38=$B1060) * (F$1016:F$1038),0))</f>
        <v>50.841890999999997</v>
      </c>
      <c r="G1060" s="121">
        <f t="array" ref="G1060">SUM(($A$743:$A$750=$A1060)*($B$743:$B$750=$B1060)*(G$743:G$750)) + SUM(IFERROR(($A$933:$A$1010=$A1060)*($B$933:$B$1010=$B1060)*(G$933:G$1010),0)) + SUM(($A$768:$A$845=$A1060)*($B$768:$B$845= $B1060)*(G$768:G$845)) + SUM(IFERROR(($A$1016:$A$1038=$A1060) * ($B$1016:$B$1038=$B1060) * (G$1016:G$1038),0))</f>
        <v>58.009000797155664</v>
      </c>
      <c r="H1060" s="121">
        <f t="array" ref="H1060">SUM(($A$743:$A$750=$A1060)*($B$743:$B$750=$B1060)*(H$743:H$750)) + SUM(IFERROR(($A$933:$A$1010=$A1060)*($B$933:$B$1010=$B1060)*(H$933:H$1010),0)) + SUM(($A$768:$A$845=$A1060)*($B$768:$B$845= $B1060)*(H$768:H$845)) + SUM(IFERROR(($A$1016:$A$1038=$A1060) * ($B$1016:$B$1038=$B1060) * (H$1016:H$1038),0))</f>
        <v>64.113512900003258</v>
      </c>
      <c r="I1060" s="121">
        <f t="array" ref="I1060">SUM(($A$743:$A$750=$A1060)*($B$743:$B$750=$B1060)*(I$743:I$750)) + SUM(IFERROR(($A$933:$A$1010=$A1060)*($B$933:$B$1010=$B1060)*(I$933:I$1010),0)) + SUM(($A$768:$A$845=$A1060)*($B$768:$B$845= $B1060)*(I$768:I$845)) + SUM(IFERROR(($A$1016:$A$1038=$A1060) * ($B$1016:$B$1038=$B1060) * (I$1016:I$1038),0))</f>
        <v>70.218025002850865</v>
      </c>
      <c r="J1060" s="121">
        <f t="array" ref="J1060">SUM(($A$743:$A$750=$A1060)*($B$743:$B$750=$B1060)*(J$743:J$750)) + SUM(IFERROR(($A$933:$A$1010=$A1060)*($B$933:$B$1010=$B1060)*(J$933:J$1010),0)) + SUM(($A$768:$A$845=$A1060)*($B$768:$B$845= $B1060)*(J$768:J$845)) + SUM(IFERROR(($A$1016:$A$1038=$A1060) * ($B$1016:$B$1038=$B1060) * (J$1016:J$1038),0))</f>
        <v>78.644797004633432</v>
      </c>
      <c r="K1060" s="121">
        <f t="array" ref="K1060">SUM(($A$743:$A$750=$A1060)*($B$743:$B$750=$B1060)*(K$743:K$750)) + SUM(IFERROR(($A$933:$A$1010=$A1060)*($B$933:$B$1010=$B1060)*(K$933:K$1010),0)) + SUM(($A$768:$A$845=$A1060)*($B$768:$B$845= $B1060)*(K$768:K$845)) + SUM(IFERROR(($A$1016:$A$1038=$A1060) * ($B$1016:$B$1038=$B1060) * (K$1016:K$1038),0))</f>
        <v>87.071569006415984</v>
      </c>
      <c r="L1060" s="121">
        <f t="array" ref="L1060">SUM(($A$743:$A$750=$A1060)*($B$743:$B$750=$B1060)*(L$743:L$750)) + SUM(IFERROR(($A$933:$A$1010=$A1060)*($B$933:$B$1010=$B1060)*(L$933:L$1010),0)) + SUM(($A$768:$A$845=$A1060)*($B$768:$B$845= $B1060)*(L$768:L$845)) + SUM(IFERROR(($A$1016:$A$1038=$A1060) * ($B$1016:$B$1038=$B1060) * (L$1016:L$1038),0))</f>
        <v>104.77218868671828</v>
      </c>
      <c r="M1060" s="121">
        <f t="array" ref="M1060">SUM(($A$743:$A$750=$A1060)*($B$743:$B$750=$B1060)*(M$743:M$750)) + SUM(IFERROR(($A$933:$A$1010=$A1060)*($B$933:$B$1010=$B1060)*(M$933:M$1010),0)) + SUM(($A$768:$A$845=$A1060)*($B$768:$B$845= $B1060)*(M$768:M$845)) + SUM(IFERROR(($A$1016:$A$1038=$A1060) * ($B$1016:$B$1038=$B1060) * (M$1016:M$1038),0))</f>
        <v>122.47280836702058</v>
      </c>
      <c r="N1060" s="121">
        <f t="array" ref="N1060">SUM(($A$743:$A$750=$A1060)*($B$743:$B$750=$B1060)*(N$743:N$750)) + SUM(IFERROR(($A$933:$A$1010=$A1060)*($B$933:$B$1010=$B1060)*(N$933:N$1010),0)) + SUM(($A$768:$A$845=$A1060)*($B$768:$B$845= $B1060)*(N$768:N$845)) + SUM(IFERROR(($A$1016:$A$1038=$A1060) * ($B$1016:$B$1038=$B1060) * (N$1016:N$1038),0))</f>
        <v>139.92085898866839</v>
      </c>
      <c r="O1060" s="121">
        <f t="array" ref="O1060">SUM(($A$743:$A$750=$A1060)*($B$743:$B$750=$B1060)*(O$743:O$750)) + SUM(IFERROR(($A$933:$A$1010=$A1060)*($B$933:$B$1010=$B1060)*(O$933:O$1010),0)) + SUM(($A$768:$A$845=$A1060)*($B$768:$B$845= $B1060)*(O$768:O$845)) + SUM(IFERROR(($A$1016:$A$1038=$A1060) * ($B$1016:$B$1038=$B1060) * (O$1016:O$1038),0))</f>
        <v>157.36890961031619</v>
      </c>
    </row>
    <row r="1061" spans="1:15" s="20" customFormat="1">
      <c r="A1061" s="20" t="str">
        <f>A1060</f>
        <v>CP</v>
      </c>
      <c r="B1061" s="970" t="s">
        <v>39</v>
      </c>
      <c r="C1061" s="20" t="str">
        <f>INDEX(Vectors[Description], MATCH($B1061, Vectors[Code], 0))</f>
        <v>Liquid hydrocarbons</v>
      </c>
      <c r="D1061" s="1795"/>
      <c r="E1061" s="491"/>
      <c r="F1061" s="121">
        <f t="array" ref="F1061">SUM(($A$743:$A$750=$A1061)*($B$743:$B$750=$B1061)*(F$743:F$750)) + SUM(IFERROR(($A$933:$A$1010=$A1061)*($B$933:$B$1010=$B1061)*(F$933:F$1010),0)) + SUM(($A$768:$A$845=$A1061)*($B$768:$B$845= $B1061)*(F$768:F$845)) + SUM(IFERROR(($A$1016:$A$1038=$A1061) * ($B$1016:$B$1038=$B1061) * (F$1016:F$1038),0))</f>
        <v>0</v>
      </c>
      <c r="G1061" s="121">
        <f t="array" ref="G1061">SUM(($A$743:$A$750=$A1061)*($B$743:$B$750=$B1061)*(G$743:G$750)) + SUM(IFERROR(($A$933:$A$1010=$A1061)*($B$933:$B$1010=$B1061)*(G$933:G$1010),0)) + SUM(($A$768:$A$845=$A1061)*($B$768:$B$845= $B1061)*(G$768:G$845)) + SUM(IFERROR(($A$1016:$A$1038=$A1061) * ($B$1016:$B$1038=$B1061) * (G$1016:G$1038),0))</f>
        <v>0</v>
      </c>
      <c r="H1061" s="121">
        <f t="array" ref="H1061">SUM(($A$743:$A$750=$A1061)*($B$743:$B$750=$B1061)*(H$743:H$750)) + SUM(IFERROR(($A$933:$A$1010=$A1061)*($B$933:$B$1010=$B1061)*(H$933:H$1010),0)) + SUM(($A$768:$A$845=$A1061)*($B$768:$B$845= $B1061)*(H$768:H$845)) + SUM(IFERROR(($A$1016:$A$1038=$A1061) * ($B$1016:$B$1038=$B1061) * (H$1016:H$1038),0))</f>
        <v>0</v>
      </c>
      <c r="I1061" s="121">
        <f t="array" ref="I1061">SUM(($A$743:$A$750=$A1061)*($B$743:$B$750=$B1061)*(I$743:I$750)) + SUM(IFERROR(($A$933:$A$1010=$A1061)*($B$933:$B$1010=$B1061)*(I$933:I$1010),0)) + SUM(($A$768:$A$845=$A1061)*($B$768:$B$845= $B1061)*(I$768:I$845)) + SUM(IFERROR(($A$1016:$A$1038=$A1061) * ($B$1016:$B$1038=$B1061) * (I$1016:I$1038),0))</f>
        <v>0</v>
      </c>
      <c r="J1061" s="121">
        <f t="array" ref="J1061">SUM(($A$743:$A$750=$A1061)*($B$743:$B$750=$B1061)*(J$743:J$750)) + SUM(IFERROR(($A$933:$A$1010=$A1061)*($B$933:$B$1010=$B1061)*(J$933:J$1010),0)) + SUM(($A$768:$A$845=$A1061)*($B$768:$B$845= $B1061)*(J$768:J$845)) + SUM(IFERROR(($A$1016:$A$1038=$A1061) * ($B$1016:$B$1038=$B1061) * (J$1016:J$1038),0))</f>
        <v>0</v>
      </c>
      <c r="K1061" s="121">
        <f t="array" ref="K1061">SUM(($A$743:$A$750=$A1061)*($B$743:$B$750=$B1061)*(K$743:K$750)) + SUM(IFERROR(($A$933:$A$1010=$A1061)*($B$933:$B$1010=$B1061)*(K$933:K$1010),0)) + SUM(($A$768:$A$845=$A1061)*($B$768:$B$845= $B1061)*(K$768:K$845)) + SUM(IFERROR(($A$1016:$A$1038=$A1061) * ($B$1016:$B$1038=$B1061) * (K$1016:K$1038),0))</f>
        <v>0</v>
      </c>
      <c r="L1061" s="121">
        <f t="array" ref="L1061">SUM(($A$743:$A$750=$A1061)*($B$743:$B$750=$B1061)*(L$743:L$750)) + SUM(IFERROR(($A$933:$A$1010=$A1061)*($B$933:$B$1010=$B1061)*(L$933:L$1010),0)) + SUM(($A$768:$A$845=$A1061)*($B$768:$B$845= $B1061)*(L$768:L$845)) + SUM(IFERROR(($A$1016:$A$1038=$A1061) * ($B$1016:$B$1038=$B1061) * (L$1016:L$1038),0))</f>
        <v>0</v>
      </c>
      <c r="M1061" s="121">
        <f t="array" ref="M1061">SUM(($A$743:$A$750=$A1061)*($B$743:$B$750=$B1061)*(M$743:M$750)) + SUM(IFERROR(($A$933:$A$1010=$A1061)*($B$933:$B$1010=$B1061)*(M$933:M$1010),0)) + SUM(($A$768:$A$845=$A1061)*($B$768:$B$845= $B1061)*(M$768:M$845)) + SUM(IFERROR(($A$1016:$A$1038=$A1061) * ($B$1016:$B$1038=$B1061) * (M$1016:M$1038),0))</f>
        <v>0</v>
      </c>
      <c r="N1061" s="121">
        <f t="array" ref="N1061">SUM(($A$743:$A$750=$A1061)*($B$743:$B$750=$B1061)*(N$743:N$750)) + SUM(IFERROR(($A$933:$A$1010=$A1061)*($B$933:$B$1010=$B1061)*(N$933:N$1010),0)) + SUM(($A$768:$A$845=$A1061)*($B$768:$B$845= $B1061)*(N$768:N$845)) + SUM(IFERROR(($A$1016:$A$1038=$A1061) * ($B$1016:$B$1038=$B1061) * (N$1016:N$1038),0))</f>
        <v>0</v>
      </c>
      <c r="O1061" s="121">
        <f t="array" ref="O1061">SUM(($A$743:$A$750=$A1061)*($B$743:$B$750=$B1061)*(O$743:O$750)) + SUM(IFERROR(($A$933:$A$1010=$A1061)*($B$933:$B$1010=$B1061)*(O$933:O$1010),0)) + SUM(($A$768:$A$845=$A1061)*($B$768:$B$845= $B1061)*(O$768:O$845)) + SUM(IFERROR(($A$1016:$A$1038=$A1061) * ($B$1016:$B$1038=$B1061) * (O$1016:O$1038),0))</f>
        <v>0</v>
      </c>
    </row>
    <row r="1062" spans="1:15" s="20" customFormat="1">
      <c r="A1062" s="20" t="str">
        <f>A1061</f>
        <v>CP</v>
      </c>
      <c r="B1062" s="970" t="s">
        <v>40</v>
      </c>
      <c r="C1062" s="20" t="str">
        <f>INDEX(Vectors[Description], MATCH($B1062, Vectors[Code], 0))</f>
        <v>Gaseous hydrocarbons</v>
      </c>
      <c r="D1062" s="1795"/>
      <c r="E1062" s="491"/>
      <c r="F1062" s="121">
        <f t="array" ref="F1062">SUM(($A$743:$A$750=$A1062)*($B$743:$B$750=$B1062)*(F$743:F$750)) + SUM(IFERROR(($A$933:$A$1010=$A1062)*($B$933:$B$1010=$B1062)*(F$933:F$1010),0)) + SUM(($A$768:$A$845=$A1062)*($B$768:$B$845= $B1062)*(F$768:F$845)) + SUM(IFERROR(($A$1016:$A$1038=$A1062) * ($B$1016:$B$1038=$B1062) * (F$1016:F$1038),0))</f>
        <v>59.12191</v>
      </c>
      <c r="G1062" s="121">
        <f t="array" ref="G1062">SUM(($A$743:$A$750=$A1062)*($B$743:$B$750=$B1062)*(G$743:G$750)) + SUM(IFERROR(($A$933:$A$1010=$A1062)*($B$933:$B$1010=$B1062)*(G$933:G$1010),0)) + SUM(($A$768:$A$845=$A1062)*($B$768:$B$845= $B1062)*(G$768:G$845)) + SUM(IFERROR(($A$1016:$A$1038=$A1062) * ($B$1016:$B$1038=$B1062) * (G$1016:G$1038),0))</f>
        <v>67.45624241866544</v>
      </c>
      <c r="H1062" s="121">
        <f t="array" ref="H1062">SUM(($A$743:$A$750=$A1062)*($B$743:$B$750=$B1062)*(H$743:H$750)) + SUM(IFERROR(($A$933:$A$1010=$A1062)*($B$933:$B$1010=$B1062)*(H$933:H$1010),0)) + SUM(($A$768:$A$845=$A1062)*($B$768:$B$845= $B1062)*(H$768:H$845)) + SUM(IFERROR(($A$1016:$A$1038=$A1062) * ($B$1016:$B$1038=$B1062) * (H$1016:H$1038),0))</f>
        <v>74.554924392128356</v>
      </c>
      <c r="I1062" s="121">
        <f t="array" ref="I1062">SUM(($A$743:$A$750=$A1062)*($B$743:$B$750=$B1062)*(I$743:I$750)) + SUM(IFERROR(($A$933:$A$1010=$A1062)*($B$933:$B$1010=$B1062)*(I$933:I$1010),0)) + SUM(($A$768:$A$845=$A1062)*($B$768:$B$845= $B1062)*(I$768:I$845)) + SUM(IFERROR(($A$1016:$A$1038=$A1062) * ($B$1016:$B$1038=$B1062) * (I$1016:I$1038),0))</f>
        <v>81.653606365591273</v>
      </c>
      <c r="J1062" s="121">
        <f t="array" ref="J1062">SUM(($A$743:$A$750=$A1062)*($B$743:$B$750=$B1062)*(J$743:J$750)) + SUM(IFERROR(($A$933:$A$1010=$A1062)*($B$933:$B$1010=$B1062)*(J$933:J$1010),0)) + SUM(($A$768:$A$845=$A1062)*($B$768:$B$845= $B1062)*(J$768:J$845)) + SUM(IFERROR(($A$1016:$A$1038=$A1062) * ($B$1016:$B$1038=$B1062) * (J$1016:J$1038),0))</f>
        <v>91.452747311782844</v>
      </c>
      <c r="K1062" s="121">
        <f t="array" ref="K1062">SUM(($A$743:$A$750=$A1062)*($B$743:$B$750=$B1062)*(K$743:K$750)) + SUM(IFERROR(($A$933:$A$1010=$A1062)*($B$933:$B$1010=$B1062)*(K$933:K$1010),0)) + SUM(($A$768:$A$845=$A1062)*($B$768:$B$845= $B1062)*(K$768:K$845)) + SUM(IFERROR(($A$1016:$A$1038=$A1062) * ($B$1016:$B$1038=$B1062) * (K$1016:K$1038),0))</f>
        <v>101.25188825797441</v>
      </c>
      <c r="L1062" s="121">
        <f t="array" ref="L1062">SUM(($A$743:$A$750=$A1062)*($B$743:$B$750=$B1062)*(L$743:L$750)) + SUM(IFERROR(($A$933:$A$1010=$A1062)*($B$933:$B$1010=$B1062)*(L$933:L$1010),0)) + SUM(($A$768:$A$845=$A1062)*($B$768:$B$845= $B1062)*(L$768:L$845)) + SUM(IFERROR(($A$1016:$A$1038=$A1062) * ($B$1016:$B$1038=$B1062) * (L$1016:L$1038),0))</f>
        <v>121.83519904952345</v>
      </c>
      <c r="M1062" s="121">
        <f t="array" ref="M1062">SUM(($A$743:$A$750=$A1062)*($B$743:$B$750=$B1062)*(M$743:M$750)) + SUM(IFERROR(($A$933:$A$1010=$A1062)*($B$933:$B$1010=$B1062)*(M$933:M$1010),0)) + SUM(($A$768:$A$845=$A1062)*($B$768:$B$845= $B1062)*(M$768:M$845)) + SUM(IFERROR(($A$1016:$A$1038=$A1062) * ($B$1016:$B$1038=$B1062) * (M$1016:M$1038),0))</f>
        <v>142.41850984107251</v>
      </c>
      <c r="N1062" s="121">
        <f t="array" ref="N1062">SUM(($A$743:$A$750=$A1062)*($B$743:$B$750=$B1062)*(N$743:N$750)) + SUM(IFERROR(($A$933:$A$1010=$A1062)*($B$933:$B$1010=$B1062)*(N$933:N$1010),0)) + SUM(($A$768:$A$845=$A1062)*($B$768:$B$845= $B1062)*(N$768:N$845)) + SUM(IFERROR(($A$1016:$A$1038=$A1062) * ($B$1016:$B$1038=$B1062) * (N$1016:N$1038),0))</f>
        <v>162.70811863096793</v>
      </c>
      <c r="O1062" s="121">
        <f t="array" ref="O1062">SUM(($A$743:$A$750=$A1062)*($B$743:$B$750=$B1062)*(O$743:O$750)) + SUM(IFERROR(($A$933:$A$1010=$A1062)*($B$933:$B$1010=$B1062)*(O$933:O$1010),0)) + SUM(($A$768:$A$845=$A1062)*($B$768:$B$845= $B1062)*(O$768:O$845)) + SUM(IFERROR(($A$1016:$A$1038=$A1062) * ($B$1016:$B$1038=$B1062) * (O$1016:O$1038),0))</f>
        <v>182.99772742086338</v>
      </c>
    </row>
    <row r="1063" spans="1:15" s="20" customFormat="1">
      <c r="A1063" s="20" t="str">
        <f>A1062</f>
        <v>CP</v>
      </c>
      <c r="B1063" s="970" t="s">
        <v>278</v>
      </c>
      <c r="C1063" s="20" t="str">
        <f>INDEX(Vectors[Description], MATCH($B1063, Vectors[Code], 0))</f>
        <v>Dry biomass and waste</v>
      </c>
      <c r="D1063" s="1795"/>
      <c r="E1063" s="491"/>
      <c r="F1063" s="121">
        <f t="array" ref="F1063">SUM(($A$743:$A$750=$A1063)*($B$743:$B$750=$B1063)*(F$743:F$750)) + SUM(IFERROR(($A$933:$A$1010=$A1063)*($B$933:$B$1010=$B1063)*(F$933:F$1010),0)) + SUM(($A$768:$A$845=$A1063)*($B$768:$B$845= $B1063)*(F$768:F$845)) + SUM(IFERROR(($A$1016:$A$1038=$A1063) * ($B$1016:$B$1038=$B1063) * (F$1016:F$1038),0))</f>
        <v>0</v>
      </c>
      <c r="G1063" s="121">
        <f t="array" ref="G1063">SUM(($A$743:$A$750=$A1063)*($B$743:$B$750=$B1063)*(G$743:G$750)) + SUM(IFERROR(($A$933:$A$1010=$A1063)*($B$933:$B$1010=$B1063)*(G$933:G$1010),0)) + SUM(($A$768:$A$845=$A1063)*($B$768:$B$845= $B1063)*(G$768:G$845)) + SUM(IFERROR(($A$1016:$A$1038=$A1063) * ($B$1016:$B$1038=$B1063) * (G$1016:G$1038),0))</f>
        <v>0</v>
      </c>
      <c r="H1063" s="121">
        <f t="array" ref="H1063">SUM(($A$743:$A$750=$A1063)*($B$743:$B$750=$B1063)*(H$743:H$750)) + SUM(IFERROR(($A$933:$A$1010=$A1063)*($B$933:$B$1010=$B1063)*(H$933:H$1010),0)) + SUM(($A$768:$A$845=$A1063)*($B$768:$B$845= $B1063)*(H$768:H$845)) + SUM(IFERROR(($A$1016:$A$1038=$A1063) * ($B$1016:$B$1038=$B1063) * (H$1016:H$1038),0))</f>
        <v>0</v>
      </c>
      <c r="I1063" s="121">
        <f t="array" ref="I1063">SUM(($A$743:$A$750=$A1063)*($B$743:$B$750=$B1063)*(I$743:I$750)) + SUM(IFERROR(($A$933:$A$1010=$A1063)*($B$933:$B$1010=$B1063)*(I$933:I$1010),0)) + SUM(($A$768:$A$845=$A1063)*($B$768:$B$845= $B1063)*(I$768:I$845)) + SUM(IFERROR(($A$1016:$A$1038=$A1063) * ($B$1016:$B$1038=$B1063) * (I$1016:I$1038),0))</f>
        <v>0</v>
      </c>
      <c r="J1063" s="121">
        <f t="array" ref="J1063">SUM(($A$743:$A$750=$A1063)*($B$743:$B$750=$B1063)*(J$743:J$750)) + SUM(IFERROR(($A$933:$A$1010=$A1063)*($B$933:$B$1010=$B1063)*(J$933:J$1010),0)) + SUM(($A$768:$A$845=$A1063)*($B$768:$B$845= $B1063)*(J$768:J$845)) + SUM(IFERROR(($A$1016:$A$1038=$A1063) * ($B$1016:$B$1038=$B1063) * (J$1016:J$1038),0))</f>
        <v>0</v>
      </c>
      <c r="K1063" s="121">
        <f t="array" ref="K1063">SUM(($A$743:$A$750=$A1063)*($B$743:$B$750=$B1063)*(K$743:K$750)) + SUM(IFERROR(($A$933:$A$1010=$A1063)*($B$933:$B$1010=$B1063)*(K$933:K$1010),0)) + SUM(($A$768:$A$845=$A1063)*($B$768:$B$845= $B1063)*(K$768:K$845)) + SUM(IFERROR(($A$1016:$A$1038=$A1063) * ($B$1016:$B$1038=$B1063) * (K$1016:K$1038),0))</f>
        <v>0</v>
      </c>
      <c r="L1063" s="121">
        <f t="array" ref="L1063">SUM(($A$743:$A$750=$A1063)*($B$743:$B$750=$B1063)*(L$743:L$750)) + SUM(IFERROR(($A$933:$A$1010=$A1063)*($B$933:$B$1010=$B1063)*(L$933:L$1010),0)) + SUM(($A$768:$A$845=$A1063)*($B$768:$B$845= $B1063)*(L$768:L$845)) + SUM(IFERROR(($A$1016:$A$1038=$A1063) * ($B$1016:$B$1038=$B1063) * (L$1016:L$1038),0))</f>
        <v>0</v>
      </c>
      <c r="M1063" s="121">
        <f t="array" ref="M1063">SUM(($A$743:$A$750=$A1063)*($B$743:$B$750=$B1063)*(M$743:M$750)) + SUM(IFERROR(($A$933:$A$1010=$A1063)*($B$933:$B$1010=$B1063)*(M$933:M$1010),0)) + SUM(($A$768:$A$845=$A1063)*($B$768:$B$845= $B1063)*(M$768:M$845)) + SUM(IFERROR(($A$1016:$A$1038=$A1063) * ($B$1016:$B$1038=$B1063) * (M$1016:M$1038),0))</f>
        <v>0</v>
      </c>
      <c r="N1063" s="121">
        <f t="array" ref="N1063">SUM(($A$743:$A$750=$A1063)*($B$743:$B$750=$B1063)*(N$743:N$750)) + SUM(IFERROR(($A$933:$A$1010=$A1063)*($B$933:$B$1010=$B1063)*(N$933:N$1010),0)) + SUM(($A$768:$A$845=$A1063)*($B$768:$B$845= $B1063)*(N$768:N$845)) + SUM(IFERROR(($A$1016:$A$1038=$A1063) * ($B$1016:$B$1038=$B1063) * (N$1016:N$1038),0))</f>
        <v>0</v>
      </c>
      <c r="O1063" s="121">
        <f t="array" ref="O1063">SUM(($A$743:$A$750=$A1063)*($B$743:$B$750=$B1063)*(O$743:O$750)) + SUM(IFERROR(($A$933:$A$1010=$A1063)*($B$933:$B$1010=$B1063)*(O$933:O$1010),0)) + SUM(($A$768:$A$845=$A1063)*($B$768:$B$845= $B1063)*(O$768:O$845)) + SUM(IFERROR(($A$1016:$A$1038=$A1063) * ($B$1016:$B$1038=$B1063) * (O$1016:O$1038),0))</f>
        <v>0</v>
      </c>
    </row>
    <row r="1064" spans="1:15" s="20" customFormat="1">
      <c r="A1064" s="20" t="str">
        <f>A1063</f>
        <v>CP</v>
      </c>
      <c r="B1064" s="970" t="s">
        <v>1637</v>
      </c>
      <c r="C1064" s="20" t="str">
        <f>INDEX(Vectors[Description], MATCH($B1064, Vectors[Code], 0))</f>
        <v>Other Waste</v>
      </c>
      <c r="D1064" s="1795"/>
      <c r="E1064" s="491"/>
      <c r="F1064" s="121">
        <f t="array" ref="F1064">SUM(($A$743:$A$750=$A1064)*($B$743:$B$750=$B1064)*(F$743:F$750)) + SUM(IFERROR(($A$933:$A$1010=$A1064)*($B$933:$B$1010=$B1064)*(F$933:F$1010),0)) + SUM(($A$768:$A$845=$A1064)*($B$768:$B$845= $B1064)*(F$768:F$845)) + SUM(IFERROR(($A$1016:$A$1038=$A1064) * ($B$1016:$B$1038=$B1064) * (F$1016:F$1038),0))</f>
        <v>0</v>
      </c>
      <c r="G1064" s="121">
        <f t="array" ref="G1064">SUM(($A$743:$A$750=$A1064)*($B$743:$B$750=$B1064)*(G$743:G$750)) + SUM(IFERROR(($A$933:$A$1010=$A1064)*($B$933:$B$1010=$B1064)*(G$933:G$1010),0)) + SUM(($A$768:$A$845=$A1064)*($B$768:$B$845= $B1064)*(G$768:G$845)) + SUM(IFERROR(($A$1016:$A$1038=$A1064) * ($B$1016:$B$1038=$B1064) * (G$1016:G$1038),0))</f>
        <v>0</v>
      </c>
      <c r="H1064" s="121">
        <f t="array" ref="H1064">SUM(($A$743:$A$750=$A1064)*($B$743:$B$750=$B1064)*(H$743:H$750)) + SUM(IFERROR(($A$933:$A$1010=$A1064)*($B$933:$B$1010=$B1064)*(H$933:H$1010),0)) + SUM(($A$768:$A$845=$A1064)*($B$768:$B$845= $B1064)*(H$768:H$845)) + SUM(IFERROR(($A$1016:$A$1038=$A1064) * ($B$1016:$B$1038=$B1064) * (H$1016:H$1038),0))</f>
        <v>0</v>
      </c>
      <c r="I1064" s="121">
        <f t="array" ref="I1064">SUM(($A$743:$A$750=$A1064)*($B$743:$B$750=$B1064)*(I$743:I$750)) + SUM(IFERROR(($A$933:$A$1010=$A1064)*($B$933:$B$1010=$B1064)*(I$933:I$1010),0)) + SUM(($A$768:$A$845=$A1064)*($B$768:$B$845= $B1064)*(I$768:I$845)) + SUM(IFERROR(($A$1016:$A$1038=$A1064) * ($B$1016:$B$1038=$B1064) * (I$1016:I$1038),0))</f>
        <v>0</v>
      </c>
      <c r="J1064" s="121">
        <f t="array" ref="J1064">SUM(($A$743:$A$750=$A1064)*($B$743:$B$750=$B1064)*(J$743:J$750)) + SUM(IFERROR(($A$933:$A$1010=$A1064)*($B$933:$B$1010=$B1064)*(J$933:J$1010),0)) + SUM(($A$768:$A$845=$A1064)*($B$768:$B$845= $B1064)*(J$768:J$845)) + SUM(IFERROR(($A$1016:$A$1038=$A1064) * ($B$1016:$B$1038=$B1064) * (J$1016:J$1038),0))</f>
        <v>0</v>
      </c>
      <c r="K1064" s="121">
        <f t="array" ref="K1064">SUM(($A$743:$A$750=$A1064)*($B$743:$B$750=$B1064)*(K$743:K$750)) + SUM(IFERROR(($A$933:$A$1010=$A1064)*($B$933:$B$1010=$B1064)*(K$933:K$1010),0)) + SUM(($A$768:$A$845=$A1064)*($B$768:$B$845= $B1064)*(K$768:K$845)) + SUM(IFERROR(($A$1016:$A$1038=$A1064) * ($B$1016:$B$1038=$B1064) * (K$1016:K$1038),0))</f>
        <v>0</v>
      </c>
      <c r="L1064" s="121">
        <f t="array" ref="L1064">SUM(($A$743:$A$750=$A1064)*($B$743:$B$750=$B1064)*(L$743:L$750)) + SUM(IFERROR(($A$933:$A$1010=$A1064)*($B$933:$B$1010=$B1064)*(L$933:L$1010),0)) + SUM(($A$768:$A$845=$A1064)*($B$768:$B$845= $B1064)*(L$768:L$845)) + SUM(IFERROR(($A$1016:$A$1038=$A1064) * ($B$1016:$B$1038=$B1064) * (L$1016:L$1038),0))</f>
        <v>0</v>
      </c>
      <c r="M1064" s="121">
        <f t="array" ref="M1064">SUM(($A$743:$A$750=$A1064)*($B$743:$B$750=$B1064)*(M$743:M$750)) + SUM(IFERROR(($A$933:$A$1010=$A1064)*($B$933:$B$1010=$B1064)*(M$933:M$1010),0)) + SUM(($A$768:$A$845=$A1064)*($B$768:$B$845= $B1064)*(M$768:M$845)) + SUM(IFERROR(($A$1016:$A$1038=$A1064) * ($B$1016:$B$1038=$B1064) * (M$1016:M$1038),0))</f>
        <v>0</v>
      </c>
      <c r="N1064" s="121">
        <f t="array" ref="N1064">SUM(($A$743:$A$750=$A1064)*($B$743:$B$750=$B1064)*(N$743:N$750)) + SUM(IFERROR(($A$933:$A$1010=$A1064)*($B$933:$B$1010=$B1064)*(N$933:N$1010),0)) + SUM(($A$768:$A$845=$A1064)*($B$768:$B$845= $B1064)*(N$768:N$845)) + SUM(IFERROR(($A$1016:$A$1038=$A1064) * ($B$1016:$B$1038=$B1064) * (N$1016:N$1038),0))</f>
        <v>0</v>
      </c>
      <c r="O1064" s="121">
        <f t="array" ref="O1064">SUM(($A$743:$A$750=$A1064)*($B$743:$B$750=$B1064)*(O$743:O$750)) + SUM(IFERROR(($A$933:$A$1010=$A1064)*($B$933:$B$1010=$B1064)*(O$933:O$1010),0)) + SUM(($A$768:$A$845=$A1064)*($B$768:$B$845= $B1064)*(O$768:O$845)) + SUM(IFERROR(($A$1016:$A$1038=$A1064) * ($B$1016:$B$1038=$B1064) * (O$1016:O$1038),0))</f>
        <v>0</v>
      </c>
    </row>
    <row r="1065" spans="1:15" s="20" customFormat="1">
      <c r="B1065" s="970"/>
      <c r="C1065" s="971"/>
      <c r="D1065" s="1795"/>
      <c r="E1065" s="491"/>
      <c r="F1065" s="121">
        <f t="array" ref="F1065">SUM(($A$743:$A$750=$A1065)*($B$743:$B$750=$B1065)*(F$743:F$750)) + SUM(IFERROR(($A$933:$A$1010=$A1065)*($B$933:$B$1010=$B1065)*(F$933:F$1010),0)) + SUM(($A$768:$A$845=$A1065)*($B$768:$B$845= $B1065)*(F$768:F$845)) + SUM(IFERROR(($A$1016:$A$1038=$A1065) * ($B$1016:$B$1038=$B1065) * (F$1016:F$1038),0))</f>
        <v>0</v>
      </c>
      <c r="G1065" s="121">
        <f t="array" ref="G1065">SUM(($A$743:$A$750=$A1065)*($B$743:$B$750=$B1065)*(G$743:G$750)) + SUM(IFERROR(($A$933:$A$1010=$A1065)*($B$933:$B$1010=$B1065)*(G$933:G$1010),0)) + SUM(($A$768:$A$845=$A1065)*($B$768:$B$845= $B1065)*(G$768:G$845)) + SUM(IFERROR(($A$1016:$A$1038=$A1065) * ($B$1016:$B$1038=$B1065) * (G$1016:G$1038),0))</f>
        <v>0</v>
      </c>
      <c r="H1065" s="121">
        <f t="array" ref="H1065">SUM(($A$743:$A$750=$A1065)*($B$743:$B$750=$B1065)*(H$743:H$750)) + SUM(IFERROR(($A$933:$A$1010=$A1065)*($B$933:$B$1010=$B1065)*(H$933:H$1010),0)) + SUM(($A$768:$A$845=$A1065)*($B$768:$B$845= $B1065)*(H$768:H$845)) + SUM(IFERROR(($A$1016:$A$1038=$A1065) * ($B$1016:$B$1038=$B1065) * (H$1016:H$1038),0))</f>
        <v>0</v>
      </c>
      <c r="I1065" s="121">
        <f t="array" ref="I1065">SUM(($A$743:$A$750=$A1065)*($B$743:$B$750=$B1065)*(I$743:I$750)) + SUM(IFERROR(($A$933:$A$1010=$A1065)*($B$933:$B$1010=$B1065)*(I$933:I$1010),0)) + SUM(($A$768:$A$845=$A1065)*($B$768:$B$845= $B1065)*(I$768:I$845)) + SUM(IFERROR(($A$1016:$A$1038=$A1065) * ($B$1016:$B$1038=$B1065) * (I$1016:I$1038),0))</f>
        <v>0</v>
      </c>
      <c r="J1065" s="121">
        <f t="array" ref="J1065">SUM(($A$743:$A$750=$A1065)*($B$743:$B$750=$B1065)*(J$743:J$750)) + SUM(IFERROR(($A$933:$A$1010=$A1065)*($B$933:$B$1010=$B1065)*(J$933:J$1010),0)) + SUM(($A$768:$A$845=$A1065)*($B$768:$B$845= $B1065)*(J$768:J$845)) + SUM(IFERROR(($A$1016:$A$1038=$A1065) * ($B$1016:$B$1038=$B1065) * (J$1016:J$1038),0))</f>
        <v>0</v>
      </c>
      <c r="K1065" s="121">
        <f t="array" ref="K1065">SUM(($A$743:$A$750=$A1065)*($B$743:$B$750=$B1065)*(K$743:K$750)) + SUM(IFERROR(($A$933:$A$1010=$A1065)*($B$933:$B$1010=$B1065)*(K$933:K$1010),0)) + SUM(($A$768:$A$845=$A1065)*($B$768:$B$845= $B1065)*(K$768:K$845)) + SUM(IFERROR(($A$1016:$A$1038=$A1065) * ($B$1016:$B$1038=$B1065) * (K$1016:K$1038),0))</f>
        <v>0</v>
      </c>
      <c r="L1065" s="121">
        <f t="array" ref="L1065">SUM(($A$743:$A$750=$A1065)*($B$743:$B$750=$B1065)*(L$743:L$750)) + SUM(IFERROR(($A$933:$A$1010=$A1065)*($B$933:$B$1010=$B1065)*(L$933:L$1010),0)) + SUM(($A$768:$A$845=$A1065)*($B$768:$B$845= $B1065)*(L$768:L$845)) + SUM(IFERROR(($A$1016:$A$1038=$A1065) * ($B$1016:$B$1038=$B1065) * (L$1016:L$1038),0))</f>
        <v>0</v>
      </c>
      <c r="M1065" s="121">
        <f t="array" ref="M1065">SUM(($A$743:$A$750=$A1065)*($B$743:$B$750=$B1065)*(M$743:M$750)) + SUM(IFERROR(($A$933:$A$1010=$A1065)*($B$933:$B$1010=$B1065)*(M$933:M$1010),0)) + SUM(($A$768:$A$845=$A1065)*($B$768:$B$845= $B1065)*(M$768:M$845)) + SUM(IFERROR(($A$1016:$A$1038=$A1065) * ($B$1016:$B$1038=$B1065) * (M$1016:M$1038),0))</f>
        <v>0</v>
      </c>
      <c r="N1065" s="121">
        <f t="array" ref="N1065">SUM(($A$743:$A$750=$A1065)*($B$743:$B$750=$B1065)*(N$743:N$750)) + SUM(IFERROR(($A$933:$A$1010=$A1065)*($B$933:$B$1010=$B1065)*(N$933:N$1010),0)) + SUM(($A$768:$A$845=$A1065)*($B$768:$B$845= $B1065)*(N$768:N$845)) + SUM(IFERROR(($A$1016:$A$1038=$A1065) * ($B$1016:$B$1038=$B1065) * (N$1016:N$1038),0))</f>
        <v>0</v>
      </c>
      <c r="O1065" s="121">
        <f t="array" ref="O1065">SUM(($A$743:$A$750=$A1065)*($B$743:$B$750=$B1065)*(O$743:O$750)) + SUM(IFERROR(($A$933:$A$1010=$A1065)*($B$933:$B$1010=$B1065)*(O$933:O$1010),0)) + SUM(($A$768:$A$845=$A1065)*($B$768:$B$845= $B1065)*(O$768:O$845)) + SUM(IFERROR(($A$1016:$A$1038=$A1065) * ($B$1016:$B$1038=$B1065) * (O$1016:O$1038),0))</f>
        <v>0</v>
      </c>
    </row>
    <row r="1066" spans="1:15" s="20" customFormat="1">
      <c r="B1066" s="970"/>
      <c r="C1066" s="971" t="str">
        <f>D23</f>
        <v>Non-Ferrous metals  - 352</v>
      </c>
      <c r="D1066" s="1795"/>
      <c r="F1066" s="121">
        <f t="array" ref="F1066">SUM(($A$743:$A$750=$A1066)*($B$743:$B$750=$B1066)*(F$743:F$750)) + SUM(IFERROR(($A$933:$A$1010=$A1066)*($B$933:$B$1010=$B1066)*(F$933:F$1010),0)) + SUM(($A$768:$A$845=$A1066)*($B$768:$B$845= $B1066)*(F$768:F$845)) + SUM(IFERROR(($A$1016:$A$1038=$A1066) * ($B$1016:$B$1038=$B1066) * (F$1016:F$1038),0))</f>
        <v>0</v>
      </c>
      <c r="G1066" s="121">
        <f t="array" ref="G1066">SUM(($A$743:$A$750=$A1066)*($B$743:$B$750=$B1066)*(G$743:G$750)) + SUM(IFERROR(($A$933:$A$1010=$A1066)*($B$933:$B$1010=$B1066)*(G$933:G$1010),0)) + SUM(($A$768:$A$845=$A1066)*($B$768:$B$845= $B1066)*(G$768:G$845)) + SUM(IFERROR(($A$1016:$A$1038=$A1066) * ($B$1016:$B$1038=$B1066) * (G$1016:G$1038),0))</f>
        <v>0</v>
      </c>
      <c r="H1066" s="121">
        <f t="array" ref="H1066">SUM(($A$743:$A$750=$A1066)*($B$743:$B$750=$B1066)*(H$743:H$750)) + SUM(IFERROR(($A$933:$A$1010=$A1066)*($B$933:$B$1010=$B1066)*(H$933:H$1010),0)) + SUM(($A$768:$A$845=$A1066)*($B$768:$B$845= $B1066)*(H$768:H$845)) + SUM(IFERROR(($A$1016:$A$1038=$A1066) * ($B$1016:$B$1038=$B1066) * (H$1016:H$1038),0))</f>
        <v>0</v>
      </c>
      <c r="I1066" s="121">
        <f t="array" ref="I1066">SUM(($A$743:$A$750=$A1066)*($B$743:$B$750=$B1066)*(I$743:I$750)) + SUM(IFERROR(($A$933:$A$1010=$A1066)*($B$933:$B$1010=$B1066)*(I$933:I$1010),0)) + SUM(($A$768:$A$845=$A1066)*($B$768:$B$845= $B1066)*(I$768:I$845)) + SUM(IFERROR(($A$1016:$A$1038=$A1066) * ($B$1016:$B$1038=$B1066) * (I$1016:I$1038),0))</f>
        <v>0</v>
      </c>
      <c r="J1066" s="121">
        <f t="array" ref="J1066">SUM(($A$743:$A$750=$A1066)*($B$743:$B$750=$B1066)*(J$743:J$750)) + SUM(IFERROR(($A$933:$A$1010=$A1066)*($B$933:$B$1010=$B1066)*(J$933:J$1010),0)) + SUM(($A$768:$A$845=$A1066)*($B$768:$B$845= $B1066)*(J$768:J$845)) + SUM(IFERROR(($A$1016:$A$1038=$A1066) * ($B$1016:$B$1038=$B1066) * (J$1016:J$1038),0))</f>
        <v>0</v>
      </c>
      <c r="K1066" s="121">
        <f t="array" ref="K1066">SUM(($A$743:$A$750=$A1066)*($B$743:$B$750=$B1066)*(K$743:K$750)) + SUM(IFERROR(($A$933:$A$1010=$A1066)*($B$933:$B$1010=$B1066)*(K$933:K$1010),0)) + SUM(($A$768:$A$845=$A1066)*($B$768:$B$845= $B1066)*(K$768:K$845)) + SUM(IFERROR(($A$1016:$A$1038=$A1066) * ($B$1016:$B$1038=$B1066) * (K$1016:K$1038),0))</f>
        <v>0</v>
      </c>
      <c r="L1066" s="121">
        <f t="array" ref="L1066">SUM(($A$743:$A$750=$A1066)*($B$743:$B$750=$B1066)*(L$743:L$750)) + SUM(IFERROR(($A$933:$A$1010=$A1066)*($B$933:$B$1010=$B1066)*(L$933:L$1010),0)) + SUM(($A$768:$A$845=$A1066)*($B$768:$B$845= $B1066)*(L$768:L$845)) + SUM(IFERROR(($A$1016:$A$1038=$A1066) * ($B$1016:$B$1038=$B1066) * (L$1016:L$1038),0))</f>
        <v>0</v>
      </c>
      <c r="M1066" s="121">
        <f t="array" ref="M1066">SUM(($A$743:$A$750=$A1066)*($B$743:$B$750=$B1066)*(M$743:M$750)) + SUM(IFERROR(($A$933:$A$1010=$A1066)*($B$933:$B$1010=$B1066)*(M$933:M$1010),0)) + SUM(($A$768:$A$845=$A1066)*($B$768:$B$845= $B1066)*(M$768:M$845)) + SUM(IFERROR(($A$1016:$A$1038=$A1066) * ($B$1016:$B$1038=$B1066) * (M$1016:M$1038),0))</f>
        <v>0</v>
      </c>
      <c r="N1066" s="121">
        <f t="array" ref="N1066">SUM(($A$743:$A$750=$A1066)*($B$743:$B$750=$B1066)*(N$743:N$750)) + SUM(IFERROR(($A$933:$A$1010=$A1066)*($B$933:$B$1010=$B1066)*(N$933:N$1010),0)) + SUM(($A$768:$A$845=$A1066)*($B$768:$B$845= $B1066)*(N$768:N$845)) + SUM(IFERROR(($A$1016:$A$1038=$A1066) * ($B$1016:$B$1038=$B1066) * (N$1016:N$1038),0))</f>
        <v>0</v>
      </c>
      <c r="O1066" s="121">
        <f t="array" ref="O1066">SUM(($A$743:$A$750=$A1066)*($B$743:$B$750=$B1066)*(O$743:O$750)) + SUM(IFERROR(($A$933:$A$1010=$A1066)*($B$933:$B$1010=$B1066)*(O$933:O$1010),0)) + SUM(($A$768:$A$845=$A1066)*($B$768:$B$845= $B1066)*(O$768:O$845)) + SUM(IFERROR(($A$1016:$A$1038=$A1066) * ($B$1016:$B$1038=$B1066) * (O$1016:O$1038),0))</f>
        <v>0</v>
      </c>
    </row>
    <row r="1067" spans="1:15" s="20" customFormat="1">
      <c r="A1067" s="3057" t="str">
        <f>INDEX($C$20:$C$27,MATCH($C1066,$D$20:$D$27,0))</f>
        <v>NF</v>
      </c>
      <c r="B1067" s="970" t="s">
        <v>35</v>
      </c>
      <c r="C1067" s="20" t="str">
        <f>INDEX(Vectors[Description], MATCH($B1067, Vectors[Code], 0))</f>
        <v>Electricity (delivered to end user)</v>
      </c>
      <c r="D1067" s="1795"/>
      <c r="E1067" s="491"/>
      <c r="F1067" s="121">
        <f t="array" ref="F1067">SUM(($A$743:$A$750=$A1067)*($B$743:$B$750=$B1067)*(F$743:F$750)) + SUM(IFERROR(($A$933:$A$1010=$A1067)*($B$933:$B$1010=$B1067)*(F$933:F$1010),0)) + SUM(($A$768:$A$845=$A1067)*($B$768:$B$845= $B1067)*(F$768:F$845)) + SUM(IFERROR(($A$1016:$A$1038=$A1067) * ($B$1016:$B$1038=$B1067) * (F$1016:F$1038),0))</f>
        <v>74.683578527999998</v>
      </c>
      <c r="G1067" s="121">
        <f t="array" ref="G1067">SUM(($A$743:$A$750=$A1067)*($B$743:$B$750=$B1067)*(G$743:G$750)) + SUM(IFERROR(($A$933:$A$1010=$A1067)*($B$933:$B$1010=$B1067)*(G$933:G$1010),0)) + SUM(($A$768:$A$845=$A1067)*($B$768:$B$845= $B1067)*(G$768:G$845)) + SUM(IFERROR(($A$1016:$A$1038=$A1067) * ($B$1016:$B$1038=$B1067) * (G$1016:G$1038),0))</f>
        <v>86.557510583333354</v>
      </c>
      <c r="H1067" s="121">
        <f t="array" ref="H1067">SUM(($A$743:$A$750=$A1067)*($B$743:$B$750=$B1067)*(H$743:H$750)) + SUM(IFERROR(($A$933:$A$1010=$A1067)*($B$933:$B$1010=$B1067)*(H$933:H$1010),0)) + SUM(($A$768:$A$845=$A1067)*($B$768:$B$845= $B1067)*(H$768:H$845)) + SUM(IFERROR(($A$1016:$A$1038=$A1067) * ($B$1016:$B$1038=$B1067) * (H$1016:H$1038),0))</f>
        <v>104.46332862173054</v>
      </c>
      <c r="I1067" s="121">
        <f t="array" ref="I1067">SUM(($A$743:$A$750=$A1067)*($B$743:$B$750=$B1067)*(I$743:I$750)) + SUM(IFERROR(($A$933:$A$1010=$A1067)*($B$933:$B$1010=$B1067)*(I$933:I$1010),0)) + SUM(($A$768:$A$845=$A1067)*($B$768:$B$845= $B1067)*(I$768:I$845)) + SUM(IFERROR(($A$1016:$A$1038=$A1067) * ($B$1016:$B$1038=$B1067) * (I$1016:I$1038),0))</f>
        <v>128.9041005141666</v>
      </c>
      <c r="J1067" s="121">
        <f t="array" ref="J1067">SUM(($A$743:$A$750=$A1067)*($B$743:$B$750=$B1067)*(J$743:J$750)) + SUM(IFERROR(($A$933:$A$1010=$A1067)*($B$933:$B$1010=$B1067)*(J$933:J$1010),0)) + SUM(($A$768:$A$845=$A1067)*($B$768:$B$845= $B1067)*(J$768:J$845)) + SUM(IFERROR(($A$1016:$A$1038=$A1067) * ($B$1016:$B$1038=$B1067) * (J$1016:J$1038),0))</f>
        <v>155.24610621936034</v>
      </c>
      <c r="K1067" s="121">
        <f t="array" ref="K1067">SUM(($A$743:$A$750=$A1067)*($B$743:$B$750=$B1067)*(K$743:K$750)) + SUM(IFERROR(($A$933:$A$1010=$A1067)*($B$933:$B$1010=$B1067)*(K$933:K$1010),0)) + SUM(($A$768:$A$845=$A1067)*($B$768:$B$845= $B1067)*(K$768:K$845)) + SUM(IFERROR(($A$1016:$A$1038=$A1067) * ($B$1016:$B$1038=$B1067) * (K$1016:K$1038),0))</f>
        <v>188.94939862675773</v>
      </c>
      <c r="L1067" s="121">
        <f t="array" ref="L1067">SUM(($A$743:$A$750=$A1067)*($B$743:$B$750=$B1067)*(L$743:L$750)) + SUM(IFERROR(($A$933:$A$1010=$A1067)*($B$933:$B$1010=$B1067)*(L$933:L$1010),0)) + SUM(($A$768:$A$845=$A1067)*($B$768:$B$845= $B1067)*(L$768:L$845)) + SUM(IFERROR(($A$1016:$A$1038=$A1067) * ($B$1016:$B$1038=$B1067) * (L$1016:L$1038),0))</f>
        <v>230.49562532575328</v>
      </c>
      <c r="M1067" s="121">
        <f t="array" ref="M1067">SUM(($A$743:$A$750=$A1067)*($B$743:$B$750=$B1067)*(M$743:M$750)) + SUM(IFERROR(($A$933:$A$1010=$A1067)*($B$933:$B$1010=$B1067)*(M$933:M$1010),0)) + SUM(($A$768:$A$845=$A1067)*($B$768:$B$845= $B1067)*(M$768:M$845)) + SUM(IFERROR(($A$1016:$A$1038=$A1067) * ($B$1016:$B$1038=$B1067) * (M$1016:M$1038),0))</f>
        <v>276.45807064491333</v>
      </c>
      <c r="N1067" s="121">
        <f t="array" ref="N1067">SUM(($A$743:$A$750=$A1067)*($B$743:$B$750=$B1067)*(N$743:N$750)) + SUM(IFERROR(($A$933:$A$1010=$A1067)*($B$933:$B$1010=$B1067)*(N$933:N$1010),0)) + SUM(($A$768:$A$845=$A1067)*($B$768:$B$845= $B1067)*(N$768:N$845)) + SUM(IFERROR(($A$1016:$A$1038=$A1067) * ($B$1016:$B$1038=$B1067) * (N$1016:N$1038),0))</f>
        <v>324.08569167236942</v>
      </c>
      <c r="O1067" s="121">
        <f t="array" ref="O1067">SUM(($A$743:$A$750=$A1067)*($B$743:$B$750=$B1067)*(O$743:O$750)) + SUM(IFERROR(($A$933:$A$1010=$A1067)*($B$933:$B$1010=$B1067)*(O$933:O$1010),0)) + SUM(($A$768:$A$845=$A1067)*($B$768:$B$845= $B1067)*(O$768:O$845)) + SUM(IFERROR(($A$1016:$A$1038=$A1067) * ($B$1016:$B$1038=$B1067) * (O$1016:O$1038),0))</f>
        <v>373.82825066423061</v>
      </c>
    </row>
    <row r="1068" spans="1:15" s="20" customFormat="1">
      <c r="A1068" s="20" t="str">
        <f>A1067</f>
        <v>NF</v>
      </c>
      <c r="B1068" s="970" t="s">
        <v>37</v>
      </c>
      <c r="C1068" s="20" t="str">
        <f>INDEX(Vectors[Description], MATCH($B1068, Vectors[Code], 0))</f>
        <v>Solid hydrocarbons</v>
      </c>
      <c r="D1068" s="1795"/>
      <c r="E1068" s="491"/>
      <c r="F1068" s="121">
        <f t="array" ref="F1068">SUM(($A$743:$A$750=$A1068)*($B$743:$B$750=$B1068)*(F$743:F$750)) + SUM(IFERROR(($A$933:$A$1010=$A1068)*($B$933:$B$1010=$B1068)*(F$933:F$1010),0)) + SUM(($A$768:$A$845=$A1068)*($B$768:$B$845= $B1068)*(F$768:F$845)) + SUM(IFERROR(($A$1016:$A$1038=$A1068) * ($B$1016:$B$1038=$B1068) * (F$1016:F$1038),0))</f>
        <v>0.80999999999999972</v>
      </c>
      <c r="G1068" s="121">
        <f t="array" ref="G1068">SUM(($A$743:$A$750=$A1068)*($B$743:$B$750=$B1068)*(G$743:G$750)) + SUM(IFERROR(($A$933:$A$1010=$A1068)*($B$933:$B$1010=$B1068)*(G$933:G$1010),0)) + SUM(($A$768:$A$845=$A1068)*($B$768:$B$845= $B1068)*(G$768:G$845)) + SUM(IFERROR(($A$1016:$A$1038=$A1068) * ($B$1016:$B$1038=$B1068) * (G$1016:G$1038),0))</f>
        <v>0.93848617213288477</v>
      </c>
      <c r="H1068" s="121">
        <f t="array" ref="H1068">SUM(($A$743:$A$750=$A1068)*($B$743:$B$750=$B1068)*(H$743:H$750)) + SUM(IFERROR(($A$933:$A$1010=$A1068)*($B$933:$B$1010=$B1068)*(H$933:H$1010),0)) + SUM(($A$768:$A$845=$A1068)*($B$768:$B$845= $B1068)*(H$768:H$845)) + SUM(IFERROR(($A$1016:$A$1038=$A1068) * ($B$1016:$B$1038=$B1068) * (H$1016:H$1038),0))</f>
        <v>1.166859572910365</v>
      </c>
      <c r="I1068" s="121">
        <f t="array" ref="I1068">SUM(($A$743:$A$750=$A1068)*($B$743:$B$750=$B1068)*(I$743:I$750)) + SUM(IFERROR(($A$933:$A$1010=$A1068)*($B$933:$B$1010=$B1068)*(I$933:I$1010),0)) + SUM(($A$768:$A$845=$A1068)*($B$768:$B$845= $B1068)*(I$768:I$845)) + SUM(IFERROR(($A$1016:$A$1038=$A1068) * ($B$1016:$B$1038=$B1068) * (I$1016:I$1038),0))</f>
        <v>1.3952329736878455</v>
      </c>
      <c r="J1068" s="121">
        <f t="array" ref="J1068">SUM(($A$743:$A$750=$A1068)*($B$743:$B$750=$B1068)*(J$743:J$750)) + SUM(IFERROR(($A$933:$A$1010=$A1068)*($B$933:$B$1010=$B1068)*(J$933:J$1010),0)) + SUM(($A$768:$A$845=$A1068)*($B$768:$B$845= $B1068)*(J$768:J$845)) + SUM(IFERROR(($A$1016:$A$1038=$A1068) * ($B$1016:$B$1038=$B1068) * (J$1016:J$1038),0))</f>
        <v>1.7169955252819236</v>
      </c>
      <c r="K1068" s="121">
        <f t="array" ref="K1068">SUM(($A$743:$A$750=$A1068)*($B$743:$B$750=$B1068)*(K$743:K$750)) + SUM(IFERROR(($A$933:$A$1010=$A1068)*($B$933:$B$1010=$B1068)*(K$933:K$1010),0)) + SUM(($A$768:$A$845=$A1068)*($B$768:$B$845= $B1068)*(K$768:K$845)) + SUM(IFERROR(($A$1016:$A$1038=$A1068) * ($B$1016:$B$1038=$B1068) * (K$1016:K$1038),0))</f>
        <v>2.0387580768760016</v>
      </c>
      <c r="L1068" s="121">
        <f t="array" ref="L1068">SUM(($A$743:$A$750=$A1068)*($B$743:$B$750=$B1068)*(L$743:L$750)) + SUM(IFERROR(($A$933:$A$1010=$A1068)*($B$933:$B$1010=$B1068)*(L$933:L$1010),0)) + SUM(($A$768:$A$845=$A1068)*($B$768:$B$845= $B1068)*(L$768:L$845)) + SUM(IFERROR(($A$1016:$A$1038=$A1068) * ($B$1016:$B$1038=$B1068) * (L$1016:L$1038),0))</f>
        <v>2.5069100475130286</v>
      </c>
      <c r="M1068" s="121">
        <f t="array" ref="M1068">SUM(($A$743:$A$750=$A1068)*($B$743:$B$750=$B1068)*(M$743:M$750)) + SUM(IFERROR(($A$933:$A$1010=$A1068)*($B$933:$B$1010=$B1068)*(M$933:M$1010),0)) + SUM(($A$768:$A$845=$A1068)*($B$768:$B$845= $B1068)*(M$768:M$845)) + SUM(IFERROR(($A$1016:$A$1038=$A1068) * ($B$1016:$B$1038=$B1068) * (M$1016:M$1038),0))</f>
        <v>2.975062018150056</v>
      </c>
      <c r="N1068" s="121">
        <f t="array" ref="N1068">SUM(($A$743:$A$750=$A1068)*($B$743:$B$750=$B1068)*(N$743:N$750)) + SUM(IFERROR(($A$933:$A$1010=$A1068)*($B$933:$B$1010=$B1068)*(N$933:N$1010),0)) + SUM(($A$768:$A$845=$A1068)*($B$768:$B$845= $B1068)*(N$768:N$845)) + SUM(IFERROR(($A$1016:$A$1038=$A1068) * ($B$1016:$B$1038=$B1068) * (N$1016:N$1038),0))</f>
        <v>3.4966939560408941</v>
      </c>
      <c r="O1068" s="121">
        <f t="array" ref="O1068">SUM(($A$743:$A$750=$A1068)*($B$743:$B$750=$B1068)*(O$743:O$750)) + SUM(IFERROR(($A$933:$A$1010=$A1068)*($B$933:$B$1010=$B1068)*(O$933:O$1010),0)) + SUM(($A$768:$A$845=$A1068)*($B$768:$B$845= $B1068)*(O$768:O$845)) + SUM(IFERROR(($A$1016:$A$1038=$A1068) * ($B$1016:$B$1038=$B1068) * (O$1016:O$1038),0))</f>
        <v>4.0183258939317321</v>
      </c>
    </row>
    <row r="1069" spans="1:15" s="20" customFormat="1">
      <c r="A1069" s="20" t="str">
        <f>A1068</f>
        <v>NF</v>
      </c>
      <c r="B1069" s="970" t="s">
        <v>39</v>
      </c>
      <c r="C1069" s="20" t="str">
        <f>INDEX(Vectors[Description], MATCH($B1069, Vectors[Code], 0))</f>
        <v>Liquid hydrocarbons</v>
      </c>
      <c r="D1069" s="1795"/>
      <c r="E1069" s="491"/>
      <c r="F1069" s="121">
        <f t="array" ref="F1069">SUM(($A$743:$A$750=$A1069)*($B$743:$B$750=$B1069)*(F$743:F$750)) + SUM(IFERROR(($A$933:$A$1010=$A1069)*($B$933:$B$1010=$B1069)*(F$933:F$1010),0)) + SUM(($A$768:$A$845=$A1069)*($B$768:$B$845= $B1069)*(F$768:F$845)) + SUM(IFERROR(($A$1016:$A$1038=$A1069) * ($B$1016:$B$1038=$B1069) * (F$1016:F$1038),0))</f>
        <v>0</v>
      </c>
      <c r="G1069" s="121">
        <f t="array" ref="G1069">SUM(($A$743:$A$750=$A1069)*($B$743:$B$750=$B1069)*(G$743:G$750)) + SUM(IFERROR(($A$933:$A$1010=$A1069)*($B$933:$B$1010=$B1069)*(G$933:G$1010),0)) + SUM(($A$768:$A$845=$A1069)*($B$768:$B$845= $B1069)*(G$768:G$845)) + SUM(IFERROR(($A$1016:$A$1038=$A1069) * ($B$1016:$B$1038=$B1069) * (G$1016:G$1038),0))</f>
        <v>0</v>
      </c>
      <c r="H1069" s="121">
        <f t="array" ref="H1069">SUM(($A$743:$A$750=$A1069)*($B$743:$B$750=$B1069)*(H$743:H$750)) + SUM(IFERROR(($A$933:$A$1010=$A1069)*($B$933:$B$1010=$B1069)*(H$933:H$1010),0)) + SUM(($A$768:$A$845=$A1069)*($B$768:$B$845= $B1069)*(H$768:H$845)) + SUM(IFERROR(($A$1016:$A$1038=$A1069) * ($B$1016:$B$1038=$B1069) * (H$1016:H$1038),0))</f>
        <v>0</v>
      </c>
      <c r="I1069" s="121">
        <f t="array" ref="I1069">SUM(($A$743:$A$750=$A1069)*($B$743:$B$750=$B1069)*(I$743:I$750)) + SUM(IFERROR(($A$933:$A$1010=$A1069)*($B$933:$B$1010=$B1069)*(I$933:I$1010),0)) + SUM(($A$768:$A$845=$A1069)*($B$768:$B$845= $B1069)*(I$768:I$845)) + SUM(IFERROR(($A$1016:$A$1038=$A1069) * ($B$1016:$B$1038=$B1069) * (I$1016:I$1038),0))</f>
        <v>0</v>
      </c>
      <c r="J1069" s="121">
        <f t="array" ref="J1069">SUM(($A$743:$A$750=$A1069)*($B$743:$B$750=$B1069)*(J$743:J$750)) + SUM(IFERROR(($A$933:$A$1010=$A1069)*($B$933:$B$1010=$B1069)*(J$933:J$1010),0)) + SUM(($A$768:$A$845=$A1069)*($B$768:$B$845= $B1069)*(J$768:J$845)) + SUM(IFERROR(($A$1016:$A$1038=$A1069) * ($B$1016:$B$1038=$B1069) * (J$1016:J$1038),0))</f>
        <v>0</v>
      </c>
      <c r="K1069" s="121">
        <f t="array" ref="K1069">SUM(($A$743:$A$750=$A1069)*($B$743:$B$750=$B1069)*(K$743:K$750)) + SUM(IFERROR(($A$933:$A$1010=$A1069)*($B$933:$B$1010=$B1069)*(K$933:K$1010),0)) + SUM(($A$768:$A$845=$A1069)*($B$768:$B$845= $B1069)*(K$768:K$845)) + SUM(IFERROR(($A$1016:$A$1038=$A1069) * ($B$1016:$B$1038=$B1069) * (K$1016:K$1038),0))</f>
        <v>0</v>
      </c>
      <c r="L1069" s="121">
        <f t="array" ref="L1069">SUM(($A$743:$A$750=$A1069)*($B$743:$B$750=$B1069)*(L$743:L$750)) + SUM(IFERROR(($A$933:$A$1010=$A1069)*($B$933:$B$1010=$B1069)*(L$933:L$1010),0)) + SUM(($A$768:$A$845=$A1069)*($B$768:$B$845= $B1069)*(L$768:L$845)) + SUM(IFERROR(($A$1016:$A$1038=$A1069) * ($B$1016:$B$1038=$B1069) * (L$1016:L$1038),0))</f>
        <v>0</v>
      </c>
      <c r="M1069" s="121">
        <f t="array" ref="M1069">SUM(($A$743:$A$750=$A1069)*($B$743:$B$750=$B1069)*(M$743:M$750)) + SUM(IFERROR(($A$933:$A$1010=$A1069)*($B$933:$B$1010=$B1069)*(M$933:M$1010),0)) + SUM(($A$768:$A$845=$A1069)*($B$768:$B$845= $B1069)*(M$768:M$845)) + SUM(IFERROR(($A$1016:$A$1038=$A1069) * ($B$1016:$B$1038=$B1069) * (M$1016:M$1038),0))</f>
        <v>0</v>
      </c>
      <c r="N1069" s="121">
        <f t="array" ref="N1069">SUM(($A$743:$A$750=$A1069)*($B$743:$B$750=$B1069)*(N$743:N$750)) + SUM(IFERROR(($A$933:$A$1010=$A1069)*($B$933:$B$1010=$B1069)*(N$933:N$1010),0)) + SUM(($A$768:$A$845=$A1069)*($B$768:$B$845= $B1069)*(N$768:N$845)) + SUM(IFERROR(($A$1016:$A$1038=$A1069) * ($B$1016:$B$1038=$B1069) * (N$1016:N$1038),0))</f>
        <v>0</v>
      </c>
      <c r="O1069" s="121">
        <f t="array" ref="O1069">SUM(($A$743:$A$750=$A1069)*($B$743:$B$750=$B1069)*(O$743:O$750)) + SUM(IFERROR(($A$933:$A$1010=$A1069)*($B$933:$B$1010=$B1069)*(O$933:O$1010),0)) + SUM(($A$768:$A$845=$A1069)*($B$768:$B$845= $B1069)*(O$768:O$845)) + SUM(IFERROR(($A$1016:$A$1038=$A1069) * ($B$1016:$B$1038=$B1069) * (O$1016:O$1038),0))</f>
        <v>0</v>
      </c>
    </row>
    <row r="1070" spans="1:15" s="20" customFormat="1">
      <c r="A1070" s="20" t="str">
        <f>A1069</f>
        <v>NF</v>
      </c>
      <c r="B1070" s="970" t="s">
        <v>40</v>
      </c>
      <c r="C1070" s="20" t="str">
        <f>INDEX(Vectors[Description], MATCH($B1070, Vectors[Code], 0))</f>
        <v>Gaseous hydrocarbons</v>
      </c>
      <c r="D1070" s="1795"/>
      <c r="E1070" s="491"/>
      <c r="F1070" s="121">
        <f t="array" ref="F1070">SUM(($A$743:$A$750=$A1070)*($B$743:$B$750=$B1070)*(F$743:F$750)) + SUM(IFERROR(($A$933:$A$1010=$A1070)*($B$933:$B$1010=$B1070)*(F$933:F$1010),0)) + SUM(($A$768:$A$845=$A1070)*($B$768:$B$845= $B1070)*(F$768:F$845)) + SUM(IFERROR(($A$1016:$A$1038=$A1070) * ($B$1016:$B$1038=$B1070) * (F$1016:F$1038),0))</f>
        <v>0</v>
      </c>
      <c r="G1070" s="121">
        <f t="array" ref="G1070">SUM(($A$743:$A$750=$A1070)*($B$743:$B$750=$B1070)*(G$743:G$750)) + SUM(IFERROR(($A$933:$A$1010=$A1070)*($B$933:$B$1010=$B1070)*(G$933:G$1010),0)) + SUM(($A$768:$A$845=$A1070)*($B$768:$B$845= $B1070)*(G$768:G$845)) + SUM(IFERROR(($A$1016:$A$1038=$A1070) * ($B$1016:$B$1038=$B1070) * (G$1016:G$1038),0))</f>
        <v>0</v>
      </c>
      <c r="H1070" s="121">
        <f t="array" ref="H1070">SUM(($A$743:$A$750=$A1070)*($B$743:$B$750=$B1070)*(H$743:H$750)) + SUM(IFERROR(($A$933:$A$1010=$A1070)*($B$933:$B$1010=$B1070)*(H$933:H$1010),0)) + SUM(($A$768:$A$845=$A1070)*($B$768:$B$845= $B1070)*(H$768:H$845)) + SUM(IFERROR(($A$1016:$A$1038=$A1070) * ($B$1016:$B$1038=$B1070) * (H$1016:H$1038),0))</f>
        <v>0</v>
      </c>
      <c r="I1070" s="121">
        <f t="array" ref="I1070">SUM(($A$743:$A$750=$A1070)*($B$743:$B$750=$B1070)*(I$743:I$750)) + SUM(IFERROR(($A$933:$A$1010=$A1070)*($B$933:$B$1010=$B1070)*(I$933:I$1010),0)) + SUM(($A$768:$A$845=$A1070)*($B$768:$B$845= $B1070)*(I$768:I$845)) + SUM(IFERROR(($A$1016:$A$1038=$A1070) * ($B$1016:$B$1038=$B1070) * (I$1016:I$1038),0))</f>
        <v>0</v>
      </c>
      <c r="J1070" s="121">
        <f t="array" ref="J1070">SUM(($A$743:$A$750=$A1070)*($B$743:$B$750=$B1070)*(J$743:J$750)) + SUM(IFERROR(($A$933:$A$1010=$A1070)*($B$933:$B$1010=$B1070)*(J$933:J$1010),0)) + SUM(($A$768:$A$845=$A1070)*($B$768:$B$845= $B1070)*(J$768:J$845)) + SUM(IFERROR(($A$1016:$A$1038=$A1070) * ($B$1016:$B$1038=$B1070) * (J$1016:J$1038),0))</f>
        <v>0</v>
      </c>
      <c r="K1070" s="121">
        <f t="array" ref="K1070">SUM(($A$743:$A$750=$A1070)*($B$743:$B$750=$B1070)*(K$743:K$750)) + SUM(IFERROR(($A$933:$A$1010=$A1070)*($B$933:$B$1010=$B1070)*(K$933:K$1010),0)) + SUM(($A$768:$A$845=$A1070)*($B$768:$B$845= $B1070)*(K$768:K$845)) + SUM(IFERROR(($A$1016:$A$1038=$A1070) * ($B$1016:$B$1038=$B1070) * (K$1016:K$1038),0))</f>
        <v>0</v>
      </c>
      <c r="L1070" s="121">
        <f t="array" ref="L1070">SUM(($A$743:$A$750=$A1070)*($B$743:$B$750=$B1070)*(L$743:L$750)) + SUM(IFERROR(($A$933:$A$1010=$A1070)*($B$933:$B$1010=$B1070)*(L$933:L$1010),0)) + SUM(($A$768:$A$845=$A1070)*($B$768:$B$845= $B1070)*(L$768:L$845)) + SUM(IFERROR(($A$1016:$A$1038=$A1070) * ($B$1016:$B$1038=$B1070) * (L$1016:L$1038),0))</f>
        <v>0</v>
      </c>
      <c r="M1070" s="121">
        <f t="array" ref="M1070">SUM(($A$743:$A$750=$A1070)*($B$743:$B$750=$B1070)*(M$743:M$750)) + SUM(IFERROR(($A$933:$A$1010=$A1070)*($B$933:$B$1010=$B1070)*(M$933:M$1010),0)) + SUM(($A$768:$A$845=$A1070)*($B$768:$B$845= $B1070)*(M$768:M$845)) + SUM(IFERROR(($A$1016:$A$1038=$A1070) * ($B$1016:$B$1038=$B1070) * (M$1016:M$1038),0))</f>
        <v>0</v>
      </c>
      <c r="N1070" s="121">
        <f t="array" ref="N1070">SUM(($A$743:$A$750=$A1070)*($B$743:$B$750=$B1070)*(N$743:N$750)) + SUM(IFERROR(($A$933:$A$1010=$A1070)*($B$933:$B$1010=$B1070)*(N$933:N$1010),0)) + SUM(($A$768:$A$845=$A1070)*($B$768:$B$845= $B1070)*(N$768:N$845)) + SUM(IFERROR(($A$1016:$A$1038=$A1070) * ($B$1016:$B$1038=$B1070) * (N$1016:N$1038),0))</f>
        <v>0</v>
      </c>
      <c r="O1070" s="121">
        <f t="array" ref="O1070">SUM(($A$743:$A$750=$A1070)*($B$743:$B$750=$B1070)*(O$743:O$750)) + SUM(IFERROR(($A$933:$A$1010=$A1070)*($B$933:$B$1010=$B1070)*(O$933:O$1010),0)) + SUM(($A$768:$A$845=$A1070)*($B$768:$B$845= $B1070)*(O$768:O$845)) + SUM(IFERROR(($A$1016:$A$1038=$A1070) * ($B$1016:$B$1038=$B1070) * (O$1016:O$1038),0))</f>
        <v>0</v>
      </c>
    </row>
    <row r="1071" spans="1:15" s="20" customFormat="1">
      <c r="A1071" s="20" t="str">
        <f>A1070</f>
        <v>NF</v>
      </c>
      <c r="B1071" s="970" t="s">
        <v>278</v>
      </c>
      <c r="C1071" s="20" t="str">
        <f>INDEX(Vectors[Description], MATCH($B1071, Vectors[Code], 0))</f>
        <v>Dry biomass and waste</v>
      </c>
      <c r="D1071" s="1795"/>
      <c r="E1071" s="491"/>
      <c r="F1071" s="121">
        <f t="array" ref="F1071">SUM(($A$743:$A$750=$A1071)*($B$743:$B$750=$B1071)*(F$743:F$750)) + SUM(IFERROR(($A$933:$A$1010=$A1071)*($B$933:$B$1010=$B1071)*(F$933:F$1010),0)) + SUM(($A$768:$A$845=$A1071)*($B$768:$B$845= $B1071)*(F$768:F$845)) + SUM(IFERROR(($A$1016:$A$1038=$A1071) * ($B$1016:$B$1038=$B1071) * (F$1016:F$1038),0))</f>
        <v>0</v>
      </c>
      <c r="G1071" s="121">
        <f t="array" ref="G1071">SUM(($A$743:$A$750=$A1071)*($B$743:$B$750=$B1071)*(G$743:G$750)) + SUM(IFERROR(($A$933:$A$1010=$A1071)*($B$933:$B$1010=$B1071)*(G$933:G$1010),0)) + SUM(($A$768:$A$845=$A1071)*($B$768:$B$845= $B1071)*(G$768:G$845)) + SUM(IFERROR(($A$1016:$A$1038=$A1071) * ($B$1016:$B$1038=$B1071) * (G$1016:G$1038),0))</f>
        <v>0</v>
      </c>
      <c r="H1071" s="121">
        <f t="array" ref="H1071">SUM(($A$743:$A$750=$A1071)*($B$743:$B$750=$B1071)*(H$743:H$750)) + SUM(IFERROR(($A$933:$A$1010=$A1071)*($B$933:$B$1010=$B1071)*(H$933:H$1010),0)) + SUM(($A$768:$A$845=$A1071)*($B$768:$B$845= $B1071)*(H$768:H$845)) + SUM(IFERROR(($A$1016:$A$1038=$A1071) * ($B$1016:$B$1038=$B1071) * (H$1016:H$1038),0))</f>
        <v>0</v>
      </c>
      <c r="I1071" s="121">
        <f t="array" ref="I1071">SUM(($A$743:$A$750=$A1071)*($B$743:$B$750=$B1071)*(I$743:I$750)) + SUM(IFERROR(($A$933:$A$1010=$A1071)*($B$933:$B$1010=$B1071)*(I$933:I$1010),0)) + SUM(($A$768:$A$845=$A1071)*($B$768:$B$845= $B1071)*(I$768:I$845)) + SUM(IFERROR(($A$1016:$A$1038=$A1071) * ($B$1016:$B$1038=$B1071) * (I$1016:I$1038),0))</f>
        <v>0</v>
      </c>
      <c r="J1071" s="121">
        <f t="array" ref="J1071">SUM(($A$743:$A$750=$A1071)*($B$743:$B$750=$B1071)*(J$743:J$750)) + SUM(IFERROR(($A$933:$A$1010=$A1071)*($B$933:$B$1010=$B1071)*(J$933:J$1010),0)) + SUM(($A$768:$A$845=$A1071)*($B$768:$B$845= $B1071)*(J$768:J$845)) + SUM(IFERROR(($A$1016:$A$1038=$A1071) * ($B$1016:$B$1038=$B1071) * (J$1016:J$1038),0))</f>
        <v>0</v>
      </c>
      <c r="K1071" s="121">
        <f t="array" ref="K1071">SUM(($A$743:$A$750=$A1071)*($B$743:$B$750=$B1071)*(K$743:K$750)) + SUM(IFERROR(($A$933:$A$1010=$A1071)*($B$933:$B$1010=$B1071)*(K$933:K$1010),0)) + SUM(($A$768:$A$845=$A1071)*($B$768:$B$845= $B1071)*(K$768:K$845)) + SUM(IFERROR(($A$1016:$A$1038=$A1071) * ($B$1016:$B$1038=$B1071) * (K$1016:K$1038),0))</f>
        <v>0</v>
      </c>
      <c r="L1071" s="121">
        <f t="array" ref="L1071">SUM(($A$743:$A$750=$A1071)*($B$743:$B$750=$B1071)*(L$743:L$750)) + SUM(IFERROR(($A$933:$A$1010=$A1071)*($B$933:$B$1010=$B1071)*(L$933:L$1010),0)) + SUM(($A$768:$A$845=$A1071)*($B$768:$B$845= $B1071)*(L$768:L$845)) + SUM(IFERROR(($A$1016:$A$1038=$A1071) * ($B$1016:$B$1038=$B1071) * (L$1016:L$1038),0))</f>
        <v>0</v>
      </c>
      <c r="M1071" s="121">
        <f t="array" ref="M1071">SUM(($A$743:$A$750=$A1071)*($B$743:$B$750=$B1071)*(M$743:M$750)) + SUM(IFERROR(($A$933:$A$1010=$A1071)*($B$933:$B$1010=$B1071)*(M$933:M$1010),0)) + SUM(($A$768:$A$845=$A1071)*($B$768:$B$845= $B1071)*(M$768:M$845)) + SUM(IFERROR(($A$1016:$A$1038=$A1071) * ($B$1016:$B$1038=$B1071) * (M$1016:M$1038),0))</f>
        <v>0</v>
      </c>
      <c r="N1071" s="121">
        <f t="array" ref="N1071">SUM(($A$743:$A$750=$A1071)*($B$743:$B$750=$B1071)*(N$743:N$750)) + SUM(IFERROR(($A$933:$A$1010=$A1071)*($B$933:$B$1010=$B1071)*(N$933:N$1010),0)) + SUM(($A$768:$A$845=$A1071)*($B$768:$B$845= $B1071)*(N$768:N$845)) + SUM(IFERROR(($A$1016:$A$1038=$A1071) * ($B$1016:$B$1038=$B1071) * (N$1016:N$1038),0))</f>
        <v>0</v>
      </c>
      <c r="O1071" s="121">
        <f t="array" ref="O1071">SUM(($A$743:$A$750=$A1071)*($B$743:$B$750=$B1071)*(O$743:O$750)) + SUM(IFERROR(($A$933:$A$1010=$A1071)*($B$933:$B$1010=$B1071)*(O$933:O$1010),0)) + SUM(($A$768:$A$845=$A1071)*($B$768:$B$845= $B1071)*(O$768:O$845)) + SUM(IFERROR(($A$1016:$A$1038=$A1071) * ($B$1016:$B$1038=$B1071) * (O$1016:O$1038),0))</f>
        <v>0</v>
      </c>
    </row>
    <row r="1072" spans="1:15" s="20" customFormat="1">
      <c r="A1072" s="20" t="str">
        <f>A1071</f>
        <v>NF</v>
      </c>
      <c r="B1072" s="970" t="s">
        <v>1637</v>
      </c>
      <c r="C1072" s="20" t="str">
        <f>INDEX(Vectors[Description], MATCH($B1072, Vectors[Code], 0))</f>
        <v>Other Waste</v>
      </c>
      <c r="D1072" s="1795"/>
      <c r="E1072" s="491"/>
      <c r="F1072" s="121">
        <f t="array" ref="F1072">SUM(($A$743:$A$750=$A1072)*($B$743:$B$750=$B1072)*(F$743:F$750)) + SUM(IFERROR(($A$933:$A$1010=$A1072)*($B$933:$B$1010=$B1072)*(F$933:F$1010),0)) + SUM(($A$768:$A$845=$A1072)*($B$768:$B$845= $B1072)*(F$768:F$845)) + SUM(IFERROR(($A$1016:$A$1038=$A1072) * ($B$1016:$B$1038=$B1072) * (F$1016:F$1038),0))</f>
        <v>0</v>
      </c>
      <c r="G1072" s="121">
        <f t="array" ref="G1072">SUM(($A$743:$A$750=$A1072)*($B$743:$B$750=$B1072)*(G$743:G$750)) + SUM(IFERROR(($A$933:$A$1010=$A1072)*($B$933:$B$1010=$B1072)*(G$933:G$1010),0)) + SUM(($A$768:$A$845=$A1072)*($B$768:$B$845= $B1072)*(G$768:G$845)) + SUM(IFERROR(($A$1016:$A$1038=$A1072) * ($B$1016:$B$1038=$B1072) * (G$1016:G$1038),0))</f>
        <v>0</v>
      </c>
      <c r="H1072" s="121">
        <f t="array" ref="H1072">SUM(($A$743:$A$750=$A1072)*($B$743:$B$750=$B1072)*(H$743:H$750)) + SUM(IFERROR(($A$933:$A$1010=$A1072)*($B$933:$B$1010=$B1072)*(H$933:H$1010),0)) + SUM(($A$768:$A$845=$A1072)*($B$768:$B$845= $B1072)*(H$768:H$845)) + SUM(IFERROR(($A$1016:$A$1038=$A1072) * ($B$1016:$B$1038=$B1072) * (H$1016:H$1038),0))</f>
        <v>0</v>
      </c>
      <c r="I1072" s="121">
        <f t="array" ref="I1072">SUM(($A$743:$A$750=$A1072)*($B$743:$B$750=$B1072)*(I$743:I$750)) + SUM(IFERROR(($A$933:$A$1010=$A1072)*($B$933:$B$1010=$B1072)*(I$933:I$1010),0)) + SUM(($A$768:$A$845=$A1072)*($B$768:$B$845= $B1072)*(I$768:I$845)) + SUM(IFERROR(($A$1016:$A$1038=$A1072) * ($B$1016:$B$1038=$B1072) * (I$1016:I$1038),0))</f>
        <v>0</v>
      </c>
      <c r="J1072" s="121">
        <f t="array" ref="J1072">SUM(($A$743:$A$750=$A1072)*($B$743:$B$750=$B1072)*(J$743:J$750)) + SUM(IFERROR(($A$933:$A$1010=$A1072)*($B$933:$B$1010=$B1072)*(J$933:J$1010),0)) + SUM(($A$768:$A$845=$A1072)*($B$768:$B$845= $B1072)*(J$768:J$845)) + SUM(IFERROR(($A$1016:$A$1038=$A1072) * ($B$1016:$B$1038=$B1072) * (J$1016:J$1038),0))</f>
        <v>0</v>
      </c>
      <c r="K1072" s="121">
        <f t="array" ref="K1072">SUM(($A$743:$A$750=$A1072)*($B$743:$B$750=$B1072)*(K$743:K$750)) + SUM(IFERROR(($A$933:$A$1010=$A1072)*($B$933:$B$1010=$B1072)*(K$933:K$1010),0)) + SUM(($A$768:$A$845=$A1072)*($B$768:$B$845= $B1072)*(K$768:K$845)) + SUM(IFERROR(($A$1016:$A$1038=$A1072) * ($B$1016:$B$1038=$B1072) * (K$1016:K$1038),0))</f>
        <v>0</v>
      </c>
      <c r="L1072" s="121">
        <f t="array" ref="L1072">SUM(($A$743:$A$750=$A1072)*($B$743:$B$750=$B1072)*(L$743:L$750)) + SUM(IFERROR(($A$933:$A$1010=$A1072)*($B$933:$B$1010=$B1072)*(L$933:L$1010),0)) + SUM(($A$768:$A$845=$A1072)*($B$768:$B$845= $B1072)*(L$768:L$845)) + SUM(IFERROR(($A$1016:$A$1038=$A1072) * ($B$1016:$B$1038=$B1072) * (L$1016:L$1038),0))</f>
        <v>0</v>
      </c>
      <c r="M1072" s="121">
        <f t="array" ref="M1072">SUM(($A$743:$A$750=$A1072)*($B$743:$B$750=$B1072)*(M$743:M$750)) + SUM(IFERROR(($A$933:$A$1010=$A1072)*($B$933:$B$1010=$B1072)*(M$933:M$1010),0)) + SUM(($A$768:$A$845=$A1072)*($B$768:$B$845= $B1072)*(M$768:M$845)) + SUM(IFERROR(($A$1016:$A$1038=$A1072) * ($B$1016:$B$1038=$B1072) * (M$1016:M$1038),0))</f>
        <v>0</v>
      </c>
      <c r="N1072" s="121">
        <f t="array" ref="N1072">SUM(($A$743:$A$750=$A1072)*($B$743:$B$750=$B1072)*(N$743:N$750)) + SUM(IFERROR(($A$933:$A$1010=$A1072)*($B$933:$B$1010=$B1072)*(N$933:N$1010),0)) + SUM(($A$768:$A$845=$A1072)*($B$768:$B$845= $B1072)*(N$768:N$845)) + SUM(IFERROR(($A$1016:$A$1038=$A1072) * ($B$1016:$B$1038=$B1072) * (N$1016:N$1038),0))</f>
        <v>0</v>
      </c>
      <c r="O1072" s="121">
        <f t="array" ref="O1072">SUM(($A$743:$A$750=$A1072)*($B$743:$B$750=$B1072)*(O$743:O$750)) + SUM(IFERROR(($A$933:$A$1010=$A1072)*($B$933:$B$1010=$B1072)*(O$933:O$1010),0)) + SUM(($A$768:$A$845=$A1072)*($B$768:$B$845= $B1072)*(O$768:O$845)) + SUM(IFERROR(($A$1016:$A$1038=$A1072) * ($B$1016:$B$1038=$B1072) * (O$1016:O$1038),0))</f>
        <v>0</v>
      </c>
    </row>
    <row r="1073" spans="1:15" s="20" customFormat="1">
      <c r="B1073" s="970"/>
      <c r="C1073" s="971"/>
      <c r="D1073" s="1795"/>
      <c r="E1073" s="491"/>
      <c r="F1073" s="121">
        <f t="array" ref="F1073">SUM(($A$743:$A$750=$A1073)*($B$743:$B$750=$B1073)*(F$743:F$750)) + SUM(IFERROR(($A$933:$A$1010=$A1073)*($B$933:$B$1010=$B1073)*(F$933:F$1010),0)) + SUM(($A$768:$A$845=$A1073)*($B$768:$B$845= $B1073)*(F$768:F$845)) + SUM(IFERROR(($A$1016:$A$1038=$A1073) * ($B$1016:$B$1038=$B1073) * (F$1016:F$1038),0))</f>
        <v>0</v>
      </c>
      <c r="G1073" s="121">
        <f t="array" ref="G1073">SUM(($A$743:$A$750=$A1073)*($B$743:$B$750=$B1073)*(G$743:G$750)) + SUM(IFERROR(($A$933:$A$1010=$A1073)*($B$933:$B$1010=$B1073)*(G$933:G$1010),0)) + SUM(($A$768:$A$845=$A1073)*($B$768:$B$845= $B1073)*(G$768:G$845)) + SUM(IFERROR(($A$1016:$A$1038=$A1073) * ($B$1016:$B$1038=$B1073) * (G$1016:G$1038),0))</f>
        <v>0</v>
      </c>
      <c r="H1073" s="121">
        <f t="array" ref="H1073">SUM(($A$743:$A$750=$A1073)*($B$743:$B$750=$B1073)*(H$743:H$750)) + SUM(IFERROR(($A$933:$A$1010=$A1073)*($B$933:$B$1010=$B1073)*(H$933:H$1010),0)) + SUM(($A$768:$A$845=$A1073)*($B$768:$B$845= $B1073)*(H$768:H$845)) + SUM(IFERROR(($A$1016:$A$1038=$A1073) * ($B$1016:$B$1038=$B1073) * (H$1016:H$1038),0))</f>
        <v>0</v>
      </c>
      <c r="I1073" s="121">
        <f t="array" ref="I1073">SUM(($A$743:$A$750=$A1073)*($B$743:$B$750=$B1073)*(I$743:I$750)) + SUM(IFERROR(($A$933:$A$1010=$A1073)*($B$933:$B$1010=$B1073)*(I$933:I$1010),0)) + SUM(($A$768:$A$845=$A1073)*($B$768:$B$845= $B1073)*(I$768:I$845)) + SUM(IFERROR(($A$1016:$A$1038=$A1073) * ($B$1016:$B$1038=$B1073) * (I$1016:I$1038),0))</f>
        <v>0</v>
      </c>
      <c r="J1073" s="121">
        <f t="array" ref="J1073">SUM(($A$743:$A$750=$A1073)*($B$743:$B$750=$B1073)*(J$743:J$750)) + SUM(IFERROR(($A$933:$A$1010=$A1073)*($B$933:$B$1010=$B1073)*(J$933:J$1010),0)) + SUM(($A$768:$A$845=$A1073)*($B$768:$B$845= $B1073)*(J$768:J$845)) + SUM(IFERROR(($A$1016:$A$1038=$A1073) * ($B$1016:$B$1038=$B1073) * (J$1016:J$1038),0))</f>
        <v>0</v>
      </c>
      <c r="K1073" s="121">
        <f t="array" ref="K1073">SUM(($A$743:$A$750=$A1073)*($B$743:$B$750=$B1073)*(K$743:K$750)) + SUM(IFERROR(($A$933:$A$1010=$A1073)*($B$933:$B$1010=$B1073)*(K$933:K$1010),0)) + SUM(($A$768:$A$845=$A1073)*($B$768:$B$845= $B1073)*(K$768:K$845)) + SUM(IFERROR(($A$1016:$A$1038=$A1073) * ($B$1016:$B$1038=$B1073) * (K$1016:K$1038),0))</f>
        <v>0</v>
      </c>
      <c r="L1073" s="121">
        <f t="array" ref="L1073">SUM(($A$743:$A$750=$A1073)*($B$743:$B$750=$B1073)*(L$743:L$750)) + SUM(IFERROR(($A$933:$A$1010=$A1073)*($B$933:$B$1010=$B1073)*(L$933:L$1010),0)) + SUM(($A$768:$A$845=$A1073)*($B$768:$B$845= $B1073)*(L$768:L$845)) + SUM(IFERROR(($A$1016:$A$1038=$A1073) * ($B$1016:$B$1038=$B1073) * (L$1016:L$1038),0))</f>
        <v>0</v>
      </c>
      <c r="M1073" s="121">
        <f t="array" ref="M1073">SUM(($A$743:$A$750=$A1073)*($B$743:$B$750=$B1073)*(M$743:M$750)) + SUM(IFERROR(($A$933:$A$1010=$A1073)*($B$933:$B$1010=$B1073)*(M$933:M$1010),0)) + SUM(($A$768:$A$845=$A1073)*($B$768:$B$845= $B1073)*(M$768:M$845)) + SUM(IFERROR(($A$1016:$A$1038=$A1073) * ($B$1016:$B$1038=$B1073) * (M$1016:M$1038),0))</f>
        <v>0</v>
      </c>
      <c r="N1073" s="121">
        <f t="array" ref="N1073">SUM(($A$743:$A$750=$A1073)*($B$743:$B$750=$B1073)*(N$743:N$750)) + SUM(IFERROR(($A$933:$A$1010=$A1073)*($B$933:$B$1010=$B1073)*(N$933:N$1010),0)) + SUM(($A$768:$A$845=$A1073)*($B$768:$B$845= $B1073)*(N$768:N$845)) + SUM(IFERROR(($A$1016:$A$1038=$A1073) * ($B$1016:$B$1038=$B1073) * (N$1016:N$1038),0))</f>
        <v>0</v>
      </c>
      <c r="O1073" s="121">
        <f t="array" ref="O1073">SUM(($A$743:$A$750=$A1073)*($B$743:$B$750=$B1073)*(O$743:O$750)) + SUM(IFERROR(($A$933:$A$1010=$A1073)*($B$933:$B$1010=$B1073)*(O$933:O$1010),0)) + SUM(($A$768:$A$845=$A1073)*($B$768:$B$845= $B1073)*(O$768:O$845)) + SUM(IFERROR(($A$1016:$A$1038=$A1073) * ($B$1016:$B$1038=$B1073) * (O$1016:O$1038),0))</f>
        <v>0</v>
      </c>
    </row>
    <row r="1074" spans="1:15" s="20" customFormat="1">
      <c r="B1074" s="970"/>
      <c r="C1074" s="971" t="str">
        <f>D24</f>
        <v>N.M.M Products  -34</v>
      </c>
      <c r="D1074" s="1795"/>
      <c r="F1074" s="121">
        <f t="array" ref="F1074">SUM(($A$743:$A$750=$A1074)*($B$743:$B$750=$B1074)*(F$743:F$750)) + SUM(IFERROR(($A$933:$A$1010=$A1074)*($B$933:$B$1010=$B1074)*(F$933:F$1010),0)) + SUM(($A$768:$A$845=$A1074)*($B$768:$B$845= $B1074)*(F$768:F$845)) + SUM(IFERROR(($A$1016:$A$1038=$A1074) * ($B$1016:$B$1038=$B1074) * (F$1016:F$1038),0))</f>
        <v>0</v>
      </c>
      <c r="G1074" s="121">
        <f t="array" ref="G1074">SUM(($A$743:$A$750=$A1074)*($B$743:$B$750=$B1074)*(G$743:G$750)) + SUM(IFERROR(($A$933:$A$1010=$A1074)*($B$933:$B$1010=$B1074)*(G$933:G$1010),0)) + SUM(($A$768:$A$845=$A1074)*($B$768:$B$845= $B1074)*(G$768:G$845)) + SUM(IFERROR(($A$1016:$A$1038=$A1074) * ($B$1016:$B$1038=$B1074) * (G$1016:G$1038),0))</f>
        <v>0</v>
      </c>
      <c r="H1074" s="121">
        <f t="array" ref="H1074">SUM(($A$743:$A$750=$A1074)*($B$743:$B$750=$B1074)*(H$743:H$750)) + SUM(IFERROR(($A$933:$A$1010=$A1074)*($B$933:$B$1010=$B1074)*(H$933:H$1010),0)) + SUM(($A$768:$A$845=$A1074)*($B$768:$B$845= $B1074)*(H$768:H$845)) + SUM(IFERROR(($A$1016:$A$1038=$A1074) * ($B$1016:$B$1038=$B1074) * (H$1016:H$1038),0))</f>
        <v>0</v>
      </c>
      <c r="I1074" s="121">
        <f t="array" ref="I1074">SUM(($A$743:$A$750=$A1074)*($B$743:$B$750=$B1074)*(I$743:I$750)) + SUM(IFERROR(($A$933:$A$1010=$A1074)*($B$933:$B$1010=$B1074)*(I$933:I$1010),0)) + SUM(($A$768:$A$845=$A1074)*($B$768:$B$845= $B1074)*(I$768:I$845)) + SUM(IFERROR(($A$1016:$A$1038=$A1074) * ($B$1016:$B$1038=$B1074) * (I$1016:I$1038),0))</f>
        <v>0</v>
      </c>
      <c r="J1074" s="121">
        <f t="array" ref="J1074">SUM(($A$743:$A$750=$A1074)*($B$743:$B$750=$B1074)*(J$743:J$750)) + SUM(IFERROR(($A$933:$A$1010=$A1074)*($B$933:$B$1010=$B1074)*(J$933:J$1010),0)) + SUM(($A$768:$A$845=$A1074)*($B$768:$B$845= $B1074)*(J$768:J$845)) + SUM(IFERROR(($A$1016:$A$1038=$A1074) * ($B$1016:$B$1038=$B1074) * (J$1016:J$1038),0))</f>
        <v>0</v>
      </c>
      <c r="K1074" s="121">
        <f t="array" ref="K1074">SUM(($A$743:$A$750=$A1074)*($B$743:$B$750=$B1074)*(K$743:K$750)) + SUM(IFERROR(($A$933:$A$1010=$A1074)*($B$933:$B$1010=$B1074)*(K$933:K$1010),0)) + SUM(($A$768:$A$845=$A1074)*($B$768:$B$845= $B1074)*(K$768:K$845)) + SUM(IFERROR(($A$1016:$A$1038=$A1074) * ($B$1016:$B$1038=$B1074) * (K$1016:K$1038),0))</f>
        <v>0</v>
      </c>
      <c r="L1074" s="121">
        <f t="array" ref="L1074">SUM(($A$743:$A$750=$A1074)*($B$743:$B$750=$B1074)*(L$743:L$750)) + SUM(IFERROR(($A$933:$A$1010=$A1074)*($B$933:$B$1010=$B1074)*(L$933:L$1010),0)) + SUM(($A$768:$A$845=$A1074)*($B$768:$B$845= $B1074)*(L$768:L$845)) + SUM(IFERROR(($A$1016:$A$1038=$A1074) * ($B$1016:$B$1038=$B1074) * (L$1016:L$1038),0))</f>
        <v>0</v>
      </c>
      <c r="M1074" s="121">
        <f t="array" ref="M1074">SUM(($A$743:$A$750=$A1074)*($B$743:$B$750=$B1074)*(M$743:M$750)) + SUM(IFERROR(($A$933:$A$1010=$A1074)*($B$933:$B$1010=$B1074)*(M$933:M$1010),0)) + SUM(($A$768:$A$845=$A1074)*($B$768:$B$845= $B1074)*(M$768:M$845)) + SUM(IFERROR(($A$1016:$A$1038=$A1074) * ($B$1016:$B$1038=$B1074) * (M$1016:M$1038),0))</f>
        <v>0</v>
      </c>
      <c r="N1074" s="121">
        <f t="array" ref="N1074">SUM(($A$743:$A$750=$A1074)*($B$743:$B$750=$B1074)*(N$743:N$750)) + SUM(IFERROR(($A$933:$A$1010=$A1074)*($B$933:$B$1010=$B1074)*(N$933:N$1010),0)) + SUM(($A$768:$A$845=$A1074)*($B$768:$B$845= $B1074)*(N$768:N$845)) + SUM(IFERROR(($A$1016:$A$1038=$A1074) * ($B$1016:$B$1038=$B1074) * (N$1016:N$1038),0))</f>
        <v>0</v>
      </c>
      <c r="O1074" s="121">
        <f t="array" ref="O1074">SUM(($A$743:$A$750=$A1074)*($B$743:$B$750=$B1074)*(O$743:O$750)) + SUM(IFERROR(($A$933:$A$1010=$A1074)*($B$933:$B$1010=$B1074)*(O$933:O$1010),0)) + SUM(($A$768:$A$845=$A1074)*($B$768:$B$845= $B1074)*(O$768:O$845)) + SUM(IFERROR(($A$1016:$A$1038=$A1074) * ($B$1016:$B$1038=$B1074) * (O$1016:O$1038),0))</f>
        <v>0</v>
      </c>
    </row>
    <row r="1075" spans="1:15" s="20" customFormat="1">
      <c r="A1075" s="3057" t="str">
        <f>INDEX($C$20:$C$27,MATCH($C1074,$D$20:$D$27,0))</f>
        <v>NM</v>
      </c>
      <c r="B1075" s="970" t="s">
        <v>35</v>
      </c>
      <c r="C1075" s="20" t="str">
        <f>INDEX(Vectors[Description], MATCH($B1075, Vectors[Code], 0))</f>
        <v>Electricity (delivered to end user)</v>
      </c>
      <c r="D1075" s="1795"/>
      <c r="E1075" s="491"/>
      <c r="F1075" s="121">
        <f t="array" ref="F1075">SUM(($A$743:$A$750=$A1075)*($B$743:$B$750=$B1075)*(F$743:F$750)) + SUM(IFERROR(($A$933:$A$1010=$A1075)*($B$933:$B$1010=$B1075)*(F$933:F$1010),0)) + SUM(($A$768:$A$845=$A1075)*($B$768:$B$845= $B1075)*(F$768:F$845)) + SUM(IFERROR(($A$1016:$A$1038=$A1075) * ($B$1016:$B$1038=$B1075) * (F$1016:F$1038),0))</f>
        <v>24.031958400000008</v>
      </c>
      <c r="G1075" s="121">
        <f t="array" ref="G1075">SUM(($A$743:$A$750=$A1075)*($B$743:$B$750=$B1075)*(G$743:G$750)) + SUM(IFERROR(($A$933:$A$1010=$A1075)*($B$933:$B$1010=$B1075)*(G$933:G$1010),0)) + SUM(($A$768:$A$845=$A1075)*($B$768:$B$845= $B1075)*(G$768:G$845)) + SUM(IFERROR(($A$1016:$A$1038=$A1075) * ($B$1016:$B$1038=$B1075) * (G$1016:G$1038),0))</f>
        <v>28.310892980330038</v>
      </c>
      <c r="H1075" s="121">
        <f t="array" ref="H1075">SUM(($A$743:$A$750=$A1075)*($B$743:$B$750=$B1075)*(H$743:H$750)) + SUM(IFERROR(($A$933:$A$1010=$A1075)*($B$933:$B$1010=$B1075)*(H$933:H$1010),0)) + SUM(($A$768:$A$845=$A1075)*($B$768:$B$845= $B1075)*(H$768:H$845)) + SUM(IFERROR(($A$1016:$A$1038=$A1075) * ($B$1016:$B$1038=$B1075) * (H$1016:H$1038),0))</f>
        <v>34.527640481795672</v>
      </c>
      <c r="I1075" s="121">
        <f t="array" ref="I1075">SUM(($A$743:$A$750=$A1075)*($B$743:$B$750=$B1075)*(I$743:I$750)) + SUM(IFERROR(($A$933:$A$1010=$A1075)*($B$933:$B$1010=$B1075)*(I$933:I$1010),0)) + SUM(($A$768:$A$845=$A1075)*($B$768:$B$845= $B1075)*(I$768:I$845)) + SUM(IFERROR(($A$1016:$A$1038=$A1075) * ($B$1016:$B$1038=$B1075) * (I$1016:I$1038),0))</f>
        <v>42.3849099587623</v>
      </c>
      <c r="J1075" s="121">
        <f t="array" ref="J1075">SUM(($A$743:$A$750=$A1075)*($B$743:$B$750=$B1075)*(J$743:J$750)) + SUM(IFERROR(($A$933:$A$1010=$A1075)*($B$933:$B$1010=$B1075)*(J$933:J$1010),0)) + SUM(($A$768:$A$845=$A1075)*($B$768:$B$845= $B1075)*(J$768:J$845)) + SUM(IFERROR(($A$1016:$A$1038=$A1075) * ($B$1016:$B$1038=$B1075) * (J$1016:J$1038),0))</f>
        <v>52.275120055582768</v>
      </c>
      <c r="K1075" s="121">
        <f t="array" ref="K1075">SUM(($A$743:$A$750=$A1075)*($B$743:$B$750=$B1075)*(K$743:K$750)) + SUM(IFERROR(($A$933:$A$1010=$A1075)*($B$933:$B$1010=$B1075)*(K$933:K$1010),0)) + SUM(($A$768:$A$845=$A1075)*($B$768:$B$845= $B1075)*(K$768:K$845)) + SUM(IFERROR(($A$1016:$A$1038=$A1075) * ($B$1016:$B$1038=$B1075) * (K$1016:K$1038),0))</f>
        <v>64.993715926340172</v>
      </c>
      <c r="L1075" s="121">
        <f t="array" ref="L1075">SUM(($A$743:$A$750=$A1075)*($B$743:$B$750=$B1075)*(L$743:L$750)) + SUM(IFERROR(($A$933:$A$1010=$A1075)*($B$933:$B$1010=$B1075)*(L$933:L$1010),0)) + SUM(($A$768:$A$845=$A1075)*($B$768:$B$845= $B1075)*(L$768:L$845)) + SUM(IFERROR(($A$1016:$A$1038=$A1075) * ($B$1016:$B$1038=$B1075) * (L$1016:L$1038),0))</f>
        <v>82.126771446160944</v>
      </c>
      <c r="M1075" s="121">
        <f t="array" ref="M1075">SUM(($A$743:$A$750=$A1075)*($B$743:$B$750=$B1075)*(M$743:M$750)) + SUM(IFERROR(($A$933:$A$1010=$A1075)*($B$933:$B$1010=$B1075)*(M$933:M$1010),0)) + SUM(($A$768:$A$845=$A1075)*($B$768:$B$845= $B1075)*(M$768:M$845)) + SUM(IFERROR(($A$1016:$A$1038=$A1075) * ($B$1016:$B$1038=$B1075) * (M$1016:M$1038),0))</f>
        <v>101.72806727328368</v>
      </c>
      <c r="N1075" s="121">
        <f t="array" ref="N1075">SUM(($A$743:$A$750=$A1075)*($B$743:$B$750=$B1075)*(N$743:N$750)) + SUM(IFERROR(($A$933:$A$1010=$A1075)*($B$933:$B$1010=$B1075)*(N$933:N$1010),0)) + SUM(($A$768:$A$845=$A1075)*($B$768:$B$845= $B1075)*(N$768:N$845)) + SUM(IFERROR(($A$1016:$A$1038=$A1075) * ($B$1016:$B$1038=$B1075) * (N$1016:N$1038),0))</f>
        <v>122.71644266277673</v>
      </c>
      <c r="O1075" s="121">
        <f t="array" ref="O1075">SUM(($A$743:$A$750=$A1075)*($B$743:$B$750=$B1075)*(O$743:O$750)) + SUM(IFERROR(($A$933:$A$1010=$A1075)*($B$933:$B$1010=$B1075)*(O$933:O$1010),0)) + SUM(($A$768:$A$845=$A1075)*($B$768:$B$845= $B1075)*(O$768:O$845)) + SUM(IFERROR(($A$1016:$A$1038=$A1075) * ($B$1016:$B$1038=$B1075) * (O$1016:O$1038),0))</f>
        <v>145.80609599805402</v>
      </c>
    </row>
    <row r="1076" spans="1:15" s="20" customFormat="1">
      <c r="A1076" s="20" t="str">
        <f>A1075</f>
        <v>NM</v>
      </c>
      <c r="B1076" s="970" t="s">
        <v>37</v>
      </c>
      <c r="C1076" s="20" t="str">
        <f>INDEX(Vectors[Description], MATCH($B1076, Vectors[Code], 0))</f>
        <v>Solid hydrocarbons</v>
      </c>
      <c r="D1076" s="1795"/>
      <c r="E1076" s="491"/>
      <c r="F1076" s="121">
        <f t="array" ref="F1076">SUM(($A$743:$A$750=$A1076)*($B$743:$B$750=$B1076)*(F$743:F$750)) + SUM(IFERROR(($A$933:$A$1010=$A1076)*($B$933:$B$1010=$B1076)*(F$933:F$1010),0)) + SUM(($A$768:$A$845=$A1076)*($B$768:$B$845= $B1076)*(F$768:F$845)) + SUM(IFERROR(($A$1016:$A$1038=$A1076) * ($B$1016:$B$1038=$B1076) * (F$1016:F$1038),0))</f>
        <v>53.999999999999993</v>
      </c>
      <c r="G1076" s="121">
        <f t="array" ref="G1076">SUM(($A$743:$A$750=$A1076)*($B$743:$B$750=$B1076)*(G$743:G$750)) + SUM(IFERROR(($A$933:$A$1010=$A1076)*($B$933:$B$1010=$B1076)*(G$933:G$1010),0)) + SUM(($A$768:$A$845=$A1076)*($B$768:$B$845= $B1076)*(G$768:G$845)) + SUM(IFERROR(($A$1016:$A$1038=$A1076) * ($B$1016:$B$1038=$B1076) * (G$1016:G$1038),0))</f>
        <v>63.608126187674387</v>
      </c>
      <c r="H1076" s="121">
        <f t="array" ref="H1076">SUM(($A$743:$A$750=$A1076)*($B$743:$B$750=$B1076)*(H$743:H$750)) + SUM(IFERROR(($A$933:$A$1010=$A1076)*($B$933:$B$1010=$B1076)*(H$933:H$1010),0)) + SUM(($A$768:$A$845=$A1076)*($B$768:$B$845= $B1076)*(H$768:H$845)) + SUM(IFERROR(($A$1016:$A$1038=$A1076) * ($B$1016:$B$1038=$B1076) * (H$1016:H$1038),0))</f>
        <v>79.39166689017118</v>
      </c>
      <c r="I1076" s="121">
        <f t="array" ref="I1076">SUM(($A$743:$A$750=$A1076)*($B$743:$B$750=$B1076)*(I$743:I$750)) + SUM(IFERROR(($A$933:$A$1010=$A1076)*($B$933:$B$1010=$B1076)*(I$933:I$1010),0)) + SUM(($A$768:$A$845=$A1076)*($B$768:$B$845= $B1076)*(I$768:I$845)) + SUM(IFERROR(($A$1016:$A$1038=$A1076) * ($B$1016:$B$1038=$B1076) * (I$1016:I$1038),0))</f>
        <v>95.175207592667974</v>
      </c>
      <c r="J1076" s="121">
        <f t="array" ref="J1076">SUM(($A$743:$A$750=$A1076)*($B$743:$B$750=$B1076)*(J$743:J$750)) + SUM(IFERROR(($A$933:$A$1010=$A1076)*($B$933:$B$1010=$B1076)*(J$933:J$1010),0)) + SUM(($A$768:$A$845=$A1076)*($B$768:$B$845= $B1076)*(J$768:J$845)) + SUM(IFERROR(($A$1016:$A$1038=$A1076) * ($B$1016:$B$1038=$B1076) * (J$1016:J$1038),0))</f>
        <v>120.48426931612553</v>
      </c>
      <c r="K1076" s="121">
        <f t="array" ref="K1076">SUM(($A$743:$A$750=$A1076)*($B$743:$B$750=$B1076)*(K$743:K$750)) + SUM(IFERROR(($A$933:$A$1010=$A1076)*($B$933:$B$1010=$B1076)*(K$933:K$1010),0)) + SUM(($A$768:$A$845=$A1076)*($B$768:$B$845= $B1076)*(K$768:K$845)) + SUM(IFERROR(($A$1016:$A$1038=$A1076) * ($B$1016:$B$1038=$B1076) * (K$1016:K$1038),0))</f>
        <v>145.79333103958311</v>
      </c>
      <c r="L1076" s="121">
        <f t="array" ref="L1076">SUM(($A$743:$A$750=$A1076)*($B$743:$B$750=$B1076)*(L$743:L$750)) + SUM(IFERROR(($A$933:$A$1010=$A1076)*($B$933:$B$1010=$B1076)*(L$933:L$1010),0)) + SUM(($A$768:$A$845=$A1076)*($B$768:$B$845= $B1076)*(L$768:L$845)) + SUM(IFERROR(($A$1016:$A$1038=$A1076) * ($B$1016:$B$1038=$B1076) * (L$1016:L$1038),0))</f>
        <v>186.89627741365311</v>
      </c>
      <c r="M1076" s="121">
        <f t="array" ref="M1076">SUM(($A$743:$A$750=$A1076)*($B$743:$B$750=$B1076)*(M$743:M$750)) + SUM(IFERROR(($A$933:$A$1010=$A1076)*($B$933:$B$1010=$B1076)*(M$933:M$1010),0)) + SUM(($A$768:$A$845=$A1076)*($B$768:$B$845= $B1076)*(M$768:M$845)) + SUM(IFERROR(($A$1016:$A$1038=$A1076) * ($B$1016:$B$1038=$B1076) * (M$1016:M$1038),0))</f>
        <v>227.99922378772311</v>
      </c>
      <c r="N1076" s="121">
        <f t="array" ref="N1076">SUM(($A$743:$A$750=$A1076)*($B$743:$B$750=$B1076)*(N$743:N$750)) + SUM(IFERROR(($A$933:$A$1010=$A1076)*($B$933:$B$1010=$B1076)*(N$933:N$1010),0)) + SUM(($A$768:$A$845=$A1076)*($B$768:$B$845= $B1076)*(N$768:N$845)) + SUM(IFERROR(($A$1016:$A$1038=$A1076) * ($B$1016:$B$1038=$B1076) * (N$1016:N$1038),0))</f>
        <v>277.33476354293686</v>
      </c>
      <c r="O1076" s="121">
        <f t="array" ref="O1076">SUM(($A$743:$A$750=$A1076)*($B$743:$B$750=$B1076)*(O$743:O$750)) + SUM(IFERROR(($A$933:$A$1010=$A1076)*($B$933:$B$1010=$B1076)*(O$933:O$1010),0)) + SUM(($A$768:$A$845=$A1076)*($B$768:$B$845= $B1076)*(O$768:O$845)) + SUM(IFERROR(($A$1016:$A$1038=$A1076) * ($B$1016:$B$1038=$B1076) * (O$1016:O$1038),0))</f>
        <v>326.6703032981506</v>
      </c>
    </row>
    <row r="1077" spans="1:15" s="20" customFormat="1">
      <c r="A1077" s="20" t="str">
        <f>A1076</f>
        <v>NM</v>
      </c>
      <c r="B1077" s="970" t="s">
        <v>39</v>
      </c>
      <c r="C1077" s="20" t="str">
        <f>INDEX(Vectors[Description], MATCH($B1077, Vectors[Code], 0))</f>
        <v>Liquid hydrocarbons</v>
      </c>
      <c r="D1077" s="1795"/>
      <c r="E1077" s="491"/>
      <c r="F1077" s="121">
        <f t="array" ref="F1077">SUM(($A$743:$A$750=$A1077)*($B$743:$B$750=$B1077)*(F$743:F$750)) + SUM(IFERROR(($A$933:$A$1010=$A1077)*($B$933:$B$1010=$B1077)*(F$933:F$1010),0)) + SUM(($A$768:$A$845=$A1077)*($B$768:$B$845= $B1077)*(F$768:F$845)) + SUM(IFERROR(($A$1016:$A$1038=$A1077) * ($B$1016:$B$1038=$B1077) * (F$1016:F$1038),0))</f>
        <v>0</v>
      </c>
      <c r="G1077" s="121">
        <f t="array" ref="G1077">SUM(($A$743:$A$750=$A1077)*($B$743:$B$750=$B1077)*(G$743:G$750)) + SUM(IFERROR(($A$933:$A$1010=$A1077)*($B$933:$B$1010=$B1077)*(G$933:G$1010),0)) + SUM(($A$768:$A$845=$A1077)*($B$768:$B$845= $B1077)*(G$768:G$845)) + SUM(IFERROR(($A$1016:$A$1038=$A1077) * ($B$1016:$B$1038=$B1077) * (G$1016:G$1038),0))</f>
        <v>0</v>
      </c>
      <c r="H1077" s="121">
        <f t="array" ref="H1077">SUM(($A$743:$A$750=$A1077)*($B$743:$B$750=$B1077)*(H$743:H$750)) + SUM(IFERROR(($A$933:$A$1010=$A1077)*($B$933:$B$1010=$B1077)*(H$933:H$1010),0)) + SUM(($A$768:$A$845=$A1077)*($B$768:$B$845= $B1077)*(H$768:H$845)) + SUM(IFERROR(($A$1016:$A$1038=$A1077) * ($B$1016:$B$1038=$B1077) * (H$1016:H$1038),0))</f>
        <v>0</v>
      </c>
      <c r="I1077" s="121">
        <f t="array" ref="I1077">SUM(($A$743:$A$750=$A1077)*($B$743:$B$750=$B1077)*(I$743:I$750)) + SUM(IFERROR(($A$933:$A$1010=$A1077)*($B$933:$B$1010=$B1077)*(I$933:I$1010),0)) + SUM(($A$768:$A$845=$A1077)*($B$768:$B$845= $B1077)*(I$768:I$845)) + SUM(IFERROR(($A$1016:$A$1038=$A1077) * ($B$1016:$B$1038=$B1077) * (I$1016:I$1038),0))</f>
        <v>0</v>
      </c>
      <c r="J1077" s="121">
        <f t="array" ref="J1077">SUM(($A$743:$A$750=$A1077)*($B$743:$B$750=$B1077)*(J$743:J$750)) + SUM(IFERROR(($A$933:$A$1010=$A1077)*($B$933:$B$1010=$B1077)*(J$933:J$1010),0)) + SUM(($A$768:$A$845=$A1077)*($B$768:$B$845= $B1077)*(J$768:J$845)) + SUM(IFERROR(($A$1016:$A$1038=$A1077) * ($B$1016:$B$1038=$B1077) * (J$1016:J$1038),0))</f>
        <v>0</v>
      </c>
      <c r="K1077" s="121">
        <f t="array" ref="K1077">SUM(($A$743:$A$750=$A1077)*($B$743:$B$750=$B1077)*(K$743:K$750)) + SUM(IFERROR(($A$933:$A$1010=$A1077)*($B$933:$B$1010=$B1077)*(K$933:K$1010),0)) + SUM(($A$768:$A$845=$A1077)*($B$768:$B$845= $B1077)*(K$768:K$845)) + SUM(IFERROR(($A$1016:$A$1038=$A1077) * ($B$1016:$B$1038=$B1077) * (K$1016:K$1038),0))</f>
        <v>0</v>
      </c>
      <c r="L1077" s="121">
        <f t="array" ref="L1077">SUM(($A$743:$A$750=$A1077)*($B$743:$B$750=$B1077)*(L$743:L$750)) + SUM(IFERROR(($A$933:$A$1010=$A1077)*($B$933:$B$1010=$B1077)*(L$933:L$1010),0)) + SUM(($A$768:$A$845=$A1077)*($B$768:$B$845= $B1077)*(L$768:L$845)) + SUM(IFERROR(($A$1016:$A$1038=$A1077) * ($B$1016:$B$1038=$B1077) * (L$1016:L$1038),0))</f>
        <v>0</v>
      </c>
      <c r="M1077" s="121">
        <f t="array" ref="M1077">SUM(($A$743:$A$750=$A1077)*($B$743:$B$750=$B1077)*(M$743:M$750)) + SUM(IFERROR(($A$933:$A$1010=$A1077)*($B$933:$B$1010=$B1077)*(M$933:M$1010),0)) + SUM(($A$768:$A$845=$A1077)*($B$768:$B$845= $B1077)*(M$768:M$845)) + SUM(IFERROR(($A$1016:$A$1038=$A1077) * ($B$1016:$B$1038=$B1077) * (M$1016:M$1038),0))</f>
        <v>0</v>
      </c>
      <c r="N1077" s="121">
        <f t="array" ref="N1077">SUM(($A$743:$A$750=$A1077)*($B$743:$B$750=$B1077)*(N$743:N$750)) + SUM(IFERROR(($A$933:$A$1010=$A1077)*($B$933:$B$1010=$B1077)*(N$933:N$1010),0)) + SUM(($A$768:$A$845=$A1077)*($B$768:$B$845= $B1077)*(N$768:N$845)) + SUM(IFERROR(($A$1016:$A$1038=$A1077) * ($B$1016:$B$1038=$B1077) * (N$1016:N$1038),0))</f>
        <v>0</v>
      </c>
      <c r="O1077" s="121">
        <f t="array" ref="O1077">SUM(($A$743:$A$750=$A1077)*($B$743:$B$750=$B1077)*(O$743:O$750)) + SUM(IFERROR(($A$933:$A$1010=$A1077)*($B$933:$B$1010=$B1077)*(O$933:O$1010),0)) + SUM(($A$768:$A$845=$A1077)*($B$768:$B$845= $B1077)*(O$768:O$845)) + SUM(IFERROR(($A$1016:$A$1038=$A1077) * ($B$1016:$B$1038=$B1077) * (O$1016:O$1038),0))</f>
        <v>0</v>
      </c>
    </row>
    <row r="1078" spans="1:15" s="20" customFormat="1">
      <c r="A1078" s="20" t="str">
        <f>A1077</f>
        <v>NM</v>
      </c>
      <c r="B1078" s="970" t="s">
        <v>40</v>
      </c>
      <c r="C1078" s="20" t="str">
        <f>INDEX(Vectors[Description], MATCH($B1078, Vectors[Code], 0))</f>
        <v>Gaseous hydrocarbons</v>
      </c>
      <c r="D1078" s="1795"/>
      <c r="E1078" s="491"/>
      <c r="F1078" s="121">
        <f t="array" ref="F1078">SUM(($A$743:$A$750=$A1078)*($B$743:$B$750=$B1078)*(F$743:F$750)) + SUM(IFERROR(($A$933:$A$1010=$A1078)*($B$933:$B$1010=$B1078)*(F$933:F$1010),0)) + SUM(($A$768:$A$845=$A1078)*($B$768:$B$845= $B1078)*(F$768:F$845)) + SUM(IFERROR(($A$1016:$A$1038=$A1078) * ($B$1016:$B$1038=$B1078) * (F$1016:F$1038),0))</f>
        <v>7.8684999999999992</v>
      </c>
      <c r="G1078" s="121">
        <f t="array" ref="G1078">SUM(($A$743:$A$750=$A1078)*($B$743:$B$750=$B1078)*(G$743:G$750)) + SUM(IFERROR(($A$933:$A$1010=$A1078)*($B$933:$B$1010=$B1078)*(G$933:G$1010),0)) + SUM(($A$768:$A$845=$A1078)*($B$768:$B$845= $B1078)*(G$768:G$845)) + SUM(IFERROR(($A$1016:$A$1038=$A1078) * ($B$1016:$B$1038=$B1078) * (G$1016:G$1038),0))</f>
        <v>9.2685285353280733</v>
      </c>
      <c r="H1078" s="121">
        <f t="array" ref="H1078">SUM(($A$743:$A$750=$A1078)*($B$743:$B$750=$B1078)*(H$743:H$750)) + SUM(IFERROR(($A$933:$A$1010=$A1078)*($B$933:$B$1010=$B1078)*(H$933:H$1010),0)) + SUM(($A$768:$A$845=$A1078)*($B$768:$B$845= $B1078)*(H$768:H$845)) + SUM(IFERROR(($A$1016:$A$1038=$A1078) * ($B$1016:$B$1038=$B1078) * (H$1016:H$1038),0))</f>
        <v>11.568395017135407</v>
      </c>
      <c r="I1078" s="121">
        <f t="array" ref="I1078">SUM(($A$743:$A$750=$A1078)*($B$743:$B$750=$B1078)*(I$743:I$750)) + SUM(IFERROR(($A$933:$A$1010=$A1078)*($B$933:$B$1010=$B1078)*(I$933:I$1010),0)) + SUM(($A$768:$A$845=$A1078)*($B$768:$B$845= $B1078)*(I$768:I$845)) + SUM(IFERROR(($A$1016:$A$1038=$A1078) * ($B$1016:$B$1038=$B1078) * (I$1016:I$1038),0))</f>
        <v>13.86826149894274</v>
      </c>
      <c r="J1078" s="121">
        <f t="array" ref="J1078">SUM(($A$743:$A$750=$A1078)*($B$743:$B$750=$B1078)*(J$743:J$750)) + SUM(IFERROR(($A$933:$A$1010=$A1078)*($B$933:$B$1010=$B1078)*(J$933:J$1010),0)) + SUM(($A$768:$A$845=$A1078)*($B$768:$B$845= $B1078)*(J$768:J$845)) + SUM(IFERROR(($A$1016:$A$1038=$A1078) * ($B$1016:$B$1038=$B1078) * (J$1016:J$1038),0))</f>
        <v>17.556119872480256</v>
      </c>
      <c r="K1078" s="121">
        <f t="array" ref="K1078">SUM(($A$743:$A$750=$A1078)*($B$743:$B$750=$B1078)*(K$743:K$750)) + SUM(IFERROR(($A$933:$A$1010=$A1078)*($B$933:$B$1010=$B1078)*(K$933:K$1010),0)) + SUM(($A$768:$A$845=$A1078)*($B$768:$B$845= $B1078)*(K$768:K$845)) + SUM(IFERROR(($A$1016:$A$1038=$A1078) * ($B$1016:$B$1038=$B1078) * (K$1016:K$1038),0))</f>
        <v>21.243978246017772</v>
      </c>
      <c r="L1078" s="121">
        <f t="array" ref="L1078">SUM(($A$743:$A$750=$A1078)*($B$743:$B$750=$B1078)*(L$743:L$750)) + SUM(IFERROR(($A$933:$A$1010=$A1078)*($B$933:$B$1010=$B1078)*(L$933:L$1010),0)) + SUM(($A$768:$A$845=$A1078)*($B$768:$B$845= $B1078)*(L$768:L$845)) + SUM(IFERROR(($A$1016:$A$1038=$A1078) * ($B$1016:$B$1038=$B1078) * (L$1016:L$1038),0))</f>
        <v>27.233210348691287</v>
      </c>
      <c r="M1078" s="121">
        <f t="array" ref="M1078">SUM(($A$743:$A$750=$A1078)*($B$743:$B$750=$B1078)*(M$743:M$750)) + SUM(IFERROR(($A$933:$A$1010=$A1078)*($B$933:$B$1010=$B1078)*(M$933:M$1010),0)) + SUM(($A$768:$A$845=$A1078)*($B$768:$B$845= $B1078)*(M$768:M$845)) + SUM(IFERROR(($A$1016:$A$1038=$A1078) * ($B$1016:$B$1038=$B1078) * (M$1016:M$1038),0))</f>
        <v>33.222442451364806</v>
      </c>
      <c r="N1078" s="121">
        <f t="array" ref="N1078">SUM(($A$743:$A$750=$A1078)*($B$743:$B$750=$B1078)*(N$743:N$750)) + SUM(IFERROR(($A$933:$A$1010=$A1078)*($B$933:$B$1010=$B1078)*(N$933:N$1010),0)) + SUM(($A$768:$A$845=$A1078)*($B$768:$B$845= $B1078)*(N$768:N$845)) + SUM(IFERROR(($A$1016:$A$1038=$A1078) * ($B$1016:$B$1038=$B1078) * (N$1016:N$1038),0))</f>
        <v>40.411270128474058</v>
      </c>
      <c r="O1078" s="121">
        <f t="array" ref="O1078">SUM(($A$743:$A$750=$A1078)*($B$743:$B$750=$B1078)*(O$743:O$750)) + SUM(IFERROR(($A$933:$A$1010=$A1078)*($B$933:$B$1010=$B1078)*(O$933:O$1010),0)) + SUM(($A$768:$A$845=$A1078)*($B$768:$B$845= $B1078)*(O$768:O$845)) + SUM(IFERROR(($A$1016:$A$1038=$A1078) * ($B$1016:$B$1038=$B1078) * (O$1016:O$1038),0))</f>
        <v>47.600097805583303</v>
      </c>
    </row>
    <row r="1079" spans="1:15" s="20" customFormat="1">
      <c r="A1079" s="20" t="str">
        <f>A1078</f>
        <v>NM</v>
      </c>
      <c r="B1079" s="970" t="s">
        <v>278</v>
      </c>
      <c r="C1079" s="20" t="str">
        <f>INDEX(Vectors[Description], MATCH($B1079, Vectors[Code], 0))</f>
        <v>Dry biomass and waste</v>
      </c>
      <c r="D1079" s="1795"/>
      <c r="E1079" s="491"/>
      <c r="F1079" s="121">
        <f t="array" ref="F1079">SUM(($A$743:$A$750=$A1079)*($B$743:$B$750=$B1079)*(F$743:F$750)) + SUM(IFERROR(($A$933:$A$1010=$A1079)*($B$933:$B$1010=$B1079)*(F$933:F$1010),0)) + SUM(($A$768:$A$845=$A1079)*($B$768:$B$845= $B1079)*(F$768:F$845)) + SUM(IFERROR(($A$1016:$A$1038=$A1079) * ($B$1016:$B$1038=$B1079) * (F$1016:F$1038),0))</f>
        <v>0</v>
      </c>
      <c r="G1079" s="121">
        <f t="array" ref="G1079">SUM(($A$743:$A$750=$A1079)*($B$743:$B$750=$B1079)*(G$743:G$750)) + SUM(IFERROR(($A$933:$A$1010=$A1079)*($B$933:$B$1010=$B1079)*(G$933:G$1010),0)) + SUM(($A$768:$A$845=$A1079)*($B$768:$B$845= $B1079)*(G$768:G$845)) + SUM(IFERROR(($A$1016:$A$1038=$A1079) * ($B$1016:$B$1038=$B1079) * (G$1016:G$1038),0))</f>
        <v>0</v>
      </c>
      <c r="H1079" s="121">
        <f t="array" ref="H1079">SUM(($A$743:$A$750=$A1079)*($B$743:$B$750=$B1079)*(H$743:H$750)) + SUM(IFERROR(($A$933:$A$1010=$A1079)*($B$933:$B$1010=$B1079)*(H$933:H$1010),0)) + SUM(($A$768:$A$845=$A1079)*($B$768:$B$845= $B1079)*(H$768:H$845)) + SUM(IFERROR(($A$1016:$A$1038=$A1079) * ($B$1016:$B$1038=$B1079) * (H$1016:H$1038),0))</f>
        <v>0</v>
      </c>
      <c r="I1079" s="121">
        <f t="array" ref="I1079">SUM(($A$743:$A$750=$A1079)*($B$743:$B$750=$B1079)*(I$743:I$750)) + SUM(IFERROR(($A$933:$A$1010=$A1079)*($B$933:$B$1010=$B1079)*(I$933:I$1010),0)) + SUM(($A$768:$A$845=$A1079)*($B$768:$B$845= $B1079)*(I$768:I$845)) + SUM(IFERROR(($A$1016:$A$1038=$A1079) * ($B$1016:$B$1038=$B1079) * (I$1016:I$1038),0))</f>
        <v>0</v>
      </c>
      <c r="J1079" s="121">
        <f t="array" ref="J1079">SUM(($A$743:$A$750=$A1079)*($B$743:$B$750=$B1079)*(J$743:J$750)) + SUM(IFERROR(($A$933:$A$1010=$A1079)*($B$933:$B$1010=$B1079)*(J$933:J$1010),0)) + SUM(($A$768:$A$845=$A1079)*($B$768:$B$845= $B1079)*(J$768:J$845)) + SUM(IFERROR(($A$1016:$A$1038=$A1079) * ($B$1016:$B$1038=$B1079) * (J$1016:J$1038),0))</f>
        <v>0</v>
      </c>
      <c r="K1079" s="121">
        <f t="array" ref="K1079">SUM(($A$743:$A$750=$A1079)*($B$743:$B$750=$B1079)*(K$743:K$750)) + SUM(IFERROR(($A$933:$A$1010=$A1079)*($B$933:$B$1010=$B1079)*(K$933:K$1010),0)) + SUM(($A$768:$A$845=$A1079)*($B$768:$B$845= $B1079)*(K$768:K$845)) + SUM(IFERROR(($A$1016:$A$1038=$A1079) * ($B$1016:$B$1038=$B1079) * (K$1016:K$1038),0))</f>
        <v>0</v>
      </c>
      <c r="L1079" s="121">
        <f t="array" ref="L1079">SUM(($A$743:$A$750=$A1079)*($B$743:$B$750=$B1079)*(L$743:L$750)) + SUM(IFERROR(($A$933:$A$1010=$A1079)*($B$933:$B$1010=$B1079)*(L$933:L$1010),0)) + SUM(($A$768:$A$845=$A1079)*($B$768:$B$845= $B1079)*(L$768:L$845)) + SUM(IFERROR(($A$1016:$A$1038=$A1079) * ($B$1016:$B$1038=$B1079) * (L$1016:L$1038),0))</f>
        <v>0</v>
      </c>
      <c r="M1079" s="121">
        <f t="array" ref="M1079">SUM(($A$743:$A$750=$A1079)*($B$743:$B$750=$B1079)*(M$743:M$750)) + SUM(IFERROR(($A$933:$A$1010=$A1079)*($B$933:$B$1010=$B1079)*(M$933:M$1010),0)) + SUM(($A$768:$A$845=$A1079)*($B$768:$B$845= $B1079)*(M$768:M$845)) + SUM(IFERROR(($A$1016:$A$1038=$A1079) * ($B$1016:$B$1038=$B1079) * (M$1016:M$1038),0))</f>
        <v>0</v>
      </c>
      <c r="N1079" s="121">
        <f t="array" ref="N1079">SUM(($A$743:$A$750=$A1079)*($B$743:$B$750=$B1079)*(N$743:N$750)) + SUM(IFERROR(($A$933:$A$1010=$A1079)*($B$933:$B$1010=$B1079)*(N$933:N$1010),0)) + SUM(($A$768:$A$845=$A1079)*($B$768:$B$845= $B1079)*(N$768:N$845)) + SUM(IFERROR(($A$1016:$A$1038=$A1079) * ($B$1016:$B$1038=$B1079) * (N$1016:N$1038),0))</f>
        <v>0</v>
      </c>
      <c r="O1079" s="121">
        <f t="array" ref="O1079">SUM(($A$743:$A$750=$A1079)*($B$743:$B$750=$B1079)*(O$743:O$750)) + SUM(IFERROR(($A$933:$A$1010=$A1079)*($B$933:$B$1010=$B1079)*(O$933:O$1010),0)) + SUM(($A$768:$A$845=$A1079)*($B$768:$B$845= $B1079)*(O$768:O$845)) + SUM(IFERROR(($A$1016:$A$1038=$A1079) * ($B$1016:$B$1038=$B1079) * (O$1016:O$1038),0))</f>
        <v>0</v>
      </c>
    </row>
    <row r="1080" spans="1:15" s="20" customFormat="1">
      <c r="A1080" s="20" t="str">
        <f>A1079</f>
        <v>NM</v>
      </c>
      <c r="B1080" s="970" t="s">
        <v>1637</v>
      </c>
      <c r="C1080" s="20" t="str">
        <f>INDEX(Vectors[Description], MATCH($B1080, Vectors[Code], 0))</f>
        <v>Other Waste</v>
      </c>
      <c r="D1080" s="1795"/>
      <c r="E1080" s="491"/>
      <c r="F1080" s="121">
        <f t="array" ref="F1080">SUM(($A$743:$A$750=$A1080)*($B$743:$B$750=$B1080)*(F$743:F$750)) + SUM(IFERROR(($A$933:$A$1010=$A1080)*($B$933:$B$1010=$B1080)*(F$933:F$1010),0)) + SUM(($A$768:$A$845=$A1080)*($B$768:$B$845= $B1080)*(F$768:F$845)) + SUM(IFERROR(($A$1016:$A$1038=$A1080) * ($B$1016:$B$1038=$B1080) * (F$1016:F$1038),0))</f>
        <v>0</v>
      </c>
      <c r="G1080" s="121">
        <f t="array" ref="G1080">SUM(($A$743:$A$750=$A1080)*($B$743:$B$750=$B1080)*(G$743:G$750)) + SUM(IFERROR(($A$933:$A$1010=$A1080)*($B$933:$B$1010=$B1080)*(G$933:G$1010),0)) + SUM(($A$768:$A$845=$A1080)*($B$768:$B$845= $B1080)*(G$768:G$845)) + SUM(IFERROR(($A$1016:$A$1038=$A1080) * ($B$1016:$B$1038=$B1080) * (G$1016:G$1038),0))</f>
        <v>0</v>
      </c>
      <c r="H1080" s="121">
        <f t="array" ref="H1080">SUM(($A$743:$A$750=$A1080)*($B$743:$B$750=$B1080)*(H$743:H$750)) + SUM(IFERROR(($A$933:$A$1010=$A1080)*($B$933:$B$1010=$B1080)*(H$933:H$1010),0)) + SUM(($A$768:$A$845=$A1080)*($B$768:$B$845= $B1080)*(H$768:H$845)) + SUM(IFERROR(($A$1016:$A$1038=$A1080) * ($B$1016:$B$1038=$B1080) * (H$1016:H$1038),0))</f>
        <v>0</v>
      </c>
      <c r="I1080" s="121">
        <f t="array" ref="I1080">SUM(($A$743:$A$750=$A1080)*($B$743:$B$750=$B1080)*(I$743:I$750)) + SUM(IFERROR(($A$933:$A$1010=$A1080)*($B$933:$B$1010=$B1080)*(I$933:I$1010),0)) + SUM(($A$768:$A$845=$A1080)*($B$768:$B$845= $B1080)*(I$768:I$845)) + SUM(IFERROR(($A$1016:$A$1038=$A1080) * ($B$1016:$B$1038=$B1080) * (I$1016:I$1038),0))</f>
        <v>0</v>
      </c>
      <c r="J1080" s="121">
        <f t="array" ref="J1080">SUM(($A$743:$A$750=$A1080)*($B$743:$B$750=$B1080)*(J$743:J$750)) + SUM(IFERROR(($A$933:$A$1010=$A1080)*($B$933:$B$1010=$B1080)*(J$933:J$1010),0)) + SUM(($A$768:$A$845=$A1080)*($B$768:$B$845= $B1080)*(J$768:J$845)) + SUM(IFERROR(($A$1016:$A$1038=$A1080) * ($B$1016:$B$1038=$B1080) * (J$1016:J$1038),0))</f>
        <v>0</v>
      </c>
      <c r="K1080" s="121">
        <f t="array" ref="K1080">SUM(($A$743:$A$750=$A1080)*($B$743:$B$750=$B1080)*(K$743:K$750)) + SUM(IFERROR(($A$933:$A$1010=$A1080)*($B$933:$B$1010=$B1080)*(K$933:K$1010),0)) + SUM(($A$768:$A$845=$A1080)*($B$768:$B$845= $B1080)*(K$768:K$845)) + SUM(IFERROR(($A$1016:$A$1038=$A1080) * ($B$1016:$B$1038=$B1080) * (K$1016:K$1038),0))</f>
        <v>0</v>
      </c>
      <c r="L1080" s="121">
        <f t="array" ref="L1080">SUM(($A$743:$A$750=$A1080)*($B$743:$B$750=$B1080)*(L$743:L$750)) + SUM(IFERROR(($A$933:$A$1010=$A1080)*($B$933:$B$1010=$B1080)*(L$933:L$1010),0)) + SUM(($A$768:$A$845=$A1080)*($B$768:$B$845= $B1080)*(L$768:L$845)) + SUM(IFERROR(($A$1016:$A$1038=$A1080) * ($B$1016:$B$1038=$B1080) * (L$1016:L$1038),0))</f>
        <v>0</v>
      </c>
      <c r="M1080" s="121">
        <f t="array" ref="M1080">SUM(($A$743:$A$750=$A1080)*($B$743:$B$750=$B1080)*(M$743:M$750)) + SUM(IFERROR(($A$933:$A$1010=$A1080)*($B$933:$B$1010=$B1080)*(M$933:M$1010),0)) + SUM(($A$768:$A$845=$A1080)*($B$768:$B$845= $B1080)*(M$768:M$845)) + SUM(IFERROR(($A$1016:$A$1038=$A1080) * ($B$1016:$B$1038=$B1080) * (M$1016:M$1038),0))</f>
        <v>0</v>
      </c>
      <c r="N1080" s="121">
        <f t="array" ref="N1080">SUM(($A$743:$A$750=$A1080)*($B$743:$B$750=$B1080)*(N$743:N$750)) + SUM(IFERROR(($A$933:$A$1010=$A1080)*($B$933:$B$1010=$B1080)*(N$933:N$1010),0)) + SUM(($A$768:$A$845=$A1080)*($B$768:$B$845= $B1080)*(N$768:N$845)) + SUM(IFERROR(($A$1016:$A$1038=$A1080) * ($B$1016:$B$1038=$B1080) * (N$1016:N$1038),0))</f>
        <v>0</v>
      </c>
      <c r="O1080" s="121">
        <f t="array" ref="O1080">SUM(($A$743:$A$750=$A1080)*($B$743:$B$750=$B1080)*(O$743:O$750)) + SUM(IFERROR(($A$933:$A$1010=$A1080)*($B$933:$B$1010=$B1080)*(O$933:O$1010),0)) + SUM(($A$768:$A$845=$A1080)*($B$768:$B$845= $B1080)*(O$768:O$845)) + SUM(IFERROR(($A$1016:$A$1038=$A1080) * ($B$1016:$B$1038=$B1080) * (O$1016:O$1038),0))</f>
        <v>0</v>
      </c>
    </row>
    <row r="1081" spans="1:15" s="20" customFormat="1">
      <c r="B1081" s="970"/>
      <c r="C1081" s="971"/>
      <c r="D1081" s="1795"/>
      <c r="E1081" s="491"/>
      <c r="F1081" s="121">
        <f t="array" ref="F1081">SUM(($A$743:$A$750=$A1081)*($B$743:$B$750=$B1081)*(F$743:F$750)) + SUM(IFERROR(($A$933:$A$1010=$A1081)*($B$933:$B$1010=$B1081)*(F$933:F$1010),0)) + SUM(($A$768:$A$845=$A1081)*($B$768:$B$845= $B1081)*(F$768:F$845)) + SUM(IFERROR(($A$1016:$A$1038=$A1081) * ($B$1016:$B$1038=$B1081) * (F$1016:F$1038),0))</f>
        <v>0</v>
      </c>
      <c r="G1081" s="121">
        <f t="array" ref="G1081">SUM(($A$743:$A$750=$A1081)*($B$743:$B$750=$B1081)*(G$743:G$750)) + SUM(IFERROR(($A$933:$A$1010=$A1081)*($B$933:$B$1010=$B1081)*(G$933:G$1010),0)) + SUM(($A$768:$A$845=$A1081)*($B$768:$B$845= $B1081)*(G$768:G$845)) + SUM(IFERROR(($A$1016:$A$1038=$A1081) * ($B$1016:$B$1038=$B1081) * (G$1016:G$1038),0))</f>
        <v>0</v>
      </c>
      <c r="H1081" s="121">
        <f t="array" ref="H1081">SUM(($A$743:$A$750=$A1081)*($B$743:$B$750=$B1081)*(H$743:H$750)) + SUM(IFERROR(($A$933:$A$1010=$A1081)*($B$933:$B$1010=$B1081)*(H$933:H$1010),0)) + SUM(($A$768:$A$845=$A1081)*($B$768:$B$845= $B1081)*(H$768:H$845)) + SUM(IFERROR(($A$1016:$A$1038=$A1081) * ($B$1016:$B$1038=$B1081) * (H$1016:H$1038),0))</f>
        <v>0</v>
      </c>
      <c r="I1081" s="121">
        <f t="array" ref="I1081">SUM(($A$743:$A$750=$A1081)*($B$743:$B$750=$B1081)*(I$743:I$750)) + SUM(IFERROR(($A$933:$A$1010=$A1081)*($B$933:$B$1010=$B1081)*(I$933:I$1010),0)) + SUM(($A$768:$A$845=$A1081)*($B$768:$B$845= $B1081)*(I$768:I$845)) + SUM(IFERROR(($A$1016:$A$1038=$A1081) * ($B$1016:$B$1038=$B1081) * (I$1016:I$1038),0))</f>
        <v>0</v>
      </c>
      <c r="J1081" s="121">
        <f t="array" ref="J1081">SUM(($A$743:$A$750=$A1081)*($B$743:$B$750=$B1081)*(J$743:J$750)) + SUM(IFERROR(($A$933:$A$1010=$A1081)*($B$933:$B$1010=$B1081)*(J$933:J$1010),0)) + SUM(($A$768:$A$845=$A1081)*($B$768:$B$845= $B1081)*(J$768:J$845)) + SUM(IFERROR(($A$1016:$A$1038=$A1081) * ($B$1016:$B$1038=$B1081) * (J$1016:J$1038),0))</f>
        <v>0</v>
      </c>
      <c r="K1081" s="121">
        <f t="array" ref="K1081">SUM(($A$743:$A$750=$A1081)*($B$743:$B$750=$B1081)*(K$743:K$750)) + SUM(IFERROR(($A$933:$A$1010=$A1081)*($B$933:$B$1010=$B1081)*(K$933:K$1010),0)) + SUM(($A$768:$A$845=$A1081)*($B$768:$B$845= $B1081)*(K$768:K$845)) + SUM(IFERROR(($A$1016:$A$1038=$A1081) * ($B$1016:$B$1038=$B1081) * (K$1016:K$1038),0))</f>
        <v>0</v>
      </c>
      <c r="L1081" s="121">
        <f t="array" ref="L1081">SUM(($A$743:$A$750=$A1081)*($B$743:$B$750=$B1081)*(L$743:L$750)) + SUM(IFERROR(($A$933:$A$1010=$A1081)*($B$933:$B$1010=$B1081)*(L$933:L$1010),0)) + SUM(($A$768:$A$845=$A1081)*($B$768:$B$845= $B1081)*(L$768:L$845)) + SUM(IFERROR(($A$1016:$A$1038=$A1081) * ($B$1016:$B$1038=$B1081) * (L$1016:L$1038),0))</f>
        <v>0</v>
      </c>
      <c r="M1081" s="121">
        <f t="array" ref="M1081">SUM(($A$743:$A$750=$A1081)*($B$743:$B$750=$B1081)*(M$743:M$750)) + SUM(IFERROR(($A$933:$A$1010=$A1081)*($B$933:$B$1010=$B1081)*(M$933:M$1010),0)) + SUM(($A$768:$A$845=$A1081)*($B$768:$B$845= $B1081)*(M$768:M$845)) + SUM(IFERROR(($A$1016:$A$1038=$A1081) * ($B$1016:$B$1038=$B1081) * (M$1016:M$1038),0))</f>
        <v>0</v>
      </c>
      <c r="N1081" s="121">
        <f t="array" ref="N1081">SUM(($A$743:$A$750=$A1081)*($B$743:$B$750=$B1081)*(N$743:N$750)) + SUM(IFERROR(($A$933:$A$1010=$A1081)*($B$933:$B$1010=$B1081)*(N$933:N$1010),0)) + SUM(($A$768:$A$845=$A1081)*($B$768:$B$845= $B1081)*(N$768:N$845)) + SUM(IFERROR(($A$1016:$A$1038=$A1081) * ($B$1016:$B$1038=$B1081) * (N$1016:N$1038),0))</f>
        <v>0</v>
      </c>
      <c r="O1081" s="121">
        <f t="array" ref="O1081">SUM(($A$743:$A$750=$A1081)*($B$743:$B$750=$B1081)*(O$743:O$750)) + SUM(IFERROR(($A$933:$A$1010=$A1081)*($B$933:$B$1010=$B1081)*(O$933:O$1010),0)) + SUM(($A$768:$A$845=$A1081)*($B$768:$B$845= $B1081)*(O$768:O$845)) + SUM(IFERROR(($A$1016:$A$1038=$A1081) * ($B$1016:$B$1038=$B1081) * (O$1016:O$1038),0))</f>
        <v>0</v>
      </c>
    </row>
    <row r="1082" spans="1:15" s="20" customFormat="1">
      <c r="B1082" s="970"/>
      <c r="C1082" s="971" t="str">
        <f>D25</f>
        <v>Food, Beverage &amp; Tabacco  - 30</v>
      </c>
      <c r="D1082" s="1795"/>
      <c r="F1082" s="121">
        <f t="array" ref="F1082">SUM(($A$743:$A$750=$A1082)*($B$743:$B$750=$B1082)*(F$743:F$750)) + SUM(IFERROR(($A$933:$A$1010=$A1082)*($B$933:$B$1010=$B1082)*(F$933:F$1010),0)) + SUM(($A$768:$A$845=$A1082)*($B$768:$B$845= $B1082)*(F$768:F$845)) + SUM(IFERROR(($A$1016:$A$1038=$A1082) * ($B$1016:$B$1038=$B1082) * (F$1016:F$1038),0))</f>
        <v>0</v>
      </c>
      <c r="G1082" s="121">
        <f t="array" ref="G1082">SUM(($A$743:$A$750=$A1082)*($B$743:$B$750=$B1082)*(G$743:G$750)) + SUM(IFERROR(($A$933:$A$1010=$A1082)*($B$933:$B$1010=$B1082)*(G$933:G$1010),0)) + SUM(($A$768:$A$845=$A1082)*($B$768:$B$845= $B1082)*(G$768:G$845)) + SUM(IFERROR(($A$1016:$A$1038=$A1082) * ($B$1016:$B$1038=$B1082) * (G$1016:G$1038),0))</f>
        <v>0</v>
      </c>
      <c r="H1082" s="121">
        <f t="array" ref="H1082">SUM(($A$743:$A$750=$A1082)*($B$743:$B$750=$B1082)*(H$743:H$750)) + SUM(IFERROR(($A$933:$A$1010=$A1082)*($B$933:$B$1010=$B1082)*(H$933:H$1010),0)) + SUM(($A$768:$A$845=$A1082)*($B$768:$B$845= $B1082)*(H$768:H$845)) + SUM(IFERROR(($A$1016:$A$1038=$A1082) * ($B$1016:$B$1038=$B1082) * (H$1016:H$1038),0))</f>
        <v>0</v>
      </c>
      <c r="I1082" s="121">
        <f t="array" ref="I1082">SUM(($A$743:$A$750=$A1082)*($B$743:$B$750=$B1082)*(I$743:I$750)) + SUM(IFERROR(($A$933:$A$1010=$A1082)*($B$933:$B$1010=$B1082)*(I$933:I$1010),0)) + SUM(($A$768:$A$845=$A1082)*($B$768:$B$845= $B1082)*(I$768:I$845)) + SUM(IFERROR(($A$1016:$A$1038=$A1082) * ($B$1016:$B$1038=$B1082) * (I$1016:I$1038),0))</f>
        <v>0</v>
      </c>
      <c r="J1082" s="121">
        <f t="array" ref="J1082">SUM(($A$743:$A$750=$A1082)*($B$743:$B$750=$B1082)*(J$743:J$750)) + SUM(IFERROR(($A$933:$A$1010=$A1082)*($B$933:$B$1010=$B1082)*(J$933:J$1010),0)) + SUM(($A$768:$A$845=$A1082)*($B$768:$B$845= $B1082)*(J$768:J$845)) + SUM(IFERROR(($A$1016:$A$1038=$A1082) * ($B$1016:$B$1038=$B1082) * (J$1016:J$1038),0))</f>
        <v>0</v>
      </c>
      <c r="K1082" s="121">
        <f t="array" ref="K1082">SUM(($A$743:$A$750=$A1082)*($B$743:$B$750=$B1082)*(K$743:K$750)) + SUM(IFERROR(($A$933:$A$1010=$A1082)*($B$933:$B$1010=$B1082)*(K$933:K$1010),0)) + SUM(($A$768:$A$845=$A1082)*($B$768:$B$845= $B1082)*(K$768:K$845)) + SUM(IFERROR(($A$1016:$A$1038=$A1082) * ($B$1016:$B$1038=$B1082) * (K$1016:K$1038),0))</f>
        <v>0</v>
      </c>
      <c r="L1082" s="121">
        <f t="array" ref="L1082">SUM(($A$743:$A$750=$A1082)*($B$743:$B$750=$B1082)*(L$743:L$750)) + SUM(IFERROR(($A$933:$A$1010=$A1082)*($B$933:$B$1010=$B1082)*(L$933:L$1010),0)) + SUM(($A$768:$A$845=$A1082)*($B$768:$B$845= $B1082)*(L$768:L$845)) + SUM(IFERROR(($A$1016:$A$1038=$A1082) * ($B$1016:$B$1038=$B1082) * (L$1016:L$1038),0))</f>
        <v>0</v>
      </c>
      <c r="M1082" s="121">
        <f t="array" ref="M1082">SUM(($A$743:$A$750=$A1082)*($B$743:$B$750=$B1082)*(M$743:M$750)) + SUM(IFERROR(($A$933:$A$1010=$A1082)*($B$933:$B$1010=$B1082)*(M$933:M$1010),0)) + SUM(($A$768:$A$845=$A1082)*($B$768:$B$845= $B1082)*(M$768:M$845)) + SUM(IFERROR(($A$1016:$A$1038=$A1082) * ($B$1016:$B$1038=$B1082) * (M$1016:M$1038),0))</f>
        <v>0</v>
      </c>
      <c r="N1082" s="121">
        <f t="array" ref="N1082">SUM(($A$743:$A$750=$A1082)*($B$743:$B$750=$B1082)*(N$743:N$750)) + SUM(IFERROR(($A$933:$A$1010=$A1082)*($B$933:$B$1010=$B1082)*(N$933:N$1010),0)) + SUM(($A$768:$A$845=$A1082)*($B$768:$B$845= $B1082)*(N$768:N$845)) + SUM(IFERROR(($A$1016:$A$1038=$A1082) * ($B$1016:$B$1038=$B1082) * (N$1016:N$1038),0))</f>
        <v>0</v>
      </c>
      <c r="O1082" s="121">
        <f t="array" ref="O1082">SUM(($A$743:$A$750=$A1082)*($B$743:$B$750=$B1082)*(O$743:O$750)) + SUM(IFERROR(($A$933:$A$1010=$A1082)*($B$933:$B$1010=$B1082)*(O$933:O$1010),0)) + SUM(($A$768:$A$845=$A1082)*($B$768:$B$845= $B1082)*(O$768:O$845)) + SUM(IFERROR(($A$1016:$A$1038=$A1082) * ($B$1016:$B$1038=$B1082) * (O$1016:O$1038),0))</f>
        <v>0</v>
      </c>
    </row>
    <row r="1083" spans="1:15" s="20" customFormat="1">
      <c r="A1083" s="3057" t="str">
        <f>INDEX($C$20:$C$27,MATCH($C1082,$D$20:$D$27,0))</f>
        <v>FB</v>
      </c>
      <c r="B1083" s="970" t="s">
        <v>35</v>
      </c>
      <c r="C1083" s="20" t="str">
        <f>INDEX(Vectors[Description], MATCH($B1083, Vectors[Code], 0))</f>
        <v>Electricity (delivered to end user)</v>
      </c>
      <c r="D1083" s="1795"/>
      <c r="E1083" s="491"/>
      <c r="F1083" s="121">
        <f t="array" ref="F1083">SUM(($A$743:$A$750=$A1083)*($B$743:$B$750=$B1083)*(F$743:F$750)) + SUM(IFERROR(($A$933:$A$1010=$A1083)*($B$933:$B$1010=$B1083)*(F$933:F$1010),0)) + SUM(($A$768:$A$845=$A1083)*($B$768:$B$845= $B1083)*(F$768:F$845)) + SUM(IFERROR(($A$1016:$A$1038=$A1083) * ($B$1016:$B$1038=$B1083) * (F$1016:F$1038),0))</f>
        <v>13.501528903741967</v>
      </c>
      <c r="G1083" s="121">
        <f t="array" ref="G1083">SUM(($A$743:$A$750=$A1083)*($B$743:$B$750=$B1083)*(G$743:G$750)) + SUM(IFERROR(($A$933:$A$1010=$A1083)*($B$933:$B$1010=$B1083)*(G$933:G$1010),0)) + SUM(($A$768:$A$845=$A1083)*($B$768:$B$845= $B1083)*(G$768:G$845)) + SUM(IFERROR(($A$1016:$A$1038=$A1083) * ($B$1016:$B$1038=$B1083) * (G$1016:G$1038),0))</f>
        <v>15.758340488682189</v>
      </c>
      <c r="H1083" s="121">
        <f t="array" ref="H1083">SUM(($A$743:$A$750=$A1083)*($B$743:$B$750=$B1083)*(H$743:H$750)) + SUM(IFERROR(($A$933:$A$1010=$A1083)*($B$933:$B$1010=$B1083)*(H$933:H$1010),0)) + SUM(($A$768:$A$845=$A1083)*($B$768:$B$845= $B1083)*(H$768:H$845)) + SUM(IFERROR(($A$1016:$A$1038=$A1083) * ($B$1016:$B$1038=$B1083) * (H$1016:H$1038),0))</f>
        <v>19.490608011031025</v>
      </c>
      <c r="I1083" s="121">
        <f t="array" ref="I1083">SUM(($A$743:$A$750=$A1083)*($B$743:$B$750=$B1083)*(I$743:I$750)) + SUM(IFERROR(($A$933:$A$1010=$A1083)*($B$933:$B$1010=$B1083)*(I$933:I$1010),0)) + SUM(($A$768:$A$845=$A1083)*($B$768:$B$845= $B1083)*(I$768:I$845)) + SUM(IFERROR(($A$1016:$A$1038=$A1083) * ($B$1016:$B$1038=$B1083) * (I$1016:I$1038),0))</f>
        <v>24.144895883517862</v>
      </c>
      <c r="J1083" s="121">
        <f t="array" ref="J1083">SUM(($A$743:$A$750=$A1083)*($B$743:$B$750=$B1083)*(J$743:J$750)) + SUM(IFERROR(($A$933:$A$1010=$A1083)*($B$933:$B$1010=$B1083)*(J$933:J$1010),0)) + SUM(($A$768:$A$845=$A1083)*($B$768:$B$845= $B1083)*(J$768:J$845)) + SUM(IFERROR(($A$1016:$A$1038=$A1083) * ($B$1016:$B$1038=$B1083) * (J$1016:J$1038),0))</f>
        <v>29.635070632829105</v>
      </c>
      <c r="K1083" s="121">
        <f t="array" ref="K1083">SUM(($A$743:$A$750=$A1083)*($B$743:$B$750=$B1083)*(K$743:K$750)) + SUM(IFERROR(($A$933:$A$1010=$A1083)*($B$933:$B$1010=$B1083)*(K$933:K$1010),0)) + SUM(($A$768:$A$845=$A1083)*($B$768:$B$845= $B1083)*(K$768:K$845)) + SUM(IFERROR(($A$1016:$A$1038=$A1083) * ($B$1016:$B$1038=$B1083) * (K$1016:K$1038),0))</f>
        <v>36.522110260036555</v>
      </c>
      <c r="L1083" s="121">
        <f t="array" ref="L1083">SUM(($A$743:$A$750=$A1083)*($B$743:$B$750=$B1083)*(L$743:L$750)) + SUM(IFERROR(($A$933:$A$1010=$A1083)*($B$933:$B$1010=$B1083)*(L$933:L$1010),0)) + SUM(($A$768:$A$845=$A1083)*($B$768:$B$845= $B1083)*(L$768:L$845)) + SUM(IFERROR(($A$1016:$A$1038=$A1083) * ($B$1016:$B$1038=$B1083) * (L$1016:L$1038),0))</f>
        <v>45.160259049342486</v>
      </c>
      <c r="M1083" s="121">
        <f t="array" ref="M1083">SUM(($A$743:$A$750=$A1083)*($B$743:$B$750=$B1083)*(M$743:M$750)) + SUM(IFERROR(($A$933:$A$1010=$A1083)*($B$933:$B$1010=$B1083)*(M$933:M$1010),0)) + SUM(($A$768:$A$845=$A1083)*($B$768:$B$845= $B1083)*(M$768:M$845)) + SUM(IFERROR(($A$1016:$A$1038=$A1083) * ($B$1016:$B$1038=$B1083) * (M$1016:M$1038),0))</f>
        <v>54.744168054533439</v>
      </c>
      <c r="N1083" s="121">
        <f t="array" ref="N1083">SUM(($A$743:$A$750=$A1083)*($B$743:$B$750=$B1083)*(N$743:N$750)) + SUM(IFERROR(($A$933:$A$1010=$A1083)*($B$933:$B$1010=$B1083)*(N$933:N$1010),0)) + SUM(($A$768:$A$845=$A1083)*($B$768:$B$845= $B1083)*(N$768:N$845)) + SUM(IFERROR(($A$1016:$A$1038=$A1083) * ($B$1016:$B$1038=$B1083) * (N$1016:N$1038),0))</f>
        <v>64.765805204713303</v>
      </c>
      <c r="O1083" s="121">
        <f t="array" ref="O1083">SUM(($A$743:$A$750=$A1083)*($B$743:$B$750=$B1083)*(O$743:O$750)) + SUM(IFERROR(($A$933:$A$1010=$A1083)*($B$933:$B$1010=$B1083)*(O$933:O$1010),0)) + SUM(($A$768:$A$845=$A1083)*($B$768:$B$845= $B1083)*(O$768:O$845)) + SUM(IFERROR(($A$1016:$A$1038=$A1083) * ($B$1016:$B$1038=$B1083) * (O$1016:O$1038),0))</f>
        <v>75.838780344650075</v>
      </c>
    </row>
    <row r="1084" spans="1:15" s="20" customFormat="1">
      <c r="A1084" s="20" t="str">
        <f>A1083</f>
        <v>FB</v>
      </c>
      <c r="B1084" s="970" t="s">
        <v>37</v>
      </c>
      <c r="C1084" s="20" t="str">
        <f>INDEX(Vectors[Description], MATCH($B1084, Vectors[Code], 0))</f>
        <v>Solid hydrocarbons</v>
      </c>
      <c r="D1084" s="1795"/>
      <c r="E1084" s="491"/>
      <c r="F1084" s="121">
        <f t="array" ref="F1084">SUM(($A$743:$A$750=$A1084)*($B$743:$B$750=$B1084)*(F$743:F$750)) + SUM(IFERROR(($A$933:$A$1010=$A1084)*($B$933:$B$1010=$B1084)*(F$933:F$1010),0)) + SUM(($A$768:$A$845=$A1084)*($B$768:$B$845= $B1084)*(F$768:F$845)) + SUM(IFERROR(($A$1016:$A$1038=$A1084) * ($B$1016:$B$1038=$B1084) * (F$1016:F$1038),0))</f>
        <v>25.682132519657547</v>
      </c>
      <c r="G1084" s="121">
        <f t="array" ref="G1084">SUM(($A$743:$A$750=$A1084)*($B$743:$B$750=$B1084)*(G$743:G$750)) + SUM(IFERROR(($A$933:$A$1010=$A1084)*($B$933:$B$1010=$B1084)*(G$933:G$1010),0)) + SUM(($A$768:$A$845=$A1084)*($B$768:$B$845= $B1084)*(G$768:G$845)) + SUM(IFERROR(($A$1016:$A$1038=$A1084) * ($B$1016:$B$1038=$B1084) * (G$1016:G$1038),0))</f>
        <v>30.543984785223429</v>
      </c>
      <c r="H1084" s="121">
        <f t="array" ref="H1084">SUM(($A$743:$A$750=$A1084)*($B$743:$B$750=$B1084)*(H$743:H$750)) + SUM(IFERROR(($A$933:$A$1010=$A1084)*($B$933:$B$1010=$B1084)*(H$933:H$1010),0)) + SUM(($A$768:$A$845=$A1084)*($B$768:$B$845= $B1084)*(H$768:H$845)) + SUM(IFERROR(($A$1016:$A$1038=$A1084) * ($B$1016:$B$1038=$B1084) * (H$1016:H$1038),0))</f>
        <v>39.567252635171492</v>
      </c>
      <c r="I1084" s="121">
        <f t="array" ref="I1084">SUM(($A$743:$A$750=$A1084)*($B$743:$B$750=$B1084)*(I$743:I$750)) + SUM(IFERROR(($A$933:$A$1010=$A1084)*($B$933:$B$1010=$B1084)*(I$933:I$1010),0)) + SUM(($A$768:$A$845=$A1084)*($B$768:$B$845= $B1084)*(I$768:I$845)) + SUM(IFERROR(($A$1016:$A$1038=$A1084) * ($B$1016:$B$1038=$B1084) * (I$1016:I$1038),0))</f>
        <v>48.590520485119555</v>
      </c>
      <c r="J1084" s="121">
        <f t="array" ref="J1084">SUM(($A$743:$A$750=$A1084)*($B$743:$B$750=$B1084)*(J$743:J$750)) + SUM(IFERROR(($A$933:$A$1010=$A1084)*($B$933:$B$1010=$B1084)*(J$933:J$1010),0)) + SUM(($A$768:$A$845=$A1084)*($B$768:$B$845= $B1084)*(J$768:J$845)) + SUM(IFERROR(($A$1016:$A$1038=$A1084) * ($B$1016:$B$1038=$B1084) * (J$1016:J$1038),0))</f>
        <v>61.87360476194133</v>
      </c>
      <c r="K1084" s="121">
        <f t="array" ref="K1084">SUM(($A$743:$A$750=$A1084)*($B$743:$B$750=$B1084)*(K$743:K$750)) + SUM(IFERROR(($A$933:$A$1010=$A1084)*($B$933:$B$1010=$B1084)*(K$933:K$1010),0)) + SUM(($A$768:$A$845=$A1084)*($B$768:$B$845= $B1084)*(K$768:K$845)) + SUM(IFERROR(($A$1016:$A$1038=$A1084) * ($B$1016:$B$1038=$B1084) * (K$1016:K$1038),0))</f>
        <v>75.156689038763105</v>
      </c>
      <c r="L1084" s="121">
        <f t="array" ref="L1084">SUM(($A$743:$A$750=$A1084)*($B$743:$B$750=$B1084)*(L$743:L$750)) + SUM(IFERROR(($A$933:$A$1010=$A1084)*($B$933:$B$1010=$B1084)*(L$933:L$1010),0)) + SUM(($A$768:$A$845=$A1084)*($B$768:$B$845= $B1084)*(L$768:L$845)) + SUM(IFERROR(($A$1016:$A$1038=$A1084) * ($B$1016:$B$1038=$B1084) * (L$1016:L$1038),0))</f>
        <v>94.688349265136395</v>
      </c>
      <c r="M1084" s="121">
        <f t="array" ref="M1084">SUM(($A$743:$A$750=$A1084)*($B$743:$B$750=$B1084)*(M$743:M$750)) + SUM(IFERROR(($A$933:$A$1010=$A1084)*($B$933:$B$1010=$B1084)*(M$933:M$1010),0)) + SUM(($A$768:$A$845=$A1084)*($B$768:$B$845= $B1084)*(M$768:M$845)) + SUM(IFERROR(($A$1016:$A$1038=$A1084) * ($B$1016:$B$1038=$B1084) * (M$1016:M$1038),0))</f>
        <v>114.22000949150969</v>
      </c>
      <c r="N1084" s="121">
        <f t="array" ref="N1084">SUM(($A$743:$A$750=$A1084)*($B$743:$B$750=$B1084)*(N$743:N$750)) + SUM(IFERROR(($A$933:$A$1010=$A1084)*($B$933:$B$1010=$B1084)*(N$933:N$1010),0)) + SUM(($A$768:$A$845=$A1084)*($B$768:$B$845= $B1084)*(N$768:N$845)) + SUM(IFERROR(($A$1016:$A$1038=$A1084) * ($B$1016:$B$1038=$B1084) * (N$1016:N$1038),0))</f>
        <v>136.83563374007591</v>
      </c>
      <c r="O1084" s="121">
        <f t="array" ref="O1084">SUM(($A$743:$A$750=$A1084)*($B$743:$B$750=$B1084)*(O$743:O$750)) + SUM(IFERROR(($A$933:$A$1010=$A1084)*($B$933:$B$1010=$B1084)*(O$933:O$1010),0)) + SUM(($A$768:$A$845=$A1084)*($B$768:$B$845= $B1084)*(O$768:O$845)) + SUM(IFERROR(($A$1016:$A$1038=$A1084) * ($B$1016:$B$1038=$B1084) * (O$1016:O$1038),0))</f>
        <v>159.45125798864211</v>
      </c>
    </row>
    <row r="1085" spans="1:15" s="20" customFormat="1">
      <c r="A1085" s="20" t="str">
        <f>A1084</f>
        <v>FB</v>
      </c>
      <c r="B1085" s="970" t="s">
        <v>39</v>
      </c>
      <c r="C1085" s="20" t="str">
        <f>INDEX(Vectors[Description], MATCH($B1085, Vectors[Code], 0))</f>
        <v>Liquid hydrocarbons</v>
      </c>
      <c r="D1085" s="1795"/>
      <c r="E1085" s="491"/>
      <c r="F1085" s="121">
        <f t="array" ref="F1085">SUM(($A$743:$A$750=$A1085)*($B$743:$B$750=$B1085)*(F$743:F$750)) + SUM(IFERROR(($A$933:$A$1010=$A1085)*($B$933:$B$1010=$B1085)*(F$933:F$1010),0)) + SUM(($A$768:$A$845=$A1085)*($B$768:$B$845= $B1085)*(F$768:F$845)) + SUM(IFERROR(($A$1016:$A$1038=$A1085) * ($B$1016:$B$1038=$B1085) * (F$1016:F$1038),0))</f>
        <v>0</v>
      </c>
      <c r="G1085" s="121">
        <f t="array" ref="G1085">SUM(($A$743:$A$750=$A1085)*($B$743:$B$750=$B1085)*(G$743:G$750)) + SUM(IFERROR(($A$933:$A$1010=$A1085)*($B$933:$B$1010=$B1085)*(G$933:G$1010),0)) + SUM(($A$768:$A$845=$A1085)*($B$768:$B$845= $B1085)*(G$768:G$845)) + SUM(IFERROR(($A$1016:$A$1038=$A1085) * ($B$1016:$B$1038=$B1085) * (G$1016:G$1038),0))</f>
        <v>0</v>
      </c>
      <c r="H1085" s="121">
        <f t="array" ref="H1085">SUM(($A$743:$A$750=$A1085)*($B$743:$B$750=$B1085)*(H$743:H$750)) + SUM(IFERROR(($A$933:$A$1010=$A1085)*($B$933:$B$1010=$B1085)*(H$933:H$1010),0)) + SUM(($A$768:$A$845=$A1085)*($B$768:$B$845= $B1085)*(H$768:H$845)) + SUM(IFERROR(($A$1016:$A$1038=$A1085) * ($B$1016:$B$1038=$B1085) * (H$1016:H$1038),0))</f>
        <v>0</v>
      </c>
      <c r="I1085" s="121">
        <f t="array" ref="I1085">SUM(($A$743:$A$750=$A1085)*($B$743:$B$750=$B1085)*(I$743:I$750)) + SUM(IFERROR(($A$933:$A$1010=$A1085)*($B$933:$B$1010=$B1085)*(I$933:I$1010),0)) + SUM(($A$768:$A$845=$A1085)*($B$768:$B$845= $B1085)*(I$768:I$845)) + SUM(IFERROR(($A$1016:$A$1038=$A1085) * ($B$1016:$B$1038=$B1085) * (I$1016:I$1038),0))</f>
        <v>0</v>
      </c>
      <c r="J1085" s="121">
        <f t="array" ref="J1085">SUM(($A$743:$A$750=$A1085)*($B$743:$B$750=$B1085)*(J$743:J$750)) + SUM(IFERROR(($A$933:$A$1010=$A1085)*($B$933:$B$1010=$B1085)*(J$933:J$1010),0)) + SUM(($A$768:$A$845=$A1085)*($B$768:$B$845= $B1085)*(J$768:J$845)) + SUM(IFERROR(($A$1016:$A$1038=$A1085) * ($B$1016:$B$1038=$B1085) * (J$1016:J$1038),0))</f>
        <v>0</v>
      </c>
      <c r="K1085" s="121">
        <f t="array" ref="K1085">SUM(($A$743:$A$750=$A1085)*($B$743:$B$750=$B1085)*(K$743:K$750)) + SUM(IFERROR(($A$933:$A$1010=$A1085)*($B$933:$B$1010=$B1085)*(K$933:K$1010),0)) + SUM(($A$768:$A$845=$A1085)*($B$768:$B$845= $B1085)*(K$768:K$845)) + SUM(IFERROR(($A$1016:$A$1038=$A1085) * ($B$1016:$B$1038=$B1085) * (K$1016:K$1038),0))</f>
        <v>0</v>
      </c>
      <c r="L1085" s="121">
        <f t="array" ref="L1085">SUM(($A$743:$A$750=$A1085)*($B$743:$B$750=$B1085)*(L$743:L$750)) + SUM(IFERROR(($A$933:$A$1010=$A1085)*($B$933:$B$1010=$B1085)*(L$933:L$1010),0)) + SUM(($A$768:$A$845=$A1085)*($B$768:$B$845= $B1085)*(L$768:L$845)) + SUM(IFERROR(($A$1016:$A$1038=$A1085) * ($B$1016:$B$1038=$B1085) * (L$1016:L$1038),0))</f>
        <v>0</v>
      </c>
      <c r="M1085" s="121">
        <f t="array" ref="M1085">SUM(($A$743:$A$750=$A1085)*($B$743:$B$750=$B1085)*(M$743:M$750)) + SUM(IFERROR(($A$933:$A$1010=$A1085)*($B$933:$B$1010=$B1085)*(M$933:M$1010),0)) + SUM(($A$768:$A$845=$A1085)*($B$768:$B$845= $B1085)*(M$768:M$845)) + SUM(IFERROR(($A$1016:$A$1038=$A1085) * ($B$1016:$B$1038=$B1085) * (M$1016:M$1038),0))</f>
        <v>0</v>
      </c>
      <c r="N1085" s="121">
        <f t="array" ref="N1085">SUM(($A$743:$A$750=$A1085)*($B$743:$B$750=$B1085)*(N$743:N$750)) + SUM(IFERROR(($A$933:$A$1010=$A1085)*($B$933:$B$1010=$B1085)*(N$933:N$1010),0)) + SUM(($A$768:$A$845=$A1085)*($B$768:$B$845= $B1085)*(N$768:N$845)) + SUM(IFERROR(($A$1016:$A$1038=$A1085) * ($B$1016:$B$1038=$B1085) * (N$1016:N$1038),0))</f>
        <v>0</v>
      </c>
      <c r="O1085" s="121">
        <f t="array" ref="O1085">SUM(($A$743:$A$750=$A1085)*($B$743:$B$750=$B1085)*(O$743:O$750)) + SUM(IFERROR(($A$933:$A$1010=$A1085)*($B$933:$B$1010=$B1085)*(O$933:O$1010),0)) + SUM(($A$768:$A$845=$A1085)*($B$768:$B$845= $B1085)*(O$768:O$845)) + SUM(IFERROR(($A$1016:$A$1038=$A1085) * ($B$1016:$B$1038=$B1085) * (O$1016:O$1038),0))</f>
        <v>0</v>
      </c>
    </row>
    <row r="1086" spans="1:15" s="20" customFormat="1">
      <c r="A1086" s="20" t="str">
        <f>A1085</f>
        <v>FB</v>
      </c>
      <c r="B1086" s="970" t="s">
        <v>40</v>
      </c>
      <c r="C1086" s="20" t="str">
        <f>INDEX(Vectors[Description], MATCH($B1086, Vectors[Code], 0))</f>
        <v>Gaseous hydrocarbons</v>
      </c>
      <c r="D1086" s="1795"/>
      <c r="E1086" s="491"/>
      <c r="F1086" s="121">
        <f t="array" ref="F1086">SUM(($A$743:$A$750=$A1086)*($B$743:$B$750=$B1086)*(F$743:F$750)) + SUM(IFERROR(($A$933:$A$1010=$A1086)*($B$933:$B$1010=$B1086)*(F$933:F$1010),0)) + SUM(($A$768:$A$845=$A1086)*($B$768:$B$845= $B1086)*(F$768:F$845)) + SUM(IFERROR(($A$1016:$A$1038=$A1086) * ($B$1016:$B$1038=$B1086) * (F$1016:F$1038),0))</f>
        <v>1.0208899534014109</v>
      </c>
      <c r="G1086" s="121">
        <f t="array" ref="G1086">SUM(($A$743:$A$750=$A1086)*($B$743:$B$750=$B1086)*(G$743:G$750)) + SUM(IFERROR(($A$933:$A$1010=$A1086)*($B$933:$B$1010=$B1086)*(G$933:G$1010),0)) + SUM(($A$768:$A$845=$A1086)*($B$768:$B$845= $B1086)*(G$768:G$845)) + SUM(IFERROR(($A$1016:$A$1038=$A1086) * ($B$1016:$B$1038=$B1086) * (G$1016:G$1038),0))</f>
        <v>1.2304748009111599</v>
      </c>
      <c r="H1086" s="121">
        <f t="array" ref="H1086">SUM(($A$743:$A$750=$A1086)*($B$743:$B$750=$B1086)*(H$743:H$750)) + SUM(IFERROR(($A$933:$A$1010=$A1086)*($B$933:$B$1010=$B1086)*(H$933:H$1010),0)) + SUM(($A$768:$A$845=$A1086)*($B$768:$B$845= $B1086)*(H$768:H$845)) + SUM(IFERROR(($A$1016:$A$1038=$A1086) * ($B$1016:$B$1038=$B1086) * (H$1016:H$1038),0))</f>
        <v>1.6194500541834582</v>
      </c>
      <c r="I1086" s="121">
        <f t="array" ref="I1086">SUM(($A$743:$A$750=$A1086)*($B$743:$B$750=$B1086)*(I$743:I$750)) + SUM(IFERROR(($A$933:$A$1010=$A1086)*($B$933:$B$1010=$B1086)*(I$933:I$1010),0)) + SUM(($A$768:$A$845=$A1086)*($B$768:$B$845= $B1086)*(I$768:I$845)) + SUM(IFERROR(($A$1016:$A$1038=$A1086) * ($B$1016:$B$1038=$B1086) * (I$1016:I$1038),0))</f>
        <v>2.0084253074557563</v>
      </c>
      <c r="J1086" s="121">
        <f t="array" ref="J1086">SUM(($A$743:$A$750=$A1086)*($B$743:$B$750=$B1086)*(J$743:J$750)) + SUM(IFERROR(($A$933:$A$1010=$A1086)*($B$933:$B$1010=$B1086)*(J$933:J$1010),0)) + SUM(($A$768:$A$845=$A1086)*($B$768:$B$845= $B1086)*(J$768:J$845)) + SUM(IFERROR(($A$1016:$A$1038=$A1086) * ($B$1016:$B$1038=$B1086) * (J$1016:J$1038),0))</f>
        <v>2.5810328324383791</v>
      </c>
      <c r="K1086" s="121">
        <f t="array" ref="K1086">SUM(($A$743:$A$750=$A1086)*($B$743:$B$750=$B1086)*(K$743:K$750)) + SUM(IFERROR(($A$933:$A$1010=$A1086)*($B$933:$B$1010=$B1086)*(K$933:K$1010),0)) + SUM(($A$768:$A$845=$A1086)*($B$768:$B$845= $B1086)*(K$768:K$845)) + SUM(IFERROR(($A$1016:$A$1038=$A1086) * ($B$1016:$B$1038=$B1086) * (K$1016:K$1038),0))</f>
        <v>3.1536403574210023</v>
      </c>
      <c r="L1086" s="121">
        <f t="array" ref="L1086">SUM(($A$743:$A$750=$A1086)*($B$743:$B$750=$B1086)*(L$743:L$750)) + SUM(IFERROR(($A$933:$A$1010=$A1086)*($B$933:$B$1010=$B1086)*(L$933:L$1010),0)) + SUM(($A$768:$A$845=$A1086)*($B$768:$B$845= $B1086)*(L$768:L$845)) + SUM(IFERROR(($A$1016:$A$1038=$A1086) * ($B$1016:$B$1038=$B1086) * (L$1016:L$1038),0))</f>
        <v>3.995611648722718</v>
      </c>
      <c r="M1086" s="121">
        <f t="array" ref="M1086">SUM(($A$743:$A$750=$A1086)*($B$743:$B$750=$B1086)*(M$743:M$750)) + SUM(IFERROR(($A$933:$A$1010=$A1086)*($B$933:$B$1010=$B1086)*(M$933:M$1010),0)) + SUM(($A$768:$A$845=$A1086)*($B$768:$B$845= $B1086)*(M$768:M$845)) + SUM(IFERROR(($A$1016:$A$1038=$A1086) * ($B$1016:$B$1038=$B1086) * (M$1016:M$1038),0))</f>
        <v>4.8375829400244337</v>
      </c>
      <c r="N1086" s="121">
        <f t="array" ref="N1086">SUM(($A$743:$A$750=$A1086)*($B$743:$B$750=$B1086)*(N$743:N$750)) + SUM(IFERROR(($A$933:$A$1010=$A1086)*($B$933:$B$1010=$B1086)*(N$933:N$1010),0)) + SUM(($A$768:$A$845=$A1086)*($B$768:$B$845= $B1086)*(N$768:N$845)) + SUM(IFERROR(($A$1016:$A$1038=$A1086) * ($B$1016:$B$1038=$B1086) * (N$1016:N$1038),0))</f>
        <v>5.8124978285421003</v>
      </c>
      <c r="O1086" s="121">
        <f t="array" ref="O1086">SUM(($A$743:$A$750=$A1086)*($B$743:$B$750=$B1086)*(O$743:O$750)) + SUM(IFERROR(($A$933:$A$1010=$A1086)*($B$933:$B$1010=$B1086)*(O$933:O$1010),0)) + SUM(($A$768:$A$845=$A1086)*($B$768:$B$845= $B1086)*(O$768:O$845)) + SUM(IFERROR(($A$1016:$A$1038=$A1086) * ($B$1016:$B$1038=$B1086) * (O$1016:O$1038),0))</f>
        <v>6.7874127170597669</v>
      </c>
    </row>
    <row r="1087" spans="1:15" s="20" customFormat="1">
      <c r="A1087" s="20" t="str">
        <f>A1086</f>
        <v>FB</v>
      </c>
      <c r="B1087" s="970" t="s">
        <v>278</v>
      </c>
      <c r="C1087" s="20" t="str">
        <f>INDEX(Vectors[Description], MATCH($B1087, Vectors[Code], 0))</f>
        <v>Dry biomass and waste</v>
      </c>
      <c r="D1087" s="1795"/>
      <c r="E1087" s="491"/>
      <c r="F1087" s="121">
        <f t="array" ref="F1087">SUM(($A$743:$A$750=$A1087)*($B$743:$B$750=$B1087)*(F$743:F$750)) + SUM(IFERROR(($A$933:$A$1010=$A1087)*($B$933:$B$1010=$B1087)*(F$933:F$1010),0)) + SUM(($A$768:$A$845=$A1087)*($B$768:$B$845= $B1087)*(F$768:F$845)) + SUM(IFERROR(($A$1016:$A$1038=$A1087) * ($B$1016:$B$1038=$B1087) * (F$1016:F$1038),0))</f>
        <v>17.309300160388133</v>
      </c>
      <c r="G1087" s="121">
        <f t="array" ref="G1087">SUM(($A$743:$A$750=$A1087)*($B$743:$B$750=$B1087)*(G$743:G$750)) + SUM(IFERROR(($A$933:$A$1010=$A1087)*($B$933:$B$1010=$B1087)*(G$933:G$1010),0)) + SUM(($A$768:$A$845=$A1087)*($B$768:$B$845= $B1087)*(G$768:G$845)) + SUM(IFERROR(($A$1016:$A$1038=$A1087) * ($B$1016:$B$1038=$B1087) * (G$1016:G$1038),0))</f>
        <v>18.809871847291184</v>
      </c>
      <c r="H1087" s="121">
        <f t="array" ref="H1087">SUM(($A$743:$A$750=$A1087)*($B$743:$B$750=$B1087)*(H$743:H$750)) + SUM(IFERROR(($A$933:$A$1010=$A1087)*($B$933:$B$1010=$B1087)*(H$933:H$1010),0)) + SUM(($A$768:$A$845=$A1087)*($B$768:$B$845= $B1087)*(H$768:H$845)) + SUM(IFERROR(($A$1016:$A$1038=$A1087) * ($B$1016:$B$1038=$B1087) * (H$1016:H$1038),0))</f>
        <v>21.594831060238118</v>
      </c>
      <c r="I1087" s="121">
        <f t="array" ref="I1087">SUM(($A$743:$A$750=$A1087)*($B$743:$B$750=$B1087)*(I$743:I$750)) + SUM(IFERROR(($A$933:$A$1010=$A1087)*($B$933:$B$1010=$B1087)*(I$933:I$1010),0)) + SUM(($A$768:$A$845=$A1087)*($B$768:$B$845= $B1087)*(I$768:I$845)) + SUM(IFERROR(($A$1016:$A$1038=$A1087) * ($B$1016:$B$1038=$B1087) * (I$1016:I$1038),0))</f>
        <v>24.379790273185051</v>
      </c>
      <c r="J1087" s="121">
        <f t="array" ref="J1087">SUM(($A$743:$A$750=$A1087)*($B$743:$B$750=$B1087)*(J$743:J$750)) + SUM(IFERROR(($A$933:$A$1010=$A1087)*($B$933:$B$1010=$B1087)*(J$933:J$1010),0)) + SUM(($A$768:$A$845=$A1087)*($B$768:$B$845= $B1087)*(J$768:J$845)) + SUM(IFERROR(($A$1016:$A$1038=$A1087) * ($B$1016:$B$1038=$B1087) * (J$1016:J$1038),0))</f>
        <v>28.47950764257449</v>
      </c>
      <c r="K1087" s="121">
        <f t="array" ref="K1087">SUM(($A$743:$A$750=$A1087)*($B$743:$B$750=$B1087)*(K$743:K$750)) + SUM(IFERROR(($A$933:$A$1010=$A1087)*($B$933:$B$1010=$B1087)*(K$933:K$1010),0)) + SUM(($A$768:$A$845=$A1087)*($B$768:$B$845= $B1087)*(K$768:K$845)) + SUM(IFERROR(($A$1016:$A$1038=$A1087) * ($B$1016:$B$1038=$B1087) * (K$1016:K$1038),0))</f>
        <v>32.579225011963928</v>
      </c>
      <c r="L1087" s="121">
        <f t="array" ref="L1087">SUM(($A$743:$A$750=$A1087)*($B$743:$B$750=$B1087)*(L$743:L$750)) + SUM(IFERROR(($A$933:$A$1010=$A1087)*($B$933:$B$1010=$B1087)*(L$933:L$1010),0)) + SUM(($A$768:$A$845=$A1087)*($B$768:$B$845= $B1087)*(L$768:L$845)) + SUM(IFERROR(($A$1016:$A$1038=$A1087) * ($B$1016:$B$1038=$B1087) * (L$1016:L$1038),0))</f>
        <v>38.607515205289019</v>
      </c>
      <c r="M1087" s="121">
        <f t="array" ref="M1087">SUM(($A$743:$A$750=$A1087)*($B$743:$B$750=$B1087)*(M$743:M$750)) + SUM(IFERROR(($A$933:$A$1010=$A1087)*($B$933:$B$1010=$B1087)*(M$933:M$1010),0)) + SUM(($A$768:$A$845=$A1087)*($B$768:$B$845= $B1087)*(M$768:M$845)) + SUM(IFERROR(($A$1016:$A$1038=$A1087) * ($B$1016:$B$1038=$B1087) * (M$1016:M$1038),0))</f>
        <v>44.63580539861411</v>
      </c>
      <c r="N1087" s="121">
        <f t="array" ref="N1087">SUM(($A$743:$A$750=$A1087)*($B$743:$B$750=$B1087)*(N$743:N$750)) + SUM(IFERROR(($A$933:$A$1010=$A1087)*($B$933:$B$1010=$B1087)*(N$933:N$1010),0)) + SUM(($A$768:$A$845=$A1087)*($B$768:$B$845= $B1087)*(N$768:N$845)) + SUM(IFERROR(($A$1016:$A$1038=$A1087) * ($B$1016:$B$1038=$B1087) * (N$1016:N$1038),0))</f>
        <v>51.615936339529604</v>
      </c>
      <c r="O1087" s="121">
        <f t="array" ref="O1087">SUM(($A$743:$A$750=$A1087)*($B$743:$B$750=$B1087)*(O$743:O$750)) + SUM(IFERROR(($A$933:$A$1010=$A1087)*($B$933:$B$1010=$B1087)*(O$933:O$1010),0)) + SUM(($A$768:$A$845=$A1087)*($B$768:$B$845= $B1087)*(O$768:O$845)) + SUM(IFERROR(($A$1016:$A$1038=$A1087) * ($B$1016:$B$1038=$B1087) * (O$1016:O$1038),0))</f>
        <v>58.596067280445098</v>
      </c>
    </row>
    <row r="1088" spans="1:15" s="20" customFormat="1">
      <c r="A1088" s="20" t="str">
        <f>A1087</f>
        <v>FB</v>
      </c>
      <c r="B1088" s="970" t="s">
        <v>1637</v>
      </c>
      <c r="C1088" s="20" t="str">
        <f>INDEX(Vectors[Description], MATCH($B1088, Vectors[Code], 0))</f>
        <v>Other Waste</v>
      </c>
      <c r="D1088" s="1795"/>
      <c r="E1088" s="491"/>
      <c r="F1088" s="121">
        <f t="array" ref="F1088">SUM(($A$743:$A$750=$A1088)*($B$743:$B$750=$B1088)*(F$743:F$750)) + SUM(IFERROR(($A$933:$A$1010=$A1088)*($B$933:$B$1010=$B1088)*(F$933:F$1010),0)) + SUM(($A$768:$A$845=$A1088)*($B$768:$B$845= $B1088)*(F$768:F$845)) + SUM(IFERROR(($A$1016:$A$1038=$A1088) * ($B$1016:$B$1038=$B1088) * (F$1016:F$1038),0))</f>
        <v>0</v>
      </c>
      <c r="G1088" s="121">
        <f t="array" ref="G1088">SUM(($A$743:$A$750=$A1088)*($B$743:$B$750=$B1088)*(G$743:G$750)) + SUM(IFERROR(($A$933:$A$1010=$A1088)*($B$933:$B$1010=$B1088)*(G$933:G$1010),0)) + SUM(($A$768:$A$845=$A1088)*($B$768:$B$845= $B1088)*(G$768:G$845)) + SUM(IFERROR(($A$1016:$A$1038=$A1088) * ($B$1016:$B$1038=$B1088) * (G$1016:G$1038),0))</f>
        <v>0</v>
      </c>
      <c r="H1088" s="121">
        <f t="array" ref="H1088">SUM(($A$743:$A$750=$A1088)*($B$743:$B$750=$B1088)*(H$743:H$750)) + SUM(IFERROR(($A$933:$A$1010=$A1088)*($B$933:$B$1010=$B1088)*(H$933:H$1010),0)) + SUM(($A$768:$A$845=$A1088)*($B$768:$B$845= $B1088)*(H$768:H$845)) + SUM(IFERROR(($A$1016:$A$1038=$A1088) * ($B$1016:$B$1038=$B1088) * (H$1016:H$1038),0))</f>
        <v>0</v>
      </c>
      <c r="I1088" s="121">
        <f t="array" ref="I1088">SUM(($A$743:$A$750=$A1088)*($B$743:$B$750=$B1088)*(I$743:I$750)) + SUM(IFERROR(($A$933:$A$1010=$A1088)*($B$933:$B$1010=$B1088)*(I$933:I$1010),0)) + SUM(($A$768:$A$845=$A1088)*($B$768:$B$845= $B1088)*(I$768:I$845)) + SUM(IFERROR(($A$1016:$A$1038=$A1088) * ($B$1016:$B$1038=$B1088) * (I$1016:I$1038),0))</f>
        <v>0</v>
      </c>
      <c r="J1088" s="121">
        <f t="array" ref="J1088">SUM(($A$743:$A$750=$A1088)*($B$743:$B$750=$B1088)*(J$743:J$750)) + SUM(IFERROR(($A$933:$A$1010=$A1088)*($B$933:$B$1010=$B1088)*(J$933:J$1010),0)) + SUM(($A$768:$A$845=$A1088)*($B$768:$B$845= $B1088)*(J$768:J$845)) + SUM(IFERROR(($A$1016:$A$1038=$A1088) * ($B$1016:$B$1038=$B1088) * (J$1016:J$1038),0))</f>
        <v>0</v>
      </c>
      <c r="K1088" s="121">
        <f t="array" ref="K1088">SUM(($A$743:$A$750=$A1088)*($B$743:$B$750=$B1088)*(K$743:K$750)) + SUM(IFERROR(($A$933:$A$1010=$A1088)*($B$933:$B$1010=$B1088)*(K$933:K$1010),0)) + SUM(($A$768:$A$845=$A1088)*($B$768:$B$845= $B1088)*(K$768:K$845)) + SUM(IFERROR(($A$1016:$A$1038=$A1088) * ($B$1016:$B$1038=$B1088) * (K$1016:K$1038),0))</f>
        <v>0</v>
      </c>
      <c r="L1088" s="121">
        <f t="array" ref="L1088">SUM(($A$743:$A$750=$A1088)*($B$743:$B$750=$B1088)*(L$743:L$750)) + SUM(IFERROR(($A$933:$A$1010=$A1088)*($B$933:$B$1010=$B1088)*(L$933:L$1010),0)) + SUM(($A$768:$A$845=$A1088)*($B$768:$B$845= $B1088)*(L$768:L$845)) + SUM(IFERROR(($A$1016:$A$1038=$A1088) * ($B$1016:$B$1038=$B1088) * (L$1016:L$1038),0))</f>
        <v>0</v>
      </c>
      <c r="M1088" s="121">
        <f t="array" ref="M1088">SUM(($A$743:$A$750=$A1088)*($B$743:$B$750=$B1088)*(M$743:M$750)) + SUM(IFERROR(($A$933:$A$1010=$A1088)*($B$933:$B$1010=$B1088)*(M$933:M$1010),0)) + SUM(($A$768:$A$845=$A1088)*($B$768:$B$845= $B1088)*(M$768:M$845)) + SUM(IFERROR(($A$1016:$A$1038=$A1088) * ($B$1016:$B$1038=$B1088) * (M$1016:M$1038),0))</f>
        <v>0</v>
      </c>
      <c r="N1088" s="121">
        <f t="array" ref="N1088">SUM(($A$743:$A$750=$A1088)*($B$743:$B$750=$B1088)*(N$743:N$750)) + SUM(IFERROR(($A$933:$A$1010=$A1088)*($B$933:$B$1010=$B1088)*(N$933:N$1010),0)) + SUM(($A$768:$A$845=$A1088)*($B$768:$B$845= $B1088)*(N$768:N$845)) + SUM(IFERROR(($A$1016:$A$1038=$A1088) * ($B$1016:$B$1038=$B1088) * (N$1016:N$1038),0))</f>
        <v>0</v>
      </c>
      <c r="O1088" s="121">
        <f t="array" ref="O1088">SUM(($A$743:$A$750=$A1088)*($B$743:$B$750=$B1088)*(O$743:O$750)) + SUM(IFERROR(($A$933:$A$1010=$A1088)*($B$933:$B$1010=$B1088)*(O$933:O$1010),0)) + SUM(($A$768:$A$845=$A1088)*($B$768:$B$845= $B1088)*(O$768:O$845)) + SUM(IFERROR(($A$1016:$A$1038=$A1088) * ($B$1016:$B$1038=$B1088) * (O$1016:O$1038),0))</f>
        <v>0</v>
      </c>
    </row>
    <row r="1089" spans="1:15" s="20" customFormat="1">
      <c r="B1089" s="970"/>
      <c r="C1089" s="971"/>
      <c r="D1089" s="1795"/>
      <c r="E1089" s="491"/>
      <c r="F1089" s="121">
        <f t="array" ref="F1089">SUM(($A$743:$A$750=$A1089)*($B$743:$B$750=$B1089)*(F$743:F$750)) + SUM(IFERROR(($A$933:$A$1010=$A1089)*($B$933:$B$1010=$B1089)*(F$933:F$1010),0)) + SUM(($A$768:$A$845=$A1089)*($B$768:$B$845= $B1089)*(F$768:F$845)) + SUM(IFERROR(($A$1016:$A$1038=$A1089) * ($B$1016:$B$1038=$B1089) * (F$1016:F$1038),0))</f>
        <v>0</v>
      </c>
      <c r="G1089" s="121">
        <f t="array" ref="G1089">SUM(($A$743:$A$750=$A1089)*($B$743:$B$750=$B1089)*(G$743:G$750)) + SUM(IFERROR(($A$933:$A$1010=$A1089)*($B$933:$B$1010=$B1089)*(G$933:G$1010),0)) + SUM(($A$768:$A$845=$A1089)*($B$768:$B$845= $B1089)*(G$768:G$845)) + SUM(IFERROR(($A$1016:$A$1038=$A1089) * ($B$1016:$B$1038=$B1089) * (G$1016:G$1038),0))</f>
        <v>0</v>
      </c>
      <c r="H1089" s="121">
        <f t="array" ref="H1089">SUM(($A$743:$A$750=$A1089)*($B$743:$B$750=$B1089)*(H$743:H$750)) + SUM(IFERROR(($A$933:$A$1010=$A1089)*($B$933:$B$1010=$B1089)*(H$933:H$1010),0)) + SUM(($A$768:$A$845=$A1089)*($B$768:$B$845= $B1089)*(H$768:H$845)) + SUM(IFERROR(($A$1016:$A$1038=$A1089) * ($B$1016:$B$1038=$B1089) * (H$1016:H$1038),0))</f>
        <v>0</v>
      </c>
      <c r="I1089" s="121">
        <f t="array" ref="I1089">SUM(($A$743:$A$750=$A1089)*($B$743:$B$750=$B1089)*(I$743:I$750)) + SUM(IFERROR(($A$933:$A$1010=$A1089)*($B$933:$B$1010=$B1089)*(I$933:I$1010),0)) + SUM(($A$768:$A$845=$A1089)*($B$768:$B$845= $B1089)*(I$768:I$845)) + SUM(IFERROR(($A$1016:$A$1038=$A1089) * ($B$1016:$B$1038=$B1089) * (I$1016:I$1038),0))</f>
        <v>0</v>
      </c>
      <c r="J1089" s="121">
        <f t="array" ref="J1089">SUM(($A$743:$A$750=$A1089)*($B$743:$B$750=$B1089)*(J$743:J$750)) + SUM(IFERROR(($A$933:$A$1010=$A1089)*($B$933:$B$1010=$B1089)*(J$933:J$1010),0)) + SUM(($A$768:$A$845=$A1089)*($B$768:$B$845= $B1089)*(J$768:J$845)) + SUM(IFERROR(($A$1016:$A$1038=$A1089) * ($B$1016:$B$1038=$B1089) * (J$1016:J$1038),0))</f>
        <v>0</v>
      </c>
      <c r="K1089" s="121">
        <f t="array" ref="K1089">SUM(($A$743:$A$750=$A1089)*($B$743:$B$750=$B1089)*(K$743:K$750)) + SUM(IFERROR(($A$933:$A$1010=$A1089)*($B$933:$B$1010=$B1089)*(K$933:K$1010),0)) + SUM(($A$768:$A$845=$A1089)*($B$768:$B$845= $B1089)*(K$768:K$845)) + SUM(IFERROR(($A$1016:$A$1038=$A1089) * ($B$1016:$B$1038=$B1089) * (K$1016:K$1038),0))</f>
        <v>0</v>
      </c>
      <c r="L1089" s="121">
        <f t="array" ref="L1089">SUM(($A$743:$A$750=$A1089)*($B$743:$B$750=$B1089)*(L$743:L$750)) + SUM(IFERROR(($A$933:$A$1010=$A1089)*($B$933:$B$1010=$B1089)*(L$933:L$1010),0)) + SUM(($A$768:$A$845=$A1089)*($B$768:$B$845= $B1089)*(L$768:L$845)) + SUM(IFERROR(($A$1016:$A$1038=$A1089) * ($B$1016:$B$1038=$B1089) * (L$1016:L$1038),0))</f>
        <v>0</v>
      </c>
      <c r="M1089" s="121">
        <f t="array" ref="M1089">SUM(($A$743:$A$750=$A1089)*($B$743:$B$750=$B1089)*(M$743:M$750)) + SUM(IFERROR(($A$933:$A$1010=$A1089)*($B$933:$B$1010=$B1089)*(M$933:M$1010),0)) + SUM(($A$768:$A$845=$A1089)*($B$768:$B$845= $B1089)*(M$768:M$845)) + SUM(IFERROR(($A$1016:$A$1038=$A1089) * ($B$1016:$B$1038=$B1089) * (M$1016:M$1038),0))</f>
        <v>0</v>
      </c>
      <c r="N1089" s="121">
        <f t="array" ref="N1089">SUM(($A$743:$A$750=$A1089)*($B$743:$B$750=$B1089)*(N$743:N$750)) + SUM(IFERROR(($A$933:$A$1010=$A1089)*($B$933:$B$1010=$B1089)*(N$933:N$1010),0)) + SUM(($A$768:$A$845=$A1089)*($B$768:$B$845= $B1089)*(N$768:N$845)) + SUM(IFERROR(($A$1016:$A$1038=$A1089) * ($B$1016:$B$1038=$B1089) * (N$1016:N$1038),0))</f>
        <v>0</v>
      </c>
      <c r="O1089" s="121">
        <f t="array" ref="O1089">SUM(($A$743:$A$750=$A1089)*($B$743:$B$750=$B1089)*(O$743:O$750)) + SUM(IFERROR(($A$933:$A$1010=$A1089)*($B$933:$B$1010=$B1089)*(O$933:O$1010),0)) + SUM(($A$768:$A$845=$A1089)*($B$768:$B$845= $B1089)*(O$768:O$845)) + SUM(IFERROR(($A$1016:$A$1038=$A1089) * ($B$1016:$B$1038=$B1089) * (O$1016:O$1038),0))</f>
        <v>0</v>
      </c>
    </row>
    <row r="1090" spans="1:15" s="20" customFormat="1">
      <c r="B1090" s="970"/>
      <c r="C1090" s="971" t="str">
        <f>D26</f>
        <v>Pulp &amp; Paper Products  -323</v>
      </c>
      <c r="D1090" s="1795"/>
      <c r="F1090" s="121">
        <f t="array" ref="F1090">SUM(($A$743:$A$750=$A1090)*($B$743:$B$750=$B1090)*(F$743:F$750)) + SUM(IFERROR(($A$933:$A$1010=$A1090)*($B$933:$B$1010=$B1090)*(F$933:F$1010),0)) + SUM(($A$768:$A$845=$A1090)*($B$768:$B$845= $B1090)*(F$768:F$845)) + SUM(IFERROR(($A$1016:$A$1038=$A1090) * ($B$1016:$B$1038=$B1090) * (F$1016:F$1038),0))</f>
        <v>0</v>
      </c>
      <c r="G1090" s="121">
        <f t="array" ref="G1090">SUM(($A$743:$A$750=$A1090)*($B$743:$B$750=$B1090)*(G$743:G$750)) + SUM(IFERROR(($A$933:$A$1010=$A1090)*($B$933:$B$1010=$B1090)*(G$933:G$1010),0)) + SUM(($A$768:$A$845=$A1090)*($B$768:$B$845= $B1090)*(G$768:G$845)) + SUM(IFERROR(($A$1016:$A$1038=$A1090) * ($B$1016:$B$1038=$B1090) * (G$1016:G$1038),0))</f>
        <v>0</v>
      </c>
      <c r="H1090" s="121">
        <f t="array" ref="H1090">SUM(($A$743:$A$750=$A1090)*($B$743:$B$750=$B1090)*(H$743:H$750)) + SUM(IFERROR(($A$933:$A$1010=$A1090)*($B$933:$B$1010=$B1090)*(H$933:H$1010),0)) + SUM(($A$768:$A$845=$A1090)*($B$768:$B$845= $B1090)*(H$768:H$845)) + SUM(IFERROR(($A$1016:$A$1038=$A1090) * ($B$1016:$B$1038=$B1090) * (H$1016:H$1038),0))</f>
        <v>0</v>
      </c>
      <c r="I1090" s="121">
        <f t="array" ref="I1090">SUM(($A$743:$A$750=$A1090)*($B$743:$B$750=$B1090)*(I$743:I$750)) + SUM(IFERROR(($A$933:$A$1010=$A1090)*($B$933:$B$1010=$B1090)*(I$933:I$1010),0)) + SUM(($A$768:$A$845=$A1090)*($B$768:$B$845= $B1090)*(I$768:I$845)) + SUM(IFERROR(($A$1016:$A$1038=$A1090) * ($B$1016:$B$1038=$B1090) * (I$1016:I$1038),0))</f>
        <v>0</v>
      </c>
      <c r="J1090" s="121">
        <f t="array" ref="J1090">SUM(($A$743:$A$750=$A1090)*($B$743:$B$750=$B1090)*(J$743:J$750)) + SUM(IFERROR(($A$933:$A$1010=$A1090)*($B$933:$B$1010=$B1090)*(J$933:J$1010),0)) + SUM(($A$768:$A$845=$A1090)*($B$768:$B$845= $B1090)*(J$768:J$845)) + SUM(IFERROR(($A$1016:$A$1038=$A1090) * ($B$1016:$B$1038=$B1090) * (J$1016:J$1038),0))</f>
        <v>0</v>
      </c>
      <c r="K1090" s="121">
        <f t="array" ref="K1090">SUM(($A$743:$A$750=$A1090)*($B$743:$B$750=$B1090)*(K$743:K$750)) + SUM(IFERROR(($A$933:$A$1010=$A1090)*($B$933:$B$1010=$B1090)*(K$933:K$1010),0)) + SUM(($A$768:$A$845=$A1090)*($B$768:$B$845= $B1090)*(K$768:K$845)) + SUM(IFERROR(($A$1016:$A$1038=$A1090) * ($B$1016:$B$1038=$B1090) * (K$1016:K$1038),0))</f>
        <v>0</v>
      </c>
      <c r="L1090" s="121">
        <f t="array" ref="L1090">SUM(($A$743:$A$750=$A1090)*($B$743:$B$750=$B1090)*(L$743:L$750)) + SUM(IFERROR(($A$933:$A$1010=$A1090)*($B$933:$B$1010=$B1090)*(L$933:L$1010),0)) + SUM(($A$768:$A$845=$A1090)*($B$768:$B$845= $B1090)*(L$768:L$845)) + SUM(IFERROR(($A$1016:$A$1038=$A1090) * ($B$1016:$B$1038=$B1090) * (L$1016:L$1038),0))</f>
        <v>0</v>
      </c>
      <c r="M1090" s="121">
        <f t="array" ref="M1090">SUM(($A$743:$A$750=$A1090)*($B$743:$B$750=$B1090)*(M$743:M$750)) + SUM(IFERROR(($A$933:$A$1010=$A1090)*($B$933:$B$1010=$B1090)*(M$933:M$1010),0)) + SUM(($A$768:$A$845=$A1090)*($B$768:$B$845= $B1090)*(M$768:M$845)) + SUM(IFERROR(($A$1016:$A$1038=$A1090) * ($B$1016:$B$1038=$B1090) * (M$1016:M$1038),0))</f>
        <v>0</v>
      </c>
      <c r="N1090" s="121">
        <f t="array" ref="N1090">SUM(($A$743:$A$750=$A1090)*($B$743:$B$750=$B1090)*(N$743:N$750)) + SUM(IFERROR(($A$933:$A$1010=$A1090)*($B$933:$B$1010=$B1090)*(N$933:N$1010),0)) + SUM(($A$768:$A$845=$A1090)*($B$768:$B$845= $B1090)*(N$768:N$845)) + SUM(IFERROR(($A$1016:$A$1038=$A1090) * ($B$1016:$B$1038=$B1090) * (N$1016:N$1038),0))</f>
        <v>0</v>
      </c>
      <c r="O1090" s="121">
        <f t="array" ref="O1090">SUM(($A$743:$A$750=$A1090)*($B$743:$B$750=$B1090)*(O$743:O$750)) + SUM(IFERROR(($A$933:$A$1010=$A1090)*($B$933:$B$1010=$B1090)*(O$933:O$1010),0)) + SUM(($A$768:$A$845=$A1090)*($B$768:$B$845= $B1090)*(O$768:O$845)) + SUM(IFERROR(($A$1016:$A$1038=$A1090) * ($B$1016:$B$1038=$B1090) * (O$1016:O$1038),0))</f>
        <v>0</v>
      </c>
    </row>
    <row r="1091" spans="1:15" s="20" customFormat="1">
      <c r="A1091" s="3057" t="str">
        <f>INDEX($C$20:$C$27,MATCH($C1090,$D$20:$D$27,0))</f>
        <v>PP</v>
      </c>
      <c r="B1091" s="970" t="s">
        <v>35</v>
      </c>
      <c r="C1091" s="20" t="str">
        <f>INDEX(Vectors[Description], MATCH($B1091, Vectors[Code], 0))</f>
        <v>Electricity (delivered to end user)</v>
      </c>
      <c r="D1091" s="1795"/>
      <c r="E1091" s="491"/>
      <c r="F1091" s="121">
        <f t="array" ref="F1091">SUM(($A$743:$A$750=$A1091)*($B$743:$B$750=$B1091)*(F$743:F$750)) + SUM(IFERROR(($A$933:$A$1010=$A1091)*($B$933:$B$1010=$B1091)*(F$933:F$1010),0)) + SUM(($A$768:$A$845=$A1091)*($B$768:$B$845= $B1091)*(F$768:F$845)) + SUM(IFERROR(($A$1016:$A$1038=$A1091) * ($B$1016:$B$1038=$B1091) * (F$1016:F$1038),0))</f>
        <v>30.040354726979007</v>
      </c>
      <c r="G1091" s="121">
        <f t="array" ref="G1091">SUM(($A$743:$A$750=$A1091)*($B$743:$B$750=$B1091)*(G$743:G$750)) + SUM(IFERROR(($A$933:$A$1010=$A1091)*($B$933:$B$1010=$B1091)*(G$933:G$1010),0)) + SUM(($A$768:$A$845=$A1091)*($B$768:$B$845= $B1091)*(G$768:G$845)) + SUM(IFERROR(($A$1016:$A$1038=$A1091) * ($B$1016:$B$1038=$B1091) * (G$1016:G$1038),0))</f>
        <v>36.148641675709712</v>
      </c>
      <c r="H1091" s="121">
        <f t="array" ref="H1091">SUM(($A$743:$A$750=$A1091)*($B$743:$B$750=$B1091)*(H$743:H$750)) + SUM(IFERROR(($A$933:$A$1010=$A1091)*($B$933:$B$1010=$B1091)*(H$933:H$1010),0)) + SUM(($A$768:$A$845=$A1091)*($B$768:$B$845= $B1091)*(H$768:H$845)) + SUM(IFERROR(($A$1016:$A$1038=$A1091) * ($B$1016:$B$1038=$B1091) * (H$1016:H$1038),0))</f>
        <v>44.105054923588831</v>
      </c>
      <c r="I1091" s="121">
        <f t="array" ref="I1091">SUM(($A$743:$A$750=$A1091)*($B$743:$B$750=$B1091)*(I$743:I$750)) + SUM(IFERROR(($A$933:$A$1010=$A1091)*($B$933:$B$1010=$B1091)*(I$933:I$1010),0)) + SUM(($A$768:$A$845=$A1091)*($B$768:$B$845= $B1091)*(I$768:I$845)) + SUM(IFERROR(($A$1016:$A$1038=$A1091) * ($B$1016:$B$1038=$B1091) * (I$1016:I$1038),0))</f>
        <v>53.927970477723193</v>
      </c>
      <c r="J1091" s="121">
        <f t="array" ref="J1091">SUM(($A$743:$A$750=$A1091)*($B$743:$B$750=$B1091)*(J$743:J$750)) + SUM(IFERROR(($A$933:$A$1010=$A1091)*($B$933:$B$1010=$B1091)*(J$933:J$1010),0)) + SUM(($A$768:$A$845=$A1091)*($B$768:$B$845= $B1091)*(J$768:J$845)) + SUM(IFERROR(($A$1016:$A$1038=$A1091) * ($B$1016:$B$1038=$B1091) * (J$1016:J$1038),0))</f>
        <v>65.665090934029962</v>
      </c>
      <c r="K1091" s="121">
        <f t="array" ref="K1091">SUM(($A$743:$A$750=$A1091)*($B$743:$B$750=$B1091)*(K$743:K$750)) + SUM(IFERROR(($A$933:$A$1010=$A1091)*($B$933:$B$1010=$B1091)*(K$933:K$1010),0)) + SUM(($A$768:$A$845=$A1091)*($B$768:$B$845= $B1091)*(K$768:K$845)) + SUM(IFERROR(($A$1016:$A$1038=$A1091) * ($B$1016:$B$1038=$B1091) * (K$1016:K$1038),0))</f>
        <v>80.427255386068978</v>
      </c>
      <c r="L1091" s="121">
        <f t="array" ref="L1091">SUM(($A$743:$A$750=$A1091)*($B$743:$B$750=$B1091)*(L$743:L$750)) + SUM(IFERROR(($A$933:$A$1010=$A1091)*($B$933:$B$1010=$B1091)*(L$933:L$1010),0)) + SUM(($A$768:$A$845=$A1091)*($B$768:$B$845= $B1091)*(L$768:L$845)) + SUM(IFERROR(($A$1016:$A$1038=$A1091) * ($B$1016:$B$1038=$B1091) * (L$1016:L$1038),0))</f>
        <v>100.39853962771103</v>
      </c>
      <c r="M1091" s="121">
        <f t="array" ref="M1091">SUM(($A$743:$A$750=$A1091)*($B$743:$B$750=$B1091)*(M$743:M$750)) + SUM(IFERROR(($A$933:$A$1010=$A1091)*($B$933:$B$1010=$B1091)*(M$933:M$1010),0)) + SUM(($A$768:$A$845=$A1091)*($B$768:$B$845= $B1091)*(M$768:M$845)) + SUM(IFERROR(($A$1016:$A$1038=$A1091) * ($B$1016:$B$1038=$B1091) * (M$1016:M$1038),0))</f>
        <v>122.61249412883525</v>
      </c>
      <c r="N1091" s="121">
        <f t="array" ref="N1091">SUM(($A$743:$A$750=$A1091)*($B$743:$B$750=$B1091)*(N$743:N$750)) + SUM(IFERROR(($A$933:$A$1010=$A1091)*($B$933:$B$1010=$B1091)*(N$933:N$1010),0)) + SUM(($A$768:$A$845=$A1091)*($B$768:$B$845= $B1091)*(N$768:N$845)) + SUM(IFERROR(($A$1016:$A$1038=$A1091) * ($B$1016:$B$1038=$B1091) * (N$1016:N$1038),0))</f>
        <v>145.82383955187316</v>
      </c>
      <c r="O1091" s="121">
        <f t="array" ref="O1091">SUM(($A$743:$A$750=$A1091)*($B$743:$B$750=$B1091)*(O$743:O$750)) + SUM(IFERROR(($A$933:$A$1010=$A1091)*($B$933:$B$1010=$B1091)*(O$933:O$1010),0)) + SUM(($A$768:$A$845=$A1091)*($B$768:$B$845= $B1091)*(O$768:O$845)) + SUM(IFERROR(($A$1016:$A$1038=$A1091) * ($B$1016:$B$1038=$B1091) * (O$1016:O$1038),0))</f>
        <v>170.07037249773663</v>
      </c>
    </row>
    <row r="1092" spans="1:15" s="20" customFormat="1">
      <c r="A1092" s="20" t="str">
        <f>A1091</f>
        <v>PP</v>
      </c>
      <c r="B1092" s="970" t="s">
        <v>37</v>
      </c>
      <c r="C1092" s="20" t="str">
        <f>INDEX(Vectors[Description], MATCH($B1092, Vectors[Code], 0))</f>
        <v>Solid hydrocarbons</v>
      </c>
      <c r="D1092" s="1795"/>
      <c r="E1092" s="491"/>
      <c r="F1092" s="121">
        <f t="array" ref="F1092">SUM(($A$743:$A$750=$A1092)*($B$743:$B$750=$B1092)*(F$743:F$750)) + SUM(IFERROR(($A$933:$A$1010=$A1092)*($B$933:$B$1010=$B1092)*(F$933:F$1010),0)) + SUM(($A$768:$A$845=$A1092)*($B$768:$B$845= $B1092)*(F$768:F$845)) + SUM(IFERROR(($A$1016:$A$1038=$A1092) * ($B$1016:$B$1038=$B1092) * (F$1016:F$1038),0))</f>
        <v>48.455187343933616</v>
      </c>
      <c r="G1092" s="121">
        <f t="array" ref="G1092">SUM(($A$743:$A$750=$A1092)*($B$743:$B$750=$B1092)*(G$743:G$750)) + SUM(IFERROR(($A$933:$A$1010=$A1092)*($B$933:$B$1010=$B1092)*(G$933:G$1010),0)) + SUM(($A$768:$A$845=$A1092)*($B$768:$B$845= $B1092)*(G$768:G$845)) + SUM(IFERROR(($A$1016:$A$1038=$A1092) * ($B$1016:$B$1038=$B1092) * (G$1016:G$1038),0))</f>
        <v>59.035443137497325</v>
      </c>
      <c r="H1092" s="121">
        <f t="array" ref="H1092">SUM(($A$743:$A$750=$A1092)*($B$743:$B$750=$B1092)*(H$743:H$750)) + SUM(IFERROR(($A$933:$A$1010=$A1092)*($B$933:$B$1010=$B1092)*(H$933:H$1010),0)) + SUM(($A$768:$A$845=$A1092)*($B$768:$B$845= $B1092)*(H$768:H$845)) + SUM(IFERROR(($A$1016:$A$1038=$A1092) * ($B$1016:$B$1038=$B1092) * (H$1016:H$1038),0))</f>
        <v>74.435970494275708</v>
      </c>
      <c r="I1092" s="121">
        <f t="array" ref="I1092">SUM(($A$743:$A$750=$A1092)*($B$743:$B$750=$B1092)*(I$743:I$750)) + SUM(IFERROR(($A$933:$A$1010=$A1092)*($B$933:$B$1010=$B1092)*(I$933:I$1010),0)) + SUM(($A$768:$A$845=$A1092)*($B$768:$B$845= $B1092)*(I$768:I$845)) + SUM(IFERROR(($A$1016:$A$1038=$A1092) * ($B$1016:$B$1038=$B1092) * (I$1016:I$1038),0))</f>
        <v>89.836497851054091</v>
      </c>
      <c r="J1092" s="121">
        <f t="array" ref="J1092">SUM(($A$743:$A$750=$A1092)*($B$743:$B$750=$B1092)*(J$743:J$750)) + SUM(IFERROR(($A$933:$A$1010=$A1092)*($B$933:$B$1010=$B1092)*(J$933:J$1010),0)) + SUM(($A$768:$A$845=$A1092)*($B$768:$B$845= $B1092)*(J$768:J$845)) + SUM(IFERROR(($A$1016:$A$1038=$A1092) * ($B$1016:$B$1038=$B1092) * (J$1016:J$1038),0))</f>
        <v>112.77166500473129</v>
      </c>
      <c r="K1092" s="121">
        <f t="array" ref="K1092">SUM(($A$743:$A$750=$A1092)*($B$743:$B$750=$B1092)*(K$743:K$750)) + SUM(IFERROR(($A$933:$A$1010=$A1092)*($B$933:$B$1010=$B1092)*(K$933:K$1010),0)) + SUM(($A$768:$A$845=$A1092)*($B$768:$B$845= $B1092)*(K$768:K$845)) + SUM(IFERROR(($A$1016:$A$1038=$A1092) * ($B$1016:$B$1038=$B1092) * (K$1016:K$1038),0))</f>
        <v>135.70683215840847</v>
      </c>
      <c r="L1092" s="121">
        <f t="array" ref="L1092">SUM(($A$743:$A$750=$A1092)*($B$743:$B$750=$B1092)*(L$743:L$750)) + SUM(IFERROR(($A$933:$A$1010=$A1092)*($B$933:$B$1010=$B1092)*(L$933:L$1010),0)) + SUM(($A$768:$A$845=$A1092)*($B$768:$B$845= $B1092)*(L$768:L$845)) + SUM(IFERROR(($A$1016:$A$1038=$A1092) * ($B$1016:$B$1038=$B1092) * (L$1016:L$1038),0))</f>
        <v>172.1653865738345</v>
      </c>
      <c r="M1092" s="121">
        <f t="array" ref="M1092">SUM(($A$743:$A$750=$A1092)*($B$743:$B$750=$B1092)*(M$743:M$750)) + SUM(IFERROR(($A$933:$A$1010=$A1092)*($B$933:$B$1010=$B1092)*(M$933:M$1010),0)) + SUM(($A$768:$A$845=$A1092)*($B$768:$B$845= $B1092)*(M$768:M$845)) + SUM(IFERROR(($A$1016:$A$1038=$A1092) * ($B$1016:$B$1038=$B1092) * (M$1016:M$1038),0))</f>
        <v>208.62394098926049</v>
      </c>
      <c r="N1092" s="121">
        <f t="array" ref="N1092">SUM(($A$743:$A$750=$A1092)*($B$743:$B$750=$B1092)*(N$743:N$750)) + SUM(IFERROR(($A$933:$A$1010=$A1092)*($B$933:$B$1010=$B1092)*(N$933:N$1010),0)) + SUM(($A$768:$A$845=$A1092)*($B$768:$B$845= $B1092)*(N$768:N$845)) + SUM(IFERROR(($A$1016:$A$1038=$A1092) * ($B$1016:$B$1038=$B1092) * (N$1016:N$1038),0))</f>
        <v>249.61384298866597</v>
      </c>
      <c r="O1092" s="121">
        <f t="array" ref="O1092">SUM(($A$743:$A$750=$A1092)*($B$743:$B$750=$B1092)*(O$743:O$750)) + SUM(IFERROR(($A$933:$A$1010=$A1092)*($B$933:$B$1010=$B1092)*(O$933:O$1010),0)) + SUM(($A$768:$A$845=$A1092)*($B$768:$B$845= $B1092)*(O$768:O$845)) + SUM(IFERROR(($A$1016:$A$1038=$A1092) * ($B$1016:$B$1038=$B1092) * (O$1016:O$1038),0))</f>
        <v>290.60374498807141</v>
      </c>
    </row>
    <row r="1093" spans="1:15" s="20" customFormat="1">
      <c r="A1093" s="20" t="str">
        <f>A1092</f>
        <v>PP</v>
      </c>
      <c r="B1093" s="970" t="s">
        <v>39</v>
      </c>
      <c r="C1093" s="20" t="str">
        <f>INDEX(Vectors[Description], MATCH($B1093, Vectors[Code], 0))</f>
        <v>Liquid hydrocarbons</v>
      </c>
      <c r="D1093" s="1795"/>
      <c r="E1093" s="491"/>
      <c r="F1093" s="121">
        <f t="array" ref="F1093">SUM(($A$743:$A$750=$A1093)*($B$743:$B$750=$B1093)*(F$743:F$750)) + SUM(IFERROR(($A$933:$A$1010=$A1093)*($B$933:$B$1010=$B1093)*(F$933:F$1010),0)) + SUM(($A$768:$A$845=$A1093)*($B$768:$B$845= $B1093)*(F$768:F$845)) + SUM(IFERROR(($A$1016:$A$1038=$A1093) * ($B$1016:$B$1038=$B1093) * (F$1016:F$1038),0))</f>
        <v>0</v>
      </c>
      <c r="G1093" s="121">
        <f t="array" ref="G1093">SUM(($A$743:$A$750=$A1093)*($B$743:$B$750=$B1093)*(G$743:G$750)) + SUM(IFERROR(($A$933:$A$1010=$A1093)*($B$933:$B$1010=$B1093)*(G$933:G$1010),0)) + SUM(($A$768:$A$845=$A1093)*($B$768:$B$845= $B1093)*(G$768:G$845)) + SUM(IFERROR(($A$1016:$A$1038=$A1093) * ($B$1016:$B$1038=$B1093) * (G$1016:G$1038),0))</f>
        <v>0</v>
      </c>
      <c r="H1093" s="121">
        <f t="array" ref="H1093">SUM(($A$743:$A$750=$A1093)*($B$743:$B$750=$B1093)*(H$743:H$750)) + SUM(IFERROR(($A$933:$A$1010=$A1093)*($B$933:$B$1010=$B1093)*(H$933:H$1010),0)) + SUM(($A$768:$A$845=$A1093)*($B$768:$B$845= $B1093)*(H$768:H$845)) + SUM(IFERROR(($A$1016:$A$1038=$A1093) * ($B$1016:$B$1038=$B1093) * (H$1016:H$1038),0))</f>
        <v>0</v>
      </c>
      <c r="I1093" s="121">
        <f t="array" ref="I1093">SUM(($A$743:$A$750=$A1093)*($B$743:$B$750=$B1093)*(I$743:I$750)) + SUM(IFERROR(($A$933:$A$1010=$A1093)*($B$933:$B$1010=$B1093)*(I$933:I$1010),0)) + SUM(($A$768:$A$845=$A1093)*($B$768:$B$845= $B1093)*(I$768:I$845)) + SUM(IFERROR(($A$1016:$A$1038=$A1093) * ($B$1016:$B$1038=$B1093) * (I$1016:I$1038),0))</f>
        <v>0</v>
      </c>
      <c r="J1093" s="121">
        <f t="array" ref="J1093">SUM(($A$743:$A$750=$A1093)*($B$743:$B$750=$B1093)*(J$743:J$750)) + SUM(IFERROR(($A$933:$A$1010=$A1093)*($B$933:$B$1010=$B1093)*(J$933:J$1010),0)) + SUM(($A$768:$A$845=$A1093)*($B$768:$B$845= $B1093)*(J$768:J$845)) + SUM(IFERROR(($A$1016:$A$1038=$A1093) * ($B$1016:$B$1038=$B1093) * (J$1016:J$1038),0))</f>
        <v>0</v>
      </c>
      <c r="K1093" s="121">
        <f t="array" ref="K1093">SUM(($A$743:$A$750=$A1093)*($B$743:$B$750=$B1093)*(K$743:K$750)) + SUM(IFERROR(($A$933:$A$1010=$A1093)*($B$933:$B$1010=$B1093)*(K$933:K$1010),0)) + SUM(($A$768:$A$845=$A1093)*($B$768:$B$845= $B1093)*(K$768:K$845)) + SUM(IFERROR(($A$1016:$A$1038=$A1093) * ($B$1016:$B$1038=$B1093) * (K$1016:K$1038),0))</f>
        <v>0</v>
      </c>
      <c r="L1093" s="121">
        <f t="array" ref="L1093">SUM(($A$743:$A$750=$A1093)*($B$743:$B$750=$B1093)*(L$743:L$750)) + SUM(IFERROR(($A$933:$A$1010=$A1093)*($B$933:$B$1010=$B1093)*(L$933:L$1010),0)) + SUM(($A$768:$A$845=$A1093)*($B$768:$B$845= $B1093)*(L$768:L$845)) + SUM(IFERROR(($A$1016:$A$1038=$A1093) * ($B$1016:$B$1038=$B1093) * (L$1016:L$1038),0))</f>
        <v>0</v>
      </c>
      <c r="M1093" s="121">
        <f t="array" ref="M1093">SUM(($A$743:$A$750=$A1093)*($B$743:$B$750=$B1093)*(M$743:M$750)) + SUM(IFERROR(($A$933:$A$1010=$A1093)*($B$933:$B$1010=$B1093)*(M$933:M$1010),0)) + SUM(($A$768:$A$845=$A1093)*($B$768:$B$845= $B1093)*(M$768:M$845)) + SUM(IFERROR(($A$1016:$A$1038=$A1093) * ($B$1016:$B$1038=$B1093) * (M$1016:M$1038),0))</f>
        <v>0</v>
      </c>
      <c r="N1093" s="121">
        <f t="array" ref="N1093">SUM(($A$743:$A$750=$A1093)*($B$743:$B$750=$B1093)*(N$743:N$750)) + SUM(IFERROR(($A$933:$A$1010=$A1093)*($B$933:$B$1010=$B1093)*(N$933:N$1010),0)) + SUM(($A$768:$A$845=$A1093)*($B$768:$B$845= $B1093)*(N$768:N$845)) + SUM(IFERROR(($A$1016:$A$1038=$A1093) * ($B$1016:$B$1038=$B1093) * (N$1016:N$1038),0))</f>
        <v>0</v>
      </c>
      <c r="O1093" s="121">
        <f t="array" ref="O1093">SUM(($A$743:$A$750=$A1093)*($B$743:$B$750=$B1093)*(O$743:O$750)) + SUM(IFERROR(($A$933:$A$1010=$A1093)*($B$933:$B$1010=$B1093)*(O$933:O$1010),0)) + SUM(($A$768:$A$845=$A1093)*($B$768:$B$845= $B1093)*(O$768:O$845)) + SUM(IFERROR(($A$1016:$A$1038=$A1093) * ($B$1016:$B$1038=$B1093) * (O$1016:O$1038),0))</f>
        <v>0</v>
      </c>
    </row>
    <row r="1094" spans="1:15" s="20" customFormat="1">
      <c r="A1094" s="20" t="str">
        <f>A1093</f>
        <v>PP</v>
      </c>
      <c r="B1094" s="970" t="s">
        <v>40</v>
      </c>
      <c r="C1094" s="20" t="str">
        <f>INDEX(Vectors[Description], MATCH($B1094, Vectors[Code], 0))</f>
        <v>Gaseous hydrocarbons</v>
      </c>
      <c r="D1094" s="1795"/>
      <c r="E1094" s="491"/>
      <c r="F1094" s="121">
        <f t="array" ref="F1094">SUM(($A$743:$A$750=$A1094)*($B$743:$B$750=$B1094)*(F$743:F$750)) + SUM(IFERROR(($A$933:$A$1010=$A1094)*($B$933:$B$1010=$B1094)*(F$933:F$1010),0)) + SUM(($A$768:$A$845=$A1094)*($B$768:$B$845= $B1094)*(F$768:F$845)) + SUM(IFERROR(($A$1016:$A$1038=$A1094) * ($B$1016:$B$1038=$B1094) * (F$1016:F$1038),0))</f>
        <v>1.3703719621020631</v>
      </c>
      <c r="G1094" s="121">
        <f t="array" ref="G1094">SUM(($A$743:$A$750=$A1094)*($B$743:$B$750=$B1094)*(G$743:G$750)) + SUM(IFERROR(($A$933:$A$1010=$A1094)*($B$933:$B$1010=$B1094)*(G$933:G$1010),0)) + SUM(($A$768:$A$845=$A1094)*($B$768:$B$845= $B1094)*(G$768:G$845)) + SUM(IFERROR(($A$1016:$A$1038=$A1094) * ($B$1016:$B$1038=$B1094) * (G$1016:G$1038),0))</f>
        <v>1.8799059783825309</v>
      </c>
      <c r="H1094" s="121">
        <f t="array" ref="H1094">SUM(($A$743:$A$750=$A1094)*($B$743:$B$750=$B1094)*(H$743:H$750)) + SUM(IFERROR(($A$933:$A$1010=$A1094)*($B$933:$B$1010=$B1094)*(H$933:H$1010),0)) + SUM(($A$768:$A$845=$A1094)*($B$768:$B$845= $B1094)*(H$768:H$845)) + SUM(IFERROR(($A$1016:$A$1038=$A1094) * ($B$1016:$B$1038=$B1094) * (H$1016:H$1038),0))</f>
        <v>2.6215792148377517</v>
      </c>
      <c r="I1094" s="121">
        <f t="array" ref="I1094">SUM(($A$743:$A$750=$A1094)*($B$743:$B$750=$B1094)*(I$743:I$750)) + SUM(IFERROR(($A$933:$A$1010=$A1094)*($B$933:$B$1010=$B1094)*(I$933:I$1010),0)) + SUM(($A$768:$A$845=$A1094)*($B$768:$B$845= $B1094)*(I$768:I$845)) + SUM(IFERROR(($A$1016:$A$1038=$A1094) * ($B$1016:$B$1038=$B1094) * (I$1016:I$1038),0))</f>
        <v>3.363252451292972</v>
      </c>
      <c r="J1094" s="121">
        <f t="array" ref="J1094">SUM(($A$743:$A$750=$A1094)*($B$743:$B$750=$B1094)*(J$743:J$750)) + SUM(IFERROR(($A$933:$A$1010=$A1094)*($B$933:$B$1010=$B1094)*(J$933:J$1010),0)) + SUM(($A$768:$A$845=$A1094)*($B$768:$B$845= $B1094)*(J$768:J$845)) + SUM(IFERROR(($A$1016:$A$1038=$A1094) * ($B$1016:$B$1038=$B1094) * (J$1016:J$1038),0))</f>
        <v>4.4677860336460657</v>
      </c>
      <c r="K1094" s="121">
        <f t="array" ref="K1094">SUM(($A$743:$A$750=$A1094)*($B$743:$B$750=$B1094)*(K$743:K$750)) + SUM(IFERROR(($A$933:$A$1010=$A1094)*($B$933:$B$1010=$B1094)*(K$933:K$1010),0)) + SUM(($A$768:$A$845=$A1094)*($B$768:$B$845= $B1094)*(K$768:K$845)) + SUM(IFERROR(($A$1016:$A$1038=$A1094) * ($B$1016:$B$1038=$B1094) * (K$1016:K$1038),0))</f>
        <v>5.5723196159991586</v>
      </c>
      <c r="L1094" s="121">
        <f t="array" ref="L1094">SUM(($A$743:$A$750=$A1094)*($B$743:$B$750=$B1094)*(L$743:L$750)) + SUM(IFERROR(($A$933:$A$1010=$A1094)*($B$933:$B$1010=$B1094)*(L$933:L$1010),0)) + SUM(($A$768:$A$845=$A1094)*($B$768:$B$845= $B1094)*(L$768:L$845)) + SUM(IFERROR(($A$1016:$A$1038=$A1094) * ($B$1016:$B$1038=$B1094) * (L$1016:L$1038),0))</f>
        <v>7.3281253376692206</v>
      </c>
      <c r="M1094" s="121">
        <f t="array" ref="M1094">SUM(($A$743:$A$750=$A1094)*($B$743:$B$750=$B1094)*(M$743:M$750)) + SUM(IFERROR(($A$933:$A$1010=$A1094)*($B$933:$B$1010=$B1094)*(M$933:M$1010),0)) + SUM(($A$768:$A$845=$A1094)*($B$768:$B$845= $B1094)*(M$768:M$845)) + SUM(IFERROR(($A$1016:$A$1038=$A1094) * ($B$1016:$B$1038=$B1094) * (M$1016:M$1038),0))</f>
        <v>9.0839310593392835</v>
      </c>
      <c r="N1094" s="121">
        <f t="array" ref="N1094">SUM(($A$743:$A$750=$A1094)*($B$743:$B$750=$B1094)*(N$743:N$750)) + SUM(IFERROR(($A$933:$A$1010=$A1094)*($B$933:$B$1010=$B1094)*(N$933:N$1010),0)) + SUM(($A$768:$A$845=$A1094)*($B$768:$B$845= $B1094)*(N$768:N$845)) + SUM(IFERROR(($A$1016:$A$1038=$A1094) * ($B$1016:$B$1038=$B1094) * (N$1016:N$1038),0))</f>
        <v>11.057961725535961</v>
      </c>
      <c r="O1094" s="121">
        <f t="array" ref="O1094">SUM(($A$743:$A$750=$A1094)*($B$743:$B$750=$B1094)*(O$743:O$750)) + SUM(IFERROR(($A$933:$A$1010=$A1094)*($B$933:$B$1010=$B1094)*(O$933:O$1010),0)) + SUM(($A$768:$A$845=$A1094)*($B$768:$B$845= $B1094)*(O$768:O$845)) + SUM(IFERROR(($A$1016:$A$1038=$A1094) * ($B$1016:$B$1038=$B1094) * (O$1016:O$1038),0))</f>
        <v>13.031992391732638</v>
      </c>
    </row>
    <row r="1095" spans="1:15" s="20" customFormat="1">
      <c r="A1095" s="20" t="str">
        <f>A1094</f>
        <v>PP</v>
      </c>
      <c r="B1095" s="970" t="s">
        <v>278</v>
      </c>
      <c r="C1095" s="20" t="str">
        <f>INDEX(Vectors[Description], MATCH($B1095, Vectors[Code], 0))</f>
        <v>Dry biomass and waste</v>
      </c>
      <c r="D1095" s="1795"/>
      <c r="E1095" s="491"/>
      <c r="F1095" s="121">
        <f t="array" ref="F1095">SUM(($A$743:$A$750=$A1095)*($B$743:$B$750=$B1095)*(F$743:F$750)) + SUM(IFERROR(($A$933:$A$1010=$A1095)*($B$933:$B$1010=$B1095)*(F$933:F$1010),0)) + SUM(($A$768:$A$845=$A1095)*($B$768:$B$845= $B1095)*(F$768:F$845)) + SUM(IFERROR(($A$1016:$A$1038=$A1095) * ($B$1016:$B$1038=$B1095) * (F$1016:F$1038),0))</f>
        <v>59.309710418498454</v>
      </c>
      <c r="G1095" s="121">
        <f t="array" ref="G1095">SUM(($A$743:$A$750=$A1095)*($B$743:$B$750=$B1095)*(G$743:G$750)) + SUM(IFERROR(($A$933:$A$1010=$A1095)*($B$933:$B$1010=$B1095)*(G$933:G$1010),0)) + SUM(($A$768:$A$845=$A1095)*($B$768:$B$845= $B1095)*(G$768:G$845)) + SUM(IFERROR(($A$1016:$A$1038=$A1095) * ($B$1016:$B$1038=$B1095) * (G$1016:G$1038),0))</f>
        <v>66.038686308660829</v>
      </c>
      <c r="H1095" s="121">
        <f t="array" ref="H1095">SUM(($A$743:$A$750=$A1095)*($B$743:$B$750=$B1095)*(H$743:H$750)) + SUM(IFERROR(($A$933:$A$1010=$A1095)*($B$933:$B$1010=$B1095)*(H$933:H$1010),0)) + SUM(($A$768:$A$845=$A1095)*($B$768:$B$845= $B1095)*(H$768:H$845)) + SUM(IFERROR(($A$1016:$A$1038=$A1095) * ($B$1016:$B$1038=$B1095) * (H$1016:H$1038),0))</f>
        <v>75.833324482020373</v>
      </c>
      <c r="I1095" s="121">
        <f t="array" ref="I1095">SUM(($A$743:$A$750=$A1095)*($B$743:$B$750=$B1095)*(I$743:I$750)) + SUM(IFERROR(($A$933:$A$1010=$A1095)*($B$933:$B$1010=$B1095)*(I$933:I$1010),0)) + SUM(($A$768:$A$845=$A1095)*($B$768:$B$845= $B1095)*(I$768:I$845)) + SUM(IFERROR(($A$1016:$A$1038=$A1095) * ($B$1016:$B$1038=$B1095) * (I$1016:I$1038),0))</f>
        <v>85.627962655379932</v>
      </c>
      <c r="J1095" s="121">
        <f t="array" ref="J1095">SUM(($A$743:$A$750=$A1095)*($B$743:$B$750=$B1095)*(J$743:J$750)) + SUM(IFERROR(($A$933:$A$1010=$A1095)*($B$933:$B$1010=$B1095)*(J$933:J$1010),0)) + SUM(($A$768:$A$845=$A1095)*($B$768:$B$845= $B1095)*(J$768:J$845)) + SUM(IFERROR(($A$1016:$A$1038=$A1095) * ($B$1016:$B$1038=$B1095) * (J$1016:J$1038),0))</f>
        <v>100.21458417239671</v>
      </c>
      <c r="K1095" s="121">
        <f t="array" ref="K1095">SUM(($A$743:$A$750=$A1095)*($B$743:$B$750=$B1095)*(K$743:K$750)) + SUM(IFERROR(($A$933:$A$1010=$A1095)*($B$933:$B$1010=$B1095)*(K$933:K$1010),0)) + SUM(($A$768:$A$845=$A1095)*($B$768:$B$845= $B1095)*(K$768:K$845)) + SUM(IFERROR(($A$1016:$A$1038=$A1095) * ($B$1016:$B$1038=$B1095) * (K$1016:K$1038),0))</f>
        <v>114.80120568941348</v>
      </c>
      <c r="L1095" s="121">
        <f t="array" ref="L1095">SUM(($A$743:$A$750=$A1095)*($B$743:$B$750=$B1095)*(L$743:L$750)) + SUM(IFERROR(($A$933:$A$1010=$A1095)*($B$933:$B$1010=$B1095)*(L$933:L$1010),0)) + SUM(($A$768:$A$845=$A1095)*($B$768:$B$845= $B1095)*(L$768:L$845)) + SUM(IFERROR(($A$1016:$A$1038=$A1095) * ($B$1016:$B$1038=$B1095) * (L$1016:L$1038),0))</f>
        <v>137.98861612998292</v>
      </c>
      <c r="M1095" s="121">
        <f t="array" ref="M1095">SUM(($A$743:$A$750=$A1095)*($B$743:$B$750=$B1095)*(M$743:M$750)) + SUM(IFERROR(($A$933:$A$1010=$A1095)*($B$933:$B$1010=$B1095)*(M$933:M$1010),0)) + SUM(($A$768:$A$845=$A1095)*($B$768:$B$845= $B1095)*(M$768:M$845)) + SUM(IFERROR(($A$1016:$A$1038=$A1095) * ($B$1016:$B$1038=$B1095) * (M$1016:M$1038),0))</f>
        <v>161.17602657055235</v>
      </c>
      <c r="N1095" s="121">
        <f t="array" ref="N1095">SUM(($A$743:$A$750=$A1095)*($B$743:$B$750=$B1095)*(N$743:N$750)) + SUM(IFERROR(($A$933:$A$1010=$A1095)*($B$933:$B$1010=$B1095)*(N$933:N$1010),0)) + SUM(($A$768:$A$845=$A1095)*($B$768:$B$845= $B1095)*(N$768:N$845)) + SUM(IFERROR(($A$1016:$A$1038=$A1095) * ($B$1016:$B$1038=$B1095) * (N$1016:N$1038),0))</f>
        <v>187.2453454675404</v>
      </c>
      <c r="O1095" s="121">
        <f t="array" ref="O1095">SUM(($A$743:$A$750=$A1095)*($B$743:$B$750=$B1095)*(O$743:O$750)) + SUM(IFERROR(($A$933:$A$1010=$A1095)*($B$933:$B$1010=$B1095)*(O$933:O$1010),0)) + SUM(($A$768:$A$845=$A1095)*($B$768:$B$845= $B1095)*(O$768:O$845)) + SUM(IFERROR(($A$1016:$A$1038=$A1095) * ($B$1016:$B$1038=$B1095) * (O$1016:O$1038),0))</f>
        <v>213.31466436452843</v>
      </c>
    </row>
    <row r="1096" spans="1:15" s="20" customFormat="1">
      <c r="A1096" s="20" t="str">
        <f>A1095</f>
        <v>PP</v>
      </c>
      <c r="B1096" s="970" t="s">
        <v>1637</v>
      </c>
      <c r="C1096" s="20" t="str">
        <f>INDEX(Vectors[Description], MATCH($B1096, Vectors[Code], 0))</f>
        <v>Other Waste</v>
      </c>
      <c r="D1096" s="1795"/>
      <c r="E1096" s="491"/>
      <c r="F1096" s="121">
        <f t="array" ref="F1096">SUM(($A$743:$A$750=$A1096)*($B$743:$B$750=$B1096)*(F$743:F$750)) + SUM(IFERROR(($A$933:$A$1010=$A1096)*($B$933:$B$1010=$B1096)*(F$933:F$1010),0)) + SUM(($A$768:$A$845=$A1096)*($B$768:$B$845= $B1096)*(F$768:F$845)) + SUM(IFERROR(($A$1016:$A$1038=$A1096) * ($B$1016:$B$1038=$B1096) * (F$1016:F$1038),0))</f>
        <v>0</v>
      </c>
      <c r="G1096" s="121">
        <f t="array" ref="G1096">SUM(($A$743:$A$750=$A1096)*($B$743:$B$750=$B1096)*(G$743:G$750)) + SUM(IFERROR(($A$933:$A$1010=$A1096)*($B$933:$B$1010=$B1096)*(G$933:G$1010),0)) + SUM(($A$768:$A$845=$A1096)*($B$768:$B$845= $B1096)*(G$768:G$845)) + SUM(IFERROR(($A$1016:$A$1038=$A1096) * ($B$1016:$B$1038=$B1096) * (G$1016:G$1038),0))</f>
        <v>0</v>
      </c>
      <c r="H1096" s="121">
        <f t="array" ref="H1096">SUM(($A$743:$A$750=$A1096)*($B$743:$B$750=$B1096)*(H$743:H$750)) + SUM(IFERROR(($A$933:$A$1010=$A1096)*($B$933:$B$1010=$B1096)*(H$933:H$1010),0)) + SUM(($A$768:$A$845=$A1096)*($B$768:$B$845= $B1096)*(H$768:H$845)) + SUM(IFERROR(($A$1016:$A$1038=$A1096) * ($B$1016:$B$1038=$B1096) * (H$1016:H$1038),0))</f>
        <v>0</v>
      </c>
      <c r="I1096" s="121">
        <f t="array" ref="I1096">SUM(($A$743:$A$750=$A1096)*($B$743:$B$750=$B1096)*(I$743:I$750)) + SUM(IFERROR(($A$933:$A$1010=$A1096)*($B$933:$B$1010=$B1096)*(I$933:I$1010),0)) + SUM(($A$768:$A$845=$A1096)*($B$768:$B$845= $B1096)*(I$768:I$845)) + SUM(IFERROR(($A$1016:$A$1038=$A1096) * ($B$1016:$B$1038=$B1096) * (I$1016:I$1038),0))</f>
        <v>0</v>
      </c>
      <c r="J1096" s="121">
        <f t="array" ref="J1096">SUM(($A$743:$A$750=$A1096)*($B$743:$B$750=$B1096)*(J$743:J$750)) + SUM(IFERROR(($A$933:$A$1010=$A1096)*($B$933:$B$1010=$B1096)*(J$933:J$1010),0)) + SUM(($A$768:$A$845=$A1096)*($B$768:$B$845= $B1096)*(J$768:J$845)) + SUM(IFERROR(($A$1016:$A$1038=$A1096) * ($B$1016:$B$1038=$B1096) * (J$1016:J$1038),0))</f>
        <v>0</v>
      </c>
      <c r="K1096" s="121">
        <f t="array" ref="K1096">SUM(($A$743:$A$750=$A1096)*($B$743:$B$750=$B1096)*(K$743:K$750)) + SUM(IFERROR(($A$933:$A$1010=$A1096)*($B$933:$B$1010=$B1096)*(K$933:K$1010),0)) + SUM(($A$768:$A$845=$A1096)*($B$768:$B$845= $B1096)*(K$768:K$845)) + SUM(IFERROR(($A$1016:$A$1038=$A1096) * ($B$1016:$B$1038=$B1096) * (K$1016:K$1038),0))</f>
        <v>0</v>
      </c>
      <c r="L1096" s="121">
        <f t="array" ref="L1096">SUM(($A$743:$A$750=$A1096)*($B$743:$B$750=$B1096)*(L$743:L$750)) + SUM(IFERROR(($A$933:$A$1010=$A1096)*($B$933:$B$1010=$B1096)*(L$933:L$1010),0)) + SUM(($A$768:$A$845=$A1096)*($B$768:$B$845= $B1096)*(L$768:L$845)) + SUM(IFERROR(($A$1016:$A$1038=$A1096) * ($B$1016:$B$1038=$B1096) * (L$1016:L$1038),0))</f>
        <v>0</v>
      </c>
      <c r="M1096" s="121">
        <f t="array" ref="M1096">SUM(($A$743:$A$750=$A1096)*($B$743:$B$750=$B1096)*(M$743:M$750)) + SUM(IFERROR(($A$933:$A$1010=$A1096)*($B$933:$B$1010=$B1096)*(M$933:M$1010),0)) + SUM(($A$768:$A$845=$A1096)*($B$768:$B$845= $B1096)*(M$768:M$845)) + SUM(IFERROR(($A$1016:$A$1038=$A1096) * ($B$1016:$B$1038=$B1096) * (M$1016:M$1038),0))</f>
        <v>0</v>
      </c>
      <c r="N1096" s="121">
        <f t="array" ref="N1096">SUM(($A$743:$A$750=$A1096)*($B$743:$B$750=$B1096)*(N$743:N$750)) + SUM(IFERROR(($A$933:$A$1010=$A1096)*($B$933:$B$1010=$B1096)*(N$933:N$1010),0)) + SUM(($A$768:$A$845=$A1096)*($B$768:$B$845= $B1096)*(N$768:N$845)) + SUM(IFERROR(($A$1016:$A$1038=$A1096) * ($B$1016:$B$1038=$B1096) * (N$1016:N$1038),0))</f>
        <v>0</v>
      </c>
      <c r="O1096" s="121">
        <f t="array" ref="O1096">SUM(($A$743:$A$750=$A1096)*($B$743:$B$750=$B1096)*(O$743:O$750)) + SUM(IFERROR(($A$933:$A$1010=$A1096)*($B$933:$B$1010=$B1096)*(O$933:O$1010),0)) + SUM(($A$768:$A$845=$A1096)*($B$768:$B$845= $B1096)*(O$768:O$845)) + SUM(IFERROR(($A$1016:$A$1038=$A1096) * ($B$1016:$B$1038=$B1096) * (O$1016:O$1038),0))</f>
        <v>0</v>
      </c>
    </row>
    <row r="1097" spans="1:15" s="20" customFormat="1">
      <c r="B1097" s="970"/>
      <c r="C1097" s="971"/>
      <c r="D1097" s="1795"/>
      <c r="E1097" s="491"/>
      <c r="F1097" s="121">
        <f t="array" ref="F1097">SUM(($A$743:$A$750=$A1097)*($B$743:$B$750=$B1097)*(F$743:F$750)) + SUM(IFERROR(($A$933:$A$1010=$A1097)*($B$933:$B$1010=$B1097)*(F$933:F$1010),0)) + SUM(($A$768:$A$845=$A1097)*($B$768:$B$845= $B1097)*(F$768:F$845)) + SUM(IFERROR(($A$1016:$A$1038=$A1097) * ($B$1016:$B$1038=$B1097) * (F$1016:F$1038),0))</f>
        <v>0</v>
      </c>
      <c r="G1097" s="121">
        <f t="array" ref="G1097">SUM(($A$743:$A$750=$A1097)*($B$743:$B$750=$B1097)*(G$743:G$750)) + SUM(IFERROR(($A$933:$A$1010=$A1097)*($B$933:$B$1010=$B1097)*(G$933:G$1010),0)) + SUM(($A$768:$A$845=$A1097)*($B$768:$B$845= $B1097)*(G$768:G$845)) + SUM(IFERROR(($A$1016:$A$1038=$A1097) * ($B$1016:$B$1038=$B1097) * (G$1016:G$1038),0))</f>
        <v>0</v>
      </c>
      <c r="H1097" s="121">
        <f t="array" ref="H1097">SUM(($A$743:$A$750=$A1097)*($B$743:$B$750=$B1097)*(H$743:H$750)) + SUM(IFERROR(($A$933:$A$1010=$A1097)*($B$933:$B$1010=$B1097)*(H$933:H$1010),0)) + SUM(($A$768:$A$845=$A1097)*($B$768:$B$845= $B1097)*(H$768:H$845)) + SUM(IFERROR(($A$1016:$A$1038=$A1097) * ($B$1016:$B$1038=$B1097) * (H$1016:H$1038),0))</f>
        <v>0</v>
      </c>
      <c r="I1097" s="121">
        <f t="array" ref="I1097">SUM(($A$743:$A$750=$A1097)*($B$743:$B$750=$B1097)*(I$743:I$750)) + SUM(IFERROR(($A$933:$A$1010=$A1097)*($B$933:$B$1010=$B1097)*(I$933:I$1010),0)) + SUM(($A$768:$A$845=$A1097)*($B$768:$B$845= $B1097)*(I$768:I$845)) + SUM(IFERROR(($A$1016:$A$1038=$A1097) * ($B$1016:$B$1038=$B1097) * (I$1016:I$1038),0))</f>
        <v>0</v>
      </c>
      <c r="J1097" s="121">
        <f t="array" ref="J1097">SUM(($A$743:$A$750=$A1097)*($B$743:$B$750=$B1097)*(J$743:J$750)) + SUM(IFERROR(($A$933:$A$1010=$A1097)*($B$933:$B$1010=$B1097)*(J$933:J$1010),0)) + SUM(($A$768:$A$845=$A1097)*($B$768:$B$845= $B1097)*(J$768:J$845)) + SUM(IFERROR(($A$1016:$A$1038=$A1097) * ($B$1016:$B$1038=$B1097) * (J$1016:J$1038),0))</f>
        <v>0</v>
      </c>
      <c r="K1097" s="121">
        <f t="array" ref="K1097">SUM(($A$743:$A$750=$A1097)*($B$743:$B$750=$B1097)*(K$743:K$750)) + SUM(IFERROR(($A$933:$A$1010=$A1097)*($B$933:$B$1010=$B1097)*(K$933:K$1010),0)) + SUM(($A$768:$A$845=$A1097)*($B$768:$B$845= $B1097)*(K$768:K$845)) + SUM(IFERROR(($A$1016:$A$1038=$A1097) * ($B$1016:$B$1038=$B1097) * (K$1016:K$1038),0))</f>
        <v>0</v>
      </c>
      <c r="L1097" s="121">
        <f t="array" ref="L1097">SUM(($A$743:$A$750=$A1097)*($B$743:$B$750=$B1097)*(L$743:L$750)) + SUM(IFERROR(($A$933:$A$1010=$A1097)*($B$933:$B$1010=$B1097)*(L$933:L$1010),0)) + SUM(($A$768:$A$845=$A1097)*($B$768:$B$845= $B1097)*(L$768:L$845)) + SUM(IFERROR(($A$1016:$A$1038=$A1097) * ($B$1016:$B$1038=$B1097) * (L$1016:L$1038),0))</f>
        <v>0</v>
      </c>
      <c r="M1097" s="121">
        <f t="array" ref="M1097">SUM(($A$743:$A$750=$A1097)*($B$743:$B$750=$B1097)*(M$743:M$750)) + SUM(IFERROR(($A$933:$A$1010=$A1097)*($B$933:$B$1010=$B1097)*(M$933:M$1010),0)) + SUM(($A$768:$A$845=$A1097)*($B$768:$B$845= $B1097)*(M$768:M$845)) + SUM(IFERROR(($A$1016:$A$1038=$A1097) * ($B$1016:$B$1038=$B1097) * (M$1016:M$1038),0))</f>
        <v>0</v>
      </c>
      <c r="N1097" s="121">
        <f t="array" ref="N1097">SUM(($A$743:$A$750=$A1097)*($B$743:$B$750=$B1097)*(N$743:N$750)) + SUM(IFERROR(($A$933:$A$1010=$A1097)*($B$933:$B$1010=$B1097)*(N$933:N$1010),0)) + SUM(($A$768:$A$845=$A1097)*($B$768:$B$845= $B1097)*(N$768:N$845)) + SUM(IFERROR(($A$1016:$A$1038=$A1097) * ($B$1016:$B$1038=$B1097) * (N$1016:N$1038),0))</f>
        <v>0</v>
      </c>
      <c r="O1097" s="121">
        <f t="array" ref="O1097">SUM(($A$743:$A$750=$A1097)*($B$743:$B$750=$B1097)*(O$743:O$750)) + SUM(IFERROR(($A$933:$A$1010=$A1097)*($B$933:$B$1010=$B1097)*(O$933:O$1010),0)) + SUM(($A$768:$A$845=$A1097)*($B$768:$B$845= $B1097)*(O$768:O$845)) + SUM(IFERROR(($A$1016:$A$1038=$A1097) * ($B$1016:$B$1038=$B1097) * (O$1016:O$1038),0))</f>
        <v>0</v>
      </c>
    </row>
    <row r="1098" spans="1:15" s="20" customFormat="1">
      <c r="A1098" s="971"/>
      <c r="B1098" s="971"/>
      <c r="C1098" s="971" t="str">
        <f>D27</f>
        <v>Other</v>
      </c>
      <c r="D1098" s="1803"/>
      <c r="F1098" s="121">
        <f t="array" ref="F1098">SUM(($A$743:$A$750=$A1098)*($B$743:$B$750=$B1098)*(F$743:F$750)) + SUM(IFERROR(($A$933:$A$1010=$A1098)*($B$933:$B$1010=$B1098)*(F$933:F$1010),0)) + SUM(($A$768:$A$845=$A1098)*($B$768:$B$845= $B1098)*(F$768:F$845)) + SUM(IFERROR(($A$1016:$A$1038=$A1098) * ($B$1016:$B$1038=$B1098) * (F$1016:F$1038),0))</f>
        <v>0</v>
      </c>
      <c r="G1098" s="121">
        <f t="array" ref="G1098">SUM(($A$743:$A$750=$A1098)*($B$743:$B$750=$B1098)*(G$743:G$750)) + SUM(IFERROR(($A$933:$A$1010=$A1098)*($B$933:$B$1010=$B1098)*(G$933:G$1010),0)) + SUM(($A$768:$A$845=$A1098)*($B$768:$B$845= $B1098)*(G$768:G$845)) + SUM(IFERROR(($A$1016:$A$1038=$A1098) * ($B$1016:$B$1038=$B1098) * (G$1016:G$1038),0))</f>
        <v>0</v>
      </c>
      <c r="H1098" s="121">
        <f t="array" ref="H1098">SUM(($A$743:$A$750=$A1098)*($B$743:$B$750=$B1098)*(H$743:H$750)) + SUM(IFERROR(($A$933:$A$1010=$A1098)*($B$933:$B$1010=$B1098)*(H$933:H$1010),0)) + SUM(($A$768:$A$845=$A1098)*($B$768:$B$845= $B1098)*(H$768:H$845)) + SUM(IFERROR(($A$1016:$A$1038=$A1098) * ($B$1016:$B$1038=$B1098) * (H$1016:H$1038),0))</f>
        <v>0</v>
      </c>
      <c r="I1098" s="121">
        <f t="array" ref="I1098">SUM(($A$743:$A$750=$A1098)*($B$743:$B$750=$B1098)*(I$743:I$750)) + SUM(IFERROR(($A$933:$A$1010=$A1098)*($B$933:$B$1010=$B1098)*(I$933:I$1010),0)) + SUM(($A$768:$A$845=$A1098)*($B$768:$B$845= $B1098)*(I$768:I$845)) + SUM(IFERROR(($A$1016:$A$1038=$A1098) * ($B$1016:$B$1038=$B1098) * (I$1016:I$1038),0))</f>
        <v>0</v>
      </c>
      <c r="J1098" s="121">
        <f t="array" ref="J1098">SUM(($A$743:$A$750=$A1098)*($B$743:$B$750=$B1098)*(J$743:J$750)) + SUM(IFERROR(($A$933:$A$1010=$A1098)*($B$933:$B$1010=$B1098)*(J$933:J$1010),0)) + SUM(($A$768:$A$845=$A1098)*($B$768:$B$845= $B1098)*(J$768:J$845)) + SUM(IFERROR(($A$1016:$A$1038=$A1098) * ($B$1016:$B$1038=$B1098) * (J$1016:J$1038),0))</f>
        <v>0</v>
      </c>
      <c r="K1098" s="121">
        <f t="array" ref="K1098">SUM(($A$743:$A$750=$A1098)*($B$743:$B$750=$B1098)*(K$743:K$750)) + SUM(IFERROR(($A$933:$A$1010=$A1098)*($B$933:$B$1010=$B1098)*(K$933:K$1010),0)) + SUM(($A$768:$A$845=$A1098)*($B$768:$B$845= $B1098)*(K$768:K$845)) + SUM(IFERROR(($A$1016:$A$1038=$A1098) * ($B$1016:$B$1038=$B1098) * (K$1016:K$1038),0))</f>
        <v>0</v>
      </c>
      <c r="L1098" s="121">
        <f t="array" ref="L1098">SUM(($A$743:$A$750=$A1098)*($B$743:$B$750=$B1098)*(L$743:L$750)) + SUM(IFERROR(($A$933:$A$1010=$A1098)*($B$933:$B$1010=$B1098)*(L$933:L$1010),0)) + SUM(($A$768:$A$845=$A1098)*($B$768:$B$845= $B1098)*(L$768:L$845)) + SUM(IFERROR(($A$1016:$A$1038=$A1098) * ($B$1016:$B$1038=$B1098) * (L$1016:L$1038),0))</f>
        <v>0</v>
      </c>
      <c r="M1098" s="121">
        <f t="array" ref="M1098">SUM(($A$743:$A$750=$A1098)*($B$743:$B$750=$B1098)*(M$743:M$750)) + SUM(IFERROR(($A$933:$A$1010=$A1098)*($B$933:$B$1010=$B1098)*(M$933:M$1010),0)) + SUM(($A$768:$A$845=$A1098)*($B$768:$B$845= $B1098)*(M$768:M$845)) + SUM(IFERROR(($A$1016:$A$1038=$A1098) * ($B$1016:$B$1038=$B1098) * (M$1016:M$1038),0))</f>
        <v>0</v>
      </c>
      <c r="N1098" s="121">
        <f t="array" ref="N1098">SUM(($A$743:$A$750=$A1098)*($B$743:$B$750=$B1098)*(N$743:N$750)) + SUM(IFERROR(($A$933:$A$1010=$A1098)*($B$933:$B$1010=$B1098)*(N$933:N$1010),0)) + SUM(($A$768:$A$845=$A1098)*($B$768:$B$845= $B1098)*(N$768:N$845)) + SUM(IFERROR(($A$1016:$A$1038=$A1098) * ($B$1016:$B$1038=$B1098) * (N$1016:N$1038),0))</f>
        <v>0</v>
      </c>
      <c r="O1098" s="121">
        <f t="array" ref="O1098">SUM(($A$743:$A$750=$A1098)*($B$743:$B$750=$B1098)*(O$743:O$750)) + SUM(IFERROR(($A$933:$A$1010=$A1098)*($B$933:$B$1010=$B1098)*(O$933:O$1010),0)) + SUM(($A$768:$A$845=$A1098)*($B$768:$B$845= $B1098)*(O$768:O$845)) + SUM(IFERROR(($A$1016:$A$1038=$A1098) * ($B$1016:$B$1038=$B1098) * (O$1016:O$1038),0))</f>
        <v>0</v>
      </c>
    </row>
    <row r="1099" spans="1:15" s="20" customFormat="1">
      <c r="A1099" s="3057" t="str">
        <f>INDEX($C$20:$C$27,MATCH($C1098,$D$20:$D$27,0))</f>
        <v>OT</v>
      </c>
      <c r="B1099" s="970" t="s">
        <v>35</v>
      </c>
      <c r="C1099" s="20" t="str">
        <f>INDEX(Vectors[Description], MATCH($B1099, Vectors[Code], 0))</f>
        <v>Electricity (delivered to end user)</v>
      </c>
      <c r="D1099" s="1795"/>
      <c r="E1099" s="491"/>
      <c r="F1099" s="121">
        <f t="array" ref="F1099">SUM(($A$743:$A$750=$A1099)*($B$743:$B$750=$B1099)*(F$743:F$750)) + SUM(IFERROR(($A$933:$A$1010=$A1099)*($B$933:$B$1010=$B1099)*(F$933:F$1010),0)) + SUM(($A$768:$A$845=$A1099)*($B$768:$B$845= $B1099)*(F$768:F$845)) + SUM(IFERROR(($A$1016:$A$1038=$A1099) * ($B$1016:$B$1038=$B1099) * (F$1016:F$1038),0))</f>
        <v>25.137158400000008</v>
      </c>
      <c r="G1099" s="121">
        <f t="array" ref="G1099">SUM(($A$743:$A$750=$A1099)*($B$743:$B$750=$B1099)*(G$743:G$750)) + SUM(IFERROR(($A$933:$A$1010=$A1099)*($B$933:$B$1010=$B1099)*(G$933:G$1010),0)) + SUM(($A$768:$A$845=$A1099)*($B$768:$B$845= $B1099)*(G$768:G$845)) + SUM(IFERROR(($A$1016:$A$1038=$A1099) * ($B$1016:$B$1038=$B1099) * (G$1016:G$1038),0))</f>
        <v>29.386188969427813</v>
      </c>
      <c r="H1099" s="121">
        <f t="array" ref="H1099">SUM(($A$743:$A$750=$A1099)*($B$743:$B$750=$B1099)*(H$743:H$750)) + SUM(IFERROR(($A$933:$A$1010=$A1099)*($B$933:$B$1010=$B1099)*(H$933:H$1010),0)) + SUM(($A$768:$A$845=$A1099)*($B$768:$B$845= $B1099)*(H$768:H$845)) + SUM(IFERROR(($A$1016:$A$1038=$A1099) * ($B$1016:$B$1038=$B1099) * (H$1016:H$1038),0))</f>
        <v>34.931559865342834</v>
      </c>
      <c r="I1099" s="121">
        <f t="array" ref="I1099">SUM(($A$743:$A$750=$A1099)*($B$743:$B$750=$B1099)*(I$743:I$750)) + SUM(IFERROR(($A$933:$A$1010=$A1099)*($B$933:$B$1010=$B1099)*(I$933:I$1010),0)) + SUM(($A$768:$A$845=$A1099)*($B$768:$B$845= $B1099)*(I$768:I$845)) + SUM(IFERROR(($A$1016:$A$1038=$A1099) * ($B$1016:$B$1038=$B1099) * (I$1016:I$1038),0))</f>
        <v>41.80139242463239</v>
      </c>
      <c r="J1099" s="121">
        <f t="array" ref="J1099">SUM(($A$743:$A$750=$A1099)*($B$743:$B$750=$B1099)*(J$743:J$750)) + SUM(IFERROR(($A$933:$A$1010=$A1099)*($B$933:$B$1010=$B1099)*(J$933:J$1010),0)) + SUM(($A$768:$A$845=$A1099)*($B$768:$B$845= $B1099)*(J$768:J$845)) + SUM(IFERROR(($A$1016:$A$1038=$A1099) * ($B$1016:$B$1038=$B1099) * (J$1016:J$1038),0))</f>
        <v>50.441977663579777</v>
      </c>
      <c r="K1099" s="121">
        <f t="array" ref="K1099">SUM(($A$743:$A$750=$A1099)*($B$743:$B$750=$B1099)*(K$743:K$750)) + SUM(IFERROR(($A$933:$A$1010=$A1099)*($B$933:$B$1010=$B1099)*(K$933:K$1010),0)) + SUM(($A$768:$A$845=$A1099)*($B$768:$B$845= $B1099)*(K$768:K$845)) + SUM(IFERROR(($A$1016:$A$1038=$A1099) * ($B$1016:$B$1038=$B1099) * (K$1016:K$1038),0))</f>
        <v>61.531548505505938</v>
      </c>
      <c r="L1099" s="121">
        <f t="array" ref="L1099">SUM(($A$743:$A$750=$A1099)*($B$743:$B$750=$B1099)*(L$743:L$750)) + SUM(IFERROR(($A$933:$A$1010=$A1099)*($B$933:$B$1010=$B1099)*(L$933:L$1010),0)) + SUM(($A$768:$A$845=$A1099)*($B$768:$B$845= $B1099)*(L$768:L$845)) + SUM(IFERROR(($A$1016:$A$1038=$A1099) * ($B$1016:$B$1038=$B1099) * (L$1016:L$1038),0))</f>
        <v>77.249251450618559</v>
      </c>
      <c r="M1099" s="121">
        <f t="array" ref="M1099">SUM(($A$743:$A$750=$A1099)*($B$743:$B$750=$B1099)*(M$743:M$750)) + SUM(IFERROR(($A$933:$A$1010=$A1099)*($B$933:$B$1010=$B1099)*(M$933:M$1010),0)) + SUM(($A$768:$A$845=$A1099)*($B$768:$B$845= $B1099)*(M$768:M$845)) + SUM(IFERROR(($A$1016:$A$1038=$A1099) * ($B$1016:$B$1038=$B1099) * (M$1016:M$1038),0))</f>
        <v>95.093204053335725</v>
      </c>
      <c r="N1099" s="121">
        <f t="array" ref="N1099">SUM(($A$743:$A$750=$A1099)*($B$743:$B$750=$B1099)*(N$743:N$750)) + SUM(IFERROR(($A$933:$A$1010=$A1099)*($B$933:$B$1010=$B1099)*(N$933:N$1010),0)) + SUM(($A$768:$A$845=$A1099)*($B$768:$B$845= $B1099)*(N$768:N$845)) + SUM(IFERROR(($A$1016:$A$1038=$A1099) * ($B$1016:$B$1038=$B1099) * (N$1016:N$1038),0))</f>
        <v>114.10962858076286</v>
      </c>
      <c r="O1099" s="121">
        <f t="array" ref="O1099">SUM(($A$743:$A$750=$A1099)*($B$743:$B$750=$B1099)*(O$743:O$750)) + SUM(IFERROR(($A$933:$A$1010=$A1099)*($B$933:$B$1010=$B1099)*(O$933:O$1010),0)) + SUM(($A$768:$A$845=$A1099)*($B$768:$B$845= $B1099)*(O$768:O$845)) + SUM(IFERROR(($A$1016:$A$1038=$A1099) * ($B$1016:$B$1038=$B1099) * (O$1016:O$1038),0))</f>
        <v>134.45274949292994</v>
      </c>
    </row>
    <row r="1100" spans="1:15" s="20" customFormat="1">
      <c r="A1100" s="20" t="str">
        <f>A1099</f>
        <v>OT</v>
      </c>
      <c r="B1100" s="970" t="s">
        <v>37</v>
      </c>
      <c r="C1100" s="20" t="str">
        <f>INDEX(Vectors[Description], MATCH($B1100, Vectors[Code], 0))</f>
        <v>Solid hydrocarbons</v>
      </c>
      <c r="D1100" s="1795"/>
      <c r="E1100" s="491"/>
      <c r="F1100" s="121">
        <f t="array" ref="F1100">SUM(($A$743:$A$750=$A1100)*($B$743:$B$750=$B1100)*(F$743:F$750)) + SUM(IFERROR(($A$933:$A$1010=$A1100)*($B$933:$B$1010=$B1100)*(F$933:F$1010),0)) + SUM(($A$768:$A$845=$A1100)*($B$768:$B$845= $B1100)*(F$768:F$845)) + SUM(IFERROR(($A$1016:$A$1038=$A1100) * ($B$1016:$B$1038=$B1100) * (F$1016:F$1038),0))</f>
        <v>154.46031303735185</v>
      </c>
      <c r="G1100" s="121">
        <f t="array" ref="G1100">SUM(($A$743:$A$750=$A1100)*($B$743:$B$750=$B1100)*(G$743:G$750)) + SUM(IFERROR(($A$933:$A$1010=$A1100)*($B$933:$B$1010=$B1100)*(G$933:G$1010),0)) + SUM(($A$768:$A$845=$A1100)*($B$768:$B$845= $B1100)*(G$768:G$845)) + SUM(IFERROR(($A$1016:$A$1038=$A1100) * ($B$1016:$B$1038=$B1100) * (G$1016:G$1038),0))</f>
        <v>180.54994864505574</v>
      </c>
      <c r="H1100" s="121">
        <f t="array" ref="H1100">SUM(($A$743:$A$750=$A1100)*($B$743:$B$750=$B1100)*(H$743:H$750)) + SUM(IFERROR(($A$933:$A$1010=$A1100)*($B$933:$B$1010=$B1100)*(H$933:H$1010),0)) + SUM(($A$768:$A$845=$A1100)*($B$768:$B$845= $B1100)*(H$768:H$845)) + SUM(IFERROR(($A$1016:$A$1038=$A1100) * ($B$1016:$B$1038=$B1100) * (H$1016:H$1038),0))</f>
        <v>218.61513841739117</v>
      </c>
      <c r="I1100" s="121">
        <f t="array" ref="I1100">SUM(($A$743:$A$750=$A1100)*($B$743:$B$750=$B1100)*(I$743:I$750)) + SUM(IFERROR(($A$933:$A$1010=$A1100)*($B$933:$B$1010=$B1100)*(I$933:I$1010),0)) + SUM(($A$768:$A$845=$A1100)*($B$768:$B$845= $B1100)*(I$768:I$845)) + SUM(IFERROR(($A$1016:$A$1038=$A1100) * ($B$1016:$B$1038=$B1100) * (I$1016:I$1038),0))</f>
        <v>256.68032818972659</v>
      </c>
      <c r="J1100" s="121">
        <f t="array" ref="J1100">SUM(($A$743:$A$750=$A1100)*($B$743:$B$750=$B1100)*(J$743:J$750)) + SUM(IFERROR(($A$933:$A$1010=$A1100)*($B$933:$B$1010=$B1100)*(J$933:J$1010),0)) + SUM(($A$768:$A$845=$A1100)*($B$768:$B$845= $B1100)*(J$768:J$845)) + SUM(IFERROR(($A$1016:$A$1038=$A1100) * ($B$1016:$B$1038=$B1100) * (J$1016:J$1038),0))</f>
        <v>317.05790365610198</v>
      </c>
      <c r="K1100" s="121">
        <f t="array" ref="K1100">SUM(($A$743:$A$750=$A1100)*($B$743:$B$750=$B1100)*(K$743:K$750)) + SUM(IFERROR(($A$933:$A$1010=$A1100)*($B$933:$B$1010=$B1100)*(K$933:K$1010),0)) + SUM(($A$768:$A$845=$A1100)*($B$768:$B$845= $B1100)*(K$768:K$845)) + SUM(IFERROR(($A$1016:$A$1038=$A1100) * ($B$1016:$B$1038=$B1100) * (K$1016:K$1038),0))</f>
        <v>377.43547912247732</v>
      </c>
      <c r="L1100" s="121">
        <f t="array" ref="L1100">SUM(($A$743:$A$750=$A1100)*($B$743:$B$750=$B1100)*(L$743:L$750)) + SUM(IFERROR(($A$933:$A$1010=$A1100)*($B$933:$B$1010=$B1100)*(L$933:L$1010),0)) + SUM(($A$768:$A$845=$A1100)*($B$768:$B$845= $B1100)*(L$768:L$845)) + SUM(IFERROR(($A$1016:$A$1038=$A1100) * ($B$1016:$B$1038=$B1100) * (L$1016:L$1038),0))</f>
        <v>480.11234688934724</v>
      </c>
      <c r="M1100" s="121">
        <f t="array" ref="M1100">SUM(($A$743:$A$750=$A1100)*($B$743:$B$750=$B1100)*(M$743:M$750)) + SUM(IFERROR(($A$933:$A$1010=$A1100)*($B$933:$B$1010=$B1100)*(M$933:M$1010),0)) + SUM(($A$768:$A$845=$A1100)*($B$768:$B$845= $B1100)*(M$768:M$845)) + SUM(IFERROR(($A$1016:$A$1038=$A1100) * ($B$1016:$B$1038=$B1100) * (M$1016:M$1038),0))</f>
        <v>582.78921465621715</v>
      </c>
      <c r="N1100" s="121">
        <f t="array" ref="N1100">SUM(($A$743:$A$750=$A1100)*($B$743:$B$750=$B1100)*(N$743:N$750)) + SUM(IFERROR(($A$933:$A$1010=$A1100)*($B$933:$B$1010=$B1100)*(N$933:N$1010),0)) + SUM(($A$768:$A$845=$A1100)*($B$768:$B$845= $B1100)*(N$768:N$845)) + SUM(IFERROR(($A$1016:$A$1038=$A1100) * ($B$1016:$B$1038=$B1100) * (N$1016:N$1038),0))</f>
        <v>703.24471591224756</v>
      </c>
      <c r="O1100" s="121">
        <f t="array" ref="O1100">SUM(($A$743:$A$750=$A1100)*($B$743:$B$750=$B1100)*(O$743:O$750)) + SUM(IFERROR(($A$933:$A$1010=$A1100)*($B$933:$B$1010=$B1100)*(O$933:O$1010),0)) + SUM(($A$768:$A$845=$A1100)*($B$768:$B$845= $B1100)*(O$768:O$845)) + SUM(IFERROR(($A$1016:$A$1038=$A1100) * ($B$1016:$B$1038=$B1100) * (O$1016:O$1038),0))</f>
        <v>823.70021716827796</v>
      </c>
    </row>
    <row r="1101" spans="1:15" s="20" customFormat="1">
      <c r="A1101" s="20" t="str">
        <f>A1100</f>
        <v>OT</v>
      </c>
      <c r="B1101" s="970" t="s">
        <v>39</v>
      </c>
      <c r="C1101" s="20" t="str">
        <f>INDEX(Vectors[Description], MATCH($B1101, Vectors[Code], 0))</f>
        <v>Liquid hydrocarbons</v>
      </c>
      <c r="D1101" s="1795"/>
      <c r="E1101" s="491"/>
      <c r="F1101" s="121">
        <f t="array" ref="F1101">SUM(($A$743:$A$750=$A1101)*($B$743:$B$750=$B1101)*(F$743:F$750)) + SUM(IFERROR(($A$933:$A$1010=$A1101)*($B$933:$B$1010=$B1101)*(F$933:F$1010),0)) + SUM(($A$768:$A$845=$A1101)*($B$768:$B$845= $B1101)*(F$768:F$845)) + SUM(IFERROR(($A$1016:$A$1038=$A1101) * ($B$1016:$B$1038=$B1101) * (F$1016:F$1038),0))</f>
        <v>7.9593717470999996</v>
      </c>
      <c r="G1101" s="121">
        <f t="array" ref="G1101">SUM(($A$743:$A$750=$A1101)*($B$743:$B$750=$B1101)*(G$743:G$750)) + SUM(IFERROR(($A$933:$A$1010=$A1101)*($B$933:$B$1010=$B1101)*(G$933:G$1010),0)) + SUM(($A$768:$A$845=$A1101)*($B$768:$B$845= $B1101)*(G$768:G$845)) + SUM(IFERROR(($A$1016:$A$1038=$A1101) * ($B$1016:$B$1038=$B1101) * (G$1016:G$1038),0))</f>
        <v>9.3069941653694936</v>
      </c>
      <c r="H1101" s="121">
        <f t="array" ref="H1101">SUM(($A$743:$A$750=$A1101)*($B$743:$B$750=$B1101)*(H$743:H$750)) + SUM(IFERROR(($A$933:$A$1010=$A1101)*($B$933:$B$1010=$B1101)*(H$933:H$1010),0)) + SUM(($A$768:$A$845=$A1101)*($B$768:$B$845= $B1101)*(H$768:H$845)) + SUM(IFERROR(($A$1016:$A$1038=$A1101) * ($B$1016:$B$1038=$B1101) * (H$1016:H$1038),0))</f>
        <v>11.070815143493242</v>
      </c>
      <c r="I1101" s="121">
        <f t="array" ref="I1101">SUM(($A$743:$A$750=$A1101)*($B$743:$B$750=$B1101)*(I$743:I$750)) + SUM(IFERROR(($A$933:$A$1010=$A1101)*($B$933:$B$1010=$B1101)*(I$933:I$1010),0)) + SUM(($A$768:$A$845=$A1101)*($B$768:$B$845= $B1101)*(I$768:I$845)) + SUM(IFERROR(($A$1016:$A$1038=$A1101) * ($B$1016:$B$1038=$B1101) * (I$1016:I$1038),0))</f>
        <v>13.256253077210788</v>
      </c>
      <c r="J1101" s="121">
        <f t="array" ref="J1101">SUM(($A$743:$A$750=$A1101)*($B$743:$B$750=$B1101)*(J$743:J$750)) + SUM(IFERROR(($A$933:$A$1010=$A1101)*($B$933:$B$1010=$B1101)*(J$933:J$1010),0)) + SUM(($A$768:$A$845=$A1101)*($B$768:$B$845= $B1101)*(J$768:J$845)) + SUM(IFERROR(($A$1016:$A$1038=$A1101) * ($B$1016:$B$1038=$B1101) * (J$1016:J$1038),0))</f>
        <v>16.016095113734085</v>
      </c>
      <c r="K1101" s="121">
        <f t="array" ref="K1101">SUM(($A$743:$A$750=$A1101)*($B$743:$B$750=$B1101)*(K$743:K$750)) + SUM(IFERROR(($A$933:$A$1010=$A1101)*($B$933:$B$1010=$B1101)*(K$933:K$1010),0)) + SUM(($A$768:$A$845=$A1101)*($B$768:$B$845= $B1101)*(K$768:K$845)) + SUM(IFERROR(($A$1016:$A$1038=$A1101) * ($B$1016:$B$1038=$B1101) * (K$1016:K$1038),0))</f>
        <v>19.559820883337636</v>
      </c>
      <c r="L1101" s="121">
        <f t="array" ref="L1101">SUM(($A$743:$A$750=$A1101)*($B$743:$B$750=$B1101)*(L$743:L$750)) + SUM(IFERROR(($A$933:$A$1010=$A1101)*($B$933:$B$1010=$B1101)*(L$933:L$1010),0)) + SUM(($A$768:$A$845=$A1101)*($B$768:$B$845= $B1101)*(L$768:L$845)) + SUM(IFERROR(($A$1016:$A$1038=$A1101) * ($B$1016:$B$1038=$B1101) * (L$1016:L$1038),0))</f>
        <v>24.581695421867138</v>
      </c>
      <c r="M1101" s="121">
        <f t="array" ref="M1101">SUM(($A$743:$A$750=$A1101)*($B$743:$B$750=$B1101)*(M$743:M$750)) + SUM(IFERROR(($A$933:$A$1010=$A1101)*($B$933:$B$1010=$B1101)*(M$933:M$1010),0)) + SUM(($A$768:$A$845=$A1101)*($B$768:$B$845= $B1101)*(M$768:M$845)) + SUM(IFERROR(($A$1016:$A$1038=$A1101) * ($B$1016:$B$1038=$B1101) * (M$1016:M$1038),0))</f>
        <v>30.290149171367318</v>
      </c>
      <c r="N1101" s="121">
        <f t="array" ref="N1101">SUM(($A$743:$A$750=$A1101)*($B$743:$B$750=$B1101)*(N$743:N$750)) + SUM(IFERROR(($A$933:$A$1010=$A1101)*($B$933:$B$1010=$B1101)*(N$933:N$1010),0)) + SUM(($A$768:$A$845=$A1101)*($B$768:$B$845= $B1101)*(N$768:N$845)) + SUM(IFERROR(($A$1016:$A$1038=$A1101) * ($B$1016:$B$1038=$B1101) * (N$1016:N$1038),0))</f>
        <v>36.363681642331095</v>
      </c>
      <c r="O1101" s="121">
        <f t="array" ref="O1101">SUM(($A$743:$A$750=$A1101)*($B$743:$B$750=$B1101)*(O$743:O$750)) + SUM(IFERROR(($A$933:$A$1010=$A1101)*($B$933:$B$1010=$B1101)*(O$933:O$1010),0)) + SUM(($A$768:$A$845=$A1101)*($B$768:$B$845= $B1101)*(O$768:O$845)) + SUM(IFERROR(($A$1016:$A$1038=$A1101) * ($B$1016:$B$1038=$B1101) * (O$1016:O$1038),0))</f>
        <v>42.864907404470003</v>
      </c>
    </row>
    <row r="1102" spans="1:15" s="20" customFormat="1">
      <c r="A1102" s="20" t="str">
        <f>A1101</f>
        <v>OT</v>
      </c>
      <c r="B1102" s="970" t="s">
        <v>40</v>
      </c>
      <c r="C1102" s="20" t="str">
        <f>INDEX(Vectors[Description], MATCH($B1102, Vectors[Code], 0))</f>
        <v>Gaseous hydrocarbons</v>
      </c>
      <c r="D1102" s="1795"/>
      <c r="E1102" s="491"/>
      <c r="F1102" s="121">
        <f t="array" ref="F1102">SUM(($A$743:$A$750=$A1102)*($B$743:$B$750=$B1102)*(F$743:F$750)) + SUM(IFERROR(($A$933:$A$1010=$A1102)*($B$933:$B$1010=$B1102)*(F$933:F$1010),0)) + SUM(($A$768:$A$845=$A1102)*($B$768:$B$845= $B1102)*(F$768:F$845)) + SUM(IFERROR(($A$1016:$A$1038=$A1102) * ($B$1016:$B$1038=$B1102) * (F$1016:F$1038),0))</f>
        <v>8.4365099999999984</v>
      </c>
      <c r="G1102" s="121">
        <f t="array" ref="G1102">SUM(($A$743:$A$750=$A1102)*($B$743:$B$750=$B1102)*(G$743:G$750)) + SUM(IFERROR(($A$933:$A$1010=$A1102)*($B$933:$B$1010=$B1102)*(G$933:G$1010),0)) + SUM(($A$768:$A$845=$A1102)*($B$768:$B$845= $B1102)*(G$768:G$845)) + SUM(IFERROR(($A$1016:$A$1038=$A1102) * ($B$1016:$B$1038=$B1102) * (G$1016:G$1038),0))</f>
        <v>9.8615069288067119</v>
      </c>
      <c r="H1102" s="121">
        <f t="array" ref="H1102">SUM(($A$743:$A$750=$A1102)*($B$743:$B$750=$B1102)*(H$743:H$750)) + SUM(IFERROR(($A$933:$A$1010=$A1102)*($B$933:$B$1010=$B1102)*(H$933:H$1010),0)) + SUM(($A$768:$A$845=$A1102)*($B$768:$B$845= $B1102)*(H$768:H$845)) + SUM(IFERROR(($A$1016:$A$1038=$A1102) * ($B$1016:$B$1038=$B1102) * (H$1016:H$1038),0))</f>
        <v>11.940599919434977</v>
      </c>
      <c r="I1102" s="121">
        <f t="array" ref="I1102">SUM(($A$743:$A$750=$A1102)*($B$743:$B$750=$B1102)*(I$743:I$750)) + SUM(IFERROR(($A$933:$A$1010=$A1102)*($B$933:$B$1010=$B1102)*(I$933:I$1010),0)) + SUM(($A$768:$A$845=$A1102)*($B$768:$B$845= $B1102)*(I$768:I$845)) + SUM(IFERROR(($A$1016:$A$1038=$A1102) * ($B$1016:$B$1038=$B1102) * (I$1016:I$1038),0))</f>
        <v>14.01969291006324</v>
      </c>
      <c r="J1102" s="121">
        <f t="array" ref="J1102">SUM(($A$743:$A$750=$A1102)*($B$743:$B$750=$B1102)*(J$743:J$750)) + SUM(IFERROR(($A$933:$A$1010=$A1102)*($B$933:$B$1010=$B1102)*(J$933:J$1010),0)) + SUM(($A$768:$A$845=$A1102)*($B$768:$B$845= $B1102)*(J$768:J$845)) + SUM(IFERROR(($A$1016:$A$1038=$A1102) * ($B$1016:$B$1038=$B1102) * (J$1016:J$1038),0))</f>
        <v>17.317472185407915</v>
      </c>
      <c r="K1102" s="121">
        <f t="array" ref="K1102">SUM(($A$743:$A$750=$A1102)*($B$743:$B$750=$B1102)*(K$743:K$750)) + SUM(IFERROR(($A$933:$A$1010=$A1102)*($B$933:$B$1010=$B1102)*(K$933:K$1010),0)) + SUM(($A$768:$A$845=$A1102)*($B$768:$B$845= $B1102)*(K$768:K$845)) + SUM(IFERROR(($A$1016:$A$1038=$A1102) * ($B$1016:$B$1038=$B1102) * (K$1016:K$1038),0))</f>
        <v>20.615251460752592</v>
      </c>
      <c r="L1102" s="121">
        <f t="array" ref="L1102">SUM(($A$743:$A$750=$A1102)*($B$743:$B$750=$B1102)*(L$743:L$750)) + SUM(IFERROR(($A$933:$A$1010=$A1102)*($B$933:$B$1010=$B1102)*(L$933:L$1010),0)) + SUM(($A$768:$A$845=$A1102)*($B$768:$B$845= $B1102)*(L$768:L$845)) + SUM(IFERROR(($A$1016:$A$1038=$A1102) * ($B$1016:$B$1038=$B1102) * (L$1016:L$1038),0))</f>
        <v>26.223387328471581</v>
      </c>
      <c r="M1102" s="121">
        <f t="array" ref="M1102">SUM(($A$743:$A$750=$A1102)*($B$743:$B$750=$B1102)*(M$743:M$750)) + SUM(IFERROR(($A$933:$A$1010=$A1102)*($B$933:$B$1010=$B1102)*(M$933:M$1010),0)) + SUM(($A$768:$A$845=$A1102)*($B$768:$B$845= $B1102)*(M$768:M$845)) + SUM(IFERROR(($A$1016:$A$1038=$A1102) * ($B$1016:$B$1038=$B1102) * (M$1016:M$1038),0))</f>
        <v>31.831523196190567</v>
      </c>
      <c r="N1102" s="121">
        <f t="array" ref="N1102">SUM(($A$743:$A$750=$A1102)*($B$743:$B$750=$B1102)*(N$743:N$750)) + SUM(IFERROR(($A$933:$A$1010=$A1102)*($B$933:$B$1010=$B1102)*(N$933:N$1010),0)) + SUM(($A$768:$A$845=$A1102)*($B$768:$B$845= $B1102)*(N$768:N$845)) + SUM(IFERROR(($A$1016:$A$1038=$A1102) * ($B$1016:$B$1038=$B1102) * (N$1016:N$1038),0))</f>
        <v>38.41071509939335</v>
      </c>
      <c r="O1102" s="121">
        <f t="array" ref="O1102">SUM(($A$743:$A$750=$A1102)*($B$743:$B$750=$B1102)*(O$743:O$750)) + SUM(IFERROR(($A$933:$A$1010=$A1102)*($B$933:$B$1010=$B1102)*(O$933:O$1010),0)) + SUM(($A$768:$A$845=$A1102)*($B$768:$B$845= $B1102)*(O$768:O$845)) + SUM(IFERROR(($A$1016:$A$1038=$A1102) * ($B$1016:$B$1038=$B1102) * (O$1016:O$1038),0))</f>
        <v>44.989907002596134</v>
      </c>
    </row>
    <row r="1103" spans="1:15" s="20" customFormat="1">
      <c r="A1103" s="20" t="str">
        <f>A1102</f>
        <v>OT</v>
      </c>
      <c r="B1103" s="970" t="s">
        <v>278</v>
      </c>
      <c r="C1103" s="20" t="str">
        <f>INDEX(Vectors[Description], MATCH($B1103, Vectors[Code], 0))</f>
        <v>Dry biomass and waste</v>
      </c>
      <c r="D1103" s="1803"/>
      <c r="E1103" s="151"/>
      <c r="F1103" s="121">
        <f t="array" ref="F1103">SUM(($A$743:$A$750=$A1103)*($B$743:$B$750=$B1103)*(F$743:F$750)) + SUM(IFERROR(($A$933:$A$1010=$A1103)*($B$933:$B$1010=$B1103)*(F$933:F$1010),0)) + SUM(($A$768:$A$845=$A1103)*($B$768:$B$845= $B1103)*(F$768:F$845)) + SUM(IFERROR(($A$1016:$A$1038=$A1103) * ($B$1016:$B$1038=$B1103) * (F$1016:F$1038),0))</f>
        <v>0</v>
      </c>
      <c r="G1103" s="121">
        <f t="array" ref="G1103">SUM(($A$743:$A$750=$A1103)*($B$743:$B$750=$B1103)*(G$743:G$750)) + SUM(IFERROR(($A$933:$A$1010=$A1103)*($B$933:$B$1010=$B1103)*(G$933:G$1010),0)) + SUM(($A$768:$A$845=$A1103)*($B$768:$B$845= $B1103)*(G$768:G$845)) + SUM(IFERROR(($A$1016:$A$1038=$A1103) * ($B$1016:$B$1038=$B1103) * (G$1016:G$1038),0))</f>
        <v>0</v>
      </c>
      <c r="H1103" s="121">
        <f t="array" ref="H1103">SUM(($A$743:$A$750=$A1103)*($B$743:$B$750=$B1103)*(H$743:H$750)) + SUM(IFERROR(($A$933:$A$1010=$A1103)*($B$933:$B$1010=$B1103)*(H$933:H$1010),0)) + SUM(($A$768:$A$845=$A1103)*($B$768:$B$845= $B1103)*(H$768:H$845)) + SUM(IFERROR(($A$1016:$A$1038=$A1103) * ($B$1016:$B$1038=$B1103) * (H$1016:H$1038),0))</f>
        <v>0</v>
      </c>
      <c r="I1103" s="121">
        <f t="array" ref="I1103">SUM(($A$743:$A$750=$A1103)*($B$743:$B$750=$B1103)*(I$743:I$750)) + SUM(IFERROR(($A$933:$A$1010=$A1103)*($B$933:$B$1010=$B1103)*(I$933:I$1010),0)) + SUM(($A$768:$A$845=$A1103)*($B$768:$B$845= $B1103)*(I$768:I$845)) + SUM(IFERROR(($A$1016:$A$1038=$A1103) * ($B$1016:$B$1038=$B1103) * (I$1016:I$1038),0))</f>
        <v>0</v>
      </c>
      <c r="J1103" s="121">
        <f t="array" ref="J1103">SUM(($A$743:$A$750=$A1103)*($B$743:$B$750=$B1103)*(J$743:J$750)) + SUM(IFERROR(($A$933:$A$1010=$A1103)*($B$933:$B$1010=$B1103)*(J$933:J$1010),0)) + SUM(($A$768:$A$845=$A1103)*($B$768:$B$845= $B1103)*(J$768:J$845)) + SUM(IFERROR(($A$1016:$A$1038=$A1103) * ($B$1016:$B$1038=$B1103) * (J$1016:J$1038),0))</f>
        <v>0</v>
      </c>
      <c r="K1103" s="121">
        <f t="array" ref="K1103">SUM(($A$743:$A$750=$A1103)*($B$743:$B$750=$B1103)*(K$743:K$750)) + SUM(IFERROR(($A$933:$A$1010=$A1103)*($B$933:$B$1010=$B1103)*(K$933:K$1010),0)) + SUM(($A$768:$A$845=$A1103)*($B$768:$B$845= $B1103)*(K$768:K$845)) + SUM(IFERROR(($A$1016:$A$1038=$A1103) * ($B$1016:$B$1038=$B1103) * (K$1016:K$1038),0))</f>
        <v>0</v>
      </c>
      <c r="L1103" s="121">
        <f t="array" ref="L1103">SUM(($A$743:$A$750=$A1103)*($B$743:$B$750=$B1103)*(L$743:L$750)) + SUM(IFERROR(($A$933:$A$1010=$A1103)*($B$933:$B$1010=$B1103)*(L$933:L$1010),0)) + SUM(($A$768:$A$845=$A1103)*($B$768:$B$845= $B1103)*(L$768:L$845)) + SUM(IFERROR(($A$1016:$A$1038=$A1103) * ($B$1016:$B$1038=$B1103) * (L$1016:L$1038),0))</f>
        <v>0</v>
      </c>
      <c r="M1103" s="121">
        <f t="array" ref="M1103">SUM(($A$743:$A$750=$A1103)*($B$743:$B$750=$B1103)*(M$743:M$750)) + SUM(IFERROR(($A$933:$A$1010=$A1103)*($B$933:$B$1010=$B1103)*(M$933:M$1010),0)) + SUM(($A$768:$A$845=$A1103)*($B$768:$B$845= $B1103)*(M$768:M$845)) + SUM(IFERROR(($A$1016:$A$1038=$A1103) * ($B$1016:$B$1038=$B1103) * (M$1016:M$1038),0))</f>
        <v>0</v>
      </c>
      <c r="N1103" s="121">
        <f t="array" ref="N1103">SUM(($A$743:$A$750=$A1103)*($B$743:$B$750=$B1103)*(N$743:N$750)) + SUM(IFERROR(($A$933:$A$1010=$A1103)*($B$933:$B$1010=$B1103)*(N$933:N$1010),0)) + SUM(($A$768:$A$845=$A1103)*($B$768:$B$845= $B1103)*(N$768:N$845)) + SUM(IFERROR(($A$1016:$A$1038=$A1103) * ($B$1016:$B$1038=$B1103) * (N$1016:N$1038),0))</f>
        <v>0</v>
      </c>
      <c r="O1103" s="121">
        <f t="array" ref="O1103">SUM(($A$743:$A$750=$A1103)*($B$743:$B$750=$B1103)*(O$743:O$750)) + SUM(IFERROR(($A$933:$A$1010=$A1103)*($B$933:$B$1010=$B1103)*(O$933:O$1010),0)) + SUM(($A$768:$A$845=$A1103)*($B$768:$B$845= $B1103)*(O$768:O$845)) + SUM(IFERROR(($A$1016:$A$1038=$A1103) * ($B$1016:$B$1038=$B1103) * (O$1016:O$1038),0))</f>
        <v>0</v>
      </c>
    </row>
    <row r="1104" spans="1:15" s="20" customFormat="1">
      <c r="A1104" s="20" t="str">
        <f>A1103</f>
        <v>OT</v>
      </c>
      <c r="B1104" s="970" t="s">
        <v>1637</v>
      </c>
      <c r="C1104" s="20" t="str">
        <f>INDEX(Vectors[Description], MATCH($B1104, Vectors[Code], 0))</f>
        <v>Other Waste</v>
      </c>
      <c r="D1104" s="1803"/>
      <c r="E1104" s="151"/>
      <c r="F1104" s="121">
        <f t="array" ref="F1104">SUM(($A$743:$A$750=$A1104)*($B$743:$B$750=$B1104)*(F$743:F$750)) + SUM(IFERROR(($A$933:$A$1010=$A1104)*($B$933:$B$1010=$B1104)*(F$933:F$1010),0)) + SUM(($A$768:$A$845=$A1104)*($B$768:$B$845= $B1104)*(F$768:F$845)) + SUM(IFERROR(($A$1016:$A$1038=$A1104) * ($B$1016:$B$1038=$B1104) * (F$1016:F$1038),0))</f>
        <v>0</v>
      </c>
      <c r="G1104" s="121">
        <f t="array" ref="G1104">SUM(($A$743:$A$750=$A1104)*($B$743:$B$750=$B1104)*(G$743:G$750)) + SUM(IFERROR(($A$933:$A$1010=$A1104)*($B$933:$B$1010=$B1104)*(G$933:G$1010),0)) + SUM(($A$768:$A$845=$A1104)*($B$768:$B$845= $B1104)*(G$768:G$845)) + SUM(IFERROR(($A$1016:$A$1038=$A1104) * ($B$1016:$B$1038=$B1104) * (G$1016:G$1038),0))</f>
        <v>0</v>
      </c>
      <c r="H1104" s="121">
        <f t="array" ref="H1104">SUM(($A$743:$A$750=$A1104)*($B$743:$B$750=$B1104)*(H$743:H$750)) + SUM(IFERROR(($A$933:$A$1010=$A1104)*($B$933:$B$1010=$B1104)*(H$933:H$1010),0)) + SUM(($A$768:$A$845=$A1104)*($B$768:$B$845= $B1104)*(H$768:H$845)) + SUM(IFERROR(($A$1016:$A$1038=$A1104) * ($B$1016:$B$1038=$B1104) * (H$1016:H$1038),0))</f>
        <v>0</v>
      </c>
      <c r="I1104" s="121">
        <f t="array" ref="I1104">SUM(($A$743:$A$750=$A1104)*($B$743:$B$750=$B1104)*(I$743:I$750)) + SUM(IFERROR(($A$933:$A$1010=$A1104)*($B$933:$B$1010=$B1104)*(I$933:I$1010),0)) + SUM(($A$768:$A$845=$A1104)*($B$768:$B$845= $B1104)*(I$768:I$845)) + SUM(IFERROR(($A$1016:$A$1038=$A1104) * ($B$1016:$B$1038=$B1104) * (I$1016:I$1038),0))</f>
        <v>0</v>
      </c>
      <c r="J1104" s="121">
        <f t="array" ref="J1104">SUM(($A$743:$A$750=$A1104)*($B$743:$B$750=$B1104)*(J$743:J$750)) + SUM(IFERROR(($A$933:$A$1010=$A1104)*($B$933:$B$1010=$B1104)*(J$933:J$1010),0)) + SUM(($A$768:$A$845=$A1104)*($B$768:$B$845= $B1104)*(J$768:J$845)) + SUM(IFERROR(($A$1016:$A$1038=$A1104) * ($B$1016:$B$1038=$B1104) * (J$1016:J$1038),0))</f>
        <v>0</v>
      </c>
      <c r="K1104" s="121">
        <f t="array" ref="K1104">SUM(($A$743:$A$750=$A1104)*($B$743:$B$750=$B1104)*(K$743:K$750)) + SUM(IFERROR(($A$933:$A$1010=$A1104)*($B$933:$B$1010=$B1104)*(K$933:K$1010),0)) + SUM(($A$768:$A$845=$A1104)*($B$768:$B$845= $B1104)*(K$768:K$845)) + SUM(IFERROR(($A$1016:$A$1038=$A1104) * ($B$1016:$B$1038=$B1104) * (K$1016:K$1038),0))</f>
        <v>0</v>
      </c>
      <c r="L1104" s="121">
        <f t="array" ref="L1104">SUM(($A$743:$A$750=$A1104)*($B$743:$B$750=$B1104)*(L$743:L$750)) + SUM(IFERROR(($A$933:$A$1010=$A1104)*($B$933:$B$1010=$B1104)*(L$933:L$1010),0)) + SUM(($A$768:$A$845=$A1104)*($B$768:$B$845= $B1104)*(L$768:L$845)) + SUM(IFERROR(($A$1016:$A$1038=$A1104) * ($B$1016:$B$1038=$B1104) * (L$1016:L$1038),0))</f>
        <v>0</v>
      </c>
      <c r="M1104" s="121">
        <f t="array" ref="M1104">SUM(($A$743:$A$750=$A1104)*($B$743:$B$750=$B1104)*(M$743:M$750)) + SUM(IFERROR(($A$933:$A$1010=$A1104)*($B$933:$B$1010=$B1104)*(M$933:M$1010),0)) + SUM(($A$768:$A$845=$A1104)*($B$768:$B$845= $B1104)*(M$768:M$845)) + SUM(IFERROR(($A$1016:$A$1038=$A1104) * ($B$1016:$B$1038=$B1104) * (M$1016:M$1038),0))</f>
        <v>0</v>
      </c>
      <c r="N1104" s="121">
        <f t="array" ref="N1104">SUM(($A$743:$A$750=$A1104)*($B$743:$B$750=$B1104)*(N$743:N$750)) + SUM(IFERROR(($A$933:$A$1010=$A1104)*($B$933:$B$1010=$B1104)*(N$933:N$1010),0)) + SUM(($A$768:$A$845=$A1104)*($B$768:$B$845= $B1104)*(N$768:N$845)) + SUM(IFERROR(($A$1016:$A$1038=$A1104) * ($B$1016:$B$1038=$B1104) * (N$1016:N$1038),0))</f>
        <v>0</v>
      </c>
      <c r="O1104" s="121">
        <f t="array" ref="O1104">SUM(($A$743:$A$750=$A1104)*($B$743:$B$750=$B1104)*(O$743:O$750)) + SUM(IFERROR(($A$933:$A$1010=$A1104)*($B$933:$B$1010=$B1104)*(O$933:O$1010),0)) + SUM(($A$768:$A$845=$A1104)*($B$768:$B$845= $B1104)*(O$768:O$845)) + SUM(IFERROR(($A$1016:$A$1038=$A1104) * ($B$1016:$B$1038=$B1104) * (O$1016:O$1038),0))</f>
        <v>0</v>
      </c>
    </row>
    <row r="1105" spans="1:15" s="20" customFormat="1" ht="13.5" thickBot="1">
      <c r="A1105" s="1801"/>
      <c r="B1105" s="1811"/>
      <c r="C1105" s="1801"/>
      <c r="D1105" s="1798"/>
      <c r="E1105" s="1810"/>
      <c r="F1105" s="1809"/>
      <c r="G1105" s="1809"/>
      <c r="H1105" s="1809"/>
      <c r="I1105" s="1809"/>
      <c r="J1105" s="1809"/>
      <c r="K1105" s="1809"/>
      <c r="L1105" s="1809"/>
      <c r="M1105" s="1809"/>
      <c r="N1105" s="1809"/>
      <c r="O1105" s="1809"/>
    </row>
    <row r="1106" spans="1:15" s="20" customFormat="1" ht="13.5" thickTop="1">
      <c r="B1106" s="971"/>
      <c r="C1106" s="2554"/>
      <c r="D1106" s="1803"/>
      <c r="E1106" s="151"/>
      <c r="F1106" s="103"/>
      <c r="G1106" s="103"/>
      <c r="H1106" s="103"/>
      <c r="I1106" s="103"/>
      <c r="J1106" s="103"/>
      <c r="K1106" s="103"/>
      <c r="L1106" s="103"/>
      <c r="M1106" s="103"/>
      <c r="N1106" s="103"/>
      <c r="O1106" s="103"/>
    </row>
    <row r="1107" spans="1:15" s="20" customFormat="1">
      <c r="B1107" s="971" t="s">
        <v>600</v>
      </c>
      <c r="C1107" s="2554"/>
      <c r="D1107" s="1795"/>
      <c r="E1107" s="18" t="s">
        <v>2065</v>
      </c>
      <c r="O1107" s="451"/>
    </row>
    <row r="1108" spans="1:15" s="20" customFormat="1">
      <c r="B1108" s="971"/>
      <c r="C1108" s="2554"/>
      <c r="D1108" s="1795"/>
      <c r="F1108" s="150">
        <f>Base_Year</f>
        <v>2006</v>
      </c>
      <c r="G1108" s="150">
        <v>2010</v>
      </c>
      <c r="H1108" s="150">
        <v>2015</v>
      </c>
      <c r="I1108" s="150">
        <v>2020</v>
      </c>
      <c r="J1108" s="150">
        <v>2025</v>
      </c>
      <c r="K1108" s="150">
        <v>2030</v>
      </c>
      <c r="L1108" s="150">
        <v>2035</v>
      </c>
      <c r="M1108" s="150">
        <v>2040</v>
      </c>
      <c r="N1108" s="150">
        <v>2045</v>
      </c>
      <c r="O1108" s="150">
        <v>2050</v>
      </c>
    </row>
    <row r="1109" spans="1:15" s="20" customFormat="1" collapsed="1">
      <c r="B1109" s="151" t="s">
        <v>414</v>
      </c>
      <c r="C1109" s="2554" t="str">
        <f>INDEX(GHG[GHG_description], MATCH($B1109, GHG[GHG_code], 0))</f>
        <v>CO_2</v>
      </c>
      <c r="D1109" s="1795"/>
      <c r="E1109" s="151"/>
      <c r="F1109" s="150"/>
      <c r="G1109" s="150"/>
      <c r="H1109" s="150"/>
      <c r="I1109" s="150"/>
      <c r="J1109" s="150"/>
      <c r="K1109" s="150"/>
      <c r="L1109" s="150"/>
      <c r="M1109" s="150"/>
      <c r="N1109" s="150"/>
      <c r="O1109" s="150"/>
    </row>
    <row r="1110" spans="1:15" s="20" customFormat="1" hidden="1" outlineLevel="1">
      <c r="B1110" s="3012"/>
      <c r="C1110" s="3011" t="str">
        <f>D20</f>
        <v>Mining SIC2</v>
      </c>
      <c r="D1110" s="3010"/>
      <c r="E1110" s="3012"/>
      <c r="F1110" s="3009"/>
      <c r="G1110" s="3009"/>
      <c r="H1110" s="3009"/>
      <c r="I1110" s="3009"/>
      <c r="J1110" s="3009"/>
      <c r="K1110" s="3009"/>
      <c r="L1110" s="3009"/>
      <c r="M1110" s="3009"/>
      <c r="N1110" s="3009"/>
      <c r="O1110" s="3009"/>
    </row>
    <row r="1111" spans="1:15" s="20" customFormat="1" hidden="1" outlineLevel="1">
      <c r="A1111" s="3057" t="str">
        <f>INDEX($C$20:$C$27,MATCH($C1110,$D$20:$D$27,0))</f>
        <v>MI</v>
      </c>
      <c r="B1111" s="3019" t="str">
        <f>INDEX(EF[UK Vector],MATCH(D1111,EF[SATIM Code],0))</f>
        <v>V.03</v>
      </c>
      <c r="C1111" s="3020" t="str">
        <f>INDEX(Vectors[Description], MATCH($B1111, Vectors[Code], 0))</f>
        <v>Solid hydrocarbons</v>
      </c>
      <c r="D1111" s="3010" t="s">
        <v>1622</v>
      </c>
      <c r="E1111" s="3012"/>
      <c r="F1111" s="3008">
        <f t="array" ref="F1111">SUM( ($E$1016:$E$1039=$E$1107) * ($A$1016:$A$1039=$A1111) * ($D$1016:$D$1039= $D1111) * (F$1016:F$1039) ) * SUM(EF[CO2] * (EF[SATIM Code]= $D1111) )</f>
        <v>0</v>
      </c>
      <c r="G1111" s="3008">
        <f t="array" ref="G1111">SUM( ($E$1016:$E$1039=$E$1107) * ($A$1016:$A$1039=$A1111) * ($D$1016:$D$1039= $D1111) * (G$1016:G$1039) ) * SUM(EF[CO2] * (EF[SATIM Code]= $D1111) )</f>
        <v>0</v>
      </c>
      <c r="H1111" s="3008">
        <f t="array" ref="H1111">SUM( ($E$1016:$E$1039=$E$1107) * ($A$1016:$A$1039=$A1111) * ($D$1016:$D$1039= $D1111) * (H$1016:H$1039) ) * SUM(EF[CO2] * (EF[SATIM Code]= $D1111) )</f>
        <v>0</v>
      </c>
      <c r="I1111" s="3008">
        <f t="array" ref="I1111">SUM( ($E$1016:$E$1039=$E$1107) * ($A$1016:$A$1039=$A1111) * ($D$1016:$D$1039= $D1111) * (I$1016:I$1039) ) * SUM(EF[CO2] * (EF[SATIM Code]= $D1111) )</f>
        <v>0</v>
      </c>
      <c r="J1111" s="3008">
        <f t="array" ref="J1111">SUM( ($E$1016:$E$1039=$E$1107) * ($A$1016:$A$1039=$A1111) * ($D$1016:$D$1039= $D1111) * (J$1016:J$1039) ) * SUM(EF[CO2] * (EF[SATIM Code]= $D1111) )</f>
        <v>0</v>
      </c>
      <c r="K1111" s="3008">
        <f t="array" ref="K1111">SUM( ($E$1016:$E$1039=$E$1107) * ($A$1016:$A$1039=$A1111) * ($D$1016:$D$1039= $D1111) * (K$1016:K$1039) ) * SUM(EF[CO2] * (EF[SATIM Code]= $D1111) )</f>
        <v>0</v>
      </c>
      <c r="L1111" s="3008">
        <f t="array" ref="L1111">SUM( ($E$1016:$E$1039=$E$1107) * ($A$1016:$A$1039=$A1111) * ($D$1016:$D$1039= $D1111) * (L$1016:L$1039) ) * SUM(EF[CO2] * (EF[SATIM Code]= $D1111) )</f>
        <v>0</v>
      </c>
      <c r="M1111" s="3008">
        <f t="array" ref="M1111">SUM( ($E$1016:$E$1039=$E$1107) * ($A$1016:$A$1039=$A1111) * ($D$1016:$D$1039= $D1111) * (M$1016:M$1039) ) * SUM(EF[CO2] * (EF[SATIM Code]= $D1111) )</f>
        <v>0</v>
      </c>
      <c r="N1111" s="3008">
        <f t="array" ref="N1111">SUM( ($E$1016:$E$1039=$E$1107) * ($A$1016:$A$1039=$A1111) * ($D$1016:$D$1039= $D1111) * (N$1016:N$1039) ) * SUM(EF[CO2] * (EF[SATIM Code]= $D1111) )</f>
        <v>0</v>
      </c>
      <c r="O1111" s="3008">
        <f t="array" ref="O1111">SUM( ($E$1016:$E$1039=$E$1107) * ($A$1016:$A$1039=$A1111) * ($D$1016:$D$1039= $D1111) * (O$1016:O$1039) ) * SUM(EF[CO2] * (EF[SATIM Code]= $D1111) )</f>
        <v>0</v>
      </c>
    </row>
    <row r="1112" spans="1:15" s="20" customFormat="1" hidden="1" outlineLevel="1">
      <c r="A1112" s="20" t="str">
        <f t="shared" ref="A1112:A1119" si="244">A1111</f>
        <v>MI</v>
      </c>
      <c r="B1112" s="3019" t="str">
        <f>INDEX(EF[UK Vector],MATCH(D1112,EF[SATIM Code],0))</f>
        <v>V.03</v>
      </c>
      <c r="C1112" s="3020" t="str">
        <f>INDEX(Vectors[Description], MATCH($B1112, Vectors[Code], 0))</f>
        <v>Solid hydrocarbons</v>
      </c>
      <c r="D1112" s="3010" t="s">
        <v>1623</v>
      </c>
      <c r="E1112" s="3012"/>
      <c r="F1112" s="3008">
        <f t="array" ref="F1112">SUM( ($E$1016:$E$1039=$E$1107) * ($A$1016:$A$1039=$A1112) * ($D$1016:$D$1039= $D1112) * (F$1016:F$1039) ) * SUM(EF[CO2] * (EF[SATIM Code]= $D1112) )</f>
        <v>0</v>
      </c>
      <c r="G1112" s="3008">
        <f t="array" ref="G1112">SUM( ($E$1016:$E$1039=$E$1107) * ($A$1016:$A$1039=$A1112) * ($D$1016:$D$1039= $D1112) * (G$1016:G$1039) ) * SUM(EF[CO2] * (EF[SATIM Code]= $D1112) )</f>
        <v>0</v>
      </c>
      <c r="H1112" s="3008">
        <f t="array" ref="H1112">SUM( ($E$1016:$E$1039=$E$1107) * ($A$1016:$A$1039=$A1112) * ($D$1016:$D$1039= $D1112) * (H$1016:H$1039) ) * SUM(EF[CO2] * (EF[SATIM Code]= $D1112) )</f>
        <v>0</v>
      </c>
      <c r="I1112" s="3008">
        <f t="array" ref="I1112">SUM( ($E$1016:$E$1039=$E$1107) * ($A$1016:$A$1039=$A1112) * ($D$1016:$D$1039= $D1112) * (I$1016:I$1039) ) * SUM(EF[CO2] * (EF[SATIM Code]= $D1112) )</f>
        <v>0</v>
      </c>
      <c r="J1112" s="3008">
        <f t="array" ref="J1112">SUM( ($E$1016:$E$1039=$E$1107) * ($A$1016:$A$1039=$A1112) * ($D$1016:$D$1039= $D1112) * (J$1016:J$1039) ) * SUM(EF[CO2] * (EF[SATIM Code]= $D1112) )</f>
        <v>0</v>
      </c>
      <c r="K1112" s="3008">
        <f t="array" ref="K1112">SUM( ($E$1016:$E$1039=$E$1107) * ($A$1016:$A$1039=$A1112) * ($D$1016:$D$1039= $D1112) * (K$1016:K$1039) ) * SUM(EF[CO2] * (EF[SATIM Code]= $D1112) )</f>
        <v>0</v>
      </c>
      <c r="L1112" s="3008">
        <f t="array" ref="L1112">SUM( ($E$1016:$E$1039=$E$1107) * ($A$1016:$A$1039=$A1112) * ($D$1016:$D$1039= $D1112) * (L$1016:L$1039) ) * SUM(EF[CO2] * (EF[SATIM Code]= $D1112) )</f>
        <v>0</v>
      </c>
      <c r="M1112" s="3008">
        <f t="array" ref="M1112">SUM( ($E$1016:$E$1039=$E$1107) * ($A$1016:$A$1039=$A1112) * ($D$1016:$D$1039= $D1112) * (M$1016:M$1039) ) * SUM(EF[CO2] * (EF[SATIM Code]= $D1112) )</f>
        <v>0</v>
      </c>
      <c r="N1112" s="3008">
        <f t="array" ref="N1112">SUM( ($E$1016:$E$1039=$E$1107) * ($A$1016:$A$1039=$A1112) * ($D$1016:$D$1039= $D1112) * (N$1016:N$1039) ) * SUM(EF[CO2] * (EF[SATIM Code]= $D1112) )</f>
        <v>0</v>
      </c>
      <c r="O1112" s="3008">
        <f t="array" ref="O1112">SUM( ($E$1016:$E$1039=$E$1107) * ($A$1016:$A$1039=$A1112) * ($D$1016:$D$1039= $D1112) * (O$1016:O$1039) ) * SUM(EF[CO2] * (EF[SATIM Code]= $D1112) )</f>
        <v>0</v>
      </c>
    </row>
    <row r="1113" spans="1:15" s="20" customFormat="1" hidden="1" outlineLevel="1">
      <c r="A1113" s="20" t="str">
        <f t="shared" si="244"/>
        <v>MI</v>
      </c>
      <c r="B1113" s="3019" t="str">
        <f>INDEX(EF[UK Vector],MATCH(D1113,EF[SATIM Code],0))</f>
        <v>V.05</v>
      </c>
      <c r="C1113" s="3020" t="str">
        <f>INDEX(Vectors[Description], MATCH($B1113, Vectors[Code], 0))</f>
        <v>Gaseous hydrocarbons</v>
      </c>
      <c r="D1113" s="3025" t="s">
        <v>1581</v>
      </c>
      <c r="E1113" s="3012"/>
      <c r="F1113" s="3008">
        <f t="array" ref="F1113">SUM( ($E$1016:$E$1039=$E$1107) * ($A$1016:$A$1039=$A1113) * ($D$1016:$D$1039= $D1113) * (F$1016:F$1039) ) * SUM(EF[CO2] * (EF[SATIM Code]= $D1113) )</f>
        <v>0</v>
      </c>
      <c r="G1113" s="3008">
        <f t="array" ref="G1113">SUM( ($E$1016:$E$1039=$E$1107) * ($A$1016:$A$1039=$A1113) * ($D$1016:$D$1039= $D1113) * (G$1016:G$1039) ) * SUM(EF[CO2] * (EF[SATIM Code]= $D1113) )</f>
        <v>0</v>
      </c>
      <c r="H1113" s="3008">
        <f t="array" ref="H1113">SUM( ($E$1016:$E$1039=$E$1107) * ($A$1016:$A$1039=$A1113) * ($D$1016:$D$1039= $D1113) * (H$1016:H$1039) ) * SUM(EF[CO2] * (EF[SATIM Code]= $D1113) )</f>
        <v>0</v>
      </c>
      <c r="I1113" s="3008">
        <f t="array" ref="I1113">SUM( ($E$1016:$E$1039=$E$1107) * ($A$1016:$A$1039=$A1113) * ($D$1016:$D$1039= $D1113) * (I$1016:I$1039) ) * SUM(EF[CO2] * (EF[SATIM Code]= $D1113) )</f>
        <v>0</v>
      </c>
      <c r="J1113" s="3008">
        <f t="array" ref="J1113">SUM( ($E$1016:$E$1039=$E$1107) * ($A$1016:$A$1039=$A1113) * ($D$1016:$D$1039= $D1113) * (J$1016:J$1039) ) * SUM(EF[CO2] * (EF[SATIM Code]= $D1113) )</f>
        <v>0</v>
      </c>
      <c r="K1113" s="3008">
        <f t="array" ref="K1113">SUM( ($E$1016:$E$1039=$E$1107) * ($A$1016:$A$1039=$A1113) * ($D$1016:$D$1039= $D1113) * (K$1016:K$1039) ) * SUM(EF[CO2] * (EF[SATIM Code]= $D1113) )</f>
        <v>0</v>
      </c>
      <c r="L1113" s="3008">
        <f t="array" ref="L1113">SUM( ($E$1016:$E$1039=$E$1107) * ($A$1016:$A$1039=$A1113) * ($D$1016:$D$1039= $D1113) * (L$1016:L$1039) ) * SUM(EF[CO2] * (EF[SATIM Code]= $D1113) )</f>
        <v>0</v>
      </c>
      <c r="M1113" s="3008">
        <f t="array" ref="M1113">SUM( ($E$1016:$E$1039=$E$1107) * ($A$1016:$A$1039=$A1113) * ($D$1016:$D$1039= $D1113) * (M$1016:M$1039) ) * SUM(EF[CO2] * (EF[SATIM Code]= $D1113) )</f>
        <v>0</v>
      </c>
      <c r="N1113" s="3008">
        <f t="array" ref="N1113">SUM( ($E$1016:$E$1039=$E$1107) * ($A$1016:$A$1039=$A1113) * ($D$1016:$D$1039= $D1113) * (N$1016:N$1039) ) * SUM(EF[CO2] * (EF[SATIM Code]= $D1113) )</f>
        <v>0</v>
      </c>
      <c r="O1113" s="3008">
        <f t="array" ref="O1113">SUM( ($E$1016:$E$1039=$E$1107) * ($A$1016:$A$1039=$A1113) * ($D$1016:$D$1039= $D1113) * (O$1016:O$1039) ) * SUM(EF[CO2] * (EF[SATIM Code]= $D1113) )</f>
        <v>0</v>
      </c>
    </row>
    <row r="1114" spans="1:15" s="20" customFormat="1" hidden="1" outlineLevel="1">
      <c r="A1114" s="20" t="str">
        <f t="shared" si="244"/>
        <v>MI</v>
      </c>
      <c r="B1114" s="3019" t="str">
        <f>INDEX(EF[UK Vector],MATCH(D1114,EF[SATIM Code],0))</f>
        <v>V.04</v>
      </c>
      <c r="C1114" s="3020" t="str">
        <f>INDEX(Vectors[Description], MATCH($B1114, Vectors[Code], 0))</f>
        <v>Liquid hydrocarbons</v>
      </c>
      <c r="D1114" s="3025" t="s">
        <v>1625</v>
      </c>
      <c r="E1114" s="3012"/>
      <c r="F1114" s="3008">
        <f t="array" ref="F1114">SUM( ($E$1016:$E$1039=$E$1107) * ($A$1016:$A$1039=$A1114) * ($D$1016:$D$1039= $D1114) * (F$1016:F$1039) ) * SUM(EF[CO2] * (EF[SATIM Code]= $D1114) )</f>
        <v>0</v>
      </c>
      <c r="G1114" s="3008">
        <f t="array" ref="G1114">SUM( ($E$1016:$E$1039=$E$1107) * ($A$1016:$A$1039=$A1114) * ($D$1016:$D$1039= $D1114) * (G$1016:G$1039) ) * SUM(EF[CO2] * (EF[SATIM Code]= $D1114) )</f>
        <v>0</v>
      </c>
      <c r="H1114" s="3008">
        <f t="array" ref="H1114">SUM( ($E$1016:$E$1039=$E$1107) * ($A$1016:$A$1039=$A1114) * ($D$1016:$D$1039= $D1114) * (H$1016:H$1039) ) * SUM(EF[CO2] * (EF[SATIM Code]= $D1114) )</f>
        <v>0</v>
      </c>
      <c r="I1114" s="3008">
        <f t="array" ref="I1114">SUM( ($E$1016:$E$1039=$E$1107) * ($A$1016:$A$1039=$A1114) * ($D$1016:$D$1039= $D1114) * (I$1016:I$1039) ) * SUM(EF[CO2] * (EF[SATIM Code]= $D1114) )</f>
        <v>0</v>
      </c>
      <c r="J1114" s="3008">
        <f t="array" ref="J1114">SUM( ($E$1016:$E$1039=$E$1107) * ($A$1016:$A$1039=$A1114) * ($D$1016:$D$1039= $D1114) * (J$1016:J$1039) ) * SUM(EF[CO2] * (EF[SATIM Code]= $D1114) )</f>
        <v>0</v>
      </c>
      <c r="K1114" s="3008">
        <f t="array" ref="K1114">SUM( ($E$1016:$E$1039=$E$1107) * ($A$1016:$A$1039=$A1114) * ($D$1016:$D$1039= $D1114) * (K$1016:K$1039) ) * SUM(EF[CO2] * (EF[SATIM Code]= $D1114) )</f>
        <v>0</v>
      </c>
      <c r="L1114" s="3008">
        <f t="array" ref="L1114">SUM( ($E$1016:$E$1039=$E$1107) * ($A$1016:$A$1039=$A1114) * ($D$1016:$D$1039= $D1114) * (L$1016:L$1039) ) * SUM(EF[CO2] * (EF[SATIM Code]= $D1114) )</f>
        <v>0</v>
      </c>
      <c r="M1114" s="3008">
        <f t="array" ref="M1114">SUM( ($E$1016:$E$1039=$E$1107) * ($A$1016:$A$1039=$A1114) * ($D$1016:$D$1039= $D1114) * (M$1016:M$1039) ) * SUM(EF[CO2] * (EF[SATIM Code]= $D1114) )</f>
        <v>0</v>
      </c>
      <c r="N1114" s="3008">
        <f t="array" ref="N1114">SUM( ($E$1016:$E$1039=$E$1107) * ($A$1016:$A$1039=$A1114) * ($D$1016:$D$1039= $D1114) * (N$1016:N$1039) ) * SUM(EF[CO2] * (EF[SATIM Code]= $D1114) )</f>
        <v>0</v>
      </c>
      <c r="O1114" s="3008">
        <f t="array" ref="O1114">SUM( ($E$1016:$E$1039=$E$1107) * ($A$1016:$A$1039=$A1114) * ($D$1016:$D$1039= $D1114) * (O$1016:O$1039) ) * SUM(EF[CO2] * (EF[SATIM Code]= $D1114) )</f>
        <v>0</v>
      </c>
    </row>
    <row r="1115" spans="1:15" s="20" customFormat="1" hidden="1" outlineLevel="1">
      <c r="A1115" s="20" t="str">
        <f t="shared" si="244"/>
        <v>MI</v>
      </c>
      <c r="B1115" s="3019" t="str">
        <f>INDEX(EF[UK Vector],MATCH(D1115,EF[SATIM Code],0))</f>
        <v>V.04</v>
      </c>
      <c r="C1115" s="3020" t="str">
        <f>INDEX(Vectors[Description], MATCH($B1115, Vectors[Code], 0))</f>
        <v>Liquid hydrocarbons</v>
      </c>
      <c r="D1115" s="3010" t="s">
        <v>1626</v>
      </c>
      <c r="E1115" s="3012"/>
      <c r="F1115" s="3008">
        <f t="array" ref="F1115">SUM( ($E$1016:$E$1039=$E$1107) * ($A$1016:$A$1039=$A1115) * ($D$1016:$D$1039= $D1115) * (F$1016:F$1039) ) * SUM(EF[CO2] * (EF[SATIM Code]= $D1115) )</f>
        <v>0</v>
      </c>
      <c r="G1115" s="3008">
        <f t="array" ref="G1115">SUM( ($E$1016:$E$1039=$E$1107) * ($A$1016:$A$1039=$A1115) * ($D$1016:$D$1039= $D1115) * (G$1016:G$1039) ) * SUM(EF[CO2] * (EF[SATIM Code]= $D1115) )</f>
        <v>0</v>
      </c>
      <c r="H1115" s="3008">
        <f t="array" ref="H1115">SUM( ($E$1016:$E$1039=$E$1107) * ($A$1016:$A$1039=$A1115) * ($D$1016:$D$1039= $D1115) * (H$1016:H$1039) ) * SUM(EF[CO2] * (EF[SATIM Code]= $D1115) )</f>
        <v>0</v>
      </c>
      <c r="I1115" s="3008">
        <f t="array" ref="I1115">SUM( ($E$1016:$E$1039=$E$1107) * ($A$1016:$A$1039=$A1115) * ($D$1016:$D$1039= $D1115) * (I$1016:I$1039) ) * SUM(EF[CO2] * (EF[SATIM Code]= $D1115) )</f>
        <v>0</v>
      </c>
      <c r="J1115" s="3008">
        <f t="array" ref="J1115">SUM( ($E$1016:$E$1039=$E$1107) * ($A$1016:$A$1039=$A1115) * ($D$1016:$D$1039= $D1115) * (J$1016:J$1039) ) * SUM(EF[CO2] * (EF[SATIM Code]= $D1115) )</f>
        <v>0</v>
      </c>
      <c r="K1115" s="3008">
        <f t="array" ref="K1115">SUM( ($E$1016:$E$1039=$E$1107) * ($A$1016:$A$1039=$A1115) * ($D$1016:$D$1039= $D1115) * (K$1016:K$1039) ) * SUM(EF[CO2] * (EF[SATIM Code]= $D1115) )</f>
        <v>0</v>
      </c>
      <c r="L1115" s="3008">
        <f t="array" ref="L1115">SUM( ($E$1016:$E$1039=$E$1107) * ($A$1016:$A$1039=$A1115) * ($D$1016:$D$1039= $D1115) * (L$1016:L$1039) ) * SUM(EF[CO2] * (EF[SATIM Code]= $D1115) )</f>
        <v>0</v>
      </c>
      <c r="M1115" s="3008">
        <f t="array" ref="M1115">SUM( ($E$1016:$E$1039=$E$1107) * ($A$1016:$A$1039=$A1115) * ($D$1016:$D$1039= $D1115) * (M$1016:M$1039) ) * SUM(EF[CO2] * (EF[SATIM Code]= $D1115) )</f>
        <v>0</v>
      </c>
      <c r="N1115" s="3008">
        <f t="array" ref="N1115">SUM( ($E$1016:$E$1039=$E$1107) * ($A$1016:$A$1039=$A1115) * ($D$1016:$D$1039= $D1115) * (N$1016:N$1039) ) * SUM(EF[CO2] * (EF[SATIM Code]= $D1115) )</f>
        <v>0</v>
      </c>
      <c r="O1115" s="3008">
        <f t="array" ref="O1115">SUM( ($E$1016:$E$1039=$E$1107) * ($A$1016:$A$1039=$A1115) * ($D$1016:$D$1039= $D1115) * (O$1016:O$1039) ) * SUM(EF[CO2] * (EF[SATIM Code]= $D1115) )</f>
        <v>0</v>
      </c>
    </row>
    <row r="1116" spans="1:15" s="20" customFormat="1" hidden="1" outlineLevel="1">
      <c r="A1116" s="20" t="str">
        <f t="shared" si="244"/>
        <v>MI</v>
      </c>
      <c r="B1116" s="3019" t="str">
        <f>INDEX(EF[UK Vector],MATCH(D1116,EF[SATIM Code],0))</f>
        <v>V.04</v>
      </c>
      <c r="C1116" s="3020" t="str">
        <f>INDEX(Vectors[Description], MATCH($B1116, Vectors[Code], 0))</f>
        <v>Liquid hydrocarbons</v>
      </c>
      <c r="D1116" s="3025" t="s">
        <v>1627</v>
      </c>
      <c r="E1116" s="3012"/>
      <c r="F1116" s="3008">
        <f t="array" ref="F1116">SUM( ($E$1016:$E$1039=$E$1107) * ($A$1016:$A$1039=$A1116) * ($D$1016:$D$1039= $D1116) * (F$1016:F$1039) ) * SUM(EF[CO2] * (EF[SATIM Code]= $D1116) )</f>
        <v>0</v>
      </c>
      <c r="G1116" s="3008">
        <f t="array" ref="G1116">SUM( ($E$1016:$E$1039=$E$1107) * ($A$1016:$A$1039=$A1116) * ($D$1016:$D$1039= $D1116) * (G$1016:G$1039) ) * SUM(EF[CO2] * (EF[SATIM Code]= $D1116) )</f>
        <v>0</v>
      </c>
      <c r="H1116" s="3008">
        <f t="array" ref="H1116">SUM( ($E$1016:$E$1039=$E$1107) * ($A$1016:$A$1039=$A1116) * ($D$1016:$D$1039= $D1116) * (H$1016:H$1039) ) * SUM(EF[CO2] * (EF[SATIM Code]= $D1116) )</f>
        <v>0</v>
      </c>
      <c r="I1116" s="3008">
        <f t="array" ref="I1116">SUM( ($E$1016:$E$1039=$E$1107) * ($A$1016:$A$1039=$A1116) * ($D$1016:$D$1039= $D1116) * (I$1016:I$1039) ) * SUM(EF[CO2] * (EF[SATIM Code]= $D1116) )</f>
        <v>0</v>
      </c>
      <c r="J1116" s="3008">
        <f t="array" ref="J1116">SUM( ($E$1016:$E$1039=$E$1107) * ($A$1016:$A$1039=$A1116) * ($D$1016:$D$1039= $D1116) * (J$1016:J$1039) ) * SUM(EF[CO2] * (EF[SATIM Code]= $D1116) )</f>
        <v>0</v>
      </c>
      <c r="K1116" s="3008">
        <f t="array" ref="K1116">SUM( ($E$1016:$E$1039=$E$1107) * ($A$1016:$A$1039=$A1116) * ($D$1016:$D$1039= $D1116) * (K$1016:K$1039) ) * SUM(EF[CO2] * (EF[SATIM Code]= $D1116) )</f>
        <v>0</v>
      </c>
      <c r="L1116" s="3008">
        <f t="array" ref="L1116">SUM( ($E$1016:$E$1039=$E$1107) * ($A$1016:$A$1039=$A1116) * ($D$1016:$D$1039= $D1116) * (L$1016:L$1039) ) * SUM(EF[CO2] * (EF[SATIM Code]= $D1116) )</f>
        <v>0</v>
      </c>
      <c r="M1116" s="3008">
        <f t="array" ref="M1116">SUM( ($E$1016:$E$1039=$E$1107) * ($A$1016:$A$1039=$A1116) * ($D$1016:$D$1039= $D1116) * (M$1016:M$1039) ) * SUM(EF[CO2] * (EF[SATIM Code]= $D1116) )</f>
        <v>0</v>
      </c>
      <c r="N1116" s="3008">
        <f t="array" ref="N1116">SUM( ($E$1016:$E$1039=$E$1107) * ($A$1016:$A$1039=$A1116) * ($D$1016:$D$1039= $D1116) * (N$1016:N$1039) ) * SUM(EF[CO2] * (EF[SATIM Code]= $D1116) )</f>
        <v>0</v>
      </c>
      <c r="O1116" s="3008">
        <f t="array" ref="O1116">SUM( ($E$1016:$E$1039=$E$1107) * ($A$1016:$A$1039=$A1116) * ($D$1016:$D$1039= $D1116) * (O$1016:O$1039) ) * SUM(EF[CO2] * (EF[SATIM Code]= $D1116) )</f>
        <v>0</v>
      </c>
    </row>
    <row r="1117" spans="1:15" s="20" customFormat="1" hidden="1" outlineLevel="1">
      <c r="A1117" s="20" t="str">
        <f t="shared" si="244"/>
        <v>MI</v>
      </c>
      <c r="B1117" s="3019" t="str">
        <f>INDEX(EF[UK Vector],MATCH(D1117,EF[SATIM Code],0))</f>
        <v>V.09</v>
      </c>
      <c r="C1117" s="3020" t="str">
        <f>INDEX(Vectors[Description], MATCH($B1117, Vectors[Code], 0))</f>
        <v>Dry biomass and waste</v>
      </c>
      <c r="D1117" s="3025" t="s">
        <v>1628</v>
      </c>
      <c r="E1117" s="3012"/>
      <c r="F1117" s="3008">
        <f t="array" ref="F1117">SUM( ($E$1016:$E$1039=$E$1107) * ($A$1016:$A$1039=$A1117) * ($D$1016:$D$1039= $D1117) * (F$1016:F$1039) ) * SUM(EF[CO2] * (EF[SATIM Code]= $D1117) )</f>
        <v>0</v>
      </c>
      <c r="G1117" s="3008">
        <f t="array" ref="G1117">SUM( ($E$1016:$E$1039=$E$1107) * ($A$1016:$A$1039=$A1117) * ($D$1016:$D$1039= $D1117) * (G$1016:G$1039) ) * SUM(EF[CO2] * (EF[SATIM Code]= $D1117) )</f>
        <v>0</v>
      </c>
      <c r="H1117" s="3008">
        <f t="array" ref="H1117">SUM( ($E$1016:$E$1039=$E$1107) * ($A$1016:$A$1039=$A1117) * ($D$1016:$D$1039= $D1117) * (H$1016:H$1039) ) * SUM(EF[CO2] * (EF[SATIM Code]= $D1117) )</f>
        <v>0</v>
      </c>
      <c r="I1117" s="3008">
        <f t="array" ref="I1117">SUM( ($E$1016:$E$1039=$E$1107) * ($A$1016:$A$1039=$A1117) * ($D$1016:$D$1039= $D1117) * (I$1016:I$1039) ) * SUM(EF[CO2] * (EF[SATIM Code]= $D1117) )</f>
        <v>0</v>
      </c>
      <c r="J1117" s="3008">
        <f t="array" ref="J1117">SUM( ($E$1016:$E$1039=$E$1107) * ($A$1016:$A$1039=$A1117) * ($D$1016:$D$1039= $D1117) * (J$1016:J$1039) ) * SUM(EF[CO2] * (EF[SATIM Code]= $D1117) )</f>
        <v>0</v>
      </c>
      <c r="K1117" s="3008">
        <f t="array" ref="K1117">SUM( ($E$1016:$E$1039=$E$1107) * ($A$1016:$A$1039=$A1117) * ($D$1016:$D$1039= $D1117) * (K$1016:K$1039) ) * SUM(EF[CO2] * (EF[SATIM Code]= $D1117) )</f>
        <v>0</v>
      </c>
      <c r="L1117" s="3008">
        <f t="array" ref="L1117">SUM( ($E$1016:$E$1039=$E$1107) * ($A$1016:$A$1039=$A1117) * ($D$1016:$D$1039= $D1117) * (L$1016:L$1039) ) * SUM(EF[CO2] * (EF[SATIM Code]= $D1117) )</f>
        <v>0</v>
      </c>
      <c r="M1117" s="3008">
        <f t="array" ref="M1117">SUM( ($E$1016:$E$1039=$E$1107) * ($A$1016:$A$1039=$A1117) * ($D$1016:$D$1039= $D1117) * (M$1016:M$1039) ) * SUM(EF[CO2] * (EF[SATIM Code]= $D1117) )</f>
        <v>0</v>
      </c>
      <c r="N1117" s="3008">
        <f t="array" ref="N1117">SUM( ($E$1016:$E$1039=$E$1107) * ($A$1016:$A$1039=$A1117) * ($D$1016:$D$1039= $D1117) * (N$1016:N$1039) ) * SUM(EF[CO2] * (EF[SATIM Code]= $D1117) )</f>
        <v>0</v>
      </c>
      <c r="O1117" s="3008">
        <f t="array" ref="O1117">SUM( ($E$1016:$E$1039=$E$1107) * ($A$1016:$A$1039=$A1117) * ($D$1016:$D$1039= $D1117) * (O$1016:O$1039) ) * SUM(EF[CO2] * (EF[SATIM Code]= $D1117) )</f>
        <v>0</v>
      </c>
    </row>
    <row r="1118" spans="1:15" s="20" customFormat="1" hidden="1" outlineLevel="1">
      <c r="A1118" s="20" t="str">
        <f t="shared" si="244"/>
        <v>MI</v>
      </c>
      <c r="B1118" s="3019" t="str">
        <f>INDEX(EF[UK Vector],MATCH(D1118,EF[SATIM Code],0))</f>
        <v>V.09</v>
      </c>
      <c r="C1118" s="3020" t="str">
        <f>INDEX(Vectors[Description], MATCH($B1118, Vectors[Code], 0))</f>
        <v>Dry biomass and waste</v>
      </c>
      <c r="D1118" s="3007" t="s">
        <v>1629</v>
      </c>
      <c r="E1118" s="3012"/>
      <c r="F1118" s="3008">
        <f t="array" ref="F1118">SUM( ($E$1016:$E$1039=$E$1107) * ($A$1016:$A$1039=$A1118) * ($D$1016:$D$1039= $D1118) * (F$1016:F$1039) ) * SUM(EF[CO2] * (EF[SATIM Code]= $D1118) )</f>
        <v>0</v>
      </c>
      <c r="G1118" s="3008">
        <f t="array" ref="G1118">SUM( ($E$1016:$E$1039=$E$1107) * ($A$1016:$A$1039=$A1118) * ($D$1016:$D$1039= $D1118) * (G$1016:G$1039) ) * SUM(EF[CO2] * (EF[SATIM Code]= $D1118) )</f>
        <v>0</v>
      </c>
      <c r="H1118" s="3008">
        <f t="array" ref="H1118">SUM( ($E$1016:$E$1039=$E$1107) * ($A$1016:$A$1039=$A1118) * ($D$1016:$D$1039= $D1118) * (H$1016:H$1039) ) * SUM(EF[CO2] * (EF[SATIM Code]= $D1118) )</f>
        <v>0</v>
      </c>
      <c r="I1118" s="3008">
        <f t="array" ref="I1118">SUM( ($E$1016:$E$1039=$E$1107) * ($A$1016:$A$1039=$A1118) * ($D$1016:$D$1039= $D1118) * (I$1016:I$1039) ) * SUM(EF[CO2] * (EF[SATIM Code]= $D1118) )</f>
        <v>0</v>
      </c>
      <c r="J1118" s="3008">
        <f t="array" ref="J1118">SUM( ($E$1016:$E$1039=$E$1107) * ($A$1016:$A$1039=$A1118) * ($D$1016:$D$1039= $D1118) * (J$1016:J$1039) ) * SUM(EF[CO2] * (EF[SATIM Code]= $D1118) )</f>
        <v>0</v>
      </c>
      <c r="K1118" s="3008">
        <f t="array" ref="K1118">SUM( ($E$1016:$E$1039=$E$1107) * ($A$1016:$A$1039=$A1118) * ($D$1016:$D$1039= $D1118) * (K$1016:K$1039) ) * SUM(EF[CO2] * (EF[SATIM Code]= $D1118) )</f>
        <v>0</v>
      </c>
      <c r="L1118" s="3008">
        <f t="array" ref="L1118">SUM( ($E$1016:$E$1039=$E$1107) * ($A$1016:$A$1039=$A1118) * ($D$1016:$D$1039= $D1118) * (L$1016:L$1039) ) * SUM(EF[CO2] * (EF[SATIM Code]= $D1118) )</f>
        <v>0</v>
      </c>
      <c r="M1118" s="3008">
        <f t="array" ref="M1118">SUM( ($E$1016:$E$1039=$E$1107) * ($A$1016:$A$1039=$A1118) * ($D$1016:$D$1039= $D1118) * (M$1016:M$1039) ) * SUM(EF[CO2] * (EF[SATIM Code]= $D1118) )</f>
        <v>0</v>
      </c>
      <c r="N1118" s="3008">
        <f t="array" ref="N1118">SUM( ($E$1016:$E$1039=$E$1107) * ($A$1016:$A$1039=$A1118) * ($D$1016:$D$1039= $D1118) * (N$1016:N$1039) ) * SUM(EF[CO2] * (EF[SATIM Code]= $D1118) )</f>
        <v>0</v>
      </c>
      <c r="O1118" s="3008">
        <f t="array" ref="O1118">SUM( ($E$1016:$E$1039=$E$1107) * ($A$1016:$A$1039=$A1118) * ($D$1016:$D$1039= $D1118) * (O$1016:O$1039) ) * SUM(EF[CO2] * (EF[SATIM Code]= $D1118) )</f>
        <v>0</v>
      </c>
    </row>
    <row r="1119" spans="1:15" s="20" customFormat="1" hidden="1" outlineLevel="1">
      <c r="A1119" s="20" t="str">
        <f t="shared" si="244"/>
        <v>MI</v>
      </c>
      <c r="B1119" s="3019" t="str">
        <f>INDEX(EF[UK Vector],MATCH(D1119,EF[SATIM Code],0))</f>
        <v>V.16</v>
      </c>
      <c r="C1119" s="3020" t="str">
        <f>INDEX(Vectors[Description], MATCH($B1119, Vectors[Code], 0))</f>
        <v>Other Waste</v>
      </c>
      <c r="D1119" s="3027" t="s">
        <v>1630</v>
      </c>
      <c r="E1119" s="3012"/>
      <c r="F1119" s="3008">
        <f t="array" ref="F1119">SUM( ($E$1016:$E$1039=$E$1107) * ($A$1016:$A$1039=$A1119) * ($D$1016:$D$1039= $D1119) * (F$1016:F$1039) ) * SUM(EF[CO2] * (EF[SATIM Code]= $D1119) )</f>
        <v>0</v>
      </c>
      <c r="G1119" s="3008">
        <f t="array" ref="G1119">SUM( ($E$1016:$E$1039=$E$1107) * ($A$1016:$A$1039=$A1119) * ($D$1016:$D$1039= $D1119) * (G$1016:G$1039) ) * SUM(EF[CO2] * (EF[SATIM Code]= $D1119) )</f>
        <v>0</v>
      </c>
      <c r="H1119" s="3008">
        <f t="array" ref="H1119">SUM( ($E$1016:$E$1039=$E$1107) * ($A$1016:$A$1039=$A1119) * ($D$1016:$D$1039= $D1119) * (H$1016:H$1039) ) * SUM(EF[CO2] * (EF[SATIM Code]= $D1119) )</f>
        <v>0</v>
      </c>
      <c r="I1119" s="3008">
        <f t="array" ref="I1119">SUM( ($E$1016:$E$1039=$E$1107) * ($A$1016:$A$1039=$A1119) * ($D$1016:$D$1039= $D1119) * (I$1016:I$1039) ) * SUM(EF[CO2] * (EF[SATIM Code]= $D1119) )</f>
        <v>0</v>
      </c>
      <c r="J1119" s="3008">
        <f t="array" ref="J1119">SUM( ($E$1016:$E$1039=$E$1107) * ($A$1016:$A$1039=$A1119) * ($D$1016:$D$1039= $D1119) * (J$1016:J$1039) ) * SUM(EF[CO2] * (EF[SATIM Code]= $D1119) )</f>
        <v>0</v>
      </c>
      <c r="K1119" s="3008">
        <f t="array" ref="K1119">SUM( ($E$1016:$E$1039=$E$1107) * ($A$1016:$A$1039=$A1119) * ($D$1016:$D$1039= $D1119) * (K$1016:K$1039) ) * SUM(EF[CO2] * (EF[SATIM Code]= $D1119) )</f>
        <v>0</v>
      </c>
      <c r="L1119" s="3008">
        <f t="array" ref="L1119">SUM( ($E$1016:$E$1039=$E$1107) * ($A$1016:$A$1039=$A1119) * ($D$1016:$D$1039= $D1119) * (L$1016:L$1039) ) * SUM(EF[CO2] * (EF[SATIM Code]= $D1119) )</f>
        <v>0</v>
      </c>
      <c r="M1119" s="3008">
        <f t="array" ref="M1119">SUM( ($E$1016:$E$1039=$E$1107) * ($A$1016:$A$1039=$A1119) * ($D$1016:$D$1039= $D1119) * (M$1016:M$1039) ) * SUM(EF[CO2] * (EF[SATIM Code]= $D1119) )</f>
        <v>0</v>
      </c>
      <c r="N1119" s="3008">
        <f t="array" ref="N1119">SUM( ($E$1016:$E$1039=$E$1107) * ($A$1016:$A$1039=$A1119) * ($D$1016:$D$1039= $D1119) * (N$1016:N$1039) ) * SUM(EF[CO2] * (EF[SATIM Code]= $D1119) )</f>
        <v>0</v>
      </c>
      <c r="O1119" s="3008">
        <f t="array" ref="O1119">SUM( ($E$1016:$E$1039=$E$1107) * ($A$1016:$A$1039=$A1119) * ($D$1016:$D$1039= $D1119) * (O$1016:O$1039) ) * SUM(EF[CO2] * (EF[SATIM Code]= $D1119) )</f>
        <v>0</v>
      </c>
    </row>
    <row r="1120" spans="1:15" s="20" customFormat="1" hidden="1" outlineLevel="1">
      <c r="B1120" s="3012"/>
      <c r="C1120" s="3026" t="str">
        <f>D21</f>
        <v>Iron  &amp; Steel  - 351</v>
      </c>
      <c r="D1120" s="3010"/>
      <c r="E1120" s="3012"/>
      <c r="F1120" s="3008">
        <f t="array" ref="F1120">SUM( ($E$1016:$E$1039=$E$1107) * ($A$1016:$A$1039=$A1120) * ($D$1016:$D$1039= $D1120) * (F$1016:F$1039) ) * SUM(EF[CO2] * (EF[SATIM Code]= $D1120) )</f>
        <v>0</v>
      </c>
      <c r="G1120" s="3008">
        <f t="array" ref="G1120">SUM( ($E$1016:$E$1039=$E$1107) * ($A$1016:$A$1039=$A1120) * ($D$1016:$D$1039= $D1120) * (G$1016:G$1039) ) * SUM(EF[CO2] * (EF[SATIM Code]= $D1120) )</f>
        <v>0</v>
      </c>
      <c r="H1120" s="3008">
        <f t="array" ref="H1120">SUM( ($E$1016:$E$1039=$E$1107) * ($A$1016:$A$1039=$A1120) * ($D$1016:$D$1039= $D1120) * (H$1016:H$1039) ) * SUM(EF[CO2] * (EF[SATIM Code]= $D1120) )</f>
        <v>0</v>
      </c>
      <c r="I1120" s="3008">
        <f t="array" ref="I1120">SUM( ($E$1016:$E$1039=$E$1107) * ($A$1016:$A$1039=$A1120) * ($D$1016:$D$1039= $D1120) * (I$1016:I$1039) ) * SUM(EF[CO2] * (EF[SATIM Code]= $D1120) )</f>
        <v>0</v>
      </c>
      <c r="J1120" s="3008">
        <f t="array" ref="J1120">SUM( ($E$1016:$E$1039=$E$1107) * ($A$1016:$A$1039=$A1120) * ($D$1016:$D$1039= $D1120) * (J$1016:J$1039) ) * SUM(EF[CO2] * (EF[SATIM Code]= $D1120) )</f>
        <v>0</v>
      </c>
      <c r="K1120" s="3008">
        <f t="array" ref="K1120">SUM( ($E$1016:$E$1039=$E$1107) * ($A$1016:$A$1039=$A1120) * ($D$1016:$D$1039= $D1120) * (K$1016:K$1039) ) * SUM(EF[CO2] * (EF[SATIM Code]= $D1120) )</f>
        <v>0</v>
      </c>
      <c r="L1120" s="3008">
        <f t="array" ref="L1120">SUM( ($E$1016:$E$1039=$E$1107) * ($A$1016:$A$1039=$A1120) * ($D$1016:$D$1039= $D1120) * (L$1016:L$1039) ) * SUM(EF[CO2] * (EF[SATIM Code]= $D1120) )</f>
        <v>0</v>
      </c>
      <c r="M1120" s="3008">
        <f t="array" ref="M1120">SUM( ($E$1016:$E$1039=$E$1107) * ($A$1016:$A$1039=$A1120) * ($D$1016:$D$1039= $D1120) * (M$1016:M$1039) ) * SUM(EF[CO2] * (EF[SATIM Code]= $D1120) )</f>
        <v>0</v>
      </c>
      <c r="N1120" s="3008">
        <f t="array" ref="N1120">SUM( ($E$1016:$E$1039=$E$1107) * ($A$1016:$A$1039=$A1120) * ($D$1016:$D$1039= $D1120) * (N$1016:N$1039) ) * SUM(EF[CO2] * (EF[SATIM Code]= $D1120) )</f>
        <v>0</v>
      </c>
      <c r="O1120" s="3008">
        <f t="array" ref="O1120">SUM( ($E$1016:$E$1039=$E$1107) * ($A$1016:$A$1039=$A1120) * ($D$1016:$D$1039= $D1120) * (O$1016:O$1039) ) * SUM(EF[CO2] * (EF[SATIM Code]= $D1120) )</f>
        <v>0</v>
      </c>
    </row>
    <row r="1121" spans="1:15" s="20" customFormat="1" hidden="1" outlineLevel="1">
      <c r="A1121" s="3057" t="str">
        <f>INDEX($C$20:$C$27,MATCH($C1120,$D$20:$D$27,0))</f>
        <v>IS</v>
      </c>
      <c r="B1121" s="3019" t="str">
        <f>INDEX(EF[UK Vector],MATCH(D1121,EF[SATIM Code],0))</f>
        <v>V.03</v>
      </c>
      <c r="C1121" s="3020" t="str">
        <f>INDEX(Vectors[Description], MATCH($B1121, Vectors[Code], 0))</f>
        <v>Solid hydrocarbons</v>
      </c>
      <c r="D1121" s="3010" t="s">
        <v>1622</v>
      </c>
      <c r="E1121" s="3012"/>
      <c r="F1121" s="3008">
        <f t="array" ref="F1121">SUM( ($E$1016:$E$1039=$E$1107) * ($A$1016:$A$1039=$A1121) * ($D$1016:$D$1039= $D1121) * (F$1016:F$1039) ) * SUM(EF[CO2] * (EF[SATIM Code]= $D1121) )</f>
        <v>0</v>
      </c>
      <c r="G1121" s="3008">
        <f t="array" ref="G1121">SUM( ($E$1016:$E$1039=$E$1107) * ($A$1016:$A$1039=$A1121) * ($D$1016:$D$1039= $D1121) * (G$1016:G$1039) ) * SUM(EF[CO2] * (EF[SATIM Code]= $D1121) )</f>
        <v>0</v>
      </c>
      <c r="H1121" s="3008">
        <f t="array" ref="H1121">SUM( ($E$1016:$E$1039=$E$1107) * ($A$1016:$A$1039=$A1121) * ($D$1016:$D$1039= $D1121) * (H$1016:H$1039) ) * SUM(EF[CO2] * (EF[SATIM Code]= $D1121) )</f>
        <v>0</v>
      </c>
      <c r="I1121" s="3008">
        <f t="array" ref="I1121">SUM( ($E$1016:$E$1039=$E$1107) * ($A$1016:$A$1039=$A1121) * ($D$1016:$D$1039= $D1121) * (I$1016:I$1039) ) * SUM(EF[CO2] * (EF[SATIM Code]= $D1121) )</f>
        <v>0</v>
      </c>
      <c r="J1121" s="3008">
        <f t="array" ref="J1121">SUM( ($E$1016:$E$1039=$E$1107) * ($A$1016:$A$1039=$A1121) * ($D$1016:$D$1039= $D1121) * (J$1016:J$1039) ) * SUM(EF[CO2] * (EF[SATIM Code]= $D1121) )</f>
        <v>0</v>
      </c>
      <c r="K1121" s="3008">
        <f t="array" ref="K1121">SUM( ($E$1016:$E$1039=$E$1107) * ($A$1016:$A$1039=$A1121) * ($D$1016:$D$1039= $D1121) * (K$1016:K$1039) ) * SUM(EF[CO2] * (EF[SATIM Code]= $D1121) )</f>
        <v>0</v>
      </c>
      <c r="L1121" s="3008">
        <f t="array" ref="L1121">SUM( ($E$1016:$E$1039=$E$1107) * ($A$1016:$A$1039=$A1121) * ($D$1016:$D$1039= $D1121) * (L$1016:L$1039) ) * SUM(EF[CO2] * (EF[SATIM Code]= $D1121) )</f>
        <v>0</v>
      </c>
      <c r="M1121" s="3008">
        <f t="array" ref="M1121">SUM( ($E$1016:$E$1039=$E$1107) * ($A$1016:$A$1039=$A1121) * ($D$1016:$D$1039= $D1121) * (M$1016:M$1039) ) * SUM(EF[CO2] * (EF[SATIM Code]= $D1121) )</f>
        <v>0</v>
      </c>
      <c r="N1121" s="3008">
        <f t="array" ref="N1121">SUM( ($E$1016:$E$1039=$E$1107) * ($A$1016:$A$1039=$A1121) * ($D$1016:$D$1039= $D1121) * (N$1016:N$1039) ) * SUM(EF[CO2] * (EF[SATIM Code]= $D1121) )</f>
        <v>0</v>
      </c>
      <c r="O1121" s="3008">
        <f t="array" ref="O1121">SUM( ($E$1016:$E$1039=$E$1107) * ($A$1016:$A$1039=$A1121) * ($D$1016:$D$1039= $D1121) * (O$1016:O$1039) ) * SUM(EF[CO2] * (EF[SATIM Code]= $D1121) )</f>
        <v>0</v>
      </c>
    </row>
    <row r="1122" spans="1:15" s="20" customFormat="1" hidden="1" outlineLevel="1">
      <c r="A1122" s="20" t="str">
        <f t="shared" ref="A1122:A1129" si="245">A1121</f>
        <v>IS</v>
      </c>
      <c r="B1122" s="3019" t="str">
        <f>INDEX(EF[UK Vector],MATCH(D1122,EF[SATIM Code],0))</f>
        <v>V.03</v>
      </c>
      <c r="C1122" s="3020" t="str">
        <f>INDEX(Vectors[Description], MATCH($B1122, Vectors[Code], 0))</f>
        <v>Solid hydrocarbons</v>
      </c>
      <c r="D1122" s="3010" t="s">
        <v>1623</v>
      </c>
      <c r="E1122" s="3012"/>
      <c r="F1122" s="3008">
        <f t="array" ref="F1122">SUM( ($E$1016:$E$1039=$E$1107) * ($A$1016:$A$1039=$A1122) * ($D$1016:$D$1039= $D1122) * (F$1016:F$1039) ) * SUM(EF[CO2] * (EF[SATIM Code]= $D1122) )</f>
        <v>4.7536862412599996</v>
      </c>
      <c r="G1122" s="3008">
        <f t="array" ref="G1122">SUM( ($E$1016:$E$1039=$E$1107) * ($A$1016:$A$1039=$A1122) * ($D$1016:$D$1039= $D1122) * (G$1016:G$1039) ) * SUM(EF[CO2] * (EF[SATIM Code]= $D1122) )</f>
        <v>5.5050361420568912</v>
      </c>
      <c r="H1122" s="3008">
        <f t="array" ref="H1122">SUM( ($E$1016:$E$1039=$E$1107) * ($A$1016:$A$1039=$A1122) * ($D$1016:$D$1039= $D1122) * (H$1016:H$1039) ) * SUM(EF[CO2] * (EF[SATIM Code]= $D1122) )</f>
        <v>6.9178390618353491</v>
      </c>
      <c r="I1122" s="3008">
        <f t="array" ref="I1122">SUM( ($E$1016:$E$1039=$E$1107) * ($A$1016:$A$1039=$A1122) * ($D$1016:$D$1039= $D1122) * (I$1016:I$1039) ) * SUM(EF[CO2] * (EF[SATIM Code]= $D1122) )</f>
        <v>8.7428562376714876</v>
      </c>
      <c r="J1122" s="3008">
        <f t="array" ref="J1122">SUM( ($E$1016:$E$1039=$E$1107) * ($A$1016:$A$1039=$A1122) * ($D$1016:$D$1039= $D1122) * (J$1016:J$1039) ) * SUM(EF[CO2] * (EF[SATIM Code]= $D1122) )</f>
        <v>10.986591053088663</v>
      </c>
      <c r="K1122" s="3008">
        <f t="array" ref="K1122">SUM( ($E$1016:$E$1039=$E$1107) * ($A$1016:$A$1039=$A1122) * ($D$1016:$D$1039= $D1122) * (K$1016:K$1039) ) * SUM(EF[CO2] * (EF[SATIM Code]= $D1122) )</f>
        <v>13.805864583798416</v>
      </c>
      <c r="L1122" s="3008">
        <f t="array" ref="L1122">SUM( ($E$1016:$E$1039=$E$1107) * ($A$1016:$A$1039=$A1122) * ($D$1016:$D$1039= $D1122) * (L$1016:L$1039) ) * SUM(EF[CO2] * (EF[SATIM Code]= $D1122) )</f>
        <v>16.974353608129782</v>
      </c>
      <c r="M1122" s="3008">
        <f t="array" ref="M1122">SUM( ($E$1016:$E$1039=$E$1107) * ($A$1016:$A$1039=$A1122) * ($D$1016:$D$1039= $D1122) * (M$1016:M$1039) ) * SUM(EF[CO2] * (EF[SATIM Code]= $D1122) )</f>
        <v>20.5065582813174</v>
      </c>
      <c r="N1122" s="3008">
        <f t="array" ref="N1122">SUM( ($E$1016:$E$1039=$E$1107) * ($A$1016:$A$1039=$A1122) * ($D$1016:$D$1039= $D1122) * (N$1016:N$1039) ) * SUM(EF[CO2] * (EF[SATIM Code]= $D1122) )</f>
        <v>24.190150782925432</v>
      </c>
      <c r="O1122" s="3008">
        <f t="array" ref="O1122">SUM( ($E$1016:$E$1039=$E$1107) * ($A$1016:$A$1039=$A1122) * ($D$1016:$D$1039= $D1122) * (O$1016:O$1039) ) * SUM(EF[CO2] * (EF[SATIM Code]= $D1122) )</f>
        <v>28.339250183504205</v>
      </c>
    </row>
    <row r="1123" spans="1:15" s="20" customFormat="1" hidden="1" outlineLevel="1">
      <c r="A1123" s="20" t="str">
        <f t="shared" si="245"/>
        <v>IS</v>
      </c>
      <c r="B1123" s="3019" t="str">
        <f>INDEX(EF[UK Vector],MATCH(D1123,EF[SATIM Code],0))</f>
        <v>V.05</v>
      </c>
      <c r="C1123" s="3020" t="str">
        <f>INDEX(Vectors[Description], MATCH($B1123, Vectors[Code], 0))</f>
        <v>Gaseous hydrocarbons</v>
      </c>
      <c r="D1123" s="3025" t="s">
        <v>1581</v>
      </c>
      <c r="E1123" s="3012"/>
      <c r="F1123" s="3008">
        <f t="array" ref="F1123">SUM( ($E$1016:$E$1039=$E$1107) * ($A$1016:$A$1039=$A1123) * ($D$1016:$D$1039= $D1123) * (F$1016:F$1039) ) * SUM(EF[CO2] * (EF[SATIM Code]= $D1123) )</f>
        <v>0</v>
      </c>
      <c r="G1123" s="3008">
        <f t="array" ref="G1123">SUM( ($E$1016:$E$1039=$E$1107) * ($A$1016:$A$1039=$A1123) * ($D$1016:$D$1039= $D1123) * (G$1016:G$1039) ) * SUM(EF[CO2] * (EF[SATIM Code]= $D1123) )</f>
        <v>0</v>
      </c>
      <c r="H1123" s="3008">
        <f t="array" ref="H1123">SUM( ($E$1016:$E$1039=$E$1107) * ($A$1016:$A$1039=$A1123) * ($D$1016:$D$1039= $D1123) * (H$1016:H$1039) ) * SUM(EF[CO2] * (EF[SATIM Code]= $D1123) )</f>
        <v>0</v>
      </c>
      <c r="I1123" s="3008">
        <f t="array" ref="I1123">SUM( ($E$1016:$E$1039=$E$1107) * ($A$1016:$A$1039=$A1123) * ($D$1016:$D$1039= $D1123) * (I$1016:I$1039) ) * SUM(EF[CO2] * (EF[SATIM Code]= $D1123) )</f>
        <v>0</v>
      </c>
      <c r="J1123" s="3008">
        <f t="array" ref="J1123">SUM( ($E$1016:$E$1039=$E$1107) * ($A$1016:$A$1039=$A1123) * ($D$1016:$D$1039= $D1123) * (J$1016:J$1039) ) * SUM(EF[CO2] * (EF[SATIM Code]= $D1123) )</f>
        <v>0</v>
      </c>
      <c r="K1123" s="3008">
        <f t="array" ref="K1123">SUM( ($E$1016:$E$1039=$E$1107) * ($A$1016:$A$1039=$A1123) * ($D$1016:$D$1039= $D1123) * (K$1016:K$1039) ) * SUM(EF[CO2] * (EF[SATIM Code]= $D1123) )</f>
        <v>0</v>
      </c>
      <c r="L1123" s="3008">
        <f t="array" ref="L1123">SUM( ($E$1016:$E$1039=$E$1107) * ($A$1016:$A$1039=$A1123) * ($D$1016:$D$1039= $D1123) * (L$1016:L$1039) ) * SUM(EF[CO2] * (EF[SATIM Code]= $D1123) )</f>
        <v>0</v>
      </c>
      <c r="M1123" s="3008">
        <f t="array" ref="M1123">SUM( ($E$1016:$E$1039=$E$1107) * ($A$1016:$A$1039=$A1123) * ($D$1016:$D$1039= $D1123) * (M$1016:M$1039) ) * SUM(EF[CO2] * (EF[SATIM Code]= $D1123) )</f>
        <v>0</v>
      </c>
      <c r="N1123" s="3008">
        <f t="array" ref="N1123">SUM( ($E$1016:$E$1039=$E$1107) * ($A$1016:$A$1039=$A1123) * ($D$1016:$D$1039= $D1123) * (N$1016:N$1039) ) * SUM(EF[CO2] * (EF[SATIM Code]= $D1123) )</f>
        <v>0</v>
      </c>
      <c r="O1123" s="3008">
        <f t="array" ref="O1123">SUM( ($E$1016:$E$1039=$E$1107) * ($A$1016:$A$1039=$A1123) * ($D$1016:$D$1039= $D1123) * (O$1016:O$1039) ) * SUM(EF[CO2] * (EF[SATIM Code]= $D1123) )</f>
        <v>0</v>
      </c>
    </row>
    <row r="1124" spans="1:15" s="20" customFormat="1" hidden="1" outlineLevel="1">
      <c r="A1124" s="20" t="str">
        <f t="shared" si="245"/>
        <v>IS</v>
      </c>
      <c r="B1124" s="3019" t="str">
        <f>INDEX(EF[UK Vector],MATCH(D1124,EF[SATIM Code],0))</f>
        <v>V.04</v>
      </c>
      <c r="C1124" s="3020" t="str">
        <f>INDEX(Vectors[Description], MATCH($B1124, Vectors[Code], 0))</f>
        <v>Liquid hydrocarbons</v>
      </c>
      <c r="D1124" s="3025" t="s">
        <v>1625</v>
      </c>
      <c r="E1124" s="3012"/>
      <c r="F1124" s="3008">
        <f t="array" ref="F1124">SUM( ($E$1016:$E$1039=$E$1107) * ($A$1016:$A$1039=$A1124) * ($D$1016:$D$1039= $D1124) * (F$1016:F$1039) ) * SUM(EF[CO2] * (EF[SATIM Code]= $D1124) )</f>
        <v>0</v>
      </c>
      <c r="G1124" s="3008">
        <f t="array" ref="G1124">SUM( ($E$1016:$E$1039=$E$1107) * ($A$1016:$A$1039=$A1124) * ($D$1016:$D$1039= $D1124) * (G$1016:G$1039) ) * SUM(EF[CO2] * (EF[SATIM Code]= $D1124) )</f>
        <v>0</v>
      </c>
      <c r="H1124" s="3008">
        <f t="array" ref="H1124">SUM( ($E$1016:$E$1039=$E$1107) * ($A$1016:$A$1039=$A1124) * ($D$1016:$D$1039= $D1124) * (H$1016:H$1039) ) * SUM(EF[CO2] * (EF[SATIM Code]= $D1124) )</f>
        <v>0</v>
      </c>
      <c r="I1124" s="3008">
        <f t="array" ref="I1124">SUM( ($E$1016:$E$1039=$E$1107) * ($A$1016:$A$1039=$A1124) * ($D$1016:$D$1039= $D1124) * (I$1016:I$1039) ) * SUM(EF[CO2] * (EF[SATIM Code]= $D1124) )</f>
        <v>0</v>
      </c>
      <c r="J1124" s="3008">
        <f t="array" ref="J1124">SUM( ($E$1016:$E$1039=$E$1107) * ($A$1016:$A$1039=$A1124) * ($D$1016:$D$1039= $D1124) * (J$1016:J$1039) ) * SUM(EF[CO2] * (EF[SATIM Code]= $D1124) )</f>
        <v>0</v>
      </c>
      <c r="K1124" s="3008">
        <f t="array" ref="K1124">SUM( ($E$1016:$E$1039=$E$1107) * ($A$1016:$A$1039=$A1124) * ($D$1016:$D$1039= $D1124) * (K$1016:K$1039) ) * SUM(EF[CO2] * (EF[SATIM Code]= $D1124) )</f>
        <v>0</v>
      </c>
      <c r="L1124" s="3008">
        <f t="array" ref="L1124">SUM( ($E$1016:$E$1039=$E$1107) * ($A$1016:$A$1039=$A1124) * ($D$1016:$D$1039= $D1124) * (L$1016:L$1039) ) * SUM(EF[CO2] * (EF[SATIM Code]= $D1124) )</f>
        <v>0</v>
      </c>
      <c r="M1124" s="3008">
        <f t="array" ref="M1124">SUM( ($E$1016:$E$1039=$E$1107) * ($A$1016:$A$1039=$A1124) * ($D$1016:$D$1039= $D1124) * (M$1016:M$1039) ) * SUM(EF[CO2] * (EF[SATIM Code]= $D1124) )</f>
        <v>0</v>
      </c>
      <c r="N1124" s="3008">
        <f t="array" ref="N1124">SUM( ($E$1016:$E$1039=$E$1107) * ($A$1016:$A$1039=$A1124) * ($D$1016:$D$1039= $D1124) * (N$1016:N$1039) ) * SUM(EF[CO2] * (EF[SATIM Code]= $D1124) )</f>
        <v>0</v>
      </c>
      <c r="O1124" s="3008">
        <f t="array" ref="O1124">SUM( ($E$1016:$E$1039=$E$1107) * ($A$1016:$A$1039=$A1124) * ($D$1016:$D$1039= $D1124) * (O$1016:O$1039) ) * SUM(EF[CO2] * (EF[SATIM Code]= $D1124) )</f>
        <v>0</v>
      </c>
    </row>
    <row r="1125" spans="1:15" s="20" customFormat="1" hidden="1" outlineLevel="1">
      <c r="A1125" s="20" t="str">
        <f t="shared" si="245"/>
        <v>IS</v>
      </c>
      <c r="B1125" s="3019" t="str">
        <f>INDEX(EF[UK Vector],MATCH(D1125,EF[SATIM Code],0))</f>
        <v>V.04</v>
      </c>
      <c r="C1125" s="3020" t="str">
        <f>INDEX(Vectors[Description], MATCH($B1125, Vectors[Code], 0))</f>
        <v>Liquid hydrocarbons</v>
      </c>
      <c r="D1125" s="3010" t="s">
        <v>1626</v>
      </c>
      <c r="E1125" s="3012"/>
      <c r="F1125" s="3008">
        <f t="array" ref="F1125">SUM( ($E$1016:$E$1039=$E$1107) * ($A$1016:$A$1039=$A1125) * ($D$1016:$D$1039= $D1125) * (F$1016:F$1039) ) * SUM(EF[CO2] * (EF[SATIM Code]= $D1125) )</f>
        <v>0</v>
      </c>
      <c r="G1125" s="3008">
        <f t="array" ref="G1125">SUM( ($E$1016:$E$1039=$E$1107) * ($A$1016:$A$1039=$A1125) * ($D$1016:$D$1039= $D1125) * (G$1016:G$1039) ) * SUM(EF[CO2] * (EF[SATIM Code]= $D1125) )</f>
        <v>0</v>
      </c>
      <c r="H1125" s="3008">
        <f t="array" ref="H1125">SUM( ($E$1016:$E$1039=$E$1107) * ($A$1016:$A$1039=$A1125) * ($D$1016:$D$1039= $D1125) * (H$1016:H$1039) ) * SUM(EF[CO2] * (EF[SATIM Code]= $D1125) )</f>
        <v>0</v>
      </c>
      <c r="I1125" s="3008">
        <f t="array" ref="I1125">SUM( ($E$1016:$E$1039=$E$1107) * ($A$1016:$A$1039=$A1125) * ($D$1016:$D$1039= $D1125) * (I$1016:I$1039) ) * SUM(EF[CO2] * (EF[SATIM Code]= $D1125) )</f>
        <v>0</v>
      </c>
      <c r="J1125" s="3008">
        <f t="array" ref="J1125">SUM( ($E$1016:$E$1039=$E$1107) * ($A$1016:$A$1039=$A1125) * ($D$1016:$D$1039= $D1125) * (J$1016:J$1039) ) * SUM(EF[CO2] * (EF[SATIM Code]= $D1125) )</f>
        <v>0</v>
      </c>
      <c r="K1125" s="3008">
        <f t="array" ref="K1125">SUM( ($E$1016:$E$1039=$E$1107) * ($A$1016:$A$1039=$A1125) * ($D$1016:$D$1039= $D1125) * (K$1016:K$1039) ) * SUM(EF[CO2] * (EF[SATIM Code]= $D1125) )</f>
        <v>0</v>
      </c>
      <c r="L1125" s="3008">
        <f t="array" ref="L1125">SUM( ($E$1016:$E$1039=$E$1107) * ($A$1016:$A$1039=$A1125) * ($D$1016:$D$1039= $D1125) * (L$1016:L$1039) ) * SUM(EF[CO2] * (EF[SATIM Code]= $D1125) )</f>
        <v>0</v>
      </c>
      <c r="M1125" s="3008">
        <f t="array" ref="M1125">SUM( ($E$1016:$E$1039=$E$1107) * ($A$1016:$A$1039=$A1125) * ($D$1016:$D$1039= $D1125) * (M$1016:M$1039) ) * SUM(EF[CO2] * (EF[SATIM Code]= $D1125) )</f>
        <v>0</v>
      </c>
      <c r="N1125" s="3008">
        <f t="array" ref="N1125">SUM( ($E$1016:$E$1039=$E$1107) * ($A$1016:$A$1039=$A1125) * ($D$1016:$D$1039= $D1125) * (N$1016:N$1039) ) * SUM(EF[CO2] * (EF[SATIM Code]= $D1125) )</f>
        <v>0</v>
      </c>
      <c r="O1125" s="3008">
        <f t="array" ref="O1125">SUM( ($E$1016:$E$1039=$E$1107) * ($A$1016:$A$1039=$A1125) * ($D$1016:$D$1039= $D1125) * (O$1016:O$1039) ) * SUM(EF[CO2] * (EF[SATIM Code]= $D1125) )</f>
        <v>0</v>
      </c>
    </row>
    <row r="1126" spans="1:15" s="20" customFormat="1" hidden="1" outlineLevel="1">
      <c r="A1126" s="20" t="str">
        <f t="shared" si="245"/>
        <v>IS</v>
      </c>
      <c r="B1126" s="3019" t="str">
        <f>INDEX(EF[UK Vector],MATCH(D1126,EF[SATIM Code],0))</f>
        <v>V.04</v>
      </c>
      <c r="C1126" s="3020" t="str">
        <f>INDEX(Vectors[Description], MATCH($B1126, Vectors[Code], 0))</f>
        <v>Liquid hydrocarbons</v>
      </c>
      <c r="D1126" s="3025" t="s">
        <v>1627</v>
      </c>
      <c r="E1126" s="3012"/>
      <c r="F1126" s="3008">
        <f t="array" ref="F1126">SUM( ($E$1016:$E$1039=$E$1107) * ($A$1016:$A$1039=$A1126) * ($D$1016:$D$1039= $D1126) * (F$1016:F$1039) ) * SUM(EF[CO2] * (EF[SATIM Code]= $D1126) )</f>
        <v>0</v>
      </c>
      <c r="G1126" s="3008">
        <f t="array" ref="G1126">SUM( ($E$1016:$E$1039=$E$1107) * ($A$1016:$A$1039=$A1126) * ($D$1016:$D$1039= $D1126) * (G$1016:G$1039) ) * SUM(EF[CO2] * (EF[SATIM Code]= $D1126) )</f>
        <v>0</v>
      </c>
      <c r="H1126" s="3008">
        <f t="array" ref="H1126">SUM( ($E$1016:$E$1039=$E$1107) * ($A$1016:$A$1039=$A1126) * ($D$1016:$D$1039= $D1126) * (H$1016:H$1039) ) * SUM(EF[CO2] * (EF[SATIM Code]= $D1126) )</f>
        <v>0</v>
      </c>
      <c r="I1126" s="3008">
        <f t="array" ref="I1126">SUM( ($E$1016:$E$1039=$E$1107) * ($A$1016:$A$1039=$A1126) * ($D$1016:$D$1039= $D1126) * (I$1016:I$1039) ) * SUM(EF[CO2] * (EF[SATIM Code]= $D1126) )</f>
        <v>0</v>
      </c>
      <c r="J1126" s="3008">
        <f t="array" ref="J1126">SUM( ($E$1016:$E$1039=$E$1107) * ($A$1016:$A$1039=$A1126) * ($D$1016:$D$1039= $D1126) * (J$1016:J$1039) ) * SUM(EF[CO2] * (EF[SATIM Code]= $D1126) )</f>
        <v>0</v>
      </c>
      <c r="K1126" s="3008">
        <f t="array" ref="K1126">SUM( ($E$1016:$E$1039=$E$1107) * ($A$1016:$A$1039=$A1126) * ($D$1016:$D$1039= $D1126) * (K$1016:K$1039) ) * SUM(EF[CO2] * (EF[SATIM Code]= $D1126) )</f>
        <v>0</v>
      </c>
      <c r="L1126" s="3008">
        <f t="array" ref="L1126">SUM( ($E$1016:$E$1039=$E$1107) * ($A$1016:$A$1039=$A1126) * ($D$1016:$D$1039= $D1126) * (L$1016:L$1039) ) * SUM(EF[CO2] * (EF[SATIM Code]= $D1126) )</f>
        <v>0</v>
      </c>
      <c r="M1126" s="3008">
        <f t="array" ref="M1126">SUM( ($E$1016:$E$1039=$E$1107) * ($A$1016:$A$1039=$A1126) * ($D$1016:$D$1039= $D1126) * (M$1016:M$1039) ) * SUM(EF[CO2] * (EF[SATIM Code]= $D1126) )</f>
        <v>0</v>
      </c>
      <c r="N1126" s="3008">
        <f t="array" ref="N1126">SUM( ($E$1016:$E$1039=$E$1107) * ($A$1016:$A$1039=$A1126) * ($D$1016:$D$1039= $D1126) * (N$1016:N$1039) ) * SUM(EF[CO2] * (EF[SATIM Code]= $D1126) )</f>
        <v>0</v>
      </c>
      <c r="O1126" s="3008">
        <f t="array" ref="O1126">SUM( ($E$1016:$E$1039=$E$1107) * ($A$1016:$A$1039=$A1126) * ($D$1016:$D$1039= $D1126) * (O$1016:O$1039) ) * SUM(EF[CO2] * (EF[SATIM Code]= $D1126) )</f>
        <v>0</v>
      </c>
    </row>
    <row r="1127" spans="1:15" s="20" customFormat="1" hidden="1" outlineLevel="1">
      <c r="A1127" s="20" t="str">
        <f t="shared" si="245"/>
        <v>IS</v>
      </c>
      <c r="B1127" s="3019" t="str">
        <f>INDEX(EF[UK Vector],MATCH(D1127,EF[SATIM Code],0))</f>
        <v>V.09</v>
      </c>
      <c r="C1127" s="3020" t="str">
        <f>INDEX(Vectors[Description], MATCH($B1127, Vectors[Code], 0))</f>
        <v>Dry biomass and waste</v>
      </c>
      <c r="D1127" s="3025" t="s">
        <v>1628</v>
      </c>
      <c r="E1127" s="3012"/>
      <c r="F1127" s="3008">
        <f t="array" ref="F1127">SUM( ($E$1016:$E$1039=$E$1107) * ($A$1016:$A$1039=$A1127) * ($D$1016:$D$1039= $D1127) * (F$1016:F$1039) ) * SUM(EF[CO2] * (EF[SATIM Code]= $D1127) )</f>
        <v>0</v>
      </c>
      <c r="G1127" s="3008">
        <f t="array" ref="G1127">SUM( ($E$1016:$E$1039=$E$1107) * ($A$1016:$A$1039=$A1127) * ($D$1016:$D$1039= $D1127) * (G$1016:G$1039) ) * SUM(EF[CO2] * (EF[SATIM Code]= $D1127) )</f>
        <v>0</v>
      </c>
      <c r="H1127" s="3008">
        <f t="array" ref="H1127">SUM( ($E$1016:$E$1039=$E$1107) * ($A$1016:$A$1039=$A1127) * ($D$1016:$D$1039= $D1127) * (H$1016:H$1039) ) * SUM(EF[CO2] * (EF[SATIM Code]= $D1127) )</f>
        <v>0</v>
      </c>
      <c r="I1127" s="3008">
        <f t="array" ref="I1127">SUM( ($E$1016:$E$1039=$E$1107) * ($A$1016:$A$1039=$A1127) * ($D$1016:$D$1039= $D1127) * (I$1016:I$1039) ) * SUM(EF[CO2] * (EF[SATIM Code]= $D1127) )</f>
        <v>0</v>
      </c>
      <c r="J1127" s="3008">
        <f t="array" ref="J1127">SUM( ($E$1016:$E$1039=$E$1107) * ($A$1016:$A$1039=$A1127) * ($D$1016:$D$1039= $D1127) * (J$1016:J$1039) ) * SUM(EF[CO2] * (EF[SATIM Code]= $D1127) )</f>
        <v>0</v>
      </c>
      <c r="K1127" s="3008">
        <f t="array" ref="K1127">SUM( ($E$1016:$E$1039=$E$1107) * ($A$1016:$A$1039=$A1127) * ($D$1016:$D$1039= $D1127) * (K$1016:K$1039) ) * SUM(EF[CO2] * (EF[SATIM Code]= $D1127) )</f>
        <v>0</v>
      </c>
      <c r="L1127" s="3008">
        <f t="array" ref="L1127">SUM( ($E$1016:$E$1039=$E$1107) * ($A$1016:$A$1039=$A1127) * ($D$1016:$D$1039= $D1127) * (L$1016:L$1039) ) * SUM(EF[CO2] * (EF[SATIM Code]= $D1127) )</f>
        <v>0</v>
      </c>
      <c r="M1127" s="3008">
        <f t="array" ref="M1127">SUM( ($E$1016:$E$1039=$E$1107) * ($A$1016:$A$1039=$A1127) * ($D$1016:$D$1039= $D1127) * (M$1016:M$1039) ) * SUM(EF[CO2] * (EF[SATIM Code]= $D1127) )</f>
        <v>0</v>
      </c>
      <c r="N1127" s="3008">
        <f t="array" ref="N1127">SUM( ($E$1016:$E$1039=$E$1107) * ($A$1016:$A$1039=$A1127) * ($D$1016:$D$1039= $D1127) * (N$1016:N$1039) ) * SUM(EF[CO2] * (EF[SATIM Code]= $D1127) )</f>
        <v>0</v>
      </c>
      <c r="O1127" s="3008">
        <f t="array" ref="O1127">SUM( ($E$1016:$E$1039=$E$1107) * ($A$1016:$A$1039=$A1127) * ($D$1016:$D$1039= $D1127) * (O$1016:O$1039) ) * SUM(EF[CO2] * (EF[SATIM Code]= $D1127) )</f>
        <v>0</v>
      </c>
    </row>
    <row r="1128" spans="1:15" s="20" customFormat="1" hidden="1" outlineLevel="1">
      <c r="A1128" s="20" t="str">
        <f t="shared" si="245"/>
        <v>IS</v>
      </c>
      <c r="B1128" s="3019" t="str">
        <f>INDEX(EF[UK Vector],MATCH(D1128,EF[SATIM Code],0))</f>
        <v>V.09</v>
      </c>
      <c r="C1128" s="3020" t="str">
        <f>INDEX(Vectors[Description], MATCH($B1128, Vectors[Code], 0))</f>
        <v>Dry biomass and waste</v>
      </c>
      <c r="D1128" s="3007" t="s">
        <v>1629</v>
      </c>
      <c r="E1128" s="3012"/>
      <c r="F1128" s="3008">
        <f t="array" ref="F1128">SUM( ($E$1016:$E$1039=$E$1107) * ($A$1016:$A$1039=$A1128) * ($D$1016:$D$1039= $D1128) * (F$1016:F$1039) ) * SUM(EF[CO2] * (EF[SATIM Code]= $D1128) )</f>
        <v>0</v>
      </c>
      <c r="G1128" s="3008">
        <f t="array" ref="G1128">SUM( ($E$1016:$E$1039=$E$1107) * ($A$1016:$A$1039=$A1128) * ($D$1016:$D$1039= $D1128) * (G$1016:G$1039) ) * SUM(EF[CO2] * (EF[SATIM Code]= $D1128) )</f>
        <v>0</v>
      </c>
      <c r="H1128" s="3008">
        <f t="array" ref="H1128">SUM( ($E$1016:$E$1039=$E$1107) * ($A$1016:$A$1039=$A1128) * ($D$1016:$D$1039= $D1128) * (H$1016:H$1039) ) * SUM(EF[CO2] * (EF[SATIM Code]= $D1128) )</f>
        <v>0</v>
      </c>
      <c r="I1128" s="3008">
        <f t="array" ref="I1128">SUM( ($E$1016:$E$1039=$E$1107) * ($A$1016:$A$1039=$A1128) * ($D$1016:$D$1039= $D1128) * (I$1016:I$1039) ) * SUM(EF[CO2] * (EF[SATIM Code]= $D1128) )</f>
        <v>0</v>
      </c>
      <c r="J1128" s="3008">
        <f t="array" ref="J1128">SUM( ($E$1016:$E$1039=$E$1107) * ($A$1016:$A$1039=$A1128) * ($D$1016:$D$1039= $D1128) * (J$1016:J$1039) ) * SUM(EF[CO2] * (EF[SATIM Code]= $D1128) )</f>
        <v>0</v>
      </c>
      <c r="K1128" s="3008">
        <f t="array" ref="K1128">SUM( ($E$1016:$E$1039=$E$1107) * ($A$1016:$A$1039=$A1128) * ($D$1016:$D$1039= $D1128) * (K$1016:K$1039) ) * SUM(EF[CO2] * (EF[SATIM Code]= $D1128) )</f>
        <v>0</v>
      </c>
      <c r="L1128" s="3008">
        <f t="array" ref="L1128">SUM( ($E$1016:$E$1039=$E$1107) * ($A$1016:$A$1039=$A1128) * ($D$1016:$D$1039= $D1128) * (L$1016:L$1039) ) * SUM(EF[CO2] * (EF[SATIM Code]= $D1128) )</f>
        <v>0</v>
      </c>
      <c r="M1128" s="3008">
        <f t="array" ref="M1128">SUM( ($E$1016:$E$1039=$E$1107) * ($A$1016:$A$1039=$A1128) * ($D$1016:$D$1039= $D1128) * (M$1016:M$1039) ) * SUM(EF[CO2] * (EF[SATIM Code]= $D1128) )</f>
        <v>0</v>
      </c>
      <c r="N1128" s="3008">
        <f t="array" ref="N1128">SUM( ($E$1016:$E$1039=$E$1107) * ($A$1016:$A$1039=$A1128) * ($D$1016:$D$1039= $D1128) * (N$1016:N$1039) ) * SUM(EF[CO2] * (EF[SATIM Code]= $D1128) )</f>
        <v>0</v>
      </c>
      <c r="O1128" s="3008">
        <f t="array" ref="O1128">SUM( ($E$1016:$E$1039=$E$1107) * ($A$1016:$A$1039=$A1128) * ($D$1016:$D$1039= $D1128) * (O$1016:O$1039) ) * SUM(EF[CO2] * (EF[SATIM Code]= $D1128) )</f>
        <v>0</v>
      </c>
    </row>
    <row r="1129" spans="1:15" s="20" customFormat="1" hidden="1" outlineLevel="1">
      <c r="A1129" s="20" t="str">
        <f t="shared" si="245"/>
        <v>IS</v>
      </c>
      <c r="B1129" s="3019" t="str">
        <f>INDEX(EF[UK Vector],MATCH(D1129,EF[SATIM Code],0))</f>
        <v>V.16</v>
      </c>
      <c r="C1129" s="3020" t="str">
        <f>INDEX(Vectors[Description], MATCH($B1129, Vectors[Code], 0))</f>
        <v>Other Waste</v>
      </c>
      <c r="D1129" s="3027" t="s">
        <v>1630</v>
      </c>
      <c r="E1129" s="3020"/>
      <c r="F1129" s="3008">
        <f t="array" ref="F1129">SUM( ($E$1016:$E$1039=$E$1107) * ($A$1016:$A$1039=$A1129) * ($D$1016:$D$1039= $D1129) * (F$1016:F$1039) ) * SUM(EF[CO2] * (EF[SATIM Code]= $D1129) )</f>
        <v>0</v>
      </c>
      <c r="G1129" s="3008">
        <f t="array" ref="G1129">SUM( ($E$1016:$E$1039=$E$1107) * ($A$1016:$A$1039=$A1129) * ($D$1016:$D$1039= $D1129) * (G$1016:G$1039) ) * SUM(EF[CO2] * (EF[SATIM Code]= $D1129) )</f>
        <v>0</v>
      </c>
      <c r="H1129" s="3008">
        <f t="array" ref="H1129">SUM( ($E$1016:$E$1039=$E$1107) * ($A$1016:$A$1039=$A1129) * ($D$1016:$D$1039= $D1129) * (H$1016:H$1039) ) * SUM(EF[CO2] * (EF[SATIM Code]= $D1129) )</f>
        <v>0</v>
      </c>
      <c r="I1129" s="3008">
        <f t="array" ref="I1129">SUM( ($E$1016:$E$1039=$E$1107) * ($A$1016:$A$1039=$A1129) * ($D$1016:$D$1039= $D1129) * (I$1016:I$1039) ) * SUM(EF[CO2] * (EF[SATIM Code]= $D1129) )</f>
        <v>0</v>
      </c>
      <c r="J1129" s="3008">
        <f t="array" ref="J1129">SUM( ($E$1016:$E$1039=$E$1107) * ($A$1016:$A$1039=$A1129) * ($D$1016:$D$1039= $D1129) * (J$1016:J$1039) ) * SUM(EF[CO2] * (EF[SATIM Code]= $D1129) )</f>
        <v>0</v>
      </c>
      <c r="K1129" s="3008">
        <f t="array" ref="K1129">SUM( ($E$1016:$E$1039=$E$1107) * ($A$1016:$A$1039=$A1129) * ($D$1016:$D$1039= $D1129) * (K$1016:K$1039) ) * SUM(EF[CO2] * (EF[SATIM Code]= $D1129) )</f>
        <v>0</v>
      </c>
      <c r="L1129" s="3008">
        <f t="array" ref="L1129">SUM( ($E$1016:$E$1039=$E$1107) * ($A$1016:$A$1039=$A1129) * ($D$1016:$D$1039= $D1129) * (L$1016:L$1039) ) * SUM(EF[CO2] * (EF[SATIM Code]= $D1129) )</f>
        <v>0</v>
      </c>
      <c r="M1129" s="3008">
        <f t="array" ref="M1129">SUM( ($E$1016:$E$1039=$E$1107) * ($A$1016:$A$1039=$A1129) * ($D$1016:$D$1039= $D1129) * (M$1016:M$1039) ) * SUM(EF[CO2] * (EF[SATIM Code]= $D1129) )</f>
        <v>0</v>
      </c>
      <c r="N1129" s="3008">
        <f t="array" ref="N1129">SUM( ($E$1016:$E$1039=$E$1107) * ($A$1016:$A$1039=$A1129) * ($D$1016:$D$1039= $D1129) * (N$1016:N$1039) ) * SUM(EF[CO2] * (EF[SATIM Code]= $D1129) )</f>
        <v>0</v>
      </c>
      <c r="O1129" s="3008">
        <f t="array" ref="O1129">SUM( ($E$1016:$E$1039=$E$1107) * ($A$1016:$A$1039=$A1129) * ($D$1016:$D$1039= $D1129) * (O$1016:O$1039) ) * SUM(EF[CO2] * (EF[SATIM Code]= $D1129) )</f>
        <v>0</v>
      </c>
    </row>
    <row r="1130" spans="1:15" s="20" customFormat="1" hidden="1" outlineLevel="1">
      <c r="B1130" s="3012"/>
      <c r="C1130" s="3011" t="str">
        <f>D22</f>
        <v>Chemicals  -33</v>
      </c>
      <c r="D1130" s="3010"/>
      <c r="E1130" s="3020"/>
      <c r="F1130" s="3008">
        <f t="array" ref="F1130">SUM( ($E$1016:$E$1039=$E$1107) * ($A$1016:$A$1039=$A1130) * ($D$1016:$D$1039= $D1130) * (F$1016:F$1039) ) * SUM(EF[CO2] * (EF[SATIM Code]= $D1130) )</f>
        <v>0</v>
      </c>
      <c r="G1130" s="3008">
        <f t="array" ref="G1130">SUM( ($E$1016:$E$1039=$E$1107) * ($A$1016:$A$1039=$A1130) * ($D$1016:$D$1039= $D1130) * (G$1016:G$1039) ) * SUM(EF[CO2] * (EF[SATIM Code]= $D1130) )</f>
        <v>0</v>
      </c>
      <c r="H1130" s="3008">
        <f t="array" ref="H1130">SUM( ($E$1016:$E$1039=$E$1107) * ($A$1016:$A$1039=$A1130) * ($D$1016:$D$1039= $D1130) * (H$1016:H$1039) ) * SUM(EF[CO2] * (EF[SATIM Code]= $D1130) )</f>
        <v>0</v>
      </c>
      <c r="I1130" s="3008">
        <f t="array" ref="I1130">SUM( ($E$1016:$E$1039=$E$1107) * ($A$1016:$A$1039=$A1130) * ($D$1016:$D$1039= $D1130) * (I$1016:I$1039) ) * SUM(EF[CO2] * (EF[SATIM Code]= $D1130) )</f>
        <v>0</v>
      </c>
      <c r="J1130" s="3008">
        <f t="array" ref="J1130">SUM( ($E$1016:$E$1039=$E$1107) * ($A$1016:$A$1039=$A1130) * ($D$1016:$D$1039= $D1130) * (J$1016:J$1039) ) * SUM(EF[CO2] * (EF[SATIM Code]= $D1130) )</f>
        <v>0</v>
      </c>
      <c r="K1130" s="3008">
        <f t="array" ref="K1130">SUM( ($E$1016:$E$1039=$E$1107) * ($A$1016:$A$1039=$A1130) * ($D$1016:$D$1039= $D1130) * (K$1016:K$1039) ) * SUM(EF[CO2] * (EF[SATIM Code]= $D1130) )</f>
        <v>0</v>
      </c>
      <c r="L1130" s="3008">
        <f t="array" ref="L1130">SUM( ($E$1016:$E$1039=$E$1107) * ($A$1016:$A$1039=$A1130) * ($D$1016:$D$1039= $D1130) * (L$1016:L$1039) ) * SUM(EF[CO2] * (EF[SATIM Code]= $D1130) )</f>
        <v>0</v>
      </c>
      <c r="M1130" s="3008">
        <f t="array" ref="M1130">SUM( ($E$1016:$E$1039=$E$1107) * ($A$1016:$A$1039=$A1130) * ($D$1016:$D$1039= $D1130) * (M$1016:M$1039) ) * SUM(EF[CO2] * (EF[SATIM Code]= $D1130) )</f>
        <v>0</v>
      </c>
      <c r="N1130" s="3008">
        <f t="array" ref="N1130">SUM( ($E$1016:$E$1039=$E$1107) * ($A$1016:$A$1039=$A1130) * ($D$1016:$D$1039= $D1130) * (N$1016:N$1039) ) * SUM(EF[CO2] * (EF[SATIM Code]= $D1130) )</f>
        <v>0</v>
      </c>
      <c r="O1130" s="3008">
        <f t="array" ref="O1130">SUM( ($E$1016:$E$1039=$E$1107) * ($A$1016:$A$1039=$A1130) * ($D$1016:$D$1039= $D1130) * (O$1016:O$1039) ) * SUM(EF[CO2] * (EF[SATIM Code]= $D1130) )</f>
        <v>0</v>
      </c>
    </row>
    <row r="1131" spans="1:15" s="20" customFormat="1" hidden="1" outlineLevel="1">
      <c r="A1131" s="3057" t="str">
        <f>INDEX($C$20:$C$27,MATCH($C1130,$D$20:$D$27,0))</f>
        <v>CP</v>
      </c>
      <c r="B1131" s="3019" t="str">
        <f>INDEX(EF[UK Vector],MATCH(D1131,EF[SATIM Code],0))</f>
        <v>V.03</v>
      </c>
      <c r="C1131" s="3020" t="str">
        <f>INDEX(Vectors[Description], MATCH($B1131, Vectors[Code], 0))</f>
        <v>Solid hydrocarbons</v>
      </c>
      <c r="D1131" s="3010" t="s">
        <v>1622</v>
      </c>
      <c r="E1131" s="3006"/>
      <c r="F1131" s="3008">
        <f t="array" ref="F1131">SUM( ($E$1016:$E$1039=$E$1107) * ($A$1016:$A$1039=$A1131) * ($D$1016:$D$1039= $D1131) * (F$1016:F$1039) ) * SUM(EF[CO2] * (EF[SATIM Code]= $D1131) )</f>
        <v>0</v>
      </c>
      <c r="G1131" s="3008">
        <f t="array" ref="G1131">SUM( ($E$1016:$E$1039=$E$1107) * ($A$1016:$A$1039=$A1131) * ($D$1016:$D$1039= $D1131) * (G$1016:G$1039) ) * SUM(EF[CO2] * (EF[SATIM Code]= $D1131) )</f>
        <v>0</v>
      </c>
      <c r="H1131" s="3008">
        <f t="array" ref="H1131">SUM( ($E$1016:$E$1039=$E$1107) * ($A$1016:$A$1039=$A1131) * ($D$1016:$D$1039= $D1131) * (H$1016:H$1039) ) * SUM(EF[CO2] * (EF[SATIM Code]= $D1131) )</f>
        <v>0</v>
      </c>
      <c r="I1131" s="3008">
        <f t="array" ref="I1131">SUM( ($E$1016:$E$1039=$E$1107) * ($A$1016:$A$1039=$A1131) * ($D$1016:$D$1039= $D1131) * (I$1016:I$1039) ) * SUM(EF[CO2] * (EF[SATIM Code]= $D1131) )</f>
        <v>0</v>
      </c>
      <c r="J1131" s="3008">
        <f t="array" ref="J1131">SUM( ($E$1016:$E$1039=$E$1107) * ($A$1016:$A$1039=$A1131) * ($D$1016:$D$1039= $D1131) * (J$1016:J$1039) ) * SUM(EF[CO2] * (EF[SATIM Code]= $D1131) )</f>
        <v>0</v>
      </c>
      <c r="K1131" s="3008">
        <f t="array" ref="K1131">SUM( ($E$1016:$E$1039=$E$1107) * ($A$1016:$A$1039=$A1131) * ($D$1016:$D$1039= $D1131) * (K$1016:K$1039) ) * SUM(EF[CO2] * (EF[SATIM Code]= $D1131) )</f>
        <v>0</v>
      </c>
      <c r="L1131" s="3008">
        <f t="array" ref="L1131">SUM( ($E$1016:$E$1039=$E$1107) * ($A$1016:$A$1039=$A1131) * ($D$1016:$D$1039= $D1131) * (L$1016:L$1039) ) * SUM(EF[CO2] * (EF[SATIM Code]= $D1131) )</f>
        <v>0</v>
      </c>
      <c r="M1131" s="3008">
        <f t="array" ref="M1131">SUM( ($E$1016:$E$1039=$E$1107) * ($A$1016:$A$1039=$A1131) * ($D$1016:$D$1039= $D1131) * (M$1016:M$1039) ) * SUM(EF[CO2] * (EF[SATIM Code]= $D1131) )</f>
        <v>0</v>
      </c>
      <c r="N1131" s="3008">
        <f t="array" ref="N1131">SUM( ($E$1016:$E$1039=$E$1107) * ($A$1016:$A$1039=$A1131) * ($D$1016:$D$1039= $D1131) * (N$1016:N$1039) ) * SUM(EF[CO2] * (EF[SATIM Code]= $D1131) )</f>
        <v>0</v>
      </c>
      <c r="O1131" s="3008">
        <f t="array" ref="O1131">SUM( ($E$1016:$E$1039=$E$1107) * ($A$1016:$A$1039=$A1131) * ($D$1016:$D$1039= $D1131) * (O$1016:O$1039) ) * SUM(EF[CO2] * (EF[SATIM Code]= $D1131) )</f>
        <v>0</v>
      </c>
    </row>
    <row r="1132" spans="1:15" s="20" customFormat="1" hidden="1" outlineLevel="1">
      <c r="A1132" s="20" t="str">
        <f t="shared" ref="A1132:A1139" si="246">A1131</f>
        <v>CP</v>
      </c>
      <c r="B1132" s="3019" t="str">
        <f>INDEX(EF[UK Vector],MATCH(D1132,EF[SATIM Code],0))</f>
        <v>V.03</v>
      </c>
      <c r="C1132" s="3020" t="str">
        <f>INDEX(Vectors[Description], MATCH($B1132, Vectors[Code], 0))</f>
        <v>Solid hydrocarbons</v>
      </c>
      <c r="D1132" s="3010" t="s">
        <v>1623</v>
      </c>
      <c r="E1132" s="3006"/>
      <c r="F1132" s="3008">
        <f t="array" ref="F1132">SUM( ($E$1016:$E$1039=$E$1107) * ($A$1016:$A$1039=$A1132) * ($D$1016:$D$1039= $D1132) * (F$1016:F$1039) ) * SUM(EF[CO2] * (EF[SATIM Code]= $D1132) )</f>
        <v>0</v>
      </c>
      <c r="G1132" s="3008">
        <f t="array" ref="G1132">SUM( ($E$1016:$E$1039=$E$1107) * ($A$1016:$A$1039=$A1132) * ($D$1016:$D$1039= $D1132) * (G$1016:G$1039) ) * SUM(EF[CO2] * (EF[SATIM Code]= $D1132) )</f>
        <v>0</v>
      </c>
      <c r="H1132" s="3008">
        <f t="array" ref="H1132">SUM( ($E$1016:$E$1039=$E$1107) * ($A$1016:$A$1039=$A1132) * ($D$1016:$D$1039= $D1132) * (H$1016:H$1039) ) * SUM(EF[CO2] * (EF[SATIM Code]= $D1132) )</f>
        <v>0</v>
      </c>
      <c r="I1132" s="3008">
        <f t="array" ref="I1132">SUM( ($E$1016:$E$1039=$E$1107) * ($A$1016:$A$1039=$A1132) * ($D$1016:$D$1039= $D1132) * (I$1016:I$1039) ) * SUM(EF[CO2] * (EF[SATIM Code]= $D1132) )</f>
        <v>0</v>
      </c>
      <c r="J1132" s="3008">
        <f t="array" ref="J1132">SUM( ($E$1016:$E$1039=$E$1107) * ($A$1016:$A$1039=$A1132) * ($D$1016:$D$1039= $D1132) * (J$1016:J$1039) ) * SUM(EF[CO2] * (EF[SATIM Code]= $D1132) )</f>
        <v>0</v>
      </c>
      <c r="K1132" s="3008">
        <f t="array" ref="K1132">SUM( ($E$1016:$E$1039=$E$1107) * ($A$1016:$A$1039=$A1132) * ($D$1016:$D$1039= $D1132) * (K$1016:K$1039) ) * SUM(EF[CO2] * (EF[SATIM Code]= $D1132) )</f>
        <v>0</v>
      </c>
      <c r="L1132" s="3008">
        <f t="array" ref="L1132">SUM( ($E$1016:$E$1039=$E$1107) * ($A$1016:$A$1039=$A1132) * ($D$1016:$D$1039= $D1132) * (L$1016:L$1039) ) * SUM(EF[CO2] * (EF[SATIM Code]= $D1132) )</f>
        <v>0</v>
      </c>
      <c r="M1132" s="3008">
        <f t="array" ref="M1132">SUM( ($E$1016:$E$1039=$E$1107) * ($A$1016:$A$1039=$A1132) * ($D$1016:$D$1039= $D1132) * (M$1016:M$1039) ) * SUM(EF[CO2] * (EF[SATIM Code]= $D1132) )</f>
        <v>0</v>
      </c>
      <c r="N1132" s="3008">
        <f t="array" ref="N1132">SUM( ($E$1016:$E$1039=$E$1107) * ($A$1016:$A$1039=$A1132) * ($D$1016:$D$1039= $D1132) * (N$1016:N$1039) ) * SUM(EF[CO2] * (EF[SATIM Code]= $D1132) )</f>
        <v>0</v>
      </c>
      <c r="O1132" s="3008">
        <f t="array" ref="O1132">SUM( ($E$1016:$E$1039=$E$1107) * ($A$1016:$A$1039=$A1132) * ($D$1016:$D$1039= $D1132) * (O$1016:O$1039) ) * SUM(EF[CO2] * (EF[SATIM Code]= $D1132) )</f>
        <v>0</v>
      </c>
    </row>
    <row r="1133" spans="1:15" s="20" customFormat="1" hidden="1" outlineLevel="1">
      <c r="A1133" s="20" t="str">
        <f t="shared" si="246"/>
        <v>CP</v>
      </c>
      <c r="B1133" s="3019" t="str">
        <f>INDEX(EF[UK Vector],MATCH(D1133,EF[SATIM Code],0))</f>
        <v>V.05</v>
      </c>
      <c r="C1133" s="3020" t="str">
        <f>INDEX(Vectors[Description], MATCH($B1133, Vectors[Code], 0))</f>
        <v>Gaseous hydrocarbons</v>
      </c>
      <c r="D1133" s="3025" t="s">
        <v>1581</v>
      </c>
      <c r="E1133" s="3020"/>
      <c r="F1133" s="3008">
        <f t="array" ref="F1133">SUM( ($E$1016:$E$1039=$E$1107) * ($A$1016:$A$1039=$A1133) * ($D$1016:$D$1039= $D1133) * (F$1016:F$1039) ) * SUM(EF[CO2] * (EF[SATIM Code]= $D1133) )</f>
        <v>0</v>
      </c>
      <c r="G1133" s="3008">
        <f t="array" ref="G1133">SUM( ($E$1016:$E$1039=$E$1107) * ($A$1016:$A$1039=$A1133) * ($D$1016:$D$1039= $D1133) * (G$1016:G$1039) ) * SUM(EF[CO2] * (EF[SATIM Code]= $D1133) )</f>
        <v>0</v>
      </c>
      <c r="H1133" s="3008">
        <f t="array" ref="H1133">SUM( ($E$1016:$E$1039=$E$1107) * ($A$1016:$A$1039=$A1133) * ($D$1016:$D$1039= $D1133) * (H$1016:H$1039) ) * SUM(EF[CO2] * (EF[SATIM Code]= $D1133) )</f>
        <v>0</v>
      </c>
      <c r="I1133" s="3008">
        <f t="array" ref="I1133">SUM( ($E$1016:$E$1039=$E$1107) * ($A$1016:$A$1039=$A1133) * ($D$1016:$D$1039= $D1133) * (I$1016:I$1039) ) * SUM(EF[CO2] * (EF[SATIM Code]= $D1133) )</f>
        <v>0</v>
      </c>
      <c r="J1133" s="3008">
        <f t="array" ref="J1133">SUM( ($E$1016:$E$1039=$E$1107) * ($A$1016:$A$1039=$A1133) * ($D$1016:$D$1039= $D1133) * (J$1016:J$1039) ) * SUM(EF[CO2] * (EF[SATIM Code]= $D1133) )</f>
        <v>0</v>
      </c>
      <c r="K1133" s="3008">
        <f t="array" ref="K1133">SUM( ($E$1016:$E$1039=$E$1107) * ($A$1016:$A$1039=$A1133) * ($D$1016:$D$1039= $D1133) * (K$1016:K$1039) ) * SUM(EF[CO2] * (EF[SATIM Code]= $D1133) )</f>
        <v>0</v>
      </c>
      <c r="L1133" s="3008">
        <f t="array" ref="L1133">SUM( ($E$1016:$E$1039=$E$1107) * ($A$1016:$A$1039=$A1133) * ($D$1016:$D$1039= $D1133) * (L$1016:L$1039) ) * SUM(EF[CO2] * (EF[SATIM Code]= $D1133) )</f>
        <v>0</v>
      </c>
      <c r="M1133" s="3008">
        <f t="array" ref="M1133">SUM( ($E$1016:$E$1039=$E$1107) * ($A$1016:$A$1039=$A1133) * ($D$1016:$D$1039= $D1133) * (M$1016:M$1039) ) * SUM(EF[CO2] * (EF[SATIM Code]= $D1133) )</f>
        <v>0</v>
      </c>
      <c r="N1133" s="3008">
        <f t="array" ref="N1133">SUM( ($E$1016:$E$1039=$E$1107) * ($A$1016:$A$1039=$A1133) * ($D$1016:$D$1039= $D1133) * (N$1016:N$1039) ) * SUM(EF[CO2] * (EF[SATIM Code]= $D1133) )</f>
        <v>0</v>
      </c>
      <c r="O1133" s="3008">
        <f t="array" ref="O1133">SUM( ($E$1016:$E$1039=$E$1107) * ($A$1016:$A$1039=$A1133) * ($D$1016:$D$1039= $D1133) * (O$1016:O$1039) ) * SUM(EF[CO2] * (EF[SATIM Code]= $D1133) )</f>
        <v>0</v>
      </c>
    </row>
    <row r="1134" spans="1:15" s="20" customFormat="1" hidden="1" outlineLevel="1">
      <c r="A1134" s="20" t="str">
        <f t="shared" si="246"/>
        <v>CP</v>
      </c>
      <c r="B1134" s="3019" t="str">
        <f>INDEX(EF[UK Vector],MATCH(D1134,EF[SATIM Code],0))</f>
        <v>V.04</v>
      </c>
      <c r="C1134" s="3020" t="str">
        <f>INDEX(Vectors[Description], MATCH($B1134, Vectors[Code], 0))</f>
        <v>Liquid hydrocarbons</v>
      </c>
      <c r="D1134" s="3025" t="s">
        <v>1625</v>
      </c>
      <c r="E1134" s="3020"/>
      <c r="F1134" s="3008">
        <f t="array" ref="F1134">SUM( ($E$1016:$E$1039=$E$1107) * ($A$1016:$A$1039=$A1134) * ($D$1016:$D$1039= $D1134) * (F$1016:F$1039) ) * SUM(EF[CO2] * (EF[SATIM Code]= $D1134) )</f>
        <v>0</v>
      </c>
      <c r="G1134" s="3008">
        <f t="array" ref="G1134">SUM( ($E$1016:$E$1039=$E$1107) * ($A$1016:$A$1039=$A1134) * ($D$1016:$D$1039= $D1134) * (G$1016:G$1039) ) * SUM(EF[CO2] * (EF[SATIM Code]= $D1134) )</f>
        <v>0</v>
      </c>
      <c r="H1134" s="3008">
        <f t="array" ref="H1134">SUM( ($E$1016:$E$1039=$E$1107) * ($A$1016:$A$1039=$A1134) * ($D$1016:$D$1039= $D1134) * (H$1016:H$1039) ) * SUM(EF[CO2] * (EF[SATIM Code]= $D1134) )</f>
        <v>0</v>
      </c>
      <c r="I1134" s="3008">
        <f t="array" ref="I1134">SUM( ($E$1016:$E$1039=$E$1107) * ($A$1016:$A$1039=$A1134) * ($D$1016:$D$1039= $D1134) * (I$1016:I$1039) ) * SUM(EF[CO2] * (EF[SATIM Code]= $D1134) )</f>
        <v>0</v>
      </c>
      <c r="J1134" s="3008">
        <f t="array" ref="J1134">SUM( ($E$1016:$E$1039=$E$1107) * ($A$1016:$A$1039=$A1134) * ($D$1016:$D$1039= $D1134) * (J$1016:J$1039) ) * SUM(EF[CO2] * (EF[SATIM Code]= $D1134) )</f>
        <v>0</v>
      </c>
      <c r="K1134" s="3008">
        <f t="array" ref="K1134">SUM( ($E$1016:$E$1039=$E$1107) * ($A$1016:$A$1039=$A1134) * ($D$1016:$D$1039= $D1134) * (K$1016:K$1039) ) * SUM(EF[CO2] * (EF[SATIM Code]= $D1134) )</f>
        <v>0</v>
      </c>
      <c r="L1134" s="3008">
        <f t="array" ref="L1134">SUM( ($E$1016:$E$1039=$E$1107) * ($A$1016:$A$1039=$A1134) * ($D$1016:$D$1039= $D1134) * (L$1016:L$1039) ) * SUM(EF[CO2] * (EF[SATIM Code]= $D1134) )</f>
        <v>0</v>
      </c>
      <c r="M1134" s="3008">
        <f t="array" ref="M1134">SUM( ($E$1016:$E$1039=$E$1107) * ($A$1016:$A$1039=$A1134) * ($D$1016:$D$1039= $D1134) * (M$1016:M$1039) ) * SUM(EF[CO2] * (EF[SATIM Code]= $D1134) )</f>
        <v>0</v>
      </c>
      <c r="N1134" s="3008">
        <f t="array" ref="N1134">SUM( ($E$1016:$E$1039=$E$1107) * ($A$1016:$A$1039=$A1134) * ($D$1016:$D$1039= $D1134) * (N$1016:N$1039) ) * SUM(EF[CO2] * (EF[SATIM Code]= $D1134) )</f>
        <v>0</v>
      </c>
      <c r="O1134" s="3008">
        <f t="array" ref="O1134">SUM( ($E$1016:$E$1039=$E$1107) * ($A$1016:$A$1039=$A1134) * ($D$1016:$D$1039= $D1134) * (O$1016:O$1039) ) * SUM(EF[CO2] * (EF[SATIM Code]= $D1134) )</f>
        <v>0</v>
      </c>
    </row>
    <row r="1135" spans="1:15" s="20" customFormat="1" hidden="1" outlineLevel="1">
      <c r="A1135" s="20" t="str">
        <f t="shared" si="246"/>
        <v>CP</v>
      </c>
      <c r="B1135" s="3019" t="str">
        <f>INDEX(EF[UK Vector],MATCH(D1135,EF[SATIM Code],0))</f>
        <v>V.04</v>
      </c>
      <c r="C1135" s="3020" t="str">
        <f>INDEX(Vectors[Description], MATCH($B1135, Vectors[Code], 0))</f>
        <v>Liquid hydrocarbons</v>
      </c>
      <c r="D1135" s="3010" t="s">
        <v>1626</v>
      </c>
      <c r="E1135" s="3011"/>
      <c r="F1135" s="3008">
        <f t="array" ref="F1135">SUM( ($E$1016:$E$1039=$E$1107) * ($A$1016:$A$1039=$A1135) * ($D$1016:$D$1039= $D1135) * (F$1016:F$1039) ) * SUM(EF[CO2] * (EF[SATIM Code]= $D1135) )</f>
        <v>0</v>
      </c>
      <c r="G1135" s="3008">
        <f t="array" ref="G1135">SUM( ($E$1016:$E$1039=$E$1107) * ($A$1016:$A$1039=$A1135) * ($D$1016:$D$1039= $D1135) * (G$1016:G$1039) ) * SUM(EF[CO2] * (EF[SATIM Code]= $D1135) )</f>
        <v>0</v>
      </c>
      <c r="H1135" s="3008">
        <f t="array" ref="H1135">SUM( ($E$1016:$E$1039=$E$1107) * ($A$1016:$A$1039=$A1135) * ($D$1016:$D$1039= $D1135) * (H$1016:H$1039) ) * SUM(EF[CO2] * (EF[SATIM Code]= $D1135) )</f>
        <v>0</v>
      </c>
      <c r="I1135" s="3008">
        <f t="array" ref="I1135">SUM( ($E$1016:$E$1039=$E$1107) * ($A$1016:$A$1039=$A1135) * ($D$1016:$D$1039= $D1135) * (I$1016:I$1039) ) * SUM(EF[CO2] * (EF[SATIM Code]= $D1135) )</f>
        <v>0</v>
      </c>
      <c r="J1135" s="3008">
        <f t="array" ref="J1135">SUM( ($E$1016:$E$1039=$E$1107) * ($A$1016:$A$1039=$A1135) * ($D$1016:$D$1039= $D1135) * (J$1016:J$1039) ) * SUM(EF[CO2] * (EF[SATIM Code]= $D1135) )</f>
        <v>0</v>
      </c>
      <c r="K1135" s="3008">
        <f t="array" ref="K1135">SUM( ($E$1016:$E$1039=$E$1107) * ($A$1016:$A$1039=$A1135) * ($D$1016:$D$1039= $D1135) * (K$1016:K$1039) ) * SUM(EF[CO2] * (EF[SATIM Code]= $D1135) )</f>
        <v>0</v>
      </c>
      <c r="L1135" s="3008">
        <f t="array" ref="L1135">SUM( ($E$1016:$E$1039=$E$1107) * ($A$1016:$A$1039=$A1135) * ($D$1016:$D$1039= $D1135) * (L$1016:L$1039) ) * SUM(EF[CO2] * (EF[SATIM Code]= $D1135) )</f>
        <v>0</v>
      </c>
      <c r="M1135" s="3008">
        <f t="array" ref="M1135">SUM( ($E$1016:$E$1039=$E$1107) * ($A$1016:$A$1039=$A1135) * ($D$1016:$D$1039= $D1135) * (M$1016:M$1039) ) * SUM(EF[CO2] * (EF[SATIM Code]= $D1135) )</f>
        <v>0</v>
      </c>
      <c r="N1135" s="3008">
        <f t="array" ref="N1135">SUM( ($E$1016:$E$1039=$E$1107) * ($A$1016:$A$1039=$A1135) * ($D$1016:$D$1039= $D1135) * (N$1016:N$1039) ) * SUM(EF[CO2] * (EF[SATIM Code]= $D1135) )</f>
        <v>0</v>
      </c>
      <c r="O1135" s="3008">
        <f t="array" ref="O1135">SUM( ($E$1016:$E$1039=$E$1107) * ($A$1016:$A$1039=$A1135) * ($D$1016:$D$1039= $D1135) * (O$1016:O$1039) ) * SUM(EF[CO2] * (EF[SATIM Code]= $D1135) )</f>
        <v>0</v>
      </c>
    </row>
    <row r="1136" spans="1:15" s="20" customFormat="1" hidden="1" outlineLevel="1">
      <c r="A1136" s="20" t="str">
        <f t="shared" si="246"/>
        <v>CP</v>
      </c>
      <c r="B1136" s="3019" t="str">
        <f>INDEX(EF[UK Vector],MATCH(D1136,EF[SATIM Code],0))</f>
        <v>V.04</v>
      </c>
      <c r="C1136" s="3020" t="str">
        <f>INDEX(Vectors[Description], MATCH($B1136, Vectors[Code], 0))</f>
        <v>Liquid hydrocarbons</v>
      </c>
      <c r="D1136" s="3025" t="s">
        <v>1627</v>
      </c>
      <c r="E1136" s="3012"/>
      <c r="F1136" s="3008">
        <f t="array" ref="F1136">SUM( ($E$1016:$E$1039=$E$1107) * ($A$1016:$A$1039=$A1136) * ($D$1016:$D$1039= $D1136) * (F$1016:F$1039) ) * SUM(EF[CO2] * (EF[SATIM Code]= $D1136) )</f>
        <v>0</v>
      </c>
      <c r="G1136" s="3008">
        <f t="array" ref="G1136">SUM( ($E$1016:$E$1039=$E$1107) * ($A$1016:$A$1039=$A1136) * ($D$1016:$D$1039= $D1136) * (G$1016:G$1039) ) * SUM(EF[CO2] * (EF[SATIM Code]= $D1136) )</f>
        <v>0</v>
      </c>
      <c r="H1136" s="3008">
        <f t="array" ref="H1136">SUM( ($E$1016:$E$1039=$E$1107) * ($A$1016:$A$1039=$A1136) * ($D$1016:$D$1039= $D1136) * (H$1016:H$1039) ) * SUM(EF[CO2] * (EF[SATIM Code]= $D1136) )</f>
        <v>0</v>
      </c>
      <c r="I1136" s="3008">
        <f t="array" ref="I1136">SUM( ($E$1016:$E$1039=$E$1107) * ($A$1016:$A$1039=$A1136) * ($D$1016:$D$1039= $D1136) * (I$1016:I$1039) ) * SUM(EF[CO2] * (EF[SATIM Code]= $D1136) )</f>
        <v>0</v>
      </c>
      <c r="J1136" s="3008">
        <f t="array" ref="J1136">SUM( ($E$1016:$E$1039=$E$1107) * ($A$1016:$A$1039=$A1136) * ($D$1016:$D$1039= $D1136) * (J$1016:J$1039) ) * SUM(EF[CO2] * (EF[SATIM Code]= $D1136) )</f>
        <v>0</v>
      </c>
      <c r="K1136" s="3008">
        <f t="array" ref="K1136">SUM( ($E$1016:$E$1039=$E$1107) * ($A$1016:$A$1039=$A1136) * ($D$1016:$D$1039= $D1136) * (K$1016:K$1039) ) * SUM(EF[CO2] * (EF[SATIM Code]= $D1136) )</f>
        <v>0</v>
      </c>
      <c r="L1136" s="3008">
        <f t="array" ref="L1136">SUM( ($E$1016:$E$1039=$E$1107) * ($A$1016:$A$1039=$A1136) * ($D$1016:$D$1039= $D1136) * (L$1016:L$1039) ) * SUM(EF[CO2] * (EF[SATIM Code]= $D1136) )</f>
        <v>0</v>
      </c>
      <c r="M1136" s="3008">
        <f t="array" ref="M1136">SUM( ($E$1016:$E$1039=$E$1107) * ($A$1016:$A$1039=$A1136) * ($D$1016:$D$1039= $D1136) * (M$1016:M$1039) ) * SUM(EF[CO2] * (EF[SATIM Code]= $D1136) )</f>
        <v>0</v>
      </c>
      <c r="N1136" s="3008">
        <f t="array" ref="N1136">SUM( ($E$1016:$E$1039=$E$1107) * ($A$1016:$A$1039=$A1136) * ($D$1016:$D$1039= $D1136) * (N$1016:N$1039) ) * SUM(EF[CO2] * (EF[SATIM Code]= $D1136) )</f>
        <v>0</v>
      </c>
      <c r="O1136" s="3008">
        <f t="array" ref="O1136">SUM( ($E$1016:$E$1039=$E$1107) * ($A$1016:$A$1039=$A1136) * ($D$1016:$D$1039= $D1136) * (O$1016:O$1039) ) * SUM(EF[CO2] * (EF[SATIM Code]= $D1136) )</f>
        <v>0</v>
      </c>
    </row>
    <row r="1137" spans="1:15" s="20" customFormat="1" hidden="1" outlineLevel="1">
      <c r="A1137" s="20" t="str">
        <f t="shared" si="246"/>
        <v>CP</v>
      </c>
      <c r="B1137" s="3019" t="str">
        <f>INDEX(EF[UK Vector],MATCH(D1137,EF[SATIM Code],0))</f>
        <v>V.09</v>
      </c>
      <c r="C1137" s="3020" t="str">
        <f>INDEX(Vectors[Description], MATCH($B1137, Vectors[Code], 0))</f>
        <v>Dry biomass and waste</v>
      </c>
      <c r="D1137" s="3025" t="s">
        <v>1628</v>
      </c>
      <c r="E1137" s="3012"/>
      <c r="F1137" s="3008">
        <f t="array" ref="F1137">SUM( ($E$1016:$E$1039=$E$1107) * ($A$1016:$A$1039=$A1137) * ($D$1016:$D$1039= $D1137) * (F$1016:F$1039) ) * SUM(EF[CO2] * (EF[SATIM Code]= $D1137) )</f>
        <v>0</v>
      </c>
      <c r="G1137" s="3008">
        <f t="array" ref="G1137">SUM( ($E$1016:$E$1039=$E$1107) * ($A$1016:$A$1039=$A1137) * ($D$1016:$D$1039= $D1137) * (G$1016:G$1039) ) * SUM(EF[CO2] * (EF[SATIM Code]= $D1137) )</f>
        <v>0</v>
      </c>
      <c r="H1137" s="3008">
        <f t="array" ref="H1137">SUM( ($E$1016:$E$1039=$E$1107) * ($A$1016:$A$1039=$A1137) * ($D$1016:$D$1039= $D1137) * (H$1016:H$1039) ) * SUM(EF[CO2] * (EF[SATIM Code]= $D1137) )</f>
        <v>0</v>
      </c>
      <c r="I1137" s="3008">
        <f t="array" ref="I1137">SUM( ($E$1016:$E$1039=$E$1107) * ($A$1016:$A$1039=$A1137) * ($D$1016:$D$1039= $D1137) * (I$1016:I$1039) ) * SUM(EF[CO2] * (EF[SATIM Code]= $D1137) )</f>
        <v>0</v>
      </c>
      <c r="J1137" s="3008">
        <f t="array" ref="J1137">SUM( ($E$1016:$E$1039=$E$1107) * ($A$1016:$A$1039=$A1137) * ($D$1016:$D$1039= $D1137) * (J$1016:J$1039) ) * SUM(EF[CO2] * (EF[SATIM Code]= $D1137) )</f>
        <v>0</v>
      </c>
      <c r="K1137" s="3008">
        <f t="array" ref="K1137">SUM( ($E$1016:$E$1039=$E$1107) * ($A$1016:$A$1039=$A1137) * ($D$1016:$D$1039= $D1137) * (K$1016:K$1039) ) * SUM(EF[CO2] * (EF[SATIM Code]= $D1137) )</f>
        <v>0</v>
      </c>
      <c r="L1137" s="3008">
        <f t="array" ref="L1137">SUM( ($E$1016:$E$1039=$E$1107) * ($A$1016:$A$1039=$A1137) * ($D$1016:$D$1039= $D1137) * (L$1016:L$1039) ) * SUM(EF[CO2] * (EF[SATIM Code]= $D1137) )</f>
        <v>0</v>
      </c>
      <c r="M1137" s="3008">
        <f t="array" ref="M1137">SUM( ($E$1016:$E$1039=$E$1107) * ($A$1016:$A$1039=$A1137) * ($D$1016:$D$1039= $D1137) * (M$1016:M$1039) ) * SUM(EF[CO2] * (EF[SATIM Code]= $D1137) )</f>
        <v>0</v>
      </c>
      <c r="N1137" s="3008">
        <f t="array" ref="N1137">SUM( ($E$1016:$E$1039=$E$1107) * ($A$1016:$A$1039=$A1137) * ($D$1016:$D$1039= $D1137) * (N$1016:N$1039) ) * SUM(EF[CO2] * (EF[SATIM Code]= $D1137) )</f>
        <v>0</v>
      </c>
      <c r="O1137" s="3008">
        <f t="array" ref="O1137">SUM( ($E$1016:$E$1039=$E$1107) * ($A$1016:$A$1039=$A1137) * ($D$1016:$D$1039= $D1137) * (O$1016:O$1039) ) * SUM(EF[CO2] * (EF[SATIM Code]= $D1137) )</f>
        <v>0</v>
      </c>
    </row>
    <row r="1138" spans="1:15" s="20" customFormat="1" hidden="1" outlineLevel="1">
      <c r="A1138" s="20" t="str">
        <f t="shared" si="246"/>
        <v>CP</v>
      </c>
      <c r="B1138" s="3019" t="str">
        <f>INDEX(EF[UK Vector],MATCH(D1138,EF[SATIM Code],0))</f>
        <v>V.09</v>
      </c>
      <c r="C1138" s="3020" t="str">
        <f>INDEX(Vectors[Description], MATCH($B1138, Vectors[Code], 0))</f>
        <v>Dry biomass and waste</v>
      </c>
      <c r="D1138" s="3007" t="s">
        <v>1629</v>
      </c>
      <c r="E1138" s="3012"/>
      <c r="F1138" s="3008">
        <f t="array" ref="F1138">SUM( ($E$1016:$E$1039=$E$1107) * ($A$1016:$A$1039=$A1138) * ($D$1016:$D$1039= $D1138) * (F$1016:F$1039) ) * SUM(EF[CO2] * (EF[SATIM Code]= $D1138) )</f>
        <v>0</v>
      </c>
      <c r="G1138" s="3008">
        <f t="array" ref="G1138">SUM( ($E$1016:$E$1039=$E$1107) * ($A$1016:$A$1039=$A1138) * ($D$1016:$D$1039= $D1138) * (G$1016:G$1039) ) * SUM(EF[CO2] * (EF[SATIM Code]= $D1138) )</f>
        <v>0</v>
      </c>
      <c r="H1138" s="3008">
        <f t="array" ref="H1138">SUM( ($E$1016:$E$1039=$E$1107) * ($A$1016:$A$1039=$A1138) * ($D$1016:$D$1039= $D1138) * (H$1016:H$1039) ) * SUM(EF[CO2] * (EF[SATIM Code]= $D1138) )</f>
        <v>0</v>
      </c>
      <c r="I1138" s="3008">
        <f t="array" ref="I1138">SUM( ($E$1016:$E$1039=$E$1107) * ($A$1016:$A$1039=$A1138) * ($D$1016:$D$1039= $D1138) * (I$1016:I$1039) ) * SUM(EF[CO2] * (EF[SATIM Code]= $D1138) )</f>
        <v>0</v>
      </c>
      <c r="J1138" s="3008">
        <f t="array" ref="J1138">SUM( ($E$1016:$E$1039=$E$1107) * ($A$1016:$A$1039=$A1138) * ($D$1016:$D$1039= $D1138) * (J$1016:J$1039) ) * SUM(EF[CO2] * (EF[SATIM Code]= $D1138) )</f>
        <v>0</v>
      </c>
      <c r="K1138" s="3008">
        <f t="array" ref="K1138">SUM( ($E$1016:$E$1039=$E$1107) * ($A$1016:$A$1039=$A1138) * ($D$1016:$D$1039= $D1138) * (K$1016:K$1039) ) * SUM(EF[CO2] * (EF[SATIM Code]= $D1138) )</f>
        <v>0</v>
      </c>
      <c r="L1138" s="3008">
        <f t="array" ref="L1138">SUM( ($E$1016:$E$1039=$E$1107) * ($A$1016:$A$1039=$A1138) * ($D$1016:$D$1039= $D1138) * (L$1016:L$1039) ) * SUM(EF[CO2] * (EF[SATIM Code]= $D1138) )</f>
        <v>0</v>
      </c>
      <c r="M1138" s="3008">
        <f t="array" ref="M1138">SUM( ($E$1016:$E$1039=$E$1107) * ($A$1016:$A$1039=$A1138) * ($D$1016:$D$1039= $D1138) * (M$1016:M$1039) ) * SUM(EF[CO2] * (EF[SATIM Code]= $D1138) )</f>
        <v>0</v>
      </c>
      <c r="N1138" s="3008">
        <f t="array" ref="N1138">SUM( ($E$1016:$E$1039=$E$1107) * ($A$1016:$A$1039=$A1138) * ($D$1016:$D$1039= $D1138) * (N$1016:N$1039) ) * SUM(EF[CO2] * (EF[SATIM Code]= $D1138) )</f>
        <v>0</v>
      </c>
      <c r="O1138" s="3008">
        <f t="array" ref="O1138">SUM( ($E$1016:$E$1039=$E$1107) * ($A$1016:$A$1039=$A1138) * ($D$1016:$D$1039= $D1138) * (O$1016:O$1039) ) * SUM(EF[CO2] * (EF[SATIM Code]= $D1138) )</f>
        <v>0</v>
      </c>
    </row>
    <row r="1139" spans="1:15" s="20" customFormat="1" hidden="1" outlineLevel="1">
      <c r="A1139" s="20" t="str">
        <f t="shared" si="246"/>
        <v>CP</v>
      </c>
      <c r="B1139" s="3019" t="str">
        <f>INDEX(EF[UK Vector],MATCH(D1139,EF[SATIM Code],0))</f>
        <v>V.16</v>
      </c>
      <c r="C1139" s="3020" t="str">
        <f>INDEX(Vectors[Description], MATCH($B1139, Vectors[Code], 0))</f>
        <v>Other Waste</v>
      </c>
      <c r="D1139" s="3027" t="s">
        <v>1630</v>
      </c>
      <c r="E1139" s="3012"/>
      <c r="F1139" s="3008">
        <f t="array" ref="F1139">SUM( ($E$1016:$E$1039=$E$1107) * ($A$1016:$A$1039=$A1139) * ($D$1016:$D$1039= $D1139) * (F$1016:F$1039) ) * SUM(EF[CO2] * (EF[SATIM Code]= $D1139) )</f>
        <v>0</v>
      </c>
      <c r="G1139" s="3008">
        <f t="array" ref="G1139">SUM( ($E$1016:$E$1039=$E$1107) * ($A$1016:$A$1039=$A1139) * ($D$1016:$D$1039= $D1139) * (G$1016:G$1039) ) * SUM(EF[CO2] * (EF[SATIM Code]= $D1139) )</f>
        <v>0</v>
      </c>
      <c r="H1139" s="3008">
        <f t="array" ref="H1139">SUM( ($E$1016:$E$1039=$E$1107) * ($A$1016:$A$1039=$A1139) * ($D$1016:$D$1039= $D1139) * (H$1016:H$1039) ) * SUM(EF[CO2] * (EF[SATIM Code]= $D1139) )</f>
        <v>0</v>
      </c>
      <c r="I1139" s="3008">
        <f t="array" ref="I1139">SUM( ($E$1016:$E$1039=$E$1107) * ($A$1016:$A$1039=$A1139) * ($D$1016:$D$1039= $D1139) * (I$1016:I$1039) ) * SUM(EF[CO2] * (EF[SATIM Code]= $D1139) )</f>
        <v>0</v>
      </c>
      <c r="J1139" s="3008">
        <f t="array" ref="J1139">SUM( ($E$1016:$E$1039=$E$1107) * ($A$1016:$A$1039=$A1139) * ($D$1016:$D$1039= $D1139) * (J$1016:J$1039) ) * SUM(EF[CO2] * (EF[SATIM Code]= $D1139) )</f>
        <v>0</v>
      </c>
      <c r="K1139" s="3008">
        <f t="array" ref="K1139">SUM( ($E$1016:$E$1039=$E$1107) * ($A$1016:$A$1039=$A1139) * ($D$1016:$D$1039= $D1139) * (K$1016:K$1039) ) * SUM(EF[CO2] * (EF[SATIM Code]= $D1139) )</f>
        <v>0</v>
      </c>
      <c r="L1139" s="3008">
        <f t="array" ref="L1139">SUM( ($E$1016:$E$1039=$E$1107) * ($A$1016:$A$1039=$A1139) * ($D$1016:$D$1039= $D1139) * (L$1016:L$1039) ) * SUM(EF[CO2] * (EF[SATIM Code]= $D1139) )</f>
        <v>0</v>
      </c>
      <c r="M1139" s="3008">
        <f t="array" ref="M1139">SUM( ($E$1016:$E$1039=$E$1107) * ($A$1016:$A$1039=$A1139) * ($D$1016:$D$1039= $D1139) * (M$1016:M$1039) ) * SUM(EF[CO2] * (EF[SATIM Code]= $D1139) )</f>
        <v>0</v>
      </c>
      <c r="N1139" s="3008">
        <f t="array" ref="N1139">SUM( ($E$1016:$E$1039=$E$1107) * ($A$1016:$A$1039=$A1139) * ($D$1016:$D$1039= $D1139) * (N$1016:N$1039) ) * SUM(EF[CO2] * (EF[SATIM Code]= $D1139) )</f>
        <v>0</v>
      </c>
      <c r="O1139" s="3008">
        <f t="array" ref="O1139">SUM( ($E$1016:$E$1039=$E$1107) * ($A$1016:$A$1039=$A1139) * ($D$1016:$D$1039= $D1139) * (O$1016:O$1039) ) * SUM(EF[CO2] * (EF[SATIM Code]= $D1139) )</f>
        <v>0</v>
      </c>
    </row>
    <row r="1140" spans="1:15" s="20" customFormat="1" hidden="1" outlineLevel="1">
      <c r="B1140" s="3012"/>
      <c r="C1140" s="3011" t="str">
        <f>D23</f>
        <v>Non-Ferrous metals  - 352</v>
      </c>
      <c r="D1140" s="3010"/>
      <c r="E1140" s="3012"/>
      <c r="F1140" s="3008">
        <f t="array" ref="F1140">SUM( ($E$1016:$E$1039=$E$1107) * ($A$1016:$A$1039=$A1140) * ($D$1016:$D$1039= $D1140) * (F$1016:F$1039) ) * SUM(EF[CO2] * (EF[SATIM Code]= $D1140) )</f>
        <v>0</v>
      </c>
      <c r="G1140" s="3008">
        <f t="array" ref="G1140">SUM( ($E$1016:$E$1039=$E$1107) * ($A$1016:$A$1039=$A1140) * ($D$1016:$D$1039= $D1140) * (G$1016:G$1039) ) * SUM(EF[CO2] * (EF[SATIM Code]= $D1140) )</f>
        <v>0</v>
      </c>
      <c r="H1140" s="3008">
        <f t="array" ref="H1140">SUM( ($E$1016:$E$1039=$E$1107) * ($A$1016:$A$1039=$A1140) * ($D$1016:$D$1039= $D1140) * (H$1016:H$1039) ) * SUM(EF[CO2] * (EF[SATIM Code]= $D1140) )</f>
        <v>0</v>
      </c>
      <c r="I1140" s="3008">
        <f t="array" ref="I1140">SUM( ($E$1016:$E$1039=$E$1107) * ($A$1016:$A$1039=$A1140) * ($D$1016:$D$1039= $D1140) * (I$1016:I$1039) ) * SUM(EF[CO2] * (EF[SATIM Code]= $D1140) )</f>
        <v>0</v>
      </c>
      <c r="J1140" s="3008">
        <f t="array" ref="J1140">SUM( ($E$1016:$E$1039=$E$1107) * ($A$1016:$A$1039=$A1140) * ($D$1016:$D$1039= $D1140) * (J$1016:J$1039) ) * SUM(EF[CO2] * (EF[SATIM Code]= $D1140) )</f>
        <v>0</v>
      </c>
      <c r="K1140" s="3008">
        <f t="array" ref="K1140">SUM( ($E$1016:$E$1039=$E$1107) * ($A$1016:$A$1039=$A1140) * ($D$1016:$D$1039= $D1140) * (K$1016:K$1039) ) * SUM(EF[CO2] * (EF[SATIM Code]= $D1140) )</f>
        <v>0</v>
      </c>
      <c r="L1140" s="3008">
        <f t="array" ref="L1140">SUM( ($E$1016:$E$1039=$E$1107) * ($A$1016:$A$1039=$A1140) * ($D$1016:$D$1039= $D1140) * (L$1016:L$1039) ) * SUM(EF[CO2] * (EF[SATIM Code]= $D1140) )</f>
        <v>0</v>
      </c>
      <c r="M1140" s="3008">
        <f t="array" ref="M1140">SUM( ($E$1016:$E$1039=$E$1107) * ($A$1016:$A$1039=$A1140) * ($D$1016:$D$1039= $D1140) * (M$1016:M$1039) ) * SUM(EF[CO2] * (EF[SATIM Code]= $D1140) )</f>
        <v>0</v>
      </c>
      <c r="N1140" s="3008">
        <f t="array" ref="N1140">SUM( ($E$1016:$E$1039=$E$1107) * ($A$1016:$A$1039=$A1140) * ($D$1016:$D$1039= $D1140) * (N$1016:N$1039) ) * SUM(EF[CO2] * (EF[SATIM Code]= $D1140) )</f>
        <v>0</v>
      </c>
      <c r="O1140" s="3008">
        <f t="array" ref="O1140">SUM( ($E$1016:$E$1039=$E$1107) * ($A$1016:$A$1039=$A1140) * ($D$1016:$D$1039= $D1140) * (O$1016:O$1039) ) * SUM(EF[CO2] * (EF[SATIM Code]= $D1140) )</f>
        <v>0</v>
      </c>
    </row>
    <row r="1141" spans="1:15" s="20" customFormat="1" hidden="1" outlineLevel="1">
      <c r="A1141" s="3057" t="str">
        <f>INDEX($C$20:$C$27,MATCH($C1140,$D$20:$D$27,0))</f>
        <v>NF</v>
      </c>
      <c r="B1141" s="3019" t="str">
        <f>INDEX(EF[UK Vector],MATCH(D1141,EF[SATIM Code],0))</f>
        <v>V.03</v>
      </c>
      <c r="C1141" s="3020" t="str">
        <f>INDEX(Vectors[Description], MATCH($B1141, Vectors[Code], 0))</f>
        <v>Solid hydrocarbons</v>
      </c>
      <c r="D1141" s="3010" t="s">
        <v>1622</v>
      </c>
      <c r="E1141" s="3012"/>
      <c r="F1141" s="3008">
        <f t="array" ref="F1141">SUM( ($E$1016:$E$1039=$E$1107) * ($A$1016:$A$1039=$A1141) * ($D$1016:$D$1039= $D1141) * (F$1016:F$1039) ) * SUM(EF[CO2] * (EF[SATIM Code]= $D1141) )</f>
        <v>0</v>
      </c>
      <c r="G1141" s="3008">
        <f t="array" ref="G1141">SUM( ($E$1016:$E$1039=$E$1107) * ($A$1016:$A$1039=$A1141) * ($D$1016:$D$1039= $D1141) * (G$1016:G$1039) ) * SUM(EF[CO2] * (EF[SATIM Code]= $D1141) )</f>
        <v>0</v>
      </c>
      <c r="H1141" s="3008">
        <f t="array" ref="H1141">SUM( ($E$1016:$E$1039=$E$1107) * ($A$1016:$A$1039=$A1141) * ($D$1016:$D$1039= $D1141) * (H$1016:H$1039) ) * SUM(EF[CO2] * (EF[SATIM Code]= $D1141) )</f>
        <v>0</v>
      </c>
      <c r="I1141" s="3008">
        <f t="array" ref="I1141">SUM( ($E$1016:$E$1039=$E$1107) * ($A$1016:$A$1039=$A1141) * ($D$1016:$D$1039= $D1141) * (I$1016:I$1039) ) * SUM(EF[CO2] * (EF[SATIM Code]= $D1141) )</f>
        <v>0</v>
      </c>
      <c r="J1141" s="3008">
        <f t="array" ref="J1141">SUM( ($E$1016:$E$1039=$E$1107) * ($A$1016:$A$1039=$A1141) * ($D$1016:$D$1039= $D1141) * (J$1016:J$1039) ) * SUM(EF[CO2] * (EF[SATIM Code]= $D1141) )</f>
        <v>0</v>
      </c>
      <c r="K1141" s="3008">
        <f t="array" ref="K1141">SUM( ($E$1016:$E$1039=$E$1107) * ($A$1016:$A$1039=$A1141) * ($D$1016:$D$1039= $D1141) * (K$1016:K$1039) ) * SUM(EF[CO2] * (EF[SATIM Code]= $D1141) )</f>
        <v>0</v>
      </c>
      <c r="L1141" s="3008">
        <f t="array" ref="L1141">SUM( ($E$1016:$E$1039=$E$1107) * ($A$1016:$A$1039=$A1141) * ($D$1016:$D$1039= $D1141) * (L$1016:L$1039) ) * SUM(EF[CO2] * (EF[SATIM Code]= $D1141) )</f>
        <v>0</v>
      </c>
      <c r="M1141" s="3008">
        <f t="array" ref="M1141">SUM( ($E$1016:$E$1039=$E$1107) * ($A$1016:$A$1039=$A1141) * ($D$1016:$D$1039= $D1141) * (M$1016:M$1039) ) * SUM(EF[CO2] * (EF[SATIM Code]= $D1141) )</f>
        <v>0</v>
      </c>
      <c r="N1141" s="3008">
        <f t="array" ref="N1141">SUM( ($E$1016:$E$1039=$E$1107) * ($A$1016:$A$1039=$A1141) * ($D$1016:$D$1039= $D1141) * (N$1016:N$1039) ) * SUM(EF[CO2] * (EF[SATIM Code]= $D1141) )</f>
        <v>0</v>
      </c>
      <c r="O1141" s="3008">
        <f t="array" ref="O1141">SUM( ($E$1016:$E$1039=$E$1107) * ($A$1016:$A$1039=$A1141) * ($D$1016:$D$1039= $D1141) * (O$1016:O$1039) ) * SUM(EF[CO2] * (EF[SATIM Code]= $D1141) )</f>
        <v>0</v>
      </c>
    </row>
    <row r="1142" spans="1:15" s="20" customFormat="1" hidden="1" outlineLevel="1">
      <c r="A1142" s="20" t="str">
        <f t="shared" ref="A1142:A1149" si="247">A1141</f>
        <v>NF</v>
      </c>
      <c r="B1142" s="3019" t="str">
        <f>INDEX(EF[UK Vector],MATCH(D1142,EF[SATIM Code],0))</f>
        <v>V.03</v>
      </c>
      <c r="C1142" s="3020" t="str">
        <f>INDEX(Vectors[Description], MATCH($B1142, Vectors[Code], 0))</f>
        <v>Solid hydrocarbons</v>
      </c>
      <c r="D1142" s="3010" t="s">
        <v>1623</v>
      </c>
      <c r="E1142" s="3020"/>
      <c r="F1142" s="3008">
        <f t="array" ref="F1142">SUM( ($E$1016:$E$1039=$E$1107) * ($A$1016:$A$1039=$A1142) * ($D$1016:$D$1039= $D1142) * (F$1016:F$1039) ) * SUM(EF[CO2] * (EF[SATIM Code]= $D1142) )</f>
        <v>0</v>
      </c>
      <c r="G1142" s="3008">
        <f t="array" ref="G1142">SUM( ($E$1016:$E$1039=$E$1107) * ($A$1016:$A$1039=$A1142) * ($D$1016:$D$1039= $D1142) * (G$1016:G$1039) ) * SUM(EF[CO2] * (EF[SATIM Code]= $D1142) )</f>
        <v>0</v>
      </c>
      <c r="H1142" s="3008">
        <f t="array" ref="H1142">SUM( ($E$1016:$E$1039=$E$1107) * ($A$1016:$A$1039=$A1142) * ($D$1016:$D$1039= $D1142) * (H$1016:H$1039) ) * SUM(EF[CO2] * (EF[SATIM Code]= $D1142) )</f>
        <v>0</v>
      </c>
      <c r="I1142" s="3008">
        <f t="array" ref="I1142">SUM( ($E$1016:$E$1039=$E$1107) * ($A$1016:$A$1039=$A1142) * ($D$1016:$D$1039= $D1142) * (I$1016:I$1039) ) * SUM(EF[CO2] * (EF[SATIM Code]= $D1142) )</f>
        <v>0</v>
      </c>
      <c r="J1142" s="3008">
        <f t="array" ref="J1142">SUM( ($E$1016:$E$1039=$E$1107) * ($A$1016:$A$1039=$A1142) * ($D$1016:$D$1039= $D1142) * (J$1016:J$1039) ) * SUM(EF[CO2] * (EF[SATIM Code]= $D1142) )</f>
        <v>0</v>
      </c>
      <c r="K1142" s="3008">
        <f t="array" ref="K1142">SUM( ($E$1016:$E$1039=$E$1107) * ($A$1016:$A$1039=$A1142) * ($D$1016:$D$1039= $D1142) * (K$1016:K$1039) ) * SUM(EF[CO2] * (EF[SATIM Code]= $D1142) )</f>
        <v>0</v>
      </c>
      <c r="L1142" s="3008">
        <f t="array" ref="L1142">SUM( ($E$1016:$E$1039=$E$1107) * ($A$1016:$A$1039=$A1142) * ($D$1016:$D$1039= $D1142) * (L$1016:L$1039) ) * SUM(EF[CO2] * (EF[SATIM Code]= $D1142) )</f>
        <v>0</v>
      </c>
      <c r="M1142" s="3008">
        <f t="array" ref="M1142">SUM( ($E$1016:$E$1039=$E$1107) * ($A$1016:$A$1039=$A1142) * ($D$1016:$D$1039= $D1142) * (M$1016:M$1039) ) * SUM(EF[CO2] * (EF[SATIM Code]= $D1142) )</f>
        <v>0</v>
      </c>
      <c r="N1142" s="3008">
        <f t="array" ref="N1142">SUM( ($E$1016:$E$1039=$E$1107) * ($A$1016:$A$1039=$A1142) * ($D$1016:$D$1039= $D1142) * (N$1016:N$1039) ) * SUM(EF[CO2] * (EF[SATIM Code]= $D1142) )</f>
        <v>0</v>
      </c>
      <c r="O1142" s="3008">
        <f t="array" ref="O1142">SUM( ($E$1016:$E$1039=$E$1107) * ($A$1016:$A$1039=$A1142) * ($D$1016:$D$1039= $D1142) * (O$1016:O$1039) ) * SUM(EF[CO2] * (EF[SATIM Code]= $D1142) )</f>
        <v>0</v>
      </c>
    </row>
    <row r="1143" spans="1:15" s="20" customFormat="1" hidden="1" outlineLevel="1">
      <c r="A1143" s="20" t="str">
        <f t="shared" si="247"/>
        <v>NF</v>
      </c>
      <c r="B1143" s="3019" t="str">
        <f>INDEX(EF[UK Vector],MATCH(D1143,EF[SATIM Code],0))</f>
        <v>V.05</v>
      </c>
      <c r="C1143" s="3020" t="str">
        <f>INDEX(Vectors[Description], MATCH($B1143, Vectors[Code], 0))</f>
        <v>Gaseous hydrocarbons</v>
      </c>
      <c r="D1143" s="3025" t="s">
        <v>1581</v>
      </c>
      <c r="E1143" s="3012"/>
      <c r="F1143" s="3008">
        <f t="array" ref="F1143">SUM( ($E$1016:$E$1039=$E$1107) * ($A$1016:$A$1039=$A1143) * ($D$1016:$D$1039= $D1143) * (F$1016:F$1039) ) * SUM(EF[CO2] * (EF[SATIM Code]= $D1143) )</f>
        <v>0</v>
      </c>
      <c r="G1143" s="3008">
        <f t="array" ref="G1143">SUM( ($E$1016:$E$1039=$E$1107) * ($A$1016:$A$1039=$A1143) * ($D$1016:$D$1039= $D1143) * (G$1016:G$1039) ) * SUM(EF[CO2] * (EF[SATIM Code]= $D1143) )</f>
        <v>0</v>
      </c>
      <c r="H1143" s="3008">
        <f t="array" ref="H1143">SUM( ($E$1016:$E$1039=$E$1107) * ($A$1016:$A$1039=$A1143) * ($D$1016:$D$1039= $D1143) * (H$1016:H$1039) ) * SUM(EF[CO2] * (EF[SATIM Code]= $D1143) )</f>
        <v>0</v>
      </c>
      <c r="I1143" s="3008">
        <f t="array" ref="I1143">SUM( ($E$1016:$E$1039=$E$1107) * ($A$1016:$A$1039=$A1143) * ($D$1016:$D$1039= $D1143) * (I$1016:I$1039) ) * SUM(EF[CO2] * (EF[SATIM Code]= $D1143) )</f>
        <v>0</v>
      </c>
      <c r="J1143" s="3008">
        <f t="array" ref="J1143">SUM( ($E$1016:$E$1039=$E$1107) * ($A$1016:$A$1039=$A1143) * ($D$1016:$D$1039= $D1143) * (J$1016:J$1039) ) * SUM(EF[CO2] * (EF[SATIM Code]= $D1143) )</f>
        <v>0</v>
      </c>
      <c r="K1143" s="3008">
        <f t="array" ref="K1143">SUM( ($E$1016:$E$1039=$E$1107) * ($A$1016:$A$1039=$A1143) * ($D$1016:$D$1039= $D1143) * (K$1016:K$1039) ) * SUM(EF[CO2] * (EF[SATIM Code]= $D1143) )</f>
        <v>0</v>
      </c>
      <c r="L1143" s="3008">
        <f t="array" ref="L1143">SUM( ($E$1016:$E$1039=$E$1107) * ($A$1016:$A$1039=$A1143) * ($D$1016:$D$1039= $D1143) * (L$1016:L$1039) ) * SUM(EF[CO2] * (EF[SATIM Code]= $D1143) )</f>
        <v>0</v>
      </c>
      <c r="M1143" s="3008">
        <f t="array" ref="M1143">SUM( ($E$1016:$E$1039=$E$1107) * ($A$1016:$A$1039=$A1143) * ($D$1016:$D$1039= $D1143) * (M$1016:M$1039) ) * SUM(EF[CO2] * (EF[SATIM Code]= $D1143) )</f>
        <v>0</v>
      </c>
      <c r="N1143" s="3008">
        <f t="array" ref="N1143">SUM( ($E$1016:$E$1039=$E$1107) * ($A$1016:$A$1039=$A1143) * ($D$1016:$D$1039= $D1143) * (N$1016:N$1039) ) * SUM(EF[CO2] * (EF[SATIM Code]= $D1143) )</f>
        <v>0</v>
      </c>
      <c r="O1143" s="3008">
        <f t="array" ref="O1143">SUM( ($E$1016:$E$1039=$E$1107) * ($A$1016:$A$1039=$A1143) * ($D$1016:$D$1039= $D1143) * (O$1016:O$1039) ) * SUM(EF[CO2] * (EF[SATIM Code]= $D1143) )</f>
        <v>0</v>
      </c>
    </row>
    <row r="1144" spans="1:15" s="20" customFormat="1" hidden="1" outlineLevel="1">
      <c r="A1144" s="20" t="str">
        <f t="shared" si="247"/>
        <v>NF</v>
      </c>
      <c r="B1144" s="3019" t="str">
        <f>INDEX(EF[UK Vector],MATCH(D1144,EF[SATIM Code],0))</f>
        <v>V.04</v>
      </c>
      <c r="C1144" s="3020" t="str">
        <f>INDEX(Vectors[Description], MATCH($B1144, Vectors[Code], 0))</f>
        <v>Liquid hydrocarbons</v>
      </c>
      <c r="D1144" s="3025" t="s">
        <v>1625</v>
      </c>
      <c r="E1144" s="3020"/>
      <c r="F1144" s="3008">
        <f t="array" ref="F1144">SUM( ($E$1016:$E$1039=$E$1107) * ($A$1016:$A$1039=$A1144) * ($D$1016:$D$1039= $D1144) * (F$1016:F$1039) ) * SUM(EF[CO2] * (EF[SATIM Code]= $D1144) )</f>
        <v>0</v>
      </c>
      <c r="G1144" s="3008">
        <f t="array" ref="G1144">SUM( ($E$1016:$E$1039=$E$1107) * ($A$1016:$A$1039=$A1144) * ($D$1016:$D$1039= $D1144) * (G$1016:G$1039) ) * SUM(EF[CO2] * (EF[SATIM Code]= $D1144) )</f>
        <v>0</v>
      </c>
      <c r="H1144" s="3008">
        <f t="array" ref="H1144">SUM( ($E$1016:$E$1039=$E$1107) * ($A$1016:$A$1039=$A1144) * ($D$1016:$D$1039= $D1144) * (H$1016:H$1039) ) * SUM(EF[CO2] * (EF[SATIM Code]= $D1144) )</f>
        <v>0</v>
      </c>
      <c r="I1144" s="3008">
        <f t="array" ref="I1144">SUM( ($E$1016:$E$1039=$E$1107) * ($A$1016:$A$1039=$A1144) * ($D$1016:$D$1039= $D1144) * (I$1016:I$1039) ) * SUM(EF[CO2] * (EF[SATIM Code]= $D1144) )</f>
        <v>0</v>
      </c>
      <c r="J1144" s="3008">
        <f t="array" ref="J1144">SUM( ($E$1016:$E$1039=$E$1107) * ($A$1016:$A$1039=$A1144) * ($D$1016:$D$1039= $D1144) * (J$1016:J$1039) ) * SUM(EF[CO2] * (EF[SATIM Code]= $D1144) )</f>
        <v>0</v>
      </c>
      <c r="K1144" s="3008">
        <f t="array" ref="K1144">SUM( ($E$1016:$E$1039=$E$1107) * ($A$1016:$A$1039=$A1144) * ($D$1016:$D$1039= $D1144) * (K$1016:K$1039) ) * SUM(EF[CO2] * (EF[SATIM Code]= $D1144) )</f>
        <v>0</v>
      </c>
      <c r="L1144" s="3008">
        <f t="array" ref="L1144">SUM( ($E$1016:$E$1039=$E$1107) * ($A$1016:$A$1039=$A1144) * ($D$1016:$D$1039= $D1144) * (L$1016:L$1039) ) * SUM(EF[CO2] * (EF[SATIM Code]= $D1144) )</f>
        <v>0</v>
      </c>
      <c r="M1144" s="3008">
        <f t="array" ref="M1144">SUM( ($E$1016:$E$1039=$E$1107) * ($A$1016:$A$1039=$A1144) * ($D$1016:$D$1039= $D1144) * (M$1016:M$1039) ) * SUM(EF[CO2] * (EF[SATIM Code]= $D1144) )</f>
        <v>0</v>
      </c>
      <c r="N1144" s="3008">
        <f t="array" ref="N1144">SUM( ($E$1016:$E$1039=$E$1107) * ($A$1016:$A$1039=$A1144) * ($D$1016:$D$1039= $D1144) * (N$1016:N$1039) ) * SUM(EF[CO2] * (EF[SATIM Code]= $D1144) )</f>
        <v>0</v>
      </c>
      <c r="O1144" s="3008">
        <f t="array" ref="O1144">SUM( ($E$1016:$E$1039=$E$1107) * ($A$1016:$A$1039=$A1144) * ($D$1016:$D$1039= $D1144) * (O$1016:O$1039) ) * SUM(EF[CO2] * (EF[SATIM Code]= $D1144) )</f>
        <v>0</v>
      </c>
    </row>
    <row r="1145" spans="1:15" s="20" customFormat="1" hidden="1" outlineLevel="1">
      <c r="A1145" s="20" t="str">
        <f t="shared" si="247"/>
        <v>NF</v>
      </c>
      <c r="B1145" s="3019" t="str">
        <f>INDEX(EF[UK Vector],MATCH(D1145,EF[SATIM Code],0))</f>
        <v>V.04</v>
      </c>
      <c r="C1145" s="3020" t="str">
        <f>INDEX(Vectors[Description], MATCH($B1145, Vectors[Code], 0))</f>
        <v>Liquid hydrocarbons</v>
      </c>
      <c r="D1145" s="3010" t="s">
        <v>1626</v>
      </c>
      <c r="E1145" s="3012"/>
      <c r="F1145" s="3008">
        <f t="array" ref="F1145">SUM( ($E$1016:$E$1039=$E$1107) * ($A$1016:$A$1039=$A1145) * ($D$1016:$D$1039= $D1145) * (F$1016:F$1039) ) * SUM(EF[CO2] * (EF[SATIM Code]= $D1145) )</f>
        <v>0</v>
      </c>
      <c r="G1145" s="3008">
        <f t="array" ref="G1145">SUM( ($E$1016:$E$1039=$E$1107) * ($A$1016:$A$1039=$A1145) * ($D$1016:$D$1039= $D1145) * (G$1016:G$1039) ) * SUM(EF[CO2] * (EF[SATIM Code]= $D1145) )</f>
        <v>0</v>
      </c>
      <c r="H1145" s="3008">
        <f t="array" ref="H1145">SUM( ($E$1016:$E$1039=$E$1107) * ($A$1016:$A$1039=$A1145) * ($D$1016:$D$1039= $D1145) * (H$1016:H$1039) ) * SUM(EF[CO2] * (EF[SATIM Code]= $D1145) )</f>
        <v>0</v>
      </c>
      <c r="I1145" s="3008">
        <f t="array" ref="I1145">SUM( ($E$1016:$E$1039=$E$1107) * ($A$1016:$A$1039=$A1145) * ($D$1016:$D$1039= $D1145) * (I$1016:I$1039) ) * SUM(EF[CO2] * (EF[SATIM Code]= $D1145) )</f>
        <v>0</v>
      </c>
      <c r="J1145" s="3008">
        <f t="array" ref="J1145">SUM( ($E$1016:$E$1039=$E$1107) * ($A$1016:$A$1039=$A1145) * ($D$1016:$D$1039= $D1145) * (J$1016:J$1039) ) * SUM(EF[CO2] * (EF[SATIM Code]= $D1145) )</f>
        <v>0</v>
      </c>
      <c r="K1145" s="3008">
        <f t="array" ref="K1145">SUM( ($E$1016:$E$1039=$E$1107) * ($A$1016:$A$1039=$A1145) * ($D$1016:$D$1039= $D1145) * (K$1016:K$1039) ) * SUM(EF[CO2] * (EF[SATIM Code]= $D1145) )</f>
        <v>0</v>
      </c>
      <c r="L1145" s="3008">
        <f t="array" ref="L1145">SUM( ($E$1016:$E$1039=$E$1107) * ($A$1016:$A$1039=$A1145) * ($D$1016:$D$1039= $D1145) * (L$1016:L$1039) ) * SUM(EF[CO2] * (EF[SATIM Code]= $D1145) )</f>
        <v>0</v>
      </c>
      <c r="M1145" s="3008">
        <f t="array" ref="M1145">SUM( ($E$1016:$E$1039=$E$1107) * ($A$1016:$A$1039=$A1145) * ($D$1016:$D$1039= $D1145) * (M$1016:M$1039) ) * SUM(EF[CO2] * (EF[SATIM Code]= $D1145) )</f>
        <v>0</v>
      </c>
      <c r="N1145" s="3008">
        <f t="array" ref="N1145">SUM( ($E$1016:$E$1039=$E$1107) * ($A$1016:$A$1039=$A1145) * ($D$1016:$D$1039= $D1145) * (N$1016:N$1039) ) * SUM(EF[CO2] * (EF[SATIM Code]= $D1145) )</f>
        <v>0</v>
      </c>
      <c r="O1145" s="3008">
        <f t="array" ref="O1145">SUM( ($E$1016:$E$1039=$E$1107) * ($A$1016:$A$1039=$A1145) * ($D$1016:$D$1039= $D1145) * (O$1016:O$1039) ) * SUM(EF[CO2] * (EF[SATIM Code]= $D1145) )</f>
        <v>0</v>
      </c>
    </row>
    <row r="1146" spans="1:15" s="20" customFormat="1" hidden="1" outlineLevel="1">
      <c r="A1146" s="20" t="str">
        <f t="shared" si="247"/>
        <v>NF</v>
      </c>
      <c r="B1146" s="3019" t="str">
        <f>INDEX(EF[UK Vector],MATCH(D1146,EF[SATIM Code],0))</f>
        <v>V.04</v>
      </c>
      <c r="C1146" s="3020" t="str">
        <f>INDEX(Vectors[Description], MATCH($B1146, Vectors[Code], 0))</f>
        <v>Liquid hydrocarbons</v>
      </c>
      <c r="D1146" s="3025" t="s">
        <v>1627</v>
      </c>
      <c r="E1146" s="3012"/>
      <c r="F1146" s="3008">
        <f t="array" ref="F1146">SUM( ($E$1016:$E$1039=$E$1107) * ($A$1016:$A$1039=$A1146) * ($D$1016:$D$1039= $D1146) * (F$1016:F$1039) ) * SUM(EF[CO2] * (EF[SATIM Code]= $D1146) )</f>
        <v>0</v>
      </c>
      <c r="G1146" s="3008">
        <f t="array" ref="G1146">SUM( ($E$1016:$E$1039=$E$1107) * ($A$1016:$A$1039=$A1146) * ($D$1016:$D$1039= $D1146) * (G$1016:G$1039) ) * SUM(EF[CO2] * (EF[SATIM Code]= $D1146) )</f>
        <v>0</v>
      </c>
      <c r="H1146" s="3008">
        <f t="array" ref="H1146">SUM( ($E$1016:$E$1039=$E$1107) * ($A$1016:$A$1039=$A1146) * ($D$1016:$D$1039= $D1146) * (H$1016:H$1039) ) * SUM(EF[CO2] * (EF[SATIM Code]= $D1146) )</f>
        <v>0</v>
      </c>
      <c r="I1146" s="3008">
        <f t="array" ref="I1146">SUM( ($E$1016:$E$1039=$E$1107) * ($A$1016:$A$1039=$A1146) * ($D$1016:$D$1039= $D1146) * (I$1016:I$1039) ) * SUM(EF[CO2] * (EF[SATIM Code]= $D1146) )</f>
        <v>0</v>
      </c>
      <c r="J1146" s="3008">
        <f t="array" ref="J1146">SUM( ($E$1016:$E$1039=$E$1107) * ($A$1016:$A$1039=$A1146) * ($D$1016:$D$1039= $D1146) * (J$1016:J$1039) ) * SUM(EF[CO2] * (EF[SATIM Code]= $D1146) )</f>
        <v>0</v>
      </c>
      <c r="K1146" s="3008">
        <f t="array" ref="K1146">SUM( ($E$1016:$E$1039=$E$1107) * ($A$1016:$A$1039=$A1146) * ($D$1016:$D$1039= $D1146) * (K$1016:K$1039) ) * SUM(EF[CO2] * (EF[SATIM Code]= $D1146) )</f>
        <v>0</v>
      </c>
      <c r="L1146" s="3008">
        <f t="array" ref="L1146">SUM( ($E$1016:$E$1039=$E$1107) * ($A$1016:$A$1039=$A1146) * ($D$1016:$D$1039= $D1146) * (L$1016:L$1039) ) * SUM(EF[CO2] * (EF[SATIM Code]= $D1146) )</f>
        <v>0</v>
      </c>
      <c r="M1146" s="3008">
        <f t="array" ref="M1146">SUM( ($E$1016:$E$1039=$E$1107) * ($A$1016:$A$1039=$A1146) * ($D$1016:$D$1039= $D1146) * (M$1016:M$1039) ) * SUM(EF[CO2] * (EF[SATIM Code]= $D1146) )</f>
        <v>0</v>
      </c>
      <c r="N1146" s="3008">
        <f t="array" ref="N1146">SUM( ($E$1016:$E$1039=$E$1107) * ($A$1016:$A$1039=$A1146) * ($D$1016:$D$1039= $D1146) * (N$1016:N$1039) ) * SUM(EF[CO2] * (EF[SATIM Code]= $D1146) )</f>
        <v>0</v>
      </c>
      <c r="O1146" s="3008">
        <f t="array" ref="O1146">SUM( ($E$1016:$E$1039=$E$1107) * ($A$1016:$A$1039=$A1146) * ($D$1016:$D$1039= $D1146) * (O$1016:O$1039) ) * SUM(EF[CO2] * (EF[SATIM Code]= $D1146) )</f>
        <v>0</v>
      </c>
    </row>
    <row r="1147" spans="1:15" s="20" customFormat="1" hidden="1" outlineLevel="1">
      <c r="A1147" s="20" t="str">
        <f t="shared" si="247"/>
        <v>NF</v>
      </c>
      <c r="B1147" s="3019" t="str">
        <f>INDEX(EF[UK Vector],MATCH(D1147,EF[SATIM Code],0))</f>
        <v>V.09</v>
      </c>
      <c r="C1147" s="3020" t="str">
        <f>INDEX(Vectors[Description], MATCH($B1147, Vectors[Code], 0))</f>
        <v>Dry biomass and waste</v>
      </c>
      <c r="D1147" s="3025" t="s">
        <v>1628</v>
      </c>
      <c r="E1147" s="3012"/>
      <c r="F1147" s="3008">
        <f t="array" ref="F1147">SUM( ($E$1016:$E$1039=$E$1107) * ($A$1016:$A$1039=$A1147) * ($D$1016:$D$1039= $D1147) * (F$1016:F$1039) ) * SUM(EF[CO2] * (EF[SATIM Code]= $D1147) )</f>
        <v>0</v>
      </c>
      <c r="G1147" s="3008">
        <f t="array" ref="G1147">SUM( ($E$1016:$E$1039=$E$1107) * ($A$1016:$A$1039=$A1147) * ($D$1016:$D$1039= $D1147) * (G$1016:G$1039) ) * SUM(EF[CO2] * (EF[SATIM Code]= $D1147) )</f>
        <v>0</v>
      </c>
      <c r="H1147" s="3008">
        <f t="array" ref="H1147">SUM( ($E$1016:$E$1039=$E$1107) * ($A$1016:$A$1039=$A1147) * ($D$1016:$D$1039= $D1147) * (H$1016:H$1039) ) * SUM(EF[CO2] * (EF[SATIM Code]= $D1147) )</f>
        <v>0</v>
      </c>
      <c r="I1147" s="3008">
        <f t="array" ref="I1147">SUM( ($E$1016:$E$1039=$E$1107) * ($A$1016:$A$1039=$A1147) * ($D$1016:$D$1039= $D1147) * (I$1016:I$1039) ) * SUM(EF[CO2] * (EF[SATIM Code]= $D1147) )</f>
        <v>0</v>
      </c>
      <c r="J1147" s="3008">
        <f t="array" ref="J1147">SUM( ($E$1016:$E$1039=$E$1107) * ($A$1016:$A$1039=$A1147) * ($D$1016:$D$1039= $D1147) * (J$1016:J$1039) ) * SUM(EF[CO2] * (EF[SATIM Code]= $D1147) )</f>
        <v>0</v>
      </c>
      <c r="K1147" s="3008">
        <f t="array" ref="K1147">SUM( ($E$1016:$E$1039=$E$1107) * ($A$1016:$A$1039=$A1147) * ($D$1016:$D$1039= $D1147) * (K$1016:K$1039) ) * SUM(EF[CO2] * (EF[SATIM Code]= $D1147) )</f>
        <v>0</v>
      </c>
      <c r="L1147" s="3008">
        <f t="array" ref="L1147">SUM( ($E$1016:$E$1039=$E$1107) * ($A$1016:$A$1039=$A1147) * ($D$1016:$D$1039= $D1147) * (L$1016:L$1039) ) * SUM(EF[CO2] * (EF[SATIM Code]= $D1147) )</f>
        <v>0</v>
      </c>
      <c r="M1147" s="3008">
        <f t="array" ref="M1147">SUM( ($E$1016:$E$1039=$E$1107) * ($A$1016:$A$1039=$A1147) * ($D$1016:$D$1039= $D1147) * (M$1016:M$1039) ) * SUM(EF[CO2] * (EF[SATIM Code]= $D1147) )</f>
        <v>0</v>
      </c>
      <c r="N1147" s="3008">
        <f t="array" ref="N1147">SUM( ($E$1016:$E$1039=$E$1107) * ($A$1016:$A$1039=$A1147) * ($D$1016:$D$1039= $D1147) * (N$1016:N$1039) ) * SUM(EF[CO2] * (EF[SATIM Code]= $D1147) )</f>
        <v>0</v>
      </c>
      <c r="O1147" s="3008">
        <f t="array" ref="O1147">SUM( ($E$1016:$E$1039=$E$1107) * ($A$1016:$A$1039=$A1147) * ($D$1016:$D$1039= $D1147) * (O$1016:O$1039) ) * SUM(EF[CO2] * (EF[SATIM Code]= $D1147) )</f>
        <v>0</v>
      </c>
    </row>
    <row r="1148" spans="1:15" s="20" customFormat="1" hidden="1" outlineLevel="1">
      <c r="A1148" s="20" t="str">
        <f t="shared" si="247"/>
        <v>NF</v>
      </c>
      <c r="B1148" s="3019" t="str">
        <f>INDEX(EF[UK Vector],MATCH(D1148,EF[SATIM Code],0))</f>
        <v>V.09</v>
      </c>
      <c r="C1148" s="3020" t="str">
        <f>INDEX(Vectors[Description], MATCH($B1148, Vectors[Code], 0))</f>
        <v>Dry biomass and waste</v>
      </c>
      <c r="D1148" s="3007" t="s">
        <v>1629</v>
      </c>
      <c r="E1148" s="3012"/>
      <c r="F1148" s="3008">
        <f t="array" ref="F1148">SUM( ($E$1016:$E$1039=$E$1107) * ($A$1016:$A$1039=$A1148) * ($D$1016:$D$1039= $D1148) * (F$1016:F$1039) ) * SUM(EF[CO2] * (EF[SATIM Code]= $D1148) )</f>
        <v>0</v>
      </c>
      <c r="G1148" s="3008">
        <f t="array" ref="G1148">SUM( ($E$1016:$E$1039=$E$1107) * ($A$1016:$A$1039=$A1148) * ($D$1016:$D$1039= $D1148) * (G$1016:G$1039) ) * SUM(EF[CO2] * (EF[SATIM Code]= $D1148) )</f>
        <v>0</v>
      </c>
      <c r="H1148" s="3008">
        <f t="array" ref="H1148">SUM( ($E$1016:$E$1039=$E$1107) * ($A$1016:$A$1039=$A1148) * ($D$1016:$D$1039= $D1148) * (H$1016:H$1039) ) * SUM(EF[CO2] * (EF[SATIM Code]= $D1148) )</f>
        <v>0</v>
      </c>
      <c r="I1148" s="3008">
        <f t="array" ref="I1148">SUM( ($E$1016:$E$1039=$E$1107) * ($A$1016:$A$1039=$A1148) * ($D$1016:$D$1039= $D1148) * (I$1016:I$1039) ) * SUM(EF[CO2] * (EF[SATIM Code]= $D1148) )</f>
        <v>0</v>
      </c>
      <c r="J1148" s="3008">
        <f t="array" ref="J1148">SUM( ($E$1016:$E$1039=$E$1107) * ($A$1016:$A$1039=$A1148) * ($D$1016:$D$1039= $D1148) * (J$1016:J$1039) ) * SUM(EF[CO2] * (EF[SATIM Code]= $D1148) )</f>
        <v>0</v>
      </c>
      <c r="K1148" s="3008">
        <f t="array" ref="K1148">SUM( ($E$1016:$E$1039=$E$1107) * ($A$1016:$A$1039=$A1148) * ($D$1016:$D$1039= $D1148) * (K$1016:K$1039) ) * SUM(EF[CO2] * (EF[SATIM Code]= $D1148) )</f>
        <v>0</v>
      </c>
      <c r="L1148" s="3008">
        <f t="array" ref="L1148">SUM( ($E$1016:$E$1039=$E$1107) * ($A$1016:$A$1039=$A1148) * ($D$1016:$D$1039= $D1148) * (L$1016:L$1039) ) * SUM(EF[CO2] * (EF[SATIM Code]= $D1148) )</f>
        <v>0</v>
      </c>
      <c r="M1148" s="3008">
        <f t="array" ref="M1148">SUM( ($E$1016:$E$1039=$E$1107) * ($A$1016:$A$1039=$A1148) * ($D$1016:$D$1039= $D1148) * (M$1016:M$1039) ) * SUM(EF[CO2] * (EF[SATIM Code]= $D1148) )</f>
        <v>0</v>
      </c>
      <c r="N1148" s="3008">
        <f t="array" ref="N1148">SUM( ($E$1016:$E$1039=$E$1107) * ($A$1016:$A$1039=$A1148) * ($D$1016:$D$1039= $D1148) * (N$1016:N$1039) ) * SUM(EF[CO2] * (EF[SATIM Code]= $D1148) )</f>
        <v>0</v>
      </c>
      <c r="O1148" s="3008">
        <f t="array" ref="O1148">SUM( ($E$1016:$E$1039=$E$1107) * ($A$1016:$A$1039=$A1148) * ($D$1016:$D$1039= $D1148) * (O$1016:O$1039) ) * SUM(EF[CO2] * (EF[SATIM Code]= $D1148) )</f>
        <v>0</v>
      </c>
    </row>
    <row r="1149" spans="1:15" s="20" customFormat="1" hidden="1" outlineLevel="1">
      <c r="A1149" s="20" t="str">
        <f t="shared" si="247"/>
        <v>NF</v>
      </c>
      <c r="B1149" s="3019" t="str">
        <f>INDEX(EF[UK Vector],MATCH(D1149,EF[SATIM Code],0))</f>
        <v>V.16</v>
      </c>
      <c r="C1149" s="3020" t="str">
        <f>INDEX(Vectors[Description], MATCH($B1149, Vectors[Code], 0))</f>
        <v>Other Waste</v>
      </c>
      <c r="D1149" s="3027" t="s">
        <v>1630</v>
      </c>
      <c r="E1149" s="3012"/>
      <c r="F1149" s="3008">
        <f t="array" ref="F1149">SUM( ($E$1016:$E$1039=$E$1107) * ($A$1016:$A$1039=$A1149) * ($D$1016:$D$1039= $D1149) * (F$1016:F$1039) ) * SUM(EF[CO2] * (EF[SATIM Code]= $D1149) )</f>
        <v>0</v>
      </c>
      <c r="G1149" s="3008">
        <f t="array" ref="G1149">SUM( ($E$1016:$E$1039=$E$1107) * ($A$1016:$A$1039=$A1149) * ($D$1016:$D$1039= $D1149) * (G$1016:G$1039) ) * SUM(EF[CO2] * (EF[SATIM Code]= $D1149) )</f>
        <v>0</v>
      </c>
      <c r="H1149" s="3008">
        <f t="array" ref="H1149">SUM( ($E$1016:$E$1039=$E$1107) * ($A$1016:$A$1039=$A1149) * ($D$1016:$D$1039= $D1149) * (H$1016:H$1039) ) * SUM(EF[CO2] * (EF[SATIM Code]= $D1149) )</f>
        <v>0</v>
      </c>
      <c r="I1149" s="3008">
        <f t="array" ref="I1149">SUM( ($E$1016:$E$1039=$E$1107) * ($A$1016:$A$1039=$A1149) * ($D$1016:$D$1039= $D1149) * (I$1016:I$1039) ) * SUM(EF[CO2] * (EF[SATIM Code]= $D1149) )</f>
        <v>0</v>
      </c>
      <c r="J1149" s="3008">
        <f t="array" ref="J1149">SUM( ($E$1016:$E$1039=$E$1107) * ($A$1016:$A$1039=$A1149) * ($D$1016:$D$1039= $D1149) * (J$1016:J$1039) ) * SUM(EF[CO2] * (EF[SATIM Code]= $D1149) )</f>
        <v>0</v>
      </c>
      <c r="K1149" s="3008">
        <f t="array" ref="K1149">SUM( ($E$1016:$E$1039=$E$1107) * ($A$1016:$A$1039=$A1149) * ($D$1016:$D$1039= $D1149) * (K$1016:K$1039) ) * SUM(EF[CO2] * (EF[SATIM Code]= $D1149) )</f>
        <v>0</v>
      </c>
      <c r="L1149" s="3008">
        <f t="array" ref="L1149">SUM( ($E$1016:$E$1039=$E$1107) * ($A$1016:$A$1039=$A1149) * ($D$1016:$D$1039= $D1149) * (L$1016:L$1039) ) * SUM(EF[CO2] * (EF[SATIM Code]= $D1149) )</f>
        <v>0</v>
      </c>
      <c r="M1149" s="3008">
        <f t="array" ref="M1149">SUM( ($E$1016:$E$1039=$E$1107) * ($A$1016:$A$1039=$A1149) * ($D$1016:$D$1039= $D1149) * (M$1016:M$1039) ) * SUM(EF[CO2] * (EF[SATIM Code]= $D1149) )</f>
        <v>0</v>
      </c>
      <c r="N1149" s="3008">
        <f t="array" ref="N1149">SUM( ($E$1016:$E$1039=$E$1107) * ($A$1016:$A$1039=$A1149) * ($D$1016:$D$1039= $D1149) * (N$1016:N$1039) ) * SUM(EF[CO2] * (EF[SATIM Code]= $D1149) )</f>
        <v>0</v>
      </c>
      <c r="O1149" s="3008">
        <f t="array" ref="O1149">SUM( ($E$1016:$E$1039=$E$1107) * ($A$1016:$A$1039=$A1149) * ($D$1016:$D$1039= $D1149) * (O$1016:O$1039) ) * SUM(EF[CO2] * (EF[SATIM Code]= $D1149) )</f>
        <v>0</v>
      </c>
    </row>
    <row r="1150" spans="1:15" s="20" customFormat="1" hidden="1" outlineLevel="1">
      <c r="B1150" s="3012"/>
      <c r="C1150" s="3005" t="str">
        <f>D24</f>
        <v>N.M.M Products  -34</v>
      </c>
      <c r="D1150" s="3010"/>
      <c r="E1150" s="3012"/>
      <c r="F1150" s="3008">
        <f t="array" ref="F1150">SUM( ($E$1016:$E$1039=$E$1107) * ($A$1016:$A$1039=$A1150) * ($D$1016:$D$1039= $D1150) * (F$1016:F$1039) ) * SUM(EF[CO2] * (EF[SATIM Code]= $D1150) )</f>
        <v>0</v>
      </c>
      <c r="G1150" s="3008">
        <f t="array" ref="G1150">SUM( ($E$1016:$E$1039=$E$1107) * ($A$1016:$A$1039=$A1150) * ($D$1016:$D$1039= $D1150) * (G$1016:G$1039) ) * SUM(EF[CO2] * (EF[SATIM Code]= $D1150) )</f>
        <v>0</v>
      </c>
      <c r="H1150" s="3008">
        <f t="array" ref="H1150">SUM( ($E$1016:$E$1039=$E$1107) * ($A$1016:$A$1039=$A1150) * ($D$1016:$D$1039= $D1150) * (H$1016:H$1039) ) * SUM(EF[CO2] * (EF[SATIM Code]= $D1150) )</f>
        <v>0</v>
      </c>
      <c r="I1150" s="3008">
        <f t="array" ref="I1150">SUM( ($E$1016:$E$1039=$E$1107) * ($A$1016:$A$1039=$A1150) * ($D$1016:$D$1039= $D1150) * (I$1016:I$1039) ) * SUM(EF[CO2] * (EF[SATIM Code]= $D1150) )</f>
        <v>0</v>
      </c>
      <c r="J1150" s="3008">
        <f t="array" ref="J1150">SUM( ($E$1016:$E$1039=$E$1107) * ($A$1016:$A$1039=$A1150) * ($D$1016:$D$1039= $D1150) * (J$1016:J$1039) ) * SUM(EF[CO2] * (EF[SATIM Code]= $D1150) )</f>
        <v>0</v>
      </c>
      <c r="K1150" s="3008">
        <f t="array" ref="K1150">SUM( ($E$1016:$E$1039=$E$1107) * ($A$1016:$A$1039=$A1150) * ($D$1016:$D$1039= $D1150) * (K$1016:K$1039) ) * SUM(EF[CO2] * (EF[SATIM Code]= $D1150) )</f>
        <v>0</v>
      </c>
      <c r="L1150" s="3008">
        <f t="array" ref="L1150">SUM( ($E$1016:$E$1039=$E$1107) * ($A$1016:$A$1039=$A1150) * ($D$1016:$D$1039= $D1150) * (L$1016:L$1039) ) * SUM(EF[CO2] * (EF[SATIM Code]= $D1150) )</f>
        <v>0</v>
      </c>
      <c r="M1150" s="3008">
        <f t="array" ref="M1150">SUM( ($E$1016:$E$1039=$E$1107) * ($A$1016:$A$1039=$A1150) * ($D$1016:$D$1039= $D1150) * (M$1016:M$1039) ) * SUM(EF[CO2] * (EF[SATIM Code]= $D1150) )</f>
        <v>0</v>
      </c>
      <c r="N1150" s="3008">
        <f t="array" ref="N1150">SUM( ($E$1016:$E$1039=$E$1107) * ($A$1016:$A$1039=$A1150) * ($D$1016:$D$1039= $D1150) * (N$1016:N$1039) ) * SUM(EF[CO2] * (EF[SATIM Code]= $D1150) )</f>
        <v>0</v>
      </c>
      <c r="O1150" s="3008">
        <f t="array" ref="O1150">SUM( ($E$1016:$E$1039=$E$1107) * ($A$1016:$A$1039=$A1150) * ($D$1016:$D$1039= $D1150) * (O$1016:O$1039) ) * SUM(EF[CO2] * (EF[SATIM Code]= $D1150) )</f>
        <v>0</v>
      </c>
    </row>
    <row r="1151" spans="1:15" s="20" customFormat="1" hidden="1" outlineLevel="1">
      <c r="A1151" s="3057" t="str">
        <f>INDEX($C$20:$C$27,MATCH($C1150,$D$20:$D$27,0))</f>
        <v>NM</v>
      </c>
      <c r="B1151" s="3019" t="str">
        <f>INDEX(EF[UK Vector],MATCH(D1151,EF[SATIM Code],0))</f>
        <v>V.03</v>
      </c>
      <c r="C1151" s="3020" t="str">
        <f>INDEX(Vectors[Description], MATCH($B1151, Vectors[Code], 0))</f>
        <v>Solid hydrocarbons</v>
      </c>
      <c r="D1151" s="3010" t="s">
        <v>1622</v>
      </c>
      <c r="E1151" s="3012"/>
      <c r="F1151" s="3008">
        <f t="array" ref="F1151">SUM( ($E$1016:$E$1039=$E$1107) * ($A$1016:$A$1039=$A1151) * ($D$1016:$D$1039= $D1151) * (F$1016:F$1039) ) * SUM(EF[CO2] * (EF[SATIM Code]= $D1151) )</f>
        <v>0</v>
      </c>
      <c r="G1151" s="3008">
        <f t="array" ref="G1151">SUM( ($E$1016:$E$1039=$E$1107) * ($A$1016:$A$1039=$A1151) * ($D$1016:$D$1039= $D1151) * (G$1016:G$1039) ) * SUM(EF[CO2] * (EF[SATIM Code]= $D1151) )</f>
        <v>0</v>
      </c>
      <c r="H1151" s="3008">
        <f t="array" ref="H1151">SUM( ($E$1016:$E$1039=$E$1107) * ($A$1016:$A$1039=$A1151) * ($D$1016:$D$1039= $D1151) * (H$1016:H$1039) ) * SUM(EF[CO2] * (EF[SATIM Code]= $D1151) )</f>
        <v>0</v>
      </c>
      <c r="I1151" s="3008">
        <f t="array" ref="I1151">SUM( ($E$1016:$E$1039=$E$1107) * ($A$1016:$A$1039=$A1151) * ($D$1016:$D$1039= $D1151) * (I$1016:I$1039) ) * SUM(EF[CO2] * (EF[SATIM Code]= $D1151) )</f>
        <v>0</v>
      </c>
      <c r="J1151" s="3008">
        <f t="array" ref="J1151">SUM( ($E$1016:$E$1039=$E$1107) * ($A$1016:$A$1039=$A1151) * ($D$1016:$D$1039= $D1151) * (J$1016:J$1039) ) * SUM(EF[CO2] * (EF[SATIM Code]= $D1151) )</f>
        <v>0</v>
      </c>
      <c r="K1151" s="3008">
        <f t="array" ref="K1151">SUM( ($E$1016:$E$1039=$E$1107) * ($A$1016:$A$1039=$A1151) * ($D$1016:$D$1039= $D1151) * (K$1016:K$1039) ) * SUM(EF[CO2] * (EF[SATIM Code]= $D1151) )</f>
        <v>0</v>
      </c>
      <c r="L1151" s="3008">
        <f t="array" ref="L1151">SUM( ($E$1016:$E$1039=$E$1107) * ($A$1016:$A$1039=$A1151) * ($D$1016:$D$1039= $D1151) * (L$1016:L$1039) ) * SUM(EF[CO2] * (EF[SATIM Code]= $D1151) )</f>
        <v>0</v>
      </c>
      <c r="M1151" s="3008">
        <f t="array" ref="M1151">SUM( ($E$1016:$E$1039=$E$1107) * ($A$1016:$A$1039=$A1151) * ($D$1016:$D$1039= $D1151) * (M$1016:M$1039) ) * SUM(EF[CO2] * (EF[SATIM Code]= $D1151) )</f>
        <v>0</v>
      </c>
      <c r="N1151" s="3008">
        <f t="array" ref="N1151">SUM( ($E$1016:$E$1039=$E$1107) * ($A$1016:$A$1039=$A1151) * ($D$1016:$D$1039= $D1151) * (N$1016:N$1039) ) * SUM(EF[CO2] * (EF[SATIM Code]= $D1151) )</f>
        <v>0</v>
      </c>
      <c r="O1151" s="3008">
        <f t="array" ref="O1151">SUM( ($E$1016:$E$1039=$E$1107) * ($A$1016:$A$1039=$A1151) * ($D$1016:$D$1039= $D1151) * (O$1016:O$1039) ) * SUM(EF[CO2] * (EF[SATIM Code]= $D1151) )</f>
        <v>0</v>
      </c>
    </row>
    <row r="1152" spans="1:15" s="20" customFormat="1" hidden="1" outlineLevel="1">
      <c r="A1152" s="20" t="str">
        <f t="shared" ref="A1152:A1159" si="248">A1151</f>
        <v>NM</v>
      </c>
      <c r="B1152" s="3019" t="str">
        <f>INDEX(EF[UK Vector],MATCH(D1152,EF[SATIM Code],0))</f>
        <v>V.03</v>
      </c>
      <c r="C1152" s="3020" t="str">
        <f>INDEX(Vectors[Description], MATCH($B1152, Vectors[Code], 0))</f>
        <v>Solid hydrocarbons</v>
      </c>
      <c r="D1152" s="3010" t="s">
        <v>1623</v>
      </c>
      <c r="E1152" s="3012"/>
      <c r="F1152" s="3008">
        <f t="array" ref="F1152">SUM( ($E$1016:$E$1039=$E$1107) * ($A$1016:$A$1039=$A1152) * ($D$1016:$D$1039= $D1152) * (F$1016:F$1039) ) * SUM(EF[CO2] * (EF[SATIM Code]= $D1152) )</f>
        <v>0</v>
      </c>
      <c r="G1152" s="3008">
        <f t="array" ref="G1152">SUM( ($E$1016:$E$1039=$E$1107) * ($A$1016:$A$1039=$A1152) * ($D$1016:$D$1039= $D1152) * (G$1016:G$1039) ) * SUM(EF[CO2] * (EF[SATIM Code]= $D1152) )</f>
        <v>0</v>
      </c>
      <c r="H1152" s="3008">
        <f t="array" ref="H1152">SUM( ($E$1016:$E$1039=$E$1107) * ($A$1016:$A$1039=$A1152) * ($D$1016:$D$1039= $D1152) * (H$1016:H$1039) ) * SUM(EF[CO2] * (EF[SATIM Code]= $D1152) )</f>
        <v>0</v>
      </c>
      <c r="I1152" s="3008">
        <f t="array" ref="I1152">SUM( ($E$1016:$E$1039=$E$1107) * ($A$1016:$A$1039=$A1152) * ($D$1016:$D$1039= $D1152) * (I$1016:I$1039) ) * SUM(EF[CO2] * (EF[SATIM Code]= $D1152) )</f>
        <v>0</v>
      </c>
      <c r="J1152" s="3008">
        <f t="array" ref="J1152">SUM( ($E$1016:$E$1039=$E$1107) * ($A$1016:$A$1039=$A1152) * ($D$1016:$D$1039= $D1152) * (J$1016:J$1039) ) * SUM(EF[CO2] * (EF[SATIM Code]= $D1152) )</f>
        <v>0</v>
      </c>
      <c r="K1152" s="3008">
        <f t="array" ref="K1152">SUM( ($E$1016:$E$1039=$E$1107) * ($A$1016:$A$1039=$A1152) * ($D$1016:$D$1039= $D1152) * (K$1016:K$1039) ) * SUM(EF[CO2] * (EF[SATIM Code]= $D1152) )</f>
        <v>0</v>
      </c>
      <c r="L1152" s="3008">
        <f t="array" ref="L1152">SUM( ($E$1016:$E$1039=$E$1107) * ($A$1016:$A$1039=$A1152) * ($D$1016:$D$1039= $D1152) * (L$1016:L$1039) ) * SUM(EF[CO2] * (EF[SATIM Code]= $D1152) )</f>
        <v>0</v>
      </c>
      <c r="M1152" s="3008">
        <f t="array" ref="M1152">SUM( ($E$1016:$E$1039=$E$1107) * ($A$1016:$A$1039=$A1152) * ($D$1016:$D$1039= $D1152) * (M$1016:M$1039) ) * SUM(EF[CO2] * (EF[SATIM Code]= $D1152) )</f>
        <v>0</v>
      </c>
      <c r="N1152" s="3008">
        <f t="array" ref="N1152">SUM( ($E$1016:$E$1039=$E$1107) * ($A$1016:$A$1039=$A1152) * ($D$1016:$D$1039= $D1152) * (N$1016:N$1039) ) * SUM(EF[CO2] * (EF[SATIM Code]= $D1152) )</f>
        <v>0</v>
      </c>
      <c r="O1152" s="3008">
        <f t="array" ref="O1152">SUM( ($E$1016:$E$1039=$E$1107) * ($A$1016:$A$1039=$A1152) * ($D$1016:$D$1039= $D1152) * (O$1016:O$1039) ) * SUM(EF[CO2] * (EF[SATIM Code]= $D1152) )</f>
        <v>0</v>
      </c>
    </row>
    <row r="1153" spans="1:15" s="20" customFormat="1" hidden="1" outlineLevel="1">
      <c r="A1153" s="20" t="str">
        <f t="shared" si="248"/>
        <v>NM</v>
      </c>
      <c r="B1153" s="3019" t="str">
        <f>INDEX(EF[UK Vector],MATCH(D1153,EF[SATIM Code],0))</f>
        <v>V.05</v>
      </c>
      <c r="C1153" s="3020" t="str">
        <f>INDEX(Vectors[Description], MATCH($B1153, Vectors[Code], 0))</f>
        <v>Gaseous hydrocarbons</v>
      </c>
      <c r="D1153" s="3025" t="s">
        <v>1581</v>
      </c>
      <c r="E1153" s="3012"/>
      <c r="F1153" s="3008">
        <f t="array" ref="F1153">SUM( ($E$1016:$E$1039=$E$1107) * ($A$1016:$A$1039=$A1153) * ($D$1016:$D$1039= $D1153) * (F$1016:F$1039) ) * SUM(EF[CO2] * (EF[SATIM Code]= $D1153) )</f>
        <v>0</v>
      </c>
      <c r="G1153" s="3008">
        <f t="array" ref="G1153">SUM( ($E$1016:$E$1039=$E$1107) * ($A$1016:$A$1039=$A1153) * ($D$1016:$D$1039= $D1153) * (G$1016:G$1039) ) * SUM(EF[CO2] * (EF[SATIM Code]= $D1153) )</f>
        <v>0</v>
      </c>
      <c r="H1153" s="3008">
        <f t="array" ref="H1153">SUM( ($E$1016:$E$1039=$E$1107) * ($A$1016:$A$1039=$A1153) * ($D$1016:$D$1039= $D1153) * (H$1016:H$1039) ) * SUM(EF[CO2] * (EF[SATIM Code]= $D1153) )</f>
        <v>0</v>
      </c>
      <c r="I1153" s="3008">
        <f t="array" ref="I1153">SUM( ($E$1016:$E$1039=$E$1107) * ($A$1016:$A$1039=$A1153) * ($D$1016:$D$1039= $D1153) * (I$1016:I$1039) ) * SUM(EF[CO2] * (EF[SATIM Code]= $D1153) )</f>
        <v>0</v>
      </c>
      <c r="J1153" s="3008">
        <f t="array" ref="J1153">SUM( ($E$1016:$E$1039=$E$1107) * ($A$1016:$A$1039=$A1153) * ($D$1016:$D$1039= $D1153) * (J$1016:J$1039) ) * SUM(EF[CO2] * (EF[SATIM Code]= $D1153) )</f>
        <v>0</v>
      </c>
      <c r="K1153" s="3008">
        <f t="array" ref="K1153">SUM( ($E$1016:$E$1039=$E$1107) * ($A$1016:$A$1039=$A1153) * ($D$1016:$D$1039= $D1153) * (K$1016:K$1039) ) * SUM(EF[CO2] * (EF[SATIM Code]= $D1153) )</f>
        <v>0</v>
      </c>
      <c r="L1153" s="3008">
        <f t="array" ref="L1153">SUM( ($E$1016:$E$1039=$E$1107) * ($A$1016:$A$1039=$A1153) * ($D$1016:$D$1039= $D1153) * (L$1016:L$1039) ) * SUM(EF[CO2] * (EF[SATIM Code]= $D1153) )</f>
        <v>0</v>
      </c>
      <c r="M1153" s="3008">
        <f t="array" ref="M1153">SUM( ($E$1016:$E$1039=$E$1107) * ($A$1016:$A$1039=$A1153) * ($D$1016:$D$1039= $D1153) * (M$1016:M$1039) ) * SUM(EF[CO2] * (EF[SATIM Code]= $D1153) )</f>
        <v>0</v>
      </c>
      <c r="N1153" s="3008">
        <f t="array" ref="N1153">SUM( ($E$1016:$E$1039=$E$1107) * ($A$1016:$A$1039=$A1153) * ($D$1016:$D$1039= $D1153) * (N$1016:N$1039) ) * SUM(EF[CO2] * (EF[SATIM Code]= $D1153) )</f>
        <v>0</v>
      </c>
      <c r="O1153" s="3008">
        <f t="array" ref="O1153">SUM( ($E$1016:$E$1039=$E$1107) * ($A$1016:$A$1039=$A1153) * ($D$1016:$D$1039= $D1153) * (O$1016:O$1039) ) * SUM(EF[CO2] * (EF[SATIM Code]= $D1153) )</f>
        <v>0</v>
      </c>
    </row>
    <row r="1154" spans="1:15" s="20" customFormat="1" hidden="1" outlineLevel="1">
      <c r="A1154" s="20" t="str">
        <f t="shared" si="248"/>
        <v>NM</v>
      </c>
      <c r="B1154" s="3019" t="str">
        <f>INDEX(EF[UK Vector],MATCH(D1154,EF[SATIM Code],0))</f>
        <v>V.04</v>
      </c>
      <c r="C1154" s="3020" t="str">
        <f>INDEX(Vectors[Description], MATCH($B1154, Vectors[Code], 0))</f>
        <v>Liquid hydrocarbons</v>
      </c>
      <c r="D1154" s="3025" t="s">
        <v>1625</v>
      </c>
      <c r="E1154" s="3012"/>
      <c r="F1154" s="3008">
        <f t="array" ref="F1154">SUM( ($E$1016:$E$1039=$E$1107) * ($A$1016:$A$1039=$A1154) * ($D$1016:$D$1039= $D1154) * (F$1016:F$1039) ) * SUM(EF[CO2] * (EF[SATIM Code]= $D1154) )</f>
        <v>0</v>
      </c>
      <c r="G1154" s="3008">
        <f t="array" ref="G1154">SUM( ($E$1016:$E$1039=$E$1107) * ($A$1016:$A$1039=$A1154) * ($D$1016:$D$1039= $D1154) * (G$1016:G$1039) ) * SUM(EF[CO2] * (EF[SATIM Code]= $D1154) )</f>
        <v>0</v>
      </c>
      <c r="H1154" s="3008">
        <f t="array" ref="H1154">SUM( ($E$1016:$E$1039=$E$1107) * ($A$1016:$A$1039=$A1154) * ($D$1016:$D$1039= $D1154) * (H$1016:H$1039) ) * SUM(EF[CO2] * (EF[SATIM Code]= $D1154) )</f>
        <v>0</v>
      </c>
      <c r="I1154" s="3008">
        <f t="array" ref="I1154">SUM( ($E$1016:$E$1039=$E$1107) * ($A$1016:$A$1039=$A1154) * ($D$1016:$D$1039= $D1154) * (I$1016:I$1039) ) * SUM(EF[CO2] * (EF[SATIM Code]= $D1154) )</f>
        <v>0</v>
      </c>
      <c r="J1154" s="3008">
        <f t="array" ref="J1154">SUM( ($E$1016:$E$1039=$E$1107) * ($A$1016:$A$1039=$A1154) * ($D$1016:$D$1039= $D1154) * (J$1016:J$1039) ) * SUM(EF[CO2] * (EF[SATIM Code]= $D1154) )</f>
        <v>0</v>
      </c>
      <c r="K1154" s="3008">
        <f t="array" ref="K1154">SUM( ($E$1016:$E$1039=$E$1107) * ($A$1016:$A$1039=$A1154) * ($D$1016:$D$1039= $D1154) * (K$1016:K$1039) ) * SUM(EF[CO2] * (EF[SATIM Code]= $D1154) )</f>
        <v>0</v>
      </c>
      <c r="L1154" s="3008">
        <f t="array" ref="L1154">SUM( ($E$1016:$E$1039=$E$1107) * ($A$1016:$A$1039=$A1154) * ($D$1016:$D$1039= $D1154) * (L$1016:L$1039) ) * SUM(EF[CO2] * (EF[SATIM Code]= $D1154) )</f>
        <v>0</v>
      </c>
      <c r="M1154" s="3008">
        <f t="array" ref="M1154">SUM( ($E$1016:$E$1039=$E$1107) * ($A$1016:$A$1039=$A1154) * ($D$1016:$D$1039= $D1154) * (M$1016:M$1039) ) * SUM(EF[CO2] * (EF[SATIM Code]= $D1154) )</f>
        <v>0</v>
      </c>
      <c r="N1154" s="3008">
        <f t="array" ref="N1154">SUM( ($E$1016:$E$1039=$E$1107) * ($A$1016:$A$1039=$A1154) * ($D$1016:$D$1039= $D1154) * (N$1016:N$1039) ) * SUM(EF[CO2] * (EF[SATIM Code]= $D1154) )</f>
        <v>0</v>
      </c>
      <c r="O1154" s="3008">
        <f t="array" ref="O1154">SUM( ($E$1016:$E$1039=$E$1107) * ($A$1016:$A$1039=$A1154) * ($D$1016:$D$1039= $D1154) * (O$1016:O$1039) ) * SUM(EF[CO2] * (EF[SATIM Code]= $D1154) )</f>
        <v>0</v>
      </c>
    </row>
    <row r="1155" spans="1:15" s="20" customFormat="1" hidden="1" outlineLevel="1">
      <c r="A1155" s="20" t="str">
        <f t="shared" si="248"/>
        <v>NM</v>
      </c>
      <c r="B1155" s="3019" t="str">
        <f>INDEX(EF[UK Vector],MATCH(D1155,EF[SATIM Code],0))</f>
        <v>V.04</v>
      </c>
      <c r="C1155" s="3020" t="str">
        <f>INDEX(Vectors[Description], MATCH($B1155, Vectors[Code], 0))</f>
        <v>Liquid hydrocarbons</v>
      </c>
      <c r="D1155" s="3010" t="s">
        <v>1626</v>
      </c>
      <c r="E1155" s="3012"/>
      <c r="F1155" s="3008">
        <f t="array" ref="F1155">SUM( ($E$1016:$E$1039=$E$1107) * ($A$1016:$A$1039=$A1155) * ($D$1016:$D$1039= $D1155) * (F$1016:F$1039) ) * SUM(EF[CO2] * (EF[SATIM Code]= $D1155) )</f>
        <v>0</v>
      </c>
      <c r="G1155" s="3008">
        <f t="array" ref="G1155">SUM( ($E$1016:$E$1039=$E$1107) * ($A$1016:$A$1039=$A1155) * ($D$1016:$D$1039= $D1155) * (G$1016:G$1039) ) * SUM(EF[CO2] * (EF[SATIM Code]= $D1155) )</f>
        <v>0</v>
      </c>
      <c r="H1155" s="3008">
        <f t="array" ref="H1155">SUM( ($E$1016:$E$1039=$E$1107) * ($A$1016:$A$1039=$A1155) * ($D$1016:$D$1039= $D1155) * (H$1016:H$1039) ) * SUM(EF[CO2] * (EF[SATIM Code]= $D1155) )</f>
        <v>0</v>
      </c>
      <c r="I1155" s="3008">
        <f t="array" ref="I1155">SUM( ($E$1016:$E$1039=$E$1107) * ($A$1016:$A$1039=$A1155) * ($D$1016:$D$1039= $D1155) * (I$1016:I$1039) ) * SUM(EF[CO2] * (EF[SATIM Code]= $D1155) )</f>
        <v>0</v>
      </c>
      <c r="J1155" s="3008">
        <f t="array" ref="J1155">SUM( ($E$1016:$E$1039=$E$1107) * ($A$1016:$A$1039=$A1155) * ($D$1016:$D$1039= $D1155) * (J$1016:J$1039) ) * SUM(EF[CO2] * (EF[SATIM Code]= $D1155) )</f>
        <v>0</v>
      </c>
      <c r="K1155" s="3008">
        <f t="array" ref="K1155">SUM( ($E$1016:$E$1039=$E$1107) * ($A$1016:$A$1039=$A1155) * ($D$1016:$D$1039= $D1155) * (K$1016:K$1039) ) * SUM(EF[CO2] * (EF[SATIM Code]= $D1155) )</f>
        <v>0</v>
      </c>
      <c r="L1155" s="3008">
        <f t="array" ref="L1155">SUM( ($E$1016:$E$1039=$E$1107) * ($A$1016:$A$1039=$A1155) * ($D$1016:$D$1039= $D1155) * (L$1016:L$1039) ) * SUM(EF[CO2] * (EF[SATIM Code]= $D1155) )</f>
        <v>0</v>
      </c>
      <c r="M1155" s="3008">
        <f t="array" ref="M1155">SUM( ($E$1016:$E$1039=$E$1107) * ($A$1016:$A$1039=$A1155) * ($D$1016:$D$1039= $D1155) * (M$1016:M$1039) ) * SUM(EF[CO2] * (EF[SATIM Code]= $D1155) )</f>
        <v>0</v>
      </c>
      <c r="N1155" s="3008">
        <f t="array" ref="N1155">SUM( ($E$1016:$E$1039=$E$1107) * ($A$1016:$A$1039=$A1155) * ($D$1016:$D$1039= $D1155) * (N$1016:N$1039) ) * SUM(EF[CO2] * (EF[SATIM Code]= $D1155) )</f>
        <v>0</v>
      </c>
      <c r="O1155" s="3008">
        <f t="array" ref="O1155">SUM( ($E$1016:$E$1039=$E$1107) * ($A$1016:$A$1039=$A1155) * ($D$1016:$D$1039= $D1155) * (O$1016:O$1039) ) * SUM(EF[CO2] * (EF[SATIM Code]= $D1155) )</f>
        <v>0</v>
      </c>
    </row>
    <row r="1156" spans="1:15" s="20" customFormat="1" hidden="1" outlineLevel="1">
      <c r="A1156" s="20" t="str">
        <f t="shared" si="248"/>
        <v>NM</v>
      </c>
      <c r="B1156" s="3019" t="str">
        <f>INDEX(EF[UK Vector],MATCH(D1156,EF[SATIM Code],0))</f>
        <v>V.04</v>
      </c>
      <c r="C1156" s="3020" t="str">
        <f>INDEX(Vectors[Description], MATCH($B1156, Vectors[Code], 0))</f>
        <v>Liquid hydrocarbons</v>
      </c>
      <c r="D1156" s="3025" t="s">
        <v>1627</v>
      </c>
      <c r="E1156" s="3012"/>
      <c r="F1156" s="3008">
        <f t="array" ref="F1156">SUM( ($E$1016:$E$1039=$E$1107) * ($A$1016:$A$1039=$A1156) * ($D$1016:$D$1039= $D1156) * (F$1016:F$1039) ) * SUM(EF[CO2] * (EF[SATIM Code]= $D1156) )</f>
        <v>0</v>
      </c>
      <c r="G1156" s="3008">
        <f t="array" ref="G1156">SUM( ($E$1016:$E$1039=$E$1107) * ($A$1016:$A$1039=$A1156) * ($D$1016:$D$1039= $D1156) * (G$1016:G$1039) ) * SUM(EF[CO2] * (EF[SATIM Code]= $D1156) )</f>
        <v>0</v>
      </c>
      <c r="H1156" s="3008">
        <f t="array" ref="H1156">SUM( ($E$1016:$E$1039=$E$1107) * ($A$1016:$A$1039=$A1156) * ($D$1016:$D$1039= $D1156) * (H$1016:H$1039) ) * SUM(EF[CO2] * (EF[SATIM Code]= $D1156) )</f>
        <v>0</v>
      </c>
      <c r="I1156" s="3008">
        <f t="array" ref="I1156">SUM( ($E$1016:$E$1039=$E$1107) * ($A$1016:$A$1039=$A1156) * ($D$1016:$D$1039= $D1156) * (I$1016:I$1039) ) * SUM(EF[CO2] * (EF[SATIM Code]= $D1156) )</f>
        <v>0</v>
      </c>
      <c r="J1156" s="3008">
        <f t="array" ref="J1156">SUM( ($E$1016:$E$1039=$E$1107) * ($A$1016:$A$1039=$A1156) * ($D$1016:$D$1039= $D1156) * (J$1016:J$1039) ) * SUM(EF[CO2] * (EF[SATIM Code]= $D1156) )</f>
        <v>0</v>
      </c>
      <c r="K1156" s="3008">
        <f t="array" ref="K1156">SUM( ($E$1016:$E$1039=$E$1107) * ($A$1016:$A$1039=$A1156) * ($D$1016:$D$1039= $D1156) * (K$1016:K$1039) ) * SUM(EF[CO2] * (EF[SATIM Code]= $D1156) )</f>
        <v>0</v>
      </c>
      <c r="L1156" s="3008">
        <f t="array" ref="L1156">SUM( ($E$1016:$E$1039=$E$1107) * ($A$1016:$A$1039=$A1156) * ($D$1016:$D$1039= $D1156) * (L$1016:L$1039) ) * SUM(EF[CO2] * (EF[SATIM Code]= $D1156) )</f>
        <v>0</v>
      </c>
      <c r="M1156" s="3008">
        <f t="array" ref="M1156">SUM( ($E$1016:$E$1039=$E$1107) * ($A$1016:$A$1039=$A1156) * ($D$1016:$D$1039= $D1156) * (M$1016:M$1039) ) * SUM(EF[CO2] * (EF[SATIM Code]= $D1156) )</f>
        <v>0</v>
      </c>
      <c r="N1156" s="3008">
        <f t="array" ref="N1156">SUM( ($E$1016:$E$1039=$E$1107) * ($A$1016:$A$1039=$A1156) * ($D$1016:$D$1039= $D1156) * (N$1016:N$1039) ) * SUM(EF[CO2] * (EF[SATIM Code]= $D1156) )</f>
        <v>0</v>
      </c>
      <c r="O1156" s="3008">
        <f t="array" ref="O1156">SUM( ($E$1016:$E$1039=$E$1107) * ($A$1016:$A$1039=$A1156) * ($D$1016:$D$1039= $D1156) * (O$1016:O$1039) ) * SUM(EF[CO2] * (EF[SATIM Code]= $D1156) )</f>
        <v>0</v>
      </c>
    </row>
    <row r="1157" spans="1:15" s="20" customFormat="1" hidden="1" outlineLevel="1">
      <c r="A1157" s="20" t="str">
        <f t="shared" si="248"/>
        <v>NM</v>
      </c>
      <c r="B1157" s="3019" t="str">
        <f>INDEX(EF[UK Vector],MATCH(D1157,EF[SATIM Code],0))</f>
        <v>V.09</v>
      </c>
      <c r="C1157" s="3020" t="str">
        <f>INDEX(Vectors[Description], MATCH($B1157, Vectors[Code], 0))</f>
        <v>Dry biomass and waste</v>
      </c>
      <c r="D1157" s="3025" t="s">
        <v>1628</v>
      </c>
      <c r="E1157" s="3012"/>
      <c r="F1157" s="3008">
        <f t="array" ref="F1157">SUM( ($E$1016:$E$1039=$E$1107) * ($A$1016:$A$1039=$A1157) * ($D$1016:$D$1039= $D1157) * (F$1016:F$1039) ) * SUM(EF[CO2] * (EF[SATIM Code]= $D1157) )</f>
        <v>0</v>
      </c>
      <c r="G1157" s="3008">
        <f t="array" ref="G1157">SUM( ($E$1016:$E$1039=$E$1107) * ($A$1016:$A$1039=$A1157) * ($D$1016:$D$1039= $D1157) * (G$1016:G$1039) ) * SUM(EF[CO2] * (EF[SATIM Code]= $D1157) )</f>
        <v>0</v>
      </c>
      <c r="H1157" s="3008">
        <f t="array" ref="H1157">SUM( ($E$1016:$E$1039=$E$1107) * ($A$1016:$A$1039=$A1157) * ($D$1016:$D$1039= $D1157) * (H$1016:H$1039) ) * SUM(EF[CO2] * (EF[SATIM Code]= $D1157) )</f>
        <v>0</v>
      </c>
      <c r="I1157" s="3008">
        <f t="array" ref="I1157">SUM( ($E$1016:$E$1039=$E$1107) * ($A$1016:$A$1039=$A1157) * ($D$1016:$D$1039= $D1157) * (I$1016:I$1039) ) * SUM(EF[CO2] * (EF[SATIM Code]= $D1157) )</f>
        <v>0</v>
      </c>
      <c r="J1157" s="3008">
        <f t="array" ref="J1157">SUM( ($E$1016:$E$1039=$E$1107) * ($A$1016:$A$1039=$A1157) * ($D$1016:$D$1039= $D1157) * (J$1016:J$1039) ) * SUM(EF[CO2] * (EF[SATIM Code]= $D1157) )</f>
        <v>0</v>
      </c>
      <c r="K1157" s="3008">
        <f t="array" ref="K1157">SUM( ($E$1016:$E$1039=$E$1107) * ($A$1016:$A$1039=$A1157) * ($D$1016:$D$1039= $D1157) * (K$1016:K$1039) ) * SUM(EF[CO2] * (EF[SATIM Code]= $D1157) )</f>
        <v>0</v>
      </c>
      <c r="L1157" s="3008">
        <f t="array" ref="L1157">SUM( ($E$1016:$E$1039=$E$1107) * ($A$1016:$A$1039=$A1157) * ($D$1016:$D$1039= $D1157) * (L$1016:L$1039) ) * SUM(EF[CO2] * (EF[SATIM Code]= $D1157) )</f>
        <v>0</v>
      </c>
      <c r="M1157" s="3008">
        <f t="array" ref="M1157">SUM( ($E$1016:$E$1039=$E$1107) * ($A$1016:$A$1039=$A1157) * ($D$1016:$D$1039= $D1157) * (M$1016:M$1039) ) * SUM(EF[CO2] * (EF[SATIM Code]= $D1157) )</f>
        <v>0</v>
      </c>
      <c r="N1157" s="3008">
        <f t="array" ref="N1157">SUM( ($E$1016:$E$1039=$E$1107) * ($A$1016:$A$1039=$A1157) * ($D$1016:$D$1039= $D1157) * (N$1016:N$1039) ) * SUM(EF[CO2] * (EF[SATIM Code]= $D1157) )</f>
        <v>0</v>
      </c>
      <c r="O1157" s="3008">
        <f t="array" ref="O1157">SUM( ($E$1016:$E$1039=$E$1107) * ($A$1016:$A$1039=$A1157) * ($D$1016:$D$1039= $D1157) * (O$1016:O$1039) ) * SUM(EF[CO2] * (EF[SATIM Code]= $D1157) )</f>
        <v>0</v>
      </c>
    </row>
    <row r="1158" spans="1:15" s="20" customFormat="1" hidden="1" outlineLevel="1">
      <c r="A1158" s="20" t="str">
        <f t="shared" si="248"/>
        <v>NM</v>
      </c>
      <c r="B1158" s="3019" t="str">
        <f>INDEX(EF[UK Vector],MATCH(D1158,EF[SATIM Code],0))</f>
        <v>V.09</v>
      </c>
      <c r="C1158" s="3020" t="str">
        <f>INDEX(Vectors[Description], MATCH($B1158, Vectors[Code], 0))</f>
        <v>Dry biomass and waste</v>
      </c>
      <c r="D1158" s="3007" t="s">
        <v>1629</v>
      </c>
      <c r="E1158" s="3012"/>
      <c r="F1158" s="3008">
        <f t="array" ref="F1158">SUM( ($E$1016:$E$1039=$E$1107) * ($A$1016:$A$1039=$A1158) * ($D$1016:$D$1039= $D1158) * (F$1016:F$1039) ) * SUM(EF[CO2] * (EF[SATIM Code]= $D1158) )</f>
        <v>0</v>
      </c>
      <c r="G1158" s="3008">
        <f t="array" ref="G1158">SUM( ($E$1016:$E$1039=$E$1107) * ($A$1016:$A$1039=$A1158) * ($D$1016:$D$1039= $D1158) * (G$1016:G$1039) ) * SUM(EF[CO2] * (EF[SATIM Code]= $D1158) )</f>
        <v>0</v>
      </c>
      <c r="H1158" s="3008">
        <f t="array" ref="H1158">SUM( ($E$1016:$E$1039=$E$1107) * ($A$1016:$A$1039=$A1158) * ($D$1016:$D$1039= $D1158) * (H$1016:H$1039) ) * SUM(EF[CO2] * (EF[SATIM Code]= $D1158) )</f>
        <v>0</v>
      </c>
      <c r="I1158" s="3008">
        <f t="array" ref="I1158">SUM( ($E$1016:$E$1039=$E$1107) * ($A$1016:$A$1039=$A1158) * ($D$1016:$D$1039= $D1158) * (I$1016:I$1039) ) * SUM(EF[CO2] * (EF[SATIM Code]= $D1158) )</f>
        <v>0</v>
      </c>
      <c r="J1158" s="3008">
        <f t="array" ref="J1158">SUM( ($E$1016:$E$1039=$E$1107) * ($A$1016:$A$1039=$A1158) * ($D$1016:$D$1039= $D1158) * (J$1016:J$1039) ) * SUM(EF[CO2] * (EF[SATIM Code]= $D1158) )</f>
        <v>0</v>
      </c>
      <c r="K1158" s="3008">
        <f t="array" ref="K1158">SUM( ($E$1016:$E$1039=$E$1107) * ($A$1016:$A$1039=$A1158) * ($D$1016:$D$1039= $D1158) * (K$1016:K$1039) ) * SUM(EF[CO2] * (EF[SATIM Code]= $D1158) )</f>
        <v>0</v>
      </c>
      <c r="L1158" s="3008">
        <f t="array" ref="L1158">SUM( ($E$1016:$E$1039=$E$1107) * ($A$1016:$A$1039=$A1158) * ($D$1016:$D$1039= $D1158) * (L$1016:L$1039) ) * SUM(EF[CO2] * (EF[SATIM Code]= $D1158) )</f>
        <v>0</v>
      </c>
      <c r="M1158" s="3008">
        <f t="array" ref="M1158">SUM( ($E$1016:$E$1039=$E$1107) * ($A$1016:$A$1039=$A1158) * ($D$1016:$D$1039= $D1158) * (M$1016:M$1039) ) * SUM(EF[CO2] * (EF[SATIM Code]= $D1158) )</f>
        <v>0</v>
      </c>
      <c r="N1158" s="3008">
        <f t="array" ref="N1158">SUM( ($E$1016:$E$1039=$E$1107) * ($A$1016:$A$1039=$A1158) * ($D$1016:$D$1039= $D1158) * (N$1016:N$1039) ) * SUM(EF[CO2] * (EF[SATIM Code]= $D1158) )</f>
        <v>0</v>
      </c>
      <c r="O1158" s="3008">
        <f t="array" ref="O1158">SUM( ($E$1016:$E$1039=$E$1107) * ($A$1016:$A$1039=$A1158) * ($D$1016:$D$1039= $D1158) * (O$1016:O$1039) ) * SUM(EF[CO2] * (EF[SATIM Code]= $D1158) )</f>
        <v>0</v>
      </c>
    </row>
    <row r="1159" spans="1:15" s="20" customFormat="1" hidden="1" outlineLevel="1">
      <c r="A1159" s="20" t="str">
        <f t="shared" si="248"/>
        <v>NM</v>
      </c>
      <c r="B1159" s="3019" t="str">
        <f>INDEX(EF[UK Vector],MATCH(D1159,EF[SATIM Code],0))</f>
        <v>V.16</v>
      </c>
      <c r="C1159" s="3020" t="str">
        <f>INDEX(Vectors[Description], MATCH($B1159, Vectors[Code], 0))</f>
        <v>Other Waste</v>
      </c>
      <c r="D1159" s="3027" t="s">
        <v>1630</v>
      </c>
      <c r="E1159" s="3012"/>
      <c r="F1159" s="3008">
        <f t="array" ref="F1159">SUM( ($E$1016:$E$1039=$E$1107) * ($A$1016:$A$1039=$A1159) * ($D$1016:$D$1039= $D1159) * (F$1016:F$1039) ) * SUM(EF[CO2] * (EF[SATIM Code]= $D1159) )</f>
        <v>0</v>
      </c>
      <c r="G1159" s="3008">
        <f t="array" ref="G1159">SUM( ($E$1016:$E$1039=$E$1107) * ($A$1016:$A$1039=$A1159) * ($D$1016:$D$1039= $D1159) * (G$1016:G$1039) ) * SUM(EF[CO2] * (EF[SATIM Code]= $D1159) )</f>
        <v>0</v>
      </c>
      <c r="H1159" s="3008">
        <f t="array" ref="H1159">SUM( ($E$1016:$E$1039=$E$1107) * ($A$1016:$A$1039=$A1159) * ($D$1016:$D$1039= $D1159) * (H$1016:H$1039) ) * SUM(EF[CO2] * (EF[SATIM Code]= $D1159) )</f>
        <v>0</v>
      </c>
      <c r="I1159" s="3008">
        <f t="array" ref="I1159">SUM( ($E$1016:$E$1039=$E$1107) * ($A$1016:$A$1039=$A1159) * ($D$1016:$D$1039= $D1159) * (I$1016:I$1039) ) * SUM(EF[CO2] * (EF[SATIM Code]= $D1159) )</f>
        <v>0</v>
      </c>
      <c r="J1159" s="3008">
        <f t="array" ref="J1159">SUM( ($E$1016:$E$1039=$E$1107) * ($A$1016:$A$1039=$A1159) * ($D$1016:$D$1039= $D1159) * (J$1016:J$1039) ) * SUM(EF[CO2] * (EF[SATIM Code]= $D1159) )</f>
        <v>0</v>
      </c>
      <c r="K1159" s="3008">
        <f t="array" ref="K1159">SUM( ($E$1016:$E$1039=$E$1107) * ($A$1016:$A$1039=$A1159) * ($D$1016:$D$1039= $D1159) * (K$1016:K$1039) ) * SUM(EF[CO2] * (EF[SATIM Code]= $D1159) )</f>
        <v>0</v>
      </c>
      <c r="L1159" s="3008">
        <f t="array" ref="L1159">SUM( ($E$1016:$E$1039=$E$1107) * ($A$1016:$A$1039=$A1159) * ($D$1016:$D$1039= $D1159) * (L$1016:L$1039) ) * SUM(EF[CO2] * (EF[SATIM Code]= $D1159) )</f>
        <v>0</v>
      </c>
      <c r="M1159" s="3008">
        <f t="array" ref="M1159">SUM( ($E$1016:$E$1039=$E$1107) * ($A$1016:$A$1039=$A1159) * ($D$1016:$D$1039= $D1159) * (M$1016:M$1039) ) * SUM(EF[CO2] * (EF[SATIM Code]= $D1159) )</f>
        <v>0</v>
      </c>
      <c r="N1159" s="3008">
        <f t="array" ref="N1159">SUM( ($E$1016:$E$1039=$E$1107) * ($A$1016:$A$1039=$A1159) * ($D$1016:$D$1039= $D1159) * (N$1016:N$1039) ) * SUM(EF[CO2] * (EF[SATIM Code]= $D1159) )</f>
        <v>0</v>
      </c>
      <c r="O1159" s="3008">
        <f t="array" ref="O1159">SUM( ($E$1016:$E$1039=$E$1107) * ($A$1016:$A$1039=$A1159) * ($D$1016:$D$1039= $D1159) * (O$1016:O$1039) ) * SUM(EF[CO2] * (EF[SATIM Code]= $D1159) )</f>
        <v>0</v>
      </c>
    </row>
    <row r="1160" spans="1:15" s="20" customFormat="1" hidden="1" outlineLevel="1">
      <c r="B1160" s="3012"/>
      <c r="C1160" s="3011" t="str">
        <f>D25</f>
        <v>Food, Beverage &amp; Tabacco  - 30</v>
      </c>
      <c r="D1160" s="3010"/>
      <c r="E1160" s="3012"/>
      <c r="F1160" s="3008">
        <f t="array" ref="F1160">SUM( ($E$1016:$E$1039=$E$1107) * ($A$1016:$A$1039=$A1160) * ($D$1016:$D$1039= $D1160) * (F$1016:F$1039) ) * SUM(EF[CO2] * (EF[SATIM Code]= $D1160) )</f>
        <v>0</v>
      </c>
      <c r="G1160" s="3008">
        <f t="array" ref="G1160">SUM( ($E$1016:$E$1039=$E$1107) * ($A$1016:$A$1039=$A1160) * ($D$1016:$D$1039= $D1160) * (G$1016:G$1039) ) * SUM(EF[CO2] * (EF[SATIM Code]= $D1160) )</f>
        <v>0</v>
      </c>
      <c r="H1160" s="3008">
        <f t="array" ref="H1160">SUM( ($E$1016:$E$1039=$E$1107) * ($A$1016:$A$1039=$A1160) * ($D$1016:$D$1039= $D1160) * (H$1016:H$1039) ) * SUM(EF[CO2] * (EF[SATIM Code]= $D1160) )</f>
        <v>0</v>
      </c>
      <c r="I1160" s="3008">
        <f t="array" ref="I1160">SUM( ($E$1016:$E$1039=$E$1107) * ($A$1016:$A$1039=$A1160) * ($D$1016:$D$1039= $D1160) * (I$1016:I$1039) ) * SUM(EF[CO2] * (EF[SATIM Code]= $D1160) )</f>
        <v>0</v>
      </c>
      <c r="J1160" s="3008">
        <f t="array" ref="J1160">SUM( ($E$1016:$E$1039=$E$1107) * ($A$1016:$A$1039=$A1160) * ($D$1016:$D$1039= $D1160) * (J$1016:J$1039) ) * SUM(EF[CO2] * (EF[SATIM Code]= $D1160) )</f>
        <v>0</v>
      </c>
      <c r="K1160" s="3008">
        <f t="array" ref="K1160">SUM( ($E$1016:$E$1039=$E$1107) * ($A$1016:$A$1039=$A1160) * ($D$1016:$D$1039= $D1160) * (K$1016:K$1039) ) * SUM(EF[CO2] * (EF[SATIM Code]= $D1160) )</f>
        <v>0</v>
      </c>
      <c r="L1160" s="3008">
        <f t="array" ref="L1160">SUM( ($E$1016:$E$1039=$E$1107) * ($A$1016:$A$1039=$A1160) * ($D$1016:$D$1039= $D1160) * (L$1016:L$1039) ) * SUM(EF[CO2] * (EF[SATIM Code]= $D1160) )</f>
        <v>0</v>
      </c>
      <c r="M1160" s="3008">
        <f t="array" ref="M1160">SUM( ($E$1016:$E$1039=$E$1107) * ($A$1016:$A$1039=$A1160) * ($D$1016:$D$1039= $D1160) * (M$1016:M$1039) ) * SUM(EF[CO2] * (EF[SATIM Code]= $D1160) )</f>
        <v>0</v>
      </c>
      <c r="N1160" s="3008">
        <f t="array" ref="N1160">SUM( ($E$1016:$E$1039=$E$1107) * ($A$1016:$A$1039=$A1160) * ($D$1016:$D$1039= $D1160) * (N$1016:N$1039) ) * SUM(EF[CO2] * (EF[SATIM Code]= $D1160) )</f>
        <v>0</v>
      </c>
      <c r="O1160" s="3008">
        <f t="array" ref="O1160">SUM( ($E$1016:$E$1039=$E$1107) * ($A$1016:$A$1039=$A1160) * ($D$1016:$D$1039= $D1160) * (O$1016:O$1039) ) * SUM(EF[CO2] * (EF[SATIM Code]= $D1160) )</f>
        <v>0</v>
      </c>
    </row>
    <row r="1161" spans="1:15" s="20" customFormat="1" hidden="1" outlineLevel="1">
      <c r="A1161" s="3057" t="str">
        <f>INDEX($C$20:$C$27,MATCH($C1160,$D$20:$D$27,0))</f>
        <v>FB</v>
      </c>
      <c r="B1161" s="3019" t="str">
        <f>INDEX(EF[UK Vector],MATCH(D1161,EF[SATIM Code],0))</f>
        <v>V.03</v>
      </c>
      <c r="C1161" s="3020" t="str">
        <f>INDEX(Vectors[Description], MATCH($B1161, Vectors[Code], 0))</f>
        <v>Solid hydrocarbons</v>
      </c>
      <c r="D1161" s="3010" t="s">
        <v>1622</v>
      </c>
      <c r="E1161" s="3012"/>
      <c r="F1161" s="3008">
        <f t="array" ref="F1161">SUM( ($E$1016:$E$1039=$E$1107) * ($A$1016:$A$1039=$A1161) * ($D$1016:$D$1039= $D1161) * (F$1016:F$1039) ) * SUM(EF[CO2] * (EF[SATIM Code]= $D1161) )</f>
        <v>0</v>
      </c>
      <c r="G1161" s="3008">
        <f t="array" ref="G1161">SUM( ($E$1016:$E$1039=$E$1107) * ($A$1016:$A$1039=$A1161) * ($D$1016:$D$1039= $D1161) * (G$1016:G$1039) ) * SUM(EF[CO2] * (EF[SATIM Code]= $D1161) )</f>
        <v>0</v>
      </c>
      <c r="H1161" s="3008">
        <f t="array" ref="H1161">SUM( ($E$1016:$E$1039=$E$1107) * ($A$1016:$A$1039=$A1161) * ($D$1016:$D$1039= $D1161) * (H$1016:H$1039) ) * SUM(EF[CO2] * (EF[SATIM Code]= $D1161) )</f>
        <v>0</v>
      </c>
      <c r="I1161" s="3008">
        <f t="array" ref="I1161">SUM( ($E$1016:$E$1039=$E$1107) * ($A$1016:$A$1039=$A1161) * ($D$1016:$D$1039= $D1161) * (I$1016:I$1039) ) * SUM(EF[CO2] * (EF[SATIM Code]= $D1161) )</f>
        <v>0</v>
      </c>
      <c r="J1161" s="3008">
        <f t="array" ref="J1161">SUM( ($E$1016:$E$1039=$E$1107) * ($A$1016:$A$1039=$A1161) * ($D$1016:$D$1039= $D1161) * (J$1016:J$1039) ) * SUM(EF[CO2] * (EF[SATIM Code]= $D1161) )</f>
        <v>0</v>
      </c>
      <c r="K1161" s="3008">
        <f t="array" ref="K1161">SUM( ($E$1016:$E$1039=$E$1107) * ($A$1016:$A$1039=$A1161) * ($D$1016:$D$1039= $D1161) * (K$1016:K$1039) ) * SUM(EF[CO2] * (EF[SATIM Code]= $D1161) )</f>
        <v>0</v>
      </c>
      <c r="L1161" s="3008">
        <f t="array" ref="L1161">SUM( ($E$1016:$E$1039=$E$1107) * ($A$1016:$A$1039=$A1161) * ($D$1016:$D$1039= $D1161) * (L$1016:L$1039) ) * SUM(EF[CO2] * (EF[SATIM Code]= $D1161) )</f>
        <v>0</v>
      </c>
      <c r="M1161" s="3008">
        <f t="array" ref="M1161">SUM( ($E$1016:$E$1039=$E$1107) * ($A$1016:$A$1039=$A1161) * ($D$1016:$D$1039= $D1161) * (M$1016:M$1039) ) * SUM(EF[CO2] * (EF[SATIM Code]= $D1161) )</f>
        <v>0</v>
      </c>
      <c r="N1161" s="3008">
        <f t="array" ref="N1161">SUM( ($E$1016:$E$1039=$E$1107) * ($A$1016:$A$1039=$A1161) * ($D$1016:$D$1039= $D1161) * (N$1016:N$1039) ) * SUM(EF[CO2] * (EF[SATIM Code]= $D1161) )</f>
        <v>0</v>
      </c>
      <c r="O1161" s="3008">
        <f t="array" ref="O1161">SUM( ($E$1016:$E$1039=$E$1107) * ($A$1016:$A$1039=$A1161) * ($D$1016:$D$1039= $D1161) * (O$1016:O$1039) ) * SUM(EF[CO2] * (EF[SATIM Code]= $D1161) )</f>
        <v>0</v>
      </c>
    </row>
    <row r="1162" spans="1:15" s="20" customFormat="1" hidden="1" outlineLevel="1">
      <c r="A1162" s="20" t="str">
        <f t="shared" ref="A1162:A1169" si="249">A1161</f>
        <v>FB</v>
      </c>
      <c r="B1162" s="3019" t="str">
        <f>INDEX(EF[UK Vector],MATCH(D1162,EF[SATIM Code],0))</f>
        <v>V.03</v>
      </c>
      <c r="C1162" s="3020" t="str">
        <f>INDEX(Vectors[Description], MATCH($B1162, Vectors[Code], 0))</f>
        <v>Solid hydrocarbons</v>
      </c>
      <c r="D1162" s="3010" t="s">
        <v>1623</v>
      </c>
      <c r="E1162" s="3012"/>
      <c r="F1162" s="3008">
        <f t="array" ref="F1162">SUM( ($E$1016:$E$1039=$E$1107) * ($A$1016:$A$1039=$A1162) * ($D$1016:$D$1039= $D1162) * (F$1016:F$1039) ) * SUM(EF[CO2] * (EF[SATIM Code]= $D1162) )</f>
        <v>0</v>
      </c>
      <c r="G1162" s="3008">
        <f t="array" ref="G1162">SUM( ($E$1016:$E$1039=$E$1107) * ($A$1016:$A$1039=$A1162) * ($D$1016:$D$1039= $D1162) * (G$1016:G$1039) ) * SUM(EF[CO2] * (EF[SATIM Code]= $D1162) )</f>
        <v>0</v>
      </c>
      <c r="H1162" s="3008">
        <f t="array" ref="H1162">SUM( ($E$1016:$E$1039=$E$1107) * ($A$1016:$A$1039=$A1162) * ($D$1016:$D$1039= $D1162) * (H$1016:H$1039) ) * SUM(EF[CO2] * (EF[SATIM Code]= $D1162) )</f>
        <v>0</v>
      </c>
      <c r="I1162" s="3008">
        <f t="array" ref="I1162">SUM( ($E$1016:$E$1039=$E$1107) * ($A$1016:$A$1039=$A1162) * ($D$1016:$D$1039= $D1162) * (I$1016:I$1039) ) * SUM(EF[CO2] * (EF[SATIM Code]= $D1162) )</f>
        <v>0</v>
      </c>
      <c r="J1162" s="3008">
        <f t="array" ref="J1162">SUM( ($E$1016:$E$1039=$E$1107) * ($A$1016:$A$1039=$A1162) * ($D$1016:$D$1039= $D1162) * (J$1016:J$1039) ) * SUM(EF[CO2] * (EF[SATIM Code]= $D1162) )</f>
        <v>0</v>
      </c>
      <c r="K1162" s="3008">
        <f t="array" ref="K1162">SUM( ($E$1016:$E$1039=$E$1107) * ($A$1016:$A$1039=$A1162) * ($D$1016:$D$1039= $D1162) * (K$1016:K$1039) ) * SUM(EF[CO2] * (EF[SATIM Code]= $D1162) )</f>
        <v>0</v>
      </c>
      <c r="L1162" s="3008">
        <f t="array" ref="L1162">SUM( ($E$1016:$E$1039=$E$1107) * ($A$1016:$A$1039=$A1162) * ($D$1016:$D$1039= $D1162) * (L$1016:L$1039) ) * SUM(EF[CO2] * (EF[SATIM Code]= $D1162) )</f>
        <v>0</v>
      </c>
      <c r="M1162" s="3008">
        <f t="array" ref="M1162">SUM( ($E$1016:$E$1039=$E$1107) * ($A$1016:$A$1039=$A1162) * ($D$1016:$D$1039= $D1162) * (M$1016:M$1039) ) * SUM(EF[CO2] * (EF[SATIM Code]= $D1162) )</f>
        <v>0</v>
      </c>
      <c r="N1162" s="3008">
        <f t="array" ref="N1162">SUM( ($E$1016:$E$1039=$E$1107) * ($A$1016:$A$1039=$A1162) * ($D$1016:$D$1039= $D1162) * (N$1016:N$1039) ) * SUM(EF[CO2] * (EF[SATIM Code]= $D1162) )</f>
        <v>0</v>
      </c>
      <c r="O1162" s="3008">
        <f t="array" ref="O1162">SUM( ($E$1016:$E$1039=$E$1107) * ($A$1016:$A$1039=$A1162) * ($D$1016:$D$1039= $D1162) * (O$1016:O$1039) ) * SUM(EF[CO2] * (EF[SATIM Code]= $D1162) )</f>
        <v>0</v>
      </c>
    </row>
    <row r="1163" spans="1:15" s="20" customFormat="1" hidden="1" outlineLevel="1">
      <c r="A1163" s="20" t="str">
        <f t="shared" si="249"/>
        <v>FB</v>
      </c>
      <c r="B1163" s="3019" t="str">
        <f>INDEX(EF[UK Vector],MATCH(D1163,EF[SATIM Code],0))</f>
        <v>V.05</v>
      </c>
      <c r="C1163" s="3020" t="str">
        <f>INDEX(Vectors[Description], MATCH($B1163, Vectors[Code], 0))</f>
        <v>Gaseous hydrocarbons</v>
      </c>
      <c r="D1163" s="3025" t="s">
        <v>1581</v>
      </c>
      <c r="E1163" s="3012"/>
      <c r="F1163" s="3008">
        <f t="array" ref="F1163">SUM( ($E$1016:$E$1039=$E$1107) * ($A$1016:$A$1039=$A1163) * ($D$1016:$D$1039= $D1163) * (F$1016:F$1039) ) * SUM(EF[CO2] * (EF[SATIM Code]= $D1163) )</f>
        <v>0</v>
      </c>
      <c r="G1163" s="3008">
        <f t="array" ref="G1163">SUM( ($E$1016:$E$1039=$E$1107) * ($A$1016:$A$1039=$A1163) * ($D$1016:$D$1039= $D1163) * (G$1016:G$1039) ) * SUM(EF[CO2] * (EF[SATIM Code]= $D1163) )</f>
        <v>0</v>
      </c>
      <c r="H1163" s="3008">
        <f t="array" ref="H1163">SUM( ($E$1016:$E$1039=$E$1107) * ($A$1016:$A$1039=$A1163) * ($D$1016:$D$1039= $D1163) * (H$1016:H$1039) ) * SUM(EF[CO2] * (EF[SATIM Code]= $D1163) )</f>
        <v>0</v>
      </c>
      <c r="I1163" s="3008">
        <f t="array" ref="I1163">SUM( ($E$1016:$E$1039=$E$1107) * ($A$1016:$A$1039=$A1163) * ($D$1016:$D$1039= $D1163) * (I$1016:I$1039) ) * SUM(EF[CO2] * (EF[SATIM Code]= $D1163) )</f>
        <v>0</v>
      </c>
      <c r="J1163" s="3008">
        <f t="array" ref="J1163">SUM( ($E$1016:$E$1039=$E$1107) * ($A$1016:$A$1039=$A1163) * ($D$1016:$D$1039= $D1163) * (J$1016:J$1039) ) * SUM(EF[CO2] * (EF[SATIM Code]= $D1163) )</f>
        <v>0</v>
      </c>
      <c r="K1163" s="3008">
        <f t="array" ref="K1163">SUM( ($E$1016:$E$1039=$E$1107) * ($A$1016:$A$1039=$A1163) * ($D$1016:$D$1039= $D1163) * (K$1016:K$1039) ) * SUM(EF[CO2] * (EF[SATIM Code]= $D1163) )</f>
        <v>0</v>
      </c>
      <c r="L1163" s="3008">
        <f t="array" ref="L1163">SUM( ($E$1016:$E$1039=$E$1107) * ($A$1016:$A$1039=$A1163) * ($D$1016:$D$1039= $D1163) * (L$1016:L$1039) ) * SUM(EF[CO2] * (EF[SATIM Code]= $D1163) )</f>
        <v>0</v>
      </c>
      <c r="M1163" s="3008">
        <f t="array" ref="M1163">SUM( ($E$1016:$E$1039=$E$1107) * ($A$1016:$A$1039=$A1163) * ($D$1016:$D$1039= $D1163) * (M$1016:M$1039) ) * SUM(EF[CO2] * (EF[SATIM Code]= $D1163) )</f>
        <v>0</v>
      </c>
      <c r="N1163" s="3008">
        <f t="array" ref="N1163">SUM( ($E$1016:$E$1039=$E$1107) * ($A$1016:$A$1039=$A1163) * ($D$1016:$D$1039= $D1163) * (N$1016:N$1039) ) * SUM(EF[CO2] * (EF[SATIM Code]= $D1163) )</f>
        <v>0</v>
      </c>
      <c r="O1163" s="3008">
        <f t="array" ref="O1163">SUM( ($E$1016:$E$1039=$E$1107) * ($A$1016:$A$1039=$A1163) * ($D$1016:$D$1039= $D1163) * (O$1016:O$1039) ) * SUM(EF[CO2] * (EF[SATIM Code]= $D1163) )</f>
        <v>0</v>
      </c>
    </row>
    <row r="1164" spans="1:15" s="20" customFormat="1" hidden="1" outlineLevel="1">
      <c r="A1164" s="20" t="str">
        <f t="shared" si="249"/>
        <v>FB</v>
      </c>
      <c r="B1164" s="3019" t="str">
        <f>INDEX(EF[UK Vector],MATCH(D1164,EF[SATIM Code],0))</f>
        <v>V.04</v>
      </c>
      <c r="C1164" s="3020" t="str">
        <f>INDEX(Vectors[Description], MATCH($B1164, Vectors[Code], 0))</f>
        <v>Liquid hydrocarbons</v>
      </c>
      <c r="D1164" s="3025" t="s">
        <v>1625</v>
      </c>
      <c r="E1164" s="3012"/>
      <c r="F1164" s="3008">
        <f t="array" ref="F1164">SUM( ($E$1016:$E$1039=$E$1107) * ($A$1016:$A$1039=$A1164) * ($D$1016:$D$1039= $D1164) * (F$1016:F$1039) ) * SUM(EF[CO2] * (EF[SATIM Code]= $D1164) )</f>
        <v>0</v>
      </c>
      <c r="G1164" s="3008">
        <f t="array" ref="G1164">SUM( ($E$1016:$E$1039=$E$1107) * ($A$1016:$A$1039=$A1164) * ($D$1016:$D$1039= $D1164) * (G$1016:G$1039) ) * SUM(EF[CO2] * (EF[SATIM Code]= $D1164) )</f>
        <v>0</v>
      </c>
      <c r="H1164" s="3008">
        <f t="array" ref="H1164">SUM( ($E$1016:$E$1039=$E$1107) * ($A$1016:$A$1039=$A1164) * ($D$1016:$D$1039= $D1164) * (H$1016:H$1039) ) * SUM(EF[CO2] * (EF[SATIM Code]= $D1164) )</f>
        <v>0</v>
      </c>
      <c r="I1164" s="3008">
        <f t="array" ref="I1164">SUM( ($E$1016:$E$1039=$E$1107) * ($A$1016:$A$1039=$A1164) * ($D$1016:$D$1039= $D1164) * (I$1016:I$1039) ) * SUM(EF[CO2] * (EF[SATIM Code]= $D1164) )</f>
        <v>0</v>
      </c>
      <c r="J1164" s="3008">
        <f t="array" ref="J1164">SUM( ($E$1016:$E$1039=$E$1107) * ($A$1016:$A$1039=$A1164) * ($D$1016:$D$1039= $D1164) * (J$1016:J$1039) ) * SUM(EF[CO2] * (EF[SATIM Code]= $D1164) )</f>
        <v>0</v>
      </c>
      <c r="K1164" s="3008">
        <f t="array" ref="K1164">SUM( ($E$1016:$E$1039=$E$1107) * ($A$1016:$A$1039=$A1164) * ($D$1016:$D$1039= $D1164) * (K$1016:K$1039) ) * SUM(EF[CO2] * (EF[SATIM Code]= $D1164) )</f>
        <v>0</v>
      </c>
      <c r="L1164" s="3008">
        <f t="array" ref="L1164">SUM( ($E$1016:$E$1039=$E$1107) * ($A$1016:$A$1039=$A1164) * ($D$1016:$D$1039= $D1164) * (L$1016:L$1039) ) * SUM(EF[CO2] * (EF[SATIM Code]= $D1164) )</f>
        <v>0</v>
      </c>
      <c r="M1164" s="3008">
        <f t="array" ref="M1164">SUM( ($E$1016:$E$1039=$E$1107) * ($A$1016:$A$1039=$A1164) * ($D$1016:$D$1039= $D1164) * (M$1016:M$1039) ) * SUM(EF[CO2] * (EF[SATIM Code]= $D1164) )</f>
        <v>0</v>
      </c>
      <c r="N1164" s="3008">
        <f t="array" ref="N1164">SUM( ($E$1016:$E$1039=$E$1107) * ($A$1016:$A$1039=$A1164) * ($D$1016:$D$1039= $D1164) * (N$1016:N$1039) ) * SUM(EF[CO2] * (EF[SATIM Code]= $D1164) )</f>
        <v>0</v>
      </c>
      <c r="O1164" s="3008">
        <f t="array" ref="O1164">SUM( ($E$1016:$E$1039=$E$1107) * ($A$1016:$A$1039=$A1164) * ($D$1016:$D$1039= $D1164) * (O$1016:O$1039) ) * SUM(EF[CO2] * (EF[SATIM Code]= $D1164) )</f>
        <v>0</v>
      </c>
    </row>
    <row r="1165" spans="1:15" s="20" customFormat="1" hidden="1" outlineLevel="1">
      <c r="A1165" s="20" t="str">
        <f t="shared" si="249"/>
        <v>FB</v>
      </c>
      <c r="B1165" s="3019" t="str">
        <f>INDEX(EF[UK Vector],MATCH(D1165,EF[SATIM Code],0))</f>
        <v>V.04</v>
      </c>
      <c r="C1165" s="3020" t="str">
        <f>INDEX(Vectors[Description], MATCH($B1165, Vectors[Code], 0))</f>
        <v>Liquid hydrocarbons</v>
      </c>
      <c r="D1165" s="3010" t="s">
        <v>1626</v>
      </c>
      <c r="E1165" s="3012"/>
      <c r="F1165" s="3008">
        <f t="array" ref="F1165">SUM( ($E$1016:$E$1039=$E$1107) * ($A$1016:$A$1039=$A1165) * ($D$1016:$D$1039= $D1165) * (F$1016:F$1039) ) * SUM(EF[CO2] * (EF[SATIM Code]= $D1165) )</f>
        <v>0</v>
      </c>
      <c r="G1165" s="3008">
        <f t="array" ref="G1165">SUM( ($E$1016:$E$1039=$E$1107) * ($A$1016:$A$1039=$A1165) * ($D$1016:$D$1039= $D1165) * (G$1016:G$1039) ) * SUM(EF[CO2] * (EF[SATIM Code]= $D1165) )</f>
        <v>0</v>
      </c>
      <c r="H1165" s="3008">
        <f t="array" ref="H1165">SUM( ($E$1016:$E$1039=$E$1107) * ($A$1016:$A$1039=$A1165) * ($D$1016:$D$1039= $D1165) * (H$1016:H$1039) ) * SUM(EF[CO2] * (EF[SATIM Code]= $D1165) )</f>
        <v>0</v>
      </c>
      <c r="I1165" s="3008">
        <f t="array" ref="I1165">SUM( ($E$1016:$E$1039=$E$1107) * ($A$1016:$A$1039=$A1165) * ($D$1016:$D$1039= $D1165) * (I$1016:I$1039) ) * SUM(EF[CO2] * (EF[SATIM Code]= $D1165) )</f>
        <v>0</v>
      </c>
      <c r="J1165" s="3008">
        <f t="array" ref="J1165">SUM( ($E$1016:$E$1039=$E$1107) * ($A$1016:$A$1039=$A1165) * ($D$1016:$D$1039= $D1165) * (J$1016:J$1039) ) * SUM(EF[CO2] * (EF[SATIM Code]= $D1165) )</f>
        <v>0</v>
      </c>
      <c r="K1165" s="3008">
        <f t="array" ref="K1165">SUM( ($E$1016:$E$1039=$E$1107) * ($A$1016:$A$1039=$A1165) * ($D$1016:$D$1039= $D1165) * (K$1016:K$1039) ) * SUM(EF[CO2] * (EF[SATIM Code]= $D1165) )</f>
        <v>0</v>
      </c>
      <c r="L1165" s="3008">
        <f t="array" ref="L1165">SUM( ($E$1016:$E$1039=$E$1107) * ($A$1016:$A$1039=$A1165) * ($D$1016:$D$1039= $D1165) * (L$1016:L$1039) ) * SUM(EF[CO2] * (EF[SATIM Code]= $D1165) )</f>
        <v>0</v>
      </c>
      <c r="M1165" s="3008">
        <f t="array" ref="M1165">SUM( ($E$1016:$E$1039=$E$1107) * ($A$1016:$A$1039=$A1165) * ($D$1016:$D$1039= $D1165) * (M$1016:M$1039) ) * SUM(EF[CO2] * (EF[SATIM Code]= $D1165) )</f>
        <v>0</v>
      </c>
      <c r="N1165" s="3008">
        <f t="array" ref="N1165">SUM( ($E$1016:$E$1039=$E$1107) * ($A$1016:$A$1039=$A1165) * ($D$1016:$D$1039= $D1165) * (N$1016:N$1039) ) * SUM(EF[CO2] * (EF[SATIM Code]= $D1165) )</f>
        <v>0</v>
      </c>
      <c r="O1165" s="3008">
        <f t="array" ref="O1165">SUM( ($E$1016:$E$1039=$E$1107) * ($A$1016:$A$1039=$A1165) * ($D$1016:$D$1039= $D1165) * (O$1016:O$1039) ) * SUM(EF[CO2] * (EF[SATIM Code]= $D1165) )</f>
        <v>0</v>
      </c>
    </row>
    <row r="1166" spans="1:15" s="20" customFormat="1" hidden="1" outlineLevel="1">
      <c r="A1166" s="20" t="str">
        <f t="shared" si="249"/>
        <v>FB</v>
      </c>
      <c r="B1166" s="3019" t="str">
        <f>INDEX(EF[UK Vector],MATCH(D1166,EF[SATIM Code],0))</f>
        <v>V.04</v>
      </c>
      <c r="C1166" s="3020" t="str">
        <f>INDEX(Vectors[Description], MATCH($B1166, Vectors[Code], 0))</f>
        <v>Liquid hydrocarbons</v>
      </c>
      <c r="D1166" s="3025" t="s">
        <v>1627</v>
      </c>
      <c r="E1166" s="3012"/>
      <c r="F1166" s="3008">
        <f t="array" ref="F1166">SUM( ($E$1016:$E$1039=$E$1107) * ($A$1016:$A$1039=$A1166) * ($D$1016:$D$1039= $D1166) * (F$1016:F$1039) ) * SUM(EF[CO2] * (EF[SATIM Code]= $D1166) )</f>
        <v>0</v>
      </c>
      <c r="G1166" s="3008">
        <f t="array" ref="G1166">SUM( ($E$1016:$E$1039=$E$1107) * ($A$1016:$A$1039=$A1166) * ($D$1016:$D$1039= $D1166) * (G$1016:G$1039) ) * SUM(EF[CO2] * (EF[SATIM Code]= $D1166) )</f>
        <v>0</v>
      </c>
      <c r="H1166" s="3008">
        <f t="array" ref="H1166">SUM( ($E$1016:$E$1039=$E$1107) * ($A$1016:$A$1039=$A1166) * ($D$1016:$D$1039= $D1166) * (H$1016:H$1039) ) * SUM(EF[CO2] * (EF[SATIM Code]= $D1166) )</f>
        <v>0</v>
      </c>
      <c r="I1166" s="3008">
        <f t="array" ref="I1166">SUM( ($E$1016:$E$1039=$E$1107) * ($A$1016:$A$1039=$A1166) * ($D$1016:$D$1039= $D1166) * (I$1016:I$1039) ) * SUM(EF[CO2] * (EF[SATIM Code]= $D1166) )</f>
        <v>0</v>
      </c>
      <c r="J1166" s="3008">
        <f t="array" ref="J1166">SUM( ($E$1016:$E$1039=$E$1107) * ($A$1016:$A$1039=$A1166) * ($D$1016:$D$1039= $D1166) * (J$1016:J$1039) ) * SUM(EF[CO2] * (EF[SATIM Code]= $D1166) )</f>
        <v>0</v>
      </c>
      <c r="K1166" s="3008">
        <f t="array" ref="K1166">SUM( ($E$1016:$E$1039=$E$1107) * ($A$1016:$A$1039=$A1166) * ($D$1016:$D$1039= $D1166) * (K$1016:K$1039) ) * SUM(EF[CO2] * (EF[SATIM Code]= $D1166) )</f>
        <v>0</v>
      </c>
      <c r="L1166" s="3008">
        <f t="array" ref="L1166">SUM( ($E$1016:$E$1039=$E$1107) * ($A$1016:$A$1039=$A1166) * ($D$1016:$D$1039= $D1166) * (L$1016:L$1039) ) * SUM(EF[CO2] * (EF[SATIM Code]= $D1166) )</f>
        <v>0</v>
      </c>
      <c r="M1166" s="3008">
        <f t="array" ref="M1166">SUM( ($E$1016:$E$1039=$E$1107) * ($A$1016:$A$1039=$A1166) * ($D$1016:$D$1039= $D1166) * (M$1016:M$1039) ) * SUM(EF[CO2] * (EF[SATIM Code]= $D1166) )</f>
        <v>0</v>
      </c>
      <c r="N1166" s="3008">
        <f t="array" ref="N1166">SUM( ($E$1016:$E$1039=$E$1107) * ($A$1016:$A$1039=$A1166) * ($D$1016:$D$1039= $D1166) * (N$1016:N$1039) ) * SUM(EF[CO2] * (EF[SATIM Code]= $D1166) )</f>
        <v>0</v>
      </c>
      <c r="O1166" s="3008">
        <f t="array" ref="O1166">SUM( ($E$1016:$E$1039=$E$1107) * ($A$1016:$A$1039=$A1166) * ($D$1016:$D$1039= $D1166) * (O$1016:O$1039) ) * SUM(EF[CO2] * (EF[SATIM Code]= $D1166) )</f>
        <v>0</v>
      </c>
    </row>
    <row r="1167" spans="1:15" s="20" customFormat="1" hidden="1" outlineLevel="1">
      <c r="A1167" s="20" t="str">
        <f t="shared" si="249"/>
        <v>FB</v>
      </c>
      <c r="B1167" s="3019" t="str">
        <f>INDEX(EF[UK Vector],MATCH(D1167,EF[SATIM Code],0))</f>
        <v>V.09</v>
      </c>
      <c r="C1167" s="3020" t="str">
        <f>INDEX(Vectors[Description], MATCH($B1167, Vectors[Code], 0))</f>
        <v>Dry biomass and waste</v>
      </c>
      <c r="D1167" s="3025" t="s">
        <v>1628</v>
      </c>
      <c r="E1167" s="3012"/>
      <c r="F1167" s="3008">
        <f t="array" ref="F1167">SUM( ($E$1016:$E$1039=$E$1107) * ($A$1016:$A$1039=$A1167) * ($D$1016:$D$1039= $D1167) * (F$1016:F$1039) ) * SUM(EF[CO2] * (EF[SATIM Code]= $D1167) )</f>
        <v>0</v>
      </c>
      <c r="G1167" s="3008">
        <f t="array" ref="G1167">SUM( ($E$1016:$E$1039=$E$1107) * ($A$1016:$A$1039=$A1167) * ($D$1016:$D$1039= $D1167) * (G$1016:G$1039) ) * SUM(EF[CO2] * (EF[SATIM Code]= $D1167) )</f>
        <v>0</v>
      </c>
      <c r="H1167" s="3008">
        <f t="array" ref="H1167">SUM( ($E$1016:$E$1039=$E$1107) * ($A$1016:$A$1039=$A1167) * ($D$1016:$D$1039= $D1167) * (H$1016:H$1039) ) * SUM(EF[CO2] * (EF[SATIM Code]= $D1167) )</f>
        <v>0</v>
      </c>
      <c r="I1167" s="3008">
        <f t="array" ref="I1167">SUM( ($E$1016:$E$1039=$E$1107) * ($A$1016:$A$1039=$A1167) * ($D$1016:$D$1039= $D1167) * (I$1016:I$1039) ) * SUM(EF[CO2] * (EF[SATIM Code]= $D1167) )</f>
        <v>0</v>
      </c>
      <c r="J1167" s="3008">
        <f t="array" ref="J1167">SUM( ($E$1016:$E$1039=$E$1107) * ($A$1016:$A$1039=$A1167) * ($D$1016:$D$1039= $D1167) * (J$1016:J$1039) ) * SUM(EF[CO2] * (EF[SATIM Code]= $D1167) )</f>
        <v>0</v>
      </c>
      <c r="K1167" s="3008">
        <f t="array" ref="K1167">SUM( ($E$1016:$E$1039=$E$1107) * ($A$1016:$A$1039=$A1167) * ($D$1016:$D$1039= $D1167) * (K$1016:K$1039) ) * SUM(EF[CO2] * (EF[SATIM Code]= $D1167) )</f>
        <v>0</v>
      </c>
      <c r="L1167" s="3008">
        <f t="array" ref="L1167">SUM( ($E$1016:$E$1039=$E$1107) * ($A$1016:$A$1039=$A1167) * ($D$1016:$D$1039= $D1167) * (L$1016:L$1039) ) * SUM(EF[CO2] * (EF[SATIM Code]= $D1167) )</f>
        <v>0</v>
      </c>
      <c r="M1167" s="3008">
        <f t="array" ref="M1167">SUM( ($E$1016:$E$1039=$E$1107) * ($A$1016:$A$1039=$A1167) * ($D$1016:$D$1039= $D1167) * (M$1016:M$1039) ) * SUM(EF[CO2] * (EF[SATIM Code]= $D1167) )</f>
        <v>0</v>
      </c>
      <c r="N1167" s="3008">
        <f t="array" ref="N1167">SUM( ($E$1016:$E$1039=$E$1107) * ($A$1016:$A$1039=$A1167) * ($D$1016:$D$1039= $D1167) * (N$1016:N$1039) ) * SUM(EF[CO2] * (EF[SATIM Code]= $D1167) )</f>
        <v>0</v>
      </c>
      <c r="O1167" s="3008">
        <f t="array" ref="O1167">SUM( ($E$1016:$E$1039=$E$1107) * ($A$1016:$A$1039=$A1167) * ($D$1016:$D$1039= $D1167) * (O$1016:O$1039) ) * SUM(EF[CO2] * (EF[SATIM Code]= $D1167) )</f>
        <v>0</v>
      </c>
    </row>
    <row r="1168" spans="1:15" s="20" customFormat="1" hidden="1" outlineLevel="1">
      <c r="A1168" s="20" t="str">
        <f t="shared" si="249"/>
        <v>FB</v>
      </c>
      <c r="B1168" s="3019" t="str">
        <f>INDEX(EF[UK Vector],MATCH(D1168,EF[SATIM Code],0))</f>
        <v>V.09</v>
      </c>
      <c r="C1168" s="3020" t="str">
        <f>INDEX(Vectors[Description], MATCH($B1168, Vectors[Code], 0))</f>
        <v>Dry biomass and waste</v>
      </c>
      <c r="D1168" s="3007" t="s">
        <v>1629</v>
      </c>
      <c r="E1168" s="3012"/>
      <c r="F1168" s="3008">
        <f t="array" ref="F1168">SUM( ($E$1016:$E$1039=$E$1107) * ($A$1016:$A$1039=$A1168) * ($D$1016:$D$1039= $D1168) * (F$1016:F$1039) ) * SUM(EF[CO2] * (EF[SATIM Code]= $D1168) )</f>
        <v>0</v>
      </c>
      <c r="G1168" s="3008">
        <f t="array" ref="G1168">SUM( ($E$1016:$E$1039=$E$1107) * ($A$1016:$A$1039=$A1168) * ($D$1016:$D$1039= $D1168) * (G$1016:G$1039) ) * SUM(EF[CO2] * (EF[SATIM Code]= $D1168) )</f>
        <v>0</v>
      </c>
      <c r="H1168" s="3008">
        <f t="array" ref="H1168">SUM( ($E$1016:$E$1039=$E$1107) * ($A$1016:$A$1039=$A1168) * ($D$1016:$D$1039= $D1168) * (H$1016:H$1039) ) * SUM(EF[CO2] * (EF[SATIM Code]= $D1168) )</f>
        <v>0</v>
      </c>
      <c r="I1168" s="3008">
        <f t="array" ref="I1168">SUM( ($E$1016:$E$1039=$E$1107) * ($A$1016:$A$1039=$A1168) * ($D$1016:$D$1039= $D1168) * (I$1016:I$1039) ) * SUM(EF[CO2] * (EF[SATIM Code]= $D1168) )</f>
        <v>0</v>
      </c>
      <c r="J1168" s="3008">
        <f t="array" ref="J1168">SUM( ($E$1016:$E$1039=$E$1107) * ($A$1016:$A$1039=$A1168) * ($D$1016:$D$1039= $D1168) * (J$1016:J$1039) ) * SUM(EF[CO2] * (EF[SATIM Code]= $D1168) )</f>
        <v>0</v>
      </c>
      <c r="K1168" s="3008">
        <f t="array" ref="K1168">SUM( ($E$1016:$E$1039=$E$1107) * ($A$1016:$A$1039=$A1168) * ($D$1016:$D$1039= $D1168) * (K$1016:K$1039) ) * SUM(EF[CO2] * (EF[SATIM Code]= $D1168) )</f>
        <v>0</v>
      </c>
      <c r="L1168" s="3008">
        <f t="array" ref="L1168">SUM( ($E$1016:$E$1039=$E$1107) * ($A$1016:$A$1039=$A1168) * ($D$1016:$D$1039= $D1168) * (L$1016:L$1039) ) * SUM(EF[CO2] * (EF[SATIM Code]= $D1168) )</f>
        <v>0</v>
      </c>
      <c r="M1168" s="3008">
        <f t="array" ref="M1168">SUM( ($E$1016:$E$1039=$E$1107) * ($A$1016:$A$1039=$A1168) * ($D$1016:$D$1039= $D1168) * (M$1016:M$1039) ) * SUM(EF[CO2] * (EF[SATIM Code]= $D1168) )</f>
        <v>0</v>
      </c>
      <c r="N1168" s="3008">
        <f t="array" ref="N1168">SUM( ($E$1016:$E$1039=$E$1107) * ($A$1016:$A$1039=$A1168) * ($D$1016:$D$1039= $D1168) * (N$1016:N$1039) ) * SUM(EF[CO2] * (EF[SATIM Code]= $D1168) )</f>
        <v>0</v>
      </c>
      <c r="O1168" s="3008">
        <f t="array" ref="O1168">SUM( ($E$1016:$E$1039=$E$1107) * ($A$1016:$A$1039=$A1168) * ($D$1016:$D$1039= $D1168) * (O$1016:O$1039) ) * SUM(EF[CO2] * (EF[SATIM Code]= $D1168) )</f>
        <v>0</v>
      </c>
    </row>
    <row r="1169" spans="1:15" s="20" customFormat="1" hidden="1" outlineLevel="1">
      <c r="A1169" s="20" t="str">
        <f t="shared" si="249"/>
        <v>FB</v>
      </c>
      <c r="B1169" s="3019" t="str">
        <f>INDEX(EF[UK Vector],MATCH(D1169,EF[SATIM Code],0))</f>
        <v>V.16</v>
      </c>
      <c r="C1169" s="3020" t="str">
        <f>INDEX(Vectors[Description], MATCH($B1169, Vectors[Code], 0))</f>
        <v>Other Waste</v>
      </c>
      <c r="D1169" s="3027" t="s">
        <v>1630</v>
      </c>
      <c r="E1169" s="3012"/>
      <c r="F1169" s="3008">
        <f t="array" ref="F1169">SUM( ($E$1016:$E$1039=$E$1107) * ($A$1016:$A$1039=$A1169) * ($D$1016:$D$1039= $D1169) * (F$1016:F$1039) ) * SUM(EF[CO2] * (EF[SATIM Code]= $D1169) )</f>
        <v>0</v>
      </c>
      <c r="G1169" s="3008">
        <f t="array" ref="G1169">SUM( ($E$1016:$E$1039=$E$1107) * ($A$1016:$A$1039=$A1169) * ($D$1016:$D$1039= $D1169) * (G$1016:G$1039) ) * SUM(EF[CO2] * (EF[SATIM Code]= $D1169) )</f>
        <v>0</v>
      </c>
      <c r="H1169" s="3008">
        <f t="array" ref="H1169">SUM( ($E$1016:$E$1039=$E$1107) * ($A$1016:$A$1039=$A1169) * ($D$1016:$D$1039= $D1169) * (H$1016:H$1039) ) * SUM(EF[CO2] * (EF[SATIM Code]= $D1169) )</f>
        <v>0</v>
      </c>
      <c r="I1169" s="3008">
        <f t="array" ref="I1169">SUM( ($E$1016:$E$1039=$E$1107) * ($A$1016:$A$1039=$A1169) * ($D$1016:$D$1039= $D1169) * (I$1016:I$1039) ) * SUM(EF[CO2] * (EF[SATIM Code]= $D1169) )</f>
        <v>0</v>
      </c>
      <c r="J1169" s="3008">
        <f t="array" ref="J1169">SUM( ($E$1016:$E$1039=$E$1107) * ($A$1016:$A$1039=$A1169) * ($D$1016:$D$1039= $D1169) * (J$1016:J$1039) ) * SUM(EF[CO2] * (EF[SATIM Code]= $D1169) )</f>
        <v>0</v>
      </c>
      <c r="K1169" s="3008">
        <f t="array" ref="K1169">SUM( ($E$1016:$E$1039=$E$1107) * ($A$1016:$A$1039=$A1169) * ($D$1016:$D$1039= $D1169) * (K$1016:K$1039) ) * SUM(EF[CO2] * (EF[SATIM Code]= $D1169) )</f>
        <v>0</v>
      </c>
      <c r="L1169" s="3008">
        <f t="array" ref="L1169">SUM( ($E$1016:$E$1039=$E$1107) * ($A$1016:$A$1039=$A1169) * ($D$1016:$D$1039= $D1169) * (L$1016:L$1039) ) * SUM(EF[CO2] * (EF[SATIM Code]= $D1169) )</f>
        <v>0</v>
      </c>
      <c r="M1169" s="3008">
        <f t="array" ref="M1169">SUM( ($E$1016:$E$1039=$E$1107) * ($A$1016:$A$1039=$A1169) * ($D$1016:$D$1039= $D1169) * (M$1016:M$1039) ) * SUM(EF[CO2] * (EF[SATIM Code]= $D1169) )</f>
        <v>0</v>
      </c>
      <c r="N1169" s="3008">
        <f t="array" ref="N1169">SUM( ($E$1016:$E$1039=$E$1107) * ($A$1016:$A$1039=$A1169) * ($D$1016:$D$1039= $D1169) * (N$1016:N$1039) ) * SUM(EF[CO2] * (EF[SATIM Code]= $D1169) )</f>
        <v>0</v>
      </c>
      <c r="O1169" s="3008">
        <f t="array" ref="O1169">SUM( ($E$1016:$E$1039=$E$1107) * ($A$1016:$A$1039=$A1169) * ($D$1016:$D$1039= $D1169) * (O$1016:O$1039) ) * SUM(EF[CO2] * (EF[SATIM Code]= $D1169) )</f>
        <v>0</v>
      </c>
    </row>
    <row r="1170" spans="1:15" s="20" customFormat="1" hidden="1" outlineLevel="1">
      <c r="B1170" s="3012"/>
      <c r="C1170" s="3011" t="str">
        <f>D26</f>
        <v>Pulp &amp; Paper Products  -323</v>
      </c>
      <c r="D1170" s="3010"/>
      <c r="E1170" s="3012"/>
      <c r="F1170" s="3008">
        <f t="array" ref="F1170">SUM( ($E$1016:$E$1039=$E$1107) * ($A$1016:$A$1039=$A1170) * ($D$1016:$D$1039= $D1170) * (F$1016:F$1039) ) * SUM(EF[CO2] * (EF[SATIM Code]= $D1170) )</f>
        <v>0</v>
      </c>
      <c r="G1170" s="3008">
        <f t="array" ref="G1170">SUM( ($E$1016:$E$1039=$E$1107) * ($A$1016:$A$1039=$A1170) * ($D$1016:$D$1039= $D1170) * (G$1016:G$1039) ) * SUM(EF[CO2] * (EF[SATIM Code]= $D1170) )</f>
        <v>0</v>
      </c>
      <c r="H1170" s="3008">
        <f t="array" ref="H1170">SUM( ($E$1016:$E$1039=$E$1107) * ($A$1016:$A$1039=$A1170) * ($D$1016:$D$1039= $D1170) * (H$1016:H$1039) ) * SUM(EF[CO2] * (EF[SATIM Code]= $D1170) )</f>
        <v>0</v>
      </c>
      <c r="I1170" s="3008">
        <f t="array" ref="I1170">SUM( ($E$1016:$E$1039=$E$1107) * ($A$1016:$A$1039=$A1170) * ($D$1016:$D$1039= $D1170) * (I$1016:I$1039) ) * SUM(EF[CO2] * (EF[SATIM Code]= $D1170) )</f>
        <v>0</v>
      </c>
      <c r="J1170" s="3008">
        <f t="array" ref="J1170">SUM( ($E$1016:$E$1039=$E$1107) * ($A$1016:$A$1039=$A1170) * ($D$1016:$D$1039= $D1170) * (J$1016:J$1039) ) * SUM(EF[CO2] * (EF[SATIM Code]= $D1170) )</f>
        <v>0</v>
      </c>
      <c r="K1170" s="3008">
        <f t="array" ref="K1170">SUM( ($E$1016:$E$1039=$E$1107) * ($A$1016:$A$1039=$A1170) * ($D$1016:$D$1039= $D1170) * (K$1016:K$1039) ) * SUM(EF[CO2] * (EF[SATIM Code]= $D1170) )</f>
        <v>0</v>
      </c>
      <c r="L1170" s="3008">
        <f t="array" ref="L1170">SUM( ($E$1016:$E$1039=$E$1107) * ($A$1016:$A$1039=$A1170) * ($D$1016:$D$1039= $D1170) * (L$1016:L$1039) ) * SUM(EF[CO2] * (EF[SATIM Code]= $D1170) )</f>
        <v>0</v>
      </c>
      <c r="M1170" s="3008">
        <f t="array" ref="M1170">SUM( ($E$1016:$E$1039=$E$1107) * ($A$1016:$A$1039=$A1170) * ($D$1016:$D$1039= $D1170) * (M$1016:M$1039) ) * SUM(EF[CO2] * (EF[SATIM Code]= $D1170) )</f>
        <v>0</v>
      </c>
      <c r="N1170" s="3008">
        <f t="array" ref="N1170">SUM( ($E$1016:$E$1039=$E$1107) * ($A$1016:$A$1039=$A1170) * ($D$1016:$D$1039= $D1170) * (N$1016:N$1039) ) * SUM(EF[CO2] * (EF[SATIM Code]= $D1170) )</f>
        <v>0</v>
      </c>
      <c r="O1170" s="3008">
        <f t="array" ref="O1170">SUM( ($E$1016:$E$1039=$E$1107) * ($A$1016:$A$1039=$A1170) * ($D$1016:$D$1039= $D1170) * (O$1016:O$1039) ) * SUM(EF[CO2] * (EF[SATIM Code]= $D1170) )</f>
        <v>0</v>
      </c>
    </row>
    <row r="1171" spans="1:15" s="20" customFormat="1" hidden="1" outlineLevel="1">
      <c r="A1171" s="3057" t="str">
        <f>INDEX($C$20:$C$27,MATCH($C1170,$D$20:$D$27,0))</f>
        <v>PP</v>
      </c>
      <c r="B1171" s="3019" t="str">
        <f>INDEX(EF[UK Vector],MATCH(D1171,EF[SATIM Code],0))</f>
        <v>V.03</v>
      </c>
      <c r="C1171" s="3020" t="str">
        <f>INDEX(Vectors[Description], MATCH($B1171, Vectors[Code], 0))</f>
        <v>Solid hydrocarbons</v>
      </c>
      <c r="D1171" s="3010" t="s">
        <v>1622</v>
      </c>
      <c r="E1171" s="3012"/>
      <c r="F1171" s="3008">
        <f t="array" ref="F1171">SUM( ($E$1016:$E$1039=$E$1107) * ($A$1016:$A$1039=$A1171) * ($D$1016:$D$1039= $D1171) * (F$1016:F$1039) ) * SUM(EF[CO2] * (EF[SATIM Code]= $D1171) )</f>
        <v>0</v>
      </c>
      <c r="G1171" s="3008">
        <f t="array" ref="G1171">SUM( ($E$1016:$E$1039=$E$1107) * ($A$1016:$A$1039=$A1171) * ($D$1016:$D$1039= $D1171) * (G$1016:G$1039) ) * SUM(EF[CO2] * (EF[SATIM Code]= $D1171) )</f>
        <v>0</v>
      </c>
      <c r="H1171" s="3008">
        <f t="array" ref="H1171">SUM( ($E$1016:$E$1039=$E$1107) * ($A$1016:$A$1039=$A1171) * ($D$1016:$D$1039= $D1171) * (H$1016:H$1039) ) * SUM(EF[CO2] * (EF[SATIM Code]= $D1171) )</f>
        <v>0</v>
      </c>
      <c r="I1171" s="3008">
        <f t="array" ref="I1171">SUM( ($E$1016:$E$1039=$E$1107) * ($A$1016:$A$1039=$A1171) * ($D$1016:$D$1039= $D1171) * (I$1016:I$1039) ) * SUM(EF[CO2] * (EF[SATIM Code]= $D1171) )</f>
        <v>0</v>
      </c>
      <c r="J1171" s="3008">
        <f t="array" ref="J1171">SUM( ($E$1016:$E$1039=$E$1107) * ($A$1016:$A$1039=$A1171) * ($D$1016:$D$1039= $D1171) * (J$1016:J$1039) ) * SUM(EF[CO2] * (EF[SATIM Code]= $D1171) )</f>
        <v>0</v>
      </c>
      <c r="K1171" s="3008">
        <f t="array" ref="K1171">SUM( ($E$1016:$E$1039=$E$1107) * ($A$1016:$A$1039=$A1171) * ($D$1016:$D$1039= $D1171) * (K$1016:K$1039) ) * SUM(EF[CO2] * (EF[SATIM Code]= $D1171) )</f>
        <v>0</v>
      </c>
      <c r="L1171" s="3008">
        <f t="array" ref="L1171">SUM( ($E$1016:$E$1039=$E$1107) * ($A$1016:$A$1039=$A1171) * ($D$1016:$D$1039= $D1171) * (L$1016:L$1039) ) * SUM(EF[CO2] * (EF[SATIM Code]= $D1171) )</f>
        <v>0</v>
      </c>
      <c r="M1171" s="3008">
        <f t="array" ref="M1171">SUM( ($E$1016:$E$1039=$E$1107) * ($A$1016:$A$1039=$A1171) * ($D$1016:$D$1039= $D1171) * (M$1016:M$1039) ) * SUM(EF[CO2] * (EF[SATIM Code]= $D1171) )</f>
        <v>0</v>
      </c>
      <c r="N1171" s="3008">
        <f t="array" ref="N1171">SUM( ($E$1016:$E$1039=$E$1107) * ($A$1016:$A$1039=$A1171) * ($D$1016:$D$1039= $D1171) * (N$1016:N$1039) ) * SUM(EF[CO2] * (EF[SATIM Code]= $D1171) )</f>
        <v>0</v>
      </c>
      <c r="O1171" s="3008">
        <f t="array" ref="O1171">SUM( ($E$1016:$E$1039=$E$1107) * ($A$1016:$A$1039=$A1171) * ($D$1016:$D$1039= $D1171) * (O$1016:O$1039) ) * SUM(EF[CO2] * (EF[SATIM Code]= $D1171) )</f>
        <v>0</v>
      </c>
    </row>
    <row r="1172" spans="1:15" s="20" customFormat="1" hidden="1" outlineLevel="1">
      <c r="A1172" s="20" t="str">
        <f t="shared" ref="A1172:A1179" si="250">A1171</f>
        <v>PP</v>
      </c>
      <c r="B1172" s="3019" t="str">
        <f>INDEX(EF[UK Vector],MATCH(D1172,EF[SATIM Code],0))</f>
        <v>V.03</v>
      </c>
      <c r="C1172" s="3020" t="str">
        <f>INDEX(Vectors[Description], MATCH($B1172, Vectors[Code], 0))</f>
        <v>Solid hydrocarbons</v>
      </c>
      <c r="D1172" s="3010" t="s">
        <v>1623</v>
      </c>
      <c r="E1172" s="3012"/>
      <c r="F1172" s="3008">
        <f t="array" ref="F1172">SUM( ($E$1016:$E$1039=$E$1107) * ($A$1016:$A$1039=$A1172) * ($D$1016:$D$1039= $D1172) * (F$1016:F$1039) ) * SUM(EF[CO2] * (EF[SATIM Code]= $D1172) )</f>
        <v>0</v>
      </c>
      <c r="G1172" s="3008">
        <f t="array" ref="G1172">SUM( ($E$1016:$E$1039=$E$1107) * ($A$1016:$A$1039=$A1172) * ($D$1016:$D$1039= $D1172) * (G$1016:G$1039) ) * SUM(EF[CO2] * (EF[SATIM Code]= $D1172) )</f>
        <v>0</v>
      </c>
      <c r="H1172" s="3008">
        <f t="array" ref="H1172">SUM( ($E$1016:$E$1039=$E$1107) * ($A$1016:$A$1039=$A1172) * ($D$1016:$D$1039= $D1172) * (H$1016:H$1039) ) * SUM(EF[CO2] * (EF[SATIM Code]= $D1172) )</f>
        <v>0</v>
      </c>
      <c r="I1172" s="3008">
        <f t="array" ref="I1172">SUM( ($E$1016:$E$1039=$E$1107) * ($A$1016:$A$1039=$A1172) * ($D$1016:$D$1039= $D1172) * (I$1016:I$1039) ) * SUM(EF[CO2] * (EF[SATIM Code]= $D1172) )</f>
        <v>0</v>
      </c>
      <c r="J1172" s="3008">
        <f t="array" ref="J1172">SUM( ($E$1016:$E$1039=$E$1107) * ($A$1016:$A$1039=$A1172) * ($D$1016:$D$1039= $D1172) * (J$1016:J$1039) ) * SUM(EF[CO2] * (EF[SATIM Code]= $D1172) )</f>
        <v>0</v>
      </c>
      <c r="K1172" s="3008">
        <f t="array" ref="K1172">SUM( ($E$1016:$E$1039=$E$1107) * ($A$1016:$A$1039=$A1172) * ($D$1016:$D$1039= $D1172) * (K$1016:K$1039) ) * SUM(EF[CO2] * (EF[SATIM Code]= $D1172) )</f>
        <v>0</v>
      </c>
      <c r="L1172" s="3008">
        <f t="array" ref="L1172">SUM( ($E$1016:$E$1039=$E$1107) * ($A$1016:$A$1039=$A1172) * ($D$1016:$D$1039= $D1172) * (L$1016:L$1039) ) * SUM(EF[CO2] * (EF[SATIM Code]= $D1172) )</f>
        <v>0</v>
      </c>
      <c r="M1172" s="3008">
        <f t="array" ref="M1172">SUM( ($E$1016:$E$1039=$E$1107) * ($A$1016:$A$1039=$A1172) * ($D$1016:$D$1039= $D1172) * (M$1016:M$1039) ) * SUM(EF[CO2] * (EF[SATIM Code]= $D1172) )</f>
        <v>0</v>
      </c>
      <c r="N1172" s="3008">
        <f t="array" ref="N1172">SUM( ($E$1016:$E$1039=$E$1107) * ($A$1016:$A$1039=$A1172) * ($D$1016:$D$1039= $D1172) * (N$1016:N$1039) ) * SUM(EF[CO2] * (EF[SATIM Code]= $D1172) )</f>
        <v>0</v>
      </c>
      <c r="O1172" s="3008">
        <f t="array" ref="O1172">SUM( ($E$1016:$E$1039=$E$1107) * ($A$1016:$A$1039=$A1172) * ($D$1016:$D$1039= $D1172) * (O$1016:O$1039) ) * SUM(EF[CO2] * (EF[SATIM Code]= $D1172) )</f>
        <v>0</v>
      </c>
    </row>
    <row r="1173" spans="1:15" s="20" customFormat="1" hidden="1" outlineLevel="1">
      <c r="A1173" s="20" t="str">
        <f t="shared" si="250"/>
        <v>PP</v>
      </c>
      <c r="B1173" s="3019" t="str">
        <f>INDEX(EF[UK Vector],MATCH(D1173,EF[SATIM Code],0))</f>
        <v>V.05</v>
      </c>
      <c r="C1173" s="3020" t="str">
        <f>INDEX(Vectors[Description], MATCH($B1173, Vectors[Code], 0))</f>
        <v>Gaseous hydrocarbons</v>
      </c>
      <c r="D1173" s="3025" t="s">
        <v>1581</v>
      </c>
      <c r="E1173" s="3012"/>
      <c r="F1173" s="3008">
        <f t="array" ref="F1173">SUM( ($E$1016:$E$1039=$E$1107) * ($A$1016:$A$1039=$A1173) * ($D$1016:$D$1039= $D1173) * (F$1016:F$1039) ) * SUM(EF[CO2] * (EF[SATIM Code]= $D1173) )</f>
        <v>0</v>
      </c>
      <c r="G1173" s="3008">
        <f t="array" ref="G1173">SUM( ($E$1016:$E$1039=$E$1107) * ($A$1016:$A$1039=$A1173) * ($D$1016:$D$1039= $D1173) * (G$1016:G$1039) ) * SUM(EF[CO2] * (EF[SATIM Code]= $D1173) )</f>
        <v>0</v>
      </c>
      <c r="H1173" s="3008">
        <f t="array" ref="H1173">SUM( ($E$1016:$E$1039=$E$1107) * ($A$1016:$A$1039=$A1173) * ($D$1016:$D$1039= $D1173) * (H$1016:H$1039) ) * SUM(EF[CO2] * (EF[SATIM Code]= $D1173) )</f>
        <v>0</v>
      </c>
      <c r="I1173" s="3008">
        <f t="array" ref="I1173">SUM( ($E$1016:$E$1039=$E$1107) * ($A$1016:$A$1039=$A1173) * ($D$1016:$D$1039= $D1173) * (I$1016:I$1039) ) * SUM(EF[CO2] * (EF[SATIM Code]= $D1173) )</f>
        <v>0</v>
      </c>
      <c r="J1173" s="3008">
        <f t="array" ref="J1173">SUM( ($E$1016:$E$1039=$E$1107) * ($A$1016:$A$1039=$A1173) * ($D$1016:$D$1039= $D1173) * (J$1016:J$1039) ) * SUM(EF[CO2] * (EF[SATIM Code]= $D1173) )</f>
        <v>0</v>
      </c>
      <c r="K1173" s="3008">
        <f t="array" ref="K1173">SUM( ($E$1016:$E$1039=$E$1107) * ($A$1016:$A$1039=$A1173) * ($D$1016:$D$1039= $D1173) * (K$1016:K$1039) ) * SUM(EF[CO2] * (EF[SATIM Code]= $D1173) )</f>
        <v>0</v>
      </c>
      <c r="L1173" s="3008">
        <f t="array" ref="L1173">SUM( ($E$1016:$E$1039=$E$1107) * ($A$1016:$A$1039=$A1173) * ($D$1016:$D$1039= $D1173) * (L$1016:L$1039) ) * SUM(EF[CO2] * (EF[SATIM Code]= $D1173) )</f>
        <v>0</v>
      </c>
      <c r="M1173" s="3008">
        <f t="array" ref="M1173">SUM( ($E$1016:$E$1039=$E$1107) * ($A$1016:$A$1039=$A1173) * ($D$1016:$D$1039= $D1173) * (M$1016:M$1039) ) * SUM(EF[CO2] * (EF[SATIM Code]= $D1173) )</f>
        <v>0</v>
      </c>
      <c r="N1173" s="3008">
        <f t="array" ref="N1173">SUM( ($E$1016:$E$1039=$E$1107) * ($A$1016:$A$1039=$A1173) * ($D$1016:$D$1039= $D1173) * (N$1016:N$1039) ) * SUM(EF[CO2] * (EF[SATIM Code]= $D1173) )</f>
        <v>0</v>
      </c>
      <c r="O1173" s="3008">
        <f t="array" ref="O1173">SUM( ($E$1016:$E$1039=$E$1107) * ($A$1016:$A$1039=$A1173) * ($D$1016:$D$1039= $D1173) * (O$1016:O$1039) ) * SUM(EF[CO2] * (EF[SATIM Code]= $D1173) )</f>
        <v>0</v>
      </c>
    </row>
    <row r="1174" spans="1:15" s="20" customFormat="1" hidden="1" outlineLevel="1">
      <c r="A1174" s="20" t="str">
        <f t="shared" si="250"/>
        <v>PP</v>
      </c>
      <c r="B1174" s="3019" t="str">
        <f>INDEX(EF[UK Vector],MATCH(D1174,EF[SATIM Code],0))</f>
        <v>V.04</v>
      </c>
      <c r="C1174" s="3020" t="str">
        <f>INDEX(Vectors[Description], MATCH($B1174, Vectors[Code], 0))</f>
        <v>Liquid hydrocarbons</v>
      </c>
      <c r="D1174" s="3025" t="s">
        <v>1625</v>
      </c>
      <c r="E1174" s="3012"/>
      <c r="F1174" s="3008">
        <f t="array" ref="F1174">SUM( ($E$1016:$E$1039=$E$1107) * ($A$1016:$A$1039=$A1174) * ($D$1016:$D$1039= $D1174) * (F$1016:F$1039) ) * SUM(EF[CO2] * (EF[SATIM Code]= $D1174) )</f>
        <v>0</v>
      </c>
      <c r="G1174" s="3008">
        <f t="array" ref="G1174">SUM( ($E$1016:$E$1039=$E$1107) * ($A$1016:$A$1039=$A1174) * ($D$1016:$D$1039= $D1174) * (G$1016:G$1039) ) * SUM(EF[CO2] * (EF[SATIM Code]= $D1174) )</f>
        <v>0</v>
      </c>
      <c r="H1174" s="3008">
        <f t="array" ref="H1174">SUM( ($E$1016:$E$1039=$E$1107) * ($A$1016:$A$1039=$A1174) * ($D$1016:$D$1039= $D1174) * (H$1016:H$1039) ) * SUM(EF[CO2] * (EF[SATIM Code]= $D1174) )</f>
        <v>0</v>
      </c>
      <c r="I1174" s="3008">
        <f t="array" ref="I1174">SUM( ($E$1016:$E$1039=$E$1107) * ($A$1016:$A$1039=$A1174) * ($D$1016:$D$1039= $D1174) * (I$1016:I$1039) ) * SUM(EF[CO2] * (EF[SATIM Code]= $D1174) )</f>
        <v>0</v>
      </c>
      <c r="J1174" s="3008">
        <f t="array" ref="J1174">SUM( ($E$1016:$E$1039=$E$1107) * ($A$1016:$A$1039=$A1174) * ($D$1016:$D$1039= $D1174) * (J$1016:J$1039) ) * SUM(EF[CO2] * (EF[SATIM Code]= $D1174) )</f>
        <v>0</v>
      </c>
      <c r="K1174" s="3008">
        <f t="array" ref="K1174">SUM( ($E$1016:$E$1039=$E$1107) * ($A$1016:$A$1039=$A1174) * ($D$1016:$D$1039= $D1174) * (K$1016:K$1039) ) * SUM(EF[CO2] * (EF[SATIM Code]= $D1174) )</f>
        <v>0</v>
      </c>
      <c r="L1174" s="3008">
        <f t="array" ref="L1174">SUM( ($E$1016:$E$1039=$E$1107) * ($A$1016:$A$1039=$A1174) * ($D$1016:$D$1039= $D1174) * (L$1016:L$1039) ) * SUM(EF[CO2] * (EF[SATIM Code]= $D1174) )</f>
        <v>0</v>
      </c>
      <c r="M1174" s="3008">
        <f t="array" ref="M1174">SUM( ($E$1016:$E$1039=$E$1107) * ($A$1016:$A$1039=$A1174) * ($D$1016:$D$1039= $D1174) * (M$1016:M$1039) ) * SUM(EF[CO2] * (EF[SATIM Code]= $D1174) )</f>
        <v>0</v>
      </c>
      <c r="N1174" s="3008">
        <f t="array" ref="N1174">SUM( ($E$1016:$E$1039=$E$1107) * ($A$1016:$A$1039=$A1174) * ($D$1016:$D$1039= $D1174) * (N$1016:N$1039) ) * SUM(EF[CO2] * (EF[SATIM Code]= $D1174) )</f>
        <v>0</v>
      </c>
      <c r="O1174" s="3008">
        <f t="array" ref="O1174">SUM( ($E$1016:$E$1039=$E$1107) * ($A$1016:$A$1039=$A1174) * ($D$1016:$D$1039= $D1174) * (O$1016:O$1039) ) * SUM(EF[CO2] * (EF[SATIM Code]= $D1174) )</f>
        <v>0</v>
      </c>
    </row>
    <row r="1175" spans="1:15" s="20" customFormat="1" hidden="1" outlineLevel="1">
      <c r="A1175" s="20" t="str">
        <f t="shared" si="250"/>
        <v>PP</v>
      </c>
      <c r="B1175" s="3019" t="str">
        <f>INDEX(EF[UK Vector],MATCH(D1175,EF[SATIM Code],0))</f>
        <v>V.04</v>
      </c>
      <c r="C1175" s="3020" t="str">
        <f>INDEX(Vectors[Description], MATCH($B1175, Vectors[Code], 0))</f>
        <v>Liquid hydrocarbons</v>
      </c>
      <c r="D1175" s="3010" t="s">
        <v>1626</v>
      </c>
      <c r="E1175" s="3012"/>
      <c r="F1175" s="3008">
        <f t="array" ref="F1175">SUM( ($E$1016:$E$1039=$E$1107) * ($A$1016:$A$1039=$A1175) * ($D$1016:$D$1039= $D1175) * (F$1016:F$1039) ) * SUM(EF[CO2] * (EF[SATIM Code]= $D1175) )</f>
        <v>0</v>
      </c>
      <c r="G1175" s="3008">
        <f t="array" ref="G1175">SUM( ($E$1016:$E$1039=$E$1107) * ($A$1016:$A$1039=$A1175) * ($D$1016:$D$1039= $D1175) * (G$1016:G$1039) ) * SUM(EF[CO2] * (EF[SATIM Code]= $D1175) )</f>
        <v>0</v>
      </c>
      <c r="H1175" s="3008">
        <f t="array" ref="H1175">SUM( ($E$1016:$E$1039=$E$1107) * ($A$1016:$A$1039=$A1175) * ($D$1016:$D$1039= $D1175) * (H$1016:H$1039) ) * SUM(EF[CO2] * (EF[SATIM Code]= $D1175) )</f>
        <v>0</v>
      </c>
      <c r="I1175" s="3008">
        <f t="array" ref="I1175">SUM( ($E$1016:$E$1039=$E$1107) * ($A$1016:$A$1039=$A1175) * ($D$1016:$D$1039= $D1175) * (I$1016:I$1039) ) * SUM(EF[CO2] * (EF[SATIM Code]= $D1175) )</f>
        <v>0</v>
      </c>
      <c r="J1175" s="3008">
        <f t="array" ref="J1175">SUM( ($E$1016:$E$1039=$E$1107) * ($A$1016:$A$1039=$A1175) * ($D$1016:$D$1039= $D1175) * (J$1016:J$1039) ) * SUM(EF[CO2] * (EF[SATIM Code]= $D1175) )</f>
        <v>0</v>
      </c>
      <c r="K1175" s="3008">
        <f t="array" ref="K1175">SUM( ($E$1016:$E$1039=$E$1107) * ($A$1016:$A$1039=$A1175) * ($D$1016:$D$1039= $D1175) * (K$1016:K$1039) ) * SUM(EF[CO2] * (EF[SATIM Code]= $D1175) )</f>
        <v>0</v>
      </c>
      <c r="L1175" s="3008">
        <f t="array" ref="L1175">SUM( ($E$1016:$E$1039=$E$1107) * ($A$1016:$A$1039=$A1175) * ($D$1016:$D$1039= $D1175) * (L$1016:L$1039) ) * SUM(EF[CO2] * (EF[SATIM Code]= $D1175) )</f>
        <v>0</v>
      </c>
      <c r="M1175" s="3008">
        <f t="array" ref="M1175">SUM( ($E$1016:$E$1039=$E$1107) * ($A$1016:$A$1039=$A1175) * ($D$1016:$D$1039= $D1175) * (M$1016:M$1039) ) * SUM(EF[CO2] * (EF[SATIM Code]= $D1175) )</f>
        <v>0</v>
      </c>
      <c r="N1175" s="3008">
        <f t="array" ref="N1175">SUM( ($E$1016:$E$1039=$E$1107) * ($A$1016:$A$1039=$A1175) * ($D$1016:$D$1039= $D1175) * (N$1016:N$1039) ) * SUM(EF[CO2] * (EF[SATIM Code]= $D1175) )</f>
        <v>0</v>
      </c>
      <c r="O1175" s="3008">
        <f t="array" ref="O1175">SUM( ($E$1016:$E$1039=$E$1107) * ($A$1016:$A$1039=$A1175) * ($D$1016:$D$1039= $D1175) * (O$1016:O$1039) ) * SUM(EF[CO2] * (EF[SATIM Code]= $D1175) )</f>
        <v>0</v>
      </c>
    </row>
    <row r="1176" spans="1:15" s="20" customFormat="1" hidden="1" outlineLevel="1">
      <c r="A1176" s="20" t="str">
        <f t="shared" si="250"/>
        <v>PP</v>
      </c>
      <c r="B1176" s="3019" t="str">
        <f>INDEX(EF[UK Vector],MATCH(D1176,EF[SATIM Code],0))</f>
        <v>V.04</v>
      </c>
      <c r="C1176" s="3020" t="str">
        <f>INDEX(Vectors[Description], MATCH($B1176, Vectors[Code], 0))</f>
        <v>Liquid hydrocarbons</v>
      </c>
      <c r="D1176" s="3025" t="s">
        <v>1627</v>
      </c>
      <c r="E1176" s="3012"/>
      <c r="F1176" s="3008">
        <f t="array" ref="F1176">SUM( ($E$1016:$E$1039=$E$1107) * ($A$1016:$A$1039=$A1176) * ($D$1016:$D$1039= $D1176) * (F$1016:F$1039) ) * SUM(EF[CO2] * (EF[SATIM Code]= $D1176) )</f>
        <v>0</v>
      </c>
      <c r="G1176" s="3008">
        <f t="array" ref="G1176">SUM( ($E$1016:$E$1039=$E$1107) * ($A$1016:$A$1039=$A1176) * ($D$1016:$D$1039= $D1176) * (G$1016:G$1039) ) * SUM(EF[CO2] * (EF[SATIM Code]= $D1176) )</f>
        <v>0</v>
      </c>
      <c r="H1176" s="3008">
        <f t="array" ref="H1176">SUM( ($E$1016:$E$1039=$E$1107) * ($A$1016:$A$1039=$A1176) * ($D$1016:$D$1039= $D1176) * (H$1016:H$1039) ) * SUM(EF[CO2] * (EF[SATIM Code]= $D1176) )</f>
        <v>0</v>
      </c>
      <c r="I1176" s="3008">
        <f t="array" ref="I1176">SUM( ($E$1016:$E$1039=$E$1107) * ($A$1016:$A$1039=$A1176) * ($D$1016:$D$1039= $D1176) * (I$1016:I$1039) ) * SUM(EF[CO2] * (EF[SATIM Code]= $D1176) )</f>
        <v>0</v>
      </c>
      <c r="J1176" s="3008">
        <f t="array" ref="J1176">SUM( ($E$1016:$E$1039=$E$1107) * ($A$1016:$A$1039=$A1176) * ($D$1016:$D$1039= $D1176) * (J$1016:J$1039) ) * SUM(EF[CO2] * (EF[SATIM Code]= $D1176) )</f>
        <v>0</v>
      </c>
      <c r="K1176" s="3008">
        <f t="array" ref="K1176">SUM( ($E$1016:$E$1039=$E$1107) * ($A$1016:$A$1039=$A1176) * ($D$1016:$D$1039= $D1176) * (K$1016:K$1039) ) * SUM(EF[CO2] * (EF[SATIM Code]= $D1176) )</f>
        <v>0</v>
      </c>
      <c r="L1176" s="3008">
        <f t="array" ref="L1176">SUM( ($E$1016:$E$1039=$E$1107) * ($A$1016:$A$1039=$A1176) * ($D$1016:$D$1039= $D1176) * (L$1016:L$1039) ) * SUM(EF[CO2] * (EF[SATIM Code]= $D1176) )</f>
        <v>0</v>
      </c>
      <c r="M1176" s="3008">
        <f t="array" ref="M1176">SUM( ($E$1016:$E$1039=$E$1107) * ($A$1016:$A$1039=$A1176) * ($D$1016:$D$1039= $D1176) * (M$1016:M$1039) ) * SUM(EF[CO2] * (EF[SATIM Code]= $D1176) )</f>
        <v>0</v>
      </c>
      <c r="N1176" s="3008">
        <f t="array" ref="N1176">SUM( ($E$1016:$E$1039=$E$1107) * ($A$1016:$A$1039=$A1176) * ($D$1016:$D$1039= $D1176) * (N$1016:N$1039) ) * SUM(EF[CO2] * (EF[SATIM Code]= $D1176) )</f>
        <v>0</v>
      </c>
      <c r="O1176" s="3008">
        <f t="array" ref="O1176">SUM( ($E$1016:$E$1039=$E$1107) * ($A$1016:$A$1039=$A1176) * ($D$1016:$D$1039= $D1176) * (O$1016:O$1039) ) * SUM(EF[CO2] * (EF[SATIM Code]= $D1176) )</f>
        <v>0</v>
      </c>
    </row>
    <row r="1177" spans="1:15" s="20" customFormat="1" hidden="1" outlineLevel="1">
      <c r="A1177" s="20" t="str">
        <f t="shared" si="250"/>
        <v>PP</v>
      </c>
      <c r="B1177" s="3019" t="str">
        <f>INDEX(EF[UK Vector],MATCH(D1177,EF[SATIM Code],0))</f>
        <v>V.09</v>
      </c>
      <c r="C1177" s="3020" t="str">
        <f>INDEX(Vectors[Description], MATCH($B1177, Vectors[Code], 0))</f>
        <v>Dry biomass and waste</v>
      </c>
      <c r="D1177" s="3025" t="s">
        <v>1628</v>
      </c>
      <c r="E1177" s="3012"/>
      <c r="F1177" s="3008">
        <f t="array" ref="F1177">SUM( ($E$1016:$E$1039=$E$1107) * ($A$1016:$A$1039=$A1177) * ($D$1016:$D$1039= $D1177) * (F$1016:F$1039) ) * SUM(EF[CO2] * (EF[SATIM Code]= $D1177) )</f>
        <v>0</v>
      </c>
      <c r="G1177" s="3008">
        <f t="array" ref="G1177">SUM( ($E$1016:$E$1039=$E$1107) * ($A$1016:$A$1039=$A1177) * ($D$1016:$D$1039= $D1177) * (G$1016:G$1039) ) * SUM(EF[CO2] * (EF[SATIM Code]= $D1177) )</f>
        <v>0</v>
      </c>
      <c r="H1177" s="3008">
        <f t="array" ref="H1177">SUM( ($E$1016:$E$1039=$E$1107) * ($A$1016:$A$1039=$A1177) * ($D$1016:$D$1039= $D1177) * (H$1016:H$1039) ) * SUM(EF[CO2] * (EF[SATIM Code]= $D1177) )</f>
        <v>0</v>
      </c>
      <c r="I1177" s="3008">
        <f t="array" ref="I1177">SUM( ($E$1016:$E$1039=$E$1107) * ($A$1016:$A$1039=$A1177) * ($D$1016:$D$1039= $D1177) * (I$1016:I$1039) ) * SUM(EF[CO2] * (EF[SATIM Code]= $D1177) )</f>
        <v>0</v>
      </c>
      <c r="J1177" s="3008">
        <f t="array" ref="J1177">SUM( ($E$1016:$E$1039=$E$1107) * ($A$1016:$A$1039=$A1177) * ($D$1016:$D$1039= $D1177) * (J$1016:J$1039) ) * SUM(EF[CO2] * (EF[SATIM Code]= $D1177) )</f>
        <v>0</v>
      </c>
      <c r="K1177" s="3008">
        <f t="array" ref="K1177">SUM( ($E$1016:$E$1039=$E$1107) * ($A$1016:$A$1039=$A1177) * ($D$1016:$D$1039= $D1177) * (K$1016:K$1039) ) * SUM(EF[CO2] * (EF[SATIM Code]= $D1177) )</f>
        <v>0</v>
      </c>
      <c r="L1177" s="3008">
        <f t="array" ref="L1177">SUM( ($E$1016:$E$1039=$E$1107) * ($A$1016:$A$1039=$A1177) * ($D$1016:$D$1039= $D1177) * (L$1016:L$1039) ) * SUM(EF[CO2] * (EF[SATIM Code]= $D1177) )</f>
        <v>0</v>
      </c>
      <c r="M1177" s="3008">
        <f t="array" ref="M1177">SUM( ($E$1016:$E$1039=$E$1107) * ($A$1016:$A$1039=$A1177) * ($D$1016:$D$1039= $D1177) * (M$1016:M$1039) ) * SUM(EF[CO2] * (EF[SATIM Code]= $D1177) )</f>
        <v>0</v>
      </c>
      <c r="N1177" s="3008">
        <f t="array" ref="N1177">SUM( ($E$1016:$E$1039=$E$1107) * ($A$1016:$A$1039=$A1177) * ($D$1016:$D$1039= $D1177) * (N$1016:N$1039) ) * SUM(EF[CO2] * (EF[SATIM Code]= $D1177) )</f>
        <v>0</v>
      </c>
      <c r="O1177" s="3008">
        <f t="array" ref="O1177">SUM( ($E$1016:$E$1039=$E$1107) * ($A$1016:$A$1039=$A1177) * ($D$1016:$D$1039= $D1177) * (O$1016:O$1039) ) * SUM(EF[CO2] * (EF[SATIM Code]= $D1177) )</f>
        <v>0</v>
      </c>
    </row>
    <row r="1178" spans="1:15" s="20" customFormat="1" hidden="1" outlineLevel="1">
      <c r="A1178" s="20" t="str">
        <f t="shared" si="250"/>
        <v>PP</v>
      </c>
      <c r="B1178" s="3019" t="str">
        <f>INDEX(EF[UK Vector],MATCH(D1178,EF[SATIM Code],0))</f>
        <v>V.09</v>
      </c>
      <c r="C1178" s="3020" t="str">
        <f>INDEX(Vectors[Description], MATCH($B1178, Vectors[Code], 0))</f>
        <v>Dry biomass and waste</v>
      </c>
      <c r="D1178" s="3007" t="s">
        <v>1629</v>
      </c>
      <c r="E1178" s="3012"/>
      <c r="F1178" s="3008">
        <f t="array" ref="F1178">SUM( ($E$1016:$E$1039=$E$1107) * ($A$1016:$A$1039=$A1178) * ($D$1016:$D$1039= $D1178) * (F$1016:F$1039) ) * SUM(EF[CO2] * (EF[SATIM Code]= $D1178) )</f>
        <v>0</v>
      </c>
      <c r="G1178" s="3008">
        <f t="array" ref="G1178">SUM( ($E$1016:$E$1039=$E$1107) * ($A$1016:$A$1039=$A1178) * ($D$1016:$D$1039= $D1178) * (G$1016:G$1039) ) * SUM(EF[CO2] * (EF[SATIM Code]= $D1178) )</f>
        <v>0</v>
      </c>
      <c r="H1178" s="3008">
        <f t="array" ref="H1178">SUM( ($E$1016:$E$1039=$E$1107) * ($A$1016:$A$1039=$A1178) * ($D$1016:$D$1039= $D1178) * (H$1016:H$1039) ) * SUM(EF[CO2] * (EF[SATIM Code]= $D1178) )</f>
        <v>0</v>
      </c>
      <c r="I1178" s="3008">
        <f t="array" ref="I1178">SUM( ($E$1016:$E$1039=$E$1107) * ($A$1016:$A$1039=$A1178) * ($D$1016:$D$1039= $D1178) * (I$1016:I$1039) ) * SUM(EF[CO2] * (EF[SATIM Code]= $D1178) )</f>
        <v>0</v>
      </c>
      <c r="J1178" s="3008">
        <f t="array" ref="J1178">SUM( ($E$1016:$E$1039=$E$1107) * ($A$1016:$A$1039=$A1178) * ($D$1016:$D$1039= $D1178) * (J$1016:J$1039) ) * SUM(EF[CO2] * (EF[SATIM Code]= $D1178) )</f>
        <v>0</v>
      </c>
      <c r="K1178" s="3008">
        <f t="array" ref="K1178">SUM( ($E$1016:$E$1039=$E$1107) * ($A$1016:$A$1039=$A1178) * ($D$1016:$D$1039= $D1178) * (K$1016:K$1039) ) * SUM(EF[CO2] * (EF[SATIM Code]= $D1178) )</f>
        <v>0</v>
      </c>
      <c r="L1178" s="3008">
        <f t="array" ref="L1178">SUM( ($E$1016:$E$1039=$E$1107) * ($A$1016:$A$1039=$A1178) * ($D$1016:$D$1039= $D1178) * (L$1016:L$1039) ) * SUM(EF[CO2] * (EF[SATIM Code]= $D1178) )</f>
        <v>0</v>
      </c>
      <c r="M1178" s="3008">
        <f t="array" ref="M1178">SUM( ($E$1016:$E$1039=$E$1107) * ($A$1016:$A$1039=$A1178) * ($D$1016:$D$1039= $D1178) * (M$1016:M$1039) ) * SUM(EF[CO2] * (EF[SATIM Code]= $D1178) )</f>
        <v>0</v>
      </c>
      <c r="N1178" s="3008">
        <f t="array" ref="N1178">SUM( ($E$1016:$E$1039=$E$1107) * ($A$1016:$A$1039=$A1178) * ($D$1016:$D$1039= $D1178) * (N$1016:N$1039) ) * SUM(EF[CO2] * (EF[SATIM Code]= $D1178) )</f>
        <v>0</v>
      </c>
      <c r="O1178" s="3008">
        <f t="array" ref="O1178">SUM( ($E$1016:$E$1039=$E$1107) * ($A$1016:$A$1039=$A1178) * ($D$1016:$D$1039= $D1178) * (O$1016:O$1039) ) * SUM(EF[CO2] * (EF[SATIM Code]= $D1178) )</f>
        <v>0</v>
      </c>
    </row>
    <row r="1179" spans="1:15" s="20" customFormat="1" hidden="1" outlineLevel="1">
      <c r="A1179" s="20" t="str">
        <f t="shared" si="250"/>
        <v>PP</v>
      </c>
      <c r="B1179" s="3019" t="str">
        <f>INDEX(EF[UK Vector],MATCH(D1179,EF[SATIM Code],0))</f>
        <v>V.16</v>
      </c>
      <c r="C1179" s="3020" t="str">
        <f>INDEX(Vectors[Description], MATCH($B1179, Vectors[Code], 0))</f>
        <v>Other Waste</v>
      </c>
      <c r="D1179" s="3027" t="s">
        <v>1630</v>
      </c>
      <c r="E1179" s="3012"/>
      <c r="F1179" s="3008">
        <f t="array" ref="F1179">SUM( ($E$1016:$E$1039=$E$1107) * ($A$1016:$A$1039=$A1179) * ($D$1016:$D$1039= $D1179) * (F$1016:F$1039) ) * SUM(EF[CO2] * (EF[SATIM Code]= $D1179) )</f>
        <v>0</v>
      </c>
      <c r="G1179" s="3008">
        <f t="array" ref="G1179">SUM( ($E$1016:$E$1039=$E$1107) * ($A$1016:$A$1039=$A1179) * ($D$1016:$D$1039= $D1179) * (G$1016:G$1039) ) * SUM(EF[CO2] * (EF[SATIM Code]= $D1179) )</f>
        <v>0</v>
      </c>
      <c r="H1179" s="3008">
        <f t="array" ref="H1179">SUM( ($E$1016:$E$1039=$E$1107) * ($A$1016:$A$1039=$A1179) * ($D$1016:$D$1039= $D1179) * (H$1016:H$1039) ) * SUM(EF[CO2] * (EF[SATIM Code]= $D1179) )</f>
        <v>0</v>
      </c>
      <c r="I1179" s="3008">
        <f t="array" ref="I1179">SUM( ($E$1016:$E$1039=$E$1107) * ($A$1016:$A$1039=$A1179) * ($D$1016:$D$1039= $D1179) * (I$1016:I$1039) ) * SUM(EF[CO2] * (EF[SATIM Code]= $D1179) )</f>
        <v>0</v>
      </c>
      <c r="J1179" s="3008">
        <f t="array" ref="J1179">SUM( ($E$1016:$E$1039=$E$1107) * ($A$1016:$A$1039=$A1179) * ($D$1016:$D$1039= $D1179) * (J$1016:J$1039) ) * SUM(EF[CO2] * (EF[SATIM Code]= $D1179) )</f>
        <v>0</v>
      </c>
      <c r="K1179" s="3008">
        <f t="array" ref="K1179">SUM( ($E$1016:$E$1039=$E$1107) * ($A$1016:$A$1039=$A1179) * ($D$1016:$D$1039= $D1179) * (K$1016:K$1039) ) * SUM(EF[CO2] * (EF[SATIM Code]= $D1179) )</f>
        <v>0</v>
      </c>
      <c r="L1179" s="3008">
        <f t="array" ref="L1179">SUM( ($E$1016:$E$1039=$E$1107) * ($A$1016:$A$1039=$A1179) * ($D$1016:$D$1039= $D1179) * (L$1016:L$1039) ) * SUM(EF[CO2] * (EF[SATIM Code]= $D1179) )</f>
        <v>0</v>
      </c>
      <c r="M1179" s="3008">
        <f t="array" ref="M1179">SUM( ($E$1016:$E$1039=$E$1107) * ($A$1016:$A$1039=$A1179) * ($D$1016:$D$1039= $D1179) * (M$1016:M$1039) ) * SUM(EF[CO2] * (EF[SATIM Code]= $D1179) )</f>
        <v>0</v>
      </c>
      <c r="N1179" s="3008">
        <f t="array" ref="N1179">SUM( ($E$1016:$E$1039=$E$1107) * ($A$1016:$A$1039=$A1179) * ($D$1016:$D$1039= $D1179) * (N$1016:N$1039) ) * SUM(EF[CO2] * (EF[SATIM Code]= $D1179) )</f>
        <v>0</v>
      </c>
      <c r="O1179" s="3008">
        <f t="array" ref="O1179">SUM( ($E$1016:$E$1039=$E$1107) * ($A$1016:$A$1039=$A1179) * ($D$1016:$D$1039= $D1179) * (O$1016:O$1039) ) * SUM(EF[CO2] * (EF[SATIM Code]= $D1179) )</f>
        <v>0</v>
      </c>
    </row>
    <row r="1180" spans="1:15" s="20" customFormat="1" hidden="1" outlineLevel="1">
      <c r="B1180" s="3012"/>
      <c r="C1180" s="3011" t="str">
        <f>D27</f>
        <v>Other</v>
      </c>
      <c r="D1180" s="3010"/>
      <c r="E1180" s="3012"/>
      <c r="F1180" s="3008">
        <f t="array" ref="F1180">SUM( ($E$1016:$E$1039=$E$1107) * ($A$1016:$A$1039=$A1180) * ($D$1016:$D$1039= $D1180) * (F$1016:F$1039) ) * SUM(EF[CO2] * (EF[SATIM Code]= $D1180) )</f>
        <v>0</v>
      </c>
      <c r="G1180" s="3008">
        <f t="array" ref="G1180">SUM( ($E$1016:$E$1039=$E$1107) * ($A$1016:$A$1039=$A1180) * ($D$1016:$D$1039= $D1180) * (G$1016:G$1039) ) * SUM(EF[CO2] * (EF[SATIM Code]= $D1180) )</f>
        <v>0</v>
      </c>
      <c r="H1180" s="3008">
        <f t="array" ref="H1180">SUM( ($E$1016:$E$1039=$E$1107) * ($A$1016:$A$1039=$A1180) * ($D$1016:$D$1039= $D1180) * (H$1016:H$1039) ) * SUM(EF[CO2] * (EF[SATIM Code]= $D1180) )</f>
        <v>0</v>
      </c>
      <c r="I1180" s="3008">
        <f t="array" ref="I1180">SUM( ($E$1016:$E$1039=$E$1107) * ($A$1016:$A$1039=$A1180) * ($D$1016:$D$1039= $D1180) * (I$1016:I$1039) ) * SUM(EF[CO2] * (EF[SATIM Code]= $D1180) )</f>
        <v>0</v>
      </c>
      <c r="J1180" s="3008">
        <f t="array" ref="J1180">SUM( ($E$1016:$E$1039=$E$1107) * ($A$1016:$A$1039=$A1180) * ($D$1016:$D$1039= $D1180) * (J$1016:J$1039) ) * SUM(EF[CO2] * (EF[SATIM Code]= $D1180) )</f>
        <v>0</v>
      </c>
      <c r="K1180" s="3008">
        <f t="array" ref="K1180">SUM( ($E$1016:$E$1039=$E$1107) * ($A$1016:$A$1039=$A1180) * ($D$1016:$D$1039= $D1180) * (K$1016:K$1039) ) * SUM(EF[CO2] * (EF[SATIM Code]= $D1180) )</f>
        <v>0</v>
      </c>
      <c r="L1180" s="3008">
        <f t="array" ref="L1180">SUM( ($E$1016:$E$1039=$E$1107) * ($A$1016:$A$1039=$A1180) * ($D$1016:$D$1039= $D1180) * (L$1016:L$1039) ) * SUM(EF[CO2] * (EF[SATIM Code]= $D1180) )</f>
        <v>0</v>
      </c>
      <c r="M1180" s="3008">
        <f t="array" ref="M1180">SUM( ($E$1016:$E$1039=$E$1107) * ($A$1016:$A$1039=$A1180) * ($D$1016:$D$1039= $D1180) * (M$1016:M$1039) ) * SUM(EF[CO2] * (EF[SATIM Code]= $D1180) )</f>
        <v>0</v>
      </c>
      <c r="N1180" s="3008">
        <f t="array" ref="N1180">SUM( ($E$1016:$E$1039=$E$1107) * ($A$1016:$A$1039=$A1180) * ($D$1016:$D$1039= $D1180) * (N$1016:N$1039) ) * SUM(EF[CO2] * (EF[SATIM Code]= $D1180) )</f>
        <v>0</v>
      </c>
      <c r="O1180" s="3008">
        <f t="array" ref="O1180">SUM( ($E$1016:$E$1039=$E$1107) * ($A$1016:$A$1039=$A1180) * ($D$1016:$D$1039= $D1180) * (O$1016:O$1039) ) * SUM(EF[CO2] * (EF[SATIM Code]= $D1180) )</f>
        <v>0</v>
      </c>
    </row>
    <row r="1181" spans="1:15" s="20" customFormat="1" hidden="1" outlineLevel="1">
      <c r="A1181" s="3057" t="str">
        <f>INDEX($C$20:$C$27,MATCH($C1180,$D$20:$D$27,0))</f>
        <v>OT</v>
      </c>
      <c r="B1181" s="3019" t="str">
        <f>INDEX(EF[UK Vector],MATCH(D1181,EF[SATIM Code],0))</f>
        <v>V.03</v>
      </c>
      <c r="C1181" s="3020" t="str">
        <f>INDEX(Vectors[Description], MATCH($B1181, Vectors[Code], 0))</f>
        <v>Solid hydrocarbons</v>
      </c>
      <c r="D1181" s="3010" t="s">
        <v>1622</v>
      </c>
      <c r="E1181" s="3012"/>
      <c r="F1181" s="3008">
        <f t="array" ref="F1181">SUM( ($E$1016:$E$1039=$E$1107) * ($A$1016:$A$1039=$A1181) * ($D$1016:$D$1039= $D1181) * (F$1016:F$1039) ) * SUM(EF[CO2] * (EF[SATIM Code]= $D1181) )</f>
        <v>0</v>
      </c>
      <c r="G1181" s="3008">
        <f t="array" ref="G1181">SUM( ($E$1016:$E$1039=$E$1107) * ($A$1016:$A$1039=$A1181) * ($D$1016:$D$1039= $D1181) * (G$1016:G$1039) ) * SUM(EF[CO2] * (EF[SATIM Code]= $D1181) )</f>
        <v>0</v>
      </c>
      <c r="H1181" s="3008">
        <f t="array" ref="H1181">SUM( ($E$1016:$E$1039=$E$1107) * ($A$1016:$A$1039=$A1181) * ($D$1016:$D$1039= $D1181) * (H$1016:H$1039) ) * SUM(EF[CO2] * (EF[SATIM Code]= $D1181) )</f>
        <v>0</v>
      </c>
      <c r="I1181" s="3008">
        <f t="array" ref="I1181">SUM( ($E$1016:$E$1039=$E$1107) * ($A$1016:$A$1039=$A1181) * ($D$1016:$D$1039= $D1181) * (I$1016:I$1039) ) * SUM(EF[CO2] * (EF[SATIM Code]= $D1181) )</f>
        <v>0</v>
      </c>
      <c r="J1181" s="3008">
        <f t="array" ref="J1181">SUM( ($E$1016:$E$1039=$E$1107) * ($A$1016:$A$1039=$A1181) * ($D$1016:$D$1039= $D1181) * (J$1016:J$1039) ) * SUM(EF[CO2] * (EF[SATIM Code]= $D1181) )</f>
        <v>0</v>
      </c>
      <c r="K1181" s="3008">
        <f t="array" ref="K1181">SUM( ($E$1016:$E$1039=$E$1107) * ($A$1016:$A$1039=$A1181) * ($D$1016:$D$1039= $D1181) * (K$1016:K$1039) ) * SUM(EF[CO2] * (EF[SATIM Code]= $D1181) )</f>
        <v>0</v>
      </c>
      <c r="L1181" s="3008">
        <f t="array" ref="L1181">SUM( ($E$1016:$E$1039=$E$1107) * ($A$1016:$A$1039=$A1181) * ($D$1016:$D$1039= $D1181) * (L$1016:L$1039) ) * SUM(EF[CO2] * (EF[SATIM Code]= $D1181) )</f>
        <v>0</v>
      </c>
      <c r="M1181" s="3008">
        <f t="array" ref="M1181">SUM( ($E$1016:$E$1039=$E$1107) * ($A$1016:$A$1039=$A1181) * ($D$1016:$D$1039= $D1181) * (M$1016:M$1039) ) * SUM(EF[CO2] * (EF[SATIM Code]= $D1181) )</f>
        <v>0</v>
      </c>
      <c r="N1181" s="3008">
        <f t="array" ref="N1181">SUM( ($E$1016:$E$1039=$E$1107) * ($A$1016:$A$1039=$A1181) * ($D$1016:$D$1039= $D1181) * (N$1016:N$1039) ) * SUM(EF[CO2] * (EF[SATIM Code]= $D1181) )</f>
        <v>0</v>
      </c>
      <c r="O1181" s="3008">
        <f t="array" ref="O1181">SUM( ($E$1016:$E$1039=$E$1107) * ($A$1016:$A$1039=$A1181) * ($D$1016:$D$1039= $D1181) * (O$1016:O$1039) ) * SUM(EF[CO2] * (EF[SATIM Code]= $D1181) )</f>
        <v>0</v>
      </c>
    </row>
    <row r="1182" spans="1:15" s="20" customFormat="1" hidden="1" outlineLevel="1">
      <c r="A1182" s="20" t="str">
        <f t="shared" ref="A1182:A1189" si="251">A1181</f>
        <v>OT</v>
      </c>
      <c r="B1182" s="3019" t="str">
        <f>INDEX(EF[UK Vector],MATCH(D1182,EF[SATIM Code],0))</f>
        <v>V.03</v>
      </c>
      <c r="C1182" s="3020" t="str">
        <f>INDEX(Vectors[Description], MATCH($B1182, Vectors[Code], 0))</f>
        <v>Solid hydrocarbons</v>
      </c>
      <c r="D1182" s="3010" t="s">
        <v>1623</v>
      </c>
      <c r="E1182" s="3012"/>
      <c r="F1182" s="3008">
        <f t="array" ref="F1182">SUM( ($E$1016:$E$1039=$E$1107) * ($A$1016:$A$1039=$A1182) * ($D$1016:$D$1039= $D1182) * (F$1016:F$1039) ) * SUM(EF[CO2] * (EF[SATIM Code]= $D1182) )</f>
        <v>0</v>
      </c>
      <c r="G1182" s="3008">
        <f t="array" ref="G1182">SUM( ($E$1016:$E$1039=$E$1107) * ($A$1016:$A$1039=$A1182) * ($D$1016:$D$1039= $D1182) * (G$1016:G$1039) ) * SUM(EF[CO2] * (EF[SATIM Code]= $D1182) )</f>
        <v>0</v>
      </c>
      <c r="H1182" s="3008">
        <f t="array" ref="H1182">SUM( ($E$1016:$E$1039=$E$1107) * ($A$1016:$A$1039=$A1182) * ($D$1016:$D$1039= $D1182) * (H$1016:H$1039) ) * SUM(EF[CO2] * (EF[SATIM Code]= $D1182) )</f>
        <v>0</v>
      </c>
      <c r="I1182" s="3008">
        <f t="array" ref="I1182">SUM( ($E$1016:$E$1039=$E$1107) * ($A$1016:$A$1039=$A1182) * ($D$1016:$D$1039= $D1182) * (I$1016:I$1039) ) * SUM(EF[CO2] * (EF[SATIM Code]= $D1182) )</f>
        <v>0</v>
      </c>
      <c r="J1182" s="3008">
        <f t="array" ref="J1182">SUM( ($E$1016:$E$1039=$E$1107) * ($A$1016:$A$1039=$A1182) * ($D$1016:$D$1039= $D1182) * (J$1016:J$1039) ) * SUM(EF[CO2] * (EF[SATIM Code]= $D1182) )</f>
        <v>0</v>
      </c>
      <c r="K1182" s="3008">
        <f t="array" ref="K1182">SUM( ($E$1016:$E$1039=$E$1107) * ($A$1016:$A$1039=$A1182) * ($D$1016:$D$1039= $D1182) * (K$1016:K$1039) ) * SUM(EF[CO2] * (EF[SATIM Code]= $D1182) )</f>
        <v>0</v>
      </c>
      <c r="L1182" s="3008">
        <f t="array" ref="L1182">SUM( ($E$1016:$E$1039=$E$1107) * ($A$1016:$A$1039=$A1182) * ($D$1016:$D$1039= $D1182) * (L$1016:L$1039) ) * SUM(EF[CO2] * (EF[SATIM Code]= $D1182) )</f>
        <v>0</v>
      </c>
      <c r="M1182" s="3008">
        <f t="array" ref="M1182">SUM( ($E$1016:$E$1039=$E$1107) * ($A$1016:$A$1039=$A1182) * ($D$1016:$D$1039= $D1182) * (M$1016:M$1039) ) * SUM(EF[CO2] * (EF[SATIM Code]= $D1182) )</f>
        <v>0</v>
      </c>
      <c r="N1182" s="3008">
        <f t="array" ref="N1182">SUM( ($E$1016:$E$1039=$E$1107) * ($A$1016:$A$1039=$A1182) * ($D$1016:$D$1039= $D1182) * (N$1016:N$1039) ) * SUM(EF[CO2] * (EF[SATIM Code]= $D1182) )</f>
        <v>0</v>
      </c>
      <c r="O1182" s="3008">
        <f t="array" ref="O1182">SUM( ($E$1016:$E$1039=$E$1107) * ($A$1016:$A$1039=$A1182) * ($D$1016:$D$1039= $D1182) * (O$1016:O$1039) ) * SUM(EF[CO2] * (EF[SATIM Code]= $D1182) )</f>
        <v>0</v>
      </c>
    </row>
    <row r="1183" spans="1:15" s="20" customFormat="1" hidden="1" outlineLevel="1">
      <c r="A1183" s="20" t="str">
        <f t="shared" si="251"/>
        <v>OT</v>
      </c>
      <c r="B1183" s="3019" t="str">
        <f>INDEX(EF[UK Vector],MATCH(D1183,EF[SATIM Code],0))</f>
        <v>V.05</v>
      </c>
      <c r="C1183" s="3020" t="str">
        <f>INDEX(Vectors[Description], MATCH($B1183, Vectors[Code], 0))</f>
        <v>Gaseous hydrocarbons</v>
      </c>
      <c r="D1183" s="3025" t="s">
        <v>1581</v>
      </c>
      <c r="E1183" s="3012"/>
      <c r="F1183" s="3008">
        <f t="array" ref="F1183">SUM( ($E$1016:$E$1039=$E$1107) * ($A$1016:$A$1039=$A1183) * ($D$1016:$D$1039= $D1183) * (F$1016:F$1039) ) * SUM(EF[CO2] * (EF[SATIM Code]= $D1183) )</f>
        <v>0</v>
      </c>
      <c r="G1183" s="3008">
        <f t="array" ref="G1183">SUM( ($E$1016:$E$1039=$E$1107) * ($A$1016:$A$1039=$A1183) * ($D$1016:$D$1039= $D1183) * (G$1016:G$1039) ) * SUM(EF[CO2] * (EF[SATIM Code]= $D1183) )</f>
        <v>0</v>
      </c>
      <c r="H1183" s="3008">
        <f t="array" ref="H1183">SUM( ($E$1016:$E$1039=$E$1107) * ($A$1016:$A$1039=$A1183) * ($D$1016:$D$1039= $D1183) * (H$1016:H$1039) ) * SUM(EF[CO2] * (EF[SATIM Code]= $D1183) )</f>
        <v>0</v>
      </c>
      <c r="I1183" s="3008">
        <f t="array" ref="I1183">SUM( ($E$1016:$E$1039=$E$1107) * ($A$1016:$A$1039=$A1183) * ($D$1016:$D$1039= $D1183) * (I$1016:I$1039) ) * SUM(EF[CO2] * (EF[SATIM Code]= $D1183) )</f>
        <v>0</v>
      </c>
      <c r="J1183" s="3008">
        <f t="array" ref="J1183">SUM( ($E$1016:$E$1039=$E$1107) * ($A$1016:$A$1039=$A1183) * ($D$1016:$D$1039= $D1183) * (J$1016:J$1039) ) * SUM(EF[CO2] * (EF[SATIM Code]= $D1183) )</f>
        <v>0</v>
      </c>
      <c r="K1183" s="3008">
        <f t="array" ref="K1183">SUM( ($E$1016:$E$1039=$E$1107) * ($A$1016:$A$1039=$A1183) * ($D$1016:$D$1039= $D1183) * (K$1016:K$1039) ) * SUM(EF[CO2] * (EF[SATIM Code]= $D1183) )</f>
        <v>0</v>
      </c>
      <c r="L1183" s="3008">
        <f t="array" ref="L1183">SUM( ($E$1016:$E$1039=$E$1107) * ($A$1016:$A$1039=$A1183) * ($D$1016:$D$1039= $D1183) * (L$1016:L$1039) ) * SUM(EF[CO2] * (EF[SATIM Code]= $D1183) )</f>
        <v>0</v>
      </c>
      <c r="M1183" s="3008">
        <f t="array" ref="M1183">SUM( ($E$1016:$E$1039=$E$1107) * ($A$1016:$A$1039=$A1183) * ($D$1016:$D$1039= $D1183) * (M$1016:M$1039) ) * SUM(EF[CO2] * (EF[SATIM Code]= $D1183) )</f>
        <v>0</v>
      </c>
      <c r="N1183" s="3008">
        <f t="array" ref="N1183">SUM( ($E$1016:$E$1039=$E$1107) * ($A$1016:$A$1039=$A1183) * ($D$1016:$D$1039= $D1183) * (N$1016:N$1039) ) * SUM(EF[CO2] * (EF[SATIM Code]= $D1183) )</f>
        <v>0</v>
      </c>
      <c r="O1183" s="3008">
        <f t="array" ref="O1183">SUM( ($E$1016:$E$1039=$E$1107) * ($A$1016:$A$1039=$A1183) * ($D$1016:$D$1039= $D1183) * (O$1016:O$1039) ) * SUM(EF[CO2] * (EF[SATIM Code]= $D1183) )</f>
        <v>0</v>
      </c>
    </row>
    <row r="1184" spans="1:15" s="20" customFormat="1" hidden="1" outlineLevel="1">
      <c r="A1184" s="20" t="str">
        <f t="shared" si="251"/>
        <v>OT</v>
      </c>
      <c r="B1184" s="3019" t="str">
        <f>INDEX(EF[UK Vector],MATCH(D1184,EF[SATIM Code],0))</f>
        <v>V.04</v>
      </c>
      <c r="C1184" s="3020" t="str">
        <f>INDEX(Vectors[Description], MATCH($B1184, Vectors[Code], 0))</f>
        <v>Liquid hydrocarbons</v>
      </c>
      <c r="D1184" s="3025" t="s">
        <v>1625</v>
      </c>
      <c r="E1184" s="3012"/>
      <c r="F1184" s="3008">
        <f t="array" ref="F1184">SUM( ($E$1016:$E$1039=$E$1107) * ($A$1016:$A$1039=$A1184) * ($D$1016:$D$1039= $D1184) * (F$1016:F$1039) ) * SUM(EF[CO2] * (EF[SATIM Code]= $D1184) )</f>
        <v>0</v>
      </c>
      <c r="G1184" s="3008">
        <f t="array" ref="G1184">SUM( ($E$1016:$E$1039=$E$1107) * ($A$1016:$A$1039=$A1184) * ($D$1016:$D$1039= $D1184) * (G$1016:G$1039) ) * SUM(EF[CO2] * (EF[SATIM Code]= $D1184) )</f>
        <v>0</v>
      </c>
      <c r="H1184" s="3008">
        <f t="array" ref="H1184">SUM( ($E$1016:$E$1039=$E$1107) * ($A$1016:$A$1039=$A1184) * ($D$1016:$D$1039= $D1184) * (H$1016:H$1039) ) * SUM(EF[CO2] * (EF[SATIM Code]= $D1184) )</f>
        <v>0</v>
      </c>
      <c r="I1184" s="3008">
        <f t="array" ref="I1184">SUM( ($E$1016:$E$1039=$E$1107) * ($A$1016:$A$1039=$A1184) * ($D$1016:$D$1039= $D1184) * (I$1016:I$1039) ) * SUM(EF[CO2] * (EF[SATIM Code]= $D1184) )</f>
        <v>0</v>
      </c>
      <c r="J1184" s="3008">
        <f t="array" ref="J1184">SUM( ($E$1016:$E$1039=$E$1107) * ($A$1016:$A$1039=$A1184) * ($D$1016:$D$1039= $D1184) * (J$1016:J$1039) ) * SUM(EF[CO2] * (EF[SATIM Code]= $D1184) )</f>
        <v>0</v>
      </c>
      <c r="K1184" s="3008">
        <f t="array" ref="K1184">SUM( ($E$1016:$E$1039=$E$1107) * ($A$1016:$A$1039=$A1184) * ($D$1016:$D$1039= $D1184) * (K$1016:K$1039) ) * SUM(EF[CO2] * (EF[SATIM Code]= $D1184) )</f>
        <v>0</v>
      </c>
      <c r="L1184" s="3008">
        <f t="array" ref="L1184">SUM( ($E$1016:$E$1039=$E$1107) * ($A$1016:$A$1039=$A1184) * ($D$1016:$D$1039= $D1184) * (L$1016:L$1039) ) * SUM(EF[CO2] * (EF[SATIM Code]= $D1184) )</f>
        <v>0</v>
      </c>
      <c r="M1184" s="3008">
        <f t="array" ref="M1184">SUM( ($E$1016:$E$1039=$E$1107) * ($A$1016:$A$1039=$A1184) * ($D$1016:$D$1039= $D1184) * (M$1016:M$1039) ) * SUM(EF[CO2] * (EF[SATIM Code]= $D1184) )</f>
        <v>0</v>
      </c>
      <c r="N1184" s="3008">
        <f t="array" ref="N1184">SUM( ($E$1016:$E$1039=$E$1107) * ($A$1016:$A$1039=$A1184) * ($D$1016:$D$1039= $D1184) * (N$1016:N$1039) ) * SUM(EF[CO2] * (EF[SATIM Code]= $D1184) )</f>
        <v>0</v>
      </c>
      <c r="O1184" s="3008">
        <f t="array" ref="O1184">SUM( ($E$1016:$E$1039=$E$1107) * ($A$1016:$A$1039=$A1184) * ($D$1016:$D$1039= $D1184) * (O$1016:O$1039) ) * SUM(EF[CO2] * (EF[SATIM Code]= $D1184) )</f>
        <v>0</v>
      </c>
    </row>
    <row r="1185" spans="1:15" s="20" customFormat="1" hidden="1" outlineLevel="1">
      <c r="A1185" s="20" t="str">
        <f t="shared" si="251"/>
        <v>OT</v>
      </c>
      <c r="B1185" s="3019" t="str">
        <f>INDEX(EF[UK Vector],MATCH(D1185,EF[SATIM Code],0))</f>
        <v>V.04</v>
      </c>
      <c r="C1185" s="3020" t="str">
        <f>INDEX(Vectors[Description], MATCH($B1185, Vectors[Code], 0))</f>
        <v>Liquid hydrocarbons</v>
      </c>
      <c r="D1185" s="3010" t="s">
        <v>1626</v>
      </c>
      <c r="E1185" s="3012"/>
      <c r="F1185" s="3008">
        <f t="array" ref="F1185">SUM( ($E$1016:$E$1039=$E$1107) * ($A$1016:$A$1039=$A1185) * ($D$1016:$D$1039= $D1185) * (F$1016:F$1039) ) * SUM(EF[CO2] * (EF[SATIM Code]= $D1185) )</f>
        <v>0</v>
      </c>
      <c r="G1185" s="3008">
        <f t="array" ref="G1185">SUM( ($E$1016:$E$1039=$E$1107) * ($A$1016:$A$1039=$A1185) * ($D$1016:$D$1039= $D1185) * (G$1016:G$1039) ) * SUM(EF[CO2] * (EF[SATIM Code]= $D1185) )</f>
        <v>0</v>
      </c>
      <c r="H1185" s="3008">
        <f t="array" ref="H1185">SUM( ($E$1016:$E$1039=$E$1107) * ($A$1016:$A$1039=$A1185) * ($D$1016:$D$1039= $D1185) * (H$1016:H$1039) ) * SUM(EF[CO2] * (EF[SATIM Code]= $D1185) )</f>
        <v>0</v>
      </c>
      <c r="I1185" s="3008">
        <f t="array" ref="I1185">SUM( ($E$1016:$E$1039=$E$1107) * ($A$1016:$A$1039=$A1185) * ($D$1016:$D$1039= $D1185) * (I$1016:I$1039) ) * SUM(EF[CO2] * (EF[SATIM Code]= $D1185) )</f>
        <v>0</v>
      </c>
      <c r="J1185" s="3008">
        <f t="array" ref="J1185">SUM( ($E$1016:$E$1039=$E$1107) * ($A$1016:$A$1039=$A1185) * ($D$1016:$D$1039= $D1185) * (J$1016:J$1039) ) * SUM(EF[CO2] * (EF[SATIM Code]= $D1185) )</f>
        <v>0</v>
      </c>
      <c r="K1185" s="3008">
        <f t="array" ref="K1185">SUM( ($E$1016:$E$1039=$E$1107) * ($A$1016:$A$1039=$A1185) * ($D$1016:$D$1039= $D1185) * (K$1016:K$1039) ) * SUM(EF[CO2] * (EF[SATIM Code]= $D1185) )</f>
        <v>0</v>
      </c>
      <c r="L1185" s="3008">
        <f t="array" ref="L1185">SUM( ($E$1016:$E$1039=$E$1107) * ($A$1016:$A$1039=$A1185) * ($D$1016:$D$1039= $D1185) * (L$1016:L$1039) ) * SUM(EF[CO2] * (EF[SATIM Code]= $D1185) )</f>
        <v>0</v>
      </c>
      <c r="M1185" s="3008">
        <f t="array" ref="M1185">SUM( ($E$1016:$E$1039=$E$1107) * ($A$1016:$A$1039=$A1185) * ($D$1016:$D$1039= $D1185) * (M$1016:M$1039) ) * SUM(EF[CO2] * (EF[SATIM Code]= $D1185) )</f>
        <v>0</v>
      </c>
      <c r="N1185" s="3008">
        <f t="array" ref="N1185">SUM( ($E$1016:$E$1039=$E$1107) * ($A$1016:$A$1039=$A1185) * ($D$1016:$D$1039= $D1185) * (N$1016:N$1039) ) * SUM(EF[CO2] * (EF[SATIM Code]= $D1185) )</f>
        <v>0</v>
      </c>
      <c r="O1185" s="3008">
        <f t="array" ref="O1185">SUM( ($E$1016:$E$1039=$E$1107) * ($A$1016:$A$1039=$A1185) * ($D$1016:$D$1039= $D1185) * (O$1016:O$1039) ) * SUM(EF[CO2] * (EF[SATIM Code]= $D1185) )</f>
        <v>0</v>
      </c>
    </row>
    <row r="1186" spans="1:15" s="20" customFormat="1" hidden="1" outlineLevel="1">
      <c r="A1186" s="20" t="str">
        <f t="shared" si="251"/>
        <v>OT</v>
      </c>
      <c r="B1186" s="3019" t="str">
        <f>INDEX(EF[UK Vector],MATCH(D1186,EF[SATIM Code],0))</f>
        <v>V.04</v>
      </c>
      <c r="C1186" s="3020" t="str">
        <f>INDEX(Vectors[Description], MATCH($B1186, Vectors[Code], 0))</f>
        <v>Liquid hydrocarbons</v>
      </c>
      <c r="D1186" s="3025" t="s">
        <v>1627</v>
      </c>
      <c r="E1186" s="3012"/>
      <c r="F1186" s="3008">
        <f t="array" ref="F1186">SUM( ($E$1016:$E$1039=$E$1107) * ($A$1016:$A$1039=$A1186) * ($D$1016:$D$1039= $D1186) * (F$1016:F$1039) ) * SUM(EF[CO2] * (EF[SATIM Code]= $D1186) )</f>
        <v>0</v>
      </c>
      <c r="G1186" s="3008">
        <f t="array" ref="G1186">SUM( ($E$1016:$E$1039=$E$1107) * ($A$1016:$A$1039=$A1186) * ($D$1016:$D$1039= $D1186) * (G$1016:G$1039) ) * SUM(EF[CO2] * (EF[SATIM Code]= $D1186) )</f>
        <v>0</v>
      </c>
      <c r="H1186" s="3008">
        <f t="array" ref="H1186">SUM( ($E$1016:$E$1039=$E$1107) * ($A$1016:$A$1039=$A1186) * ($D$1016:$D$1039= $D1186) * (H$1016:H$1039) ) * SUM(EF[CO2] * (EF[SATIM Code]= $D1186) )</f>
        <v>0</v>
      </c>
      <c r="I1186" s="3008">
        <f t="array" ref="I1186">SUM( ($E$1016:$E$1039=$E$1107) * ($A$1016:$A$1039=$A1186) * ($D$1016:$D$1039= $D1186) * (I$1016:I$1039) ) * SUM(EF[CO2] * (EF[SATIM Code]= $D1186) )</f>
        <v>0</v>
      </c>
      <c r="J1186" s="3008">
        <f t="array" ref="J1186">SUM( ($E$1016:$E$1039=$E$1107) * ($A$1016:$A$1039=$A1186) * ($D$1016:$D$1039= $D1186) * (J$1016:J$1039) ) * SUM(EF[CO2] * (EF[SATIM Code]= $D1186) )</f>
        <v>0</v>
      </c>
      <c r="K1186" s="3008">
        <f t="array" ref="K1186">SUM( ($E$1016:$E$1039=$E$1107) * ($A$1016:$A$1039=$A1186) * ($D$1016:$D$1039= $D1186) * (K$1016:K$1039) ) * SUM(EF[CO2] * (EF[SATIM Code]= $D1186) )</f>
        <v>0</v>
      </c>
      <c r="L1186" s="3008">
        <f t="array" ref="L1186">SUM( ($E$1016:$E$1039=$E$1107) * ($A$1016:$A$1039=$A1186) * ($D$1016:$D$1039= $D1186) * (L$1016:L$1039) ) * SUM(EF[CO2] * (EF[SATIM Code]= $D1186) )</f>
        <v>0</v>
      </c>
      <c r="M1186" s="3008">
        <f t="array" ref="M1186">SUM( ($E$1016:$E$1039=$E$1107) * ($A$1016:$A$1039=$A1186) * ($D$1016:$D$1039= $D1186) * (M$1016:M$1039) ) * SUM(EF[CO2] * (EF[SATIM Code]= $D1186) )</f>
        <v>0</v>
      </c>
      <c r="N1186" s="3008">
        <f t="array" ref="N1186">SUM( ($E$1016:$E$1039=$E$1107) * ($A$1016:$A$1039=$A1186) * ($D$1016:$D$1039= $D1186) * (N$1016:N$1039) ) * SUM(EF[CO2] * (EF[SATIM Code]= $D1186) )</f>
        <v>0</v>
      </c>
      <c r="O1186" s="3008">
        <f t="array" ref="O1186">SUM( ($E$1016:$E$1039=$E$1107) * ($A$1016:$A$1039=$A1186) * ($D$1016:$D$1039= $D1186) * (O$1016:O$1039) ) * SUM(EF[CO2] * (EF[SATIM Code]= $D1186) )</f>
        <v>0</v>
      </c>
    </row>
    <row r="1187" spans="1:15" s="20" customFormat="1" hidden="1" outlineLevel="1">
      <c r="A1187" s="20" t="str">
        <f t="shared" si="251"/>
        <v>OT</v>
      </c>
      <c r="B1187" s="3019" t="str">
        <f>INDEX(EF[UK Vector],MATCH(D1187,EF[SATIM Code],0))</f>
        <v>V.09</v>
      </c>
      <c r="C1187" s="3020" t="str">
        <f>INDEX(Vectors[Description], MATCH($B1187, Vectors[Code], 0))</f>
        <v>Dry biomass and waste</v>
      </c>
      <c r="D1187" s="3025" t="s">
        <v>1628</v>
      </c>
      <c r="E1187" s="3004"/>
      <c r="F1187" s="3008">
        <f t="array" ref="F1187">SUM( ($E$1016:$E$1039=$E$1107) * ($A$1016:$A$1039=$A1187) * ($D$1016:$D$1039= $D1187) * (F$1016:F$1039) ) * SUM(EF[CO2] * (EF[SATIM Code]= $D1187) )</f>
        <v>0</v>
      </c>
      <c r="G1187" s="3008">
        <f t="array" ref="G1187">SUM( ($E$1016:$E$1039=$E$1107) * ($A$1016:$A$1039=$A1187) * ($D$1016:$D$1039= $D1187) * (G$1016:G$1039) ) * SUM(EF[CO2] * (EF[SATIM Code]= $D1187) )</f>
        <v>0</v>
      </c>
      <c r="H1187" s="3008">
        <f t="array" ref="H1187">SUM( ($E$1016:$E$1039=$E$1107) * ($A$1016:$A$1039=$A1187) * ($D$1016:$D$1039= $D1187) * (H$1016:H$1039) ) * SUM(EF[CO2] * (EF[SATIM Code]= $D1187) )</f>
        <v>0</v>
      </c>
      <c r="I1187" s="3008">
        <f t="array" ref="I1187">SUM( ($E$1016:$E$1039=$E$1107) * ($A$1016:$A$1039=$A1187) * ($D$1016:$D$1039= $D1187) * (I$1016:I$1039) ) * SUM(EF[CO2] * (EF[SATIM Code]= $D1187) )</f>
        <v>0</v>
      </c>
      <c r="J1187" s="3008">
        <f t="array" ref="J1187">SUM( ($E$1016:$E$1039=$E$1107) * ($A$1016:$A$1039=$A1187) * ($D$1016:$D$1039= $D1187) * (J$1016:J$1039) ) * SUM(EF[CO2] * (EF[SATIM Code]= $D1187) )</f>
        <v>0</v>
      </c>
      <c r="K1187" s="3008">
        <f t="array" ref="K1187">SUM( ($E$1016:$E$1039=$E$1107) * ($A$1016:$A$1039=$A1187) * ($D$1016:$D$1039= $D1187) * (K$1016:K$1039) ) * SUM(EF[CO2] * (EF[SATIM Code]= $D1187) )</f>
        <v>0</v>
      </c>
      <c r="L1187" s="3008">
        <f t="array" ref="L1187">SUM( ($E$1016:$E$1039=$E$1107) * ($A$1016:$A$1039=$A1187) * ($D$1016:$D$1039= $D1187) * (L$1016:L$1039) ) * SUM(EF[CO2] * (EF[SATIM Code]= $D1187) )</f>
        <v>0</v>
      </c>
      <c r="M1187" s="3008">
        <f t="array" ref="M1187">SUM( ($E$1016:$E$1039=$E$1107) * ($A$1016:$A$1039=$A1187) * ($D$1016:$D$1039= $D1187) * (M$1016:M$1039) ) * SUM(EF[CO2] * (EF[SATIM Code]= $D1187) )</f>
        <v>0</v>
      </c>
      <c r="N1187" s="3008">
        <f t="array" ref="N1187">SUM( ($E$1016:$E$1039=$E$1107) * ($A$1016:$A$1039=$A1187) * ($D$1016:$D$1039= $D1187) * (N$1016:N$1039) ) * SUM(EF[CO2] * (EF[SATIM Code]= $D1187) )</f>
        <v>0</v>
      </c>
      <c r="O1187" s="3008">
        <f t="array" ref="O1187">SUM( ($E$1016:$E$1039=$E$1107) * ($A$1016:$A$1039=$A1187) * ($D$1016:$D$1039= $D1187) * (O$1016:O$1039) ) * SUM(EF[CO2] * (EF[SATIM Code]= $D1187) )</f>
        <v>0</v>
      </c>
    </row>
    <row r="1188" spans="1:15" s="20" customFormat="1" hidden="1" outlineLevel="1">
      <c r="A1188" s="20" t="str">
        <f t="shared" si="251"/>
        <v>OT</v>
      </c>
      <c r="B1188" s="3019" t="str">
        <f>INDEX(EF[UK Vector],MATCH(D1188,EF[SATIM Code],0))</f>
        <v>V.09</v>
      </c>
      <c r="C1188" s="3020" t="str">
        <f>INDEX(Vectors[Description], MATCH($B1188, Vectors[Code], 0))</f>
        <v>Dry biomass and waste</v>
      </c>
      <c r="D1188" s="3007" t="s">
        <v>1629</v>
      </c>
      <c r="E1188" s="3004"/>
      <c r="F1188" s="3008">
        <f t="array" ref="F1188">SUM( ($E$1016:$E$1039=$E$1107) * ($A$1016:$A$1039=$A1188) * ($D$1016:$D$1039= $D1188) * (F$1016:F$1039) ) * SUM(EF[CO2] * (EF[SATIM Code]= $D1188) )</f>
        <v>0</v>
      </c>
      <c r="G1188" s="3008">
        <f t="array" ref="G1188">SUM( ($E$1016:$E$1039=$E$1107) * ($A$1016:$A$1039=$A1188) * ($D$1016:$D$1039= $D1188) * (G$1016:G$1039) ) * SUM(EF[CO2] * (EF[SATIM Code]= $D1188) )</f>
        <v>0</v>
      </c>
      <c r="H1188" s="3008">
        <f t="array" ref="H1188">SUM( ($E$1016:$E$1039=$E$1107) * ($A$1016:$A$1039=$A1188) * ($D$1016:$D$1039= $D1188) * (H$1016:H$1039) ) * SUM(EF[CO2] * (EF[SATIM Code]= $D1188) )</f>
        <v>0</v>
      </c>
      <c r="I1188" s="3008">
        <f t="array" ref="I1188">SUM( ($E$1016:$E$1039=$E$1107) * ($A$1016:$A$1039=$A1188) * ($D$1016:$D$1039= $D1188) * (I$1016:I$1039) ) * SUM(EF[CO2] * (EF[SATIM Code]= $D1188) )</f>
        <v>0</v>
      </c>
      <c r="J1188" s="3008">
        <f t="array" ref="J1188">SUM( ($E$1016:$E$1039=$E$1107) * ($A$1016:$A$1039=$A1188) * ($D$1016:$D$1039= $D1188) * (J$1016:J$1039) ) * SUM(EF[CO2] * (EF[SATIM Code]= $D1188) )</f>
        <v>0</v>
      </c>
      <c r="K1188" s="3008">
        <f t="array" ref="K1188">SUM( ($E$1016:$E$1039=$E$1107) * ($A$1016:$A$1039=$A1188) * ($D$1016:$D$1039= $D1188) * (K$1016:K$1039) ) * SUM(EF[CO2] * (EF[SATIM Code]= $D1188) )</f>
        <v>0</v>
      </c>
      <c r="L1188" s="3008">
        <f t="array" ref="L1188">SUM( ($E$1016:$E$1039=$E$1107) * ($A$1016:$A$1039=$A1188) * ($D$1016:$D$1039= $D1188) * (L$1016:L$1039) ) * SUM(EF[CO2] * (EF[SATIM Code]= $D1188) )</f>
        <v>0</v>
      </c>
      <c r="M1188" s="3008">
        <f t="array" ref="M1188">SUM( ($E$1016:$E$1039=$E$1107) * ($A$1016:$A$1039=$A1188) * ($D$1016:$D$1039= $D1188) * (M$1016:M$1039) ) * SUM(EF[CO2] * (EF[SATIM Code]= $D1188) )</f>
        <v>0</v>
      </c>
      <c r="N1188" s="3008">
        <f t="array" ref="N1188">SUM( ($E$1016:$E$1039=$E$1107) * ($A$1016:$A$1039=$A1188) * ($D$1016:$D$1039= $D1188) * (N$1016:N$1039) ) * SUM(EF[CO2] * (EF[SATIM Code]= $D1188) )</f>
        <v>0</v>
      </c>
      <c r="O1188" s="3008">
        <f t="array" ref="O1188">SUM( ($E$1016:$E$1039=$E$1107) * ($A$1016:$A$1039=$A1188) * ($D$1016:$D$1039= $D1188) * (O$1016:O$1039) ) * SUM(EF[CO2] * (EF[SATIM Code]= $D1188) )</f>
        <v>0</v>
      </c>
    </row>
    <row r="1189" spans="1:15" s="20" customFormat="1" hidden="1" outlineLevel="1">
      <c r="A1189" s="501" t="str">
        <f t="shared" si="251"/>
        <v>OT</v>
      </c>
      <c r="B1189" s="3061" t="str">
        <f>INDEX(EF[UK Vector],MATCH(D1189,EF[SATIM Code],0))</f>
        <v>V.16</v>
      </c>
      <c r="C1189" s="3031" t="str">
        <f>INDEX(Vectors[Description], MATCH($B1189, Vectors[Code], 0))</f>
        <v>Other Waste</v>
      </c>
      <c r="D1189" s="3003" t="s">
        <v>1630</v>
      </c>
      <c r="E1189" s="3002"/>
      <c r="F1189" s="3008">
        <f t="array" ref="F1189">SUM( ($E$1016:$E$1039=$E$1107) * ($A$1016:$A$1039=$A1189) * ($D$1016:$D$1039= $D1189) * (F$1016:F$1039) ) * SUM(EF[CO2] * (EF[SATIM Code]= $D1189) )</f>
        <v>0</v>
      </c>
      <c r="G1189" s="3008">
        <f t="array" ref="G1189">SUM( ($E$1016:$E$1039=$E$1107) * ($A$1016:$A$1039=$A1189) * ($D$1016:$D$1039= $D1189) * (G$1016:G$1039) ) * SUM(EF[CO2] * (EF[SATIM Code]= $D1189) )</f>
        <v>0</v>
      </c>
      <c r="H1189" s="3008">
        <f t="array" ref="H1189">SUM( ($E$1016:$E$1039=$E$1107) * ($A$1016:$A$1039=$A1189) * ($D$1016:$D$1039= $D1189) * (H$1016:H$1039) ) * SUM(EF[CO2] * (EF[SATIM Code]= $D1189) )</f>
        <v>0</v>
      </c>
      <c r="I1189" s="3008">
        <f t="array" ref="I1189">SUM( ($E$1016:$E$1039=$E$1107) * ($A$1016:$A$1039=$A1189) * ($D$1016:$D$1039= $D1189) * (I$1016:I$1039) ) * SUM(EF[CO2] * (EF[SATIM Code]= $D1189) )</f>
        <v>0</v>
      </c>
      <c r="J1189" s="3008">
        <f t="array" ref="J1189">SUM( ($E$1016:$E$1039=$E$1107) * ($A$1016:$A$1039=$A1189) * ($D$1016:$D$1039= $D1189) * (J$1016:J$1039) ) * SUM(EF[CO2] * (EF[SATIM Code]= $D1189) )</f>
        <v>0</v>
      </c>
      <c r="K1189" s="3008">
        <f t="array" ref="K1189">SUM( ($E$1016:$E$1039=$E$1107) * ($A$1016:$A$1039=$A1189) * ($D$1016:$D$1039= $D1189) * (K$1016:K$1039) ) * SUM(EF[CO2] * (EF[SATIM Code]= $D1189) )</f>
        <v>0</v>
      </c>
      <c r="L1189" s="3008">
        <f t="array" ref="L1189">SUM( ($E$1016:$E$1039=$E$1107) * ($A$1016:$A$1039=$A1189) * ($D$1016:$D$1039= $D1189) * (L$1016:L$1039) ) * SUM(EF[CO2] * (EF[SATIM Code]= $D1189) )</f>
        <v>0</v>
      </c>
      <c r="M1189" s="3008">
        <f t="array" ref="M1189">SUM( ($E$1016:$E$1039=$E$1107) * ($A$1016:$A$1039=$A1189) * ($D$1016:$D$1039= $D1189) * (M$1016:M$1039) ) * SUM(EF[CO2] * (EF[SATIM Code]= $D1189) )</f>
        <v>0</v>
      </c>
      <c r="N1189" s="3008">
        <f t="array" ref="N1189">SUM( ($E$1016:$E$1039=$E$1107) * ($A$1016:$A$1039=$A1189) * ($D$1016:$D$1039= $D1189) * (N$1016:N$1039) ) * SUM(EF[CO2] * (EF[SATIM Code]= $D1189) )</f>
        <v>0</v>
      </c>
      <c r="O1189" s="3008">
        <f t="array" ref="O1189">SUM( ($E$1016:$E$1039=$E$1107) * ($A$1016:$A$1039=$A1189) * ($D$1016:$D$1039= $D1189) * (O$1016:O$1039) ) * SUM(EF[CO2] * (EF[SATIM Code]= $D1189) )</f>
        <v>0</v>
      </c>
    </row>
    <row r="1190" spans="1:15" s="20" customFormat="1" hidden="1" outlineLevel="1">
      <c r="A1190" s="501"/>
      <c r="B1190" s="3061"/>
      <c r="C1190" s="3031"/>
      <c r="D1190" s="3003"/>
      <c r="E1190" s="3002"/>
      <c r="F1190" s="3001"/>
      <c r="G1190" s="3001"/>
      <c r="H1190" s="3001"/>
      <c r="I1190" s="3001"/>
      <c r="J1190" s="3001"/>
      <c r="K1190" s="3001"/>
      <c r="L1190" s="3001"/>
      <c r="M1190" s="3001"/>
      <c r="N1190" s="3001"/>
      <c r="O1190" s="3001"/>
    </row>
    <row r="1191" spans="1:15" s="20" customFormat="1" hidden="1" outlineLevel="1">
      <c r="B1191" s="970"/>
      <c r="D1191" s="18"/>
      <c r="E1191" s="450"/>
      <c r="F1191" s="121"/>
      <c r="G1191" s="121"/>
      <c r="H1191" s="121"/>
      <c r="I1191" s="121"/>
      <c r="J1191" s="121"/>
      <c r="K1191" s="121"/>
      <c r="L1191" s="121"/>
      <c r="M1191" s="121"/>
      <c r="N1191" s="121"/>
      <c r="O1191" s="121"/>
    </row>
    <row r="1192" spans="1:15" s="20" customFormat="1">
      <c r="A1192" s="971" t="str">
        <f t="shared" ref="A1192:A1199" si="252">C20</f>
        <v>MI</v>
      </c>
      <c r="B1192" s="151"/>
      <c r="C1192" s="971" t="str">
        <f t="shared" ref="C1192:C1199" si="253">D20</f>
        <v>Mining SIC2</v>
      </c>
      <c r="D1192" s="131"/>
      <c r="E1192" s="450"/>
      <c r="F1192" s="121">
        <f t="array" ref="F1192">SUM( ($A$1111:$A$1190=$A1192)  * (F$1111:F$1190) )</f>
        <v>0</v>
      </c>
      <c r="G1192" s="121">
        <f t="array" ref="G1192">SUM( ($A$1111:$A$1190=$A1192)  * (G$1111:G$1190) )</f>
        <v>0</v>
      </c>
      <c r="H1192" s="121">
        <f t="array" ref="H1192">SUM( ($A$1111:$A$1190=$A1192)  * (H$1111:H$1190) )</f>
        <v>0</v>
      </c>
      <c r="I1192" s="121">
        <f t="array" ref="I1192">SUM( ($A$1111:$A$1190=$A1192)  * (I$1111:I$1190) )</f>
        <v>0</v>
      </c>
      <c r="J1192" s="121">
        <f t="array" ref="J1192">SUM( ($A$1111:$A$1190=$A1192)  * (J$1111:J$1190) )</f>
        <v>0</v>
      </c>
      <c r="K1192" s="121">
        <f t="array" ref="K1192">SUM( ($A$1111:$A$1190=$A1192)  * (K$1111:K$1190) )</f>
        <v>0</v>
      </c>
      <c r="L1192" s="121">
        <f t="array" ref="L1192">SUM( ($A$1111:$A$1190=$A1192)  * (L$1111:L$1190) )</f>
        <v>0</v>
      </c>
      <c r="M1192" s="121">
        <f t="array" ref="M1192">SUM( ($A$1111:$A$1190=$A1192)  * (M$1111:M$1190) )</f>
        <v>0</v>
      </c>
      <c r="N1192" s="121">
        <f t="array" ref="N1192">SUM( ($A$1111:$A$1190=$A1192)  * (N$1111:N$1190) )</f>
        <v>0</v>
      </c>
      <c r="O1192" s="121">
        <f t="array" ref="O1192">SUM( ($A$1111:$A$1190=$A1192)  * (O$1111:O$1190) )</f>
        <v>0</v>
      </c>
    </row>
    <row r="1193" spans="1:15" s="20" customFormat="1">
      <c r="A1193" s="3078" t="str">
        <f t="shared" si="252"/>
        <v>IS</v>
      </c>
      <c r="B1193" s="151"/>
      <c r="C1193" s="3078" t="str">
        <f t="shared" si="253"/>
        <v>Iron  &amp; Steel  - 351</v>
      </c>
      <c r="D1193" s="131"/>
      <c r="E1193" s="450"/>
      <c r="F1193" s="121">
        <f t="array" ref="F1193">SUM( ($A$1111:$A$1190=$A1193)  * (F$1111:F$1190) )</f>
        <v>4.7536862412599996</v>
      </c>
      <c r="G1193" s="121">
        <f t="array" ref="G1193">SUM( ($A$1111:$A$1190=$A1193)  * (G$1111:G$1190) )</f>
        <v>5.5050361420568912</v>
      </c>
      <c r="H1193" s="121">
        <f t="array" ref="H1193">SUM( ($A$1111:$A$1190=$A1193)  * (H$1111:H$1190) )</f>
        <v>6.9178390618353491</v>
      </c>
      <c r="I1193" s="121">
        <f t="array" ref="I1193">SUM( ($A$1111:$A$1190=$A1193)  * (I$1111:I$1190) )</f>
        <v>8.7428562376714876</v>
      </c>
      <c r="J1193" s="121">
        <f t="array" ref="J1193">SUM( ($A$1111:$A$1190=$A1193)  * (J$1111:J$1190) )</f>
        <v>10.986591053088663</v>
      </c>
      <c r="K1193" s="121">
        <f t="array" ref="K1193">SUM( ($A$1111:$A$1190=$A1193)  * (K$1111:K$1190) )</f>
        <v>13.805864583798416</v>
      </c>
      <c r="L1193" s="121">
        <f t="array" ref="L1193">SUM( ($A$1111:$A$1190=$A1193)  * (L$1111:L$1190) )</f>
        <v>16.974353608129782</v>
      </c>
      <c r="M1193" s="121">
        <f t="array" ref="M1193">SUM( ($A$1111:$A$1190=$A1193)  * (M$1111:M$1190) )</f>
        <v>20.5065582813174</v>
      </c>
      <c r="N1193" s="121">
        <f t="array" ref="N1193">SUM( ($A$1111:$A$1190=$A1193)  * (N$1111:N$1190) )</f>
        <v>24.190150782925432</v>
      </c>
      <c r="O1193" s="121">
        <f t="array" ref="O1193">SUM( ($A$1111:$A$1190=$A1193)  * (O$1111:O$1190) )</f>
        <v>28.339250183504205</v>
      </c>
    </row>
    <row r="1194" spans="1:15" s="20" customFormat="1">
      <c r="A1194" s="3078" t="str">
        <f t="shared" si="252"/>
        <v>CP</v>
      </c>
      <c r="B1194" s="151"/>
      <c r="C1194" s="3078" t="str">
        <f t="shared" si="253"/>
        <v>Chemicals  -33</v>
      </c>
      <c r="D1194" s="131"/>
      <c r="E1194" s="450"/>
      <c r="F1194" s="121">
        <f t="array" ref="F1194">SUM( ($A$1111:$A$1190=$A1194)  * (F$1111:F$1190) )</f>
        <v>0</v>
      </c>
      <c r="G1194" s="121">
        <f t="array" ref="G1194">SUM( ($A$1111:$A$1190=$A1194)  * (G$1111:G$1190) )</f>
        <v>0</v>
      </c>
      <c r="H1194" s="121">
        <f t="array" ref="H1194">SUM( ($A$1111:$A$1190=$A1194)  * (H$1111:H$1190) )</f>
        <v>0</v>
      </c>
      <c r="I1194" s="121">
        <f t="array" ref="I1194">SUM( ($A$1111:$A$1190=$A1194)  * (I$1111:I$1190) )</f>
        <v>0</v>
      </c>
      <c r="J1194" s="121">
        <f t="array" ref="J1194">SUM( ($A$1111:$A$1190=$A1194)  * (J$1111:J$1190) )</f>
        <v>0</v>
      </c>
      <c r="K1194" s="121">
        <f t="array" ref="K1194">SUM( ($A$1111:$A$1190=$A1194)  * (K$1111:K$1190) )</f>
        <v>0</v>
      </c>
      <c r="L1194" s="121">
        <f t="array" ref="L1194">SUM( ($A$1111:$A$1190=$A1194)  * (L$1111:L$1190) )</f>
        <v>0</v>
      </c>
      <c r="M1194" s="121">
        <f t="array" ref="M1194">SUM( ($A$1111:$A$1190=$A1194)  * (M$1111:M$1190) )</f>
        <v>0</v>
      </c>
      <c r="N1194" s="121">
        <f t="array" ref="N1194">SUM( ($A$1111:$A$1190=$A1194)  * (N$1111:N$1190) )</f>
        <v>0</v>
      </c>
      <c r="O1194" s="121">
        <f t="array" ref="O1194">SUM( ($A$1111:$A$1190=$A1194)  * (O$1111:O$1190) )</f>
        <v>0</v>
      </c>
    </row>
    <row r="1195" spans="1:15" s="20" customFormat="1">
      <c r="A1195" s="3078" t="str">
        <f t="shared" si="252"/>
        <v>NF</v>
      </c>
      <c r="B1195" s="151"/>
      <c r="C1195" s="3078" t="str">
        <f t="shared" si="253"/>
        <v>Non-Ferrous metals  - 352</v>
      </c>
      <c r="D1195" s="131"/>
      <c r="E1195" s="450"/>
      <c r="F1195" s="121">
        <f t="array" ref="F1195">SUM( ($A$1111:$A$1190=$A1195)  * (F$1111:F$1190) )</f>
        <v>0</v>
      </c>
      <c r="G1195" s="121">
        <f t="array" ref="G1195">SUM( ($A$1111:$A$1190=$A1195)  * (G$1111:G$1190) )</f>
        <v>0</v>
      </c>
      <c r="H1195" s="121">
        <f t="array" ref="H1195">SUM( ($A$1111:$A$1190=$A1195)  * (H$1111:H$1190) )</f>
        <v>0</v>
      </c>
      <c r="I1195" s="121">
        <f t="array" ref="I1195">SUM( ($A$1111:$A$1190=$A1195)  * (I$1111:I$1190) )</f>
        <v>0</v>
      </c>
      <c r="J1195" s="121">
        <f t="array" ref="J1195">SUM( ($A$1111:$A$1190=$A1195)  * (J$1111:J$1190) )</f>
        <v>0</v>
      </c>
      <c r="K1195" s="121">
        <f t="array" ref="K1195">SUM( ($A$1111:$A$1190=$A1195)  * (K$1111:K$1190) )</f>
        <v>0</v>
      </c>
      <c r="L1195" s="121">
        <f t="array" ref="L1195">SUM( ($A$1111:$A$1190=$A1195)  * (L$1111:L$1190) )</f>
        <v>0</v>
      </c>
      <c r="M1195" s="121">
        <f t="array" ref="M1195">SUM( ($A$1111:$A$1190=$A1195)  * (M$1111:M$1190) )</f>
        <v>0</v>
      </c>
      <c r="N1195" s="121">
        <f t="array" ref="N1195">SUM( ($A$1111:$A$1190=$A1195)  * (N$1111:N$1190) )</f>
        <v>0</v>
      </c>
      <c r="O1195" s="121">
        <f t="array" ref="O1195">SUM( ($A$1111:$A$1190=$A1195)  * (O$1111:O$1190) )</f>
        <v>0</v>
      </c>
    </row>
    <row r="1196" spans="1:15" s="20" customFormat="1">
      <c r="A1196" s="3078" t="str">
        <f t="shared" si="252"/>
        <v>NM</v>
      </c>
      <c r="B1196" s="151"/>
      <c r="C1196" s="3078" t="str">
        <f t="shared" si="253"/>
        <v>N.M.M Products  -34</v>
      </c>
      <c r="D1196" s="131"/>
      <c r="E1196" s="450"/>
      <c r="F1196" s="121">
        <f t="array" ref="F1196">SUM( ($A$1111:$A$1190=$A1196)  * (F$1111:F$1190) )</f>
        <v>0</v>
      </c>
      <c r="G1196" s="121">
        <f t="array" ref="G1196">SUM( ($A$1111:$A$1190=$A1196)  * (G$1111:G$1190) )</f>
        <v>0</v>
      </c>
      <c r="H1196" s="121">
        <f t="array" ref="H1196">SUM( ($A$1111:$A$1190=$A1196)  * (H$1111:H$1190) )</f>
        <v>0</v>
      </c>
      <c r="I1196" s="121">
        <f t="array" ref="I1196">SUM( ($A$1111:$A$1190=$A1196)  * (I$1111:I$1190) )</f>
        <v>0</v>
      </c>
      <c r="J1196" s="121">
        <f t="array" ref="J1196">SUM( ($A$1111:$A$1190=$A1196)  * (J$1111:J$1190) )</f>
        <v>0</v>
      </c>
      <c r="K1196" s="121">
        <f t="array" ref="K1196">SUM( ($A$1111:$A$1190=$A1196)  * (K$1111:K$1190) )</f>
        <v>0</v>
      </c>
      <c r="L1196" s="121">
        <f t="array" ref="L1196">SUM( ($A$1111:$A$1190=$A1196)  * (L$1111:L$1190) )</f>
        <v>0</v>
      </c>
      <c r="M1196" s="121">
        <f t="array" ref="M1196">SUM( ($A$1111:$A$1190=$A1196)  * (M$1111:M$1190) )</f>
        <v>0</v>
      </c>
      <c r="N1196" s="121">
        <f t="array" ref="N1196">SUM( ($A$1111:$A$1190=$A1196)  * (N$1111:N$1190) )</f>
        <v>0</v>
      </c>
      <c r="O1196" s="121">
        <f t="array" ref="O1196">SUM( ($A$1111:$A$1190=$A1196)  * (O$1111:O$1190) )</f>
        <v>0</v>
      </c>
    </row>
    <row r="1197" spans="1:15" s="20" customFormat="1">
      <c r="A1197" s="3078" t="str">
        <f t="shared" si="252"/>
        <v>FB</v>
      </c>
      <c r="B1197" s="151"/>
      <c r="C1197" s="3078" t="str">
        <f t="shared" si="253"/>
        <v>Food, Beverage &amp; Tabacco  - 30</v>
      </c>
      <c r="D1197" s="131"/>
      <c r="E1197" s="450"/>
      <c r="F1197" s="121">
        <f t="array" ref="F1197">SUM( ($A$1111:$A$1190=$A1197)  * (F$1111:F$1190) )</f>
        <v>0</v>
      </c>
      <c r="G1197" s="121">
        <f t="array" ref="G1197">SUM( ($A$1111:$A$1190=$A1197)  * (G$1111:G$1190) )</f>
        <v>0</v>
      </c>
      <c r="H1197" s="121">
        <f t="array" ref="H1197">SUM( ($A$1111:$A$1190=$A1197)  * (H$1111:H$1190) )</f>
        <v>0</v>
      </c>
      <c r="I1197" s="121">
        <f t="array" ref="I1197">SUM( ($A$1111:$A$1190=$A1197)  * (I$1111:I$1190) )</f>
        <v>0</v>
      </c>
      <c r="J1197" s="121">
        <f t="array" ref="J1197">SUM( ($A$1111:$A$1190=$A1197)  * (J$1111:J$1190) )</f>
        <v>0</v>
      </c>
      <c r="K1197" s="121">
        <f t="array" ref="K1197">SUM( ($A$1111:$A$1190=$A1197)  * (K$1111:K$1190) )</f>
        <v>0</v>
      </c>
      <c r="L1197" s="121">
        <f t="array" ref="L1197">SUM( ($A$1111:$A$1190=$A1197)  * (L$1111:L$1190) )</f>
        <v>0</v>
      </c>
      <c r="M1197" s="121">
        <f t="array" ref="M1197">SUM( ($A$1111:$A$1190=$A1197)  * (M$1111:M$1190) )</f>
        <v>0</v>
      </c>
      <c r="N1197" s="121">
        <f t="array" ref="N1197">SUM( ($A$1111:$A$1190=$A1197)  * (N$1111:N$1190) )</f>
        <v>0</v>
      </c>
      <c r="O1197" s="121">
        <f t="array" ref="O1197">SUM( ($A$1111:$A$1190=$A1197)  * (O$1111:O$1190) )</f>
        <v>0</v>
      </c>
    </row>
    <row r="1198" spans="1:15" s="20" customFormat="1">
      <c r="A1198" s="3078" t="str">
        <f t="shared" si="252"/>
        <v>PP</v>
      </c>
      <c r="B1198" s="151"/>
      <c r="C1198" s="3078" t="str">
        <f t="shared" si="253"/>
        <v>Pulp &amp; Paper Products  -323</v>
      </c>
      <c r="D1198" s="131"/>
      <c r="E1198" s="450"/>
      <c r="F1198" s="121">
        <f t="array" ref="F1198">SUM( ($A$1111:$A$1190=$A1198)  * (F$1111:F$1190) )</f>
        <v>0</v>
      </c>
      <c r="G1198" s="121">
        <f t="array" ref="G1198">SUM( ($A$1111:$A$1190=$A1198)  * (G$1111:G$1190) )</f>
        <v>0</v>
      </c>
      <c r="H1198" s="121">
        <f t="array" ref="H1198">SUM( ($A$1111:$A$1190=$A1198)  * (H$1111:H$1190) )</f>
        <v>0</v>
      </c>
      <c r="I1198" s="121">
        <f t="array" ref="I1198">SUM( ($A$1111:$A$1190=$A1198)  * (I$1111:I$1190) )</f>
        <v>0</v>
      </c>
      <c r="J1198" s="121">
        <f t="array" ref="J1198">SUM( ($A$1111:$A$1190=$A1198)  * (J$1111:J$1190) )</f>
        <v>0</v>
      </c>
      <c r="K1198" s="121">
        <f t="array" ref="K1198">SUM( ($A$1111:$A$1190=$A1198)  * (K$1111:K$1190) )</f>
        <v>0</v>
      </c>
      <c r="L1198" s="121">
        <f t="array" ref="L1198">SUM( ($A$1111:$A$1190=$A1198)  * (L$1111:L$1190) )</f>
        <v>0</v>
      </c>
      <c r="M1198" s="121">
        <f t="array" ref="M1198">SUM( ($A$1111:$A$1190=$A1198)  * (M$1111:M$1190) )</f>
        <v>0</v>
      </c>
      <c r="N1198" s="121">
        <f t="array" ref="N1198">SUM( ($A$1111:$A$1190=$A1198)  * (N$1111:N$1190) )</f>
        <v>0</v>
      </c>
      <c r="O1198" s="121">
        <f t="array" ref="O1198">SUM( ($A$1111:$A$1190=$A1198)  * (O$1111:O$1190) )</f>
        <v>0</v>
      </c>
    </row>
    <row r="1199" spans="1:15" s="20" customFormat="1">
      <c r="A1199" s="3078" t="str">
        <f t="shared" si="252"/>
        <v>OT</v>
      </c>
      <c r="B1199" s="151"/>
      <c r="C1199" s="3078" t="str">
        <f t="shared" si="253"/>
        <v>Other</v>
      </c>
      <c r="D1199" s="1803"/>
      <c r="E1199" s="450"/>
      <c r="F1199" s="121">
        <f t="array" ref="F1199">SUM( ($A$1111:$A$1190=$A1199)  * (F$1111:F$1190) )</f>
        <v>0</v>
      </c>
      <c r="G1199" s="121">
        <f t="array" ref="G1199">SUM( ($A$1111:$A$1190=$A1199)  * (G$1111:G$1190) )</f>
        <v>0</v>
      </c>
      <c r="H1199" s="121">
        <f t="array" ref="H1199">SUM( ($A$1111:$A$1190=$A1199)  * (H$1111:H$1190) )</f>
        <v>0</v>
      </c>
      <c r="I1199" s="121">
        <f t="array" ref="I1199">SUM( ($A$1111:$A$1190=$A1199)  * (I$1111:I$1190) )</f>
        <v>0</v>
      </c>
      <c r="J1199" s="121">
        <f t="array" ref="J1199">SUM( ($A$1111:$A$1190=$A1199)  * (J$1111:J$1190) )</f>
        <v>0</v>
      </c>
      <c r="K1199" s="121">
        <f t="array" ref="K1199">SUM( ($A$1111:$A$1190=$A1199)  * (K$1111:K$1190) )</f>
        <v>0</v>
      </c>
      <c r="L1199" s="121">
        <f t="array" ref="L1199">SUM( ($A$1111:$A$1190=$A1199)  * (L$1111:L$1190) )</f>
        <v>0</v>
      </c>
      <c r="M1199" s="121">
        <f t="array" ref="M1199">SUM( ($A$1111:$A$1190=$A1199)  * (M$1111:M$1190) )</f>
        <v>0</v>
      </c>
      <c r="N1199" s="121">
        <f t="array" ref="N1199">SUM( ($A$1111:$A$1190=$A1199)  * (N$1111:N$1190) )</f>
        <v>0</v>
      </c>
      <c r="O1199" s="121">
        <f t="array" ref="O1199">SUM( ($A$1111:$A$1190=$A1199)  * (O$1111:O$1190) )</f>
        <v>0</v>
      </c>
    </row>
    <row r="1200" spans="1:15" s="20" customFormat="1">
      <c r="B1200" s="970"/>
      <c r="D1200" s="1795"/>
      <c r="E1200" s="450"/>
      <c r="F1200" s="23"/>
      <c r="G1200" s="23"/>
      <c r="H1200" s="23"/>
      <c r="I1200" s="23"/>
      <c r="J1200" s="23"/>
      <c r="K1200" s="23"/>
      <c r="L1200" s="23"/>
      <c r="M1200" s="23"/>
      <c r="N1200" s="23"/>
      <c r="O1200" s="23"/>
    </row>
    <row r="1201" spans="1:15" s="20" customFormat="1" ht="14.25">
      <c r="B1201" s="970"/>
      <c r="C1201" s="971" t="s">
        <v>607</v>
      </c>
      <c r="D1201" s="1795"/>
      <c r="E1201" s="552" t="s">
        <v>543</v>
      </c>
      <c r="F1201" s="1573">
        <f t="shared" ref="F1201:O1201" si="254">SUM(F1192:F1200)</f>
        <v>4.7536862412599996</v>
      </c>
      <c r="G1201" s="1573">
        <f t="shared" si="254"/>
        <v>5.5050361420568912</v>
      </c>
      <c r="H1201" s="1573">
        <f t="shared" si="254"/>
        <v>6.9178390618353491</v>
      </c>
      <c r="I1201" s="1573">
        <f t="shared" si="254"/>
        <v>8.7428562376714876</v>
      </c>
      <c r="J1201" s="1573">
        <f t="shared" si="254"/>
        <v>10.986591053088663</v>
      </c>
      <c r="K1201" s="1573">
        <f t="shared" si="254"/>
        <v>13.805864583798416</v>
      </c>
      <c r="L1201" s="1573">
        <f t="shared" si="254"/>
        <v>16.974353608129782</v>
      </c>
      <c r="M1201" s="1573">
        <f t="shared" si="254"/>
        <v>20.5065582813174</v>
      </c>
      <c r="N1201" s="1573">
        <f t="shared" si="254"/>
        <v>24.190150782925432</v>
      </c>
      <c r="O1201" s="1573">
        <f t="shared" si="254"/>
        <v>28.339250183504205</v>
      </c>
    </row>
    <row r="1202" spans="1:15" s="20" customFormat="1">
      <c r="B1202" s="971"/>
      <c r="C1202" s="2554"/>
      <c r="D1202" s="1795"/>
    </row>
    <row r="1203" spans="1:15" s="20" customFormat="1" collapsed="1">
      <c r="B1203" s="151" t="s">
        <v>415</v>
      </c>
      <c r="D1203" s="1795"/>
      <c r="E1203" s="552"/>
    </row>
    <row r="1204" spans="1:15" s="20" customFormat="1" hidden="1" outlineLevel="1">
      <c r="B1204" s="3012"/>
      <c r="C1204" s="3026" t="str">
        <f>D20</f>
        <v>Mining SIC2</v>
      </c>
      <c r="D1204" s="3010"/>
      <c r="E1204" s="3012"/>
      <c r="F1204" s="3020"/>
      <c r="G1204" s="3020"/>
      <c r="H1204" s="3020"/>
      <c r="I1204" s="3020"/>
      <c r="J1204" s="3020"/>
      <c r="K1204" s="3020"/>
      <c r="L1204" s="3020"/>
      <c r="M1204" s="3020"/>
      <c r="N1204" s="3020"/>
      <c r="O1204" s="3020"/>
    </row>
    <row r="1205" spans="1:15" s="20" customFormat="1" hidden="1" outlineLevel="1">
      <c r="A1205" s="3057" t="str">
        <f>INDEX($C$20:$C$27,MATCH($C1204,$D$20:$D$27,0))</f>
        <v>MI</v>
      </c>
      <c r="B1205" s="3019" t="str">
        <f>INDEX(EF[UK Vector],MATCH(D1205,EF[SATIM Code],0))</f>
        <v>V.03</v>
      </c>
      <c r="C1205" s="3020" t="str">
        <f>INDEX(Vectors[Description], MATCH($B1205, Vectors[Code], 0))</f>
        <v>Solid hydrocarbons</v>
      </c>
      <c r="D1205" s="3010" t="s">
        <v>1622</v>
      </c>
      <c r="E1205" s="3058" t="s">
        <v>2756</v>
      </c>
      <c r="F1205" s="3000">
        <f t="array" ref="F1205">SUM(($E$1016:$E$1039=$E$1107)* ($A$1016:$A$1039=$A1205) * ($D$1016:$D$1039= $D1205) * (F$1016:F$1039) ) * SUM(EF[CH4] * (EF[SATIM Code]= $D1205) )</f>
        <v>0</v>
      </c>
      <c r="G1205" s="3000">
        <f t="array" ref="G1205">SUM(($E$1016:$E$1039=$E$1107)* ($A$1016:$A$1039=$A1205) * ($D$1016:$D$1039= $D1205) * (G$1016:G$1039) ) * SUM(EF[CH4] * (EF[SATIM Code]= $D1205) )</f>
        <v>0</v>
      </c>
      <c r="H1205" s="3000">
        <f t="array" ref="H1205">SUM(($E$1016:$E$1039=$E$1107)* ($A$1016:$A$1039=$A1205) * ($D$1016:$D$1039= $D1205) * (H$1016:H$1039) ) * SUM(EF[CH4] * (EF[SATIM Code]= $D1205) )</f>
        <v>0</v>
      </c>
      <c r="I1205" s="3000">
        <f t="array" ref="I1205">SUM(($E$1016:$E$1039=$E$1107)* ($A$1016:$A$1039=$A1205) * ($D$1016:$D$1039= $D1205) * (I$1016:I$1039) ) * SUM(EF[CH4] * (EF[SATIM Code]= $D1205) )</f>
        <v>0</v>
      </c>
      <c r="J1205" s="3000">
        <f t="array" ref="J1205">SUM(($E$1016:$E$1039=$E$1107)* ($A$1016:$A$1039=$A1205) * ($D$1016:$D$1039= $D1205) * (J$1016:J$1039) ) * SUM(EF[CH4] * (EF[SATIM Code]= $D1205) )</f>
        <v>0</v>
      </c>
      <c r="K1205" s="3000">
        <f t="array" ref="K1205">SUM(($E$1016:$E$1039=$E$1107)* ($A$1016:$A$1039=$A1205) * ($D$1016:$D$1039= $D1205) * (K$1016:K$1039) ) * SUM(EF[CH4] * (EF[SATIM Code]= $D1205) )</f>
        <v>0</v>
      </c>
      <c r="L1205" s="3000">
        <f t="array" ref="L1205">SUM(($E$1016:$E$1039=$E$1107)* ($A$1016:$A$1039=$A1205) * ($D$1016:$D$1039= $D1205) * (L$1016:L$1039) ) * SUM(EF[CH4] * (EF[SATIM Code]= $D1205) )</f>
        <v>0</v>
      </c>
      <c r="M1205" s="3000">
        <f t="array" ref="M1205">SUM(($E$1016:$E$1039=$E$1107)* ($A$1016:$A$1039=$A1205) * ($D$1016:$D$1039= $D1205) * (M$1016:M$1039) ) * SUM(EF[CH4] * (EF[SATIM Code]= $D1205) )</f>
        <v>0</v>
      </c>
      <c r="N1205" s="3000">
        <f t="array" ref="N1205">SUM(($E$1016:$E$1039=$E$1107)* ($A$1016:$A$1039=$A1205) * ($D$1016:$D$1039= $D1205) * (N$1016:N$1039) ) * SUM(EF[CH4] * (EF[SATIM Code]= $D1205) )</f>
        <v>0</v>
      </c>
      <c r="O1205" s="3000">
        <f t="array" ref="O1205">SUM(($E$1016:$E$1039=$E$1107)* ($A$1016:$A$1039=$A1205) * ($D$1016:$D$1039= $D1205) * (O$1016:O$1039) ) * SUM(EF[CH4] * (EF[SATIM Code]= $D1205) )</f>
        <v>0</v>
      </c>
    </row>
    <row r="1206" spans="1:15" s="20" customFormat="1" hidden="1" outlineLevel="1">
      <c r="A1206" s="20" t="str">
        <f t="shared" ref="A1206:A1213" si="255">A1205</f>
        <v>MI</v>
      </c>
      <c r="B1206" s="3019" t="str">
        <f>INDEX(EF[UK Vector],MATCH(D1206,EF[SATIM Code],0))</f>
        <v>V.03</v>
      </c>
      <c r="C1206" s="3020" t="str">
        <f>INDEX(Vectors[Description], MATCH($B1206, Vectors[Code], 0))</f>
        <v>Solid hydrocarbons</v>
      </c>
      <c r="D1206" s="3010" t="s">
        <v>1623</v>
      </c>
      <c r="E1206" s="3012"/>
      <c r="F1206" s="3000">
        <f t="array" ref="F1206">SUM(($E$1016:$E$1039=$E$1107)* ($A$1016:$A$1039=$A1206) * ($D$1016:$D$1039= $D1206) * (F$1016:F$1039) ) * SUM(EF[CH4] * (EF[SATIM Code]= $D1206) )</f>
        <v>0</v>
      </c>
      <c r="G1206" s="3000">
        <f t="array" ref="G1206">SUM(($E$1016:$E$1039=$E$1107)* ($A$1016:$A$1039=$A1206) * ($D$1016:$D$1039= $D1206) * (G$1016:G$1039) ) * SUM(EF[CH4] * (EF[SATIM Code]= $D1206) )</f>
        <v>0</v>
      </c>
      <c r="H1206" s="3000">
        <f t="array" ref="H1206">SUM(($E$1016:$E$1039=$E$1107)* ($A$1016:$A$1039=$A1206) * ($D$1016:$D$1039= $D1206) * (H$1016:H$1039) ) * SUM(EF[CH4] * (EF[SATIM Code]= $D1206) )</f>
        <v>0</v>
      </c>
      <c r="I1206" s="3000">
        <f t="array" ref="I1206">SUM(($E$1016:$E$1039=$E$1107)* ($A$1016:$A$1039=$A1206) * ($D$1016:$D$1039= $D1206) * (I$1016:I$1039) ) * SUM(EF[CH4] * (EF[SATIM Code]= $D1206) )</f>
        <v>0</v>
      </c>
      <c r="J1206" s="3000">
        <f t="array" ref="J1206">SUM(($E$1016:$E$1039=$E$1107)* ($A$1016:$A$1039=$A1206) * ($D$1016:$D$1039= $D1206) * (J$1016:J$1039) ) * SUM(EF[CH4] * (EF[SATIM Code]= $D1206) )</f>
        <v>0</v>
      </c>
      <c r="K1206" s="3000">
        <f t="array" ref="K1206">SUM(($E$1016:$E$1039=$E$1107)* ($A$1016:$A$1039=$A1206) * ($D$1016:$D$1039= $D1206) * (K$1016:K$1039) ) * SUM(EF[CH4] * (EF[SATIM Code]= $D1206) )</f>
        <v>0</v>
      </c>
      <c r="L1206" s="3000">
        <f t="array" ref="L1206">SUM(($E$1016:$E$1039=$E$1107)* ($A$1016:$A$1039=$A1206) * ($D$1016:$D$1039= $D1206) * (L$1016:L$1039) ) * SUM(EF[CH4] * (EF[SATIM Code]= $D1206) )</f>
        <v>0</v>
      </c>
      <c r="M1206" s="3000">
        <f t="array" ref="M1206">SUM(($E$1016:$E$1039=$E$1107)* ($A$1016:$A$1039=$A1206) * ($D$1016:$D$1039= $D1206) * (M$1016:M$1039) ) * SUM(EF[CH4] * (EF[SATIM Code]= $D1206) )</f>
        <v>0</v>
      </c>
      <c r="N1206" s="3000">
        <f t="array" ref="N1206">SUM(($E$1016:$E$1039=$E$1107)* ($A$1016:$A$1039=$A1206) * ($D$1016:$D$1039= $D1206) * (N$1016:N$1039) ) * SUM(EF[CH4] * (EF[SATIM Code]= $D1206) )</f>
        <v>0</v>
      </c>
      <c r="O1206" s="3000">
        <f t="array" ref="O1206">SUM(($E$1016:$E$1039=$E$1107)* ($A$1016:$A$1039=$A1206) * ($D$1016:$D$1039= $D1206) * (O$1016:O$1039) ) * SUM(EF[CH4] * (EF[SATIM Code]= $D1206) )</f>
        <v>0</v>
      </c>
    </row>
    <row r="1207" spans="1:15" s="20" customFormat="1" hidden="1" outlineLevel="1">
      <c r="A1207" s="20" t="str">
        <f t="shared" si="255"/>
        <v>MI</v>
      </c>
      <c r="B1207" s="3019" t="str">
        <f>INDEX(EF[UK Vector],MATCH(D1207,EF[SATIM Code],0))</f>
        <v>V.05</v>
      </c>
      <c r="C1207" s="3020" t="str">
        <f>INDEX(Vectors[Description], MATCH($B1207, Vectors[Code], 0))</f>
        <v>Gaseous hydrocarbons</v>
      </c>
      <c r="D1207" s="3025" t="s">
        <v>1581</v>
      </c>
      <c r="E1207" s="3012"/>
      <c r="F1207" s="3000">
        <f t="array" ref="F1207">SUM(($E$1016:$E$1039=$E$1107)* ($A$1016:$A$1039=$A1207) * ($D$1016:$D$1039= $D1207) * (F$1016:F$1039) ) * SUM(EF[CH4] * (EF[SATIM Code]= $D1207) )</f>
        <v>0</v>
      </c>
      <c r="G1207" s="3000">
        <f t="array" ref="G1207">SUM(($E$1016:$E$1039=$E$1107)* ($A$1016:$A$1039=$A1207) * ($D$1016:$D$1039= $D1207) * (G$1016:G$1039) ) * SUM(EF[CH4] * (EF[SATIM Code]= $D1207) )</f>
        <v>0</v>
      </c>
      <c r="H1207" s="3000">
        <f t="array" ref="H1207">SUM(($E$1016:$E$1039=$E$1107)* ($A$1016:$A$1039=$A1207) * ($D$1016:$D$1039= $D1207) * (H$1016:H$1039) ) * SUM(EF[CH4] * (EF[SATIM Code]= $D1207) )</f>
        <v>0</v>
      </c>
      <c r="I1207" s="3000">
        <f t="array" ref="I1207">SUM(($E$1016:$E$1039=$E$1107)* ($A$1016:$A$1039=$A1207) * ($D$1016:$D$1039= $D1207) * (I$1016:I$1039) ) * SUM(EF[CH4] * (EF[SATIM Code]= $D1207) )</f>
        <v>0</v>
      </c>
      <c r="J1207" s="3000">
        <f t="array" ref="J1207">SUM(($E$1016:$E$1039=$E$1107)* ($A$1016:$A$1039=$A1207) * ($D$1016:$D$1039= $D1207) * (J$1016:J$1039) ) * SUM(EF[CH4] * (EF[SATIM Code]= $D1207) )</f>
        <v>0</v>
      </c>
      <c r="K1207" s="3000">
        <f t="array" ref="K1207">SUM(($E$1016:$E$1039=$E$1107)* ($A$1016:$A$1039=$A1207) * ($D$1016:$D$1039= $D1207) * (K$1016:K$1039) ) * SUM(EF[CH4] * (EF[SATIM Code]= $D1207) )</f>
        <v>0</v>
      </c>
      <c r="L1207" s="3000">
        <f t="array" ref="L1207">SUM(($E$1016:$E$1039=$E$1107)* ($A$1016:$A$1039=$A1207) * ($D$1016:$D$1039= $D1207) * (L$1016:L$1039) ) * SUM(EF[CH4] * (EF[SATIM Code]= $D1207) )</f>
        <v>0</v>
      </c>
      <c r="M1207" s="3000">
        <f t="array" ref="M1207">SUM(($E$1016:$E$1039=$E$1107)* ($A$1016:$A$1039=$A1207) * ($D$1016:$D$1039= $D1207) * (M$1016:M$1039) ) * SUM(EF[CH4] * (EF[SATIM Code]= $D1207) )</f>
        <v>0</v>
      </c>
      <c r="N1207" s="3000">
        <f t="array" ref="N1207">SUM(($E$1016:$E$1039=$E$1107)* ($A$1016:$A$1039=$A1207) * ($D$1016:$D$1039= $D1207) * (N$1016:N$1039) ) * SUM(EF[CH4] * (EF[SATIM Code]= $D1207) )</f>
        <v>0</v>
      </c>
      <c r="O1207" s="3000">
        <f t="array" ref="O1207">SUM(($E$1016:$E$1039=$E$1107)* ($A$1016:$A$1039=$A1207) * ($D$1016:$D$1039= $D1207) * (O$1016:O$1039) ) * SUM(EF[CH4] * (EF[SATIM Code]= $D1207) )</f>
        <v>0</v>
      </c>
    </row>
    <row r="1208" spans="1:15" s="20" customFormat="1" hidden="1" outlineLevel="1">
      <c r="A1208" s="20" t="str">
        <f t="shared" si="255"/>
        <v>MI</v>
      </c>
      <c r="B1208" s="3019" t="str">
        <f>INDEX(EF[UK Vector],MATCH(D1208,EF[SATIM Code],0))</f>
        <v>V.04</v>
      </c>
      <c r="C1208" s="3020" t="str">
        <f>INDEX(Vectors[Description], MATCH($B1208, Vectors[Code], 0))</f>
        <v>Liquid hydrocarbons</v>
      </c>
      <c r="D1208" s="3025" t="s">
        <v>1625</v>
      </c>
      <c r="E1208" s="3012"/>
      <c r="F1208" s="3000">
        <f t="array" ref="F1208">SUM(($E$1016:$E$1039=$E$1107)* ($A$1016:$A$1039=$A1208) * ($D$1016:$D$1039= $D1208) * (F$1016:F$1039) ) * SUM(EF[CH4] * (EF[SATIM Code]= $D1208) )</f>
        <v>0</v>
      </c>
      <c r="G1208" s="3000">
        <f t="array" ref="G1208">SUM(($E$1016:$E$1039=$E$1107)* ($A$1016:$A$1039=$A1208) * ($D$1016:$D$1039= $D1208) * (G$1016:G$1039) ) * SUM(EF[CH4] * (EF[SATIM Code]= $D1208) )</f>
        <v>0</v>
      </c>
      <c r="H1208" s="3000">
        <f t="array" ref="H1208">SUM(($E$1016:$E$1039=$E$1107)* ($A$1016:$A$1039=$A1208) * ($D$1016:$D$1039= $D1208) * (H$1016:H$1039) ) * SUM(EF[CH4] * (EF[SATIM Code]= $D1208) )</f>
        <v>0</v>
      </c>
      <c r="I1208" s="3000">
        <f t="array" ref="I1208">SUM(($E$1016:$E$1039=$E$1107)* ($A$1016:$A$1039=$A1208) * ($D$1016:$D$1039= $D1208) * (I$1016:I$1039) ) * SUM(EF[CH4] * (EF[SATIM Code]= $D1208) )</f>
        <v>0</v>
      </c>
      <c r="J1208" s="3000">
        <f t="array" ref="J1208">SUM(($E$1016:$E$1039=$E$1107)* ($A$1016:$A$1039=$A1208) * ($D$1016:$D$1039= $D1208) * (J$1016:J$1039) ) * SUM(EF[CH4] * (EF[SATIM Code]= $D1208) )</f>
        <v>0</v>
      </c>
      <c r="K1208" s="3000">
        <f t="array" ref="K1208">SUM(($E$1016:$E$1039=$E$1107)* ($A$1016:$A$1039=$A1208) * ($D$1016:$D$1039= $D1208) * (K$1016:K$1039) ) * SUM(EF[CH4] * (EF[SATIM Code]= $D1208) )</f>
        <v>0</v>
      </c>
      <c r="L1208" s="3000">
        <f t="array" ref="L1208">SUM(($E$1016:$E$1039=$E$1107)* ($A$1016:$A$1039=$A1208) * ($D$1016:$D$1039= $D1208) * (L$1016:L$1039) ) * SUM(EF[CH4] * (EF[SATIM Code]= $D1208) )</f>
        <v>0</v>
      </c>
      <c r="M1208" s="3000">
        <f t="array" ref="M1208">SUM(($E$1016:$E$1039=$E$1107)* ($A$1016:$A$1039=$A1208) * ($D$1016:$D$1039= $D1208) * (M$1016:M$1039) ) * SUM(EF[CH4] * (EF[SATIM Code]= $D1208) )</f>
        <v>0</v>
      </c>
      <c r="N1208" s="3000">
        <f t="array" ref="N1208">SUM(($E$1016:$E$1039=$E$1107)* ($A$1016:$A$1039=$A1208) * ($D$1016:$D$1039= $D1208) * (N$1016:N$1039) ) * SUM(EF[CH4] * (EF[SATIM Code]= $D1208) )</f>
        <v>0</v>
      </c>
      <c r="O1208" s="3000">
        <f t="array" ref="O1208">SUM(($E$1016:$E$1039=$E$1107)* ($A$1016:$A$1039=$A1208) * ($D$1016:$D$1039= $D1208) * (O$1016:O$1039) ) * SUM(EF[CH4] * (EF[SATIM Code]= $D1208) )</f>
        <v>0</v>
      </c>
    </row>
    <row r="1209" spans="1:15" s="20" customFormat="1" hidden="1" outlineLevel="1">
      <c r="A1209" s="20" t="str">
        <f t="shared" si="255"/>
        <v>MI</v>
      </c>
      <c r="B1209" s="3019" t="str">
        <f>INDEX(EF[UK Vector],MATCH(D1209,EF[SATIM Code],0))</f>
        <v>V.04</v>
      </c>
      <c r="C1209" s="3020" t="str">
        <f>INDEX(Vectors[Description], MATCH($B1209, Vectors[Code], 0))</f>
        <v>Liquid hydrocarbons</v>
      </c>
      <c r="D1209" s="3010" t="s">
        <v>1626</v>
      </c>
      <c r="E1209" s="3012"/>
      <c r="F1209" s="3000">
        <f t="array" ref="F1209">SUM(($E$1016:$E$1039=$E$1107)* ($A$1016:$A$1039=$A1209) * ($D$1016:$D$1039= $D1209) * (F$1016:F$1039) ) * SUM(EF[CH4] * (EF[SATIM Code]= $D1209) )</f>
        <v>0</v>
      </c>
      <c r="G1209" s="3000">
        <f t="array" ref="G1209">SUM(($E$1016:$E$1039=$E$1107)* ($A$1016:$A$1039=$A1209) * ($D$1016:$D$1039= $D1209) * (G$1016:G$1039) ) * SUM(EF[CH4] * (EF[SATIM Code]= $D1209) )</f>
        <v>0</v>
      </c>
      <c r="H1209" s="3000">
        <f t="array" ref="H1209">SUM(($E$1016:$E$1039=$E$1107)* ($A$1016:$A$1039=$A1209) * ($D$1016:$D$1039= $D1209) * (H$1016:H$1039) ) * SUM(EF[CH4] * (EF[SATIM Code]= $D1209) )</f>
        <v>0</v>
      </c>
      <c r="I1209" s="3000">
        <f t="array" ref="I1209">SUM(($E$1016:$E$1039=$E$1107)* ($A$1016:$A$1039=$A1209) * ($D$1016:$D$1039= $D1209) * (I$1016:I$1039) ) * SUM(EF[CH4] * (EF[SATIM Code]= $D1209) )</f>
        <v>0</v>
      </c>
      <c r="J1209" s="3000">
        <f t="array" ref="J1209">SUM(($E$1016:$E$1039=$E$1107)* ($A$1016:$A$1039=$A1209) * ($D$1016:$D$1039= $D1209) * (J$1016:J$1039) ) * SUM(EF[CH4] * (EF[SATIM Code]= $D1209) )</f>
        <v>0</v>
      </c>
      <c r="K1209" s="3000">
        <f t="array" ref="K1209">SUM(($E$1016:$E$1039=$E$1107)* ($A$1016:$A$1039=$A1209) * ($D$1016:$D$1039= $D1209) * (K$1016:K$1039) ) * SUM(EF[CH4] * (EF[SATIM Code]= $D1209) )</f>
        <v>0</v>
      </c>
      <c r="L1209" s="3000">
        <f t="array" ref="L1209">SUM(($E$1016:$E$1039=$E$1107)* ($A$1016:$A$1039=$A1209) * ($D$1016:$D$1039= $D1209) * (L$1016:L$1039) ) * SUM(EF[CH4] * (EF[SATIM Code]= $D1209) )</f>
        <v>0</v>
      </c>
      <c r="M1209" s="3000">
        <f t="array" ref="M1209">SUM(($E$1016:$E$1039=$E$1107)* ($A$1016:$A$1039=$A1209) * ($D$1016:$D$1039= $D1209) * (M$1016:M$1039) ) * SUM(EF[CH4] * (EF[SATIM Code]= $D1209) )</f>
        <v>0</v>
      </c>
      <c r="N1209" s="3000">
        <f t="array" ref="N1209">SUM(($E$1016:$E$1039=$E$1107)* ($A$1016:$A$1039=$A1209) * ($D$1016:$D$1039= $D1209) * (N$1016:N$1039) ) * SUM(EF[CH4] * (EF[SATIM Code]= $D1209) )</f>
        <v>0</v>
      </c>
      <c r="O1209" s="3000">
        <f t="array" ref="O1209">SUM(($E$1016:$E$1039=$E$1107)* ($A$1016:$A$1039=$A1209) * ($D$1016:$D$1039= $D1209) * (O$1016:O$1039) ) * SUM(EF[CH4] * (EF[SATIM Code]= $D1209) )</f>
        <v>0</v>
      </c>
    </row>
    <row r="1210" spans="1:15" s="20" customFormat="1" hidden="1" outlineLevel="1">
      <c r="A1210" s="20" t="str">
        <f t="shared" si="255"/>
        <v>MI</v>
      </c>
      <c r="B1210" s="3019" t="str">
        <f>INDEX(EF[UK Vector],MATCH(D1210,EF[SATIM Code],0))</f>
        <v>V.04</v>
      </c>
      <c r="C1210" s="3020" t="str">
        <f>INDEX(Vectors[Description], MATCH($B1210, Vectors[Code], 0))</f>
        <v>Liquid hydrocarbons</v>
      </c>
      <c r="D1210" s="3025" t="s">
        <v>1627</v>
      </c>
      <c r="E1210" s="3020"/>
      <c r="F1210" s="3000">
        <f t="array" ref="F1210">SUM(($E$1016:$E$1039=$E$1107)* ($A$1016:$A$1039=$A1210) * ($D$1016:$D$1039= $D1210) * (F$1016:F$1039) ) * SUM(EF[CH4] * (EF[SATIM Code]= $D1210) )</f>
        <v>0</v>
      </c>
      <c r="G1210" s="3000">
        <f t="array" ref="G1210">SUM(($E$1016:$E$1039=$E$1107)* ($A$1016:$A$1039=$A1210) * ($D$1016:$D$1039= $D1210) * (G$1016:G$1039) ) * SUM(EF[CH4] * (EF[SATIM Code]= $D1210) )</f>
        <v>0</v>
      </c>
      <c r="H1210" s="3000">
        <f t="array" ref="H1210">SUM(($E$1016:$E$1039=$E$1107)* ($A$1016:$A$1039=$A1210) * ($D$1016:$D$1039= $D1210) * (H$1016:H$1039) ) * SUM(EF[CH4] * (EF[SATIM Code]= $D1210) )</f>
        <v>0</v>
      </c>
      <c r="I1210" s="3000">
        <f t="array" ref="I1210">SUM(($E$1016:$E$1039=$E$1107)* ($A$1016:$A$1039=$A1210) * ($D$1016:$D$1039= $D1210) * (I$1016:I$1039) ) * SUM(EF[CH4] * (EF[SATIM Code]= $D1210) )</f>
        <v>0</v>
      </c>
      <c r="J1210" s="3000">
        <f t="array" ref="J1210">SUM(($E$1016:$E$1039=$E$1107)* ($A$1016:$A$1039=$A1210) * ($D$1016:$D$1039= $D1210) * (J$1016:J$1039) ) * SUM(EF[CH4] * (EF[SATIM Code]= $D1210) )</f>
        <v>0</v>
      </c>
      <c r="K1210" s="3000">
        <f t="array" ref="K1210">SUM(($E$1016:$E$1039=$E$1107)* ($A$1016:$A$1039=$A1210) * ($D$1016:$D$1039= $D1210) * (K$1016:K$1039) ) * SUM(EF[CH4] * (EF[SATIM Code]= $D1210) )</f>
        <v>0</v>
      </c>
      <c r="L1210" s="3000">
        <f t="array" ref="L1210">SUM(($E$1016:$E$1039=$E$1107)* ($A$1016:$A$1039=$A1210) * ($D$1016:$D$1039= $D1210) * (L$1016:L$1039) ) * SUM(EF[CH4] * (EF[SATIM Code]= $D1210) )</f>
        <v>0</v>
      </c>
      <c r="M1210" s="3000">
        <f t="array" ref="M1210">SUM(($E$1016:$E$1039=$E$1107)* ($A$1016:$A$1039=$A1210) * ($D$1016:$D$1039= $D1210) * (M$1016:M$1039) ) * SUM(EF[CH4] * (EF[SATIM Code]= $D1210) )</f>
        <v>0</v>
      </c>
      <c r="N1210" s="3000">
        <f t="array" ref="N1210">SUM(($E$1016:$E$1039=$E$1107)* ($A$1016:$A$1039=$A1210) * ($D$1016:$D$1039= $D1210) * (N$1016:N$1039) ) * SUM(EF[CH4] * (EF[SATIM Code]= $D1210) )</f>
        <v>0</v>
      </c>
      <c r="O1210" s="3000">
        <f t="array" ref="O1210">SUM(($E$1016:$E$1039=$E$1107)* ($A$1016:$A$1039=$A1210) * ($D$1016:$D$1039= $D1210) * (O$1016:O$1039) ) * SUM(EF[CH4] * (EF[SATIM Code]= $D1210) )</f>
        <v>0</v>
      </c>
    </row>
    <row r="1211" spans="1:15" s="20" customFormat="1" hidden="1" outlineLevel="1">
      <c r="A1211" s="20" t="str">
        <f t="shared" si="255"/>
        <v>MI</v>
      </c>
      <c r="B1211" s="3019" t="str">
        <f>INDEX(EF[UK Vector],MATCH(D1211,EF[SATIM Code],0))</f>
        <v>V.09</v>
      </c>
      <c r="C1211" s="3020" t="str">
        <f>INDEX(Vectors[Description], MATCH($B1211, Vectors[Code], 0))</f>
        <v>Dry biomass and waste</v>
      </c>
      <c r="D1211" s="3025" t="s">
        <v>1628</v>
      </c>
      <c r="E1211" s="3026"/>
      <c r="F1211" s="3000">
        <f t="array" ref="F1211">SUM(($E$1016:$E$1039=$E$1107)* ($A$1016:$A$1039=$A1211) * ($D$1016:$D$1039= $D1211) * (F$1016:F$1039) ) * SUM(EF[CH4] * (EF[SATIM Code]= $D1211) )</f>
        <v>0</v>
      </c>
      <c r="G1211" s="3000">
        <f t="array" ref="G1211">SUM(($E$1016:$E$1039=$E$1107)* ($A$1016:$A$1039=$A1211) * ($D$1016:$D$1039= $D1211) * (G$1016:G$1039) ) * SUM(EF[CH4] * (EF[SATIM Code]= $D1211) )</f>
        <v>0</v>
      </c>
      <c r="H1211" s="3000">
        <f t="array" ref="H1211">SUM(($E$1016:$E$1039=$E$1107)* ($A$1016:$A$1039=$A1211) * ($D$1016:$D$1039= $D1211) * (H$1016:H$1039) ) * SUM(EF[CH4] * (EF[SATIM Code]= $D1211) )</f>
        <v>0</v>
      </c>
      <c r="I1211" s="3000">
        <f t="array" ref="I1211">SUM(($E$1016:$E$1039=$E$1107)* ($A$1016:$A$1039=$A1211) * ($D$1016:$D$1039= $D1211) * (I$1016:I$1039) ) * SUM(EF[CH4] * (EF[SATIM Code]= $D1211) )</f>
        <v>0</v>
      </c>
      <c r="J1211" s="3000">
        <f t="array" ref="J1211">SUM(($E$1016:$E$1039=$E$1107)* ($A$1016:$A$1039=$A1211) * ($D$1016:$D$1039= $D1211) * (J$1016:J$1039) ) * SUM(EF[CH4] * (EF[SATIM Code]= $D1211) )</f>
        <v>0</v>
      </c>
      <c r="K1211" s="3000">
        <f t="array" ref="K1211">SUM(($E$1016:$E$1039=$E$1107)* ($A$1016:$A$1039=$A1211) * ($D$1016:$D$1039= $D1211) * (K$1016:K$1039) ) * SUM(EF[CH4] * (EF[SATIM Code]= $D1211) )</f>
        <v>0</v>
      </c>
      <c r="L1211" s="3000">
        <f t="array" ref="L1211">SUM(($E$1016:$E$1039=$E$1107)* ($A$1016:$A$1039=$A1211) * ($D$1016:$D$1039= $D1211) * (L$1016:L$1039) ) * SUM(EF[CH4] * (EF[SATIM Code]= $D1211) )</f>
        <v>0</v>
      </c>
      <c r="M1211" s="3000">
        <f t="array" ref="M1211">SUM(($E$1016:$E$1039=$E$1107)* ($A$1016:$A$1039=$A1211) * ($D$1016:$D$1039= $D1211) * (M$1016:M$1039) ) * SUM(EF[CH4] * (EF[SATIM Code]= $D1211) )</f>
        <v>0</v>
      </c>
      <c r="N1211" s="3000">
        <f t="array" ref="N1211">SUM(($E$1016:$E$1039=$E$1107)* ($A$1016:$A$1039=$A1211) * ($D$1016:$D$1039= $D1211) * (N$1016:N$1039) ) * SUM(EF[CH4] * (EF[SATIM Code]= $D1211) )</f>
        <v>0</v>
      </c>
      <c r="O1211" s="3000">
        <f t="array" ref="O1211">SUM(($E$1016:$E$1039=$E$1107)* ($A$1016:$A$1039=$A1211) * ($D$1016:$D$1039= $D1211) * (O$1016:O$1039) ) * SUM(EF[CH4] * (EF[SATIM Code]= $D1211) )</f>
        <v>0</v>
      </c>
    </row>
    <row r="1212" spans="1:15" s="20" customFormat="1" hidden="1" outlineLevel="1">
      <c r="A1212" s="20" t="str">
        <f t="shared" si="255"/>
        <v>MI</v>
      </c>
      <c r="B1212" s="3019" t="str">
        <f>INDEX(EF[UK Vector],MATCH(D1212,EF[SATIM Code],0))</f>
        <v>V.09</v>
      </c>
      <c r="C1212" s="3020" t="str">
        <f>INDEX(Vectors[Description], MATCH($B1212, Vectors[Code], 0))</f>
        <v>Dry biomass and waste</v>
      </c>
      <c r="D1212" s="3007" t="s">
        <v>1629</v>
      </c>
      <c r="E1212" s="3020"/>
      <c r="F1212" s="3000">
        <f t="array" ref="F1212">SUM(($E$1016:$E$1039=$E$1107)* ($A$1016:$A$1039=$A1212) * ($D$1016:$D$1039= $D1212) * (F$1016:F$1039) ) * SUM(EF[CH4] * (EF[SATIM Code]= $D1212) )</f>
        <v>0</v>
      </c>
      <c r="G1212" s="3000">
        <f t="array" ref="G1212">SUM(($E$1016:$E$1039=$E$1107)* ($A$1016:$A$1039=$A1212) * ($D$1016:$D$1039= $D1212) * (G$1016:G$1039) ) * SUM(EF[CH4] * (EF[SATIM Code]= $D1212) )</f>
        <v>0</v>
      </c>
      <c r="H1212" s="3000">
        <f t="array" ref="H1212">SUM(($E$1016:$E$1039=$E$1107)* ($A$1016:$A$1039=$A1212) * ($D$1016:$D$1039= $D1212) * (H$1016:H$1039) ) * SUM(EF[CH4] * (EF[SATIM Code]= $D1212) )</f>
        <v>0</v>
      </c>
      <c r="I1212" s="3000">
        <f t="array" ref="I1212">SUM(($E$1016:$E$1039=$E$1107)* ($A$1016:$A$1039=$A1212) * ($D$1016:$D$1039= $D1212) * (I$1016:I$1039) ) * SUM(EF[CH4] * (EF[SATIM Code]= $D1212) )</f>
        <v>0</v>
      </c>
      <c r="J1212" s="3000">
        <f t="array" ref="J1212">SUM(($E$1016:$E$1039=$E$1107)* ($A$1016:$A$1039=$A1212) * ($D$1016:$D$1039= $D1212) * (J$1016:J$1039) ) * SUM(EF[CH4] * (EF[SATIM Code]= $D1212) )</f>
        <v>0</v>
      </c>
      <c r="K1212" s="3000">
        <f t="array" ref="K1212">SUM(($E$1016:$E$1039=$E$1107)* ($A$1016:$A$1039=$A1212) * ($D$1016:$D$1039= $D1212) * (K$1016:K$1039) ) * SUM(EF[CH4] * (EF[SATIM Code]= $D1212) )</f>
        <v>0</v>
      </c>
      <c r="L1212" s="3000">
        <f t="array" ref="L1212">SUM(($E$1016:$E$1039=$E$1107)* ($A$1016:$A$1039=$A1212) * ($D$1016:$D$1039= $D1212) * (L$1016:L$1039) ) * SUM(EF[CH4] * (EF[SATIM Code]= $D1212) )</f>
        <v>0</v>
      </c>
      <c r="M1212" s="3000">
        <f t="array" ref="M1212">SUM(($E$1016:$E$1039=$E$1107)* ($A$1016:$A$1039=$A1212) * ($D$1016:$D$1039= $D1212) * (M$1016:M$1039) ) * SUM(EF[CH4] * (EF[SATIM Code]= $D1212) )</f>
        <v>0</v>
      </c>
      <c r="N1212" s="3000">
        <f t="array" ref="N1212">SUM(($E$1016:$E$1039=$E$1107)* ($A$1016:$A$1039=$A1212) * ($D$1016:$D$1039= $D1212) * (N$1016:N$1039) ) * SUM(EF[CH4] * (EF[SATIM Code]= $D1212) )</f>
        <v>0</v>
      </c>
      <c r="O1212" s="3000">
        <f t="array" ref="O1212">SUM(($E$1016:$E$1039=$E$1107)* ($A$1016:$A$1039=$A1212) * ($D$1016:$D$1039= $D1212) * (O$1016:O$1039) ) * SUM(EF[CH4] * (EF[SATIM Code]= $D1212) )</f>
        <v>0</v>
      </c>
    </row>
    <row r="1213" spans="1:15" s="20" customFormat="1" hidden="1" outlineLevel="1">
      <c r="A1213" s="20" t="str">
        <f t="shared" si="255"/>
        <v>MI</v>
      </c>
      <c r="B1213" s="3019" t="str">
        <f>INDEX(EF[UK Vector],MATCH(D1213,EF[SATIM Code],0))</f>
        <v>V.16</v>
      </c>
      <c r="C1213" s="3020" t="str">
        <f>INDEX(Vectors[Description], MATCH($B1213, Vectors[Code], 0))</f>
        <v>Other Waste</v>
      </c>
      <c r="D1213" s="3027" t="s">
        <v>1630</v>
      </c>
      <c r="E1213" s="3020"/>
      <c r="F1213" s="3000">
        <f t="array" ref="F1213">SUM(($E$1016:$E$1039=$E$1107)* ($A$1016:$A$1039=$A1213) * ($D$1016:$D$1039= $D1213) * (F$1016:F$1039) ) * SUM(EF[CH4] * (EF[SATIM Code]= $D1213) )</f>
        <v>0</v>
      </c>
      <c r="G1213" s="3000">
        <f t="array" ref="G1213">SUM(($E$1016:$E$1039=$E$1107)* ($A$1016:$A$1039=$A1213) * ($D$1016:$D$1039= $D1213) * (G$1016:G$1039) ) * SUM(EF[CH4] * (EF[SATIM Code]= $D1213) )</f>
        <v>0</v>
      </c>
      <c r="H1213" s="3000">
        <f t="array" ref="H1213">SUM(($E$1016:$E$1039=$E$1107)* ($A$1016:$A$1039=$A1213) * ($D$1016:$D$1039= $D1213) * (H$1016:H$1039) ) * SUM(EF[CH4] * (EF[SATIM Code]= $D1213) )</f>
        <v>0</v>
      </c>
      <c r="I1213" s="3000">
        <f t="array" ref="I1213">SUM(($E$1016:$E$1039=$E$1107)* ($A$1016:$A$1039=$A1213) * ($D$1016:$D$1039= $D1213) * (I$1016:I$1039) ) * SUM(EF[CH4] * (EF[SATIM Code]= $D1213) )</f>
        <v>0</v>
      </c>
      <c r="J1213" s="3000">
        <f t="array" ref="J1213">SUM(($E$1016:$E$1039=$E$1107)* ($A$1016:$A$1039=$A1213) * ($D$1016:$D$1039= $D1213) * (J$1016:J$1039) ) * SUM(EF[CH4] * (EF[SATIM Code]= $D1213) )</f>
        <v>0</v>
      </c>
      <c r="K1213" s="3000">
        <f t="array" ref="K1213">SUM(($E$1016:$E$1039=$E$1107)* ($A$1016:$A$1039=$A1213) * ($D$1016:$D$1039= $D1213) * (K$1016:K$1039) ) * SUM(EF[CH4] * (EF[SATIM Code]= $D1213) )</f>
        <v>0</v>
      </c>
      <c r="L1213" s="3000">
        <f t="array" ref="L1213">SUM(($E$1016:$E$1039=$E$1107)* ($A$1016:$A$1039=$A1213) * ($D$1016:$D$1039= $D1213) * (L$1016:L$1039) ) * SUM(EF[CH4] * (EF[SATIM Code]= $D1213) )</f>
        <v>0</v>
      </c>
      <c r="M1213" s="3000">
        <f t="array" ref="M1213">SUM(($E$1016:$E$1039=$E$1107)* ($A$1016:$A$1039=$A1213) * ($D$1016:$D$1039= $D1213) * (M$1016:M$1039) ) * SUM(EF[CH4] * (EF[SATIM Code]= $D1213) )</f>
        <v>0</v>
      </c>
      <c r="N1213" s="3000">
        <f t="array" ref="N1213">SUM(($E$1016:$E$1039=$E$1107)* ($A$1016:$A$1039=$A1213) * ($D$1016:$D$1039= $D1213) * (N$1016:N$1039) ) * SUM(EF[CH4] * (EF[SATIM Code]= $D1213) )</f>
        <v>0</v>
      </c>
      <c r="O1213" s="3000">
        <f t="array" ref="O1213">SUM(($E$1016:$E$1039=$E$1107)* ($A$1016:$A$1039=$A1213) * ($D$1016:$D$1039= $D1213) * (O$1016:O$1039) ) * SUM(EF[CH4] * (EF[SATIM Code]= $D1213) )</f>
        <v>0</v>
      </c>
    </row>
    <row r="1214" spans="1:15" s="20" customFormat="1" hidden="1" outlineLevel="1">
      <c r="B1214" s="3012"/>
      <c r="C1214" s="3026" t="str">
        <f>D21</f>
        <v>Iron  &amp; Steel  - 351</v>
      </c>
      <c r="D1214" s="3010"/>
      <c r="E1214" s="3020"/>
      <c r="F1214" s="3000">
        <f t="array" ref="F1214">SUM(($E$1016:$E$1039=$E$1107)* ($A$1016:$A$1039=$A1214) * ($D$1016:$D$1039= $D1214) * (F$1016:F$1039) ) * SUM(EF[CH4] * (EF[SATIM Code]= $D1214) )</f>
        <v>0</v>
      </c>
      <c r="G1214" s="3000">
        <f t="array" ref="G1214">SUM(($E$1016:$E$1039=$E$1107)* ($A$1016:$A$1039=$A1214) * ($D$1016:$D$1039= $D1214) * (G$1016:G$1039) ) * SUM(EF[CH4] * (EF[SATIM Code]= $D1214) )</f>
        <v>0</v>
      </c>
      <c r="H1214" s="3000">
        <f t="array" ref="H1214">SUM(($E$1016:$E$1039=$E$1107)* ($A$1016:$A$1039=$A1214) * ($D$1016:$D$1039= $D1214) * (H$1016:H$1039) ) * SUM(EF[CH4] * (EF[SATIM Code]= $D1214) )</f>
        <v>0</v>
      </c>
      <c r="I1214" s="3000">
        <f t="array" ref="I1214">SUM(($E$1016:$E$1039=$E$1107)* ($A$1016:$A$1039=$A1214) * ($D$1016:$D$1039= $D1214) * (I$1016:I$1039) ) * SUM(EF[CH4] * (EF[SATIM Code]= $D1214) )</f>
        <v>0</v>
      </c>
      <c r="J1214" s="3000">
        <f t="array" ref="J1214">SUM(($E$1016:$E$1039=$E$1107)* ($A$1016:$A$1039=$A1214) * ($D$1016:$D$1039= $D1214) * (J$1016:J$1039) ) * SUM(EF[CH4] * (EF[SATIM Code]= $D1214) )</f>
        <v>0</v>
      </c>
      <c r="K1214" s="3000">
        <f t="array" ref="K1214">SUM(($E$1016:$E$1039=$E$1107)* ($A$1016:$A$1039=$A1214) * ($D$1016:$D$1039= $D1214) * (K$1016:K$1039) ) * SUM(EF[CH4] * (EF[SATIM Code]= $D1214) )</f>
        <v>0</v>
      </c>
      <c r="L1214" s="3000">
        <f t="array" ref="L1214">SUM(($E$1016:$E$1039=$E$1107)* ($A$1016:$A$1039=$A1214) * ($D$1016:$D$1039= $D1214) * (L$1016:L$1039) ) * SUM(EF[CH4] * (EF[SATIM Code]= $D1214) )</f>
        <v>0</v>
      </c>
      <c r="M1214" s="3000">
        <f t="array" ref="M1214">SUM(($E$1016:$E$1039=$E$1107)* ($A$1016:$A$1039=$A1214) * ($D$1016:$D$1039= $D1214) * (M$1016:M$1039) ) * SUM(EF[CH4] * (EF[SATIM Code]= $D1214) )</f>
        <v>0</v>
      </c>
      <c r="N1214" s="3000">
        <f t="array" ref="N1214">SUM(($E$1016:$E$1039=$E$1107)* ($A$1016:$A$1039=$A1214) * ($D$1016:$D$1039= $D1214) * (N$1016:N$1039) ) * SUM(EF[CH4] * (EF[SATIM Code]= $D1214) )</f>
        <v>0</v>
      </c>
      <c r="O1214" s="3000">
        <f t="array" ref="O1214">SUM(($E$1016:$E$1039=$E$1107)* ($A$1016:$A$1039=$A1214) * ($D$1016:$D$1039= $D1214) * (O$1016:O$1039) ) * SUM(EF[CH4] * (EF[SATIM Code]= $D1214) )</f>
        <v>0</v>
      </c>
    </row>
    <row r="1215" spans="1:15" s="20" customFormat="1" hidden="1" outlineLevel="1">
      <c r="A1215" s="3057" t="str">
        <f>INDEX($C$20:$C$27,MATCH($C1214,$D$20:$D$27,0))</f>
        <v>IS</v>
      </c>
      <c r="B1215" s="3019" t="str">
        <f>INDEX(EF[UK Vector],MATCH(D1215,EF[SATIM Code],0))</f>
        <v>V.03</v>
      </c>
      <c r="C1215" s="3020" t="str">
        <f>INDEX(Vectors[Description], MATCH($B1215, Vectors[Code], 0))</f>
        <v>Solid hydrocarbons</v>
      </c>
      <c r="D1215" s="3010" t="s">
        <v>1622</v>
      </c>
      <c r="E1215" s="3020"/>
      <c r="F1215" s="3000">
        <f t="array" ref="F1215">SUM(($E$1016:$E$1039=$E$1107)* ($A$1016:$A$1039=$A1215) * ($D$1016:$D$1039= $D1215) * (F$1016:F$1039) ) * SUM(EF[CH4] * (EF[SATIM Code]= $D1215) )</f>
        <v>0</v>
      </c>
      <c r="G1215" s="3000">
        <f t="array" ref="G1215">SUM(($E$1016:$E$1039=$E$1107)* ($A$1016:$A$1039=$A1215) * ($D$1016:$D$1039= $D1215) * (G$1016:G$1039) ) * SUM(EF[CH4] * (EF[SATIM Code]= $D1215) )</f>
        <v>0</v>
      </c>
      <c r="H1215" s="3000">
        <f t="array" ref="H1215">SUM(($E$1016:$E$1039=$E$1107)* ($A$1016:$A$1039=$A1215) * ($D$1016:$D$1039= $D1215) * (H$1016:H$1039) ) * SUM(EF[CH4] * (EF[SATIM Code]= $D1215) )</f>
        <v>0</v>
      </c>
      <c r="I1215" s="3000">
        <f t="array" ref="I1215">SUM(($E$1016:$E$1039=$E$1107)* ($A$1016:$A$1039=$A1215) * ($D$1016:$D$1039= $D1215) * (I$1016:I$1039) ) * SUM(EF[CH4] * (EF[SATIM Code]= $D1215) )</f>
        <v>0</v>
      </c>
      <c r="J1215" s="3000">
        <f t="array" ref="J1215">SUM(($E$1016:$E$1039=$E$1107)* ($A$1016:$A$1039=$A1215) * ($D$1016:$D$1039= $D1215) * (J$1016:J$1039) ) * SUM(EF[CH4] * (EF[SATIM Code]= $D1215) )</f>
        <v>0</v>
      </c>
      <c r="K1215" s="3000">
        <f t="array" ref="K1215">SUM(($E$1016:$E$1039=$E$1107)* ($A$1016:$A$1039=$A1215) * ($D$1016:$D$1039= $D1215) * (K$1016:K$1039) ) * SUM(EF[CH4] * (EF[SATIM Code]= $D1215) )</f>
        <v>0</v>
      </c>
      <c r="L1215" s="3000">
        <f t="array" ref="L1215">SUM(($E$1016:$E$1039=$E$1107)* ($A$1016:$A$1039=$A1215) * ($D$1016:$D$1039= $D1215) * (L$1016:L$1039) ) * SUM(EF[CH4] * (EF[SATIM Code]= $D1215) )</f>
        <v>0</v>
      </c>
      <c r="M1215" s="3000">
        <f t="array" ref="M1215">SUM(($E$1016:$E$1039=$E$1107)* ($A$1016:$A$1039=$A1215) * ($D$1016:$D$1039= $D1215) * (M$1016:M$1039) ) * SUM(EF[CH4] * (EF[SATIM Code]= $D1215) )</f>
        <v>0</v>
      </c>
      <c r="N1215" s="3000">
        <f t="array" ref="N1215">SUM(($E$1016:$E$1039=$E$1107)* ($A$1016:$A$1039=$A1215) * ($D$1016:$D$1039= $D1215) * (N$1016:N$1039) ) * SUM(EF[CH4] * (EF[SATIM Code]= $D1215) )</f>
        <v>0</v>
      </c>
      <c r="O1215" s="3000">
        <f t="array" ref="O1215">SUM(($E$1016:$E$1039=$E$1107)* ($A$1016:$A$1039=$A1215) * ($D$1016:$D$1039= $D1215) * (O$1016:O$1039) ) * SUM(EF[CH4] * (EF[SATIM Code]= $D1215) )</f>
        <v>0</v>
      </c>
    </row>
    <row r="1216" spans="1:15" s="20" customFormat="1" hidden="1" outlineLevel="1">
      <c r="A1216" s="20" t="str">
        <f t="shared" ref="A1216:A1223" si="256">A1215</f>
        <v>IS</v>
      </c>
      <c r="B1216" s="3019" t="str">
        <f>INDEX(EF[UK Vector],MATCH(D1216,EF[SATIM Code],0))</f>
        <v>V.03</v>
      </c>
      <c r="C1216" s="3020" t="str">
        <f>INDEX(Vectors[Description], MATCH($B1216, Vectors[Code], 0))</f>
        <v>Solid hydrocarbons</v>
      </c>
      <c r="D1216" s="3010" t="s">
        <v>1623</v>
      </c>
      <c r="E1216" s="3020"/>
      <c r="F1216" s="3000">
        <f t="array" ref="F1216">SUM(($E$1016:$E$1039=$E$1107)* ($A$1016:$A$1039=$A1216) * ($D$1016:$D$1039= $D1216) * (F$1016:F$1039) ) * SUM(EF[CH4] * (EF[SATIM Code]= $D1216) )</f>
        <v>1.0552580450999998E-3</v>
      </c>
      <c r="G1216" s="3000">
        <f t="array" ref="G1216">SUM(($E$1016:$E$1039=$E$1107)* ($A$1016:$A$1039=$A1216) * ($D$1016:$D$1039= $D1216) * (G$1016:G$1039) ) * SUM(EF[CH4] * (EF[SATIM Code]= $D1216) )</f>
        <v>1.2220481922113604E-3</v>
      </c>
      <c r="H1216" s="3000">
        <f t="array" ref="H1216">SUM(($E$1016:$E$1039=$E$1107)* ($A$1016:$A$1039=$A1216) * ($D$1016:$D$1039= $D1216) * (H$1016:H$1039) ) * SUM(EF[CH4] * (EF[SATIM Code]= $D1216) )</f>
        <v>1.5356725190120754E-3</v>
      </c>
      <c r="I1216" s="3000">
        <f t="array" ref="I1216">SUM(($E$1016:$E$1039=$E$1107)* ($A$1016:$A$1039=$A1216) * ($D$1016:$D$1039= $D1216) * (I$1016:I$1039) ) * SUM(EF[CH4] * (EF[SATIM Code]= $D1216) )</f>
        <v>1.9408031817241145E-3</v>
      </c>
      <c r="J1216" s="3000">
        <f t="array" ref="J1216">SUM(($E$1016:$E$1039=$E$1107)* ($A$1016:$A$1039=$A1216) * ($D$1016:$D$1039= $D1216) * (J$1016:J$1039) ) * SUM(EF[CH4] * (EF[SATIM Code]= $D1216) )</f>
        <v>2.4388838489943121E-3</v>
      </c>
      <c r="K1216" s="3000">
        <f t="array" ref="K1216">SUM(($E$1016:$E$1039=$E$1107)* ($A$1016:$A$1039=$A1216) * ($D$1016:$D$1039= $D1216) * (K$1016:K$1039) ) * SUM(EF[CH4] * (EF[SATIM Code]= $D1216) )</f>
        <v>3.064726810356942E-3</v>
      </c>
      <c r="L1216" s="3000">
        <f t="array" ref="L1216">SUM(($E$1016:$E$1039=$E$1107)* ($A$1016:$A$1039=$A1216) * ($D$1016:$D$1039= $D1216) * (L$1016:L$1039) ) * SUM(EF[CH4] * (EF[SATIM Code]= $D1216) )</f>
        <v>3.768091181508725E-3</v>
      </c>
      <c r="M1216" s="3000">
        <f t="array" ref="M1216">SUM(($E$1016:$E$1039=$E$1107)* ($A$1016:$A$1039=$A1216) * ($D$1016:$D$1039= $D1216) * (M$1016:M$1039) ) * SUM(EF[CH4] * (EF[SATIM Code]= $D1216) )</f>
        <v>4.5521958129774347E-3</v>
      </c>
      <c r="N1216" s="3000">
        <f t="array" ref="N1216">SUM(($E$1016:$E$1039=$E$1107)* ($A$1016:$A$1039=$A1216) * ($D$1016:$D$1039= $D1216) * (N$1016:N$1039) ) * SUM(EF[CH4] * (EF[SATIM Code]= $D1216) )</f>
        <v>5.3699066220024736E-3</v>
      </c>
      <c r="O1216" s="3000">
        <f t="array" ref="O1216">SUM(($E$1016:$E$1039=$E$1107)* ($A$1016:$A$1039=$A1216) * ($D$1016:$D$1039= $D1216) * (O$1016:O$1039) ) * SUM(EF[CH4] * (EF[SATIM Code]= $D1216) )</f>
        <v>6.2909540576489243E-3</v>
      </c>
    </row>
    <row r="1217" spans="1:15" s="20" customFormat="1" hidden="1" outlineLevel="1">
      <c r="A1217" s="20" t="str">
        <f t="shared" si="256"/>
        <v>IS</v>
      </c>
      <c r="B1217" s="3019" t="str">
        <f>INDEX(EF[UK Vector],MATCH(D1217,EF[SATIM Code],0))</f>
        <v>V.05</v>
      </c>
      <c r="C1217" s="3020" t="str">
        <f>INDEX(Vectors[Description], MATCH($B1217, Vectors[Code], 0))</f>
        <v>Gaseous hydrocarbons</v>
      </c>
      <c r="D1217" s="3025" t="s">
        <v>1581</v>
      </c>
      <c r="E1217" s="3020"/>
      <c r="F1217" s="3000">
        <f t="array" ref="F1217">SUM(($E$1016:$E$1039=$E$1107)* ($A$1016:$A$1039=$A1217) * ($D$1016:$D$1039= $D1217) * (F$1016:F$1039) ) * SUM(EF[CH4] * (EF[SATIM Code]= $D1217) )</f>
        <v>0</v>
      </c>
      <c r="G1217" s="3000">
        <f t="array" ref="G1217">SUM(($E$1016:$E$1039=$E$1107)* ($A$1016:$A$1039=$A1217) * ($D$1016:$D$1039= $D1217) * (G$1016:G$1039) ) * SUM(EF[CH4] * (EF[SATIM Code]= $D1217) )</f>
        <v>0</v>
      </c>
      <c r="H1217" s="3000">
        <f t="array" ref="H1217">SUM(($E$1016:$E$1039=$E$1107)* ($A$1016:$A$1039=$A1217) * ($D$1016:$D$1039= $D1217) * (H$1016:H$1039) ) * SUM(EF[CH4] * (EF[SATIM Code]= $D1217) )</f>
        <v>0</v>
      </c>
      <c r="I1217" s="3000">
        <f t="array" ref="I1217">SUM(($E$1016:$E$1039=$E$1107)* ($A$1016:$A$1039=$A1217) * ($D$1016:$D$1039= $D1217) * (I$1016:I$1039) ) * SUM(EF[CH4] * (EF[SATIM Code]= $D1217) )</f>
        <v>0</v>
      </c>
      <c r="J1217" s="3000">
        <f t="array" ref="J1217">SUM(($E$1016:$E$1039=$E$1107)* ($A$1016:$A$1039=$A1217) * ($D$1016:$D$1039= $D1217) * (J$1016:J$1039) ) * SUM(EF[CH4] * (EF[SATIM Code]= $D1217) )</f>
        <v>0</v>
      </c>
      <c r="K1217" s="3000">
        <f t="array" ref="K1217">SUM(($E$1016:$E$1039=$E$1107)* ($A$1016:$A$1039=$A1217) * ($D$1016:$D$1039= $D1217) * (K$1016:K$1039) ) * SUM(EF[CH4] * (EF[SATIM Code]= $D1217) )</f>
        <v>0</v>
      </c>
      <c r="L1217" s="3000">
        <f t="array" ref="L1217">SUM(($E$1016:$E$1039=$E$1107)* ($A$1016:$A$1039=$A1217) * ($D$1016:$D$1039= $D1217) * (L$1016:L$1039) ) * SUM(EF[CH4] * (EF[SATIM Code]= $D1217) )</f>
        <v>0</v>
      </c>
      <c r="M1217" s="3000">
        <f t="array" ref="M1217">SUM(($E$1016:$E$1039=$E$1107)* ($A$1016:$A$1039=$A1217) * ($D$1016:$D$1039= $D1217) * (M$1016:M$1039) ) * SUM(EF[CH4] * (EF[SATIM Code]= $D1217) )</f>
        <v>0</v>
      </c>
      <c r="N1217" s="3000">
        <f t="array" ref="N1217">SUM(($E$1016:$E$1039=$E$1107)* ($A$1016:$A$1039=$A1217) * ($D$1016:$D$1039= $D1217) * (N$1016:N$1039) ) * SUM(EF[CH4] * (EF[SATIM Code]= $D1217) )</f>
        <v>0</v>
      </c>
      <c r="O1217" s="3000">
        <f t="array" ref="O1217">SUM(($E$1016:$E$1039=$E$1107)* ($A$1016:$A$1039=$A1217) * ($D$1016:$D$1039= $D1217) * (O$1016:O$1039) ) * SUM(EF[CH4] * (EF[SATIM Code]= $D1217) )</f>
        <v>0</v>
      </c>
    </row>
    <row r="1218" spans="1:15" s="20" customFormat="1" hidden="1" outlineLevel="1">
      <c r="A1218" s="20" t="str">
        <f t="shared" si="256"/>
        <v>IS</v>
      </c>
      <c r="B1218" s="3019" t="str">
        <f>INDEX(EF[UK Vector],MATCH(D1218,EF[SATIM Code],0))</f>
        <v>V.04</v>
      </c>
      <c r="C1218" s="3020" t="str">
        <f>INDEX(Vectors[Description], MATCH($B1218, Vectors[Code], 0))</f>
        <v>Liquid hydrocarbons</v>
      </c>
      <c r="D1218" s="3025" t="s">
        <v>1625</v>
      </c>
      <c r="E1218" s="3012"/>
      <c r="F1218" s="3000">
        <f t="array" ref="F1218">SUM(($E$1016:$E$1039=$E$1107)* ($A$1016:$A$1039=$A1218) * ($D$1016:$D$1039= $D1218) * (F$1016:F$1039) ) * SUM(EF[CH4] * (EF[SATIM Code]= $D1218) )</f>
        <v>0</v>
      </c>
      <c r="G1218" s="3000">
        <f t="array" ref="G1218">SUM(($E$1016:$E$1039=$E$1107)* ($A$1016:$A$1039=$A1218) * ($D$1016:$D$1039= $D1218) * (G$1016:G$1039) ) * SUM(EF[CH4] * (EF[SATIM Code]= $D1218) )</f>
        <v>0</v>
      </c>
      <c r="H1218" s="3000">
        <f t="array" ref="H1218">SUM(($E$1016:$E$1039=$E$1107)* ($A$1016:$A$1039=$A1218) * ($D$1016:$D$1039= $D1218) * (H$1016:H$1039) ) * SUM(EF[CH4] * (EF[SATIM Code]= $D1218) )</f>
        <v>0</v>
      </c>
      <c r="I1218" s="3000">
        <f t="array" ref="I1218">SUM(($E$1016:$E$1039=$E$1107)* ($A$1016:$A$1039=$A1218) * ($D$1016:$D$1039= $D1218) * (I$1016:I$1039) ) * SUM(EF[CH4] * (EF[SATIM Code]= $D1218) )</f>
        <v>0</v>
      </c>
      <c r="J1218" s="3000">
        <f t="array" ref="J1218">SUM(($E$1016:$E$1039=$E$1107)* ($A$1016:$A$1039=$A1218) * ($D$1016:$D$1039= $D1218) * (J$1016:J$1039) ) * SUM(EF[CH4] * (EF[SATIM Code]= $D1218) )</f>
        <v>0</v>
      </c>
      <c r="K1218" s="3000">
        <f t="array" ref="K1218">SUM(($E$1016:$E$1039=$E$1107)* ($A$1016:$A$1039=$A1218) * ($D$1016:$D$1039= $D1218) * (K$1016:K$1039) ) * SUM(EF[CH4] * (EF[SATIM Code]= $D1218) )</f>
        <v>0</v>
      </c>
      <c r="L1218" s="3000">
        <f t="array" ref="L1218">SUM(($E$1016:$E$1039=$E$1107)* ($A$1016:$A$1039=$A1218) * ($D$1016:$D$1039= $D1218) * (L$1016:L$1039) ) * SUM(EF[CH4] * (EF[SATIM Code]= $D1218) )</f>
        <v>0</v>
      </c>
      <c r="M1218" s="3000">
        <f t="array" ref="M1218">SUM(($E$1016:$E$1039=$E$1107)* ($A$1016:$A$1039=$A1218) * ($D$1016:$D$1039= $D1218) * (M$1016:M$1039) ) * SUM(EF[CH4] * (EF[SATIM Code]= $D1218) )</f>
        <v>0</v>
      </c>
      <c r="N1218" s="3000">
        <f t="array" ref="N1218">SUM(($E$1016:$E$1039=$E$1107)* ($A$1016:$A$1039=$A1218) * ($D$1016:$D$1039= $D1218) * (N$1016:N$1039) ) * SUM(EF[CH4] * (EF[SATIM Code]= $D1218) )</f>
        <v>0</v>
      </c>
      <c r="O1218" s="3000">
        <f t="array" ref="O1218">SUM(($E$1016:$E$1039=$E$1107)* ($A$1016:$A$1039=$A1218) * ($D$1016:$D$1039= $D1218) * (O$1016:O$1039) ) * SUM(EF[CH4] * (EF[SATIM Code]= $D1218) )</f>
        <v>0</v>
      </c>
    </row>
    <row r="1219" spans="1:15" s="20" customFormat="1" hidden="1" outlineLevel="1">
      <c r="A1219" s="20" t="str">
        <f t="shared" si="256"/>
        <v>IS</v>
      </c>
      <c r="B1219" s="3019" t="str">
        <f>INDEX(EF[UK Vector],MATCH(D1219,EF[SATIM Code],0))</f>
        <v>V.04</v>
      </c>
      <c r="C1219" s="3020" t="str">
        <f>INDEX(Vectors[Description], MATCH($B1219, Vectors[Code], 0))</f>
        <v>Liquid hydrocarbons</v>
      </c>
      <c r="D1219" s="3010" t="s">
        <v>1626</v>
      </c>
      <c r="E1219" s="3012"/>
      <c r="F1219" s="3000">
        <f t="array" ref="F1219">SUM(($E$1016:$E$1039=$E$1107)* ($A$1016:$A$1039=$A1219) * ($D$1016:$D$1039= $D1219) * (F$1016:F$1039) ) * SUM(EF[CH4] * (EF[SATIM Code]= $D1219) )</f>
        <v>0</v>
      </c>
      <c r="G1219" s="3000">
        <f t="array" ref="G1219">SUM(($E$1016:$E$1039=$E$1107)* ($A$1016:$A$1039=$A1219) * ($D$1016:$D$1039= $D1219) * (G$1016:G$1039) ) * SUM(EF[CH4] * (EF[SATIM Code]= $D1219) )</f>
        <v>0</v>
      </c>
      <c r="H1219" s="3000">
        <f t="array" ref="H1219">SUM(($E$1016:$E$1039=$E$1107)* ($A$1016:$A$1039=$A1219) * ($D$1016:$D$1039= $D1219) * (H$1016:H$1039) ) * SUM(EF[CH4] * (EF[SATIM Code]= $D1219) )</f>
        <v>0</v>
      </c>
      <c r="I1219" s="3000">
        <f t="array" ref="I1219">SUM(($E$1016:$E$1039=$E$1107)* ($A$1016:$A$1039=$A1219) * ($D$1016:$D$1039= $D1219) * (I$1016:I$1039) ) * SUM(EF[CH4] * (EF[SATIM Code]= $D1219) )</f>
        <v>0</v>
      </c>
      <c r="J1219" s="3000">
        <f t="array" ref="J1219">SUM(($E$1016:$E$1039=$E$1107)* ($A$1016:$A$1039=$A1219) * ($D$1016:$D$1039= $D1219) * (J$1016:J$1039) ) * SUM(EF[CH4] * (EF[SATIM Code]= $D1219) )</f>
        <v>0</v>
      </c>
      <c r="K1219" s="3000">
        <f t="array" ref="K1219">SUM(($E$1016:$E$1039=$E$1107)* ($A$1016:$A$1039=$A1219) * ($D$1016:$D$1039= $D1219) * (K$1016:K$1039) ) * SUM(EF[CH4] * (EF[SATIM Code]= $D1219) )</f>
        <v>0</v>
      </c>
      <c r="L1219" s="3000">
        <f t="array" ref="L1219">SUM(($E$1016:$E$1039=$E$1107)* ($A$1016:$A$1039=$A1219) * ($D$1016:$D$1039= $D1219) * (L$1016:L$1039) ) * SUM(EF[CH4] * (EF[SATIM Code]= $D1219) )</f>
        <v>0</v>
      </c>
      <c r="M1219" s="3000">
        <f t="array" ref="M1219">SUM(($E$1016:$E$1039=$E$1107)* ($A$1016:$A$1039=$A1219) * ($D$1016:$D$1039= $D1219) * (M$1016:M$1039) ) * SUM(EF[CH4] * (EF[SATIM Code]= $D1219) )</f>
        <v>0</v>
      </c>
      <c r="N1219" s="3000">
        <f t="array" ref="N1219">SUM(($E$1016:$E$1039=$E$1107)* ($A$1016:$A$1039=$A1219) * ($D$1016:$D$1039= $D1219) * (N$1016:N$1039) ) * SUM(EF[CH4] * (EF[SATIM Code]= $D1219) )</f>
        <v>0</v>
      </c>
      <c r="O1219" s="3000">
        <f t="array" ref="O1219">SUM(($E$1016:$E$1039=$E$1107)* ($A$1016:$A$1039=$A1219) * ($D$1016:$D$1039= $D1219) * (O$1016:O$1039) ) * SUM(EF[CH4] * (EF[SATIM Code]= $D1219) )</f>
        <v>0</v>
      </c>
    </row>
    <row r="1220" spans="1:15" s="20" customFormat="1" hidden="1" outlineLevel="1">
      <c r="A1220" s="20" t="str">
        <f t="shared" si="256"/>
        <v>IS</v>
      </c>
      <c r="B1220" s="3019" t="str">
        <f>INDEX(EF[UK Vector],MATCH(D1220,EF[SATIM Code],0))</f>
        <v>V.04</v>
      </c>
      <c r="C1220" s="3020" t="str">
        <f>INDEX(Vectors[Description], MATCH($B1220, Vectors[Code], 0))</f>
        <v>Liquid hydrocarbons</v>
      </c>
      <c r="D1220" s="3025" t="s">
        <v>1627</v>
      </c>
      <c r="E1220" s="3012"/>
      <c r="F1220" s="3000">
        <f t="array" ref="F1220">SUM(($E$1016:$E$1039=$E$1107)* ($A$1016:$A$1039=$A1220) * ($D$1016:$D$1039= $D1220) * (F$1016:F$1039) ) * SUM(EF[CH4] * (EF[SATIM Code]= $D1220) )</f>
        <v>0</v>
      </c>
      <c r="G1220" s="3000">
        <f t="array" ref="G1220">SUM(($E$1016:$E$1039=$E$1107)* ($A$1016:$A$1039=$A1220) * ($D$1016:$D$1039= $D1220) * (G$1016:G$1039) ) * SUM(EF[CH4] * (EF[SATIM Code]= $D1220) )</f>
        <v>0</v>
      </c>
      <c r="H1220" s="3000">
        <f t="array" ref="H1220">SUM(($E$1016:$E$1039=$E$1107)* ($A$1016:$A$1039=$A1220) * ($D$1016:$D$1039= $D1220) * (H$1016:H$1039) ) * SUM(EF[CH4] * (EF[SATIM Code]= $D1220) )</f>
        <v>0</v>
      </c>
      <c r="I1220" s="3000">
        <f t="array" ref="I1220">SUM(($E$1016:$E$1039=$E$1107)* ($A$1016:$A$1039=$A1220) * ($D$1016:$D$1039= $D1220) * (I$1016:I$1039) ) * SUM(EF[CH4] * (EF[SATIM Code]= $D1220) )</f>
        <v>0</v>
      </c>
      <c r="J1220" s="3000">
        <f t="array" ref="J1220">SUM(($E$1016:$E$1039=$E$1107)* ($A$1016:$A$1039=$A1220) * ($D$1016:$D$1039= $D1220) * (J$1016:J$1039) ) * SUM(EF[CH4] * (EF[SATIM Code]= $D1220) )</f>
        <v>0</v>
      </c>
      <c r="K1220" s="3000">
        <f t="array" ref="K1220">SUM(($E$1016:$E$1039=$E$1107)* ($A$1016:$A$1039=$A1220) * ($D$1016:$D$1039= $D1220) * (K$1016:K$1039) ) * SUM(EF[CH4] * (EF[SATIM Code]= $D1220) )</f>
        <v>0</v>
      </c>
      <c r="L1220" s="3000">
        <f t="array" ref="L1220">SUM(($E$1016:$E$1039=$E$1107)* ($A$1016:$A$1039=$A1220) * ($D$1016:$D$1039= $D1220) * (L$1016:L$1039) ) * SUM(EF[CH4] * (EF[SATIM Code]= $D1220) )</f>
        <v>0</v>
      </c>
      <c r="M1220" s="3000">
        <f t="array" ref="M1220">SUM(($E$1016:$E$1039=$E$1107)* ($A$1016:$A$1039=$A1220) * ($D$1016:$D$1039= $D1220) * (M$1016:M$1039) ) * SUM(EF[CH4] * (EF[SATIM Code]= $D1220) )</f>
        <v>0</v>
      </c>
      <c r="N1220" s="3000">
        <f t="array" ref="N1220">SUM(($E$1016:$E$1039=$E$1107)* ($A$1016:$A$1039=$A1220) * ($D$1016:$D$1039= $D1220) * (N$1016:N$1039) ) * SUM(EF[CH4] * (EF[SATIM Code]= $D1220) )</f>
        <v>0</v>
      </c>
      <c r="O1220" s="3000">
        <f t="array" ref="O1220">SUM(($E$1016:$E$1039=$E$1107)* ($A$1016:$A$1039=$A1220) * ($D$1016:$D$1039= $D1220) * (O$1016:O$1039) ) * SUM(EF[CH4] * (EF[SATIM Code]= $D1220) )</f>
        <v>0</v>
      </c>
    </row>
    <row r="1221" spans="1:15" s="20" customFormat="1" hidden="1" outlineLevel="1">
      <c r="A1221" s="20" t="str">
        <f t="shared" si="256"/>
        <v>IS</v>
      </c>
      <c r="B1221" s="3019" t="str">
        <f>INDEX(EF[UK Vector],MATCH(D1221,EF[SATIM Code],0))</f>
        <v>V.09</v>
      </c>
      <c r="C1221" s="3020" t="str">
        <f>INDEX(Vectors[Description], MATCH($B1221, Vectors[Code], 0))</f>
        <v>Dry biomass and waste</v>
      </c>
      <c r="D1221" s="3025" t="s">
        <v>1628</v>
      </c>
      <c r="E1221" s="3012"/>
      <c r="F1221" s="3000">
        <f t="array" ref="F1221">SUM(($E$1016:$E$1039=$E$1107)* ($A$1016:$A$1039=$A1221) * ($D$1016:$D$1039= $D1221) * (F$1016:F$1039) ) * SUM(EF[CH4] * (EF[SATIM Code]= $D1221) )</f>
        <v>0</v>
      </c>
      <c r="G1221" s="3000">
        <f t="array" ref="G1221">SUM(($E$1016:$E$1039=$E$1107)* ($A$1016:$A$1039=$A1221) * ($D$1016:$D$1039= $D1221) * (G$1016:G$1039) ) * SUM(EF[CH4] * (EF[SATIM Code]= $D1221) )</f>
        <v>0</v>
      </c>
      <c r="H1221" s="3000">
        <f t="array" ref="H1221">SUM(($E$1016:$E$1039=$E$1107)* ($A$1016:$A$1039=$A1221) * ($D$1016:$D$1039= $D1221) * (H$1016:H$1039) ) * SUM(EF[CH4] * (EF[SATIM Code]= $D1221) )</f>
        <v>0</v>
      </c>
      <c r="I1221" s="3000">
        <f t="array" ref="I1221">SUM(($E$1016:$E$1039=$E$1107)* ($A$1016:$A$1039=$A1221) * ($D$1016:$D$1039= $D1221) * (I$1016:I$1039) ) * SUM(EF[CH4] * (EF[SATIM Code]= $D1221) )</f>
        <v>0</v>
      </c>
      <c r="J1221" s="3000">
        <f t="array" ref="J1221">SUM(($E$1016:$E$1039=$E$1107)* ($A$1016:$A$1039=$A1221) * ($D$1016:$D$1039= $D1221) * (J$1016:J$1039) ) * SUM(EF[CH4] * (EF[SATIM Code]= $D1221) )</f>
        <v>0</v>
      </c>
      <c r="K1221" s="3000">
        <f t="array" ref="K1221">SUM(($E$1016:$E$1039=$E$1107)* ($A$1016:$A$1039=$A1221) * ($D$1016:$D$1039= $D1221) * (K$1016:K$1039) ) * SUM(EF[CH4] * (EF[SATIM Code]= $D1221) )</f>
        <v>0</v>
      </c>
      <c r="L1221" s="3000">
        <f t="array" ref="L1221">SUM(($E$1016:$E$1039=$E$1107)* ($A$1016:$A$1039=$A1221) * ($D$1016:$D$1039= $D1221) * (L$1016:L$1039) ) * SUM(EF[CH4] * (EF[SATIM Code]= $D1221) )</f>
        <v>0</v>
      </c>
      <c r="M1221" s="3000">
        <f t="array" ref="M1221">SUM(($E$1016:$E$1039=$E$1107)* ($A$1016:$A$1039=$A1221) * ($D$1016:$D$1039= $D1221) * (M$1016:M$1039) ) * SUM(EF[CH4] * (EF[SATIM Code]= $D1221) )</f>
        <v>0</v>
      </c>
      <c r="N1221" s="3000">
        <f t="array" ref="N1221">SUM(($E$1016:$E$1039=$E$1107)* ($A$1016:$A$1039=$A1221) * ($D$1016:$D$1039= $D1221) * (N$1016:N$1039) ) * SUM(EF[CH4] * (EF[SATIM Code]= $D1221) )</f>
        <v>0</v>
      </c>
      <c r="O1221" s="3000">
        <f t="array" ref="O1221">SUM(($E$1016:$E$1039=$E$1107)* ($A$1016:$A$1039=$A1221) * ($D$1016:$D$1039= $D1221) * (O$1016:O$1039) ) * SUM(EF[CH4] * (EF[SATIM Code]= $D1221) )</f>
        <v>0</v>
      </c>
    </row>
    <row r="1222" spans="1:15" s="20" customFormat="1" hidden="1" outlineLevel="1">
      <c r="A1222" s="20" t="str">
        <f t="shared" si="256"/>
        <v>IS</v>
      </c>
      <c r="B1222" s="3019" t="str">
        <f>INDEX(EF[UK Vector],MATCH(D1222,EF[SATIM Code],0))</f>
        <v>V.09</v>
      </c>
      <c r="C1222" s="3020" t="str">
        <f>INDEX(Vectors[Description], MATCH($B1222, Vectors[Code], 0))</f>
        <v>Dry biomass and waste</v>
      </c>
      <c r="D1222" s="3007" t="s">
        <v>1629</v>
      </c>
      <c r="E1222" s="3012"/>
      <c r="F1222" s="3000">
        <f t="array" ref="F1222">SUM(($E$1016:$E$1039=$E$1107)* ($A$1016:$A$1039=$A1222) * ($D$1016:$D$1039= $D1222) * (F$1016:F$1039) ) * SUM(EF[CH4] * (EF[SATIM Code]= $D1222) )</f>
        <v>0</v>
      </c>
      <c r="G1222" s="3000">
        <f t="array" ref="G1222">SUM(($E$1016:$E$1039=$E$1107)* ($A$1016:$A$1039=$A1222) * ($D$1016:$D$1039= $D1222) * (G$1016:G$1039) ) * SUM(EF[CH4] * (EF[SATIM Code]= $D1222) )</f>
        <v>0</v>
      </c>
      <c r="H1222" s="3000">
        <f t="array" ref="H1222">SUM(($E$1016:$E$1039=$E$1107)* ($A$1016:$A$1039=$A1222) * ($D$1016:$D$1039= $D1222) * (H$1016:H$1039) ) * SUM(EF[CH4] * (EF[SATIM Code]= $D1222) )</f>
        <v>0</v>
      </c>
      <c r="I1222" s="3000">
        <f t="array" ref="I1222">SUM(($E$1016:$E$1039=$E$1107)* ($A$1016:$A$1039=$A1222) * ($D$1016:$D$1039= $D1222) * (I$1016:I$1039) ) * SUM(EF[CH4] * (EF[SATIM Code]= $D1222) )</f>
        <v>0</v>
      </c>
      <c r="J1222" s="3000">
        <f t="array" ref="J1222">SUM(($E$1016:$E$1039=$E$1107)* ($A$1016:$A$1039=$A1222) * ($D$1016:$D$1039= $D1222) * (J$1016:J$1039) ) * SUM(EF[CH4] * (EF[SATIM Code]= $D1222) )</f>
        <v>0</v>
      </c>
      <c r="K1222" s="3000">
        <f t="array" ref="K1222">SUM(($E$1016:$E$1039=$E$1107)* ($A$1016:$A$1039=$A1222) * ($D$1016:$D$1039= $D1222) * (K$1016:K$1039) ) * SUM(EF[CH4] * (EF[SATIM Code]= $D1222) )</f>
        <v>0</v>
      </c>
      <c r="L1222" s="3000">
        <f t="array" ref="L1222">SUM(($E$1016:$E$1039=$E$1107)* ($A$1016:$A$1039=$A1222) * ($D$1016:$D$1039= $D1222) * (L$1016:L$1039) ) * SUM(EF[CH4] * (EF[SATIM Code]= $D1222) )</f>
        <v>0</v>
      </c>
      <c r="M1222" s="3000">
        <f t="array" ref="M1222">SUM(($E$1016:$E$1039=$E$1107)* ($A$1016:$A$1039=$A1222) * ($D$1016:$D$1039= $D1222) * (M$1016:M$1039) ) * SUM(EF[CH4] * (EF[SATIM Code]= $D1222) )</f>
        <v>0</v>
      </c>
      <c r="N1222" s="3000">
        <f t="array" ref="N1222">SUM(($E$1016:$E$1039=$E$1107)* ($A$1016:$A$1039=$A1222) * ($D$1016:$D$1039= $D1222) * (N$1016:N$1039) ) * SUM(EF[CH4] * (EF[SATIM Code]= $D1222) )</f>
        <v>0</v>
      </c>
      <c r="O1222" s="3000">
        <f t="array" ref="O1222">SUM(($E$1016:$E$1039=$E$1107)* ($A$1016:$A$1039=$A1222) * ($D$1016:$D$1039= $D1222) * (O$1016:O$1039) ) * SUM(EF[CH4] * (EF[SATIM Code]= $D1222) )</f>
        <v>0</v>
      </c>
    </row>
    <row r="1223" spans="1:15" s="20" customFormat="1" hidden="1" outlineLevel="1">
      <c r="A1223" s="20" t="str">
        <f t="shared" si="256"/>
        <v>IS</v>
      </c>
      <c r="B1223" s="3019" t="str">
        <f>INDEX(EF[UK Vector],MATCH(D1223,EF[SATIM Code],0))</f>
        <v>V.16</v>
      </c>
      <c r="C1223" s="3020" t="str">
        <f>INDEX(Vectors[Description], MATCH($B1223, Vectors[Code], 0))</f>
        <v>Other Waste</v>
      </c>
      <c r="D1223" s="3027" t="s">
        <v>1630</v>
      </c>
      <c r="E1223" s="3012"/>
      <c r="F1223" s="3000">
        <f t="array" ref="F1223">SUM(($E$1016:$E$1039=$E$1107)* ($A$1016:$A$1039=$A1223) * ($D$1016:$D$1039= $D1223) * (F$1016:F$1039) ) * SUM(EF[CH4] * (EF[SATIM Code]= $D1223) )</f>
        <v>0</v>
      </c>
      <c r="G1223" s="3000">
        <f t="array" ref="G1223">SUM(($E$1016:$E$1039=$E$1107)* ($A$1016:$A$1039=$A1223) * ($D$1016:$D$1039= $D1223) * (G$1016:G$1039) ) * SUM(EF[CH4] * (EF[SATIM Code]= $D1223) )</f>
        <v>0</v>
      </c>
      <c r="H1223" s="3000">
        <f t="array" ref="H1223">SUM(($E$1016:$E$1039=$E$1107)* ($A$1016:$A$1039=$A1223) * ($D$1016:$D$1039= $D1223) * (H$1016:H$1039) ) * SUM(EF[CH4] * (EF[SATIM Code]= $D1223) )</f>
        <v>0</v>
      </c>
      <c r="I1223" s="3000">
        <f t="array" ref="I1223">SUM(($E$1016:$E$1039=$E$1107)* ($A$1016:$A$1039=$A1223) * ($D$1016:$D$1039= $D1223) * (I$1016:I$1039) ) * SUM(EF[CH4] * (EF[SATIM Code]= $D1223) )</f>
        <v>0</v>
      </c>
      <c r="J1223" s="3000">
        <f t="array" ref="J1223">SUM(($E$1016:$E$1039=$E$1107)* ($A$1016:$A$1039=$A1223) * ($D$1016:$D$1039= $D1223) * (J$1016:J$1039) ) * SUM(EF[CH4] * (EF[SATIM Code]= $D1223) )</f>
        <v>0</v>
      </c>
      <c r="K1223" s="3000">
        <f t="array" ref="K1223">SUM(($E$1016:$E$1039=$E$1107)* ($A$1016:$A$1039=$A1223) * ($D$1016:$D$1039= $D1223) * (K$1016:K$1039) ) * SUM(EF[CH4] * (EF[SATIM Code]= $D1223) )</f>
        <v>0</v>
      </c>
      <c r="L1223" s="3000">
        <f t="array" ref="L1223">SUM(($E$1016:$E$1039=$E$1107)* ($A$1016:$A$1039=$A1223) * ($D$1016:$D$1039= $D1223) * (L$1016:L$1039) ) * SUM(EF[CH4] * (EF[SATIM Code]= $D1223) )</f>
        <v>0</v>
      </c>
      <c r="M1223" s="3000">
        <f t="array" ref="M1223">SUM(($E$1016:$E$1039=$E$1107)* ($A$1016:$A$1039=$A1223) * ($D$1016:$D$1039= $D1223) * (M$1016:M$1039) ) * SUM(EF[CH4] * (EF[SATIM Code]= $D1223) )</f>
        <v>0</v>
      </c>
      <c r="N1223" s="3000">
        <f t="array" ref="N1223">SUM(($E$1016:$E$1039=$E$1107)* ($A$1016:$A$1039=$A1223) * ($D$1016:$D$1039= $D1223) * (N$1016:N$1039) ) * SUM(EF[CH4] * (EF[SATIM Code]= $D1223) )</f>
        <v>0</v>
      </c>
      <c r="O1223" s="3000">
        <f t="array" ref="O1223">SUM(($E$1016:$E$1039=$E$1107)* ($A$1016:$A$1039=$A1223) * ($D$1016:$D$1039= $D1223) * (O$1016:O$1039) ) * SUM(EF[CH4] * (EF[SATIM Code]= $D1223) )</f>
        <v>0</v>
      </c>
    </row>
    <row r="1224" spans="1:15" s="20" customFormat="1" hidden="1" outlineLevel="1">
      <c r="B1224" s="3012"/>
      <c r="C1224" s="3026" t="str">
        <f>D22</f>
        <v>Chemicals  -33</v>
      </c>
      <c r="D1224" s="3010"/>
      <c r="E1224" s="3012"/>
      <c r="F1224" s="3000">
        <f t="array" ref="F1224">SUM(($E$1016:$E$1039=$E$1107)* ($A$1016:$A$1039=$A1224) * ($D$1016:$D$1039= $D1224) * (F$1016:F$1039) ) * SUM(EF[CH4] * (EF[SATIM Code]= $D1224) )</f>
        <v>0</v>
      </c>
      <c r="G1224" s="3000">
        <f t="array" ref="G1224">SUM(($E$1016:$E$1039=$E$1107)* ($A$1016:$A$1039=$A1224) * ($D$1016:$D$1039= $D1224) * (G$1016:G$1039) ) * SUM(EF[CH4] * (EF[SATIM Code]= $D1224) )</f>
        <v>0</v>
      </c>
      <c r="H1224" s="3000">
        <f t="array" ref="H1224">SUM(($E$1016:$E$1039=$E$1107)* ($A$1016:$A$1039=$A1224) * ($D$1016:$D$1039= $D1224) * (H$1016:H$1039) ) * SUM(EF[CH4] * (EF[SATIM Code]= $D1224) )</f>
        <v>0</v>
      </c>
      <c r="I1224" s="3000">
        <f t="array" ref="I1224">SUM(($E$1016:$E$1039=$E$1107)* ($A$1016:$A$1039=$A1224) * ($D$1016:$D$1039= $D1224) * (I$1016:I$1039) ) * SUM(EF[CH4] * (EF[SATIM Code]= $D1224) )</f>
        <v>0</v>
      </c>
      <c r="J1224" s="3000">
        <f t="array" ref="J1224">SUM(($E$1016:$E$1039=$E$1107)* ($A$1016:$A$1039=$A1224) * ($D$1016:$D$1039= $D1224) * (J$1016:J$1039) ) * SUM(EF[CH4] * (EF[SATIM Code]= $D1224) )</f>
        <v>0</v>
      </c>
      <c r="K1224" s="3000">
        <f t="array" ref="K1224">SUM(($E$1016:$E$1039=$E$1107)* ($A$1016:$A$1039=$A1224) * ($D$1016:$D$1039= $D1224) * (K$1016:K$1039) ) * SUM(EF[CH4] * (EF[SATIM Code]= $D1224) )</f>
        <v>0</v>
      </c>
      <c r="L1224" s="3000">
        <f t="array" ref="L1224">SUM(($E$1016:$E$1039=$E$1107)* ($A$1016:$A$1039=$A1224) * ($D$1016:$D$1039= $D1224) * (L$1016:L$1039) ) * SUM(EF[CH4] * (EF[SATIM Code]= $D1224) )</f>
        <v>0</v>
      </c>
      <c r="M1224" s="3000">
        <f t="array" ref="M1224">SUM(($E$1016:$E$1039=$E$1107)* ($A$1016:$A$1039=$A1224) * ($D$1016:$D$1039= $D1224) * (M$1016:M$1039) ) * SUM(EF[CH4] * (EF[SATIM Code]= $D1224) )</f>
        <v>0</v>
      </c>
      <c r="N1224" s="3000">
        <f t="array" ref="N1224">SUM(($E$1016:$E$1039=$E$1107)* ($A$1016:$A$1039=$A1224) * ($D$1016:$D$1039= $D1224) * (N$1016:N$1039) ) * SUM(EF[CH4] * (EF[SATIM Code]= $D1224) )</f>
        <v>0</v>
      </c>
      <c r="O1224" s="3000">
        <f t="array" ref="O1224">SUM(($E$1016:$E$1039=$E$1107)* ($A$1016:$A$1039=$A1224) * ($D$1016:$D$1039= $D1224) * (O$1016:O$1039) ) * SUM(EF[CH4] * (EF[SATIM Code]= $D1224) )</f>
        <v>0</v>
      </c>
    </row>
    <row r="1225" spans="1:15" s="20" customFormat="1" hidden="1" outlineLevel="1">
      <c r="A1225" s="3057" t="str">
        <f>INDEX($C$20:$C$27,MATCH($C1224,$D$20:$D$27,0))</f>
        <v>CP</v>
      </c>
      <c r="B1225" s="3019" t="str">
        <f>INDEX(EF[UK Vector],MATCH(D1225,EF[SATIM Code],0))</f>
        <v>V.03</v>
      </c>
      <c r="C1225" s="3020" t="str">
        <f>INDEX(Vectors[Description], MATCH($B1225, Vectors[Code], 0))</f>
        <v>Solid hydrocarbons</v>
      </c>
      <c r="D1225" s="3010" t="s">
        <v>1622</v>
      </c>
      <c r="E1225" s="3012"/>
      <c r="F1225" s="3000">
        <f t="array" ref="F1225">SUM(($E$1016:$E$1039=$E$1107)* ($A$1016:$A$1039=$A1225) * ($D$1016:$D$1039= $D1225) * (F$1016:F$1039) ) * SUM(EF[CH4] * (EF[SATIM Code]= $D1225) )</f>
        <v>0</v>
      </c>
      <c r="G1225" s="3000">
        <f t="array" ref="G1225">SUM(($E$1016:$E$1039=$E$1107)* ($A$1016:$A$1039=$A1225) * ($D$1016:$D$1039= $D1225) * (G$1016:G$1039) ) * SUM(EF[CH4] * (EF[SATIM Code]= $D1225) )</f>
        <v>0</v>
      </c>
      <c r="H1225" s="3000">
        <f t="array" ref="H1225">SUM(($E$1016:$E$1039=$E$1107)* ($A$1016:$A$1039=$A1225) * ($D$1016:$D$1039= $D1225) * (H$1016:H$1039) ) * SUM(EF[CH4] * (EF[SATIM Code]= $D1225) )</f>
        <v>0</v>
      </c>
      <c r="I1225" s="3000">
        <f t="array" ref="I1225">SUM(($E$1016:$E$1039=$E$1107)* ($A$1016:$A$1039=$A1225) * ($D$1016:$D$1039= $D1225) * (I$1016:I$1039) ) * SUM(EF[CH4] * (EF[SATIM Code]= $D1225) )</f>
        <v>0</v>
      </c>
      <c r="J1225" s="3000">
        <f t="array" ref="J1225">SUM(($E$1016:$E$1039=$E$1107)* ($A$1016:$A$1039=$A1225) * ($D$1016:$D$1039= $D1225) * (J$1016:J$1039) ) * SUM(EF[CH4] * (EF[SATIM Code]= $D1225) )</f>
        <v>0</v>
      </c>
      <c r="K1225" s="3000">
        <f t="array" ref="K1225">SUM(($E$1016:$E$1039=$E$1107)* ($A$1016:$A$1039=$A1225) * ($D$1016:$D$1039= $D1225) * (K$1016:K$1039) ) * SUM(EF[CH4] * (EF[SATIM Code]= $D1225) )</f>
        <v>0</v>
      </c>
      <c r="L1225" s="3000">
        <f t="array" ref="L1225">SUM(($E$1016:$E$1039=$E$1107)* ($A$1016:$A$1039=$A1225) * ($D$1016:$D$1039= $D1225) * (L$1016:L$1039) ) * SUM(EF[CH4] * (EF[SATIM Code]= $D1225) )</f>
        <v>0</v>
      </c>
      <c r="M1225" s="3000">
        <f t="array" ref="M1225">SUM(($E$1016:$E$1039=$E$1107)* ($A$1016:$A$1039=$A1225) * ($D$1016:$D$1039= $D1225) * (M$1016:M$1039) ) * SUM(EF[CH4] * (EF[SATIM Code]= $D1225) )</f>
        <v>0</v>
      </c>
      <c r="N1225" s="3000">
        <f t="array" ref="N1225">SUM(($E$1016:$E$1039=$E$1107)* ($A$1016:$A$1039=$A1225) * ($D$1016:$D$1039= $D1225) * (N$1016:N$1039) ) * SUM(EF[CH4] * (EF[SATIM Code]= $D1225) )</f>
        <v>0</v>
      </c>
      <c r="O1225" s="3000">
        <f t="array" ref="O1225">SUM(($E$1016:$E$1039=$E$1107)* ($A$1016:$A$1039=$A1225) * ($D$1016:$D$1039= $D1225) * (O$1016:O$1039) ) * SUM(EF[CH4] * (EF[SATIM Code]= $D1225) )</f>
        <v>0</v>
      </c>
    </row>
    <row r="1226" spans="1:15" s="20" customFormat="1" hidden="1" outlineLevel="1">
      <c r="A1226" s="20" t="str">
        <f t="shared" ref="A1226:A1233" si="257">A1225</f>
        <v>CP</v>
      </c>
      <c r="B1226" s="3019" t="str">
        <f>INDEX(EF[UK Vector],MATCH(D1226,EF[SATIM Code],0))</f>
        <v>V.03</v>
      </c>
      <c r="C1226" s="3020" t="str">
        <f>INDEX(Vectors[Description], MATCH($B1226, Vectors[Code], 0))</f>
        <v>Solid hydrocarbons</v>
      </c>
      <c r="D1226" s="3010" t="s">
        <v>1623</v>
      </c>
      <c r="E1226" s="3012"/>
      <c r="F1226" s="3000">
        <f t="array" ref="F1226">SUM(($E$1016:$E$1039=$E$1107)* ($A$1016:$A$1039=$A1226) * ($D$1016:$D$1039= $D1226) * (F$1016:F$1039) ) * SUM(EF[CH4] * (EF[SATIM Code]= $D1226) )</f>
        <v>0</v>
      </c>
      <c r="G1226" s="3000">
        <f t="array" ref="G1226">SUM(($E$1016:$E$1039=$E$1107)* ($A$1016:$A$1039=$A1226) * ($D$1016:$D$1039= $D1226) * (G$1016:G$1039) ) * SUM(EF[CH4] * (EF[SATIM Code]= $D1226) )</f>
        <v>0</v>
      </c>
      <c r="H1226" s="3000">
        <f t="array" ref="H1226">SUM(($E$1016:$E$1039=$E$1107)* ($A$1016:$A$1039=$A1226) * ($D$1016:$D$1039= $D1226) * (H$1016:H$1039) ) * SUM(EF[CH4] * (EF[SATIM Code]= $D1226) )</f>
        <v>0</v>
      </c>
      <c r="I1226" s="3000">
        <f t="array" ref="I1226">SUM(($E$1016:$E$1039=$E$1107)* ($A$1016:$A$1039=$A1226) * ($D$1016:$D$1039= $D1226) * (I$1016:I$1039) ) * SUM(EF[CH4] * (EF[SATIM Code]= $D1226) )</f>
        <v>0</v>
      </c>
      <c r="J1226" s="3000">
        <f t="array" ref="J1226">SUM(($E$1016:$E$1039=$E$1107)* ($A$1016:$A$1039=$A1226) * ($D$1016:$D$1039= $D1226) * (J$1016:J$1039) ) * SUM(EF[CH4] * (EF[SATIM Code]= $D1226) )</f>
        <v>0</v>
      </c>
      <c r="K1226" s="3000">
        <f t="array" ref="K1226">SUM(($E$1016:$E$1039=$E$1107)* ($A$1016:$A$1039=$A1226) * ($D$1016:$D$1039= $D1226) * (K$1016:K$1039) ) * SUM(EF[CH4] * (EF[SATIM Code]= $D1226) )</f>
        <v>0</v>
      </c>
      <c r="L1226" s="3000">
        <f t="array" ref="L1226">SUM(($E$1016:$E$1039=$E$1107)* ($A$1016:$A$1039=$A1226) * ($D$1016:$D$1039= $D1226) * (L$1016:L$1039) ) * SUM(EF[CH4] * (EF[SATIM Code]= $D1226) )</f>
        <v>0</v>
      </c>
      <c r="M1226" s="3000">
        <f t="array" ref="M1226">SUM(($E$1016:$E$1039=$E$1107)* ($A$1016:$A$1039=$A1226) * ($D$1016:$D$1039= $D1226) * (M$1016:M$1039) ) * SUM(EF[CH4] * (EF[SATIM Code]= $D1226) )</f>
        <v>0</v>
      </c>
      <c r="N1226" s="3000">
        <f t="array" ref="N1226">SUM(($E$1016:$E$1039=$E$1107)* ($A$1016:$A$1039=$A1226) * ($D$1016:$D$1039= $D1226) * (N$1016:N$1039) ) * SUM(EF[CH4] * (EF[SATIM Code]= $D1226) )</f>
        <v>0</v>
      </c>
      <c r="O1226" s="3000">
        <f t="array" ref="O1226">SUM(($E$1016:$E$1039=$E$1107)* ($A$1016:$A$1039=$A1226) * ($D$1016:$D$1039= $D1226) * (O$1016:O$1039) ) * SUM(EF[CH4] * (EF[SATIM Code]= $D1226) )</f>
        <v>0</v>
      </c>
    </row>
    <row r="1227" spans="1:15" s="20" customFormat="1" hidden="1" outlineLevel="1">
      <c r="A1227" s="20" t="str">
        <f t="shared" si="257"/>
        <v>CP</v>
      </c>
      <c r="B1227" s="3019" t="str">
        <f>INDEX(EF[UK Vector],MATCH(D1227,EF[SATIM Code],0))</f>
        <v>V.05</v>
      </c>
      <c r="C1227" s="3020" t="str">
        <f>INDEX(Vectors[Description], MATCH($B1227, Vectors[Code], 0))</f>
        <v>Gaseous hydrocarbons</v>
      </c>
      <c r="D1227" s="3025" t="s">
        <v>1581</v>
      </c>
      <c r="E1227" s="3012"/>
      <c r="F1227" s="3000">
        <f t="array" ref="F1227">SUM(($E$1016:$E$1039=$E$1107)* ($A$1016:$A$1039=$A1227) * ($D$1016:$D$1039= $D1227) * (F$1016:F$1039) ) * SUM(EF[CH4] * (EF[SATIM Code]= $D1227) )</f>
        <v>0</v>
      </c>
      <c r="G1227" s="3000">
        <f t="array" ref="G1227">SUM(($E$1016:$E$1039=$E$1107)* ($A$1016:$A$1039=$A1227) * ($D$1016:$D$1039= $D1227) * (G$1016:G$1039) ) * SUM(EF[CH4] * (EF[SATIM Code]= $D1227) )</f>
        <v>0</v>
      </c>
      <c r="H1227" s="3000">
        <f t="array" ref="H1227">SUM(($E$1016:$E$1039=$E$1107)* ($A$1016:$A$1039=$A1227) * ($D$1016:$D$1039= $D1227) * (H$1016:H$1039) ) * SUM(EF[CH4] * (EF[SATIM Code]= $D1227) )</f>
        <v>0</v>
      </c>
      <c r="I1227" s="3000">
        <f t="array" ref="I1227">SUM(($E$1016:$E$1039=$E$1107)* ($A$1016:$A$1039=$A1227) * ($D$1016:$D$1039= $D1227) * (I$1016:I$1039) ) * SUM(EF[CH4] * (EF[SATIM Code]= $D1227) )</f>
        <v>0</v>
      </c>
      <c r="J1227" s="3000">
        <f t="array" ref="J1227">SUM(($E$1016:$E$1039=$E$1107)* ($A$1016:$A$1039=$A1227) * ($D$1016:$D$1039= $D1227) * (J$1016:J$1039) ) * SUM(EF[CH4] * (EF[SATIM Code]= $D1227) )</f>
        <v>0</v>
      </c>
      <c r="K1227" s="3000">
        <f t="array" ref="K1227">SUM(($E$1016:$E$1039=$E$1107)* ($A$1016:$A$1039=$A1227) * ($D$1016:$D$1039= $D1227) * (K$1016:K$1039) ) * SUM(EF[CH4] * (EF[SATIM Code]= $D1227) )</f>
        <v>0</v>
      </c>
      <c r="L1227" s="3000">
        <f t="array" ref="L1227">SUM(($E$1016:$E$1039=$E$1107)* ($A$1016:$A$1039=$A1227) * ($D$1016:$D$1039= $D1227) * (L$1016:L$1039) ) * SUM(EF[CH4] * (EF[SATIM Code]= $D1227) )</f>
        <v>0</v>
      </c>
      <c r="M1227" s="3000">
        <f t="array" ref="M1227">SUM(($E$1016:$E$1039=$E$1107)* ($A$1016:$A$1039=$A1227) * ($D$1016:$D$1039= $D1227) * (M$1016:M$1039) ) * SUM(EF[CH4] * (EF[SATIM Code]= $D1227) )</f>
        <v>0</v>
      </c>
      <c r="N1227" s="3000">
        <f t="array" ref="N1227">SUM(($E$1016:$E$1039=$E$1107)* ($A$1016:$A$1039=$A1227) * ($D$1016:$D$1039= $D1227) * (N$1016:N$1039) ) * SUM(EF[CH4] * (EF[SATIM Code]= $D1227) )</f>
        <v>0</v>
      </c>
      <c r="O1227" s="3000">
        <f t="array" ref="O1227">SUM(($E$1016:$E$1039=$E$1107)* ($A$1016:$A$1039=$A1227) * ($D$1016:$D$1039= $D1227) * (O$1016:O$1039) ) * SUM(EF[CH4] * (EF[SATIM Code]= $D1227) )</f>
        <v>0</v>
      </c>
    </row>
    <row r="1228" spans="1:15" s="20" customFormat="1" hidden="1" outlineLevel="1">
      <c r="A1228" s="20" t="str">
        <f t="shared" si="257"/>
        <v>CP</v>
      </c>
      <c r="B1228" s="3019" t="str">
        <f>INDEX(EF[UK Vector],MATCH(D1228,EF[SATIM Code],0))</f>
        <v>V.04</v>
      </c>
      <c r="C1228" s="3020" t="str">
        <f>INDEX(Vectors[Description], MATCH($B1228, Vectors[Code], 0))</f>
        <v>Liquid hydrocarbons</v>
      </c>
      <c r="D1228" s="3025" t="s">
        <v>1625</v>
      </c>
      <c r="E1228" s="3012"/>
      <c r="F1228" s="3000">
        <f t="array" ref="F1228">SUM(($E$1016:$E$1039=$E$1107)* ($A$1016:$A$1039=$A1228) * ($D$1016:$D$1039= $D1228) * (F$1016:F$1039) ) * SUM(EF[CH4] * (EF[SATIM Code]= $D1228) )</f>
        <v>0</v>
      </c>
      <c r="G1228" s="3000">
        <f t="array" ref="G1228">SUM(($E$1016:$E$1039=$E$1107)* ($A$1016:$A$1039=$A1228) * ($D$1016:$D$1039= $D1228) * (G$1016:G$1039) ) * SUM(EF[CH4] * (EF[SATIM Code]= $D1228) )</f>
        <v>0</v>
      </c>
      <c r="H1228" s="3000">
        <f t="array" ref="H1228">SUM(($E$1016:$E$1039=$E$1107)* ($A$1016:$A$1039=$A1228) * ($D$1016:$D$1039= $D1228) * (H$1016:H$1039) ) * SUM(EF[CH4] * (EF[SATIM Code]= $D1228) )</f>
        <v>0</v>
      </c>
      <c r="I1228" s="3000">
        <f t="array" ref="I1228">SUM(($E$1016:$E$1039=$E$1107)* ($A$1016:$A$1039=$A1228) * ($D$1016:$D$1039= $D1228) * (I$1016:I$1039) ) * SUM(EF[CH4] * (EF[SATIM Code]= $D1228) )</f>
        <v>0</v>
      </c>
      <c r="J1228" s="3000">
        <f t="array" ref="J1228">SUM(($E$1016:$E$1039=$E$1107)* ($A$1016:$A$1039=$A1228) * ($D$1016:$D$1039= $D1228) * (J$1016:J$1039) ) * SUM(EF[CH4] * (EF[SATIM Code]= $D1228) )</f>
        <v>0</v>
      </c>
      <c r="K1228" s="3000">
        <f t="array" ref="K1228">SUM(($E$1016:$E$1039=$E$1107)* ($A$1016:$A$1039=$A1228) * ($D$1016:$D$1039= $D1228) * (K$1016:K$1039) ) * SUM(EF[CH4] * (EF[SATIM Code]= $D1228) )</f>
        <v>0</v>
      </c>
      <c r="L1228" s="3000">
        <f t="array" ref="L1228">SUM(($E$1016:$E$1039=$E$1107)* ($A$1016:$A$1039=$A1228) * ($D$1016:$D$1039= $D1228) * (L$1016:L$1039) ) * SUM(EF[CH4] * (EF[SATIM Code]= $D1228) )</f>
        <v>0</v>
      </c>
      <c r="M1228" s="3000">
        <f t="array" ref="M1228">SUM(($E$1016:$E$1039=$E$1107)* ($A$1016:$A$1039=$A1228) * ($D$1016:$D$1039= $D1228) * (M$1016:M$1039) ) * SUM(EF[CH4] * (EF[SATIM Code]= $D1228) )</f>
        <v>0</v>
      </c>
      <c r="N1228" s="3000">
        <f t="array" ref="N1228">SUM(($E$1016:$E$1039=$E$1107)* ($A$1016:$A$1039=$A1228) * ($D$1016:$D$1039= $D1228) * (N$1016:N$1039) ) * SUM(EF[CH4] * (EF[SATIM Code]= $D1228) )</f>
        <v>0</v>
      </c>
      <c r="O1228" s="3000">
        <f t="array" ref="O1228">SUM(($E$1016:$E$1039=$E$1107)* ($A$1016:$A$1039=$A1228) * ($D$1016:$D$1039= $D1228) * (O$1016:O$1039) ) * SUM(EF[CH4] * (EF[SATIM Code]= $D1228) )</f>
        <v>0</v>
      </c>
    </row>
    <row r="1229" spans="1:15" s="20" customFormat="1" hidden="1" outlineLevel="1">
      <c r="A1229" s="20" t="str">
        <f t="shared" si="257"/>
        <v>CP</v>
      </c>
      <c r="B1229" s="3019" t="str">
        <f>INDEX(EF[UK Vector],MATCH(D1229,EF[SATIM Code],0))</f>
        <v>V.04</v>
      </c>
      <c r="C1229" s="3020" t="str">
        <f>INDEX(Vectors[Description], MATCH($B1229, Vectors[Code], 0))</f>
        <v>Liquid hydrocarbons</v>
      </c>
      <c r="D1229" s="3010" t="s">
        <v>1626</v>
      </c>
      <c r="E1229" s="3012"/>
      <c r="F1229" s="3000">
        <f t="array" ref="F1229">SUM(($E$1016:$E$1039=$E$1107)* ($A$1016:$A$1039=$A1229) * ($D$1016:$D$1039= $D1229) * (F$1016:F$1039) ) * SUM(EF[CH4] * (EF[SATIM Code]= $D1229) )</f>
        <v>0</v>
      </c>
      <c r="G1229" s="3000">
        <f t="array" ref="G1229">SUM(($E$1016:$E$1039=$E$1107)* ($A$1016:$A$1039=$A1229) * ($D$1016:$D$1039= $D1229) * (G$1016:G$1039) ) * SUM(EF[CH4] * (EF[SATIM Code]= $D1229) )</f>
        <v>0</v>
      </c>
      <c r="H1229" s="3000">
        <f t="array" ref="H1229">SUM(($E$1016:$E$1039=$E$1107)* ($A$1016:$A$1039=$A1229) * ($D$1016:$D$1039= $D1229) * (H$1016:H$1039) ) * SUM(EF[CH4] * (EF[SATIM Code]= $D1229) )</f>
        <v>0</v>
      </c>
      <c r="I1229" s="3000">
        <f t="array" ref="I1229">SUM(($E$1016:$E$1039=$E$1107)* ($A$1016:$A$1039=$A1229) * ($D$1016:$D$1039= $D1229) * (I$1016:I$1039) ) * SUM(EF[CH4] * (EF[SATIM Code]= $D1229) )</f>
        <v>0</v>
      </c>
      <c r="J1229" s="3000">
        <f t="array" ref="J1229">SUM(($E$1016:$E$1039=$E$1107)* ($A$1016:$A$1039=$A1229) * ($D$1016:$D$1039= $D1229) * (J$1016:J$1039) ) * SUM(EF[CH4] * (EF[SATIM Code]= $D1229) )</f>
        <v>0</v>
      </c>
      <c r="K1229" s="3000">
        <f t="array" ref="K1229">SUM(($E$1016:$E$1039=$E$1107)* ($A$1016:$A$1039=$A1229) * ($D$1016:$D$1039= $D1229) * (K$1016:K$1039) ) * SUM(EF[CH4] * (EF[SATIM Code]= $D1229) )</f>
        <v>0</v>
      </c>
      <c r="L1229" s="3000">
        <f t="array" ref="L1229">SUM(($E$1016:$E$1039=$E$1107)* ($A$1016:$A$1039=$A1229) * ($D$1016:$D$1039= $D1229) * (L$1016:L$1039) ) * SUM(EF[CH4] * (EF[SATIM Code]= $D1229) )</f>
        <v>0</v>
      </c>
      <c r="M1229" s="3000">
        <f t="array" ref="M1229">SUM(($E$1016:$E$1039=$E$1107)* ($A$1016:$A$1039=$A1229) * ($D$1016:$D$1039= $D1229) * (M$1016:M$1039) ) * SUM(EF[CH4] * (EF[SATIM Code]= $D1229) )</f>
        <v>0</v>
      </c>
      <c r="N1229" s="3000">
        <f t="array" ref="N1229">SUM(($E$1016:$E$1039=$E$1107)* ($A$1016:$A$1039=$A1229) * ($D$1016:$D$1039= $D1229) * (N$1016:N$1039) ) * SUM(EF[CH4] * (EF[SATIM Code]= $D1229) )</f>
        <v>0</v>
      </c>
      <c r="O1229" s="3000">
        <f t="array" ref="O1229">SUM(($E$1016:$E$1039=$E$1107)* ($A$1016:$A$1039=$A1229) * ($D$1016:$D$1039= $D1229) * (O$1016:O$1039) ) * SUM(EF[CH4] * (EF[SATIM Code]= $D1229) )</f>
        <v>0</v>
      </c>
    </row>
    <row r="1230" spans="1:15" s="20" customFormat="1" hidden="1" outlineLevel="1">
      <c r="A1230" s="20" t="str">
        <f t="shared" si="257"/>
        <v>CP</v>
      </c>
      <c r="B1230" s="3019" t="str">
        <f>INDEX(EF[UK Vector],MATCH(D1230,EF[SATIM Code],0))</f>
        <v>V.04</v>
      </c>
      <c r="C1230" s="3020" t="str">
        <f>INDEX(Vectors[Description], MATCH($B1230, Vectors[Code], 0))</f>
        <v>Liquid hydrocarbons</v>
      </c>
      <c r="D1230" s="3025" t="s">
        <v>1627</v>
      </c>
      <c r="E1230" s="3012"/>
      <c r="F1230" s="3000">
        <f t="array" ref="F1230">SUM(($E$1016:$E$1039=$E$1107)* ($A$1016:$A$1039=$A1230) * ($D$1016:$D$1039= $D1230) * (F$1016:F$1039) ) * SUM(EF[CH4] * (EF[SATIM Code]= $D1230) )</f>
        <v>0</v>
      </c>
      <c r="G1230" s="3000">
        <f t="array" ref="G1230">SUM(($E$1016:$E$1039=$E$1107)* ($A$1016:$A$1039=$A1230) * ($D$1016:$D$1039= $D1230) * (G$1016:G$1039) ) * SUM(EF[CH4] * (EF[SATIM Code]= $D1230) )</f>
        <v>0</v>
      </c>
      <c r="H1230" s="3000">
        <f t="array" ref="H1230">SUM(($E$1016:$E$1039=$E$1107)* ($A$1016:$A$1039=$A1230) * ($D$1016:$D$1039= $D1230) * (H$1016:H$1039) ) * SUM(EF[CH4] * (EF[SATIM Code]= $D1230) )</f>
        <v>0</v>
      </c>
      <c r="I1230" s="3000">
        <f t="array" ref="I1230">SUM(($E$1016:$E$1039=$E$1107)* ($A$1016:$A$1039=$A1230) * ($D$1016:$D$1039= $D1230) * (I$1016:I$1039) ) * SUM(EF[CH4] * (EF[SATIM Code]= $D1230) )</f>
        <v>0</v>
      </c>
      <c r="J1230" s="3000">
        <f t="array" ref="J1230">SUM(($E$1016:$E$1039=$E$1107)* ($A$1016:$A$1039=$A1230) * ($D$1016:$D$1039= $D1230) * (J$1016:J$1039) ) * SUM(EF[CH4] * (EF[SATIM Code]= $D1230) )</f>
        <v>0</v>
      </c>
      <c r="K1230" s="3000">
        <f t="array" ref="K1230">SUM(($E$1016:$E$1039=$E$1107)* ($A$1016:$A$1039=$A1230) * ($D$1016:$D$1039= $D1230) * (K$1016:K$1039) ) * SUM(EF[CH4] * (EF[SATIM Code]= $D1230) )</f>
        <v>0</v>
      </c>
      <c r="L1230" s="3000">
        <f t="array" ref="L1230">SUM(($E$1016:$E$1039=$E$1107)* ($A$1016:$A$1039=$A1230) * ($D$1016:$D$1039= $D1230) * (L$1016:L$1039) ) * SUM(EF[CH4] * (EF[SATIM Code]= $D1230) )</f>
        <v>0</v>
      </c>
      <c r="M1230" s="3000">
        <f t="array" ref="M1230">SUM(($E$1016:$E$1039=$E$1107)* ($A$1016:$A$1039=$A1230) * ($D$1016:$D$1039= $D1230) * (M$1016:M$1039) ) * SUM(EF[CH4] * (EF[SATIM Code]= $D1230) )</f>
        <v>0</v>
      </c>
      <c r="N1230" s="3000">
        <f t="array" ref="N1230">SUM(($E$1016:$E$1039=$E$1107)* ($A$1016:$A$1039=$A1230) * ($D$1016:$D$1039= $D1230) * (N$1016:N$1039) ) * SUM(EF[CH4] * (EF[SATIM Code]= $D1230) )</f>
        <v>0</v>
      </c>
      <c r="O1230" s="3000">
        <f t="array" ref="O1230">SUM(($E$1016:$E$1039=$E$1107)* ($A$1016:$A$1039=$A1230) * ($D$1016:$D$1039= $D1230) * (O$1016:O$1039) ) * SUM(EF[CH4] * (EF[SATIM Code]= $D1230) )</f>
        <v>0</v>
      </c>
    </row>
    <row r="1231" spans="1:15" s="20" customFormat="1" hidden="1" outlineLevel="1">
      <c r="A1231" s="20" t="str">
        <f t="shared" si="257"/>
        <v>CP</v>
      </c>
      <c r="B1231" s="3019" t="str">
        <f>INDEX(EF[UK Vector],MATCH(D1231,EF[SATIM Code],0))</f>
        <v>V.09</v>
      </c>
      <c r="C1231" s="3020" t="str">
        <f>INDEX(Vectors[Description], MATCH($B1231, Vectors[Code], 0))</f>
        <v>Dry biomass and waste</v>
      </c>
      <c r="D1231" s="3025" t="s">
        <v>1628</v>
      </c>
      <c r="E1231" s="3012"/>
      <c r="F1231" s="3000">
        <f t="array" ref="F1231">SUM(($E$1016:$E$1039=$E$1107)* ($A$1016:$A$1039=$A1231) * ($D$1016:$D$1039= $D1231) * (F$1016:F$1039) ) * SUM(EF[CH4] * (EF[SATIM Code]= $D1231) )</f>
        <v>0</v>
      </c>
      <c r="G1231" s="3000">
        <f t="array" ref="G1231">SUM(($E$1016:$E$1039=$E$1107)* ($A$1016:$A$1039=$A1231) * ($D$1016:$D$1039= $D1231) * (G$1016:G$1039) ) * SUM(EF[CH4] * (EF[SATIM Code]= $D1231) )</f>
        <v>0</v>
      </c>
      <c r="H1231" s="3000">
        <f t="array" ref="H1231">SUM(($E$1016:$E$1039=$E$1107)* ($A$1016:$A$1039=$A1231) * ($D$1016:$D$1039= $D1231) * (H$1016:H$1039) ) * SUM(EF[CH4] * (EF[SATIM Code]= $D1231) )</f>
        <v>0</v>
      </c>
      <c r="I1231" s="3000">
        <f t="array" ref="I1231">SUM(($E$1016:$E$1039=$E$1107)* ($A$1016:$A$1039=$A1231) * ($D$1016:$D$1039= $D1231) * (I$1016:I$1039) ) * SUM(EF[CH4] * (EF[SATIM Code]= $D1231) )</f>
        <v>0</v>
      </c>
      <c r="J1231" s="3000">
        <f t="array" ref="J1231">SUM(($E$1016:$E$1039=$E$1107)* ($A$1016:$A$1039=$A1231) * ($D$1016:$D$1039= $D1231) * (J$1016:J$1039) ) * SUM(EF[CH4] * (EF[SATIM Code]= $D1231) )</f>
        <v>0</v>
      </c>
      <c r="K1231" s="3000">
        <f t="array" ref="K1231">SUM(($E$1016:$E$1039=$E$1107)* ($A$1016:$A$1039=$A1231) * ($D$1016:$D$1039= $D1231) * (K$1016:K$1039) ) * SUM(EF[CH4] * (EF[SATIM Code]= $D1231) )</f>
        <v>0</v>
      </c>
      <c r="L1231" s="3000">
        <f t="array" ref="L1231">SUM(($E$1016:$E$1039=$E$1107)* ($A$1016:$A$1039=$A1231) * ($D$1016:$D$1039= $D1231) * (L$1016:L$1039) ) * SUM(EF[CH4] * (EF[SATIM Code]= $D1231) )</f>
        <v>0</v>
      </c>
      <c r="M1231" s="3000">
        <f t="array" ref="M1231">SUM(($E$1016:$E$1039=$E$1107)* ($A$1016:$A$1039=$A1231) * ($D$1016:$D$1039= $D1231) * (M$1016:M$1039) ) * SUM(EF[CH4] * (EF[SATIM Code]= $D1231) )</f>
        <v>0</v>
      </c>
      <c r="N1231" s="3000">
        <f t="array" ref="N1231">SUM(($E$1016:$E$1039=$E$1107)* ($A$1016:$A$1039=$A1231) * ($D$1016:$D$1039= $D1231) * (N$1016:N$1039) ) * SUM(EF[CH4] * (EF[SATIM Code]= $D1231) )</f>
        <v>0</v>
      </c>
      <c r="O1231" s="3000">
        <f t="array" ref="O1231">SUM(($E$1016:$E$1039=$E$1107)* ($A$1016:$A$1039=$A1231) * ($D$1016:$D$1039= $D1231) * (O$1016:O$1039) ) * SUM(EF[CH4] * (EF[SATIM Code]= $D1231) )</f>
        <v>0</v>
      </c>
    </row>
    <row r="1232" spans="1:15" s="20" customFormat="1" hidden="1" outlineLevel="1">
      <c r="A1232" s="20" t="str">
        <f t="shared" si="257"/>
        <v>CP</v>
      </c>
      <c r="B1232" s="3019" t="str">
        <f>INDEX(EF[UK Vector],MATCH(D1232,EF[SATIM Code],0))</f>
        <v>V.09</v>
      </c>
      <c r="C1232" s="3020" t="str">
        <f>INDEX(Vectors[Description], MATCH($B1232, Vectors[Code], 0))</f>
        <v>Dry biomass and waste</v>
      </c>
      <c r="D1232" s="3007" t="s">
        <v>1629</v>
      </c>
      <c r="E1232" s="3012"/>
      <c r="F1232" s="3000">
        <f t="array" ref="F1232">SUM(($E$1016:$E$1039=$E$1107)* ($A$1016:$A$1039=$A1232) * ($D$1016:$D$1039= $D1232) * (F$1016:F$1039) ) * SUM(EF[CH4] * (EF[SATIM Code]= $D1232) )</f>
        <v>0</v>
      </c>
      <c r="G1232" s="3000">
        <f t="array" ref="G1232">SUM(($E$1016:$E$1039=$E$1107)* ($A$1016:$A$1039=$A1232) * ($D$1016:$D$1039= $D1232) * (G$1016:G$1039) ) * SUM(EF[CH4] * (EF[SATIM Code]= $D1232) )</f>
        <v>0</v>
      </c>
      <c r="H1232" s="3000">
        <f t="array" ref="H1232">SUM(($E$1016:$E$1039=$E$1107)* ($A$1016:$A$1039=$A1232) * ($D$1016:$D$1039= $D1232) * (H$1016:H$1039) ) * SUM(EF[CH4] * (EF[SATIM Code]= $D1232) )</f>
        <v>0</v>
      </c>
      <c r="I1232" s="3000">
        <f t="array" ref="I1232">SUM(($E$1016:$E$1039=$E$1107)* ($A$1016:$A$1039=$A1232) * ($D$1016:$D$1039= $D1232) * (I$1016:I$1039) ) * SUM(EF[CH4] * (EF[SATIM Code]= $D1232) )</f>
        <v>0</v>
      </c>
      <c r="J1232" s="3000">
        <f t="array" ref="J1232">SUM(($E$1016:$E$1039=$E$1107)* ($A$1016:$A$1039=$A1232) * ($D$1016:$D$1039= $D1232) * (J$1016:J$1039) ) * SUM(EF[CH4] * (EF[SATIM Code]= $D1232) )</f>
        <v>0</v>
      </c>
      <c r="K1232" s="3000">
        <f t="array" ref="K1232">SUM(($E$1016:$E$1039=$E$1107)* ($A$1016:$A$1039=$A1232) * ($D$1016:$D$1039= $D1232) * (K$1016:K$1039) ) * SUM(EF[CH4] * (EF[SATIM Code]= $D1232) )</f>
        <v>0</v>
      </c>
      <c r="L1232" s="3000">
        <f t="array" ref="L1232">SUM(($E$1016:$E$1039=$E$1107)* ($A$1016:$A$1039=$A1232) * ($D$1016:$D$1039= $D1232) * (L$1016:L$1039) ) * SUM(EF[CH4] * (EF[SATIM Code]= $D1232) )</f>
        <v>0</v>
      </c>
      <c r="M1232" s="3000">
        <f t="array" ref="M1232">SUM(($E$1016:$E$1039=$E$1107)* ($A$1016:$A$1039=$A1232) * ($D$1016:$D$1039= $D1232) * (M$1016:M$1039) ) * SUM(EF[CH4] * (EF[SATIM Code]= $D1232) )</f>
        <v>0</v>
      </c>
      <c r="N1232" s="3000">
        <f t="array" ref="N1232">SUM(($E$1016:$E$1039=$E$1107)* ($A$1016:$A$1039=$A1232) * ($D$1016:$D$1039= $D1232) * (N$1016:N$1039) ) * SUM(EF[CH4] * (EF[SATIM Code]= $D1232) )</f>
        <v>0</v>
      </c>
      <c r="O1232" s="3000">
        <f t="array" ref="O1232">SUM(($E$1016:$E$1039=$E$1107)* ($A$1016:$A$1039=$A1232) * ($D$1016:$D$1039= $D1232) * (O$1016:O$1039) ) * SUM(EF[CH4] * (EF[SATIM Code]= $D1232) )</f>
        <v>0</v>
      </c>
    </row>
    <row r="1233" spans="1:15" s="20" customFormat="1" hidden="1" outlineLevel="1">
      <c r="A1233" s="20" t="str">
        <f t="shared" si="257"/>
        <v>CP</v>
      </c>
      <c r="B1233" s="3019" t="str">
        <f>INDEX(EF[UK Vector],MATCH(D1233,EF[SATIM Code],0))</f>
        <v>V.16</v>
      </c>
      <c r="C1233" s="3020" t="str">
        <f>INDEX(Vectors[Description], MATCH($B1233, Vectors[Code], 0))</f>
        <v>Other Waste</v>
      </c>
      <c r="D1233" s="3027" t="s">
        <v>1630</v>
      </c>
      <c r="E1233" s="3012"/>
      <c r="F1233" s="3000">
        <f t="array" ref="F1233">SUM(($E$1016:$E$1039=$E$1107)* ($A$1016:$A$1039=$A1233) * ($D$1016:$D$1039= $D1233) * (F$1016:F$1039) ) * SUM(EF[CH4] * (EF[SATIM Code]= $D1233) )</f>
        <v>0</v>
      </c>
      <c r="G1233" s="3000">
        <f t="array" ref="G1233">SUM(($E$1016:$E$1039=$E$1107)* ($A$1016:$A$1039=$A1233) * ($D$1016:$D$1039= $D1233) * (G$1016:G$1039) ) * SUM(EF[CH4] * (EF[SATIM Code]= $D1233) )</f>
        <v>0</v>
      </c>
      <c r="H1233" s="3000">
        <f t="array" ref="H1233">SUM(($E$1016:$E$1039=$E$1107)* ($A$1016:$A$1039=$A1233) * ($D$1016:$D$1039= $D1233) * (H$1016:H$1039) ) * SUM(EF[CH4] * (EF[SATIM Code]= $D1233) )</f>
        <v>0</v>
      </c>
      <c r="I1233" s="3000">
        <f t="array" ref="I1233">SUM(($E$1016:$E$1039=$E$1107)* ($A$1016:$A$1039=$A1233) * ($D$1016:$D$1039= $D1233) * (I$1016:I$1039) ) * SUM(EF[CH4] * (EF[SATIM Code]= $D1233) )</f>
        <v>0</v>
      </c>
      <c r="J1233" s="3000">
        <f t="array" ref="J1233">SUM(($E$1016:$E$1039=$E$1107)* ($A$1016:$A$1039=$A1233) * ($D$1016:$D$1039= $D1233) * (J$1016:J$1039) ) * SUM(EF[CH4] * (EF[SATIM Code]= $D1233) )</f>
        <v>0</v>
      </c>
      <c r="K1233" s="3000">
        <f t="array" ref="K1233">SUM(($E$1016:$E$1039=$E$1107)* ($A$1016:$A$1039=$A1233) * ($D$1016:$D$1039= $D1233) * (K$1016:K$1039) ) * SUM(EF[CH4] * (EF[SATIM Code]= $D1233) )</f>
        <v>0</v>
      </c>
      <c r="L1233" s="3000">
        <f t="array" ref="L1233">SUM(($E$1016:$E$1039=$E$1107)* ($A$1016:$A$1039=$A1233) * ($D$1016:$D$1039= $D1233) * (L$1016:L$1039) ) * SUM(EF[CH4] * (EF[SATIM Code]= $D1233) )</f>
        <v>0</v>
      </c>
      <c r="M1233" s="3000">
        <f t="array" ref="M1233">SUM(($E$1016:$E$1039=$E$1107)* ($A$1016:$A$1039=$A1233) * ($D$1016:$D$1039= $D1233) * (M$1016:M$1039) ) * SUM(EF[CH4] * (EF[SATIM Code]= $D1233) )</f>
        <v>0</v>
      </c>
      <c r="N1233" s="3000">
        <f t="array" ref="N1233">SUM(($E$1016:$E$1039=$E$1107)* ($A$1016:$A$1039=$A1233) * ($D$1016:$D$1039= $D1233) * (N$1016:N$1039) ) * SUM(EF[CH4] * (EF[SATIM Code]= $D1233) )</f>
        <v>0</v>
      </c>
      <c r="O1233" s="3000">
        <f t="array" ref="O1233">SUM(($E$1016:$E$1039=$E$1107)* ($A$1016:$A$1039=$A1233) * ($D$1016:$D$1039= $D1233) * (O$1016:O$1039) ) * SUM(EF[CH4] * (EF[SATIM Code]= $D1233) )</f>
        <v>0</v>
      </c>
    </row>
    <row r="1234" spans="1:15" s="20" customFormat="1" hidden="1" outlineLevel="1">
      <c r="B1234" s="3012"/>
      <c r="C1234" s="3026" t="str">
        <f>D23</f>
        <v>Non-Ferrous metals  - 352</v>
      </c>
      <c r="D1234" s="3010"/>
      <c r="E1234" s="3012"/>
      <c r="F1234" s="3000">
        <f t="array" ref="F1234">SUM(($E$1016:$E$1039=$E$1107)* ($A$1016:$A$1039=$A1234) * ($D$1016:$D$1039= $D1234) * (F$1016:F$1039) ) * SUM(EF[CH4] * (EF[SATIM Code]= $D1234) )</f>
        <v>0</v>
      </c>
      <c r="G1234" s="3000">
        <f t="array" ref="G1234">SUM(($E$1016:$E$1039=$E$1107)* ($A$1016:$A$1039=$A1234) * ($D$1016:$D$1039= $D1234) * (G$1016:G$1039) ) * SUM(EF[CH4] * (EF[SATIM Code]= $D1234) )</f>
        <v>0</v>
      </c>
      <c r="H1234" s="3000">
        <f t="array" ref="H1234">SUM(($E$1016:$E$1039=$E$1107)* ($A$1016:$A$1039=$A1234) * ($D$1016:$D$1039= $D1234) * (H$1016:H$1039) ) * SUM(EF[CH4] * (EF[SATIM Code]= $D1234) )</f>
        <v>0</v>
      </c>
      <c r="I1234" s="3000">
        <f t="array" ref="I1234">SUM(($E$1016:$E$1039=$E$1107)* ($A$1016:$A$1039=$A1234) * ($D$1016:$D$1039= $D1234) * (I$1016:I$1039) ) * SUM(EF[CH4] * (EF[SATIM Code]= $D1234) )</f>
        <v>0</v>
      </c>
      <c r="J1234" s="3000">
        <f t="array" ref="J1234">SUM(($E$1016:$E$1039=$E$1107)* ($A$1016:$A$1039=$A1234) * ($D$1016:$D$1039= $D1234) * (J$1016:J$1039) ) * SUM(EF[CH4] * (EF[SATIM Code]= $D1234) )</f>
        <v>0</v>
      </c>
      <c r="K1234" s="3000">
        <f t="array" ref="K1234">SUM(($E$1016:$E$1039=$E$1107)* ($A$1016:$A$1039=$A1234) * ($D$1016:$D$1039= $D1234) * (K$1016:K$1039) ) * SUM(EF[CH4] * (EF[SATIM Code]= $D1234) )</f>
        <v>0</v>
      </c>
      <c r="L1234" s="3000">
        <f t="array" ref="L1234">SUM(($E$1016:$E$1039=$E$1107)* ($A$1016:$A$1039=$A1234) * ($D$1016:$D$1039= $D1234) * (L$1016:L$1039) ) * SUM(EF[CH4] * (EF[SATIM Code]= $D1234) )</f>
        <v>0</v>
      </c>
      <c r="M1234" s="3000">
        <f t="array" ref="M1234">SUM(($E$1016:$E$1039=$E$1107)* ($A$1016:$A$1039=$A1234) * ($D$1016:$D$1039= $D1234) * (M$1016:M$1039) ) * SUM(EF[CH4] * (EF[SATIM Code]= $D1234) )</f>
        <v>0</v>
      </c>
      <c r="N1234" s="3000">
        <f t="array" ref="N1234">SUM(($E$1016:$E$1039=$E$1107)* ($A$1016:$A$1039=$A1234) * ($D$1016:$D$1039= $D1234) * (N$1016:N$1039) ) * SUM(EF[CH4] * (EF[SATIM Code]= $D1234) )</f>
        <v>0</v>
      </c>
      <c r="O1234" s="3000">
        <f t="array" ref="O1234">SUM(($E$1016:$E$1039=$E$1107)* ($A$1016:$A$1039=$A1234) * ($D$1016:$D$1039= $D1234) * (O$1016:O$1039) ) * SUM(EF[CH4] * (EF[SATIM Code]= $D1234) )</f>
        <v>0</v>
      </c>
    </row>
    <row r="1235" spans="1:15" s="20" customFormat="1" hidden="1" outlineLevel="1">
      <c r="A1235" s="3057" t="str">
        <f>INDEX($C$20:$C$27,MATCH($C1234,$D$20:$D$27,0))</f>
        <v>NF</v>
      </c>
      <c r="B1235" s="3019" t="str">
        <f>INDEX(EF[UK Vector],MATCH(D1235,EF[SATIM Code],0))</f>
        <v>V.03</v>
      </c>
      <c r="C1235" s="3020" t="str">
        <f>INDEX(Vectors[Description], MATCH($B1235, Vectors[Code], 0))</f>
        <v>Solid hydrocarbons</v>
      </c>
      <c r="D1235" s="3010" t="s">
        <v>1622</v>
      </c>
      <c r="E1235" s="3012"/>
      <c r="F1235" s="3000">
        <f t="array" ref="F1235">SUM(($E$1016:$E$1039=$E$1107)* ($A$1016:$A$1039=$A1235) * ($D$1016:$D$1039= $D1235) * (F$1016:F$1039) ) * SUM(EF[CH4] * (EF[SATIM Code]= $D1235) )</f>
        <v>0</v>
      </c>
      <c r="G1235" s="3000">
        <f t="array" ref="G1235">SUM(($E$1016:$E$1039=$E$1107)* ($A$1016:$A$1039=$A1235) * ($D$1016:$D$1039= $D1235) * (G$1016:G$1039) ) * SUM(EF[CH4] * (EF[SATIM Code]= $D1235) )</f>
        <v>0</v>
      </c>
      <c r="H1235" s="3000">
        <f t="array" ref="H1235">SUM(($E$1016:$E$1039=$E$1107)* ($A$1016:$A$1039=$A1235) * ($D$1016:$D$1039= $D1235) * (H$1016:H$1039) ) * SUM(EF[CH4] * (EF[SATIM Code]= $D1235) )</f>
        <v>0</v>
      </c>
      <c r="I1235" s="3000">
        <f t="array" ref="I1235">SUM(($E$1016:$E$1039=$E$1107)* ($A$1016:$A$1039=$A1235) * ($D$1016:$D$1039= $D1235) * (I$1016:I$1039) ) * SUM(EF[CH4] * (EF[SATIM Code]= $D1235) )</f>
        <v>0</v>
      </c>
      <c r="J1235" s="3000">
        <f t="array" ref="J1235">SUM(($E$1016:$E$1039=$E$1107)* ($A$1016:$A$1039=$A1235) * ($D$1016:$D$1039= $D1235) * (J$1016:J$1039) ) * SUM(EF[CH4] * (EF[SATIM Code]= $D1235) )</f>
        <v>0</v>
      </c>
      <c r="K1235" s="3000">
        <f t="array" ref="K1235">SUM(($E$1016:$E$1039=$E$1107)* ($A$1016:$A$1039=$A1235) * ($D$1016:$D$1039= $D1235) * (K$1016:K$1039) ) * SUM(EF[CH4] * (EF[SATIM Code]= $D1235) )</f>
        <v>0</v>
      </c>
      <c r="L1235" s="3000">
        <f t="array" ref="L1235">SUM(($E$1016:$E$1039=$E$1107)* ($A$1016:$A$1039=$A1235) * ($D$1016:$D$1039= $D1235) * (L$1016:L$1039) ) * SUM(EF[CH4] * (EF[SATIM Code]= $D1235) )</f>
        <v>0</v>
      </c>
      <c r="M1235" s="3000">
        <f t="array" ref="M1235">SUM(($E$1016:$E$1039=$E$1107)* ($A$1016:$A$1039=$A1235) * ($D$1016:$D$1039= $D1235) * (M$1016:M$1039) ) * SUM(EF[CH4] * (EF[SATIM Code]= $D1235) )</f>
        <v>0</v>
      </c>
      <c r="N1235" s="3000">
        <f t="array" ref="N1235">SUM(($E$1016:$E$1039=$E$1107)* ($A$1016:$A$1039=$A1235) * ($D$1016:$D$1039= $D1235) * (N$1016:N$1039) ) * SUM(EF[CH4] * (EF[SATIM Code]= $D1235) )</f>
        <v>0</v>
      </c>
      <c r="O1235" s="3000">
        <f t="array" ref="O1235">SUM(($E$1016:$E$1039=$E$1107)* ($A$1016:$A$1039=$A1235) * ($D$1016:$D$1039= $D1235) * (O$1016:O$1039) ) * SUM(EF[CH4] * (EF[SATIM Code]= $D1235) )</f>
        <v>0</v>
      </c>
    </row>
    <row r="1236" spans="1:15" s="20" customFormat="1" hidden="1" outlineLevel="1">
      <c r="A1236" s="20" t="str">
        <f t="shared" ref="A1236:A1243" si="258">A1235</f>
        <v>NF</v>
      </c>
      <c r="B1236" s="3019" t="str">
        <f>INDEX(EF[UK Vector],MATCH(D1236,EF[SATIM Code],0))</f>
        <v>V.03</v>
      </c>
      <c r="C1236" s="3020" t="str">
        <f>INDEX(Vectors[Description], MATCH($B1236, Vectors[Code], 0))</f>
        <v>Solid hydrocarbons</v>
      </c>
      <c r="D1236" s="3010" t="s">
        <v>1623</v>
      </c>
      <c r="E1236" s="3012"/>
      <c r="F1236" s="3000">
        <f t="array" ref="F1236">SUM(($E$1016:$E$1039=$E$1107)* ($A$1016:$A$1039=$A1236) * ($D$1016:$D$1039= $D1236) * (F$1016:F$1039) ) * SUM(EF[CH4] * (EF[SATIM Code]= $D1236) )</f>
        <v>0</v>
      </c>
      <c r="G1236" s="3000">
        <f t="array" ref="G1236">SUM(($E$1016:$E$1039=$E$1107)* ($A$1016:$A$1039=$A1236) * ($D$1016:$D$1039= $D1236) * (G$1016:G$1039) ) * SUM(EF[CH4] * (EF[SATIM Code]= $D1236) )</f>
        <v>0</v>
      </c>
      <c r="H1236" s="3000">
        <f t="array" ref="H1236">SUM(($E$1016:$E$1039=$E$1107)* ($A$1016:$A$1039=$A1236) * ($D$1016:$D$1039= $D1236) * (H$1016:H$1039) ) * SUM(EF[CH4] * (EF[SATIM Code]= $D1236) )</f>
        <v>0</v>
      </c>
      <c r="I1236" s="3000">
        <f t="array" ref="I1236">SUM(($E$1016:$E$1039=$E$1107)* ($A$1016:$A$1039=$A1236) * ($D$1016:$D$1039= $D1236) * (I$1016:I$1039) ) * SUM(EF[CH4] * (EF[SATIM Code]= $D1236) )</f>
        <v>0</v>
      </c>
      <c r="J1236" s="3000">
        <f t="array" ref="J1236">SUM(($E$1016:$E$1039=$E$1107)* ($A$1016:$A$1039=$A1236) * ($D$1016:$D$1039= $D1236) * (J$1016:J$1039) ) * SUM(EF[CH4] * (EF[SATIM Code]= $D1236) )</f>
        <v>0</v>
      </c>
      <c r="K1236" s="3000">
        <f t="array" ref="K1236">SUM(($E$1016:$E$1039=$E$1107)* ($A$1016:$A$1039=$A1236) * ($D$1016:$D$1039= $D1236) * (K$1016:K$1039) ) * SUM(EF[CH4] * (EF[SATIM Code]= $D1236) )</f>
        <v>0</v>
      </c>
      <c r="L1236" s="3000">
        <f t="array" ref="L1236">SUM(($E$1016:$E$1039=$E$1107)* ($A$1016:$A$1039=$A1236) * ($D$1016:$D$1039= $D1236) * (L$1016:L$1039) ) * SUM(EF[CH4] * (EF[SATIM Code]= $D1236) )</f>
        <v>0</v>
      </c>
      <c r="M1236" s="3000">
        <f t="array" ref="M1236">SUM(($E$1016:$E$1039=$E$1107)* ($A$1016:$A$1039=$A1236) * ($D$1016:$D$1039= $D1236) * (M$1016:M$1039) ) * SUM(EF[CH4] * (EF[SATIM Code]= $D1236) )</f>
        <v>0</v>
      </c>
      <c r="N1236" s="3000">
        <f t="array" ref="N1236">SUM(($E$1016:$E$1039=$E$1107)* ($A$1016:$A$1039=$A1236) * ($D$1016:$D$1039= $D1236) * (N$1016:N$1039) ) * SUM(EF[CH4] * (EF[SATIM Code]= $D1236) )</f>
        <v>0</v>
      </c>
      <c r="O1236" s="3000">
        <f t="array" ref="O1236">SUM(($E$1016:$E$1039=$E$1107)* ($A$1016:$A$1039=$A1236) * ($D$1016:$D$1039= $D1236) * (O$1016:O$1039) ) * SUM(EF[CH4] * (EF[SATIM Code]= $D1236) )</f>
        <v>0</v>
      </c>
    </row>
    <row r="1237" spans="1:15" s="20" customFormat="1" hidden="1" outlineLevel="1">
      <c r="A1237" s="20" t="str">
        <f t="shared" si="258"/>
        <v>NF</v>
      </c>
      <c r="B1237" s="3019" t="str">
        <f>INDEX(EF[UK Vector],MATCH(D1237,EF[SATIM Code],0))</f>
        <v>V.05</v>
      </c>
      <c r="C1237" s="3020" t="str">
        <f>INDEX(Vectors[Description], MATCH($B1237, Vectors[Code], 0))</f>
        <v>Gaseous hydrocarbons</v>
      </c>
      <c r="D1237" s="3025" t="s">
        <v>1581</v>
      </c>
      <c r="E1237" s="3012"/>
      <c r="F1237" s="3000">
        <f t="array" ref="F1237">SUM(($E$1016:$E$1039=$E$1107)* ($A$1016:$A$1039=$A1237) * ($D$1016:$D$1039= $D1237) * (F$1016:F$1039) ) * SUM(EF[CH4] * (EF[SATIM Code]= $D1237) )</f>
        <v>0</v>
      </c>
      <c r="G1237" s="3000">
        <f t="array" ref="G1237">SUM(($E$1016:$E$1039=$E$1107)* ($A$1016:$A$1039=$A1237) * ($D$1016:$D$1039= $D1237) * (G$1016:G$1039) ) * SUM(EF[CH4] * (EF[SATIM Code]= $D1237) )</f>
        <v>0</v>
      </c>
      <c r="H1237" s="3000">
        <f t="array" ref="H1237">SUM(($E$1016:$E$1039=$E$1107)* ($A$1016:$A$1039=$A1237) * ($D$1016:$D$1039= $D1237) * (H$1016:H$1039) ) * SUM(EF[CH4] * (EF[SATIM Code]= $D1237) )</f>
        <v>0</v>
      </c>
      <c r="I1237" s="3000">
        <f t="array" ref="I1237">SUM(($E$1016:$E$1039=$E$1107)* ($A$1016:$A$1039=$A1237) * ($D$1016:$D$1039= $D1237) * (I$1016:I$1039) ) * SUM(EF[CH4] * (EF[SATIM Code]= $D1237) )</f>
        <v>0</v>
      </c>
      <c r="J1237" s="3000">
        <f t="array" ref="J1237">SUM(($E$1016:$E$1039=$E$1107)* ($A$1016:$A$1039=$A1237) * ($D$1016:$D$1039= $D1237) * (J$1016:J$1039) ) * SUM(EF[CH4] * (EF[SATIM Code]= $D1237) )</f>
        <v>0</v>
      </c>
      <c r="K1237" s="3000">
        <f t="array" ref="K1237">SUM(($E$1016:$E$1039=$E$1107)* ($A$1016:$A$1039=$A1237) * ($D$1016:$D$1039= $D1237) * (K$1016:K$1039) ) * SUM(EF[CH4] * (EF[SATIM Code]= $D1237) )</f>
        <v>0</v>
      </c>
      <c r="L1237" s="3000">
        <f t="array" ref="L1237">SUM(($E$1016:$E$1039=$E$1107)* ($A$1016:$A$1039=$A1237) * ($D$1016:$D$1039= $D1237) * (L$1016:L$1039) ) * SUM(EF[CH4] * (EF[SATIM Code]= $D1237) )</f>
        <v>0</v>
      </c>
      <c r="M1237" s="3000">
        <f t="array" ref="M1237">SUM(($E$1016:$E$1039=$E$1107)* ($A$1016:$A$1039=$A1237) * ($D$1016:$D$1039= $D1237) * (M$1016:M$1039) ) * SUM(EF[CH4] * (EF[SATIM Code]= $D1237) )</f>
        <v>0</v>
      </c>
      <c r="N1237" s="3000">
        <f t="array" ref="N1237">SUM(($E$1016:$E$1039=$E$1107)* ($A$1016:$A$1039=$A1237) * ($D$1016:$D$1039= $D1237) * (N$1016:N$1039) ) * SUM(EF[CH4] * (EF[SATIM Code]= $D1237) )</f>
        <v>0</v>
      </c>
      <c r="O1237" s="3000">
        <f t="array" ref="O1237">SUM(($E$1016:$E$1039=$E$1107)* ($A$1016:$A$1039=$A1237) * ($D$1016:$D$1039= $D1237) * (O$1016:O$1039) ) * SUM(EF[CH4] * (EF[SATIM Code]= $D1237) )</f>
        <v>0</v>
      </c>
    </row>
    <row r="1238" spans="1:15" s="20" customFormat="1" hidden="1" outlineLevel="1">
      <c r="A1238" s="20" t="str">
        <f t="shared" si="258"/>
        <v>NF</v>
      </c>
      <c r="B1238" s="3019" t="str">
        <f>INDEX(EF[UK Vector],MATCH(D1238,EF[SATIM Code],0))</f>
        <v>V.04</v>
      </c>
      <c r="C1238" s="3020" t="str">
        <f>INDEX(Vectors[Description], MATCH($B1238, Vectors[Code], 0))</f>
        <v>Liquid hydrocarbons</v>
      </c>
      <c r="D1238" s="3025" t="s">
        <v>1625</v>
      </c>
      <c r="E1238" s="3012"/>
      <c r="F1238" s="3000">
        <f t="array" ref="F1238">SUM(($E$1016:$E$1039=$E$1107)* ($A$1016:$A$1039=$A1238) * ($D$1016:$D$1039= $D1238) * (F$1016:F$1039) ) * SUM(EF[CH4] * (EF[SATIM Code]= $D1238) )</f>
        <v>0</v>
      </c>
      <c r="G1238" s="3000">
        <f t="array" ref="G1238">SUM(($E$1016:$E$1039=$E$1107)* ($A$1016:$A$1039=$A1238) * ($D$1016:$D$1039= $D1238) * (G$1016:G$1039) ) * SUM(EF[CH4] * (EF[SATIM Code]= $D1238) )</f>
        <v>0</v>
      </c>
      <c r="H1238" s="3000">
        <f t="array" ref="H1238">SUM(($E$1016:$E$1039=$E$1107)* ($A$1016:$A$1039=$A1238) * ($D$1016:$D$1039= $D1238) * (H$1016:H$1039) ) * SUM(EF[CH4] * (EF[SATIM Code]= $D1238) )</f>
        <v>0</v>
      </c>
      <c r="I1238" s="3000">
        <f t="array" ref="I1238">SUM(($E$1016:$E$1039=$E$1107)* ($A$1016:$A$1039=$A1238) * ($D$1016:$D$1039= $D1238) * (I$1016:I$1039) ) * SUM(EF[CH4] * (EF[SATIM Code]= $D1238) )</f>
        <v>0</v>
      </c>
      <c r="J1238" s="3000">
        <f t="array" ref="J1238">SUM(($E$1016:$E$1039=$E$1107)* ($A$1016:$A$1039=$A1238) * ($D$1016:$D$1039= $D1238) * (J$1016:J$1039) ) * SUM(EF[CH4] * (EF[SATIM Code]= $D1238) )</f>
        <v>0</v>
      </c>
      <c r="K1238" s="3000">
        <f t="array" ref="K1238">SUM(($E$1016:$E$1039=$E$1107)* ($A$1016:$A$1039=$A1238) * ($D$1016:$D$1039= $D1238) * (K$1016:K$1039) ) * SUM(EF[CH4] * (EF[SATIM Code]= $D1238) )</f>
        <v>0</v>
      </c>
      <c r="L1238" s="3000">
        <f t="array" ref="L1238">SUM(($E$1016:$E$1039=$E$1107)* ($A$1016:$A$1039=$A1238) * ($D$1016:$D$1039= $D1238) * (L$1016:L$1039) ) * SUM(EF[CH4] * (EF[SATIM Code]= $D1238) )</f>
        <v>0</v>
      </c>
      <c r="M1238" s="3000">
        <f t="array" ref="M1238">SUM(($E$1016:$E$1039=$E$1107)* ($A$1016:$A$1039=$A1238) * ($D$1016:$D$1039= $D1238) * (M$1016:M$1039) ) * SUM(EF[CH4] * (EF[SATIM Code]= $D1238) )</f>
        <v>0</v>
      </c>
      <c r="N1238" s="3000">
        <f t="array" ref="N1238">SUM(($E$1016:$E$1039=$E$1107)* ($A$1016:$A$1039=$A1238) * ($D$1016:$D$1039= $D1238) * (N$1016:N$1039) ) * SUM(EF[CH4] * (EF[SATIM Code]= $D1238) )</f>
        <v>0</v>
      </c>
      <c r="O1238" s="3000">
        <f t="array" ref="O1238">SUM(($E$1016:$E$1039=$E$1107)* ($A$1016:$A$1039=$A1238) * ($D$1016:$D$1039= $D1238) * (O$1016:O$1039) ) * SUM(EF[CH4] * (EF[SATIM Code]= $D1238) )</f>
        <v>0</v>
      </c>
    </row>
    <row r="1239" spans="1:15" s="20" customFormat="1" hidden="1" outlineLevel="1">
      <c r="A1239" s="20" t="str">
        <f t="shared" si="258"/>
        <v>NF</v>
      </c>
      <c r="B1239" s="3019" t="str">
        <f>INDEX(EF[UK Vector],MATCH(D1239,EF[SATIM Code],0))</f>
        <v>V.04</v>
      </c>
      <c r="C1239" s="3020" t="str">
        <f>INDEX(Vectors[Description], MATCH($B1239, Vectors[Code], 0))</f>
        <v>Liquid hydrocarbons</v>
      </c>
      <c r="D1239" s="3010" t="s">
        <v>1626</v>
      </c>
      <c r="E1239" s="3012"/>
      <c r="F1239" s="3000">
        <f t="array" ref="F1239">SUM(($E$1016:$E$1039=$E$1107)* ($A$1016:$A$1039=$A1239) * ($D$1016:$D$1039= $D1239) * (F$1016:F$1039) ) * SUM(EF[CH4] * (EF[SATIM Code]= $D1239) )</f>
        <v>0</v>
      </c>
      <c r="G1239" s="3000">
        <f t="array" ref="G1239">SUM(($E$1016:$E$1039=$E$1107)* ($A$1016:$A$1039=$A1239) * ($D$1016:$D$1039= $D1239) * (G$1016:G$1039) ) * SUM(EF[CH4] * (EF[SATIM Code]= $D1239) )</f>
        <v>0</v>
      </c>
      <c r="H1239" s="3000">
        <f t="array" ref="H1239">SUM(($E$1016:$E$1039=$E$1107)* ($A$1016:$A$1039=$A1239) * ($D$1016:$D$1039= $D1239) * (H$1016:H$1039) ) * SUM(EF[CH4] * (EF[SATIM Code]= $D1239) )</f>
        <v>0</v>
      </c>
      <c r="I1239" s="3000">
        <f t="array" ref="I1239">SUM(($E$1016:$E$1039=$E$1107)* ($A$1016:$A$1039=$A1239) * ($D$1016:$D$1039= $D1239) * (I$1016:I$1039) ) * SUM(EF[CH4] * (EF[SATIM Code]= $D1239) )</f>
        <v>0</v>
      </c>
      <c r="J1239" s="3000">
        <f t="array" ref="J1239">SUM(($E$1016:$E$1039=$E$1107)* ($A$1016:$A$1039=$A1239) * ($D$1016:$D$1039= $D1239) * (J$1016:J$1039) ) * SUM(EF[CH4] * (EF[SATIM Code]= $D1239) )</f>
        <v>0</v>
      </c>
      <c r="K1239" s="3000">
        <f t="array" ref="K1239">SUM(($E$1016:$E$1039=$E$1107)* ($A$1016:$A$1039=$A1239) * ($D$1016:$D$1039= $D1239) * (K$1016:K$1039) ) * SUM(EF[CH4] * (EF[SATIM Code]= $D1239) )</f>
        <v>0</v>
      </c>
      <c r="L1239" s="3000">
        <f t="array" ref="L1239">SUM(($E$1016:$E$1039=$E$1107)* ($A$1016:$A$1039=$A1239) * ($D$1016:$D$1039= $D1239) * (L$1016:L$1039) ) * SUM(EF[CH4] * (EF[SATIM Code]= $D1239) )</f>
        <v>0</v>
      </c>
      <c r="M1239" s="3000">
        <f t="array" ref="M1239">SUM(($E$1016:$E$1039=$E$1107)* ($A$1016:$A$1039=$A1239) * ($D$1016:$D$1039= $D1239) * (M$1016:M$1039) ) * SUM(EF[CH4] * (EF[SATIM Code]= $D1239) )</f>
        <v>0</v>
      </c>
      <c r="N1239" s="3000">
        <f t="array" ref="N1239">SUM(($E$1016:$E$1039=$E$1107)* ($A$1016:$A$1039=$A1239) * ($D$1016:$D$1039= $D1239) * (N$1016:N$1039) ) * SUM(EF[CH4] * (EF[SATIM Code]= $D1239) )</f>
        <v>0</v>
      </c>
      <c r="O1239" s="3000">
        <f t="array" ref="O1239">SUM(($E$1016:$E$1039=$E$1107)* ($A$1016:$A$1039=$A1239) * ($D$1016:$D$1039= $D1239) * (O$1016:O$1039) ) * SUM(EF[CH4] * (EF[SATIM Code]= $D1239) )</f>
        <v>0</v>
      </c>
    </row>
    <row r="1240" spans="1:15" s="20" customFormat="1" hidden="1" outlineLevel="1">
      <c r="A1240" s="20" t="str">
        <f t="shared" si="258"/>
        <v>NF</v>
      </c>
      <c r="B1240" s="3019" t="str">
        <f>INDEX(EF[UK Vector],MATCH(D1240,EF[SATIM Code],0))</f>
        <v>V.04</v>
      </c>
      <c r="C1240" s="3020" t="str">
        <f>INDEX(Vectors[Description], MATCH($B1240, Vectors[Code], 0))</f>
        <v>Liquid hydrocarbons</v>
      </c>
      <c r="D1240" s="3025" t="s">
        <v>1627</v>
      </c>
      <c r="E1240" s="3012"/>
      <c r="F1240" s="3000">
        <f t="array" ref="F1240">SUM(($E$1016:$E$1039=$E$1107)* ($A$1016:$A$1039=$A1240) * ($D$1016:$D$1039= $D1240) * (F$1016:F$1039) ) * SUM(EF[CH4] * (EF[SATIM Code]= $D1240) )</f>
        <v>0</v>
      </c>
      <c r="G1240" s="3000">
        <f t="array" ref="G1240">SUM(($E$1016:$E$1039=$E$1107)* ($A$1016:$A$1039=$A1240) * ($D$1016:$D$1039= $D1240) * (G$1016:G$1039) ) * SUM(EF[CH4] * (EF[SATIM Code]= $D1240) )</f>
        <v>0</v>
      </c>
      <c r="H1240" s="3000">
        <f t="array" ref="H1240">SUM(($E$1016:$E$1039=$E$1107)* ($A$1016:$A$1039=$A1240) * ($D$1016:$D$1039= $D1240) * (H$1016:H$1039) ) * SUM(EF[CH4] * (EF[SATIM Code]= $D1240) )</f>
        <v>0</v>
      </c>
      <c r="I1240" s="3000">
        <f t="array" ref="I1240">SUM(($E$1016:$E$1039=$E$1107)* ($A$1016:$A$1039=$A1240) * ($D$1016:$D$1039= $D1240) * (I$1016:I$1039) ) * SUM(EF[CH4] * (EF[SATIM Code]= $D1240) )</f>
        <v>0</v>
      </c>
      <c r="J1240" s="3000">
        <f t="array" ref="J1240">SUM(($E$1016:$E$1039=$E$1107)* ($A$1016:$A$1039=$A1240) * ($D$1016:$D$1039= $D1240) * (J$1016:J$1039) ) * SUM(EF[CH4] * (EF[SATIM Code]= $D1240) )</f>
        <v>0</v>
      </c>
      <c r="K1240" s="3000">
        <f t="array" ref="K1240">SUM(($E$1016:$E$1039=$E$1107)* ($A$1016:$A$1039=$A1240) * ($D$1016:$D$1039= $D1240) * (K$1016:K$1039) ) * SUM(EF[CH4] * (EF[SATIM Code]= $D1240) )</f>
        <v>0</v>
      </c>
      <c r="L1240" s="3000">
        <f t="array" ref="L1240">SUM(($E$1016:$E$1039=$E$1107)* ($A$1016:$A$1039=$A1240) * ($D$1016:$D$1039= $D1240) * (L$1016:L$1039) ) * SUM(EF[CH4] * (EF[SATIM Code]= $D1240) )</f>
        <v>0</v>
      </c>
      <c r="M1240" s="3000">
        <f t="array" ref="M1240">SUM(($E$1016:$E$1039=$E$1107)* ($A$1016:$A$1039=$A1240) * ($D$1016:$D$1039= $D1240) * (M$1016:M$1039) ) * SUM(EF[CH4] * (EF[SATIM Code]= $D1240) )</f>
        <v>0</v>
      </c>
      <c r="N1240" s="3000">
        <f t="array" ref="N1240">SUM(($E$1016:$E$1039=$E$1107)* ($A$1016:$A$1039=$A1240) * ($D$1016:$D$1039= $D1240) * (N$1016:N$1039) ) * SUM(EF[CH4] * (EF[SATIM Code]= $D1240) )</f>
        <v>0</v>
      </c>
      <c r="O1240" s="3000">
        <f t="array" ref="O1240">SUM(($E$1016:$E$1039=$E$1107)* ($A$1016:$A$1039=$A1240) * ($D$1016:$D$1039= $D1240) * (O$1016:O$1039) ) * SUM(EF[CH4] * (EF[SATIM Code]= $D1240) )</f>
        <v>0</v>
      </c>
    </row>
    <row r="1241" spans="1:15" s="20" customFormat="1" hidden="1" outlineLevel="1">
      <c r="A1241" s="20" t="str">
        <f t="shared" si="258"/>
        <v>NF</v>
      </c>
      <c r="B1241" s="3019" t="str">
        <f>INDEX(EF[UK Vector],MATCH(D1241,EF[SATIM Code],0))</f>
        <v>V.09</v>
      </c>
      <c r="C1241" s="3020" t="str">
        <f>INDEX(Vectors[Description], MATCH($B1241, Vectors[Code], 0))</f>
        <v>Dry biomass and waste</v>
      </c>
      <c r="D1241" s="3025" t="s">
        <v>1628</v>
      </c>
      <c r="E1241" s="3012"/>
      <c r="F1241" s="3000">
        <f t="array" ref="F1241">SUM(($E$1016:$E$1039=$E$1107)* ($A$1016:$A$1039=$A1241) * ($D$1016:$D$1039= $D1241) * (F$1016:F$1039) ) * SUM(EF[CH4] * (EF[SATIM Code]= $D1241) )</f>
        <v>0</v>
      </c>
      <c r="G1241" s="3000">
        <f t="array" ref="G1241">SUM(($E$1016:$E$1039=$E$1107)* ($A$1016:$A$1039=$A1241) * ($D$1016:$D$1039= $D1241) * (G$1016:G$1039) ) * SUM(EF[CH4] * (EF[SATIM Code]= $D1241) )</f>
        <v>0</v>
      </c>
      <c r="H1241" s="3000">
        <f t="array" ref="H1241">SUM(($E$1016:$E$1039=$E$1107)* ($A$1016:$A$1039=$A1241) * ($D$1016:$D$1039= $D1241) * (H$1016:H$1039) ) * SUM(EF[CH4] * (EF[SATIM Code]= $D1241) )</f>
        <v>0</v>
      </c>
      <c r="I1241" s="3000">
        <f t="array" ref="I1241">SUM(($E$1016:$E$1039=$E$1107)* ($A$1016:$A$1039=$A1241) * ($D$1016:$D$1039= $D1241) * (I$1016:I$1039) ) * SUM(EF[CH4] * (EF[SATIM Code]= $D1241) )</f>
        <v>0</v>
      </c>
      <c r="J1241" s="3000">
        <f t="array" ref="J1241">SUM(($E$1016:$E$1039=$E$1107)* ($A$1016:$A$1039=$A1241) * ($D$1016:$D$1039= $D1241) * (J$1016:J$1039) ) * SUM(EF[CH4] * (EF[SATIM Code]= $D1241) )</f>
        <v>0</v>
      </c>
      <c r="K1241" s="3000">
        <f t="array" ref="K1241">SUM(($E$1016:$E$1039=$E$1107)* ($A$1016:$A$1039=$A1241) * ($D$1016:$D$1039= $D1241) * (K$1016:K$1039) ) * SUM(EF[CH4] * (EF[SATIM Code]= $D1241) )</f>
        <v>0</v>
      </c>
      <c r="L1241" s="3000">
        <f t="array" ref="L1241">SUM(($E$1016:$E$1039=$E$1107)* ($A$1016:$A$1039=$A1241) * ($D$1016:$D$1039= $D1241) * (L$1016:L$1039) ) * SUM(EF[CH4] * (EF[SATIM Code]= $D1241) )</f>
        <v>0</v>
      </c>
      <c r="M1241" s="3000">
        <f t="array" ref="M1241">SUM(($E$1016:$E$1039=$E$1107)* ($A$1016:$A$1039=$A1241) * ($D$1016:$D$1039= $D1241) * (M$1016:M$1039) ) * SUM(EF[CH4] * (EF[SATIM Code]= $D1241) )</f>
        <v>0</v>
      </c>
      <c r="N1241" s="3000">
        <f t="array" ref="N1241">SUM(($E$1016:$E$1039=$E$1107)* ($A$1016:$A$1039=$A1241) * ($D$1016:$D$1039= $D1241) * (N$1016:N$1039) ) * SUM(EF[CH4] * (EF[SATIM Code]= $D1241) )</f>
        <v>0</v>
      </c>
      <c r="O1241" s="3000">
        <f t="array" ref="O1241">SUM(($E$1016:$E$1039=$E$1107)* ($A$1016:$A$1039=$A1241) * ($D$1016:$D$1039= $D1241) * (O$1016:O$1039) ) * SUM(EF[CH4] * (EF[SATIM Code]= $D1241) )</f>
        <v>0</v>
      </c>
    </row>
    <row r="1242" spans="1:15" s="20" customFormat="1" hidden="1" outlineLevel="1">
      <c r="A1242" s="20" t="str">
        <f t="shared" si="258"/>
        <v>NF</v>
      </c>
      <c r="B1242" s="3019" t="str">
        <f>INDEX(EF[UK Vector],MATCH(D1242,EF[SATIM Code],0))</f>
        <v>V.09</v>
      </c>
      <c r="C1242" s="3020" t="str">
        <f>INDEX(Vectors[Description], MATCH($B1242, Vectors[Code], 0))</f>
        <v>Dry biomass and waste</v>
      </c>
      <c r="D1242" s="3007" t="s">
        <v>1629</v>
      </c>
      <c r="E1242" s="3012"/>
      <c r="F1242" s="3000">
        <f t="array" ref="F1242">SUM(($E$1016:$E$1039=$E$1107)* ($A$1016:$A$1039=$A1242) * ($D$1016:$D$1039= $D1242) * (F$1016:F$1039) ) * SUM(EF[CH4] * (EF[SATIM Code]= $D1242) )</f>
        <v>0</v>
      </c>
      <c r="G1242" s="3000">
        <f t="array" ref="G1242">SUM(($E$1016:$E$1039=$E$1107)* ($A$1016:$A$1039=$A1242) * ($D$1016:$D$1039= $D1242) * (G$1016:G$1039) ) * SUM(EF[CH4] * (EF[SATIM Code]= $D1242) )</f>
        <v>0</v>
      </c>
      <c r="H1242" s="3000">
        <f t="array" ref="H1242">SUM(($E$1016:$E$1039=$E$1107)* ($A$1016:$A$1039=$A1242) * ($D$1016:$D$1039= $D1242) * (H$1016:H$1039) ) * SUM(EF[CH4] * (EF[SATIM Code]= $D1242) )</f>
        <v>0</v>
      </c>
      <c r="I1242" s="3000">
        <f t="array" ref="I1242">SUM(($E$1016:$E$1039=$E$1107)* ($A$1016:$A$1039=$A1242) * ($D$1016:$D$1039= $D1242) * (I$1016:I$1039) ) * SUM(EF[CH4] * (EF[SATIM Code]= $D1242) )</f>
        <v>0</v>
      </c>
      <c r="J1242" s="3000">
        <f t="array" ref="J1242">SUM(($E$1016:$E$1039=$E$1107)* ($A$1016:$A$1039=$A1242) * ($D$1016:$D$1039= $D1242) * (J$1016:J$1039) ) * SUM(EF[CH4] * (EF[SATIM Code]= $D1242) )</f>
        <v>0</v>
      </c>
      <c r="K1242" s="3000">
        <f t="array" ref="K1242">SUM(($E$1016:$E$1039=$E$1107)* ($A$1016:$A$1039=$A1242) * ($D$1016:$D$1039= $D1242) * (K$1016:K$1039) ) * SUM(EF[CH4] * (EF[SATIM Code]= $D1242) )</f>
        <v>0</v>
      </c>
      <c r="L1242" s="3000">
        <f t="array" ref="L1242">SUM(($E$1016:$E$1039=$E$1107)* ($A$1016:$A$1039=$A1242) * ($D$1016:$D$1039= $D1242) * (L$1016:L$1039) ) * SUM(EF[CH4] * (EF[SATIM Code]= $D1242) )</f>
        <v>0</v>
      </c>
      <c r="M1242" s="3000">
        <f t="array" ref="M1242">SUM(($E$1016:$E$1039=$E$1107)* ($A$1016:$A$1039=$A1242) * ($D$1016:$D$1039= $D1242) * (M$1016:M$1039) ) * SUM(EF[CH4] * (EF[SATIM Code]= $D1242) )</f>
        <v>0</v>
      </c>
      <c r="N1242" s="3000">
        <f t="array" ref="N1242">SUM(($E$1016:$E$1039=$E$1107)* ($A$1016:$A$1039=$A1242) * ($D$1016:$D$1039= $D1242) * (N$1016:N$1039) ) * SUM(EF[CH4] * (EF[SATIM Code]= $D1242) )</f>
        <v>0</v>
      </c>
      <c r="O1242" s="3000">
        <f t="array" ref="O1242">SUM(($E$1016:$E$1039=$E$1107)* ($A$1016:$A$1039=$A1242) * ($D$1016:$D$1039= $D1242) * (O$1016:O$1039) ) * SUM(EF[CH4] * (EF[SATIM Code]= $D1242) )</f>
        <v>0</v>
      </c>
    </row>
    <row r="1243" spans="1:15" s="20" customFormat="1" hidden="1" outlineLevel="1">
      <c r="A1243" s="20" t="str">
        <f t="shared" si="258"/>
        <v>NF</v>
      </c>
      <c r="B1243" s="3019" t="str">
        <f>INDEX(EF[UK Vector],MATCH(D1243,EF[SATIM Code],0))</f>
        <v>V.16</v>
      </c>
      <c r="C1243" s="3020" t="str">
        <f>INDEX(Vectors[Description], MATCH($B1243, Vectors[Code], 0))</f>
        <v>Other Waste</v>
      </c>
      <c r="D1243" s="3027" t="s">
        <v>1630</v>
      </c>
      <c r="E1243" s="3012"/>
      <c r="F1243" s="3000">
        <f t="array" ref="F1243">SUM(($E$1016:$E$1039=$E$1107)* ($A$1016:$A$1039=$A1243) * ($D$1016:$D$1039= $D1243) * (F$1016:F$1039) ) * SUM(EF[CH4] * (EF[SATIM Code]= $D1243) )</f>
        <v>0</v>
      </c>
      <c r="G1243" s="3000">
        <f t="array" ref="G1243">SUM(($E$1016:$E$1039=$E$1107)* ($A$1016:$A$1039=$A1243) * ($D$1016:$D$1039= $D1243) * (G$1016:G$1039) ) * SUM(EF[CH4] * (EF[SATIM Code]= $D1243) )</f>
        <v>0</v>
      </c>
      <c r="H1243" s="3000">
        <f t="array" ref="H1243">SUM(($E$1016:$E$1039=$E$1107)* ($A$1016:$A$1039=$A1243) * ($D$1016:$D$1039= $D1243) * (H$1016:H$1039) ) * SUM(EF[CH4] * (EF[SATIM Code]= $D1243) )</f>
        <v>0</v>
      </c>
      <c r="I1243" s="3000">
        <f t="array" ref="I1243">SUM(($E$1016:$E$1039=$E$1107)* ($A$1016:$A$1039=$A1243) * ($D$1016:$D$1039= $D1243) * (I$1016:I$1039) ) * SUM(EF[CH4] * (EF[SATIM Code]= $D1243) )</f>
        <v>0</v>
      </c>
      <c r="J1243" s="3000">
        <f t="array" ref="J1243">SUM(($E$1016:$E$1039=$E$1107)* ($A$1016:$A$1039=$A1243) * ($D$1016:$D$1039= $D1243) * (J$1016:J$1039) ) * SUM(EF[CH4] * (EF[SATIM Code]= $D1243) )</f>
        <v>0</v>
      </c>
      <c r="K1243" s="3000">
        <f t="array" ref="K1243">SUM(($E$1016:$E$1039=$E$1107)* ($A$1016:$A$1039=$A1243) * ($D$1016:$D$1039= $D1243) * (K$1016:K$1039) ) * SUM(EF[CH4] * (EF[SATIM Code]= $D1243) )</f>
        <v>0</v>
      </c>
      <c r="L1243" s="3000">
        <f t="array" ref="L1243">SUM(($E$1016:$E$1039=$E$1107)* ($A$1016:$A$1039=$A1243) * ($D$1016:$D$1039= $D1243) * (L$1016:L$1039) ) * SUM(EF[CH4] * (EF[SATIM Code]= $D1243) )</f>
        <v>0</v>
      </c>
      <c r="M1243" s="3000">
        <f t="array" ref="M1243">SUM(($E$1016:$E$1039=$E$1107)* ($A$1016:$A$1039=$A1243) * ($D$1016:$D$1039= $D1243) * (M$1016:M$1039) ) * SUM(EF[CH4] * (EF[SATIM Code]= $D1243) )</f>
        <v>0</v>
      </c>
      <c r="N1243" s="3000">
        <f t="array" ref="N1243">SUM(($E$1016:$E$1039=$E$1107)* ($A$1016:$A$1039=$A1243) * ($D$1016:$D$1039= $D1243) * (N$1016:N$1039) ) * SUM(EF[CH4] * (EF[SATIM Code]= $D1243) )</f>
        <v>0</v>
      </c>
      <c r="O1243" s="3000">
        <f t="array" ref="O1243">SUM(($E$1016:$E$1039=$E$1107)* ($A$1016:$A$1039=$A1243) * ($D$1016:$D$1039= $D1243) * (O$1016:O$1039) ) * SUM(EF[CH4] * (EF[SATIM Code]= $D1243) )</f>
        <v>0</v>
      </c>
    </row>
    <row r="1244" spans="1:15" s="20" customFormat="1" hidden="1" outlineLevel="1">
      <c r="B1244" s="3012"/>
      <c r="C1244" s="3026" t="str">
        <f>D24</f>
        <v>N.M.M Products  -34</v>
      </c>
      <c r="D1244" s="3010"/>
      <c r="E1244" s="3012"/>
      <c r="F1244" s="3000">
        <f t="array" ref="F1244">SUM(($E$1016:$E$1039=$E$1107)* ($A$1016:$A$1039=$A1244) * ($D$1016:$D$1039= $D1244) * (F$1016:F$1039) ) * SUM(EF[CH4] * (EF[SATIM Code]= $D1244) )</f>
        <v>0</v>
      </c>
      <c r="G1244" s="3000">
        <f t="array" ref="G1244">SUM(($E$1016:$E$1039=$E$1107)* ($A$1016:$A$1039=$A1244) * ($D$1016:$D$1039= $D1244) * (G$1016:G$1039) ) * SUM(EF[CH4] * (EF[SATIM Code]= $D1244) )</f>
        <v>0</v>
      </c>
      <c r="H1244" s="3000">
        <f t="array" ref="H1244">SUM(($E$1016:$E$1039=$E$1107)* ($A$1016:$A$1039=$A1244) * ($D$1016:$D$1039= $D1244) * (H$1016:H$1039) ) * SUM(EF[CH4] * (EF[SATIM Code]= $D1244) )</f>
        <v>0</v>
      </c>
      <c r="I1244" s="3000">
        <f t="array" ref="I1244">SUM(($E$1016:$E$1039=$E$1107)* ($A$1016:$A$1039=$A1244) * ($D$1016:$D$1039= $D1244) * (I$1016:I$1039) ) * SUM(EF[CH4] * (EF[SATIM Code]= $D1244) )</f>
        <v>0</v>
      </c>
      <c r="J1244" s="3000">
        <f t="array" ref="J1244">SUM(($E$1016:$E$1039=$E$1107)* ($A$1016:$A$1039=$A1244) * ($D$1016:$D$1039= $D1244) * (J$1016:J$1039) ) * SUM(EF[CH4] * (EF[SATIM Code]= $D1244) )</f>
        <v>0</v>
      </c>
      <c r="K1244" s="3000">
        <f t="array" ref="K1244">SUM(($E$1016:$E$1039=$E$1107)* ($A$1016:$A$1039=$A1244) * ($D$1016:$D$1039= $D1244) * (K$1016:K$1039) ) * SUM(EF[CH4] * (EF[SATIM Code]= $D1244) )</f>
        <v>0</v>
      </c>
      <c r="L1244" s="3000">
        <f t="array" ref="L1244">SUM(($E$1016:$E$1039=$E$1107)* ($A$1016:$A$1039=$A1244) * ($D$1016:$D$1039= $D1244) * (L$1016:L$1039) ) * SUM(EF[CH4] * (EF[SATIM Code]= $D1244) )</f>
        <v>0</v>
      </c>
      <c r="M1244" s="3000">
        <f t="array" ref="M1244">SUM(($E$1016:$E$1039=$E$1107)* ($A$1016:$A$1039=$A1244) * ($D$1016:$D$1039= $D1244) * (M$1016:M$1039) ) * SUM(EF[CH4] * (EF[SATIM Code]= $D1244) )</f>
        <v>0</v>
      </c>
      <c r="N1244" s="3000">
        <f t="array" ref="N1244">SUM(($E$1016:$E$1039=$E$1107)* ($A$1016:$A$1039=$A1244) * ($D$1016:$D$1039= $D1244) * (N$1016:N$1039) ) * SUM(EF[CH4] * (EF[SATIM Code]= $D1244) )</f>
        <v>0</v>
      </c>
      <c r="O1244" s="3000">
        <f t="array" ref="O1244">SUM(($E$1016:$E$1039=$E$1107)* ($A$1016:$A$1039=$A1244) * ($D$1016:$D$1039= $D1244) * (O$1016:O$1039) ) * SUM(EF[CH4] * (EF[SATIM Code]= $D1244) )</f>
        <v>0</v>
      </c>
    </row>
    <row r="1245" spans="1:15" s="20" customFormat="1" hidden="1" outlineLevel="1">
      <c r="A1245" s="3057" t="str">
        <f>INDEX($C$20:$C$27,MATCH($C1244,$D$20:$D$27,0))</f>
        <v>NM</v>
      </c>
      <c r="B1245" s="3019" t="str">
        <f>INDEX(EF[UK Vector],MATCH(D1245,EF[SATIM Code],0))</f>
        <v>V.03</v>
      </c>
      <c r="C1245" s="3020" t="str">
        <f>INDEX(Vectors[Description], MATCH($B1245, Vectors[Code], 0))</f>
        <v>Solid hydrocarbons</v>
      </c>
      <c r="D1245" s="3010" t="s">
        <v>1622</v>
      </c>
      <c r="E1245" s="3012"/>
      <c r="F1245" s="3000">
        <f t="array" ref="F1245">SUM(($E$1016:$E$1039=$E$1107)* ($A$1016:$A$1039=$A1245) * ($D$1016:$D$1039= $D1245) * (F$1016:F$1039) ) * SUM(EF[CH4] * (EF[SATIM Code]= $D1245) )</f>
        <v>0</v>
      </c>
      <c r="G1245" s="3000">
        <f t="array" ref="G1245">SUM(($E$1016:$E$1039=$E$1107)* ($A$1016:$A$1039=$A1245) * ($D$1016:$D$1039= $D1245) * (G$1016:G$1039) ) * SUM(EF[CH4] * (EF[SATIM Code]= $D1245) )</f>
        <v>0</v>
      </c>
      <c r="H1245" s="3000">
        <f t="array" ref="H1245">SUM(($E$1016:$E$1039=$E$1107)* ($A$1016:$A$1039=$A1245) * ($D$1016:$D$1039= $D1245) * (H$1016:H$1039) ) * SUM(EF[CH4] * (EF[SATIM Code]= $D1245) )</f>
        <v>0</v>
      </c>
      <c r="I1245" s="3000">
        <f t="array" ref="I1245">SUM(($E$1016:$E$1039=$E$1107)* ($A$1016:$A$1039=$A1245) * ($D$1016:$D$1039= $D1245) * (I$1016:I$1039) ) * SUM(EF[CH4] * (EF[SATIM Code]= $D1245) )</f>
        <v>0</v>
      </c>
      <c r="J1245" s="3000">
        <f t="array" ref="J1245">SUM(($E$1016:$E$1039=$E$1107)* ($A$1016:$A$1039=$A1245) * ($D$1016:$D$1039= $D1245) * (J$1016:J$1039) ) * SUM(EF[CH4] * (EF[SATIM Code]= $D1245) )</f>
        <v>0</v>
      </c>
      <c r="K1245" s="3000">
        <f t="array" ref="K1245">SUM(($E$1016:$E$1039=$E$1107)* ($A$1016:$A$1039=$A1245) * ($D$1016:$D$1039= $D1245) * (K$1016:K$1039) ) * SUM(EF[CH4] * (EF[SATIM Code]= $D1245) )</f>
        <v>0</v>
      </c>
      <c r="L1245" s="3000">
        <f t="array" ref="L1245">SUM(($E$1016:$E$1039=$E$1107)* ($A$1016:$A$1039=$A1245) * ($D$1016:$D$1039= $D1245) * (L$1016:L$1039) ) * SUM(EF[CH4] * (EF[SATIM Code]= $D1245) )</f>
        <v>0</v>
      </c>
      <c r="M1245" s="3000">
        <f t="array" ref="M1245">SUM(($E$1016:$E$1039=$E$1107)* ($A$1016:$A$1039=$A1245) * ($D$1016:$D$1039= $D1245) * (M$1016:M$1039) ) * SUM(EF[CH4] * (EF[SATIM Code]= $D1245) )</f>
        <v>0</v>
      </c>
      <c r="N1245" s="3000">
        <f t="array" ref="N1245">SUM(($E$1016:$E$1039=$E$1107)* ($A$1016:$A$1039=$A1245) * ($D$1016:$D$1039= $D1245) * (N$1016:N$1039) ) * SUM(EF[CH4] * (EF[SATIM Code]= $D1245) )</f>
        <v>0</v>
      </c>
      <c r="O1245" s="3000">
        <f t="array" ref="O1245">SUM(($E$1016:$E$1039=$E$1107)* ($A$1016:$A$1039=$A1245) * ($D$1016:$D$1039= $D1245) * (O$1016:O$1039) ) * SUM(EF[CH4] * (EF[SATIM Code]= $D1245) )</f>
        <v>0</v>
      </c>
    </row>
    <row r="1246" spans="1:15" s="20" customFormat="1" hidden="1" outlineLevel="1">
      <c r="A1246" s="20" t="str">
        <f t="shared" ref="A1246:A1253" si="259">A1245</f>
        <v>NM</v>
      </c>
      <c r="B1246" s="3019" t="str">
        <f>INDEX(EF[UK Vector],MATCH(D1246,EF[SATIM Code],0))</f>
        <v>V.03</v>
      </c>
      <c r="C1246" s="3020" t="str">
        <f>INDEX(Vectors[Description], MATCH($B1246, Vectors[Code], 0))</f>
        <v>Solid hydrocarbons</v>
      </c>
      <c r="D1246" s="3010" t="s">
        <v>1623</v>
      </c>
      <c r="E1246" s="3012"/>
      <c r="F1246" s="3000">
        <f t="array" ref="F1246">SUM(($E$1016:$E$1039=$E$1107)* ($A$1016:$A$1039=$A1246) * ($D$1016:$D$1039= $D1246) * (F$1016:F$1039) ) * SUM(EF[CH4] * (EF[SATIM Code]= $D1246) )</f>
        <v>0</v>
      </c>
      <c r="G1246" s="3000">
        <f t="array" ref="G1246">SUM(($E$1016:$E$1039=$E$1107)* ($A$1016:$A$1039=$A1246) * ($D$1016:$D$1039= $D1246) * (G$1016:G$1039) ) * SUM(EF[CH4] * (EF[SATIM Code]= $D1246) )</f>
        <v>0</v>
      </c>
      <c r="H1246" s="3000">
        <f t="array" ref="H1246">SUM(($E$1016:$E$1039=$E$1107)* ($A$1016:$A$1039=$A1246) * ($D$1016:$D$1039= $D1246) * (H$1016:H$1039) ) * SUM(EF[CH4] * (EF[SATIM Code]= $D1246) )</f>
        <v>0</v>
      </c>
      <c r="I1246" s="3000">
        <f t="array" ref="I1246">SUM(($E$1016:$E$1039=$E$1107)* ($A$1016:$A$1039=$A1246) * ($D$1016:$D$1039= $D1246) * (I$1016:I$1039) ) * SUM(EF[CH4] * (EF[SATIM Code]= $D1246) )</f>
        <v>0</v>
      </c>
      <c r="J1246" s="3000">
        <f t="array" ref="J1246">SUM(($E$1016:$E$1039=$E$1107)* ($A$1016:$A$1039=$A1246) * ($D$1016:$D$1039= $D1246) * (J$1016:J$1039) ) * SUM(EF[CH4] * (EF[SATIM Code]= $D1246) )</f>
        <v>0</v>
      </c>
      <c r="K1246" s="3000">
        <f t="array" ref="K1246">SUM(($E$1016:$E$1039=$E$1107)* ($A$1016:$A$1039=$A1246) * ($D$1016:$D$1039= $D1246) * (K$1016:K$1039) ) * SUM(EF[CH4] * (EF[SATIM Code]= $D1246) )</f>
        <v>0</v>
      </c>
      <c r="L1246" s="3000">
        <f t="array" ref="L1246">SUM(($E$1016:$E$1039=$E$1107)* ($A$1016:$A$1039=$A1246) * ($D$1016:$D$1039= $D1246) * (L$1016:L$1039) ) * SUM(EF[CH4] * (EF[SATIM Code]= $D1246) )</f>
        <v>0</v>
      </c>
      <c r="M1246" s="3000">
        <f t="array" ref="M1246">SUM(($E$1016:$E$1039=$E$1107)* ($A$1016:$A$1039=$A1246) * ($D$1016:$D$1039= $D1246) * (M$1016:M$1039) ) * SUM(EF[CH4] * (EF[SATIM Code]= $D1246) )</f>
        <v>0</v>
      </c>
      <c r="N1246" s="3000">
        <f t="array" ref="N1246">SUM(($E$1016:$E$1039=$E$1107)* ($A$1016:$A$1039=$A1246) * ($D$1016:$D$1039= $D1246) * (N$1016:N$1039) ) * SUM(EF[CH4] * (EF[SATIM Code]= $D1246) )</f>
        <v>0</v>
      </c>
      <c r="O1246" s="3000">
        <f t="array" ref="O1246">SUM(($E$1016:$E$1039=$E$1107)* ($A$1016:$A$1039=$A1246) * ($D$1016:$D$1039= $D1246) * (O$1016:O$1039) ) * SUM(EF[CH4] * (EF[SATIM Code]= $D1246) )</f>
        <v>0</v>
      </c>
    </row>
    <row r="1247" spans="1:15" s="20" customFormat="1" hidden="1" outlineLevel="1">
      <c r="A1247" s="20" t="str">
        <f t="shared" si="259"/>
        <v>NM</v>
      </c>
      <c r="B1247" s="3019" t="str">
        <f>INDEX(EF[UK Vector],MATCH(D1247,EF[SATIM Code],0))</f>
        <v>V.05</v>
      </c>
      <c r="C1247" s="3020" t="str">
        <f>INDEX(Vectors[Description], MATCH($B1247, Vectors[Code], 0))</f>
        <v>Gaseous hydrocarbons</v>
      </c>
      <c r="D1247" s="3025" t="s">
        <v>1581</v>
      </c>
      <c r="E1247" s="3012"/>
      <c r="F1247" s="3000">
        <f t="array" ref="F1247">SUM(($E$1016:$E$1039=$E$1107)* ($A$1016:$A$1039=$A1247) * ($D$1016:$D$1039= $D1247) * (F$1016:F$1039) ) * SUM(EF[CH4] * (EF[SATIM Code]= $D1247) )</f>
        <v>0</v>
      </c>
      <c r="G1247" s="3000">
        <f t="array" ref="G1247">SUM(($E$1016:$E$1039=$E$1107)* ($A$1016:$A$1039=$A1247) * ($D$1016:$D$1039= $D1247) * (G$1016:G$1039) ) * SUM(EF[CH4] * (EF[SATIM Code]= $D1247) )</f>
        <v>0</v>
      </c>
      <c r="H1247" s="3000">
        <f t="array" ref="H1247">SUM(($E$1016:$E$1039=$E$1107)* ($A$1016:$A$1039=$A1247) * ($D$1016:$D$1039= $D1247) * (H$1016:H$1039) ) * SUM(EF[CH4] * (EF[SATIM Code]= $D1247) )</f>
        <v>0</v>
      </c>
      <c r="I1247" s="3000">
        <f t="array" ref="I1247">SUM(($E$1016:$E$1039=$E$1107)* ($A$1016:$A$1039=$A1247) * ($D$1016:$D$1039= $D1247) * (I$1016:I$1039) ) * SUM(EF[CH4] * (EF[SATIM Code]= $D1247) )</f>
        <v>0</v>
      </c>
      <c r="J1247" s="3000">
        <f t="array" ref="J1247">SUM(($E$1016:$E$1039=$E$1107)* ($A$1016:$A$1039=$A1247) * ($D$1016:$D$1039= $D1247) * (J$1016:J$1039) ) * SUM(EF[CH4] * (EF[SATIM Code]= $D1247) )</f>
        <v>0</v>
      </c>
      <c r="K1247" s="3000">
        <f t="array" ref="K1247">SUM(($E$1016:$E$1039=$E$1107)* ($A$1016:$A$1039=$A1247) * ($D$1016:$D$1039= $D1247) * (K$1016:K$1039) ) * SUM(EF[CH4] * (EF[SATIM Code]= $D1247) )</f>
        <v>0</v>
      </c>
      <c r="L1247" s="3000">
        <f t="array" ref="L1247">SUM(($E$1016:$E$1039=$E$1107)* ($A$1016:$A$1039=$A1247) * ($D$1016:$D$1039= $D1247) * (L$1016:L$1039) ) * SUM(EF[CH4] * (EF[SATIM Code]= $D1247) )</f>
        <v>0</v>
      </c>
      <c r="M1247" s="3000">
        <f t="array" ref="M1247">SUM(($E$1016:$E$1039=$E$1107)* ($A$1016:$A$1039=$A1247) * ($D$1016:$D$1039= $D1247) * (M$1016:M$1039) ) * SUM(EF[CH4] * (EF[SATIM Code]= $D1247) )</f>
        <v>0</v>
      </c>
      <c r="N1247" s="3000">
        <f t="array" ref="N1247">SUM(($E$1016:$E$1039=$E$1107)* ($A$1016:$A$1039=$A1247) * ($D$1016:$D$1039= $D1247) * (N$1016:N$1039) ) * SUM(EF[CH4] * (EF[SATIM Code]= $D1247) )</f>
        <v>0</v>
      </c>
      <c r="O1247" s="3000">
        <f t="array" ref="O1247">SUM(($E$1016:$E$1039=$E$1107)* ($A$1016:$A$1039=$A1247) * ($D$1016:$D$1039= $D1247) * (O$1016:O$1039) ) * SUM(EF[CH4] * (EF[SATIM Code]= $D1247) )</f>
        <v>0</v>
      </c>
    </row>
    <row r="1248" spans="1:15" s="20" customFormat="1" hidden="1" outlineLevel="1">
      <c r="A1248" s="20" t="str">
        <f t="shared" si="259"/>
        <v>NM</v>
      </c>
      <c r="B1248" s="3019" t="str">
        <f>INDEX(EF[UK Vector],MATCH(D1248,EF[SATIM Code],0))</f>
        <v>V.04</v>
      </c>
      <c r="C1248" s="3020" t="str">
        <f>INDEX(Vectors[Description], MATCH($B1248, Vectors[Code], 0))</f>
        <v>Liquid hydrocarbons</v>
      </c>
      <c r="D1248" s="3025" t="s">
        <v>1625</v>
      </c>
      <c r="E1248" s="3012"/>
      <c r="F1248" s="3000">
        <f t="array" ref="F1248">SUM(($E$1016:$E$1039=$E$1107)* ($A$1016:$A$1039=$A1248) * ($D$1016:$D$1039= $D1248) * (F$1016:F$1039) ) * SUM(EF[CH4] * (EF[SATIM Code]= $D1248) )</f>
        <v>0</v>
      </c>
      <c r="G1248" s="3000">
        <f t="array" ref="G1248">SUM(($E$1016:$E$1039=$E$1107)* ($A$1016:$A$1039=$A1248) * ($D$1016:$D$1039= $D1248) * (G$1016:G$1039) ) * SUM(EF[CH4] * (EF[SATIM Code]= $D1248) )</f>
        <v>0</v>
      </c>
      <c r="H1248" s="3000">
        <f t="array" ref="H1248">SUM(($E$1016:$E$1039=$E$1107)* ($A$1016:$A$1039=$A1248) * ($D$1016:$D$1039= $D1248) * (H$1016:H$1039) ) * SUM(EF[CH4] * (EF[SATIM Code]= $D1248) )</f>
        <v>0</v>
      </c>
      <c r="I1248" s="3000">
        <f t="array" ref="I1248">SUM(($E$1016:$E$1039=$E$1107)* ($A$1016:$A$1039=$A1248) * ($D$1016:$D$1039= $D1248) * (I$1016:I$1039) ) * SUM(EF[CH4] * (EF[SATIM Code]= $D1248) )</f>
        <v>0</v>
      </c>
      <c r="J1248" s="3000">
        <f t="array" ref="J1248">SUM(($E$1016:$E$1039=$E$1107)* ($A$1016:$A$1039=$A1248) * ($D$1016:$D$1039= $D1248) * (J$1016:J$1039) ) * SUM(EF[CH4] * (EF[SATIM Code]= $D1248) )</f>
        <v>0</v>
      </c>
      <c r="K1248" s="3000">
        <f t="array" ref="K1248">SUM(($E$1016:$E$1039=$E$1107)* ($A$1016:$A$1039=$A1248) * ($D$1016:$D$1039= $D1248) * (K$1016:K$1039) ) * SUM(EF[CH4] * (EF[SATIM Code]= $D1248) )</f>
        <v>0</v>
      </c>
      <c r="L1248" s="3000">
        <f t="array" ref="L1248">SUM(($E$1016:$E$1039=$E$1107)* ($A$1016:$A$1039=$A1248) * ($D$1016:$D$1039= $D1248) * (L$1016:L$1039) ) * SUM(EF[CH4] * (EF[SATIM Code]= $D1248) )</f>
        <v>0</v>
      </c>
      <c r="M1248" s="3000">
        <f t="array" ref="M1248">SUM(($E$1016:$E$1039=$E$1107)* ($A$1016:$A$1039=$A1248) * ($D$1016:$D$1039= $D1248) * (M$1016:M$1039) ) * SUM(EF[CH4] * (EF[SATIM Code]= $D1248) )</f>
        <v>0</v>
      </c>
      <c r="N1248" s="3000">
        <f t="array" ref="N1248">SUM(($E$1016:$E$1039=$E$1107)* ($A$1016:$A$1039=$A1248) * ($D$1016:$D$1039= $D1248) * (N$1016:N$1039) ) * SUM(EF[CH4] * (EF[SATIM Code]= $D1248) )</f>
        <v>0</v>
      </c>
      <c r="O1248" s="3000">
        <f t="array" ref="O1248">SUM(($E$1016:$E$1039=$E$1107)* ($A$1016:$A$1039=$A1248) * ($D$1016:$D$1039= $D1248) * (O$1016:O$1039) ) * SUM(EF[CH4] * (EF[SATIM Code]= $D1248) )</f>
        <v>0</v>
      </c>
    </row>
    <row r="1249" spans="1:15" s="20" customFormat="1" hidden="1" outlineLevel="1">
      <c r="A1249" s="20" t="str">
        <f t="shared" si="259"/>
        <v>NM</v>
      </c>
      <c r="B1249" s="3019" t="str">
        <f>INDEX(EF[UK Vector],MATCH(D1249,EF[SATIM Code],0))</f>
        <v>V.04</v>
      </c>
      <c r="C1249" s="3020" t="str">
        <f>INDEX(Vectors[Description], MATCH($B1249, Vectors[Code], 0))</f>
        <v>Liquid hydrocarbons</v>
      </c>
      <c r="D1249" s="3010" t="s">
        <v>1626</v>
      </c>
      <c r="E1249" s="3012"/>
      <c r="F1249" s="3000">
        <f t="array" ref="F1249">SUM(($E$1016:$E$1039=$E$1107)* ($A$1016:$A$1039=$A1249) * ($D$1016:$D$1039= $D1249) * (F$1016:F$1039) ) * SUM(EF[CH4] * (EF[SATIM Code]= $D1249) )</f>
        <v>0</v>
      </c>
      <c r="G1249" s="3000">
        <f t="array" ref="G1249">SUM(($E$1016:$E$1039=$E$1107)* ($A$1016:$A$1039=$A1249) * ($D$1016:$D$1039= $D1249) * (G$1016:G$1039) ) * SUM(EF[CH4] * (EF[SATIM Code]= $D1249) )</f>
        <v>0</v>
      </c>
      <c r="H1249" s="3000">
        <f t="array" ref="H1249">SUM(($E$1016:$E$1039=$E$1107)* ($A$1016:$A$1039=$A1249) * ($D$1016:$D$1039= $D1249) * (H$1016:H$1039) ) * SUM(EF[CH4] * (EF[SATIM Code]= $D1249) )</f>
        <v>0</v>
      </c>
      <c r="I1249" s="3000">
        <f t="array" ref="I1249">SUM(($E$1016:$E$1039=$E$1107)* ($A$1016:$A$1039=$A1249) * ($D$1016:$D$1039= $D1249) * (I$1016:I$1039) ) * SUM(EF[CH4] * (EF[SATIM Code]= $D1249) )</f>
        <v>0</v>
      </c>
      <c r="J1249" s="3000">
        <f t="array" ref="J1249">SUM(($E$1016:$E$1039=$E$1107)* ($A$1016:$A$1039=$A1249) * ($D$1016:$D$1039= $D1249) * (J$1016:J$1039) ) * SUM(EF[CH4] * (EF[SATIM Code]= $D1249) )</f>
        <v>0</v>
      </c>
      <c r="K1249" s="3000">
        <f t="array" ref="K1249">SUM(($E$1016:$E$1039=$E$1107)* ($A$1016:$A$1039=$A1249) * ($D$1016:$D$1039= $D1249) * (K$1016:K$1039) ) * SUM(EF[CH4] * (EF[SATIM Code]= $D1249) )</f>
        <v>0</v>
      </c>
      <c r="L1249" s="3000">
        <f t="array" ref="L1249">SUM(($E$1016:$E$1039=$E$1107)* ($A$1016:$A$1039=$A1249) * ($D$1016:$D$1039= $D1249) * (L$1016:L$1039) ) * SUM(EF[CH4] * (EF[SATIM Code]= $D1249) )</f>
        <v>0</v>
      </c>
      <c r="M1249" s="3000">
        <f t="array" ref="M1249">SUM(($E$1016:$E$1039=$E$1107)* ($A$1016:$A$1039=$A1249) * ($D$1016:$D$1039= $D1249) * (M$1016:M$1039) ) * SUM(EF[CH4] * (EF[SATIM Code]= $D1249) )</f>
        <v>0</v>
      </c>
      <c r="N1249" s="3000">
        <f t="array" ref="N1249">SUM(($E$1016:$E$1039=$E$1107)* ($A$1016:$A$1039=$A1249) * ($D$1016:$D$1039= $D1249) * (N$1016:N$1039) ) * SUM(EF[CH4] * (EF[SATIM Code]= $D1249) )</f>
        <v>0</v>
      </c>
      <c r="O1249" s="3000">
        <f t="array" ref="O1249">SUM(($E$1016:$E$1039=$E$1107)* ($A$1016:$A$1039=$A1249) * ($D$1016:$D$1039= $D1249) * (O$1016:O$1039) ) * SUM(EF[CH4] * (EF[SATIM Code]= $D1249) )</f>
        <v>0</v>
      </c>
    </row>
    <row r="1250" spans="1:15" s="20" customFormat="1" hidden="1" outlineLevel="1">
      <c r="A1250" s="20" t="str">
        <f t="shared" si="259"/>
        <v>NM</v>
      </c>
      <c r="B1250" s="3019" t="str">
        <f>INDEX(EF[UK Vector],MATCH(D1250,EF[SATIM Code],0))</f>
        <v>V.04</v>
      </c>
      <c r="C1250" s="3020" t="str">
        <f>INDEX(Vectors[Description], MATCH($B1250, Vectors[Code], 0))</f>
        <v>Liquid hydrocarbons</v>
      </c>
      <c r="D1250" s="3025" t="s">
        <v>1627</v>
      </c>
      <c r="E1250" s="3012"/>
      <c r="F1250" s="3000">
        <f t="array" ref="F1250">SUM(($E$1016:$E$1039=$E$1107)* ($A$1016:$A$1039=$A1250) * ($D$1016:$D$1039= $D1250) * (F$1016:F$1039) ) * SUM(EF[CH4] * (EF[SATIM Code]= $D1250) )</f>
        <v>0</v>
      </c>
      <c r="G1250" s="3000">
        <f t="array" ref="G1250">SUM(($E$1016:$E$1039=$E$1107)* ($A$1016:$A$1039=$A1250) * ($D$1016:$D$1039= $D1250) * (G$1016:G$1039) ) * SUM(EF[CH4] * (EF[SATIM Code]= $D1250) )</f>
        <v>0</v>
      </c>
      <c r="H1250" s="3000">
        <f t="array" ref="H1250">SUM(($E$1016:$E$1039=$E$1107)* ($A$1016:$A$1039=$A1250) * ($D$1016:$D$1039= $D1250) * (H$1016:H$1039) ) * SUM(EF[CH4] * (EF[SATIM Code]= $D1250) )</f>
        <v>0</v>
      </c>
      <c r="I1250" s="3000">
        <f t="array" ref="I1250">SUM(($E$1016:$E$1039=$E$1107)* ($A$1016:$A$1039=$A1250) * ($D$1016:$D$1039= $D1250) * (I$1016:I$1039) ) * SUM(EF[CH4] * (EF[SATIM Code]= $D1250) )</f>
        <v>0</v>
      </c>
      <c r="J1250" s="3000">
        <f t="array" ref="J1250">SUM(($E$1016:$E$1039=$E$1107)* ($A$1016:$A$1039=$A1250) * ($D$1016:$D$1039= $D1250) * (J$1016:J$1039) ) * SUM(EF[CH4] * (EF[SATIM Code]= $D1250) )</f>
        <v>0</v>
      </c>
      <c r="K1250" s="3000">
        <f t="array" ref="K1250">SUM(($E$1016:$E$1039=$E$1107)* ($A$1016:$A$1039=$A1250) * ($D$1016:$D$1039= $D1250) * (K$1016:K$1039) ) * SUM(EF[CH4] * (EF[SATIM Code]= $D1250) )</f>
        <v>0</v>
      </c>
      <c r="L1250" s="3000">
        <f t="array" ref="L1250">SUM(($E$1016:$E$1039=$E$1107)* ($A$1016:$A$1039=$A1250) * ($D$1016:$D$1039= $D1250) * (L$1016:L$1039) ) * SUM(EF[CH4] * (EF[SATIM Code]= $D1250) )</f>
        <v>0</v>
      </c>
      <c r="M1250" s="3000">
        <f t="array" ref="M1250">SUM(($E$1016:$E$1039=$E$1107)* ($A$1016:$A$1039=$A1250) * ($D$1016:$D$1039= $D1250) * (M$1016:M$1039) ) * SUM(EF[CH4] * (EF[SATIM Code]= $D1250) )</f>
        <v>0</v>
      </c>
      <c r="N1250" s="3000">
        <f t="array" ref="N1250">SUM(($E$1016:$E$1039=$E$1107)* ($A$1016:$A$1039=$A1250) * ($D$1016:$D$1039= $D1250) * (N$1016:N$1039) ) * SUM(EF[CH4] * (EF[SATIM Code]= $D1250) )</f>
        <v>0</v>
      </c>
      <c r="O1250" s="3000">
        <f t="array" ref="O1250">SUM(($E$1016:$E$1039=$E$1107)* ($A$1016:$A$1039=$A1250) * ($D$1016:$D$1039= $D1250) * (O$1016:O$1039) ) * SUM(EF[CH4] * (EF[SATIM Code]= $D1250) )</f>
        <v>0</v>
      </c>
    </row>
    <row r="1251" spans="1:15" s="20" customFormat="1" hidden="1" outlineLevel="1">
      <c r="A1251" s="20" t="str">
        <f t="shared" si="259"/>
        <v>NM</v>
      </c>
      <c r="B1251" s="3019" t="str">
        <f>INDEX(EF[UK Vector],MATCH(D1251,EF[SATIM Code],0))</f>
        <v>V.09</v>
      </c>
      <c r="C1251" s="3020" t="str">
        <f>INDEX(Vectors[Description], MATCH($B1251, Vectors[Code], 0))</f>
        <v>Dry biomass and waste</v>
      </c>
      <c r="D1251" s="3025" t="s">
        <v>1628</v>
      </c>
      <c r="E1251" s="3012"/>
      <c r="F1251" s="3000">
        <f t="array" ref="F1251">SUM(($E$1016:$E$1039=$E$1107)* ($A$1016:$A$1039=$A1251) * ($D$1016:$D$1039= $D1251) * (F$1016:F$1039) ) * SUM(EF[CH4] * (EF[SATIM Code]= $D1251) )</f>
        <v>0</v>
      </c>
      <c r="G1251" s="3000">
        <f t="array" ref="G1251">SUM(($E$1016:$E$1039=$E$1107)* ($A$1016:$A$1039=$A1251) * ($D$1016:$D$1039= $D1251) * (G$1016:G$1039) ) * SUM(EF[CH4] * (EF[SATIM Code]= $D1251) )</f>
        <v>0</v>
      </c>
      <c r="H1251" s="3000">
        <f t="array" ref="H1251">SUM(($E$1016:$E$1039=$E$1107)* ($A$1016:$A$1039=$A1251) * ($D$1016:$D$1039= $D1251) * (H$1016:H$1039) ) * SUM(EF[CH4] * (EF[SATIM Code]= $D1251) )</f>
        <v>0</v>
      </c>
      <c r="I1251" s="3000">
        <f t="array" ref="I1251">SUM(($E$1016:$E$1039=$E$1107)* ($A$1016:$A$1039=$A1251) * ($D$1016:$D$1039= $D1251) * (I$1016:I$1039) ) * SUM(EF[CH4] * (EF[SATIM Code]= $D1251) )</f>
        <v>0</v>
      </c>
      <c r="J1251" s="3000">
        <f t="array" ref="J1251">SUM(($E$1016:$E$1039=$E$1107)* ($A$1016:$A$1039=$A1251) * ($D$1016:$D$1039= $D1251) * (J$1016:J$1039) ) * SUM(EF[CH4] * (EF[SATIM Code]= $D1251) )</f>
        <v>0</v>
      </c>
      <c r="K1251" s="3000">
        <f t="array" ref="K1251">SUM(($E$1016:$E$1039=$E$1107)* ($A$1016:$A$1039=$A1251) * ($D$1016:$D$1039= $D1251) * (K$1016:K$1039) ) * SUM(EF[CH4] * (EF[SATIM Code]= $D1251) )</f>
        <v>0</v>
      </c>
      <c r="L1251" s="3000">
        <f t="array" ref="L1251">SUM(($E$1016:$E$1039=$E$1107)* ($A$1016:$A$1039=$A1251) * ($D$1016:$D$1039= $D1251) * (L$1016:L$1039) ) * SUM(EF[CH4] * (EF[SATIM Code]= $D1251) )</f>
        <v>0</v>
      </c>
      <c r="M1251" s="3000">
        <f t="array" ref="M1251">SUM(($E$1016:$E$1039=$E$1107)* ($A$1016:$A$1039=$A1251) * ($D$1016:$D$1039= $D1251) * (M$1016:M$1039) ) * SUM(EF[CH4] * (EF[SATIM Code]= $D1251) )</f>
        <v>0</v>
      </c>
      <c r="N1251" s="3000">
        <f t="array" ref="N1251">SUM(($E$1016:$E$1039=$E$1107)* ($A$1016:$A$1039=$A1251) * ($D$1016:$D$1039= $D1251) * (N$1016:N$1039) ) * SUM(EF[CH4] * (EF[SATIM Code]= $D1251) )</f>
        <v>0</v>
      </c>
      <c r="O1251" s="3000">
        <f t="array" ref="O1251">SUM(($E$1016:$E$1039=$E$1107)* ($A$1016:$A$1039=$A1251) * ($D$1016:$D$1039= $D1251) * (O$1016:O$1039) ) * SUM(EF[CH4] * (EF[SATIM Code]= $D1251) )</f>
        <v>0</v>
      </c>
    </row>
    <row r="1252" spans="1:15" s="20" customFormat="1" hidden="1" outlineLevel="1">
      <c r="A1252" s="20" t="str">
        <f t="shared" si="259"/>
        <v>NM</v>
      </c>
      <c r="B1252" s="3019" t="str">
        <f>INDEX(EF[UK Vector],MATCH(D1252,EF[SATIM Code],0))</f>
        <v>V.09</v>
      </c>
      <c r="C1252" s="3020" t="str">
        <f>INDEX(Vectors[Description], MATCH($B1252, Vectors[Code], 0))</f>
        <v>Dry biomass and waste</v>
      </c>
      <c r="D1252" s="3007" t="s">
        <v>1629</v>
      </c>
      <c r="E1252" s="3012"/>
      <c r="F1252" s="3000">
        <f t="array" ref="F1252">SUM(($E$1016:$E$1039=$E$1107)* ($A$1016:$A$1039=$A1252) * ($D$1016:$D$1039= $D1252) * (F$1016:F$1039) ) * SUM(EF[CH4] * (EF[SATIM Code]= $D1252) )</f>
        <v>0</v>
      </c>
      <c r="G1252" s="3000">
        <f t="array" ref="G1252">SUM(($E$1016:$E$1039=$E$1107)* ($A$1016:$A$1039=$A1252) * ($D$1016:$D$1039= $D1252) * (G$1016:G$1039) ) * SUM(EF[CH4] * (EF[SATIM Code]= $D1252) )</f>
        <v>0</v>
      </c>
      <c r="H1252" s="3000">
        <f t="array" ref="H1252">SUM(($E$1016:$E$1039=$E$1107)* ($A$1016:$A$1039=$A1252) * ($D$1016:$D$1039= $D1252) * (H$1016:H$1039) ) * SUM(EF[CH4] * (EF[SATIM Code]= $D1252) )</f>
        <v>0</v>
      </c>
      <c r="I1252" s="3000">
        <f t="array" ref="I1252">SUM(($E$1016:$E$1039=$E$1107)* ($A$1016:$A$1039=$A1252) * ($D$1016:$D$1039= $D1252) * (I$1016:I$1039) ) * SUM(EF[CH4] * (EF[SATIM Code]= $D1252) )</f>
        <v>0</v>
      </c>
      <c r="J1252" s="3000">
        <f t="array" ref="J1252">SUM(($E$1016:$E$1039=$E$1107)* ($A$1016:$A$1039=$A1252) * ($D$1016:$D$1039= $D1252) * (J$1016:J$1039) ) * SUM(EF[CH4] * (EF[SATIM Code]= $D1252) )</f>
        <v>0</v>
      </c>
      <c r="K1252" s="3000">
        <f t="array" ref="K1252">SUM(($E$1016:$E$1039=$E$1107)* ($A$1016:$A$1039=$A1252) * ($D$1016:$D$1039= $D1252) * (K$1016:K$1039) ) * SUM(EF[CH4] * (EF[SATIM Code]= $D1252) )</f>
        <v>0</v>
      </c>
      <c r="L1252" s="3000">
        <f t="array" ref="L1252">SUM(($E$1016:$E$1039=$E$1107)* ($A$1016:$A$1039=$A1252) * ($D$1016:$D$1039= $D1252) * (L$1016:L$1039) ) * SUM(EF[CH4] * (EF[SATIM Code]= $D1252) )</f>
        <v>0</v>
      </c>
      <c r="M1252" s="3000">
        <f t="array" ref="M1252">SUM(($E$1016:$E$1039=$E$1107)* ($A$1016:$A$1039=$A1252) * ($D$1016:$D$1039= $D1252) * (M$1016:M$1039) ) * SUM(EF[CH4] * (EF[SATIM Code]= $D1252) )</f>
        <v>0</v>
      </c>
      <c r="N1252" s="3000">
        <f t="array" ref="N1252">SUM(($E$1016:$E$1039=$E$1107)* ($A$1016:$A$1039=$A1252) * ($D$1016:$D$1039= $D1252) * (N$1016:N$1039) ) * SUM(EF[CH4] * (EF[SATIM Code]= $D1252) )</f>
        <v>0</v>
      </c>
      <c r="O1252" s="3000">
        <f t="array" ref="O1252">SUM(($E$1016:$E$1039=$E$1107)* ($A$1016:$A$1039=$A1252) * ($D$1016:$D$1039= $D1252) * (O$1016:O$1039) ) * SUM(EF[CH4] * (EF[SATIM Code]= $D1252) )</f>
        <v>0</v>
      </c>
    </row>
    <row r="1253" spans="1:15" s="20" customFormat="1" hidden="1" outlineLevel="1">
      <c r="A1253" s="20" t="str">
        <f t="shared" si="259"/>
        <v>NM</v>
      </c>
      <c r="B1253" s="3019" t="str">
        <f>INDEX(EF[UK Vector],MATCH(D1253,EF[SATIM Code],0))</f>
        <v>V.16</v>
      </c>
      <c r="C1253" s="3020" t="str">
        <f>INDEX(Vectors[Description], MATCH($B1253, Vectors[Code], 0))</f>
        <v>Other Waste</v>
      </c>
      <c r="D1253" s="3027" t="s">
        <v>1630</v>
      </c>
      <c r="E1253" s="3012"/>
      <c r="F1253" s="3000">
        <f t="array" ref="F1253">SUM(($E$1016:$E$1039=$E$1107)* ($A$1016:$A$1039=$A1253) * ($D$1016:$D$1039= $D1253) * (F$1016:F$1039) ) * SUM(EF[CH4] * (EF[SATIM Code]= $D1253) )</f>
        <v>0</v>
      </c>
      <c r="G1253" s="3000">
        <f t="array" ref="G1253">SUM(($E$1016:$E$1039=$E$1107)* ($A$1016:$A$1039=$A1253) * ($D$1016:$D$1039= $D1253) * (G$1016:G$1039) ) * SUM(EF[CH4] * (EF[SATIM Code]= $D1253) )</f>
        <v>0</v>
      </c>
      <c r="H1253" s="3000">
        <f t="array" ref="H1253">SUM(($E$1016:$E$1039=$E$1107)* ($A$1016:$A$1039=$A1253) * ($D$1016:$D$1039= $D1253) * (H$1016:H$1039) ) * SUM(EF[CH4] * (EF[SATIM Code]= $D1253) )</f>
        <v>0</v>
      </c>
      <c r="I1253" s="3000">
        <f t="array" ref="I1253">SUM(($E$1016:$E$1039=$E$1107)* ($A$1016:$A$1039=$A1253) * ($D$1016:$D$1039= $D1253) * (I$1016:I$1039) ) * SUM(EF[CH4] * (EF[SATIM Code]= $D1253) )</f>
        <v>0</v>
      </c>
      <c r="J1253" s="3000">
        <f t="array" ref="J1253">SUM(($E$1016:$E$1039=$E$1107)* ($A$1016:$A$1039=$A1253) * ($D$1016:$D$1039= $D1253) * (J$1016:J$1039) ) * SUM(EF[CH4] * (EF[SATIM Code]= $D1253) )</f>
        <v>0</v>
      </c>
      <c r="K1253" s="3000">
        <f t="array" ref="K1253">SUM(($E$1016:$E$1039=$E$1107)* ($A$1016:$A$1039=$A1253) * ($D$1016:$D$1039= $D1253) * (K$1016:K$1039) ) * SUM(EF[CH4] * (EF[SATIM Code]= $D1253) )</f>
        <v>0</v>
      </c>
      <c r="L1253" s="3000">
        <f t="array" ref="L1253">SUM(($E$1016:$E$1039=$E$1107)* ($A$1016:$A$1039=$A1253) * ($D$1016:$D$1039= $D1253) * (L$1016:L$1039) ) * SUM(EF[CH4] * (EF[SATIM Code]= $D1253) )</f>
        <v>0</v>
      </c>
      <c r="M1253" s="3000">
        <f t="array" ref="M1253">SUM(($E$1016:$E$1039=$E$1107)* ($A$1016:$A$1039=$A1253) * ($D$1016:$D$1039= $D1253) * (M$1016:M$1039) ) * SUM(EF[CH4] * (EF[SATIM Code]= $D1253) )</f>
        <v>0</v>
      </c>
      <c r="N1253" s="3000">
        <f t="array" ref="N1253">SUM(($E$1016:$E$1039=$E$1107)* ($A$1016:$A$1039=$A1253) * ($D$1016:$D$1039= $D1253) * (N$1016:N$1039) ) * SUM(EF[CH4] * (EF[SATIM Code]= $D1253) )</f>
        <v>0</v>
      </c>
      <c r="O1253" s="3000">
        <f t="array" ref="O1253">SUM(($E$1016:$E$1039=$E$1107)* ($A$1016:$A$1039=$A1253) * ($D$1016:$D$1039= $D1253) * (O$1016:O$1039) ) * SUM(EF[CH4] * (EF[SATIM Code]= $D1253) )</f>
        <v>0</v>
      </c>
    </row>
    <row r="1254" spans="1:15" s="20" customFormat="1" hidden="1" outlineLevel="1">
      <c r="B1254" s="3012"/>
      <c r="C1254" s="3026" t="str">
        <f>D25</f>
        <v>Food, Beverage &amp; Tabacco  - 30</v>
      </c>
      <c r="D1254" s="3010"/>
      <c r="E1254" s="3012"/>
      <c r="F1254" s="3000">
        <f t="array" ref="F1254">SUM(($E$1016:$E$1039=$E$1107)* ($A$1016:$A$1039=$A1254) * ($D$1016:$D$1039= $D1254) * (F$1016:F$1039) ) * SUM(EF[CH4] * (EF[SATIM Code]= $D1254) )</f>
        <v>0</v>
      </c>
      <c r="G1254" s="3000">
        <f t="array" ref="G1254">SUM(($E$1016:$E$1039=$E$1107)* ($A$1016:$A$1039=$A1254) * ($D$1016:$D$1039= $D1254) * (G$1016:G$1039) ) * SUM(EF[CH4] * (EF[SATIM Code]= $D1254) )</f>
        <v>0</v>
      </c>
      <c r="H1254" s="3000">
        <f t="array" ref="H1254">SUM(($E$1016:$E$1039=$E$1107)* ($A$1016:$A$1039=$A1254) * ($D$1016:$D$1039= $D1254) * (H$1016:H$1039) ) * SUM(EF[CH4] * (EF[SATIM Code]= $D1254) )</f>
        <v>0</v>
      </c>
      <c r="I1254" s="3000">
        <f t="array" ref="I1254">SUM(($E$1016:$E$1039=$E$1107)* ($A$1016:$A$1039=$A1254) * ($D$1016:$D$1039= $D1254) * (I$1016:I$1039) ) * SUM(EF[CH4] * (EF[SATIM Code]= $D1254) )</f>
        <v>0</v>
      </c>
      <c r="J1254" s="3000">
        <f t="array" ref="J1254">SUM(($E$1016:$E$1039=$E$1107)* ($A$1016:$A$1039=$A1254) * ($D$1016:$D$1039= $D1254) * (J$1016:J$1039) ) * SUM(EF[CH4] * (EF[SATIM Code]= $D1254) )</f>
        <v>0</v>
      </c>
      <c r="K1254" s="3000">
        <f t="array" ref="K1254">SUM(($E$1016:$E$1039=$E$1107)* ($A$1016:$A$1039=$A1254) * ($D$1016:$D$1039= $D1254) * (K$1016:K$1039) ) * SUM(EF[CH4] * (EF[SATIM Code]= $D1254) )</f>
        <v>0</v>
      </c>
      <c r="L1254" s="3000">
        <f t="array" ref="L1254">SUM(($E$1016:$E$1039=$E$1107)* ($A$1016:$A$1039=$A1254) * ($D$1016:$D$1039= $D1254) * (L$1016:L$1039) ) * SUM(EF[CH4] * (EF[SATIM Code]= $D1254) )</f>
        <v>0</v>
      </c>
      <c r="M1254" s="3000">
        <f t="array" ref="M1254">SUM(($E$1016:$E$1039=$E$1107)* ($A$1016:$A$1039=$A1254) * ($D$1016:$D$1039= $D1254) * (M$1016:M$1039) ) * SUM(EF[CH4] * (EF[SATIM Code]= $D1254) )</f>
        <v>0</v>
      </c>
      <c r="N1254" s="3000">
        <f t="array" ref="N1254">SUM(($E$1016:$E$1039=$E$1107)* ($A$1016:$A$1039=$A1254) * ($D$1016:$D$1039= $D1254) * (N$1016:N$1039) ) * SUM(EF[CH4] * (EF[SATIM Code]= $D1254) )</f>
        <v>0</v>
      </c>
      <c r="O1254" s="3000">
        <f t="array" ref="O1254">SUM(($E$1016:$E$1039=$E$1107)* ($A$1016:$A$1039=$A1254) * ($D$1016:$D$1039= $D1254) * (O$1016:O$1039) ) * SUM(EF[CH4] * (EF[SATIM Code]= $D1254) )</f>
        <v>0</v>
      </c>
    </row>
    <row r="1255" spans="1:15" s="20" customFormat="1" hidden="1" outlineLevel="1">
      <c r="A1255" s="3057" t="str">
        <f>INDEX($C$20:$C$27,MATCH($C1254,$D$20:$D$27,0))</f>
        <v>FB</v>
      </c>
      <c r="B1255" s="3019" t="str">
        <f>INDEX(EF[UK Vector],MATCH(D1255,EF[SATIM Code],0))</f>
        <v>V.03</v>
      </c>
      <c r="C1255" s="3020" t="str">
        <f>INDEX(Vectors[Description], MATCH($B1255, Vectors[Code], 0))</f>
        <v>Solid hydrocarbons</v>
      </c>
      <c r="D1255" s="3010" t="s">
        <v>1622</v>
      </c>
      <c r="E1255" s="3012"/>
      <c r="F1255" s="3000">
        <f t="array" ref="F1255">SUM(($E$1016:$E$1039=$E$1107)* ($A$1016:$A$1039=$A1255) * ($D$1016:$D$1039= $D1255) * (F$1016:F$1039) ) * SUM(EF[CH4] * (EF[SATIM Code]= $D1255) )</f>
        <v>0</v>
      </c>
      <c r="G1255" s="3000">
        <f t="array" ref="G1255">SUM(($E$1016:$E$1039=$E$1107)* ($A$1016:$A$1039=$A1255) * ($D$1016:$D$1039= $D1255) * (G$1016:G$1039) ) * SUM(EF[CH4] * (EF[SATIM Code]= $D1255) )</f>
        <v>0</v>
      </c>
      <c r="H1255" s="3000">
        <f t="array" ref="H1255">SUM(($E$1016:$E$1039=$E$1107)* ($A$1016:$A$1039=$A1255) * ($D$1016:$D$1039= $D1255) * (H$1016:H$1039) ) * SUM(EF[CH4] * (EF[SATIM Code]= $D1255) )</f>
        <v>0</v>
      </c>
      <c r="I1255" s="3000">
        <f t="array" ref="I1255">SUM(($E$1016:$E$1039=$E$1107)* ($A$1016:$A$1039=$A1255) * ($D$1016:$D$1039= $D1255) * (I$1016:I$1039) ) * SUM(EF[CH4] * (EF[SATIM Code]= $D1255) )</f>
        <v>0</v>
      </c>
      <c r="J1255" s="3000">
        <f t="array" ref="J1255">SUM(($E$1016:$E$1039=$E$1107)* ($A$1016:$A$1039=$A1255) * ($D$1016:$D$1039= $D1255) * (J$1016:J$1039) ) * SUM(EF[CH4] * (EF[SATIM Code]= $D1255) )</f>
        <v>0</v>
      </c>
      <c r="K1255" s="3000">
        <f t="array" ref="K1255">SUM(($E$1016:$E$1039=$E$1107)* ($A$1016:$A$1039=$A1255) * ($D$1016:$D$1039= $D1255) * (K$1016:K$1039) ) * SUM(EF[CH4] * (EF[SATIM Code]= $D1255) )</f>
        <v>0</v>
      </c>
      <c r="L1255" s="3000">
        <f t="array" ref="L1255">SUM(($E$1016:$E$1039=$E$1107)* ($A$1016:$A$1039=$A1255) * ($D$1016:$D$1039= $D1255) * (L$1016:L$1039) ) * SUM(EF[CH4] * (EF[SATIM Code]= $D1255) )</f>
        <v>0</v>
      </c>
      <c r="M1255" s="3000">
        <f t="array" ref="M1255">SUM(($E$1016:$E$1039=$E$1107)* ($A$1016:$A$1039=$A1255) * ($D$1016:$D$1039= $D1255) * (M$1016:M$1039) ) * SUM(EF[CH4] * (EF[SATIM Code]= $D1255) )</f>
        <v>0</v>
      </c>
      <c r="N1255" s="3000">
        <f t="array" ref="N1255">SUM(($E$1016:$E$1039=$E$1107)* ($A$1016:$A$1039=$A1255) * ($D$1016:$D$1039= $D1255) * (N$1016:N$1039) ) * SUM(EF[CH4] * (EF[SATIM Code]= $D1255) )</f>
        <v>0</v>
      </c>
      <c r="O1255" s="3000">
        <f t="array" ref="O1255">SUM(($E$1016:$E$1039=$E$1107)* ($A$1016:$A$1039=$A1255) * ($D$1016:$D$1039= $D1255) * (O$1016:O$1039) ) * SUM(EF[CH4] * (EF[SATIM Code]= $D1255) )</f>
        <v>0</v>
      </c>
    </row>
    <row r="1256" spans="1:15" s="20" customFormat="1" hidden="1" outlineLevel="1">
      <c r="A1256" s="20" t="str">
        <f t="shared" ref="A1256:A1263" si="260">A1255</f>
        <v>FB</v>
      </c>
      <c r="B1256" s="3019" t="str">
        <f>INDEX(EF[UK Vector],MATCH(D1256,EF[SATIM Code],0))</f>
        <v>V.03</v>
      </c>
      <c r="C1256" s="3020" t="str">
        <f>INDEX(Vectors[Description], MATCH($B1256, Vectors[Code], 0))</f>
        <v>Solid hydrocarbons</v>
      </c>
      <c r="D1256" s="3010" t="s">
        <v>1623</v>
      </c>
      <c r="E1256" s="3012"/>
      <c r="F1256" s="3000">
        <f t="array" ref="F1256">SUM(($E$1016:$E$1039=$E$1107)* ($A$1016:$A$1039=$A1256) * ($D$1016:$D$1039= $D1256) * (F$1016:F$1039) ) * SUM(EF[CH4] * (EF[SATIM Code]= $D1256) )</f>
        <v>0</v>
      </c>
      <c r="G1256" s="3000">
        <f t="array" ref="G1256">SUM(($E$1016:$E$1039=$E$1107)* ($A$1016:$A$1039=$A1256) * ($D$1016:$D$1039= $D1256) * (G$1016:G$1039) ) * SUM(EF[CH4] * (EF[SATIM Code]= $D1256) )</f>
        <v>0</v>
      </c>
      <c r="H1256" s="3000">
        <f t="array" ref="H1256">SUM(($E$1016:$E$1039=$E$1107)* ($A$1016:$A$1039=$A1256) * ($D$1016:$D$1039= $D1256) * (H$1016:H$1039) ) * SUM(EF[CH4] * (EF[SATIM Code]= $D1256) )</f>
        <v>0</v>
      </c>
      <c r="I1256" s="3000">
        <f t="array" ref="I1256">SUM(($E$1016:$E$1039=$E$1107)* ($A$1016:$A$1039=$A1256) * ($D$1016:$D$1039= $D1256) * (I$1016:I$1039) ) * SUM(EF[CH4] * (EF[SATIM Code]= $D1256) )</f>
        <v>0</v>
      </c>
      <c r="J1256" s="3000">
        <f t="array" ref="J1256">SUM(($E$1016:$E$1039=$E$1107)* ($A$1016:$A$1039=$A1256) * ($D$1016:$D$1039= $D1256) * (J$1016:J$1039) ) * SUM(EF[CH4] * (EF[SATIM Code]= $D1256) )</f>
        <v>0</v>
      </c>
      <c r="K1256" s="3000">
        <f t="array" ref="K1256">SUM(($E$1016:$E$1039=$E$1107)* ($A$1016:$A$1039=$A1256) * ($D$1016:$D$1039= $D1256) * (K$1016:K$1039) ) * SUM(EF[CH4] * (EF[SATIM Code]= $D1256) )</f>
        <v>0</v>
      </c>
      <c r="L1256" s="3000">
        <f t="array" ref="L1256">SUM(($E$1016:$E$1039=$E$1107)* ($A$1016:$A$1039=$A1256) * ($D$1016:$D$1039= $D1256) * (L$1016:L$1039) ) * SUM(EF[CH4] * (EF[SATIM Code]= $D1256) )</f>
        <v>0</v>
      </c>
      <c r="M1256" s="3000">
        <f t="array" ref="M1256">SUM(($E$1016:$E$1039=$E$1107)* ($A$1016:$A$1039=$A1256) * ($D$1016:$D$1039= $D1256) * (M$1016:M$1039) ) * SUM(EF[CH4] * (EF[SATIM Code]= $D1256) )</f>
        <v>0</v>
      </c>
      <c r="N1256" s="3000">
        <f t="array" ref="N1256">SUM(($E$1016:$E$1039=$E$1107)* ($A$1016:$A$1039=$A1256) * ($D$1016:$D$1039= $D1256) * (N$1016:N$1039) ) * SUM(EF[CH4] * (EF[SATIM Code]= $D1256) )</f>
        <v>0</v>
      </c>
      <c r="O1256" s="3000">
        <f t="array" ref="O1256">SUM(($E$1016:$E$1039=$E$1107)* ($A$1016:$A$1039=$A1256) * ($D$1016:$D$1039= $D1256) * (O$1016:O$1039) ) * SUM(EF[CH4] * (EF[SATIM Code]= $D1256) )</f>
        <v>0</v>
      </c>
    </row>
    <row r="1257" spans="1:15" s="20" customFormat="1" hidden="1" outlineLevel="1">
      <c r="A1257" s="20" t="str">
        <f t="shared" si="260"/>
        <v>FB</v>
      </c>
      <c r="B1257" s="3019" t="str">
        <f>INDEX(EF[UK Vector],MATCH(D1257,EF[SATIM Code],0))</f>
        <v>V.05</v>
      </c>
      <c r="C1257" s="3020" t="str">
        <f>INDEX(Vectors[Description], MATCH($B1257, Vectors[Code], 0))</f>
        <v>Gaseous hydrocarbons</v>
      </c>
      <c r="D1257" s="3025" t="s">
        <v>1581</v>
      </c>
      <c r="E1257" s="3012"/>
      <c r="F1257" s="3000">
        <f t="array" ref="F1257">SUM(($E$1016:$E$1039=$E$1107)* ($A$1016:$A$1039=$A1257) * ($D$1016:$D$1039= $D1257) * (F$1016:F$1039) ) * SUM(EF[CH4] * (EF[SATIM Code]= $D1257) )</f>
        <v>0</v>
      </c>
      <c r="G1257" s="3000">
        <f t="array" ref="G1257">SUM(($E$1016:$E$1039=$E$1107)* ($A$1016:$A$1039=$A1257) * ($D$1016:$D$1039= $D1257) * (G$1016:G$1039) ) * SUM(EF[CH4] * (EF[SATIM Code]= $D1257) )</f>
        <v>0</v>
      </c>
      <c r="H1257" s="3000">
        <f t="array" ref="H1257">SUM(($E$1016:$E$1039=$E$1107)* ($A$1016:$A$1039=$A1257) * ($D$1016:$D$1039= $D1257) * (H$1016:H$1039) ) * SUM(EF[CH4] * (EF[SATIM Code]= $D1257) )</f>
        <v>0</v>
      </c>
      <c r="I1257" s="3000">
        <f t="array" ref="I1257">SUM(($E$1016:$E$1039=$E$1107)* ($A$1016:$A$1039=$A1257) * ($D$1016:$D$1039= $D1257) * (I$1016:I$1039) ) * SUM(EF[CH4] * (EF[SATIM Code]= $D1257) )</f>
        <v>0</v>
      </c>
      <c r="J1257" s="3000">
        <f t="array" ref="J1257">SUM(($E$1016:$E$1039=$E$1107)* ($A$1016:$A$1039=$A1257) * ($D$1016:$D$1039= $D1257) * (J$1016:J$1039) ) * SUM(EF[CH4] * (EF[SATIM Code]= $D1257) )</f>
        <v>0</v>
      </c>
      <c r="K1257" s="3000">
        <f t="array" ref="K1257">SUM(($E$1016:$E$1039=$E$1107)* ($A$1016:$A$1039=$A1257) * ($D$1016:$D$1039= $D1257) * (K$1016:K$1039) ) * SUM(EF[CH4] * (EF[SATIM Code]= $D1257) )</f>
        <v>0</v>
      </c>
      <c r="L1257" s="3000">
        <f t="array" ref="L1257">SUM(($E$1016:$E$1039=$E$1107)* ($A$1016:$A$1039=$A1257) * ($D$1016:$D$1039= $D1257) * (L$1016:L$1039) ) * SUM(EF[CH4] * (EF[SATIM Code]= $D1257) )</f>
        <v>0</v>
      </c>
      <c r="M1257" s="3000">
        <f t="array" ref="M1257">SUM(($E$1016:$E$1039=$E$1107)* ($A$1016:$A$1039=$A1257) * ($D$1016:$D$1039= $D1257) * (M$1016:M$1039) ) * SUM(EF[CH4] * (EF[SATIM Code]= $D1257) )</f>
        <v>0</v>
      </c>
      <c r="N1257" s="3000">
        <f t="array" ref="N1257">SUM(($E$1016:$E$1039=$E$1107)* ($A$1016:$A$1039=$A1257) * ($D$1016:$D$1039= $D1257) * (N$1016:N$1039) ) * SUM(EF[CH4] * (EF[SATIM Code]= $D1257) )</f>
        <v>0</v>
      </c>
      <c r="O1257" s="3000">
        <f t="array" ref="O1257">SUM(($E$1016:$E$1039=$E$1107)* ($A$1016:$A$1039=$A1257) * ($D$1016:$D$1039= $D1257) * (O$1016:O$1039) ) * SUM(EF[CH4] * (EF[SATIM Code]= $D1257) )</f>
        <v>0</v>
      </c>
    </row>
    <row r="1258" spans="1:15" s="20" customFormat="1" hidden="1" outlineLevel="1">
      <c r="A1258" s="20" t="str">
        <f t="shared" si="260"/>
        <v>FB</v>
      </c>
      <c r="B1258" s="3019" t="str">
        <f>INDEX(EF[UK Vector],MATCH(D1258,EF[SATIM Code],0))</f>
        <v>V.04</v>
      </c>
      <c r="C1258" s="3020" t="str">
        <f>INDEX(Vectors[Description], MATCH($B1258, Vectors[Code], 0))</f>
        <v>Liquid hydrocarbons</v>
      </c>
      <c r="D1258" s="3025" t="s">
        <v>1625</v>
      </c>
      <c r="E1258" s="3012"/>
      <c r="F1258" s="3000">
        <f t="array" ref="F1258">SUM(($E$1016:$E$1039=$E$1107)* ($A$1016:$A$1039=$A1258) * ($D$1016:$D$1039= $D1258) * (F$1016:F$1039) ) * SUM(EF[CH4] * (EF[SATIM Code]= $D1258) )</f>
        <v>0</v>
      </c>
      <c r="G1258" s="3000">
        <f t="array" ref="G1258">SUM(($E$1016:$E$1039=$E$1107)* ($A$1016:$A$1039=$A1258) * ($D$1016:$D$1039= $D1258) * (G$1016:G$1039) ) * SUM(EF[CH4] * (EF[SATIM Code]= $D1258) )</f>
        <v>0</v>
      </c>
      <c r="H1258" s="3000">
        <f t="array" ref="H1258">SUM(($E$1016:$E$1039=$E$1107)* ($A$1016:$A$1039=$A1258) * ($D$1016:$D$1039= $D1258) * (H$1016:H$1039) ) * SUM(EF[CH4] * (EF[SATIM Code]= $D1258) )</f>
        <v>0</v>
      </c>
      <c r="I1258" s="3000">
        <f t="array" ref="I1258">SUM(($E$1016:$E$1039=$E$1107)* ($A$1016:$A$1039=$A1258) * ($D$1016:$D$1039= $D1258) * (I$1016:I$1039) ) * SUM(EF[CH4] * (EF[SATIM Code]= $D1258) )</f>
        <v>0</v>
      </c>
      <c r="J1258" s="3000">
        <f t="array" ref="J1258">SUM(($E$1016:$E$1039=$E$1107)* ($A$1016:$A$1039=$A1258) * ($D$1016:$D$1039= $D1258) * (J$1016:J$1039) ) * SUM(EF[CH4] * (EF[SATIM Code]= $D1258) )</f>
        <v>0</v>
      </c>
      <c r="K1258" s="3000">
        <f t="array" ref="K1258">SUM(($E$1016:$E$1039=$E$1107)* ($A$1016:$A$1039=$A1258) * ($D$1016:$D$1039= $D1258) * (K$1016:K$1039) ) * SUM(EF[CH4] * (EF[SATIM Code]= $D1258) )</f>
        <v>0</v>
      </c>
      <c r="L1258" s="3000">
        <f t="array" ref="L1258">SUM(($E$1016:$E$1039=$E$1107)* ($A$1016:$A$1039=$A1258) * ($D$1016:$D$1039= $D1258) * (L$1016:L$1039) ) * SUM(EF[CH4] * (EF[SATIM Code]= $D1258) )</f>
        <v>0</v>
      </c>
      <c r="M1258" s="3000">
        <f t="array" ref="M1258">SUM(($E$1016:$E$1039=$E$1107)* ($A$1016:$A$1039=$A1258) * ($D$1016:$D$1039= $D1258) * (M$1016:M$1039) ) * SUM(EF[CH4] * (EF[SATIM Code]= $D1258) )</f>
        <v>0</v>
      </c>
      <c r="N1258" s="3000">
        <f t="array" ref="N1258">SUM(($E$1016:$E$1039=$E$1107)* ($A$1016:$A$1039=$A1258) * ($D$1016:$D$1039= $D1258) * (N$1016:N$1039) ) * SUM(EF[CH4] * (EF[SATIM Code]= $D1258) )</f>
        <v>0</v>
      </c>
      <c r="O1258" s="3000">
        <f t="array" ref="O1258">SUM(($E$1016:$E$1039=$E$1107)* ($A$1016:$A$1039=$A1258) * ($D$1016:$D$1039= $D1258) * (O$1016:O$1039) ) * SUM(EF[CH4] * (EF[SATIM Code]= $D1258) )</f>
        <v>0</v>
      </c>
    </row>
    <row r="1259" spans="1:15" s="20" customFormat="1" hidden="1" outlineLevel="1">
      <c r="A1259" s="20" t="str">
        <f t="shared" si="260"/>
        <v>FB</v>
      </c>
      <c r="B1259" s="3019" t="str">
        <f>INDEX(EF[UK Vector],MATCH(D1259,EF[SATIM Code],0))</f>
        <v>V.04</v>
      </c>
      <c r="C1259" s="3020" t="str">
        <f>INDEX(Vectors[Description], MATCH($B1259, Vectors[Code], 0))</f>
        <v>Liquid hydrocarbons</v>
      </c>
      <c r="D1259" s="3010" t="s">
        <v>1626</v>
      </c>
      <c r="E1259" s="3012"/>
      <c r="F1259" s="3000">
        <f t="array" ref="F1259">SUM(($E$1016:$E$1039=$E$1107)* ($A$1016:$A$1039=$A1259) * ($D$1016:$D$1039= $D1259) * (F$1016:F$1039) ) * SUM(EF[CH4] * (EF[SATIM Code]= $D1259) )</f>
        <v>0</v>
      </c>
      <c r="G1259" s="3000">
        <f t="array" ref="G1259">SUM(($E$1016:$E$1039=$E$1107)* ($A$1016:$A$1039=$A1259) * ($D$1016:$D$1039= $D1259) * (G$1016:G$1039) ) * SUM(EF[CH4] * (EF[SATIM Code]= $D1259) )</f>
        <v>0</v>
      </c>
      <c r="H1259" s="3000">
        <f t="array" ref="H1259">SUM(($E$1016:$E$1039=$E$1107)* ($A$1016:$A$1039=$A1259) * ($D$1016:$D$1039= $D1259) * (H$1016:H$1039) ) * SUM(EF[CH4] * (EF[SATIM Code]= $D1259) )</f>
        <v>0</v>
      </c>
      <c r="I1259" s="3000">
        <f t="array" ref="I1259">SUM(($E$1016:$E$1039=$E$1107)* ($A$1016:$A$1039=$A1259) * ($D$1016:$D$1039= $D1259) * (I$1016:I$1039) ) * SUM(EF[CH4] * (EF[SATIM Code]= $D1259) )</f>
        <v>0</v>
      </c>
      <c r="J1259" s="3000">
        <f t="array" ref="J1259">SUM(($E$1016:$E$1039=$E$1107)* ($A$1016:$A$1039=$A1259) * ($D$1016:$D$1039= $D1259) * (J$1016:J$1039) ) * SUM(EF[CH4] * (EF[SATIM Code]= $D1259) )</f>
        <v>0</v>
      </c>
      <c r="K1259" s="3000">
        <f t="array" ref="K1259">SUM(($E$1016:$E$1039=$E$1107)* ($A$1016:$A$1039=$A1259) * ($D$1016:$D$1039= $D1259) * (K$1016:K$1039) ) * SUM(EF[CH4] * (EF[SATIM Code]= $D1259) )</f>
        <v>0</v>
      </c>
      <c r="L1259" s="3000">
        <f t="array" ref="L1259">SUM(($E$1016:$E$1039=$E$1107)* ($A$1016:$A$1039=$A1259) * ($D$1016:$D$1039= $D1259) * (L$1016:L$1039) ) * SUM(EF[CH4] * (EF[SATIM Code]= $D1259) )</f>
        <v>0</v>
      </c>
      <c r="M1259" s="3000">
        <f t="array" ref="M1259">SUM(($E$1016:$E$1039=$E$1107)* ($A$1016:$A$1039=$A1259) * ($D$1016:$D$1039= $D1259) * (M$1016:M$1039) ) * SUM(EF[CH4] * (EF[SATIM Code]= $D1259) )</f>
        <v>0</v>
      </c>
      <c r="N1259" s="3000">
        <f t="array" ref="N1259">SUM(($E$1016:$E$1039=$E$1107)* ($A$1016:$A$1039=$A1259) * ($D$1016:$D$1039= $D1259) * (N$1016:N$1039) ) * SUM(EF[CH4] * (EF[SATIM Code]= $D1259) )</f>
        <v>0</v>
      </c>
      <c r="O1259" s="3000">
        <f t="array" ref="O1259">SUM(($E$1016:$E$1039=$E$1107)* ($A$1016:$A$1039=$A1259) * ($D$1016:$D$1039= $D1259) * (O$1016:O$1039) ) * SUM(EF[CH4] * (EF[SATIM Code]= $D1259) )</f>
        <v>0</v>
      </c>
    </row>
    <row r="1260" spans="1:15" s="20" customFormat="1" hidden="1" outlineLevel="1">
      <c r="A1260" s="20" t="str">
        <f t="shared" si="260"/>
        <v>FB</v>
      </c>
      <c r="B1260" s="3019" t="str">
        <f>INDEX(EF[UK Vector],MATCH(D1260,EF[SATIM Code],0))</f>
        <v>V.04</v>
      </c>
      <c r="C1260" s="3020" t="str">
        <f>INDEX(Vectors[Description], MATCH($B1260, Vectors[Code], 0))</f>
        <v>Liquid hydrocarbons</v>
      </c>
      <c r="D1260" s="3025" t="s">
        <v>1627</v>
      </c>
      <c r="E1260" s="3012"/>
      <c r="F1260" s="3000">
        <f t="array" ref="F1260">SUM(($E$1016:$E$1039=$E$1107)* ($A$1016:$A$1039=$A1260) * ($D$1016:$D$1039= $D1260) * (F$1016:F$1039) ) * SUM(EF[CH4] * (EF[SATIM Code]= $D1260) )</f>
        <v>0</v>
      </c>
      <c r="G1260" s="3000">
        <f t="array" ref="G1260">SUM(($E$1016:$E$1039=$E$1107)* ($A$1016:$A$1039=$A1260) * ($D$1016:$D$1039= $D1260) * (G$1016:G$1039) ) * SUM(EF[CH4] * (EF[SATIM Code]= $D1260) )</f>
        <v>0</v>
      </c>
      <c r="H1260" s="3000">
        <f t="array" ref="H1260">SUM(($E$1016:$E$1039=$E$1107)* ($A$1016:$A$1039=$A1260) * ($D$1016:$D$1039= $D1260) * (H$1016:H$1039) ) * SUM(EF[CH4] * (EF[SATIM Code]= $D1260) )</f>
        <v>0</v>
      </c>
      <c r="I1260" s="3000">
        <f t="array" ref="I1260">SUM(($E$1016:$E$1039=$E$1107)* ($A$1016:$A$1039=$A1260) * ($D$1016:$D$1039= $D1260) * (I$1016:I$1039) ) * SUM(EF[CH4] * (EF[SATIM Code]= $D1260) )</f>
        <v>0</v>
      </c>
      <c r="J1260" s="3000">
        <f t="array" ref="J1260">SUM(($E$1016:$E$1039=$E$1107)* ($A$1016:$A$1039=$A1260) * ($D$1016:$D$1039= $D1260) * (J$1016:J$1039) ) * SUM(EF[CH4] * (EF[SATIM Code]= $D1260) )</f>
        <v>0</v>
      </c>
      <c r="K1260" s="3000">
        <f t="array" ref="K1260">SUM(($E$1016:$E$1039=$E$1107)* ($A$1016:$A$1039=$A1260) * ($D$1016:$D$1039= $D1260) * (K$1016:K$1039) ) * SUM(EF[CH4] * (EF[SATIM Code]= $D1260) )</f>
        <v>0</v>
      </c>
      <c r="L1260" s="3000">
        <f t="array" ref="L1260">SUM(($E$1016:$E$1039=$E$1107)* ($A$1016:$A$1039=$A1260) * ($D$1016:$D$1039= $D1260) * (L$1016:L$1039) ) * SUM(EF[CH4] * (EF[SATIM Code]= $D1260) )</f>
        <v>0</v>
      </c>
      <c r="M1260" s="3000">
        <f t="array" ref="M1260">SUM(($E$1016:$E$1039=$E$1107)* ($A$1016:$A$1039=$A1260) * ($D$1016:$D$1039= $D1260) * (M$1016:M$1039) ) * SUM(EF[CH4] * (EF[SATIM Code]= $D1260) )</f>
        <v>0</v>
      </c>
      <c r="N1260" s="3000">
        <f t="array" ref="N1260">SUM(($E$1016:$E$1039=$E$1107)* ($A$1016:$A$1039=$A1260) * ($D$1016:$D$1039= $D1260) * (N$1016:N$1039) ) * SUM(EF[CH4] * (EF[SATIM Code]= $D1260) )</f>
        <v>0</v>
      </c>
      <c r="O1260" s="3000">
        <f t="array" ref="O1260">SUM(($E$1016:$E$1039=$E$1107)* ($A$1016:$A$1039=$A1260) * ($D$1016:$D$1039= $D1260) * (O$1016:O$1039) ) * SUM(EF[CH4] * (EF[SATIM Code]= $D1260) )</f>
        <v>0</v>
      </c>
    </row>
    <row r="1261" spans="1:15" s="20" customFormat="1" hidden="1" outlineLevel="1">
      <c r="A1261" s="20" t="str">
        <f t="shared" si="260"/>
        <v>FB</v>
      </c>
      <c r="B1261" s="3019" t="str">
        <f>INDEX(EF[UK Vector],MATCH(D1261,EF[SATIM Code],0))</f>
        <v>V.09</v>
      </c>
      <c r="C1261" s="3020" t="str">
        <f>INDEX(Vectors[Description], MATCH($B1261, Vectors[Code], 0))</f>
        <v>Dry biomass and waste</v>
      </c>
      <c r="D1261" s="3025" t="s">
        <v>1628</v>
      </c>
      <c r="E1261" s="3012"/>
      <c r="F1261" s="3000">
        <f t="array" ref="F1261">SUM(($E$1016:$E$1039=$E$1107)* ($A$1016:$A$1039=$A1261) * ($D$1016:$D$1039= $D1261) * (F$1016:F$1039) ) * SUM(EF[CH4] * (EF[SATIM Code]= $D1261) )</f>
        <v>0</v>
      </c>
      <c r="G1261" s="3000">
        <f t="array" ref="G1261">SUM(($E$1016:$E$1039=$E$1107)* ($A$1016:$A$1039=$A1261) * ($D$1016:$D$1039= $D1261) * (G$1016:G$1039) ) * SUM(EF[CH4] * (EF[SATIM Code]= $D1261) )</f>
        <v>0</v>
      </c>
      <c r="H1261" s="3000">
        <f t="array" ref="H1261">SUM(($E$1016:$E$1039=$E$1107)* ($A$1016:$A$1039=$A1261) * ($D$1016:$D$1039= $D1261) * (H$1016:H$1039) ) * SUM(EF[CH4] * (EF[SATIM Code]= $D1261) )</f>
        <v>0</v>
      </c>
      <c r="I1261" s="3000">
        <f t="array" ref="I1261">SUM(($E$1016:$E$1039=$E$1107)* ($A$1016:$A$1039=$A1261) * ($D$1016:$D$1039= $D1261) * (I$1016:I$1039) ) * SUM(EF[CH4] * (EF[SATIM Code]= $D1261) )</f>
        <v>0</v>
      </c>
      <c r="J1261" s="3000">
        <f t="array" ref="J1261">SUM(($E$1016:$E$1039=$E$1107)* ($A$1016:$A$1039=$A1261) * ($D$1016:$D$1039= $D1261) * (J$1016:J$1039) ) * SUM(EF[CH4] * (EF[SATIM Code]= $D1261) )</f>
        <v>0</v>
      </c>
      <c r="K1261" s="3000">
        <f t="array" ref="K1261">SUM(($E$1016:$E$1039=$E$1107)* ($A$1016:$A$1039=$A1261) * ($D$1016:$D$1039= $D1261) * (K$1016:K$1039) ) * SUM(EF[CH4] * (EF[SATIM Code]= $D1261) )</f>
        <v>0</v>
      </c>
      <c r="L1261" s="3000">
        <f t="array" ref="L1261">SUM(($E$1016:$E$1039=$E$1107)* ($A$1016:$A$1039=$A1261) * ($D$1016:$D$1039= $D1261) * (L$1016:L$1039) ) * SUM(EF[CH4] * (EF[SATIM Code]= $D1261) )</f>
        <v>0</v>
      </c>
      <c r="M1261" s="3000">
        <f t="array" ref="M1261">SUM(($E$1016:$E$1039=$E$1107)* ($A$1016:$A$1039=$A1261) * ($D$1016:$D$1039= $D1261) * (M$1016:M$1039) ) * SUM(EF[CH4] * (EF[SATIM Code]= $D1261) )</f>
        <v>0</v>
      </c>
      <c r="N1261" s="3000">
        <f t="array" ref="N1261">SUM(($E$1016:$E$1039=$E$1107)* ($A$1016:$A$1039=$A1261) * ($D$1016:$D$1039= $D1261) * (N$1016:N$1039) ) * SUM(EF[CH4] * (EF[SATIM Code]= $D1261) )</f>
        <v>0</v>
      </c>
      <c r="O1261" s="3000">
        <f t="array" ref="O1261">SUM(($E$1016:$E$1039=$E$1107)* ($A$1016:$A$1039=$A1261) * ($D$1016:$D$1039= $D1261) * (O$1016:O$1039) ) * SUM(EF[CH4] * (EF[SATIM Code]= $D1261) )</f>
        <v>0</v>
      </c>
    </row>
    <row r="1262" spans="1:15" s="20" customFormat="1" hidden="1" outlineLevel="1">
      <c r="A1262" s="20" t="str">
        <f t="shared" si="260"/>
        <v>FB</v>
      </c>
      <c r="B1262" s="3019" t="str">
        <f>INDEX(EF[UK Vector],MATCH(D1262,EF[SATIM Code],0))</f>
        <v>V.09</v>
      </c>
      <c r="C1262" s="3020" t="str">
        <f>INDEX(Vectors[Description], MATCH($B1262, Vectors[Code], 0))</f>
        <v>Dry biomass and waste</v>
      </c>
      <c r="D1262" s="3007" t="s">
        <v>1629</v>
      </c>
      <c r="E1262" s="3012"/>
      <c r="F1262" s="3000">
        <f t="array" ref="F1262">SUM(($E$1016:$E$1039=$E$1107)* ($A$1016:$A$1039=$A1262) * ($D$1016:$D$1039= $D1262) * (F$1016:F$1039) ) * SUM(EF[CH4] * (EF[SATIM Code]= $D1262) )</f>
        <v>0</v>
      </c>
      <c r="G1262" s="3000">
        <f t="array" ref="G1262">SUM(($E$1016:$E$1039=$E$1107)* ($A$1016:$A$1039=$A1262) * ($D$1016:$D$1039= $D1262) * (G$1016:G$1039) ) * SUM(EF[CH4] * (EF[SATIM Code]= $D1262) )</f>
        <v>0</v>
      </c>
      <c r="H1262" s="3000">
        <f t="array" ref="H1262">SUM(($E$1016:$E$1039=$E$1107)* ($A$1016:$A$1039=$A1262) * ($D$1016:$D$1039= $D1262) * (H$1016:H$1039) ) * SUM(EF[CH4] * (EF[SATIM Code]= $D1262) )</f>
        <v>0</v>
      </c>
      <c r="I1262" s="3000">
        <f t="array" ref="I1262">SUM(($E$1016:$E$1039=$E$1107)* ($A$1016:$A$1039=$A1262) * ($D$1016:$D$1039= $D1262) * (I$1016:I$1039) ) * SUM(EF[CH4] * (EF[SATIM Code]= $D1262) )</f>
        <v>0</v>
      </c>
      <c r="J1262" s="3000">
        <f t="array" ref="J1262">SUM(($E$1016:$E$1039=$E$1107)* ($A$1016:$A$1039=$A1262) * ($D$1016:$D$1039= $D1262) * (J$1016:J$1039) ) * SUM(EF[CH4] * (EF[SATIM Code]= $D1262) )</f>
        <v>0</v>
      </c>
      <c r="K1262" s="3000">
        <f t="array" ref="K1262">SUM(($E$1016:$E$1039=$E$1107)* ($A$1016:$A$1039=$A1262) * ($D$1016:$D$1039= $D1262) * (K$1016:K$1039) ) * SUM(EF[CH4] * (EF[SATIM Code]= $D1262) )</f>
        <v>0</v>
      </c>
      <c r="L1262" s="3000">
        <f t="array" ref="L1262">SUM(($E$1016:$E$1039=$E$1107)* ($A$1016:$A$1039=$A1262) * ($D$1016:$D$1039= $D1262) * (L$1016:L$1039) ) * SUM(EF[CH4] * (EF[SATIM Code]= $D1262) )</f>
        <v>0</v>
      </c>
      <c r="M1262" s="3000">
        <f t="array" ref="M1262">SUM(($E$1016:$E$1039=$E$1107)* ($A$1016:$A$1039=$A1262) * ($D$1016:$D$1039= $D1262) * (M$1016:M$1039) ) * SUM(EF[CH4] * (EF[SATIM Code]= $D1262) )</f>
        <v>0</v>
      </c>
      <c r="N1262" s="3000">
        <f t="array" ref="N1262">SUM(($E$1016:$E$1039=$E$1107)* ($A$1016:$A$1039=$A1262) * ($D$1016:$D$1039= $D1262) * (N$1016:N$1039) ) * SUM(EF[CH4] * (EF[SATIM Code]= $D1262) )</f>
        <v>0</v>
      </c>
      <c r="O1262" s="3000">
        <f t="array" ref="O1262">SUM(($E$1016:$E$1039=$E$1107)* ($A$1016:$A$1039=$A1262) * ($D$1016:$D$1039= $D1262) * (O$1016:O$1039) ) * SUM(EF[CH4] * (EF[SATIM Code]= $D1262) )</f>
        <v>0</v>
      </c>
    </row>
    <row r="1263" spans="1:15" s="20" customFormat="1" hidden="1" outlineLevel="1">
      <c r="A1263" s="20" t="str">
        <f t="shared" si="260"/>
        <v>FB</v>
      </c>
      <c r="B1263" s="3019" t="str">
        <f>INDEX(EF[UK Vector],MATCH(D1263,EF[SATIM Code],0))</f>
        <v>V.16</v>
      </c>
      <c r="C1263" s="3020" t="str">
        <f>INDEX(Vectors[Description], MATCH($B1263, Vectors[Code], 0))</f>
        <v>Other Waste</v>
      </c>
      <c r="D1263" s="3027" t="s">
        <v>1630</v>
      </c>
      <c r="E1263" s="3012"/>
      <c r="F1263" s="3000">
        <f t="array" ref="F1263">SUM(($E$1016:$E$1039=$E$1107)* ($A$1016:$A$1039=$A1263) * ($D$1016:$D$1039= $D1263) * (F$1016:F$1039) ) * SUM(EF[CH4] * (EF[SATIM Code]= $D1263) )</f>
        <v>0</v>
      </c>
      <c r="G1263" s="3000">
        <f t="array" ref="G1263">SUM(($E$1016:$E$1039=$E$1107)* ($A$1016:$A$1039=$A1263) * ($D$1016:$D$1039= $D1263) * (G$1016:G$1039) ) * SUM(EF[CH4] * (EF[SATIM Code]= $D1263) )</f>
        <v>0</v>
      </c>
      <c r="H1263" s="3000">
        <f t="array" ref="H1263">SUM(($E$1016:$E$1039=$E$1107)* ($A$1016:$A$1039=$A1263) * ($D$1016:$D$1039= $D1263) * (H$1016:H$1039) ) * SUM(EF[CH4] * (EF[SATIM Code]= $D1263) )</f>
        <v>0</v>
      </c>
      <c r="I1263" s="3000">
        <f t="array" ref="I1263">SUM(($E$1016:$E$1039=$E$1107)* ($A$1016:$A$1039=$A1263) * ($D$1016:$D$1039= $D1263) * (I$1016:I$1039) ) * SUM(EF[CH4] * (EF[SATIM Code]= $D1263) )</f>
        <v>0</v>
      </c>
      <c r="J1263" s="3000">
        <f t="array" ref="J1263">SUM(($E$1016:$E$1039=$E$1107)* ($A$1016:$A$1039=$A1263) * ($D$1016:$D$1039= $D1263) * (J$1016:J$1039) ) * SUM(EF[CH4] * (EF[SATIM Code]= $D1263) )</f>
        <v>0</v>
      </c>
      <c r="K1263" s="3000">
        <f t="array" ref="K1263">SUM(($E$1016:$E$1039=$E$1107)* ($A$1016:$A$1039=$A1263) * ($D$1016:$D$1039= $D1263) * (K$1016:K$1039) ) * SUM(EF[CH4] * (EF[SATIM Code]= $D1263) )</f>
        <v>0</v>
      </c>
      <c r="L1263" s="3000">
        <f t="array" ref="L1263">SUM(($E$1016:$E$1039=$E$1107)* ($A$1016:$A$1039=$A1263) * ($D$1016:$D$1039= $D1263) * (L$1016:L$1039) ) * SUM(EF[CH4] * (EF[SATIM Code]= $D1263) )</f>
        <v>0</v>
      </c>
      <c r="M1263" s="3000">
        <f t="array" ref="M1263">SUM(($E$1016:$E$1039=$E$1107)* ($A$1016:$A$1039=$A1263) * ($D$1016:$D$1039= $D1263) * (M$1016:M$1039) ) * SUM(EF[CH4] * (EF[SATIM Code]= $D1263) )</f>
        <v>0</v>
      </c>
      <c r="N1263" s="3000">
        <f t="array" ref="N1263">SUM(($E$1016:$E$1039=$E$1107)* ($A$1016:$A$1039=$A1263) * ($D$1016:$D$1039= $D1263) * (N$1016:N$1039) ) * SUM(EF[CH4] * (EF[SATIM Code]= $D1263) )</f>
        <v>0</v>
      </c>
      <c r="O1263" s="3000">
        <f t="array" ref="O1263">SUM(($E$1016:$E$1039=$E$1107)* ($A$1016:$A$1039=$A1263) * ($D$1016:$D$1039= $D1263) * (O$1016:O$1039) ) * SUM(EF[CH4] * (EF[SATIM Code]= $D1263) )</f>
        <v>0</v>
      </c>
    </row>
    <row r="1264" spans="1:15" s="20" customFormat="1" hidden="1" outlineLevel="1">
      <c r="B1264" s="3012"/>
      <c r="C1264" s="3026" t="str">
        <f>D26</f>
        <v>Pulp &amp; Paper Products  -323</v>
      </c>
      <c r="D1264" s="3010"/>
      <c r="E1264" s="3012"/>
      <c r="F1264" s="3000">
        <f t="array" ref="F1264">SUM(($E$1016:$E$1039=$E$1107)* ($A$1016:$A$1039=$A1264) * ($D$1016:$D$1039= $D1264) * (F$1016:F$1039) ) * SUM(EF[CH4] * (EF[SATIM Code]= $D1264) )</f>
        <v>0</v>
      </c>
      <c r="G1264" s="3000">
        <f t="array" ref="G1264">SUM(($E$1016:$E$1039=$E$1107)* ($A$1016:$A$1039=$A1264) * ($D$1016:$D$1039= $D1264) * (G$1016:G$1039) ) * SUM(EF[CH4] * (EF[SATIM Code]= $D1264) )</f>
        <v>0</v>
      </c>
      <c r="H1264" s="3000">
        <f t="array" ref="H1264">SUM(($E$1016:$E$1039=$E$1107)* ($A$1016:$A$1039=$A1264) * ($D$1016:$D$1039= $D1264) * (H$1016:H$1039) ) * SUM(EF[CH4] * (EF[SATIM Code]= $D1264) )</f>
        <v>0</v>
      </c>
      <c r="I1264" s="3000">
        <f t="array" ref="I1264">SUM(($E$1016:$E$1039=$E$1107)* ($A$1016:$A$1039=$A1264) * ($D$1016:$D$1039= $D1264) * (I$1016:I$1039) ) * SUM(EF[CH4] * (EF[SATIM Code]= $D1264) )</f>
        <v>0</v>
      </c>
      <c r="J1264" s="3000">
        <f t="array" ref="J1264">SUM(($E$1016:$E$1039=$E$1107)* ($A$1016:$A$1039=$A1264) * ($D$1016:$D$1039= $D1264) * (J$1016:J$1039) ) * SUM(EF[CH4] * (EF[SATIM Code]= $D1264) )</f>
        <v>0</v>
      </c>
      <c r="K1264" s="3000">
        <f t="array" ref="K1264">SUM(($E$1016:$E$1039=$E$1107)* ($A$1016:$A$1039=$A1264) * ($D$1016:$D$1039= $D1264) * (K$1016:K$1039) ) * SUM(EF[CH4] * (EF[SATIM Code]= $D1264) )</f>
        <v>0</v>
      </c>
      <c r="L1264" s="3000">
        <f t="array" ref="L1264">SUM(($E$1016:$E$1039=$E$1107)* ($A$1016:$A$1039=$A1264) * ($D$1016:$D$1039= $D1264) * (L$1016:L$1039) ) * SUM(EF[CH4] * (EF[SATIM Code]= $D1264) )</f>
        <v>0</v>
      </c>
      <c r="M1264" s="3000">
        <f t="array" ref="M1264">SUM(($E$1016:$E$1039=$E$1107)* ($A$1016:$A$1039=$A1264) * ($D$1016:$D$1039= $D1264) * (M$1016:M$1039) ) * SUM(EF[CH4] * (EF[SATIM Code]= $D1264) )</f>
        <v>0</v>
      </c>
      <c r="N1264" s="3000">
        <f t="array" ref="N1264">SUM(($E$1016:$E$1039=$E$1107)* ($A$1016:$A$1039=$A1264) * ($D$1016:$D$1039= $D1264) * (N$1016:N$1039) ) * SUM(EF[CH4] * (EF[SATIM Code]= $D1264) )</f>
        <v>0</v>
      </c>
      <c r="O1264" s="3000">
        <f t="array" ref="O1264">SUM(($E$1016:$E$1039=$E$1107)* ($A$1016:$A$1039=$A1264) * ($D$1016:$D$1039= $D1264) * (O$1016:O$1039) ) * SUM(EF[CH4] * (EF[SATIM Code]= $D1264) )</f>
        <v>0</v>
      </c>
    </row>
    <row r="1265" spans="1:15" s="20" customFormat="1" hidden="1" outlineLevel="1">
      <c r="A1265" s="3057" t="str">
        <f>INDEX($C$20:$C$27,MATCH($C1264,$D$20:$D$27,0))</f>
        <v>PP</v>
      </c>
      <c r="B1265" s="3019" t="str">
        <f>INDEX(EF[UK Vector],MATCH(D1265,EF[SATIM Code],0))</f>
        <v>V.03</v>
      </c>
      <c r="C1265" s="3020" t="str">
        <f>INDEX(Vectors[Description], MATCH($B1265, Vectors[Code], 0))</f>
        <v>Solid hydrocarbons</v>
      </c>
      <c r="D1265" s="3010" t="s">
        <v>1622</v>
      </c>
      <c r="E1265" s="3012"/>
      <c r="F1265" s="3000">
        <f t="array" ref="F1265">SUM(($E$1016:$E$1039=$E$1107)* ($A$1016:$A$1039=$A1265) * ($D$1016:$D$1039= $D1265) * (F$1016:F$1039) ) * SUM(EF[CH4] * (EF[SATIM Code]= $D1265) )</f>
        <v>0</v>
      </c>
      <c r="G1265" s="3000">
        <f t="array" ref="G1265">SUM(($E$1016:$E$1039=$E$1107)* ($A$1016:$A$1039=$A1265) * ($D$1016:$D$1039= $D1265) * (G$1016:G$1039) ) * SUM(EF[CH4] * (EF[SATIM Code]= $D1265) )</f>
        <v>0</v>
      </c>
      <c r="H1265" s="3000">
        <f t="array" ref="H1265">SUM(($E$1016:$E$1039=$E$1107)* ($A$1016:$A$1039=$A1265) * ($D$1016:$D$1039= $D1265) * (H$1016:H$1039) ) * SUM(EF[CH4] * (EF[SATIM Code]= $D1265) )</f>
        <v>0</v>
      </c>
      <c r="I1265" s="3000">
        <f t="array" ref="I1265">SUM(($E$1016:$E$1039=$E$1107)* ($A$1016:$A$1039=$A1265) * ($D$1016:$D$1039= $D1265) * (I$1016:I$1039) ) * SUM(EF[CH4] * (EF[SATIM Code]= $D1265) )</f>
        <v>0</v>
      </c>
      <c r="J1265" s="3000">
        <f t="array" ref="J1265">SUM(($E$1016:$E$1039=$E$1107)* ($A$1016:$A$1039=$A1265) * ($D$1016:$D$1039= $D1265) * (J$1016:J$1039) ) * SUM(EF[CH4] * (EF[SATIM Code]= $D1265) )</f>
        <v>0</v>
      </c>
      <c r="K1265" s="3000">
        <f t="array" ref="K1265">SUM(($E$1016:$E$1039=$E$1107)* ($A$1016:$A$1039=$A1265) * ($D$1016:$D$1039= $D1265) * (K$1016:K$1039) ) * SUM(EF[CH4] * (EF[SATIM Code]= $D1265) )</f>
        <v>0</v>
      </c>
      <c r="L1265" s="3000">
        <f t="array" ref="L1265">SUM(($E$1016:$E$1039=$E$1107)* ($A$1016:$A$1039=$A1265) * ($D$1016:$D$1039= $D1265) * (L$1016:L$1039) ) * SUM(EF[CH4] * (EF[SATIM Code]= $D1265) )</f>
        <v>0</v>
      </c>
      <c r="M1265" s="3000">
        <f t="array" ref="M1265">SUM(($E$1016:$E$1039=$E$1107)* ($A$1016:$A$1039=$A1265) * ($D$1016:$D$1039= $D1265) * (M$1016:M$1039) ) * SUM(EF[CH4] * (EF[SATIM Code]= $D1265) )</f>
        <v>0</v>
      </c>
      <c r="N1265" s="3000">
        <f t="array" ref="N1265">SUM(($E$1016:$E$1039=$E$1107)* ($A$1016:$A$1039=$A1265) * ($D$1016:$D$1039= $D1265) * (N$1016:N$1039) ) * SUM(EF[CH4] * (EF[SATIM Code]= $D1265) )</f>
        <v>0</v>
      </c>
      <c r="O1265" s="3000">
        <f t="array" ref="O1265">SUM(($E$1016:$E$1039=$E$1107)* ($A$1016:$A$1039=$A1265) * ($D$1016:$D$1039= $D1265) * (O$1016:O$1039) ) * SUM(EF[CH4] * (EF[SATIM Code]= $D1265) )</f>
        <v>0</v>
      </c>
    </row>
    <row r="1266" spans="1:15" s="20" customFormat="1" hidden="1" outlineLevel="1">
      <c r="A1266" s="20" t="str">
        <f t="shared" ref="A1266:A1273" si="261">A1265</f>
        <v>PP</v>
      </c>
      <c r="B1266" s="3019" t="str">
        <f>INDEX(EF[UK Vector],MATCH(D1266,EF[SATIM Code],0))</f>
        <v>V.03</v>
      </c>
      <c r="C1266" s="3020" t="str">
        <f>INDEX(Vectors[Description], MATCH($B1266, Vectors[Code], 0))</f>
        <v>Solid hydrocarbons</v>
      </c>
      <c r="D1266" s="3010" t="s">
        <v>1623</v>
      </c>
      <c r="E1266" s="3012"/>
      <c r="F1266" s="3000">
        <f t="array" ref="F1266">SUM(($E$1016:$E$1039=$E$1107)* ($A$1016:$A$1039=$A1266) * ($D$1016:$D$1039= $D1266) * (F$1016:F$1039) ) * SUM(EF[CH4] * (EF[SATIM Code]= $D1266) )</f>
        <v>0</v>
      </c>
      <c r="G1266" s="3000">
        <f t="array" ref="G1266">SUM(($E$1016:$E$1039=$E$1107)* ($A$1016:$A$1039=$A1266) * ($D$1016:$D$1039= $D1266) * (G$1016:G$1039) ) * SUM(EF[CH4] * (EF[SATIM Code]= $D1266) )</f>
        <v>0</v>
      </c>
      <c r="H1266" s="3000">
        <f t="array" ref="H1266">SUM(($E$1016:$E$1039=$E$1107)* ($A$1016:$A$1039=$A1266) * ($D$1016:$D$1039= $D1266) * (H$1016:H$1039) ) * SUM(EF[CH4] * (EF[SATIM Code]= $D1266) )</f>
        <v>0</v>
      </c>
      <c r="I1266" s="3000">
        <f t="array" ref="I1266">SUM(($E$1016:$E$1039=$E$1107)* ($A$1016:$A$1039=$A1266) * ($D$1016:$D$1039= $D1266) * (I$1016:I$1039) ) * SUM(EF[CH4] * (EF[SATIM Code]= $D1266) )</f>
        <v>0</v>
      </c>
      <c r="J1266" s="3000">
        <f t="array" ref="J1266">SUM(($E$1016:$E$1039=$E$1107)* ($A$1016:$A$1039=$A1266) * ($D$1016:$D$1039= $D1266) * (J$1016:J$1039) ) * SUM(EF[CH4] * (EF[SATIM Code]= $D1266) )</f>
        <v>0</v>
      </c>
      <c r="K1266" s="3000">
        <f t="array" ref="K1266">SUM(($E$1016:$E$1039=$E$1107)* ($A$1016:$A$1039=$A1266) * ($D$1016:$D$1039= $D1266) * (K$1016:K$1039) ) * SUM(EF[CH4] * (EF[SATIM Code]= $D1266) )</f>
        <v>0</v>
      </c>
      <c r="L1266" s="3000">
        <f t="array" ref="L1266">SUM(($E$1016:$E$1039=$E$1107)* ($A$1016:$A$1039=$A1266) * ($D$1016:$D$1039= $D1266) * (L$1016:L$1039) ) * SUM(EF[CH4] * (EF[SATIM Code]= $D1266) )</f>
        <v>0</v>
      </c>
      <c r="M1266" s="3000">
        <f t="array" ref="M1266">SUM(($E$1016:$E$1039=$E$1107)* ($A$1016:$A$1039=$A1266) * ($D$1016:$D$1039= $D1266) * (M$1016:M$1039) ) * SUM(EF[CH4] * (EF[SATIM Code]= $D1266) )</f>
        <v>0</v>
      </c>
      <c r="N1266" s="3000">
        <f t="array" ref="N1266">SUM(($E$1016:$E$1039=$E$1107)* ($A$1016:$A$1039=$A1266) * ($D$1016:$D$1039= $D1266) * (N$1016:N$1039) ) * SUM(EF[CH4] * (EF[SATIM Code]= $D1266) )</f>
        <v>0</v>
      </c>
      <c r="O1266" s="3000">
        <f t="array" ref="O1266">SUM(($E$1016:$E$1039=$E$1107)* ($A$1016:$A$1039=$A1266) * ($D$1016:$D$1039= $D1266) * (O$1016:O$1039) ) * SUM(EF[CH4] * (EF[SATIM Code]= $D1266) )</f>
        <v>0</v>
      </c>
    </row>
    <row r="1267" spans="1:15" s="20" customFormat="1" hidden="1" outlineLevel="1">
      <c r="A1267" s="20" t="str">
        <f t="shared" si="261"/>
        <v>PP</v>
      </c>
      <c r="B1267" s="3019" t="str">
        <f>INDEX(EF[UK Vector],MATCH(D1267,EF[SATIM Code],0))</f>
        <v>V.05</v>
      </c>
      <c r="C1267" s="3020" t="str">
        <f>INDEX(Vectors[Description], MATCH($B1267, Vectors[Code], 0))</f>
        <v>Gaseous hydrocarbons</v>
      </c>
      <c r="D1267" s="3025" t="s">
        <v>1581</v>
      </c>
      <c r="E1267" s="3012"/>
      <c r="F1267" s="3000">
        <f t="array" ref="F1267">SUM(($E$1016:$E$1039=$E$1107)* ($A$1016:$A$1039=$A1267) * ($D$1016:$D$1039= $D1267) * (F$1016:F$1039) ) * SUM(EF[CH4] * (EF[SATIM Code]= $D1267) )</f>
        <v>0</v>
      </c>
      <c r="G1267" s="3000">
        <f t="array" ref="G1267">SUM(($E$1016:$E$1039=$E$1107)* ($A$1016:$A$1039=$A1267) * ($D$1016:$D$1039= $D1267) * (G$1016:G$1039) ) * SUM(EF[CH4] * (EF[SATIM Code]= $D1267) )</f>
        <v>0</v>
      </c>
      <c r="H1267" s="3000">
        <f t="array" ref="H1267">SUM(($E$1016:$E$1039=$E$1107)* ($A$1016:$A$1039=$A1267) * ($D$1016:$D$1039= $D1267) * (H$1016:H$1039) ) * SUM(EF[CH4] * (EF[SATIM Code]= $D1267) )</f>
        <v>0</v>
      </c>
      <c r="I1267" s="3000">
        <f t="array" ref="I1267">SUM(($E$1016:$E$1039=$E$1107)* ($A$1016:$A$1039=$A1267) * ($D$1016:$D$1039= $D1267) * (I$1016:I$1039) ) * SUM(EF[CH4] * (EF[SATIM Code]= $D1267) )</f>
        <v>0</v>
      </c>
      <c r="J1267" s="3000">
        <f t="array" ref="J1267">SUM(($E$1016:$E$1039=$E$1107)* ($A$1016:$A$1039=$A1267) * ($D$1016:$D$1039= $D1267) * (J$1016:J$1039) ) * SUM(EF[CH4] * (EF[SATIM Code]= $D1267) )</f>
        <v>0</v>
      </c>
      <c r="K1267" s="3000">
        <f t="array" ref="K1267">SUM(($E$1016:$E$1039=$E$1107)* ($A$1016:$A$1039=$A1267) * ($D$1016:$D$1039= $D1267) * (K$1016:K$1039) ) * SUM(EF[CH4] * (EF[SATIM Code]= $D1267) )</f>
        <v>0</v>
      </c>
      <c r="L1267" s="3000">
        <f t="array" ref="L1267">SUM(($E$1016:$E$1039=$E$1107)* ($A$1016:$A$1039=$A1267) * ($D$1016:$D$1039= $D1267) * (L$1016:L$1039) ) * SUM(EF[CH4] * (EF[SATIM Code]= $D1267) )</f>
        <v>0</v>
      </c>
      <c r="M1267" s="3000">
        <f t="array" ref="M1267">SUM(($E$1016:$E$1039=$E$1107)* ($A$1016:$A$1039=$A1267) * ($D$1016:$D$1039= $D1267) * (M$1016:M$1039) ) * SUM(EF[CH4] * (EF[SATIM Code]= $D1267) )</f>
        <v>0</v>
      </c>
      <c r="N1267" s="3000">
        <f t="array" ref="N1267">SUM(($E$1016:$E$1039=$E$1107)* ($A$1016:$A$1039=$A1267) * ($D$1016:$D$1039= $D1267) * (N$1016:N$1039) ) * SUM(EF[CH4] * (EF[SATIM Code]= $D1267) )</f>
        <v>0</v>
      </c>
      <c r="O1267" s="3000">
        <f t="array" ref="O1267">SUM(($E$1016:$E$1039=$E$1107)* ($A$1016:$A$1039=$A1267) * ($D$1016:$D$1039= $D1267) * (O$1016:O$1039) ) * SUM(EF[CH4] * (EF[SATIM Code]= $D1267) )</f>
        <v>0</v>
      </c>
    </row>
    <row r="1268" spans="1:15" s="20" customFormat="1" hidden="1" outlineLevel="1">
      <c r="A1268" s="20" t="str">
        <f t="shared" si="261"/>
        <v>PP</v>
      </c>
      <c r="B1268" s="3019" t="str">
        <f>INDEX(EF[UK Vector],MATCH(D1268,EF[SATIM Code],0))</f>
        <v>V.04</v>
      </c>
      <c r="C1268" s="3020" t="str">
        <f>INDEX(Vectors[Description], MATCH($B1268, Vectors[Code], 0))</f>
        <v>Liquid hydrocarbons</v>
      </c>
      <c r="D1268" s="3025" t="s">
        <v>1625</v>
      </c>
      <c r="E1268" s="3012"/>
      <c r="F1268" s="3000">
        <f t="array" ref="F1268">SUM(($E$1016:$E$1039=$E$1107)* ($A$1016:$A$1039=$A1268) * ($D$1016:$D$1039= $D1268) * (F$1016:F$1039) ) * SUM(EF[CH4] * (EF[SATIM Code]= $D1268) )</f>
        <v>0</v>
      </c>
      <c r="G1268" s="3000">
        <f t="array" ref="G1268">SUM(($E$1016:$E$1039=$E$1107)* ($A$1016:$A$1039=$A1268) * ($D$1016:$D$1039= $D1268) * (G$1016:G$1039) ) * SUM(EF[CH4] * (EF[SATIM Code]= $D1268) )</f>
        <v>0</v>
      </c>
      <c r="H1268" s="3000">
        <f t="array" ref="H1268">SUM(($E$1016:$E$1039=$E$1107)* ($A$1016:$A$1039=$A1268) * ($D$1016:$D$1039= $D1268) * (H$1016:H$1039) ) * SUM(EF[CH4] * (EF[SATIM Code]= $D1268) )</f>
        <v>0</v>
      </c>
      <c r="I1268" s="3000">
        <f t="array" ref="I1268">SUM(($E$1016:$E$1039=$E$1107)* ($A$1016:$A$1039=$A1268) * ($D$1016:$D$1039= $D1268) * (I$1016:I$1039) ) * SUM(EF[CH4] * (EF[SATIM Code]= $D1268) )</f>
        <v>0</v>
      </c>
      <c r="J1268" s="3000">
        <f t="array" ref="J1268">SUM(($E$1016:$E$1039=$E$1107)* ($A$1016:$A$1039=$A1268) * ($D$1016:$D$1039= $D1268) * (J$1016:J$1039) ) * SUM(EF[CH4] * (EF[SATIM Code]= $D1268) )</f>
        <v>0</v>
      </c>
      <c r="K1268" s="3000">
        <f t="array" ref="K1268">SUM(($E$1016:$E$1039=$E$1107)* ($A$1016:$A$1039=$A1268) * ($D$1016:$D$1039= $D1268) * (K$1016:K$1039) ) * SUM(EF[CH4] * (EF[SATIM Code]= $D1268) )</f>
        <v>0</v>
      </c>
      <c r="L1268" s="3000">
        <f t="array" ref="L1268">SUM(($E$1016:$E$1039=$E$1107)* ($A$1016:$A$1039=$A1268) * ($D$1016:$D$1039= $D1268) * (L$1016:L$1039) ) * SUM(EF[CH4] * (EF[SATIM Code]= $D1268) )</f>
        <v>0</v>
      </c>
      <c r="M1268" s="3000">
        <f t="array" ref="M1268">SUM(($E$1016:$E$1039=$E$1107)* ($A$1016:$A$1039=$A1268) * ($D$1016:$D$1039= $D1268) * (M$1016:M$1039) ) * SUM(EF[CH4] * (EF[SATIM Code]= $D1268) )</f>
        <v>0</v>
      </c>
      <c r="N1268" s="3000">
        <f t="array" ref="N1268">SUM(($E$1016:$E$1039=$E$1107)* ($A$1016:$A$1039=$A1268) * ($D$1016:$D$1039= $D1268) * (N$1016:N$1039) ) * SUM(EF[CH4] * (EF[SATIM Code]= $D1268) )</f>
        <v>0</v>
      </c>
      <c r="O1268" s="3000">
        <f t="array" ref="O1268">SUM(($E$1016:$E$1039=$E$1107)* ($A$1016:$A$1039=$A1268) * ($D$1016:$D$1039= $D1268) * (O$1016:O$1039) ) * SUM(EF[CH4] * (EF[SATIM Code]= $D1268) )</f>
        <v>0</v>
      </c>
    </row>
    <row r="1269" spans="1:15" s="20" customFormat="1" hidden="1" outlineLevel="1">
      <c r="A1269" s="20" t="str">
        <f t="shared" si="261"/>
        <v>PP</v>
      </c>
      <c r="B1269" s="3019" t="str">
        <f>INDEX(EF[UK Vector],MATCH(D1269,EF[SATIM Code],0))</f>
        <v>V.04</v>
      </c>
      <c r="C1269" s="3020" t="str">
        <f>INDEX(Vectors[Description], MATCH($B1269, Vectors[Code], 0))</f>
        <v>Liquid hydrocarbons</v>
      </c>
      <c r="D1269" s="3010" t="s">
        <v>1626</v>
      </c>
      <c r="E1269" s="3012"/>
      <c r="F1269" s="3000">
        <f t="array" ref="F1269">SUM(($E$1016:$E$1039=$E$1107)* ($A$1016:$A$1039=$A1269) * ($D$1016:$D$1039= $D1269) * (F$1016:F$1039) ) * SUM(EF[CH4] * (EF[SATIM Code]= $D1269) )</f>
        <v>0</v>
      </c>
      <c r="G1269" s="3000">
        <f t="array" ref="G1269">SUM(($E$1016:$E$1039=$E$1107)* ($A$1016:$A$1039=$A1269) * ($D$1016:$D$1039= $D1269) * (G$1016:G$1039) ) * SUM(EF[CH4] * (EF[SATIM Code]= $D1269) )</f>
        <v>0</v>
      </c>
      <c r="H1269" s="3000">
        <f t="array" ref="H1269">SUM(($E$1016:$E$1039=$E$1107)* ($A$1016:$A$1039=$A1269) * ($D$1016:$D$1039= $D1269) * (H$1016:H$1039) ) * SUM(EF[CH4] * (EF[SATIM Code]= $D1269) )</f>
        <v>0</v>
      </c>
      <c r="I1269" s="3000">
        <f t="array" ref="I1269">SUM(($E$1016:$E$1039=$E$1107)* ($A$1016:$A$1039=$A1269) * ($D$1016:$D$1039= $D1269) * (I$1016:I$1039) ) * SUM(EF[CH4] * (EF[SATIM Code]= $D1269) )</f>
        <v>0</v>
      </c>
      <c r="J1269" s="3000">
        <f t="array" ref="J1269">SUM(($E$1016:$E$1039=$E$1107)* ($A$1016:$A$1039=$A1269) * ($D$1016:$D$1039= $D1269) * (J$1016:J$1039) ) * SUM(EF[CH4] * (EF[SATIM Code]= $D1269) )</f>
        <v>0</v>
      </c>
      <c r="K1269" s="3000">
        <f t="array" ref="K1269">SUM(($E$1016:$E$1039=$E$1107)* ($A$1016:$A$1039=$A1269) * ($D$1016:$D$1039= $D1269) * (K$1016:K$1039) ) * SUM(EF[CH4] * (EF[SATIM Code]= $D1269) )</f>
        <v>0</v>
      </c>
      <c r="L1269" s="3000">
        <f t="array" ref="L1269">SUM(($E$1016:$E$1039=$E$1107)* ($A$1016:$A$1039=$A1269) * ($D$1016:$D$1039= $D1269) * (L$1016:L$1039) ) * SUM(EF[CH4] * (EF[SATIM Code]= $D1269) )</f>
        <v>0</v>
      </c>
      <c r="M1269" s="3000">
        <f t="array" ref="M1269">SUM(($E$1016:$E$1039=$E$1107)* ($A$1016:$A$1039=$A1269) * ($D$1016:$D$1039= $D1269) * (M$1016:M$1039) ) * SUM(EF[CH4] * (EF[SATIM Code]= $D1269) )</f>
        <v>0</v>
      </c>
      <c r="N1269" s="3000">
        <f t="array" ref="N1269">SUM(($E$1016:$E$1039=$E$1107)* ($A$1016:$A$1039=$A1269) * ($D$1016:$D$1039= $D1269) * (N$1016:N$1039) ) * SUM(EF[CH4] * (EF[SATIM Code]= $D1269) )</f>
        <v>0</v>
      </c>
      <c r="O1269" s="3000">
        <f t="array" ref="O1269">SUM(($E$1016:$E$1039=$E$1107)* ($A$1016:$A$1039=$A1269) * ($D$1016:$D$1039= $D1269) * (O$1016:O$1039) ) * SUM(EF[CH4] * (EF[SATIM Code]= $D1269) )</f>
        <v>0</v>
      </c>
    </row>
    <row r="1270" spans="1:15" s="20" customFormat="1" hidden="1" outlineLevel="1">
      <c r="A1270" s="20" t="str">
        <f t="shared" si="261"/>
        <v>PP</v>
      </c>
      <c r="B1270" s="3019" t="str">
        <f>INDEX(EF[UK Vector],MATCH(D1270,EF[SATIM Code],0))</f>
        <v>V.04</v>
      </c>
      <c r="C1270" s="3020" t="str">
        <f>INDEX(Vectors[Description], MATCH($B1270, Vectors[Code], 0))</f>
        <v>Liquid hydrocarbons</v>
      </c>
      <c r="D1270" s="3025" t="s">
        <v>1627</v>
      </c>
      <c r="E1270" s="3012"/>
      <c r="F1270" s="3000">
        <f t="array" ref="F1270">SUM(($E$1016:$E$1039=$E$1107)* ($A$1016:$A$1039=$A1270) * ($D$1016:$D$1039= $D1270) * (F$1016:F$1039) ) * SUM(EF[CH4] * (EF[SATIM Code]= $D1270) )</f>
        <v>0</v>
      </c>
      <c r="G1270" s="3000">
        <f t="array" ref="G1270">SUM(($E$1016:$E$1039=$E$1107)* ($A$1016:$A$1039=$A1270) * ($D$1016:$D$1039= $D1270) * (G$1016:G$1039) ) * SUM(EF[CH4] * (EF[SATIM Code]= $D1270) )</f>
        <v>0</v>
      </c>
      <c r="H1270" s="3000">
        <f t="array" ref="H1270">SUM(($E$1016:$E$1039=$E$1107)* ($A$1016:$A$1039=$A1270) * ($D$1016:$D$1039= $D1270) * (H$1016:H$1039) ) * SUM(EF[CH4] * (EF[SATIM Code]= $D1270) )</f>
        <v>0</v>
      </c>
      <c r="I1270" s="3000">
        <f t="array" ref="I1270">SUM(($E$1016:$E$1039=$E$1107)* ($A$1016:$A$1039=$A1270) * ($D$1016:$D$1039= $D1270) * (I$1016:I$1039) ) * SUM(EF[CH4] * (EF[SATIM Code]= $D1270) )</f>
        <v>0</v>
      </c>
      <c r="J1270" s="3000">
        <f t="array" ref="J1270">SUM(($E$1016:$E$1039=$E$1107)* ($A$1016:$A$1039=$A1270) * ($D$1016:$D$1039= $D1270) * (J$1016:J$1039) ) * SUM(EF[CH4] * (EF[SATIM Code]= $D1270) )</f>
        <v>0</v>
      </c>
      <c r="K1270" s="3000">
        <f t="array" ref="K1270">SUM(($E$1016:$E$1039=$E$1107)* ($A$1016:$A$1039=$A1270) * ($D$1016:$D$1039= $D1270) * (K$1016:K$1039) ) * SUM(EF[CH4] * (EF[SATIM Code]= $D1270) )</f>
        <v>0</v>
      </c>
      <c r="L1270" s="3000">
        <f t="array" ref="L1270">SUM(($E$1016:$E$1039=$E$1107)* ($A$1016:$A$1039=$A1270) * ($D$1016:$D$1039= $D1270) * (L$1016:L$1039) ) * SUM(EF[CH4] * (EF[SATIM Code]= $D1270) )</f>
        <v>0</v>
      </c>
      <c r="M1270" s="3000">
        <f t="array" ref="M1270">SUM(($E$1016:$E$1039=$E$1107)* ($A$1016:$A$1039=$A1270) * ($D$1016:$D$1039= $D1270) * (M$1016:M$1039) ) * SUM(EF[CH4] * (EF[SATIM Code]= $D1270) )</f>
        <v>0</v>
      </c>
      <c r="N1270" s="3000">
        <f t="array" ref="N1270">SUM(($E$1016:$E$1039=$E$1107)* ($A$1016:$A$1039=$A1270) * ($D$1016:$D$1039= $D1270) * (N$1016:N$1039) ) * SUM(EF[CH4] * (EF[SATIM Code]= $D1270) )</f>
        <v>0</v>
      </c>
      <c r="O1270" s="3000">
        <f t="array" ref="O1270">SUM(($E$1016:$E$1039=$E$1107)* ($A$1016:$A$1039=$A1270) * ($D$1016:$D$1039= $D1270) * (O$1016:O$1039) ) * SUM(EF[CH4] * (EF[SATIM Code]= $D1270) )</f>
        <v>0</v>
      </c>
    </row>
    <row r="1271" spans="1:15" s="20" customFormat="1" hidden="1" outlineLevel="1">
      <c r="A1271" s="20" t="str">
        <f t="shared" si="261"/>
        <v>PP</v>
      </c>
      <c r="B1271" s="3019" t="str">
        <f>INDEX(EF[UK Vector],MATCH(D1271,EF[SATIM Code],0))</f>
        <v>V.09</v>
      </c>
      <c r="C1271" s="3020" t="str">
        <f>INDEX(Vectors[Description], MATCH($B1271, Vectors[Code], 0))</f>
        <v>Dry biomass and waste</v>
      </c>
      <c r="D1271" s="3025" t="s">
        <v>1628</v>
      </c>
      <c r="E1271" s="3012"/>
      <c r="F1271" s="3000">
        <f t="array" ref="F1271">SUM(($E$1016:$E$1039=$E$1107)* ($A$1016:$A$1039=$A1271) * ($D$1016:$D$1039= $D1271) * (F$1016:F$1039) ) * SUM(EF[CH4] * (EF[SATIM Code]= $D1271) )</f>
        <v>0</v>
      </c>
      <c r="G1271" s="3000">
        <f t="array" ref="G1271">SUM(($E$1016:$E$1039=$E$1107)* ($A$1016:$A$1039=$A1271) * ($D$1016:$D$1039= $D1271) * (G$1016:G$1039) ) * SUM(EF[CH4] * (EF[SATIM Code]= $D1271) )</f>
        <v>0</v>
      </c>
      <c r="H1271" s="3000">
        <f t="array" ref="H1271">SUM(($E$1016:$E$1039=$E$1107)* ($A$1016:$A$1039=$A1271) * ($D$1016:$D$1039= $D1271) * (H$1016:H$1039) ) * SUM(EF[CH4] * (EF[SATIM Code]= $D1271) )</f>
        <v>0</v>
      </c>
      <c r="I1271" s="3000">
        <f t="array" ref="I1271">SUM(($E$1016:$E$1039=$E$1107)* ($A$1016:$A$1039=$A1271) * ($D$1016:$D$1039= $D1271) * (I$1016:I$1039) ) * SUM(EF[CH4] * (EF[SATIM Code]= $D1271) )</f>
        <v>0</v>
      </c>
      <c r="J1271" s="3000">
        <f t="array" ref="J1271">SUM(($E$1016:$E$1039=$E$1107)* ($A$1016:$A$1039=$A1271) * ($D$1016:$D$1039= $D1271) * (J$1016:J$1039) ) * SUM(EF[CH4] * (EF[SATIM Code]= $D1271) )</f>
        <v>0</v>
      </c>
      <c r="K1271" s="3000">
        <f t="array" ref="K1271">SUM(($E$1016:$E$1039=$E$1107)* ($A$1016:$A$1039=$A1271) * ($D$1016:$D$1039= $D1271) * (K$1016:K$1039) ) * SUM(EF[CH4] * (EF[SATIM Code]= $D1271) )</f>
        <v>0</v>
      </c>
      <c r="L1271" s="3000">
        <f t="array" ref="L1271">SUM(($E$1016:$E$1039=$E$1107)* ($A$1016:$A$1039=$A1271) * ($D$1016:$D$1039= $D1271) * (L$1016:L$1039) ) * SUM(EF[CH4] * (EF[SATIM Code]= $D1271) )</f>
        <v>0</v>
      </c>
      <c r="M1271" s="3000">
        <f t="array" ref="M1271">SUM(($E$1016:$E$1039=$E$1107)* ($A$1016:$A$1039=$A1271) * ($D$1016:$D$1039= $D1271) * (M$1016:M$1039) ) * SUM(EF[CH4] * (EF[SATIM Code]= $D1271) )</f>
        <v>0</v>
      </c>
      <c r="N1271" s="3000">
        <f t="array" ref="N1271">SUM(($E$1016:$E$1039=$E$1107)* ($A$1016:$A$1039=$A1271) * ($D$1016:$D$1039= $D1271) * (N$1016:N$1039) ) * SUM(EF[CH4] * (EF[SATIM Code]= $D1271) )</f>
        <v>0</v>
      </c>
      <c r="O1271" s="3000">
        <f t="array" ref="O1271">SUM(($E$1016:$E$1039=$E$1107)* ($A$1016:$A$1039=$A1271) * ($D$1016:$D$1039= $D1271) * (O$1016:O$1039) ) * SUM(EF[CH4] * (EF[SATIM Code]= $D1271) )</f>
        <v>0</v>
      </c>
    </row>
    <row r="1272" spans="1:15" s="20" customFormat="1" hidden="1" outlineLevel="1">
      <c r="A1272" s="20" t="str">
        <f t="shared" si="261"/>
        <v>PP</v>
      </c>
      <c r="B1272" s="3019" t="str">
        <f>INDEX(EF[UK Vector],MATCH(D1272,EF[SATIM Code],0))</f>
        <v>V.09</v>
      </c>
      <c r="C1272" s="3020" t="str">
        <f>INDEX(Vectors[Description], MATCH($B1272, Vectors[Code], 0))</f>
        <v>Dry biomass and waste</v>
      </c>
      <c r="D1272" s="3007" t="s">
        <v>1629</v>
      </c>
      <c r="E1272" s="3012"/>
      <c r="F1272" s="3000">
        <f t="array" ref="F1272">SUM(($E$1016:$E$1039=$E$1107)* ($A$1016:$A$1039=$A1272) * ($D$1016:$D$1039= $D1272) * (F$1016:F$1039) ) * SUM(EF[CH4] * (EF[SATIM Code]= $D1272) )</f>
        <v>0</v>
      </c>
      <c r="G1272" s="3000">
        <f t="array" ref="G1272">SUM(($E$1016:$E$1039=$E$1107)* ($A$1016:$A$1039=$A1272) * ($D$1016:$D$1039= $D1272) * (G$1016:G$1039) ) * SUM(EF[CH4] * (EF[SATIM Code]= $D1272) )</f>
        <v>0</v>
      </c>
      <c r="H1272" s="3000">
        <f t="array" ref="H1272">SUM(($E$1016:$E$1039=$E$1107)* ($A$1016:$A$1039=$A1272) * ($D$1016:$D$1039= $D1272) * (H$1016:H$1039) ) * SUM(EF[CH4] * (EF[SATIM Code]= $D1272) )</f>
        <v>0</v>
      </c>
      <c r="I1272" s="3000">
        <f t="array" ref="I1272">SUM(($E$1016:$E$1039=$E$1107)* ($A$1016:$A$1039=$A1272) * ($D$1016:$D$1039= $D1272) * (I$1016:I$1039) ) * SUM(EF[CH4] * (EF[SATIM Code]= $D1272) )</f>
        <v>0</v>
      </c>
      <c r="J1272" s="3000">
        <f t="array" ref="J1272">SUM(($E$1016:$E$1039=$E$1107)* ($A$1016:$A$1039=$A1272) * ($D$1016:$D$1039= $D1272) * (J$1016:J$1039) ) * SUM(EF[CH4] * (EF[SATIM Code]= $D1272) )</f>
        <v>0</v>
      </c>
      <c r="K1272" s="3000">
        <f t="array" ref="K1272">SUM(($E$1016:$E$1039=$E$1107)* ($A$1016:$A$1039=$A1272) * ($D$1016:$D$1039= $D1272) * (K$1016:K$1039) ) * SUM(EF[CH4] * (EF[SATIM Code]= $D1272) )</f>
        <v>0</v>
      </c>
      <c r="L1272" s="3000">
        <f t="array" ref="L1272">SUM(($E$1016:$E$1039=$E$1107)* ($A$1016:$A$1039=$A1272) * ($D$1016:$D$1039= $D1272) * (L$1016:L$1039) ) * SUM(EF[CH4] * (EF[SATIM Code]= $D1272) )</f>
        <v>0</v>
      </c>
      <c r="M1272" s="3000">
        <f t="array" ref="M1272">SUM(($E$1016:$E$1039=$E$1107)* ($A$1016:$A$1039=$A1272) * ($D$1016:$D$1039= $D1272) * (M$1016:M$1039) ) * SUM(EF[CH4] * (EF[SATIM Code]= $D1272) )</f>
        <v>0</v>
      </c>
      <c r="N1272" s="3000">
        <f t="array" ref="N1272">SUM(($E$1016:$E$1039=$E$1107)* ($A$1016:$A$1039=$A1272) * ($D$1016:$D$1039= $D1272) * (N$1016:N$1039) ) * SUM(EF[CH4] * (EF[SATIM Code]= $D1272) )</f>
        <v>0</v>
      </c>
      <c r="O1272" s="3000">
        <f t="array" ref="O1272">SUM(($E$1016:$E$1039=$E$1107)* ($A$1016:$A$1039=$A1272) * ($D$1016:$D$1039= $D1272) * (O$1016:O$1039) ) * SUM(EF[CH4] * (EF[SATIM Code]= $D1272) )</f>
        <v>0</v>
      </c>
    </row>
    <row r="1273" spans="1:15" s="20" customFormat="1" hidden="1" outlineLevel="1">
      <c r="A1273" s="20" t="str">
        <f t="shared" si="261"/>
        <v>PP</v>
      </c>
      <c r="B1273" s="3019" t="str">
        <f>INDEX(EF[UK Vector],MATCH(D1273,EF[SATIM Code],0))</f>
        <v>V.16</v>
      </c>
      <c r="C1273" s="3020" t="str">
        <f>INDEX(Vectors[Description], MATCH($B1273, Vectors[Code], 0))</f>
        <v>Other Waste</v>
      </c>
      <c r="D1273" s="3027" t="s">
        <v>1630</v>
      </c>
      <c r="E1273" s="3012"/>
      <c r="F1273" s="3000">
        <f t="array" ref="F1273">SUM(($E$1016:$E$1039=$E$1107)* ($A$1016:$A$1039=$A1273) * ($D$1016:$D$1039= $D1273) * (F$1016:F$1039) ) * SUM(EF[CH4] * (EF[SATIM Code]= $D1273) )</f>
        <v>0</v>
      </c>
      <c r="G1273" s="3000">
        <f t="array" ref="G1273">SUM(($E$1016:$E$1039=$E$1107)* ($A$1016:$A$1039=$A1273) * ($D$1016:$D$1039= $D1273) * (G$1016:G$1039) ) * SUM(EF[CH4] * (EF[SATIM Code]= $D1273) )</f>
        <v>0</v>
      </c>
      <c r="H1273" s="3000">
        <f t="array" ref="H1273">SUM(($E$1016:$E$1039=$E$1107)* ($A$1016:$A$1039=$A1273) * ($D$1016:$D$1039= $D1273) * (H$1016:H$1039) ) * SUM(EF[CH4] * (EF[SATIM Code]= $D1273) )</f>
        <v>0</v>
      </c>
      <c r="I1273" s="3000">
        <f t="array" ref="I1273">SUM(($E$1016:$E$1039=$E$1107)* ($A$1016:$A$1039=$A1273) * ($D$1016:$D$1039= $D1273) * (I$1016:I$1039) ) * SUM(EF[CH4] * (EF[SATIM Code]= $D1273) )</f>
        <v>0</v>
      </c>
      <c r="J1273" s="3000">
        <f t="array" ref="J1273">SUM(($E$1016:$E$1039=$E$1107)* ($A$1016:$A$1039=$A1273) * ($D$1016:$D$1039= $D1273) * (J$1016:J$1039) ) * SUM(EF[CH4] * (EF[SATIM Code]= $D1273) )</f>
        <v>0</v>
      </c>
      <c r="K1273" s="3000">
        <f t="array" ref="K1273">SUM(($E$1016:$E$1039=$E$1107)* ($A$1016:$A$1039=$A1273) * ($D$1016:$D$1039= $D1273) * (K$1016:K$1039) ) * SUM(EF[CH4] * (EF[SATIM Code]= $D1273) )</f>
        <v>0</v>
      </c>
      <c r="L1273" s="3000">
        <f t="array" ref="L1273">SUM(($E$1016:$E$1039=$E$1107)* ($A$1016:$A$1039=$A1273) * ($D$1016:$D$1039= $D1273) * (L$1016:L$1039) ) * SUM(EF[CH4] * (EF[SATIM Code]= $D1273) )</f>
        <v>0</v>
      </c>
      <c r="M1273" s="3000">
        <f t="array" ref="M1273">SUM(($E$1016:$E$1039=$E$1107)* ($A$1016:$A$1039=$A1273) * ($D$1016:$D$1039= $D1273) * (M$1016:M$1039) ) * SUM(EF[CH4] * (EF[SATIM Code]= $D1273) )</f>
        <v>0</v>
      </c>
      <c r="N1273" s="3000">
        <f t="array" ref="N1273">SUM(($E$1016:$E$1039=$E$1107)* ($A$1016:$A$1039=$A1273) * ($D$1016:$D$1039= $D1273) * (N$1016:N$1039) ) * SUM(EF[CH4] * (EF[SATIM Code]= $D1273) )</f>
        <v>0</v>
      </c>
      <c r="O1273" s="3000">
        <f t="array" ref="O1273">SUM(($E$1016:$E$1039=$E$1107)* ($A$1016:$A$1039=$A1273) * ($D$1016:$D$1039= $D1273) * (O$1016:O$1039) ) * SUM(EF[CH4] * (EF[SATIM Code]= $D1273) )</f>
        <v>0</v>
      </c>
    </row>
    <row r="1274" spans="1:15" s="20" customFormat="1" hidden="1" outlineLevel="1">
      <c r="B1274" s="3012"/>
      <c r="C1274" s="3026" t="str">
        <f>D27</f>
        <v>Other</v>
      </c>
      <c r="D1274" s="3010"/>
      <c r="E1274" s="3012"/>
      <c r="F1274" s="3000">
        <f t="array" ref="F1274">SUM(($E$1016:$E$1039=$E$1107)* ($A$1016:$A$1039=$A1274) * ($D$1016:$D$1039= $D1274) * (F$1016:F$1039) ) * SUM(EF[CH4] * (EF[SATIM Code]= $D1274) )</f>
        <v>0</v>
      </c>
      <c r="G1274" s="3000">
        <f t="array" ref="G1274">SUM(($E$1016:$E$1039=$E$1107)* ($A$1016:$A$1039=$A1274) * ($D$1016:$D$1039= $D1274) * (G$1016:G$1039) ) * SUM(EF[CH4] * (EF[SATIM Code]= $D1274) )</f>
        <v>0</v>
      </c>
      <c r="H1274" s="3000">
        <f t="array" ref="H1274">SUM(($E$1016:$E$1039=$E$1107)* ($A$1016:$A$1039=$A1274) * ($D$1016:$D$1039= $D1274) * (H$1016:H$1039) ) * SUM(EF[CH4] * (EF[SATIM Code]= $D1274) )</f>
        <v>0</v>
      </c>
      <c r="I1274" s="3000">
        <f t="array" ref="I1274">SUM(($E$1016:$E$1039=$E$1107)* ($A$1016:$A$1039=$A1274) * ($D$1016:$D$1039= $D1274) * (I$1016:I$1039) ) * SUM(EF[CH4] * (EF[SATIM Code]= $D1274) )</f>
        <v>0</v>
      </c>
      <c r="J1274" s="3000">
        <f t="array" ref="J1274">SUM(($E$1016:$E$1039=$E$1107)* ($A$1016:$A$1039=$A1274) * ($D$1016:$D$1039= $D1274) * (J$1016:J$1039) ) * SUM(EF[CH4] * (EF[SATIM Code]= $D1274) )</f>
        <v>0</v>
      </c>
      <c r="K1274" s="3000">
        <f t="array" ref="K1274">SUM(($E$1016:$E$1039=$E$1107)* ($A$1016:$A$1039=$A1274) * ($D$1016:$D$1039= $D1274) * (K$1016:K$1039) ) * SUM(EF[CH4] * (EF[SATIM Code]= $D1274) )</f>
        <v>0</v>
      </c>
      <c r="L1274" s="3000">
        <f t="array" ref="L1274">SUM(($E$1016:$E$1039=$E$1107)* ($A$1016:$A$1039=$A1274) * ($D$1016:$D$1039= $D1274) * (L$1016:L$1039) ) * SUM(EF[CH4] * (EF[SATIM Code]= $D1274) )</f>
        <v>0</v>
      </c>
      <c r="M1274" s="3000">
        <f t="array" ref="M1274">SUM(($E$1016:$E$1039=$E$1107)* ($A$1016:$A$1039=$A1274) * ($D$1016:$D$1039= $D1274) * (M$1016:M$1039) ) * SUM(EF[CH4] * (EF[SATIM Code]= $D1274) )</f>
        <v>0</v>
      </c>
      <c r="N1274" s="3000">
        <f t="array" ref="N1274">SUM(($E$1016:$E$1039=$E$1107)* ($A$1016:$A$1039=$A1274) * ($D$1016:$D$1039= $D1274) * (N$1016:N$1039) ) * SUM(EF[CH4] * (EF[SATIM Code]= $D1274) )</f>
        <v>0</v>
      </c>
      <c r="O1274" s="3000">
        <f t="array" ref="O1274">SUM(($E$1016:$E$1039=$E$1107)* ($A$1016:$A$1039=$A1274) * ($D$1016:$D$1039= $D1274) * (O$1016:O$1039) ) * SUM(EF[CH4] * (EF[SATIM Code]= $D1274) )</f>
        <v>0</v>
      </c>
    </row>
    <row r="1275" spans="1:15" s="20" customFormat="1" hidden="1" outlineLevel="1">
      <c r="A1275" s="3057" t="str">
        <f>INDEX($C$20:$C$27,MATCH($C1274,$D$20:$D$27,0))</f>
        <v>OT</v>
      </c>
      <c r="B1275" s="3019" t="str">
        <f>INDEX(EF[UK Vector],MATCH(D1275,EF[SATIM Code],0))</f>
        <v>V.03</v>
      </c>
      <c r="C1275" s="3020" t="str">
        <f>INDEX(Vectors[Description], MATCH($B1275, Vectors[Code], 0))</f>
        <v>Solid hydrocarbons</v>
      </c>
      <c r="D1275" s="3010" t="s">
        <v>1622</v>
      </c>
      <c r="E1275" s="3012"/>
      <c r="F1275" s="3000">
        <f t="array" ref="F1275">SUM(($E$1016:$E$1039=$E$1107)* ($A$1016:$A$1039=$A1275) * ($D$1016:$D$1039= $D1275) * (F$1016:F$1039) ) * SUM(EF[CH4] * (EF[SATIM Code]= $D1275) )</f>
        <v>0</v>
      </c>
      <c r="G1275" s="3000">
        <f t="array" ref="G1275">SUM(($E$1016:$E$1039=$E$1107)* ($A$1016:$A$1039=$A1275) * ($D$1016:$D$1039= $D1275) * (G$1016:G$1039) ) * SUM(EF[CH4] * (EF[SATIM Code]= $D1275) )</f>
        <v>0</v>
      </c>
      <c r="H1275" s="3000">
        <f t="array" ref="H1275">SUM(($E$1016:$E$1039=$E$1107)* ($A$1016:$A$1039=$A1275) * ($D$1016:$D$1039= $D1275) * (H$1016:H$1039) ) * SUM(EF[CH4] * (EF[SATIM Code]= $D1275) )</f>
        <v>0</v>
      </c>
      <c r="I1275" s="3000">
        <f t="array" ref="I1275">SUM(($E$1016:$E$1039=$E$1107)* ($A$1016:$A$1039=$A1275) * ($D$1016:$D$1039= $D1275) * (I$1016:I$1039) ) * SUM(EF[CH4] * (EF[SATIM Code]= $D1275) )</f>
        <v>0</v>
      </c>
      <c r="J1275" s="3000">
        <f t="array" ref="J1275">SUM(($E$1016:$E$1039=$E$1107)* ($A$1016:$A$1039=$A1275) * ($D$1016:$D$1039= $D1275) * (J$1016:J$1039) ) * SUM(EF[CH4] * (EF[SATIM Code]= $D1275) )</f>
        <v>0</v>
      </c>
      <c r="K1275" s="3000">
        <f t="array" ref="K1275">SUM(($E$1016:$E$1039=$E$1107)* ($A$1016:$A$1039=$A1275) * ($D$1016:$D$1039= $D1275) * (K$1016:K$1039) ) * SUM(EF[CH4] * (EF[SATIM Code]= $D1275) )</f>
        <v>0</v>
      </c>
      <c r="L1275" s="3000">
        <f t="array" ref="L1275">SUM(($E$1016:$E$1039=$E$1107)* ($A$1016:$A$1039=$A1275) * ($D$1016:$D$1039= $D1275) * (L$1016:L$1039) ) * SUM(EF[CH4] * (EF[SATIM Code]= $D1275) )</f>
        <v>0</v>
      </c>
      <c r="M1275" s="3000">
        <f t="array" ref="M1275">SUM(($E$1016:$E$1039=$E$1107)* ($A$1016:$A$1039=$A1275) * ($D$1016:$D$1039= $D1275) * (M$1016:M$1039) ) * SUM(EF[CH4] * (EF[SATIM Code]= $D1275) )</f>
        <v>0</v>
      </c>
      <c r="N1275" s="3000">
        <f t="array" ref="N1275">SUM(($E$1016:$E$1039=$E$1107)* ($A$1016:$A$1039=$A1275) * ($D$1016:$D$1039= $D1275) * (N$1016:N$1039) ) * SUM(EF[CH4] * (EF[SATIM Code]= $D1275) )</f>
        <v>0</v>
      </c>
      <c r="O1275" s="3000">
        <f t="array" ref="O1275">SUM(($E$1016:$E$1039=$E$1107)* ($A$1016:$A$1039=$A1275) * ($D$1016:$D$1039= $D1275) * (O$1016:O$1039) ) * SUM(EF[CH4] * (EF[SATIM Code]= $D1275) )</f>
        <v>0</v>
      </c>
    </row>
    <row r="1276" spans="1:15" s="20" customFormat="1" hidden="1" outlineLevel="1">
      <c r="A1276" s="20" t="str">
        <f t="shared" ref="A1276:A1283" si="262">A1275</f>
        <v>OT</v>
      </c>
      <c r="B1276" s="3019" t="str">
        <f>INDEX(EF[UK Vector],MATCH(D1276,EF[SATIM Code],0))</f>
        <v>V.03</v>
      </c>
      <c r="C1276" s="3020" t="str">
        <f>INDEX(Vectors[Description], MATCH($B1276, Vectors[Code], 0))</f>
        <v>Solid hydrocarbons</v>
      </c>
      <c r="D1276" s="3010" t="s">
        <v>1623</v>
      </c>
      <c r="E1276" s="3012"/>
      <c r="F1276" s="3000">
        <f t="array" ref="F1276">SUM(($E$1016:$E$1039=$E$1107)* ($A$1016:$A$1039=$A1276) * ($D$1016:$D$1039= $D1276) * (F$1016:F$1039) ) * SUM(EF[CH4] * (EF[SATIM Code]= $D1276) )</f>
        <v>0</v>
      </c>
      <c r="G1276" s="3000">
        <f t="array" ref="G1276">SUM(($E$1016:$E$1039=$E$1107)* ($A$1016:$A$1039=$A1276) * ($D$1016:$D$1039= $D1276) * (G$1016:G$1039) ) * SUM(EF[CH4] * (EF[SATIM Code]= $D1276) )</f>
        <v>0</v>
      </c>
      <c r="H1276" s="3000">
        <f t="array" ref="H1276">SUM(($E$1016:$E$1039=$E$1107)* ($A$1016:$A$1039=$A1276) * ($D$1016:$D$1039= $D1276) * (H$1016:H$1039) ) * SUM(EF[CH4] * (EF[SATIM Code]= $D1276) )</f>
        <v>0</v>
      </c>
      <c r="I1276" s="3000">
        <f t="array" ref="I1276">SUM(($E$1016:$E$1039=$E$1107)* ($A$1016:$A$1039=$A1276) * ($D$1016:$D$1039= $D1276) * (I$1016:I$1039) ) * SUM(EF[CH4] * (EF[SATIM Code]= $D1276) )</f>
        <v>0</v>
      </c>
      <c r="J1276" s="3000">
        <f t="array" ref="J1276">SUM(($E$1016:$E$1039=$E$1107)* ($A$1016:$A$1039=$A1276) * ($D$1016:$D$1039= $D1276) * (J$1016:J$1039) ) * SUM(EF[CH4] * (EF[SATIM Code]= $D1276) )</f>
        <v>0</v>
      </c>
      <c r="K1276" s="3000">
        <f t="array" ref="K1276">SUM(($E$1016:$E$1039=$E$1107)* ($A$1016:$A$1039=$A1276) * ($D$1016:$D$1039= $D1276) * (K$1016:K$1039) ) * SUM(EF[CH4] * (EF[SATIM Code]= $D1276) )</f>
        <v>0</v>
      </c>
      <c r="L1276" s="3000">
        <f t="array" ref="L1276">SUM(($E$1016:$E$1039=$E$1107)* ($A$1016:$A$1039=$A1276) * ($D$1016:$D$1039= $D1276) * (L$1016:L$1039) ) * SUM(EF[CH4] * (EF[SATIM Code]= $D1276) )</f>
        <v>0</v>
      </c>
      <c r="M1276" s="3000">
        <f t="array" ref="M1276">SUM(($E$1016:$E$1039=$E$1107)* ($A$1016:$A$1039=$A1276) * ($D$1016:$D$1039= $D1276) * (M$1016:M$1039) ) * SUM(EF[CH4] * (EF[SATIM Code]= $D1276) )</f>
        <v>0</v>
      </c>
      <c r="N1276" s="3000">
        <f t="array" ref="N1276">SUM(($E$1016:$E$1039=$E$1107)* ($A$1016:$A$1039=$A1276) * ($D$1016:$D$1039= $D1276) * (N$1016:N$1039) ) * SUM(EF[CH4] * (EF[SATIM Code]= $D1276) )</f>
        <v>0</v>
      </c>
      <c r="O1276" s="3000">
        <f t="array" ref="O1276">SUM(($E$1016:$E$1039=$E$1107)* ($A$1016:$A$1039=$A1276) * ($D$1016:$D$1039= $D1276) * (O$1016:O$1039) ) * SUM(EF[CH4] * (EF[SATIM Code]= $D1276) )</f>
        <v>0</v>
      </c>
    </row>
    <row r="1277" spans="1:15" s="20" customFormat="1" hidden="1" outlineLevel="1">
      <c r="A1277" s="20" t="str">
        <f t="shared" si="262"/>
        <v>OT</v>
      </c>
      <c r="B1277" s="3019" t="str">
        <f>INDEX(EF[UK Vector],MATCH(D1277,EF[SATIM Code],0))</f>
        <v>V.05</v>
      </c>
      <c r="C1277" s="3020" t="str">
        <f>INDEX(Vectors[Description], MATCH($B1277, Vectors[Code], 0))</f>
        <v>Gaseous hydrocarbons</v>
      </c>
      <c r="D1277" s="3025" t="s">
        <v>1581</v>
      </c>
      <c r="E1277" s="3012"/>
      <c r="F1277" s="3000">
        <f t="array" ref="F1277">SUM(($E$1016:$E$1039=$E$1107)* ($A$1016:$A$1039=$A1277) * ($D$1016:$D$1039= $D1277) * (F$1016:F$1039) ) * SUM(EF[CH4] * (EF[SATIM Code]= $D1277) )</f>
        <v>0</v>
      </c>
      <c r="G1277" s="3000">
        <f t="array" ref="G1277">SUM(($E$1016:$E$1039=$E$1107)* ($A$1016:$A$1039=$A1277) * ($D$1016:$D$1039= $D1277) * (G$1016:G$1039) ) * SUM(EF[CH4] * (EF[SATIM Code]= $D1277) )</f>
        <v>0</v>
      </c>
      <c r="H1277" s="3000">
        <f t="array" ref="H1277">SUM(($E$1016:$E$1039=$E$1107)* ($A$1016:$A$1039=$A1277) * ($D$1016:$D$1039= $D1277) * (H$1016:H$1039) ) * SUM(EF[CH4] * (EF[SATIM Code]= $D1277) )</f>
        <v>0</v>
      </c>
      <c r="I1277" s="3000">
        <f t="array" ref="I1277">SUM(($E$1016:$E$1039=$E$1107)* ($A$1016:$A$1039=$A1277) * ($D$1016:$D$1039= $D1277) * (I$1016:I$1039) ) * SUM(EF[CH4] * (EF[SATIM Code]= $D1277) )</f>
        <v>0</v>
      </c>
      <c r="J1277" s="3000">
        <f t="array" ref="J1277">SUM(($E$1016:$E$1039=$E$1107)* ($A$1016:$A$1039=$A1277) * ($D$1016:$D$1039= $D1277) * (J$1016:J$1039) ) * SUM(EF[CH4] * (EF[SATIM Code]= $D1277) )</f>
        <v>0</v>
      </c>
      <c r="K1277" s="3000">
        <f t="array" ref="K1277">SUM(($E$1016:$E$1039=$E$1107)* ($A$1016:$A$1039=$A1277) * ($D$1016:$D$1039= $D1277) * (K$1016:K$1039) ) * SUM(EF[CH4] * (EF[SATIM Code]= $D1277) )</f>
        <v>0</v>
      </c>
      <c r="L1277" s="3000">
        <f t="array" ref="L1277">SUM(($E$1016:$E$1039=$E$1107)* ($A$1016:$A$1039=$A1277) * ($D$1016:$D$1039= $D1277) * (L$1016:L$1039) ) * SUM(EF[CH4] * (EF[SATIM Code]= $D1277) )</f>
        <v>0</v>
      </c>
      <c r="M1277" s="3000">
        <f t="array" ref="M1277">SUM(($E$1016:$E$1039=$E$1107)* ($A$1016:$A$1039=$A1277) * ($D$1016:$D$1039= $D1277) * (M$1016:M$1039) ) * SUM(EF[CH4] * (EF[SATIM Code]= $D1277) )</f>
        <v>0</v>
      </c>
      <c r="N1277" s="3000">
        <f t="array" ref="N1277">SUM(($E$1016:$E$1039=$E$1107)* ($A$1016:$A$1039=$A1277) * ($D$1016:$D$1039= $D1277) * (N$1016:N$1039) ) * SUM(EF[CH4] * (EF[SATIM Code]= $D1277) )</f>
        <v>0</v>
      </c>
      <c r="O1277" s="3000">
        <f t="array" ref="O1277">SUM(($E$1016:$E$1039=$E$1107)* ($A$1016:$A$1039=$A1277) * ($D$1016:$D$1039= $D1277) * (O$1016:O$1039) ) * SUM(EF[CH4] * (EF[SATIM Code]= $D1277) )</f>
        <v>0</v>
      </c>
    </row>
    <row r="1278" spans="1:15" s="20" customFormat="1" hidden="1" outlineLevel="1">
      <c r="A1278" s="20" t="str">
        <f t="shared" si="262"/>
        <v>OT</v>
      </c>
      <c r="B1278" s="3019" t="str">
        <f>INDEX(EF[UK Vector],MATCH(D1278,EF[SATIM Code],0))</f>
        <v>V.04</v>
      </c>
      <c r="C1278" s="3020" t="str">
        <f>INDEX(Vectors[Description], MATCH($B1278, Vectors[Code], 0))</f>
        <v>Liquid hydrocarbons</v>
      </c>
      <c r="D1278" s="3025" t="s">
        <v>1625</v>
      </c>
      <c r="E1278" s="3012"/>
      <c r="F1278" s="3000">
        <f t="array" ref="F1278">SUM(($E$1016:$E$1039=$E$1107)* ($A$1016:$A$1039=$A1278) * ($D$1016:$D$1039= $D1278) * (F$1016:F$1039) ) * SUM(EF[CH4] * (EF[SATIM Code]= $D1278) )</f>
        <v>0</v>
      </c>
      <c r="G1278" s="3000">
        <f t="array" ref="G1278">SUM(($E$1016:$E$1039=$E$1107)* ($A$1016:$A$1039=$A1278) * ($D$1016:$D$1039= $D1278) * (G$1016:G$1039) ) * SUM(EF[CH4] * (EF[SATIM Code]= $D1278) )</f>
        <v>0</v>
      </c>
      <c r="H1278" s="3000">
        <f t="array" ref="H1278">SUM(($E$1016:$E$1039=$E$1107)* ($A$1016:$A$1039=$A1278) * ($D$1016:$D$1039= $D1278) * (H$1016:H$1039) ) * SUM(EF[CH4] * (EF[SATIM Code]= $D1278) )</f>
        <v>0</v>
      </c>
      <c r="I1278" s="3000">
        <f t="array" ref="I1278">SUM(($E$1016:$E$1039=$E$1107)* ($A$1016:$A$1039=$A1278) * ($D$1016:$D$1039= $D1278) * (I$1016:I$1039) ) * SUM(EF[CH4] * (EF[SATIM Code]= $D1278) )</f>
        <v>0</v>
      </c>
      <c r="J1278" s="3000">
        <f t="array" ref="J1278">SUM(($E$1016:$E$1039=$E$1107)* ($A$1016:$A$1039=$A1278) * ($D$1016:$D$1039= $D1278) * (J$1016:J$1039) ) * SUM(EF[CH4] * (EF[SATIM Code]= $D1278) )</f>
        <v>0</v>
      </c>
      <c r="K1278" s="3000">
        <f t="array" ref="K1278">SUM(($E$1016:$E$1039=$E$1107)* ($A$1016:$A$1039=$A1278) * ($D$1016:$D$1039= $D1278) * (K$1016:K$1039) ) * SUM(EF[CH4] * (EF[SATIM Code]= $D1278) )</f>
        <v>0</v>
      </c>
      <c r="L1278" s="3000">
        <f t="array" ref="L1278">SUM(($E$1016:$E$1039=$E$1107)* ($A$1016:$A$1039=$A1278) * ($D$1016:$D$1039= $D1278) * (L$1016:L$1039) ) * SUM(EF[CH4] * (EF[SATIM Code]= $D1278) )</f>
        <v>0</v>
      </c>
      <c r="M1278" s="3000">
        <f t="array" ref="M1278">SUM(($E$1016:$E$1039=$E$1107)* ($A$1016:$A$1039=$A1278) * ($D$1016:$D$1039= $D1278) * (M$1016:M$1039) ) * SUM(EF[CH4] * (EF[SATIM Code]= $D1278) )</f>
        <v>0</v>
      </c>
      <c r="N1278" s="3000">
        <f t="array" ref="N1278">SUM(($E$1016:$E$1039=$E$1107)* ($A$1016:$A$1039=$A1278) * ($D$1016:$D$1039= $D1278) * (N$1016:N$1039) ) * SUM(EF[CH4] * (EF[SATIM Code]= $D1278) )</f>
        <v>0</v>
      </c>
      <c r="O1278" s="3000">
        <f t="array" ref="O1278">SUM(($E$1016:$E$1039=$E$1107)* ($A$1016:$A$1039=$A1278) * ($D$1016:$D$1039= $D1278) * (O$1016:O$1039) ) * SUM(EF[CH4] * (EF[SATIM Code]= $D1278) )</f>
        <v>0</v>
      </c>
    </row>
    <row r="1279" spans="1:15" s="20" customFormat="1" hidden="1" outlineLevel="1">
      <c r="A1279" s="20" t="str">
        <f t="shared" si="262"/>
        <v>OT</v>
      </c>
      <c r="B1279" s="3019" t="str">
        <f>INDEX(EF[UK Vector],MATCH(D1279,EF[SATIM Code],0))</f>
        <v>V.04</v>
      </c>
      <c r="C1279" s="3020" t="str">
        <f>INDEX(Vectors[Description], MATCH($B1279, Vectors[Code], 0))</f>
        <v>Liquid hydrocarbons</v>
      </c>
      <c r="D1279" s="3010" t="s">
        <v>1626</v>
      </c>
      <c r="E1279" s="3012"/>
      <c r="F1279" s="3000">
        <f t="array" ref="F1279">SUM(($E$1016:$E$1039=$E$1107)* ($A$1016:$A$1039=$A1279) * ($D$1016:$D$1039= $D1279) * (F$1016:F$1039) ) * SUM(EF[CH4] * (EF[SATIM Code]= $D1279) )</f>
        <v>0</v>
      </c>
      <c r="G1279" s="3000">
        <f t="array" ref="G1279">SUM(($E$1016:$E$1039=$E$1107)* ($A$1016:$A$1039=$A1279) * ($D$1016:$D$1039= $D1279) * (G$1016:G$1039) ) * SUM(EF[CH4] * (EF[SATIM Code]= $D1279) )</f>
        <v>0</v>
      </c>
      <c r="H1279" s="3000">
        <f t="array" ref="H1279">SUM(($E$1016:$E$1039=$E$1107)* ($A$1016:$A$1039=$A1279) * ($D$1016:$D$1039= $D1279) * (H$1016:H$1039) ) * SUM(EF[CH4] * (EF[SATIM Code]= $D1279) )</f>
        <v>0</v>
      </c>
      <c r="I1279" s="3000">
        <f t="array" ref="I1279">SUM(($E$1016:$E$1039=$E$1107)* ($A$1016:$A$1039=$A1279) * ($D$1016:$D$1039= $D1279) * (I$1016:I$1039) ) * SUM(EF[CH4] * (EF[SATIM Code]= $D1279) )</f>
        <v>0</v>
      </c>
      <c r="J1279" s="3000">
        <f t="array" ref="J1279">SUM(($E$1016:$E$1039=$E$1107)* ($A$1016:$A$1039=$A1279) * ($D$1016:$D$1039= $D1279) * (J$1016:J$1039) ) * SUM(EF[CH4] * (EF[SATIM Code]= $D1279) )</f>
        <v>0</v>
      </c>
      <c r="K1279" s="3000">
        <f t="array" ref="K1279">SUM(($E$1016:$E$1039=$E$1107)* ($A$1016:$A$1039=$A1279) * ($D$1016:$D$1039= $D1279) * (K$1016:K$1039) ) * SUM(EF[CH4] * (EF[SATIM Code]= $D1279) )</f>
        <v>0</v>
      </c>
      <c r="L1279" s="3000">
        <f t="array" ref="L1279">SUM(($E$1016:$E$1039=$E$1107)* ($A$1016:$A$1039=$A1279) * ($D$1016:$D$1039= $D1279) * (L$1016:L$1039) ) * SUM(EF[CH4] * (EF[SATIM Code]= $D1279) )</f>
        <v>0</v>
      </c>
      <c r="M1279" s="3000">
        <f t="array" ref="M1279">SUM(($E$1016:$E$1039=$E$1107)* ($A$1016:$A$1039=$A1279) * ($D$1016:$D$1039= $D1279) * (M$1016:M$1039) ) * SUM(EF[CH4] * (EF[SATIM Code]= $D1279) )</f>
        <v>0</v>
      </c>
      <c r="N1279" s="3000">
        <f t="array" ref="N1279">SUM(($E$1016:$E$1039=$E$1107)* ($A$1016:$A$1039=$A1279) * ($D$1016:$D$1039= $D1279) * (N$1016:N$1039) ) * SUM(EF[CH4] * (EF[SATIM Code]= $D1279) )</f>
        <v>0</v>
      </c>
      <c r="O1279" s="3000">
        <f t="array" ref="O1279">SUM(($E$1016:$E$1039=$E$1107)* ($A$1016:$A$1039=$A1279) * ($D$1016:$D$1039= $D1279) * (O$1016:O$1039) ) * SUM(EF[CH4] * (EF[SATIM Code]= $D1279) )</f>
        <v>0</v>
      </c>
    </row>
    <row r="1280" spans="1:15" s="20" customFormat="1" hidden="1" outlineLevel="1">
      <c r="A1280" s="20" t="str">
        <f t="shared" si="262"/>
        <v>OT</v>
      </c>
      <c r="B1280" s="3019" t="str">
        <f>INDEX(EF[UK Vector],MATCH(D1280,EF[SATIM Code],0))</f>
        <v>V.04</v>
      </c>
      <c r="C1280" s="3020" t="str">
        <f>INDEX(Vectors[Description], MATCH($B1280, Vectors[Code], 0))</f>
        <v>Liquid hydrocarbons</v>
      </c>
      <c r="D1280" s="3025" t="s">
        <v>1627</v>
      </c>
      <c r="E1280" s="3012"/>
      <c r="F1280" s="3000">
        <f t="array" ref="F1280">SUM(($E$1016:$E$1039=$E$1107)* ($A$1016:$A$1039=$A1280) * ($D$1016:$D$1039= $D1280) * (F$1016:F$1039) ) * SUM(EF[CH4] * (EF[SATIM Code]= $D1280) )</f>
        <v>0</v>
      </c>
      <c r="G1280" s="3000">
        <f t="array" ref="G1280">SUM(($E$1016:$E$1039=$E$1107)* ($A$1016:$A$1039=$A1280) * ($D$1016:$D$1039= $D1280) * (G$1016:G$1039) ) * SUM(EF[CH4] * (EF[SATIM Code]= $D1280) )</f>
        <v>0</v>
      </c>
      <c r="H1280" s="3000">
        <f t="array" ref="H1280">SUM(($E$1016:$E$1039=$E$1107)* ($A$1016:$A$1039=$A1280) * ($D$1016:$D$1039= $D1280) * (H$1016:H$1039) ) * SUM(EF[CH4] * (EF[SATIM Code]= $D1280) )</f>
        <v>0</v>
      </c>
      <c r="I1280" s="3000">
        <f t="array" ref="I1280">SUM(($E$1016:$E$1039=$E$1107)* ($A$1016:$A$1039=$A1280) * ($D$1016:$D$1039= $D1280) * (I$1016:I$1039) ) * SUM(EF[CH4] * (EF[SATIM Code]= $D1280) )</f>
        <v>0</v>
      </c>
      <c r="J1280" s="3000">
        <f t="array" ref="J1280">SUM(($E$1016:$E$1039=$E$1107)* ($A$1016:$A$1039=$A1280) * ($D$1016:$D$1039= $D1280) * (J$1016:J$1039) ) * SUM(EF[CH4] * (EF[SATIM Code]= $D1280) )</f>
        <v>0</v>
      </c>
      <c r="K1280" s="3000">
        <f t="array" ref="K1280">SUM(($E$1016:$E$1039=$E$1107)* ($A$1016:$A$1039=$A1280) * ($D$1016:$D$1039= $D1280) * (K$1016:K$1039) ) * SUM(EF[CH4] * (EF[SATIM Code]= $D1280) )</f>
        <v>0</v>
      </c>
      <c r="L1280" s="3000">
        <f t="array" ref="L1280">SUM(($E$1016:$E$1039=$E$1107)* ($A$1016:$A$1039=$A1280) * ($D$1016:$D$1039= $D1280) * (L$1016:L$1039) ) * SUM(EF[CH4] * (EF[SATIM Code]= $D1280) )</f>
        <v>0</v>
      </c>
      <c r="M1280" s="3000">
        <f t="array" ref="M1280">SUM(($E$1016:$E$1039=$E$1107)* ($A$1016:$A$1039=$A1280) * ($D$1016:$D$1039= $D1280) * (M$1016:M$1039) ) * SUM(EF[CH4] * (EF[SATIM Code]= $D1280) )</f>
        <v>0</v>
      </c>
      <c r="N1280" s="3000">
        <f t="array" ref="N1280">SUM(($E$1016:$E$1039=$E$1107)* ($A$1016:$A$1039=$A1280) * ($D$1016:$D$1039= $D1280) * (N$1016:N$1039) ) * SUM(EF[CH4] * (EF[SATIM Code]= $D1280) )</f>
        <v>0</v>
      </c>
      <c r="O1280" s="3000">
        <f t="array" ref="O1280">SUM(($E$1016:$E$1039=$E$1107)* ($A$1016:$A$1039=$A1280) * ($D$1016:$D$1039= $D1280) * (O$1016:O$1039) ) * SUM(EF[CH4] * (EF[SATIM Code]= $D1280) )</f>
        <v>0</v>
      </c>
    </row>
    <row r="1281" spans="1:28" s="20" customFormat="1" hidden="1" outlineLevel="1">
      <c r="A1281" s="20" t="str">
        <f t="shared" si="262"/>
        <v>OT</v>
      </c>
      <c r="B1281" s="3019" t="str">
        <f>INDEX(EF[UK Vector],MATCH(D1281,EF[SATIM Code],0))</f>
        <v>V.09</v>
      </c>
      <c r="C1281" s="3020" t="str">
        <f>INDEX(Vectors[Description], MATCH($B1281, Vectors[Code], 0))</f>
        <v>Dry biomass and waste</v>
      </c>
      <c r="D1281" s="3025" t="s">
        <v>1628</v>
      </c>
      <c r="E1281" s="3012"/>
      <c r="F1281" s="3000">
        <f t="array" ref="F1281">SUM(($E$1016:$E$1039=$E$1107)* ($A$1016:$A$1039=$A1281) * ($D$1016:$D$1039= $D1281) * (F$1016:F$1039) ) * SUM(EF[CH4] * (EF[SATIM Code]= $D1281) )</f>
        <v>0</v>
      </c>
      <c r="G1281" s="3000">
        <f t="array" ref="G1281">SUM(($E$1016:$E$1039=$E$1107)* ($A$1016:$A$1039=$A1281) * ($D$1016:$D$1039= $D1281) * (G$1016:G$1039) ) * SUM(EF[CH4] * (EF[SATIM Code]= $D1281) )</f>
        <v>0</v>
      </c>
      <c r="H1281" s="3000">
        <f t="array" ref="H1281">SUM(($E$1016:$E$1039=$E$1107)* ($A$1016:$A$1039=$A1281) * ($D$1016:$D$1039= $D1281) * (H$1016:H$1039) ) * SUM(EF[CH4] * (EF[SATIM Code]= $D1281) )</f>
        <v>0</v>
      </c>
      <c r="I1281" s="3000">
        <f t="array" ref="I1281">SUM(($E$1016:$E$1039=$E$1107)* ($A$1016:$A$1039=$A1281) * ($D$1016:$D$1039= $D1281) * (I$1016:I$1039) ) * SUM(EF[CH4] * (EF[SATIM Code]= $D1281) )</f>
        <v>0</v>
      </c>
      <c r="J1281" s="3000">
        <f t="array" ref="J1281">SUM(($E$1016:$E$1039=$E$1107)* ($A$1016:$A$1039=$A1281) * ($D$1016:$D$1039= $D1281) * (J$1016:J$1039) ) * SUM(EF[CH4] * (EF[SATIM Code]= $D1281) )</f>
        <v>0</v>
      </c>
      <c r="K1281" s="3000">
        <f t="array" ref="K1281">SUM(($E$1016:$E$1039=$E$1107)* ($A$1016:$A$1039=$A1281) * ($D$1016:$D$1039= $D1281) * (K$1016:K$1039) ) * SUM(EF[CH4] * (EF[SATIM Code]= $D1281) )</f>
        <v>0</v>
      </c>
      <c r="L1281" s="3000">
        <f t="array" ref="L1281">SUM(($E$1016:$E$1039=$E$1107)* ($A$1016:$A$1039=$A1281) * ($D$1016:$D$1039= $D1281) * (L$1016:L$1039) ) * SUM(EF[CH4] * (EF[SATIM Code]= $D1281) )</f>
        <v>0</v>
      </c>
      <c r="M1281" s="3000">
        <f t="array" ref="M1281">SUM(($E$1016:$E$1039=$E$1107)* ($A$1016:$A$1039=$A1281) * ($D$1016:$D$1039= $D1281) * (M$1016:M$1039) ) * SUM(EF[CH4] * (EF[SATIM Code]= $D1281) )</f>
        <v>0</v>
      </c>
      <c r="N1281" s="3000">
        <f t="array" ref="N1281">SUM(($E$1016:$E$1039=$E$1107)* ($A$1016:$A$1039=$A1281) * ($D$1016:$D$1039= $D1281) * (N$1016:N$1039) ) * SUM(EF[CH4] * (EF[SATIM Code]= $D1281) )</f>
        <v>0</v>
      </c>
      <c r="O1281" s="3000">
        <f t="array" ref="O1281">SUM(($E$1016:$E$1039=$E$1107)* ($A$1016:$A$1039=$A1281) * ($D$1016:$D$1039= $D1281) * (O$1016:O$1039) ) * SUM(EF[CH4] * (EF[SATIM Code]= $D1281) )</f>
        <v>0</v>
      </c>
    </row>
    <row r="1282" spans="1:28" s="20" customFormat="1" hidden="1" outlineLevel="1">
      <c r="A1282" s="20" t="str">
        <f t="shared" si="262"/>
        <v>OT</v>
      </c>
      <c r="B1282" s="3019" t="str">
        <f>INDEX(EF[UK Vector],MATCH(D1282,EF[SATIM Code],0))</f>
        <v>V.09</v>
      </c>
      <c r="C1282" s="3020" t="str">
        <f>INDEX(Vectors[Description], MATCH($B1282, Vectors[Code], 0))</f>
        <v>Dry biomass and waste</v>
      </c>
      <c r="D1282" s="3007" t="s">
        <v>1629</v>
      </c>
      <c r="E1282" s="3012"/>
      <c r="F1282" s="3000">
        <f t="array" ref="F1282">SUM(($E$1016:$E$1039=$E$1107)* ($A$1016:$A$1039=$A1282) * ($D$1016:$D$1039= $D1282) * (F$1016:F$1039) ) * SUM(EF[CH4] * (EF[SATIM Code]= $D1282) )</f>
        <v>0</v>
      </c>
      <c r="G1282" s="3000">
        <f t="array" ref="G1282">SUM(($E$1016:$E$1039=$E$1107)* ($A$1016:$A$1039=$A1282) * ($D$1016:$D$1039= $D1282) * (G$1016:G$1039) ) * SUM(EF[CH4] * (EF[SATIM Code]= $D1282) )</f>
        <v>0</v>
      </c>
      <c r="H1282" s="3000">
        <f t="array" ref="H1282">SUM(($E$1016:$E$1039=$E$1107)* ($A$1016:$A$1039=$A1282) * ($D$1016:$D$1039= $D1282) * (H$1016:H$1039) ) * SUM(EF[CH4] * (EF[SATIM Code]= $D1282) )</f>
        <v>0</v>
      </c>
      <c r="I1282" s="3000">
        <f t="array" ref="I1282">SUM(($E$1016:$E$1039=$E$1107)* ($A$1016:$A$1039=$A1282) * ($D$1016:$D$1039= $D1282) * (I$1016:I$1039) ) * SUM(EF[CH4] * (EF[SATIM Code]= $D1282) )</f>
        <v>0</v>
      </c>
      <c r="J1282" s="3000">
        <f t="array" ref="J1282">SUM(($E$1016:$E$1039=$E$1107)* ($A$1016:$A$1039=$A1282) * ($D$1016:$D$1039= $D1282) * (J$1016:J$1039) ) * SUM(EF[CH4] * (EF[SATIM Code]= $D1282) )</f>
        <v>0</v>
      </c>
      <c r="K1282" s="3000">
        <f t="array" ref="K1282">SUM(($E$1016:$E$1039=$E$1107)* ($A$1016:$A$1039=$A1282) * ($D$1016:$D$1039= $D1282) * (K$1016:K$1039) ) * SUM(EF[CH4] * (EF[SATIM Code]= $D1282) )</f>
        <v>0</v>
      </c>
      <c r="L1282" s="3000">
        <f t="array" ref="L1282">SUM(($E$1016:$E$1039=$E$1107)* ($A$1016:$A$1039=$A1282) * ($D$1016:$D$1039= $D1282) * (L$1016:L$1039) ) * SUM(EF[CH4] * (EF[SATIM Code]= $D1282) )</f>
        <v>0</v>
      </c>
      <c r="M1282" s="3000">
        <f t="array" ref="M1282">SUM(($E$1016:$E$1039=$E$1107)* ($A$1016:$A$1039=$A1282) * ($D$1016:$D$1039= $D1282) * (M$1016:M$1039) ) * SUM(EF[CH4] * (EF[SATIM Code]= $D1282) )</f>
        <v>0</v>
      </c>
      <c r="N1282" s="3000">
        <f t="array" ref="N1282">SUM(($E$1016:$E$1039=$E$1107)* ($A$1016:$A$1039=$A1282) * ($D$1016:$D$1039= $D1282) * (N$1016:N$1039) ) * SUM(EF[CH4] * (EF[SATIM Code]= $D1282) )</f>
        <v>0</v>
      </c>
      <c r="O1282" s="3000">
        <f t="array" ref="O1282">SUM(($E$1016:$E$1039=$E$1107)* ($A$1016:$A$1039=$A1282) * ($D$1016:$D$1039= $D1282) * (O$1016:O$1039) ) * SUM(EF[CH4] * (EF[SATIM Code]= $D1282) )</f>
        <v>0</v>
      </c>
    </row>
    <row r="1283" spans="1:28" s="20" customFormat="1" hidden="1" outlineLevel="1">
      <c r="A1283" s="501" t="str">
        <f t="shared" si="262"/>
        <v>OT</v>
      </c>
      <c r="B1283" s="3061" t="str">
        <f>INDEX(EF[UK Vector],MATCH(D1283,EF[SATIM Code],0))</f>
        <v>V.16</v>
      </c>
      <c r="C1283" s="3031" t="str">
        <f>INDEX(Vectors[Description], MATCH($B1283, Vectors[Code], 0))</f>
        <v>Other Waste</v>
      </c>
      <c r="D1283" s="3003" t="s">
        <v>1630</v>
      </c>
      <c r="E1283" s="3012"/>
      <c r="F1283" s="3000">
        <f t="array" ref="F1283">SUM(($E$1016:$E$1039=$E$1107)* ($A$1016:$A$1039=$A1283) * ($D$1016:$D$1039= $D1283) * (F$1016:F$1039) ) * SUM(EF[CH4] * (EF[SATIM Code]= $D1283) )</f>
        <v>0</v>
      </c>
      <c r="G1283" s="3000">
        <f t="array" ref="G1283">SUM(($E$1016:$E$1039=$E$1107)* ($A$1016:$A$1039=$A1283) * ($D$1016:$D$1039= $D1283) * (G$1016:G$1039) ) * SUM(EF[CH4] * (EF[SATIM Code]= $D1283) )</f>
        <v>0</v>
      </c>
      <c r="H1283" s="3000">
        <f t="array" ref="H1283">SUM(($E$1016:$E$1039=$E$1107)* ($A$1016:$A$1039=$A1283) * ($D$1016:$D$1039= $D1283) * (H$1016:H$1039) ) * SUM(EF[CH4] * (EF[SATIM Code]= $D1283) )</f>
        <v>0</v>
      </c>
      <c r="I1283" s="3000">
        <f t="array" ref="I1283">SUM(($E$1016:$E$1039=$E$1107)* ($A$1016:$A$1039=$A1283) * ($D$1016:$D$1039= $D1283) * (I$1016:I$1039) ) * SUM(EF[CH4] * (EF[SATIM Code]= $D1283) )</f>
        <v>0</v>
      </c>
      <c r="J1283" s="3000">
        <f t="array" ref="J1283">SUM(($E$1016:$E$1039=$E$1107)* ($A$1016:$A$1039=$A1283) * ($D$1016:$D$1039= $D1283) * (J$1016:J$1039) ) * SUM(EF[CH4] * (EF[SATIM Code]= $D1283) )</f>
        <v>0</v>
      </c>
      <c r="K1283" s="3000">
        <f t="array" ref="K1283">SUM(($E$1016:$E$1039=$E$1107)* ($A$1016:$A$1039=$A1283) * ($D$1016:$D$1039= $D1283) * (K$1016:K$1039) ) * SUM(EF[CH4] * (EF[SATIM Code]= $D1283) )</f>
        <v>0</v>
      </c>
      <c r="L1283" s="3000">
        <f t="array" ref="L1283">SUM(($E$1016:$E$1039=$E$1107)* ($A$1016:$A$1039=$A1283) * ($D$1016:$D$1039= $D1283) * (L$1016:L$1039) ) * SUM(EF[CH4] * (EF[SATIM Code]= $D1283) )</f>
        <v>0</v>
      </c>
      <c r="M1283" s="3000">
        <f t="array" ref="M1283">SUM(($E$1016:$E$1039=$E$1107)* ($A$1016:$A$1039=$A1283) * ($D$1016:$D$1039= $D1283) * (M$1016:M$1039) ) * SUM(EF[CH4] * (EF[SATIM Code]= $D1283) )</f>
        <v>0</v>
      </c>
      <c r="N1283" s="3000">
        <f t="array" ref="N1283">SUM(($E$1016:$E$1039=$E$1107)* ($A$1016:$A$1039=$A1283) * ($D$1016:$D$1039= $D1283) * (N$1016:N$1039) ) * SUM(EF[CH4] * (EF[SATIM Code]= $D1283) )</f>
        <v>0</v>
      </c>
      <c r="O1283" s="3000">
        <f t="array" ref="O1283">SUM(($E$1016:$E$1039=$E$1107)* ($A$1016:$A$1039=$A1283) * ($D$1016:$D$1039= $D1283) * (O$1016:O$1039) ) * SUM(EF[CH4] * (EF[SATIM Code]= $D1283) )</f>
        <v>0</v>
      </c>
    </row>
    <row r="1284" spans="1:28" s="20" customFormat="1" hidden="1" outlineLevel="1">
      <c r="A1284" s="501"/>
      <c r="B1284" s="3061"/>
      <c r="C1284" s="3031"/>
      <c r="D1284" s="3003"/>
      <c r="E1284" s="3012"/>
      <c r="F1284" s="2999"/>
      <c r="G1284" s="2999"/>
      <c r="H1284" s="2999"/>
      <c r="I1284" s="2999"/>
      <c r="J1284" s="2999"/>
      <c r="K1284" s="2999"/>
      <c r="L1284" s="2999"/>
      <c r="M1284" s="2999"/>
      <c r="N1284" s="2999"/>
      <c r="O1284" s="2999"/>
    </row>
    <row r="1285" spans="1:28" s="20" customFormat="1" hidden="1" outlineLevel="1">
      <c r="B1285" s="970"/>
      <c r="D1285" s="18"/>
      <c r="E1285" s="151"/>
      <c r="F1285" s="121"/>
      <c r="G1285" s="121"/>
      <c r="H1285" s="121"/>
      <c r="I1285" s="121"/>
      <c r="J1285" s="121"/>
      <c r="K1285" s="121"/>
      <c r="L1285" s="121"/>
      <c r="M1285" s="121"/>
      <c r="N1285" s="121"/>
      <c r="O1285" s="121"/>
    </row>
    <row r="1286" spans="1:28" s="20" customFormat="1">
      <c r="A1286" s="971" t="str">
        <f t="shared" ref="A1286:A1293" si="263">C20</f>
        <v>MI</v>
      </c>
      <c r="B1286" s="151"/>
      <c r="C1286" s="971" t="str">
        <f t="shared" ref="C1286:C1293" si="264">D20</f>
        <v>Mining SIC2</v>
      </c>
      <c r="D1286" s="131"/>
      <c r="E1286" s="151"/>
      <c r="F1286" s="121">
        <f t="array" ref="F1286">SUM( ($A$1205:$A$1284=$A1286)  * (F$1205:F$1284) )</f>
        <v>0</v>
      </c>
      <c r="G1286" s="121">
        <f t="array" ref="G1286">SUM( ($A$1205:$A$1284=$A1286)  * (G$1205:G$1284) )</f>
        <v>0</v>
      </c>
      <c r="H1286" s="121">
        <f t="array" ref="H1286">SUM( ($A$1205:$A$1284=$A1286)  * (H$1205:H$1284) )</f>
        <v>0</v>
      </c>
      <c r="I1286" s="121">
        <f t="array" ref="I1286">SUM( ($A$1205:$A$1284=$A1286)  * (I$1205:I$1284) )</f>
        <v>0</v>
      </c>
      <c r="J1286" s="121">
        <f t="array" ref="J1286">SUM( ($A$1205:$A$1284=$A1286)  * (J$1205:J$1284) )</f>
        <v>0</v>
      </c>
      <c r="K1286" s="121">
        <f t="array" ref="K1286">SUM( ($A$1205:$A$1284=$A1286)  * (K$1205:K$1284) )</f>
        <v>0</v>
      </c>
      <c r="L1286" s="121">
        <f t="array" ref="L1286">SUM( ($A$1205:$A$1284=$A1286)  * (L$1205:L$1284) )</f>
        <v>0</v>
      </c>
      <c r="M1286" s="121">
        <f t="array" ref="M1286">SUM( ($A$1205:$A$1284=$A1286)  * (M$1205:M$1284) )</f>
        <v>0</v>
      </c>
      <c r="N1286" s="121">
        <f t="array" ref="N1286">SUM( ($A$1205:$A$1284=$A1286)  * (N$1205:N$1284) )</f>
        <v>0</v>
      </c>
      <c r="O1286" s="121">
        <f t="array" ref="O1286">SUM( ($A$1205:$A$1284=$A1286)  * (O$1205:O$1284) )</f>
        <v>0</v>
      </c>
    </row>
    <row r="1287" spans="1:28" s="20" customFormat="1">
      <c r="A1287" s="3078" t="str">
        <f t="shared" si="263"/>
        <v>IS</v>
      </c>
      <c r="B1287" s="151"/>
      <c r="C1287" s="3078" t="str">
        <f t="shared" si="264"/>
        <v>Iron  &amp; Steel  - 351</v>
      </c>
      <c r="D1287" s="131"/>
      <c r="E1287" s="151"/>
      <c r="F1287" s="121">
        <f t="array" ref="F1287">SUM( ($A$1205:$A$1284=$A1287)  * (F$1205:F$1284) )</f>
        <v>1.0552580450999998E-3</v>
      </c>
      <c r="G1287" s="121">
        <f t="array" ref="G1287">SUM( ($A$1205:$A$1284=$A1287)  * (G$1205:G$1284) )</f>
        <v>1.2220481922113604E-3</v>
      </c>
      <c r="H1287" s="121">
        <f t="array" ref="H1287">SUM( ($A$1205:$A$1284=$A1287)  * (H$1205:H$1284) )</f>
        <v>1.5356725190120754E-3</v>
      </c>
      <c r="I1287" s="121">
        <f t="array" ref="I1287">SUM( ($A$1205:$A$1284=$A1287)  * (I$1205:I$1284) )</f>
        <v>1.9408031817241145E-3</v>
      </c>
      <c r="J1287" s="121">
        <f t="array" ref="J1287">SUM( ($A$1205:$A$1284=$A1287)  * (J$1205:J$1284) )</f>
        <v>2.4388838489943121E-3</v>
      </c>
      <c r="K1287" s="121">
        <f t="array" ref="K1287">SUM( ($A$1205:$A$1284=$A1287)  * (K$1205:K$1284) )</f>
        <v>3.064726810356942E-3</v>
      </c>
      <c r="L1287" s="121">
        <f t="array" ref="L1287">SUM( ($A$1205:$A$1284=$A1287)  * (L$1205:L$1284) )</f>
        <v>3.768091181508725E-3</v>
      </c>
      <c r="M1287" s="121">
        <f t="array" ref="M1287">SUM( ($A$1205:$A$1284=$A1287)  * (M$1205:M$1284) )</f>
        <v>4.5521958129774347E-3</v>
      </c>
      <c r="N1287" s="121">
        <f t="array" ref="N1287">SUM( ($A$1205:$A$1284=$A1287)  * (N$1205:N$1284) )</f>
        <v>5.3699066220024736E-3</v>
      </c>
      <c r="O1287" s="121">
        <f t="array" ref="O1287">SUM( ($A$1205:$A$1284=$A1287)  * (O$1205:O$1284) )</f>
        <v>6.2909540576489243E-3</v>
      </c>
    </row>
    <row r="1288" spans="1:28" s="20" customFormat="1">
      <c r="A1288" s="3078" t="str">
        <f t="shared" si="263"/>
        <v>CP</v>
      </c>
      <c r="B1288" s="151"/>
      <c r="C1288" s="3078" t="str">
        <f t="shared" si="264"/>
        <v>Chemicals  -33</v>
      </c>
      <c r="D1288" s="131"/>
      <c r="E1288" s="151"/>
      <c r="F1288" s="121">
        <f t="array" ref="F1288">SUM( ($A$1205:$A$1284=$A1288)  * (F$1205:F$1284) )</f>
        <v>0</v>
      </c>
      <c r="G1288" s="121">
        <f t="array" ref="G1288">SUM( ($A$1205:$A$1284=$A1288)  * (G$1205:G$1284) )</f>
        <v>0</v>
      </c>
      <c r="H1288" s="121">
        <f t="array" ref="H1288">SUM( ($A$1205:$A$1284=$A1288)  * (H$1205:H$1284) )</f>
        <v>0</v>
      </c>
      <c r="I1288" s="121">
        <f t="array" ref="I1288">SUM( ($A$1205:$A$1284=$A1288)  * (I$1205:I$1284) )</f>
        <v>0</v>
      </c>
      <c r="J1288" s="121">
        <f t="array" ref="J1288">SUM( ($A$1205:$A$1284=$A1288)  * (J$1205:J$1284) )</f>
        <v>0</v>
      </c>
      <c r="K1288" s="121">
        <f t="array" ref="K1288">SUM( ($A$1205:$A$1284=$A1288)  * (K$1205:K$1284) )</f>
        <v>0</v>
      </c>
      <c r="L1288" s="121">
        <f t="array" ref="L1288">SUM( ($A$1205:$A$1284=$A1288)  * (L$1205:L$1284) )</f>
        <v>0</v>
      </c>
      <c r="M1288" s="121">
        <f t="array" ref="M1288">SUM( ($A$1205:$A$1284=$A1288)  * (M$1205:M$1284) )</f>
        <v>0</v>
      </c>
      <c r="N1288" s="121">
        <f t="array" ref="N1288">SUM( ($A$1205:$A$1284=$A1288)  * (N$1205:N$1284) )</f>
        <v>0</v>
      </c>
      <c r="O1288" s="121">
        <f t="array" ref="O1288">SUM( ($A$1205:$A$1284=$A1288)  * (O$1205:O$1284) )</f>
        <v>0</v>
      </c>
    </row>
    <row r="1289" spans="1:28" s="20" customFormat="1">
      <c r="A1289" s="3078" t="str">
        <f t="shared" si="263"/>
        <v>NF</v>
      </c>
      <c r="B1289" s="151"/>
      <c r="C1289" s="3078" t="str">
        <f t="shared" si="264"/>
        <v>Non-Ferrous metals  - 352</v>
      </c>
      <c r="D1289" s="131"/>
      <c r="E1289" s="151"/>
      <c r="F1289" s="121">
        <f t="array" ref="F1289">SUM( ($A$1205:$A$1284=$A1289)  * (F$1205:F$1284) )</f>
        <v>0</v>
      </c>
      <c r="G1289" s="121">
        <f t="array" ref="G1289">SUM( ($A$1205:$A$1284=$A1289)  * (G$1205:G$1284) )</f>
        <v>0</v>
      </c>
      <c r="H1289" s="121">
        <f t="array" ref="H1289">SUM( ($A$1205:$A$1284=$A1289)  * (H$1205:H$1284) )</f>
        <v>0</v>
      </c>
      <c r="I1289" s="121">
        <f t="array" ref="I1289">SUM( ($A$1205:$A$1284=$A1289)  * (I$1205:I$1284) )</f>
        <v>0</v>
      </c>
      <c r="J1289" s="121">
        <f t="array" ref="J1289">SUM( ($A$1205:$A$1284=$A1289)  * (J$1205:J$1284) )</f>
        <v>0</v>
      </c>
      <c r="K1289" s="121">
        <f t="array" ref="K1289">SUM( ($A$1205:$A$1284=$A1289)  * (K$1205:K$1284) )</f>
        <v>0</v>
      </c>
      <c r="L1289" s="121">
        <f t="array" ref="L1289">SUM( ($A$1205:$A$1284=$A1289)  * (L$1205:L$1284) )</f>
        <v>0</v>
      </c>
      <c r="M1289" s="121">
        <f t="array" ref="M1289">SUM( ($A$1205:$A$1284=$A1289)  * (M$1205:M$1284) )</f>
        <v>0</v>
      </c>
      <c r="N1289" s="121">
        <f t="array" ref="N1289">SUM( ($A$1205:$A$1284=$A1289)  * (N$1205:N$1284) )</f>
        <v>0</v>
      </c>
      <c r="O1289" s="121">
        <f t="array" ref="O1289">SUM( ($A$1205:$A$1284=$A1289)  * (O$1205:O$1284) )</f>
        <v>0</v>
      </c>
    </row>
    <row r="1290" spans="1:28" s="20" customFormat="1">
      <c r="A1290" s="3078" t="str">
        <f t="shared" si="263"/>
        <v>NM</v>
      </c>
      <c r="B1290" s="151"/>
      <c r="C1290" s="3078" t="str">
        <f t="shared" si="264"/>
        <v>N.M.M Products  -34</v>
      </c>
      <c r="D1290" s="131"/>
      <c r="E1290" s="151"/>
      <c r="F1290" s="121">
        <f t="array" ref="F1290">SUM( ($A$1205:$A$1284=$A1290)  * (F$1205:F$1284) )</f>
        <v>0</v>
      </c>
      <c r="G1290" s="121">
        <f t="array" ref="G1290">SUM( ($A$1205:$A$1284=$A1290)  * (G$1205:G$1284) )</f>
        <v>0</v>
      </c>
      <c r="H1290" s="121">
        <f t="array" ref="H1290">SUM( ($A$1205:$A$1284=$A1290)  * (H$1205:H$1284) )</f>
        <v>0</v>
      </c>
      <c r="I1290" s="121">
        <f t="array" ref="I1290">SUM( ($A$1205:$A$1284=$A1290)  * (I$1205:I$1284) )</f>
        <v>0</v>
      </c>
      <c r="J1290" s="121">
        <f t="array" ref="J1290">SUM( ($A$1205:$A$1284=$A1290)  * (J$1205:J$1284) )</f>
        <v>0</v>
      </c>
      <c r="K1290" s="121">
        <f t="array" ref="K1290">SUM( ($A$1205:$A$1284=$A1290)  * (K$1205:K$1284) )</f>
        <v>0</v>
      </c>
      <c r="L1290" s="121">
        <f t="array" ref="L1290">SUM( ($A$1205:$A$1284=$A1290)  * (L$1205:L$1284) )</f>
        <v>0</v>
      </c>
      <c r="M1290" s="121">
        <f t="array" ref="M1290">SUM( ($A$1205:$A$1284=$A1290)  * (M$1205:M$1284) )</f>
        <v>0</v>
      </c>
      <c r="N1290" s="121">
        <f t="array" ref="N1290">SUM( ($A$1205:$A$1284=$A1290)  * (N$1205:N$1284) )</f>
        <v>0</v>
      </c>
      <c r="O1290" s="121">
        <f t="array" ref="O1290">SUM( ($A$1205:$A$1284=$A1290)  * (O$1205:O$1284) )</f>
        <v>0</v>
      </c>
    </row>
    <row r="1291" spans="1:28" s="20" customFormat="1">
      <c r="A1291" s="3078" t="str">
        <f t="shared" si="263"/>
        <v>FB</v>
      </c>
      <c r="B1291" s="151"/>
      <c r="C1291" s="3078" t="str">
        <f t="shared" si="264"/>
        <v>Food, Beverage &amp; Tabacco  - 30</v>
      </c>
      <c r="D1291" s="131"/>
      <c r="E1291" s="151"/>
      <c r="F1291" s="121">
        <f t="array" ref="F1291">SUM( ($A$1205:$A$1284=$A1291)  * (F$1205:F$1284) )</f>
        <v>0</v>
      </c>
      <c r="G1291" s="121">
        <f t="array" ref="G1291">SUM( ($A$1205:$A$1284=$A1291)  * (G$1205:G$1284) )</f>
        <v>0</v>
      </c>
      <c r="H1291" s="121">
        <f t="array" ref="H1291">SUM( ($A$1205:$A$1284=$A1291)  * (H$1205:H$1284) )</f>
        <v>0</v>
      </c>
      <c r="I1291" s="121">
        <f t="array" ref="I1291">SUM( ($A$1205:$A$1284=$A1291)  * (I$1205:I$1284) )</f>
        <v>0</v>
      </c>
      <c r="J1291" s="121">
        <f t="array" ref="J1291">SUM( ($A$1205:$A$1284=$A1291)  * (J$1205:J$1284) )</f>
        <v>0</v>
      </c>
      <c r="K1291" s="121">
        <f t="array" ref="K1291">SUM( ($A$1205:$A$1284=$A1291)  * (K$1205:K$1284) )</f>
        <v>0</v>
      </c>
      <c r="L1291" s="121">
        <f t="array" ref="L1291">SUM( ($A$1205:$A$1284=$A1291)  * (L$1205:L$1284) )</f>
        <v>0</v>
      </c>
      <c r="M1291" s="121">
        <f t="array" ref="M1291">SUM( ($A$1205:$A$1284=$A1291)  * (M$1205:M$1284) )</f>
        <v>0</v>
      </c>
      <c r="N1291" s="121">
        <f t="array" ref="N1291">SUM( ($A$1205:$A$1284=$A1291)  * (N$1205:N$1284) )</f>
        <v>0</v>
      </c>
      <c r="O1291" s="121">
        <f t="array" ref="O1291">SUM( ($A$1205:$A$1284=$A1291)  * (O$1205:O$1284) )</f>
        <v>0</v>
      </c>
    </row>
    <row r="1292" spans="1:28" s="20" customFormat="1">
      <c r="A1292" s="3078" t="str">
        <f t="shared" si="263"/>
        <v>PP</v>
      </c>
      <c r="B1292" s="151"/>
      <c r="C1292" s="3078" t="str">
        <f t="shared" si="264"/>
        <v>Pulp &amp; Paper Products  -323</v>
      </c>
      <c r="D1292" s="131"/>
      <c r="E1292" s="151"/>
      <c r="F1292" s="121">
        <f t="array" ref="F1292">SUM( ($A$1205:$A$1284=$A1292)  * (F$1205:F$1284) )</f>
        <v>0</v>
      </c>
      <c r="G1292" s="121">
        <f t="array" ref="G1292">SUM( ($A$1205:$A$1284=$A1292)  * (G$1205:G$1284) )</f>
        <v>0</v>
      </c>
      <c r="H1292" s="121">
        <f t="array" ref="H1292">SUM( ($A$1205:$A$1284=$A1292)  * (H$1205:H$1284) )</f>
        <v>0</v>
      </c>
      <c r="I1292" s="121">
        <f t="array" ref="I1292">SUM( ($A$1205:$A$1284=$A1292)  * (I$1205:I$1284) )</f>
        <v>0</v>
      </c>
      <c r="J1292" s="121">
        <f t="array" ref="J1292">SUM( ($A$1205:$A$1284=$A1292)  * (J$1205:J$1284) )</f>
        <v>0</v>
      </c>
      <c r="K1292" s="121">
        <f t="array" ref="K1292">SUM( ($A$1205:$A$1284=$A1292)  * (K$1205:K$1284) )</f>
        <v>0</v>
      </c>
      <c r="L1292" s="121">
        <f t="array" ref="L1292">SUM( ($A$1205:$A$1284=$A1292)  * (L$1205:L$1284) )</f>
        <v>0</v>
      </c>
      <c r="M1292" s="121">
        <f t="array" ref="M1292">SUM( ($A$1205:$A$1284=$A1292)  * (M$1205:M$1284) )</f>
        <v>0</v>
      </c>
      <c r="N1292" s="121">
        <f t="array" ref="N1292">SUM( ($A$1205:$A$1284=$A1292)  * (N$1205:N$1284) )</f>
        <v>0</v>
      </c>
      <c r="O1292" s="121">
        <f t="array" ref="O1292">SUM( ($A$1205:$A$1284=$A1292)  * (O$1205:O$1284) )</f>
        <v>0</v>
      </c>
    </row>
    <row r="1293" spans="1:28" s="20" customFormat="1">
      <c r="A1293" s="3078" t="str">
        <f t="shared" si="263"/>
        <v>OT</v>
      </c>
      <c r="B1293" s="151"/>
      <c r="C1293" s="3078" t="str">
        <f t="shared" si="264"/>
        <v>Other</v>
      </c>
      <c r="D1293" s="1803"/>
      <c r="E1293" s="450"/>
      <c r="F1293" s="121">
        <f t="array" ref="F1293">SUM( ($A$1205:$A$1284=$A1293)  * (F$1205:F$1284) )</f>
        <v>0</v>
      </c>
      <c r="G1293" s="121">
        <f t="array" ref="G1293">SUM( ($A$1205:$A$1284=$A1293)  * (G$1205:G$1284) )</f>
        <v>0</v>
      </c>
      <c r="H1293" s="121">
        <f t="array" ref="H1293">SUM( ($A$1205:$A$1284=$A1293)  * (H$1205:H$1284) )</f>
        <v>0</v>
      </c>
      <c r="I1293" s="121">
        <f t="array" ref="I1293">SUM( ($A$1205:$A$1284=$A1293)  * (I$1205:I$1284) )</f>
        <v>0</v>
      </c>
      <c r="J1293" s="121">
        <f t="array" ref="J1293">SUM( ($A$1205:$A$1284=$A1293)  * (J$1205:J$1284) )</f>
        <v>0</v>
      </c>
      <c r="K1293" s="121">
        <f t="array" ref="K1293">SUM( ($A$1205:$A$1284=$A1293)  * (K$1205:K$1284) )</f>
        <v>0</v>
      </c>
      <c r="L1293" s="121">
        <f t="array" ref="L1293">SUM( ($A$1205:$A$1284=$A1293)  * (L$1205:L$1284) )</f>
        <v>0</v>
      </c>
      <c r="M1293" s="121">
        <f t="array" ref="M1293">SUM( ($A$1205:$A$1284=$A1293)  * (M$1205:M$1284) )</f>
        <v>0</v>
      </c>
      <c r="N1293" s="121">
        <f t="array" ref="N1293">SUM( ($A$1205:$A$1284=$A1293)  * (N$1205:N$1284) )</f>
        <v>0</v>
      </c>
      <c r="O1293" s="121">
        <f t="array" ref="O1293">SUM( ($A$1205:$A$1284=$A1293)  * (O$1205:O$1284) )</f>
        <v>0</v>
      </c>
      <c r="S1293" s="756"/>
      <c r="T1293" s="756"/>
      <c r="U1293" s="756"/>
      <c r="V1293" s="756"/>
      <c r="W1293" s="756"/>
      <c r="X1293" s="756"/>
      <c r="Y1293" s="756"/>
      <c r="Z1293" s="756"/>
      <c r="AA1293" s="756"/>
      <c r="AB1293" s="756"/>
    </row>
    <row r="1294" spans="1:28" s="20" customFormat="1">
      <c r="B1294" s="970"/>
      <c r="C1294" s="2554"/>
      <c r="D1294" s="1795"/>
      <c r="E1294" s="450"/>
      <c r="F1294" s="23"/>
      <c r="G1294" s="23"/>
      <c r="H1294" s="23"/>
      <c r="I1294" s="23"/>
      <c r="J1294" s="23"/>
      <c r="K1294" s="23"/>
      <c r="L1294" s="23"/>
      <c r="M1294" s="23"/>
      <c r="N1294" s="23"/>
      <c r="O1294" s="23"/>
      <c r="S1294" s="756"/>
      <c r="T1294" s="756"/>
      <c r="U1294" s="756"/>
      <c r="V1294" s="756"/>
      <c r="W1294" s="756"/>
      <c r="X1294" s="756"/>
      <c r="Y1294" s="756"/>
      <c r="Z1294" s="756"/>
      <c r="AA1294" s="756"/>
      <c r="AB1294" s="756"/>
    </row>
    <row r="1295" spans="1:28" s="20" customFormat="1" ht="14.25">
      <c r="B1295" s="970"/>
      <c r="C1295" s="971" t="s">
        <v>606</v>
      </c>
      <c r="D1295" s="1795"/>
      <c r="E1295" s="552" t="s">
        <v>543</v>
      </c>
      <c r="F1295" s="1573">
        <f t="shared" ref="F1295:O1295" si="265">SUM(F1286:F1294)</f>
        <v>1.0552580450999998E-3</v>
      </c>
      <c r="G1295" s="1573">
        <f t="shared" si="265"/>
        <v>1.2220481922113604E-3</v>
      </c>
      <c r="H1295" s="1573">
        <f t="shared" si="265"/>
        <v>1.5356725190120754E-3</v>
      </c>
      <c r="I1295" s="1573">
        <f t="shared" si="265"/>
        <v>1.9408031817241145E-3</v>
      </c>
      <c r="J1295" s="1573">
        <f t="shared" si="265"/>
        <v>2.4388838489943121E-3</v>
      </c>
      <c r="K1295" s="1573">
        <f t="shared" si="265"/>
        <v>3.064726810356942E-3</v>
      </c>
      <c r="L1295" s="1573">
        <f t="shared" si="265"/>
        <v>3.768091181508725E-3</v>
      </c>
      <c r="M1295" s="1573">
        <f t="shared" si="265"/>
        <v>4.5521958129774347E-3</v>
      </c>
      <c r="N1295" s="1573">
        <f t="shared" si="265"/>
        <v>5.3699066220024736E-3</v>
      </c>
      <c r="O1295" s="1573">
        <f t="shared" si="265"/>
        <v>6.2909540576489243E-3</v>
      </c>
      <c r="S1295" s="841"/>
      <c r="T1295" s="841"/>
      <c r="U1295" s="841"/>
      <c r="V1295" s="841"/>
      <c r="W1295" s="841"/>
      <c r="X1295" s="841"/>
      <c r="Y1295" s="841"/>
      <c r="Z1295" s="841"/>
      <c r="AA1295" s="841"/>
      <c r="AB1295" s="841"/>
    </row>
    <row r="1296" spans="1:28" s="20" customFormat="1">
      <c r="B1296" s="971"/>
      <c r="C1296" s="2554"/>
      <c r="D1296" s="1795"/>
      <c r="S1296" s="501"/>
      <c r="T1296" s="501"/>
      <c r="U1296" s="501"/>
      <c r="V1296" s="501"/>
      <c r="W1296" s="501"/>
      <c r="X1296" s="501"/>
      <c r="Y1296" s="501"/>
      <c r="Z1296" s="501"/>
      <c r="AA1296" s="501"/>
      <c r="AB1296" s="501"/>
    </row>
    <row r="1297" spans="1:28" s="20" customFormat="1" collapsed="1">
      <c r="B1297" s="151" t="s">
        <v>416</v>
      </c>
      <c r="C1297" s="2554"/>
      <c r="D1297" s="1795"/>
      <c r="E1297" s="151"/>
      <c r="S1297" s="501"/>
      <c r="T1297" s="501"/>
      <c r="U1297" s="501"/>
      <c r="V1297" s="501"/>
      <c r="W1297" s="501"/>
      <c r="X1297" s="501"/>
      <c r="Y1297" s="501"/>
      <c r="Z1297" s="501"/>
      <c r="AA1297" s="501"/>
      <c r="AB1297" s="501"/>
    </row>
    <row r="1298" spans="1:28" s="20" customFormat="1" hidden="1" outlineLevel="1">
      <c r="B1298" s="3012"/>
      <c r="C1298" s="3026" t="str">
        <f>D20</f>
        <v>Mining SIC2</v>
      </c>
      <c r="D1298" s="3010"/>
      <c r="E1298" s="3012"/>
      <c r="F1298" s="3020"/>
      <c r="G1298" s="3020"/>
      <c r="H1298" s="3020"/>
      <c r="I1298" s="3020"/>
      <c r="J1298" s="3020"/>
      <c r="K1298" s="3020"/>
      <c r="L1298" s="3020"/>
      <c r="M1298" s="3020"/>
      <c r="N1298" s="3020"/>
      <c r="O1298" s="3020"/>
      <c r="S1298" s="501"/>
      <c r="T1298" s="501"/>
      <c r="U1298" s="501"/>
      <c r="V1298" s="501"/>
      <c r="W1298" s="501"/>
      <c r="X1298" s="501"/>
      <c r="Y1298" s="501"/>
      <c r="Z1298" s="501"/>
      <c r="AA1298" s="501"/>
      <c r="AB1298" s="501"/>
    </row>
    <row r="1299" spans="1:28" s="20" customFormat="1" hidden="1" outlineLevel="1">
      <c r="A1299" s="3057" t="str">
        <f>INDEX($C$20:$C$27,MATCH($C1298,$D$20:$D$27,0))</f>
        <v>MI</v>
      </c>
      <c r="B1299" s="3019" t="str">
        <f>INDEX(EF[UK Vector],MATCH(D1299,EF[SATIM Code],0))</f>
        <v>V.03</v>
      </c>
      <c r="C1299" s="3020" t="str">
        <f>INDEX(Vectors[Description], MATCH($B1299, Vectors[Code], 0))</f>
        <v>Solid hydrocarbons</v>
      </c>
      <c r="D1299" s="3010" t="s">
        <v>1622</v>
      </c>
      <c r="E1299" s="3058" t="s">
        <v>2756</v>
      </c>
      <c r="F1299" s="3000">
        <f t="array" ref="F1299">SUM( ($E$1016:$E$1039=$E$1107)* ($A$1016:$A$1039=$A1299) * ($D$1016:$D$1039= $D1299) * (F$1016:F$1039) ) * SUM(EF[N2O] * (EF[SATIM Code]= $D1299) )</f>
        <v>0</v>
      </c>
      <c r="G1299" s="3000">
        <f t="array" ref="G1299">SUM( ($E$1016:$E$1039=$E$1107)* ($A$1016:$A$1039=$A1299) * ($D$1016:$D$1039= $D1299) * (G$1016:G$1039) ) * SUM(EF[N2O] * (EF[SATIM Code]= $D1299) )</f>
        <v>0</v>
      </c>
      <c r="H1299" s="3000">
        <f t="array" ref="H1299">SUM( ($E$1016:$E$1039=$E$1107)* ($A$1016:$A$1039=$A1299) * ($D$1016:$D$1039= $D1299) * (H$1016:H$1039) ) * SUM(EF[N2O] * (EF[SATIM Code]= $D1299) )</f>
        <v>0</v>
      </c>
      <c r="I1299" s="3000">
        <f t="array" ref="I1299">SUM( ($E$1016:$E$1039=$E$1107)* ($A$1016:$A$1039=$A1299) * ($D$1016:$D$1039= $D1299) * (I$1016:I$1039) ) * SUM(EF[N2O] * (EF[SATIM Code]= $D1299) )</f>
        <v>0</v>
      </c>
      <c r="J1299" s="3000">
        <f t="array" ref="J1299">SUM( ($E$1016:$E$1039=$E$1107)* ($A$1016:$A$1039=$A1299) * ($D$1016:$D$1039= $D1299) * (J$1016:J$1039) ) * SUM(EF[N2O] * (EF[SATIM Code]= $D1299) )</f>
        <v>0</v>
      </c>
      <c r="K1299" s="3000">
        <f t="array" ref="K1299">SUM( ($E$1016:$E$1039=$E$1107)* ($A$1016:$A$1039=$A1299) * ($D$1016:$D$1039= $D1299) * (K$1016:K$1039) ) * SUM(EF[N2O] * (EF[SATIM Code]= $D1299) )</f>
        <v>0</v>
      </c>
      <c r="L1299" s="3000">
        <f t="array" ref="L1299">SUM( ($E$1016:$E$1039=$E$1107)* ($A$1016:$A$1039=$A1299) * ($D$1016:$D$1039= $D1299) * (L$1016:L$1039) ) * SUM(EF[N2O] * (EF[SATIM Code]= $D1299) )</f>
        <v>0</v>
      </c>
      <c r="M1299" s="3000">
        <f t="array" ref="M1299">SUM( ($E$1016:$E$1039=$E$1107)* ($A$1016:$A$1039=$A1299) * ($D$1016:$D$1039= $D1299) * (M$1016:M$1039) ) * SUM(EF[N2O] * (EF[SATIM Code]= $D1299) )</f>
        <v>0</v>
      </c>
      <c r="N1299" s="3000">
        <f t="array" ref="N1299">SUM( ($E$1016:$E$1039=$E$1107)* ($A$1016:$A$1039=$A1299) * ($D$1016:$D$1039= $D1299) * (N$1016:N$1039) ) * SUM(EF[N2O] * (EF[SATIM Code]= $D1299) )</f>
        <v>0</v>
      </c>
      <c r="O1299" s="3000">
        <f t="array" ref="O1299">SUM( ($E$1016:$E$1039=$E$1107)* ($A$1016:$A$1039=$A1299) * ($D$1016:$D$1039= $D1299) * (O$1016:O$1039) ) * SUM(EF[N2O] * (EF[SATIM Code]= $D1299) )</f>
        <v>0</v>
      </c>
      <c r="S1299" s="501"/>
      <c r="T1299" s="501"/>
      <c r="U1299" s="501"/>
      <c r="V1299" s="501"/>
      <c r="W1299" s="501"/>
      <c r="X1299" s="501"/>
      <c r="Y1299" s="501"/>
      <c r="Z1299" s="501"/>
      <c r="AA1299" s="501"/>
      <c r="AB1299" s="501"/>
    </row>
    <row r="1300" spans="1:28" s="20" customFormat="1" hidden="1" outlineLevel="1">
      <c r="A1300" s="20" t="str">
        <f t="shared" ref="A1300:A1307" si="266">A1299</f>
        <v>MI</v>
      </c>
      <c r="B1300" s="3019" t="str">
        <f>INDEX(EF[UK Vector],MATCH(D1300,EF[SATIM Code],0))</f>
        <v>V.03</v>
      </c>
      <c r="C1300" s="3020" t="str">
        <f>INDEX(Vectors[Description], MATCH($B1300, Vectors[Code], 0))</f>
        <v>Solid hydrocarbons</v>
      </c>
      <c r="D1300" s="3010" t="s">
        <v>1623</v>
      </c>
      <c r="E1300" s="3012"/>
      <c r="F1300" s="3000">
        <f t="array" ref="F1300">SUM( ($E$1016:$E$1039=$E$1107)* ($A$1016:$A$1039=$A1300) * ($D$1016:$D$1039= $D1300) * (F$1016:F$1039) ) * SUM(EF[N2O] * (EF[SATIM Code]= $D1300) )</f>
        <v>0</v>
      </c>
      <c r="G1300" s="3000">
        <f t="array" ref="G1300">SUM( ($E$1016:$E$1039=$E$1107)* ($A$1016:$A$1039=$A1300) * ($D$1016:$D$1039= $D1300) * (G$1016:G$1039) ) * SUM(EF[N2O] * (EF[SATIM Code]= $D1300) )</f>
        <v>0</v>
      </c>
      <c r="H1300" s="3000">
        <f t="array" ref="H1300">SUM( ($E$1016:$E$1039=$E$1107)* ($A$1016:$A$1039=$A1300) * ($D$1016:$D$1039= $D1300) * (H$1016:H$1039) ) * SUM(EF[N2O] * (EF[SATIM Code]= $D1300) )</f>
        <v>0</v>
      </c>
      <c r="I1300" s="3000">
        <f t="array" ref="I1300">SUM( ($E$1016:$E$1039=$E$1107)* ($A$1016:$A$1039=$A1300) * ($D$1016:$D$1039= $D1300) * (I$1016:I$1039) ) * SUM(EF[N2O] * (EF[SATIM Code]= $D1300) )</f>
        <v>0</v>
      </c>
      <c r="J1300" s="3000">
        <f t="array" ref="J1300">SUM( ($E$1016:$E$1039=$E$1107)* ($A$1016:$A$1039=$A1300) * ($D$1016:$D$1039= $D1300) * (J$1016:J$1039) ) * SUM(EF[N2O] * (EF[SATIM Code]= $D1300) )</f>
        <v>0</v>
      </c>
      <c r="K1300" s="3000">
        <f t="array" ref="K1300">SUM( ($E$1016:$E$1039=$E$1107)* ($A$1016:$A$1039=$A1300) * ($D$1016:$D$1039= $D1300) * (K$1016:K$1039) ) * SUM(EF[N2O] * (EF[SATIM Code]= $D1300) )</f>
        <v>0</v>
      </c>
      <c r="L1300" s="3000">
        <f t="array" ref="L1300">SUM( ($E$1016:$E$1039=$E$1107)* ($A$1016:$A$1039=$A1300) * ($D$1016:$D$1039= $D1300) * (L$1016:L$1039) ) * SUM(EF[N2O] * (EF[SATIM Code]= $D1300) )</f>
        <v>0</v>
      </c>
      <c r="M1300" s="3000">
        <f t="array" ref="M1300">SUM( ($E$1016:$E$1039=$E$1107)* ($A$1016:$A$1039=$A1300) * ($D$1016:$D$1039= $D1300) * (M$1016:M$1039) ) * SUM(EF[N2O] * (EF[SATIM Code]= $D1300) )</f>
        <v>0</v>
      </c>
      <c r="N1300" s="3000">
        <f t="array" ref="N1300">SUM( ($E$1016:$E$1039=$E$1107)* ($A$1016:$A$1039=$A1300) * ($D$1016:$D$1039= $D1300) * (N$1016:N$1039) ) * SUM(EF[N2O] * (EF[SATIM Code]= $D1300) )</f>
        <v>0</v>
      </c>
      <c r="O1300" s="3000">
        <f t="array" ref="O1300">SUM( ($E$1016:$E$1039=$E$1107)* ($A$1016:$A$1039=$A1300) * ($D$1016:$D$1039= $D1300) * (O$1016:O$1039) ) * SUM(EF[N2O] * (EF[SATIM Code]= $D1300) )</f>
        <v>0</v>
      </c>
      <c r="S1300" s="501"/>
      <c r="T1300" s="501"/>
      <c r="U1300" s="501"/>
      <c r="V1300" s="501"/>
      <c r="W1300" s="501"/>
      <c r="X1300" s="501"/>
      <c r="Y1300" s="501"/>
      <c r="Z1300" s="501"/>
      <c r="AA1300" s="501"/>
      <c r="AB1300" s="501"/>
    </row>
    <row r="1301" spans="1:28" s="20" customFormat="1" hidden="1" outlineLevel="1">
      <c r="A1301" s="20" t="str">
        <f t="shared" si="266"/>
        <v>MI</v>
      </c>
      <c r="B1301" s="3019" t="str">
        <f>INDEX(EF[UK Vector],MATCH(D1301,EF[SATIM Code],0))</f>
        <v>V.05</v>
      </c>
      <c r="C1301" s="3020" t="str">
        <f>INDEX(Vectors[Description], MATCH($B1301, Vectors[Code], 0))</f>
        <v>Gaseous hydrocarbons</v>
      </c>
      <c r="D1301" s="3025" t="s">
        <v>1581</v>
      </c>
      <c r="E1301" s="3012"/>
      <c r="F1301" s="3000">
        <f t="array" ref="F1301">SUM( ($E$1016:$E$1039=$E$1107)* ($A$1016:$A$1039=$A1301) * ($D$1016:$D$1039= $D1301) * (F$1016:F$1039) ) * SUM(EF[N2O] * (EF[SATIM Code]= $D1301) )</f>
        <v>0</v>
      </c>
      <c r="G1301" s="3000">
        <f t="array" ref="G1301">SUM( ($E$1016:$E$1039=$E$1107)* ($A$1016:$A$1039=$A1301) * ($D$1016:$D$1039= $D1301) * (G$1016:G$1039) ) * SUM(EF[N2O] * (EF[SATIM Code]= $D1301) )</f>
        <v>0</v>
      </c>
      <c r="H1301" s="3000">
        <f t="array" ref="H1301">SUM( ($E$1016:$E$1039=$E$1107)* ($A$1016:$A$1039=$A1301) * ($D$1016:$D$1039= $D1301) * (H$1016:H$1039) ) * SUM(EF[N2O] * (EF[SATIM Code]= $D1301) )</f>
        <v>0</v>
      </c>
      <c r="I1301" s="3000">
        <f t="array" ref="I1301">SUM( ($E$1016:$E$1039=$E$1107)* ($A$1016:$A$1039=$A1301) * ($D$1016:$D$1039= $D1301) * (I$1016:I$1039) ) * SUM(EF[N2O] * (EF[SATIM Code]= $D1301) )</f>
        <v>0</v>
      </c>
      <c r="J1301" s="3000">
        <f t="array" ref="J1301">SUM( ($E$1016:$E$1039=$E$1107)* ($A$1016:$A$1039=$A1301) * ($D$1016:$D$1039= $D1301) * (J$1016:J$1039) ) * SUM(EF[N2O] * (EF[SATIM Code]= $D1301) )</f>
        <v>0</v>
      </c>
      <c r="K1301" s="3000">
        <f t="array" ref="K1301">SUM( ($E$1016:$E$1039=$E$1107)* ($A$1016:$A$1039=$A1301) * ($D$1016:$D$1039= $D1301) * (K$1016:K$1039) ) * SUM(EF[N2O] * (EF[SATIM Code]= $D1301) )</f>
        <v>0</v>
      </c>
      <c r="L1301" s="3000">
        <f t="array" ref="L1301">SUM( ($E$1016:$E$1039=$E$1107)* ($A$1016:$A$1039=$A1301) * ($D$1016:$D$1039= $D1301) * (L$1016:L$1039) ) * SUM(EF[N2O] * (EF[SATIM Code]= $D1301) )</f>
        <v>0</v>
      </c>
      <c r="M1301" s="3000">
        <f t="array" ref="M1301">SUM( ($E$1016:$E$1039=$E$1107)* ($A$1016:$A$1039=$A1301) * ($D$1016:$D$1039= $D1301) * (M$1016:M$1039) ) * SUM(EF[N2O] * (EF[SATIM Code]= $D1301) )</f>
        <v>0</v>
      </c>
      <c r="N1301" s="3000">
        <f t="array" ref="N1301">SUM( ($E$1016:$E$1039=$E$1107)* ($A$1016:$A$1039=$A1301) * ($D$1016:$D$1039= $D1301) * (N$1016:N$1039) ) * SUM(EF[N2O] * (EF[SATIM Code]= $D1301) )</f>
        <v>0</v>
      </c>
      <c r="O1301" s="3000">
        <f t="array" ref="O1301">SUM( ($E$1016:$E$1039=$E$1107)* ($A$1016:$A$1039=$A1301) * ($D$1016:$D$1039= $D1301) * (O$1016:O$1039) ) * SUM(EF[N2O] * (EF[SATIM Code]= $D1301) )</f>
        <v>0</v>
      </c>
      <c r="S1301" s="501"/>
      <c r="T1301" s="501"/>
      <c r="U1301" s="501"/>
      <c r="V1301" s="501"/>
      <c r="W1301" s="501"/>
      <c r="X1301" s="501"/>
      <c r="Y1301" s="501"/>
      <c r="Z1301" s="501"/>
      <c r="AA1301" s="501"/>
      <c r="AB1301" s="501"/>
    </row>
    <row r="1302" spans="1:28" s="20" customFormat="1" hidden="1" outlineLevel="1">
      <c r="A1302" s="20" t="str">
        <f t="shared" si="266"/>
        <v>MI</v>
      </c>
      <c r="B1302" s="3019" t="str">
        <f>INDEX(EF[UK Vector],MATCH(D1302,EF[SATIM Code],0))</f>
        <v>V.04</v>
      </c>
      <c r="C1302" s="3020" t="str">
        <f>INDEX(Vectors[Description], MATCH($B1302, Vectors[Code], 0))</f>
        <v>Liquid hydrocarbons</v>
      </c>
      <c r="D1302" s="3025" t="s">
        <v>1625</v>
      </c>
      <c r="E1302" s="3012"/>
      <c r="F1302" s="3000">
        <f t="array" ref="F1302">SUM( ($E$1016:$E$1039=$E$1107)* ($A$1016:$A$1039=$A1302) * ($D$1016:$D$1039= $D1302) * (F$1016:F$1039) ) * SUM(EF[N2O] * (EF[SATIM Code]= $D1302) )</f>
        <v>0</v>
      </c>
      <c r="G1302" s="3000">
        <f t="array" ref="G1302">SUM( ($E$1016:$E$1039=$E$1107)* ($A$1016:$A$1039=$A1302) * ($D$1016:$D$1039= $D1302) * (G$1016:G$1039) ) * SUM(EF[N2O] * (EF[SATIM Code]= $D1302) )</f>
        <v>0</v>
      </c>
      <c r="H1302" s="3000">
        <f t="array" ref="H1302">SUM( ($E$1016:$E$1039=$E$1107)* ($A$1016:$A$1039=$A1302) * ($D$1016:$D$1039= $D1302) * (H$1016:H$1039) ) * SUM(EF[N2O] * (EF[SATIM Code]= $D1302) )</f>
        <v>0</v>
      </c>
      <c r="I1302" s="3000">
        <f t="array" ref="I1302">SUM( ($E$1016:$E$1039=$E$1107)* ($A$1016:$A$1039=$A1302) * ($D$1016:$D$1039= $D1302) * (I$1016:I$1039) ) * SUM(EF[N2O] * (EF[SATIM Code]= $D1302) )</f>
        <v>0</v>
      </c>
      <c r="J1302" s="3000">
        <f t="array" ref="J1302">SUM( ($E$1016:$E$1039=$E$1107)* ($A$1016:$A$1039=$A1302) * ($D$1016:$D$1039= $D1302) * (J$1016:J$1039) ) * SUM(EF[N2O] * (EF[SATIM Code]= $D1302) )</f>
        <v>0</v>
      </c>
      <c r="K1302" s="3000">
        <f t="array" ref="K1302">SUM( ($E$1016:$E$1039=$E$1107)* ($A$1016:$A$1039=$A1302) * ($D$1016:$D$1039= $D1302) * (K$1016:K$1039) ) * SUM(EF[N2O] * (EF[SATIM Code]= $D1302) )</f>
        <v>0</v>
      </c>
      <c r="L1302" s="3000">
        <f t="array" ref="L1302">SUM( ($E$1016:$E$1039=$E$1107)* ($A$1016:$A$1039=$A1302) * ($D$1016:$D$1039= $D1302) * (L$1016:L$1039) ) * SUM(EF[N2O] * (EF[SATIM Code]= $D1302) )</f>
        <v>0</v>
      </c>
      <c r="M1302" s="3000">
        <f t="array" ref="M1302">SUM( ($E$1016:$E$1039=$E$1107)* ($A$1016:$A$1039=$A1302) * ($D$1016:$D$1039= $D1302) * (M$1016:M$1039) ) * SUM(EF[N2O] * (EF[SATIM Code]= $D1302) )</f>
        <v>0</v>
      </c>
      <c r="N1302" s="3000">
        <f t="array" ref="N1302">SUM( ($E$1016:$E$1039=$E$1107)* ($A$1016:$A$1039=$A1302) * ($D$1016:$D$1039= $D1302) * (N$1016:N$1039) ) * SUM(EF[N2O] * (EF[SATIM Code]= $D1302) )</f>
        <v>0</v>
      </c>
      <c r="O1302" s="3000">
        <f t="array" ref="O1302">SUM( ($E$1016:$E$1039=$E$1107)* ($A$1016:$A$1039=$A1302) * ($D$1016:$D$1039= $D1302) * (O$1016:O$1039) ) * SUM(EF[N2O] * (EF[SATIM Code]= $D1302) )</f>
        <v>0</v>
      </c>
      <c r="S1302" s="501"/>
      <c r="T1302" s="501"/>
      <c r="U1302" s="501"/>
      <c r="V1302" s="501"/>
      <c r="W1302" s="501"/>
      <c r="X1302" s="501"/>
      <c r="Y1302" s="501"/>
      <c r="Z1302" s="501"/>
      <c r="AA1302" s="501"/>
      <c r="AB1302" s="501"/>
    </row>
    <row r="1303" spans="1:28" s="20" customFormat="1" hidden="1" outlineLevel="1">
      <c r="A1303" s="20" t="str">
        <f t="shared" si="266"/>
        <v>MI</v>
      </c>
      <c r="B1303" s="3019" t="str">
        <f>INDEX(EF[UK Vector],MATCH(D1303,EF[SATIM Code],0))</f>
        <v>V.04</v>
      </c>
      <c r="C1303" s="3020" t="str">
        <f>INDEX(Vectors[Description], MATCH($B1303, Vectors[Code], 0))</f>
        <v>Liquid hydrocarbons</v>
      </c>
      <c r="D1303" s="3010" t="s">
        <v>1626</v>
      </c>
      <c r="E1303" s="3012"/>
      <c r="F1303" s="3000">
        <f t="array" ref="F1303">SUM( ($E$1016:$E$1039=$E$1107)* ($A$1016:$A$1039=$A1303) * ($D$1016:$D$1039= $D1303) * (F$1016:F$1039) ) * SUM(EF[N2O] * (EF[SATIM Code]= $D1303) )</f>
        <v>0</v>
      </c>
      <c r="G1303" s="3000">
        <f t="array" ref="G1303">SUM( ($E$1016:$E$1039=$E$1107)* ($A$1016:$A$1039=$A1303) * ($D$1016:$D$1039= $D1303) * (G$1016:G$1039) ) * SUM(EF[N2O] * (EF[SATIM Code]= $D1303) )</f>
        <v>0</v>
      </c>
      <c r="H1303" s="3000">
        <f t="array" ref="H1303">SUM( ($E$1016:$E$1039=$E$1107)* ($A$1016:$A$1039=$A1303) * ($D$1016:$D$1039= $D1303) * (H$1016:H$1039) ) * SUM(EF[N2O] * (EF[SATIM Code]= $D1303) )</f>
        <v>0</v>
      </c>
      <c r="I1303" s="3000">
        <f t="array" ref="I1303">SUM( ($E$1016:$E$1039=$E$1107)* ($A$1016:$A$1039=$A1303) * ($D$1016:$D$1039= $D1303) * (I$1016:I$1039) ) * SUM(EF[N2O] * (EF[SATIM Code]= $D1303) )</f>
        <v>0</v>
      </c>
      <c r="J1303" s="3000">
        <f t="array" ref="J1303">SUM( ($E$1016:$E$1039=$E$1107)* ($A$1016:$A$1039=$A1303) * ($D$1016:$D$1039= $D1303) * (J$1016:J$1039) ) * SUM(EF[N2O] * (EF[SATIM Code]= $D1303) )</f>
        <v>0</v>
      </c>
      <c r="K1303" s="3000">
        <f t="array" ref="K1303">SUM( ($E$1016:$E$1039=$E$1107)* ($A$1016:$A$1039=$A1303) * ($D$1016:$D$1039= $D1303) * (K$1016:K$1039) ) * SUM(EF[N2O] * (EF[SATIM Code]= $D1303) )</f>
        <v>0</v>
      </c>
      <c r="L1303" s="3000">
        <f t="array" ref="L1303">SUM( ($E$1016:$E$1039=$E$1107)* ($A$1016:$A$1039=$A1303) * ($D$1016:$D$1039= $D1303) * (L$1016:L$1039) ) * SUM(EF[N2O] * (EF[SATIM Code]= $D1303) )</f>
        <v>0</v>
      </c>
      <c r="M1303" s="3000">
        <f t="array" ref="M1303">SUM( ($E$1016:$E$1039=$E$1107)* ($A$1016:$A$1039=$A1303) * ($D$1016:$D$1039= $D1303) * (M$1016:M$1039) ) * SUM(EF[N2O] * (EF[SATIM Code]= $D1303) )</f>
        <v>0</v>
      </c>
      <c r="N1303" s="3000">
        <f t="array" ref="N1303">SUM( ($E$1016:$E$1039=$E$1107)* ($A$1016:$A$1039=$A1303) * ($D$1016:$D$1039= $D1303) * (N$1016:N$1039) ) * SUM(EF[N2O] * (EF[SATIM Code]= $D1303) )</f>
        <v>0</v>
      </c>
      <c r="O1303" s="3000">
        <f t="array" ref="O1303">SUM( ($E$1016:$E$1039=$E$1107)* ($A$1016:$A$1039=$A1303) * ($D$1016:$D$1039= $D1303) * (O$1016:O$1039) ) * SUM(EF[N2O] * (EF[SATIM Code]= $D1303) )</f>
        <v>0</v>
      </c>
      <c r="S1303" s="501"/>
      <c r="T1303" s="501"/>
      <c r="U1303" s="501"/>
      <c r="V1303" s="501"/>
      <c r="W1303" s="501"/>
      <c r="X1303" s="501"/>
      <c r="Y1303" s="501"/>
      <c r="Z1303" s="501"/>
      <c r="AA1303" s="501"/>
      <c r="AB1303" s="501"/>
    </row>
    <row r="1304" spans="1:28" s="20" customFormat="1" hidden="1" outlineLevel="1">
      <c r="A1304" s="20" t="str">
        <f t="shared" si="266"/>
        <v>MI</v>
      </c>
      <c r="B1304" s="3019" t="str">
        <f>INDEX(EF[UK Vector],MATCH(D1304,EF[SATIM Code],0))</f>
        <v>V.04</v>
      </c>
      <c r="C1304" s="3020" t="str">
        <f>INDEX(Vectors[Description], MATCH($B1304, Vectors[Code], 0))</f>
        <v>Liquid hydrocarbons</v>
      </c>
      <c r="D1304" s="3025" t="s">
        <v>1627</v>
      </c>
      <c r="E1304" s="3020"/>
      <c r="F1304" s="3000">
        <f t="array" ref="F1304">SUM( ($E$1016:$E$1039=$E$1107)* ($A$1016:$A$1039=$A1304) * ($D$1016:$D$1039= $D1304) * (F$1016:F$1039) ) * SUM(EF[N2O] * (EF[SATIM Code]= $D1304) )</f>
        <v>0</v>
      </c>
      <c r="G1304" s="3000">
        <f t="array" ref="G1304">SUM( ($E$1016:$E$1039=$E$1107)* ($A$1016:$A$1039=$A1304) * ($D$1016:$D$1039= $D1304) * (G$1016:G$1039) ) * SUM(EF[N2O] * (EF[SATIM Code]= $D1304) )</f>
        <v>0</v>
      </c>
      <c r="H1304" s="3000">
        <f t="array" ref="H1304">SUM( ($E$1016:$E$1039=$E$1107)* ($A$1016:$A$1039=$A1304) * ($D$1016:$D$1039= $D1304) * (H$1016:H$1039) ) * SUM(EF[N2O] * (EF[SATIM Code]= $D1304) )</f>
        <v>0</v>
      </c>
      <c r="I1304" s="3000">
        <f t="array" ref="I1304">SUM( ($E$1016:$E$1039=$E$1107)* ($A$1016:$A$1039=$A1304) * ($D$1016:$D$1039= $D1304) * (I$1016:I$1039) ) * SUM(EF[N2O] * (EF[SATIM Code]= $D1304) )</f>
        <v>0</v>
      </c>
      <c r="J1304" s="3000">
        <f t="array" ref="J1304">SUM( ($E$1016:$E$1039=$E$1107)* ($A$1016:$A$1039=$A1304) * ($D$1016:$D$1039= $D1304) * (J$1016:J$1039) ) * SUM(EF[N2O] * (EF[SATIM Code]= $D1304) )</f>
        <v>0</v>
      </c>
      <c r="K1304" s="3000">
        <f t="array" ref="K1304">SUM( ($E$1016:$E$1039=$E$1107)* ($A$1016:$A$1039=$A1304) * ($D$1016:$D$1039= $D1304) * (K$1016:K$1039) ) * SUM(EF[N2O] * (EF[SATIM Code]= $D1304) )</f>
        <v>0</v>
      </c>
      <c r="L1304" s="3000">
        <f t="array" ref="L1304">SUM( ($E$1016:$E$1039=$E$1107)* ($A$1016:$A$1039=$A1304) * ($D$1016:$D$1039= $D1304) * (L$1016:L$1039) ) * SUM(EF[N2O] * (EF[SATIM Code]= $D1304) )</f>
        <v>0</v>
      </c>
      <c r="M1304" s="3000">
        <f t="array" ref="M1304">SUM( ($E$1016:$E$1039=$E$1107)* ($A$1016:$A$1039=$A1304) * ($D$1016:$D$1039= $D1304) * (M$1016:M$1039) ) * SUM(EF[N2O] * (EF[SATIM Code]= $D1304) )</f>
        <v>0</v>
      </c>
      <c r="N1304" s="3000">
        <f t="array" ref="N1304">SUM( ($E$1016:$E$1039=$E$1107)* ($A$1016:$A$1039=$A1304) * ($D$1016:$D$1039= $D1304) * (N$1016:N$1039) ) * SUM(EF[N2O] * (EF[SATIM Code]= $D1304) )</f>
        <v>0</v>
      </c>
      <c r="O1304" s="3000">
        <f t="array" ref="O1304">SUM( ($E$1016:$E$1039=$E$1107)* ($A$1016:$A$1039=$A1304) * ($D$1016:$D$1039= $D1304) * (O$1016:O$1039) ) * SUM(EF[N2O] * (EF[SATIM Code]= $D1304) )</f>
        <v>0</v>
      </c>
      <c r="S1304" s="501"/>
      <c r="T1304" s="501"/>
      <c r="U1304" s="501"/>
      <c r="V1304" s="501"/>
      <c r="W1304" s="501"/>
      <c r="X1304" s="501"/>
      <c r="Y1304" s="501"/>
      <c r="Z1304" s="501"/>
      <c r="AA1304" s="501"/>
      <c r="AB1304" s="501"/>
    </row>
    <row r="1305" spans="1:28" s="20" customFormat="1" hidden="1" outlineLevel="1">
      <c r="A1305" s="20" t="str">
        <f t="shared" si="266"/>
        <v>MI</v>
      </c>
      <c r="B1305" s="3019" t="str">
        <f>INDEX(EF[UK Vector],MATCH(D1305,EF[SATIM Code],0))</f>
        <v>V.09</v>
      </c>
      <c r="C1305" s="3020" t="str">
        <f>INDEX(Vectors[Description], MATCH($B1305, Vectors[Code], 0))</f>
        <v>Dry biomass and waste</v>
      </c>
      <c r="D1305" s="3025" t="s">
        <v>1628</v>
      </c>
      <c r="E1305" s="3026"/>
      <c r="F1305" s="3000">
        <f t="array" ref="F1305">SUM( ($E$1016:$E$1039=$E$1107)* ($A$1016:$A$1039=$A1305) * ($D$1016:$D$1039= $D1305) * (F$1016:F$1039) ) * SUM(EF[N2O] * (EF[SATIM Code]= $D1305) )</f>
        <v>0</v>
      </c>
      <c r="G1305" s="3000">
        <f t="array" ref="G1305">SUM( ($E$1016:$E$1039=$E$1107)* ($A$1016:$A$1039=$A1305) * ($D$1016:$D$1039= $D1305) * (G$1016:G$1039) ) * SUM(EF[N2O] * (EF[SATIM Code]= $D1305) )</f>
        <v>0</v>
      </c>
      <c r="H1305" s="3000">
        <f t="array" ref="H1305">SUM( ($E$1016:$E$1039=$E$1107)* ($A$1016:$A$1039=$A1305) * ($D$1016:$D$1039= $D1305) * (H$1016:H$1039) ) * SUM(EF[N2O] * (EF[SATIM Code]= $D1305) )</f>
        <v>0</v>
      </c>
      <c r="I1305" s="3000">
        <f t="array" ref="I1305">SUM( ($E$1016:$E$1039=$E$1107)* ($A$1016:$A$1039=$A1305) * ($D$1016:$D$1039= $D1305) * (I$1016:I$1039) ) * SUM(EF[N2O] * (EF[SATIM Code]= $D1305) )</f>
        <v>0</v>
      </c>
      <c r="J1305" s="3000">
        <f t="array" ref="J1305">SUM( ($E$1016:$E$1039=$E$1107)* ($A$1016:$A$1039=$A1305) * ($D$1016:$D$1039= $D1305) * (J$1016:J$1039) ) * SUM(EF[N2O] * (EF[SATIM Code]= $D1305) )</f>
        <v>0</v>
      </c>
      <c r="K1305" s="3000">
        <f t="array" ref="K1305">SUM( ($E$1016:$E$1039=$E$1107)* ($A$1016:$A$1039=$A1305) * ($D$1016:$D$1039= $D1305) * (K$1016:K$1039) ) * SUM(EF[N2O] * (EF[SATIM Code]= $D1305) )</f>
        <v>0</v>
      </c>
      <c r="L1305" s="3000">
        <f t="array" ref="L1305">SUM( ($E$1016:$E$1039=$E$1107)* ($A$1016:$A$1039=$A1305) * ($D$1016:$D$1039= $D1305) * (L$1016:L$1039) ) * SUM(EF[N2O] * (EF[SATIM Code]= $D1305) )</f>
        <v>0</v>
      </c>
      <c r="M1305" s="3000">
        <f t="array" ref="M1305">SUM( ($E$1016:$E$1039=$E$1107)* ($A$1016:$A$1039=$A1305) * ($D$1016:$D$1039= $D1305) * (M$1016:M$1039) ) * SUM(EF[N2O] * (EF[SATIM Code]= $D1305) )</f>
        <v>0</v>
      </c>
      <c r="N1305" s="3000">
        <f t="array" ref="N1305">SUM( ($E$1016:$E$1039=$E$1107)* ($A$1016:$A$1039=$A1305) * ($D$1016:$D$1039= $D1305) * (N$1016:N$1039) ) * SUM(EF[N2O] * (EF[SATIM Code]= $D1305) )</f>
        <v>0</v>
      </c>
      <c r="O1305" s="3000">
        <f t="array" ref="O1305">SUM( ($E$1016:$E$1039=$E$1107)* ($A$1016:$A$1039=$A1305) * ($D$1016:$D$1039= $D1305) * (O$1016:O$1039) ) * SUM(EF[N2O] * (EF[SATIM Code]= $D1305) )</f>
        <v>0</v>
      </c>
      <c r="S1305" s="501"/>
      <c r="T1305" s="501"/>
      <c r="U1305" s="501"/>
      <c r="V1305" s="501"/>
      <c r="W1305" s="501"/>
      <c r="X1305" s="501"/>
      <c r="Y1305" s="501"/>
      <c r="Z1305" s="501"/>
      <c r="AA1305" s="501"/>
      <c r="AB1305" s="501"/>
    </row>
    <row r="1306" spans="1:28" s="20" customFormat="1" hidden="1" outlineLevel="1">
      <c r="A1306" s="20" t="str">
        <f t="shared" si="266"/>
        <v>MI</v>
      </c>
      <c r="B1306" s="3019" t="str">
        <f>INDEX(EF[UK Vector],MATCH(D1306,EF[SATIM Code],0))</f>
        <v>V.09</v>
      </c>
      <c r="C1306" s="3020" t="str">
        <f>INDEX(Vectors[Description], MATCH($B1306, Vectors[Code], 0))</f>
        <v>Dry biomass and waste</v>
      </c>
      <c r="D1306" s="3007" t="s">
        <v>1629</v>
      </c>
      <c r="E1306" s="3020"/>
      <c r="F1306" s="3000">
        <f t="array" ref="F1306">SUM( ($E$1016:$E$1039=$E$1107)* ($A$1016:$A$1039=$A1306) * ($D$1016:$D$1039= $D1306) * (F$1016:F$1039) ) * SUM(EF[N2O] * (EF[SATIM Code]= $D1306) )</f>
        <v>0</v>
      </c>
      <c r="G1306" s="3000">
        <f t="array" ref="G1306">SUM( ($E$1016:$E$1039=$E$1107)* ($A$1016:$A$1039=$A1306) * ($D$1016:$D$1039= $D1306) * (G$1016:G$1039) ) * SUM(EF[N2O] * (EF[SATIM Code]= $D1306) )</f>
        <v>0</v>
      </c>
      <c r="H1306" s="3000">
        <f t="array" ref="H1306">SUM( ($E$1016:$E$1039=$E$1107)* ($A$1016:$A$1039=$A1306) * ($D$1016:$D$1039= $D1306) * (H$1016:H$1039) ) * SUM(EF[N2O] * (EF[SATIM Code]= $D1306) )</f>
        <v>0</v>
      </c>
      <c r="I1306" s="3000">
        <f t="array" ref="I1306">SUM( ($E$1016:$E$1039=$E$1107)* ($A$1016:$A$1039=$A1306) * ($D$1016:$D$1039= $D1306) * (I$1016:I$1039) ) * SUM(EF[N2O] * (EF[SATIM Code]= $D1306) )</f>
        <v>0</v>
      </c>
      <c r="J1306" s="3000">
        <f t="array" ref="J1306">SUM( ($E$1016:$E$1039=$E$1107)* ($A$1016:$A$1039=$A1306) * ($D$1016:$D$1039= $D1306) * (J$1016:J$1039) ) * SUM(EF[N2O] * (EF[SATIM Code]= $D1306) )</f>
        <v>0</v>
      </c>
      <c r="K1306" s="3000">
        <f t="array" ref="K1306">SUM( ($E$1016:$E$1039=$E$1107)* ($A$1016:$A$1039=$A1306) * ($D$1016:$D$1039= $D1306) * (K$1016:K$1039) ) * SUM(EF[N2O] * (EF[SATIM Code]= $D1306) )</f>
        <v>0</v>
      </c>
      <c r="L1306" s="3000">
        <f t="array" ref="L1306">SUM( ($E$1016:$E$1039=$E$1107)* ($A$1016:$A$1039=$A1306) * ($D$1016:$D$1039= $D1306) * (L$1016:L$1039) ) * SUM(EF[N2O] * (EF[SATIM Code]= $D1306) )</f>
        <v>0</v>
      </c>
      <c r="M1306" s="3000">
        <f t="array" ref="M1306">SUM( ($E$1016:$E$1039=$E$1107)* ($A$1016:$A$1039=$A1306) * ($D$1016:$D$1039= $D1306) * (M$1016:M$1039) ) * SUM(EF[N2O] * (EF[SATIM Code]= $D1306) )</f>
        <v>0</v>
      </c>
      <c r="N1306" s="3000">
        <f t="array" ref="N1306">SUM( ($E$1016:$E$1039=$E$1107)* ($A$1016:$A$1039=$A1306) * ($D$1016:$D$1039= $D1306) * (N$1016:N$1039) ) * SUM(EF[N2O] * (EF[SATIM Code]= $D1306) )</f>
        <v>0</v>
      </c>
      <c r="O1306" s="3000">
        <f t="array" ref="O1306">SUM( ($E$1016:$E$1039=$E$1107)* ($A$1016:$A$1039=$A1306) * ($D$1016:$D$1039= $D1306) * (O$1016:O$1039) ) * SUM(EF[N2O] * (EF[SATIM Code]= $D1306) )</f>
        <v>0</v>
      </c>
      <c r="S1306" s="501"/>
      <c r="T1306" s="501"/>
      <c r="U1306" s="501"/>
      <c r="V1306" s="501"/>
      <c r="W1306" s="501"/>
      <c r="X1306" s="501"/>
      <c r="Y1306" s="501"/>
      <c r="Z1306" s="501"/>
      <c r="AA1306" s="501"/>
      <c r="AB1306" s="501"/>
    </row>
    <row r="1307" spans="1:28" s="20" customFormat="1" hidden="1" outlineLevel="1">
      <c r="A1307" s="20" t="str">
        <f t="shared" si="266"/>
        <v>MI</v>
      </c>
      <c r="B1307" s="3019" t="str">
        <f>INDEX(EF[UK Vector],MATCH(D1307,EF[SATIM Code],0))</f>
        <v>V.16</v>
      </c>
      <c r="C1307" s="3020" t="str">
        <f>INDEX(Vectors[Description], MATCH($B1307, Vectors[Code], 0))</f>
        <v>Other Waste</v>
      </c>
      <c r="D1307" s="3027" t="s">
        <v>1630</v>
      </c>
      <c r="E1307" s="3020"/>
      <c r="F1307" s="3000">
        <f t="array" ref="F1307">SUM( ($E$1016:$E$1039=$E$1107)* ($A$1016:$A$1039=$A1307) * ($D$1016:$D$1039= $D1307) * (F$1016:F$1039) ) * SUM(EF[N2O] * (EF[SATIM Code]= $D1307) )</f>
        <v>0</v>
      </c>
      <c r="G1307" s="3000">
        <f t="array" ref="G1307">SUM( ($E$1016:$E$1039=$E$1107)* ($A$1016:$A$1039=$A1307) * ($D$1016:$D$1039= $D1307) * (G$1016:G$1039) ) * SUM(EF[N2O] * (EF[SATIM Code]= $D1307) )</f>
        <v>0</v>
      </c>
      <c r="H1307" s="3000">
        <f t="array" ref="H1307">SUM( ($E$1016:$E$1039=$E$1107)* ($A$1016:$A$1039=$A1307) * ($D$1016:$D$1039= $D1307) * (H$1016:H$1039) ) * SUM(EF[N2O] * (EF[SATIM Code]= $D1307) )</f>
        <v>0</v>
      </c>
      <c r="I1307" s="3000">
        <f t="array" ref="I1307">SUM( ($E$1016:$E$1039=$E$1107)* ($A$1016:$A$1039=$A1307) * ($D$1016:$D$1039= $D1307) * (I$1016:I$1039) ) * SUM(EF[N2O] * (EF[SATIM Code]= $D1307) )</f>
        <v>0</v>
      </c>
      <c r="J1307" s="3000">
        <f t="array" ref="J1307">SUM( ($E$1016:$E$1039=$E$1107)* ($A$1016:$A$1039=$A1307) * ($D$1016:$D$1039= $D1307) * (J$1016:J$1039) ) * SUM(EF[N2O] * (EF[SATIM Code]= $D1307) )</f>
        <v>0</v>
      </c>
      <c r="K1307" s="3000">
        <f t="array" ref="K1307">SUM( ($E$1016:$E$1039=$E$1107)* ($A$1016:$A$1039=$A1307) * ($D$1016:$D$1039= $D1307) * (K$1016:K$1039) ) * SUM(EF[N2O] * (EF[SATIM Code]= $D1307) )</f>
        <v>0</v>
      </c>
      <c r="L1307" s="3000">
        <f t="array" ref="L1307">SUM( ($E$1016:$E$1039=$E$1107)* ($A$1016:$A$1039=$A1307) * ($D$1016:$D$1039= $D1307) * (L$1016:L$1039) ) * SUM(EF[N2O] * (EF[SATIM Code]= $D1307) )</f>
        <v>0</v>
      </c>
      <c r="M1307" s="3000">
        <f t="array" ref="M1307">SUM( ($E$1016:$E$1039=$E$1107)* ($A$1016:$A$1039=$A1307) * ($D$1016:$D$1039= $D1307) * (M$1016:M$1039) ) * SUM(EF[N2O] * (EF[SATIM Code]= $D1307) )</f>
        <v>0</v>
      </c>
      <c r="N1307" s="3000">
        <f t="array" ref="N1307">SUM( ($E$1016:$E$1039=$E$1107)* ($A$1016:$A$1039=$A1307) * ($D$1016:$D$1039= $D1307) * (N$1016:N$1039) ) * SUM(EF[N2O] * (EF[SATIM Code]= $D1307) )</f>
        <v>0</v>
      </c>
      <c r="O1307" s="3000">
        <f t="array" ref="O1307">SUM( ($E$1016:$E$1039=$E$1107)* ($A$1016:$A$1039=$A1307) * ($D$1016:$D$1039= $D1307) * (O$1016:O$1039) ) * SUM(EF[N2O] * (EF[SATIM Code]= $D1307) )</f>
        <v>0</v>
      </c>
      <c r="S1307" s="501"/>
      <c r="T1307" s="501"/>
      <c r="U1307" s="501"/>
      <c r="V1307" s="501"/>
      <c r="W1307" s="501"/>
      <c r="X1307" s="501"/>
      <c r="Y1307" s="501"/>
      <c r="Z1307" s="501"/>
      <c r="AA1307" s="501"/>
      <c r="AB1307" s="501"/>
    </row>
    <row r="1308" spans="1:28" s="20" customFormat="1" hidden="1" outlineLevel="1">
      <c r="B1308" s="3012"/>
      <c r="C1308" s="3026" t="str">
        <f>D21</f>
        <v>Iron  &amp; Steel  - 351</v>
      </c>
      <c r="D1308" s="3010"/>
      <c r="E1308" s="3020"/>
      <c r="F1308" s="3000">
        <f t="array" ref="F1308">SUM( ($E$1016:$E$1039=$E$1107)* ($A$1016:$A$1039=$A1308) * ($D$1016:$D$1039= $D1308) * (F$1016:F$1039) ) * SUM(EF[N2O] * (EF[SATIM Code]= $D1308) )</f>
        <v>0</v>
      </c>
      <c r="G1308" s="3000">
        <f t="array" ref="G1308">SUM( ($E$1016:$E$1039=$E$1107)* ($A$1016:$A$1039=$A1308) * ($D$1016:$D$1039= $D1308) * (G$1016:G$1039) ) * SUM(EF[N2O] * (EF[SATIM Code]= $D1308) )</f>
        <v>0</v>
      </c>
      <c r="H1308" s="3000">
        <f t="array" ref="H1308">SUM( ($E$1016:$E$1039=$E$1107)* ($A$1016:$A$1039=$A1308) * ($D$1016:$D$1039= $D1308) * (H$1016:H$1039) ) * SUM(EF[N2O] * (EF[SATIM Code]= $D1308) )</f>
        <v>0</v>
      </c>
      <c r="I1308" s="3000">
        <f t="array" ref="I1308">SUM( ($E$1016:$E$1039=$E$1107)* ($A$1016:$A$1039=$A1308) * ($D$1016:$D$1039= $D1308) * (I$1016:I$1039) ) * SUM(EF[N2O] * (EF[SATIM Code]= $D1308) )</f>
        <v>0</v>
      </c>
      <c r="J1308" s="3000">
        <f t="array" ref="J1308">SUM( ($E$1016:$E$1039=$E$1107)* ($A$1016:$A$1039=$A1308) * ($D$1016:$D$1039= $D1308) * (J$1016:J$1039) ) * SUM(EF[N2O] * (EF[SATIM Code]= $D1308) )</f>
        <v>0</v>
      </c>
      <c r="K1308" s="3000">
        <f t="array" ref="K1308">SUM( ($E$1016:$E$1039=$E$1107)* ($A$1016:$A$1039=$A1308) * ($D$1016:$D$1039= $D1308) * (K$1016:K$1039) ) * SUM(EF[N2O] * (EF[SATIM Code]= $D1308) )</f>
        <v>0</v>
      </c>
      <c r="L1308" s="3000">
        <f t="array" ref="L1308">SUM( ($E$1016:$E$1039=$E$1107)* ($A$1016:$A$1039=$A1308) * ($D$1016:$D$1039= $D1308) * (L$1016:L$1039) ) * SUM(EF[N2O] * (EF[SATIM Code]= $D1308) )</f>
        <v>0</v>
      </c>
      <c r="M1308" s="3000">
        <f t="array" ref="M1308">SUM( ($E$1016:$E$1039=$E$1107)* ($A$1016:$A$1039=$A1308) * ($D$1016:$D$1039= $D1308) * (M$1016:M$1039) ) * SUM(EF[N2O] * (EF[SATIM Code]= $D1308) )</f>
        <v>0</v>
      </c>
      <c r="N1308" s="3000">
        <f t="array" ref="N1308">SUM( ($E$1016:$E$1039=$E$1107)* ($A$1016:$A$1039=$A1308) * ($D$1016:$D$1039= $D1308) * (N$1016:N$1039) ) * SUM(EF[N2O] * (EF[SATIM Code]= $D1308) )</f>
        <v>0</v>
      </c>
      <c r="O1308" s="3000">
        <f t="array" ref="O1308">SUM( ($E$1016:$E$1039=$E$1107)* ($A$1016:$A$1039=$A1308) * ($D$1016:$D$1039= $D1308) * (O$1016:O$1039) ) * SUM(EF[N2O] * (EF[SATIM Code]= $D1308) )</f>
        <v>0</v>
      </c>
      <c r="S1308" s="501"/>
      <c r="T1308" s="501"/>
      <c r="U1308" s="501"/>
      <c r="V1308" s="501"/>
      <c r="W1308" s="501"/>
      <c r="X1308" s="501"/>
      <c r="Y1308" s="501"/>
      <c r="Z1308" s="501"/>
      <c r="AA1308" s="501"/>
      <c r="AB1308" s="501"/>
    </row>
    <row r="1309" spans="1:28" s="20" customFormat="1" hidden="1" outlineLevel="1">
      <c r="A1309" s="3057" t="str">
        <f>INDEX($C$20:$C$27,MATCH($C1308,$D$20:$D$27,0))</f>
        <v>IS</v>
      </c>
      <c r="B1309" s="3019" t="str">
        <f>INDEX(EF[UK Vector],MATCH(D1309,EF[SATIM Code],0))</f>
        <v>V.03</v>
      </c>
      <c r="C1309" s="3020" t="str">
        <f>INDEX(Vectors[Description], MATCH($B1309, Vectors[Code], 0))</f>
        <v>Solid hydrocarbons</v>
      </c>
      <c r="D1309" s="3010" t="s">
        <v>1622</v>
      </c>
      <c r="E1309" s="3020"/>
      <c r="F1309" s="3000">
        <f t="array" ref="F1309">SUM( ($E$1016:$E$1039=$E$1107)* ($A$1016:$A$1039=$A1309) * ($D$1016:$D$1039= $D1309) * (F$1016:F$1039) ) * SUM(EF[N2O] * (EF[SATIM Code]= $D1309) )</f>
        <v>0</v>
      </c>
      <c r="G1309" s="3000">
        <f t="array" ref="G1309">SUM( ($E$1016:$E$1039=$E$1107)* ($A$1016:$A$1039=$A1309) * ($D$1016:$D$1039= $D1309) * (G$1016:G$1039) ) * SUM(EF[N2O] * (EF[SATIM Code]= $D1309) )</f>
        <v>0</v>
      </c>
      <c r="H1309" s="3000">
        <f t="array" ref="H1309">SUM( ($E$1016:$E$1039=$E$1107)* ($A$1016:$A$1039=$A1309) * ($D$1016:$D$1039= $D1309) * (H$1016:H$1039) ) * SUM(EF[N2O] * (EF[SATIM Code]= $D1309) )</f>
        <v>0</v>
      </c>
      <c r="I1309" s="3000">
        <f t="array" ref="I1309">SUM( ($E$1016:$E$1039=$E$1107)* ($A$1016:$A$1039=$A1309) * ($D$1016:$D$1039= $D1309) * (I$1016:I$1039) ) * SUM(EF[N2O] * (EF[SATIM Code]= $D1309) )</f>
        <v>0</v>
      </c>
      <c r="J1309" s="3000">
        <f t="array" ref="J1309">SUM( ($E$1016:$E$1039=$E$1107)* ($A$1016:$A$1039=$A1309) * ($D$1016:$D$1039= $D1309) * (J$1016:J$1039) ) * SUM(EF[N2O] * (EF[SATIM Code]= $D1309) )</f>
        <v>0</v>
      </c>
      <c r="K1309" s="3000">
        <f t="array" ref="K1309">SUM( ($E$1016:$E$1039=$E$1107)* ($A$1016:$A$1039=$A1309) * ($D$1016:$D$1039= $D1309) * (K$1016:K$1039) ) * SUM(EF[N2O] * (EF[SATIM Code]= $D1309) )</f>
        <v>0</v>
      </c>
      <c r="L1309" s="3000">
        <f t="array" ref="L1309">SUM( ($E$1016:$E$1039=$E$1107)* ($A$1016:$A$1039=$A1309) * ($D$1016:$D$1039= $D1309) * (L$1016:L$1039) ) * SUM(EF[N2O] * (EF[SATIM Code]= $D1309) )</f>
        <v>0</v>
      </c>
      <c r="M1309" s="3000">
        <f t="array" ref="M1309">SUM( ($E$1016:$E$1039=$E$1107)* ($A$1016:$A$1039=$A1309) * ($D$1016:$D$1039= $D1309) * (M$1016:M$1039) ) * SUM(EF[N2O] * (EF[SATIM Code]= $D1309) )</f>
        <v>0</v>
      </c>
      <c r="N1309" s="3000">
        <f t="array" ref="N1309">SUM( ($E$1016:$E$1039=$E$1107)* ($A$1016:$A$1039=$A1309) * ($D$1016:$D$1039= $D1309) * (N$1016:N$1039) ) * SUM(EF[N2O] * (EF[SATIM Code]= $D1309) )</f>
        <v>0</v>
      </c>
      <c r="O1309" s="3000">
        <f t="array" ref="O1309">SUM( ($E$1016:$E$1039=$E$1107)* ($A$1016:$A$1039=$A1309) * ($D$1016:$D$1039= $D1309) * (O$1016:O$1039) ) * SUM(EF[N2O] * (EF[SATIM Code]= $D1309) )</f>
        <v>0</v>
      </c>
      <c r="S1309" s="501"/>
      <c r="T1309" s="501"/>
      <c r="U1309" s="501"/>
      <c r="V1309" s="501"/>
      <c r="W1309" s="501"/>
      <c r="X1309" s="501"/>
      <c r="Y1309" s="501"/>
      <c r="Z1309" s="501"/>
      <c r="AA1309" s="501"/>
      <c r="AB1309" s="501"/>
    </row>
    <row r="1310" spans="1:28" s="20" customFormat="1" hidden="1" outlineLevel="1">
      <c r="A1310" s="20" t="str">
        <f t="shared" ref="A1310:A1317" si="267">A1309</f>
        <v>IS</v>
      </c>
      <c r="B1310" s="3019" t="str">
        <f>INDEX(EF[UK Vector],MATCH(D1310,EF[SATIM Code],0))</f>
        <v>V.03</v>
      </c>
      <c r="C1310" s="3020" t="str">
        <f>INDEX(Vectors[Description], MATCH($B1310, Vectors[Code], 0))</f>
        <v>Solid hydrocarbons</v>
      </c>
      <c r="D1310" s="3010" t="s">
        <v>1623</v>
      </c>
      <c r="E1310" s="3020"/>
      <c r="F1310" s="3000">
        <f t="array" ref="F1310">SUM( ($E$1016:$E$1039=$E$1107)* ($A$1016:$A$1039=$A1310) * ($D$1016:$D$1039= $D1310) * (F$1016:F$1039) ) * SUM(EF[N2O] * (EF[SATIM Code]= $D1310) )</f>
        <v>2.3366428141499997E-2</v>
      </c>
      <c r="G1310" s="3000">
        <f t="array" ref="G1310">SUM( ($E$1016:$E$1039=$E$1107)* ($A$1016:$A$1039=$A1310) * ($D$1016:$D$1039= $D1310) * (G$1016:G$1039) ) * SUM(EF[N2O] * (EF[SATIM Code]= $D1310) )</f>
        <v>2.7059638541822986E-2</v>
      </c>
      <c r="H1310" s="3000">
        <f t="array" ref="H1310">SUM( ($E$1016:$E$1039=$E$1107)* ($A$1016:$A$1039=$A1310) * ($D$1016:$D$1039= $D1310) * (H$1016:H$1039) ) * SUM(EF[N2O] * (EF[SATIM Code]= $D1310) )</f>
        <v>3.4004177206695956E-2</v>
      </c>
      <c r="I1310" s="3000">
        <f t="array" ref="I1310">SUM( ($E$1016:$E$1039=$E$1107)* ($A$1016:$A$1039=$A1310) * ($D$1016:$D$1039= $D1310) * (I$1016:I$1039) ) * SUM(EF[N2O] * (EF[SATIM Code]= $D1310) )</f>
        <v>4.2974927595319685E-2</v>
      </c>
      <c r="J1310" s="3000">
        <f t="array" ref="J1310">SUM( ($E$1016:$E$1039=$E$1107)* ($A$1016:$A$1039=$A1310) * ($D$1016:$D$1039= $D1310) * (J$1016:J$1039) ) * SUM(EF[N2O] * (EF[SATIM Code]= $D1310) )</f>
        <v>5.4003856656302626E-2</v>
      </c>
      <c r="K1310" s="3000">
        <f t="array" ref="K1310">SUM( ($E$1016:$E$1039=$E$1107)* ($A$1016:$A$1039=$A1310) * ($D$1016:$D$1039= $D1310) * (K$1016:K$1039) ) * SUM(EF[N2O] * (EF[SATIM Code]= $D1310) )</f>
        <v>6.7861807943618013E-2</v>
      </c>
      <c r="L1310" s="3000">
        <f t="array" ref="L1310">SUM( ($E$1016:$E$1039=$E$1107)* ($A$1016:$A$1039=$A1310) * ($D$1016:$D$1039= $D1310) * (L$1016:L$1039) ) * SUM(EF[N2O] * (EF[SATIM Code]= $D1310) )</f>
        <v>8.343630473340749E-2</v>
      </c>
      <c r="M1310" s="3000">
        <f t="array" ref="M1310">SUM( ($E$1016:$E$1039=$E$1107)* ($A$1016:$A$1039=$A1310) * ($D$1016:$D$1039= $D1310) * (M$1016:M$1039) ) * SUM(EF[N2O] * (EF[SATIM Code]= $D1310) )</f>
        <v>0.10079862157307179</v>
      </c>
      <c r="N1310" s="3000">
        <f t="array" ref="N1310">SUM( ($E$1016:$E$1039=$E$1107)* ($A$1016:$A$1039=$A1310) * ($D$1016:$D$1039= $D1310) * (N$1016:N$1039) ) * SUM(EF[N2O] * (EF[SATIM Code]= $D1310) )</f>
        <v>0.11890507520148336</v>
      </c>
      <c r="O1310" s="3000">
        <f t="array" ref="O1310">SUM( ($E$1016:$E$1039=$E$1107)* ($A$1016:$A$1039=$A1310) * ($D$1016:$D$1039= $D1310) * (O$1016:O$1039) ) * SUM(EF[N2O] * (EF[SATIM Code]= $D1310) )</f>
        <v>0.13929969699079761</v>
      </c>
      <c r="S1310" s="501"/>
      <c r="T1310" s="501"/>
      <c r="U1310" s="501"/>
      <c r="V1310" s="501"/>
      <c r="W1310" s="501"/>
      <c r="X1310" s="501"/>
      <c r="Y1310" s="501"/>
      <c r="Z1310" s="501"/>
      <c r="AA1310" s="501"/>
      <c r="AB1310" s="501"/>
    </row>
    <row r="1311" spans="1:28" s="20" customFormat="1" hidden="1" outlineLevel="1">
      <c r="A1311" s="20" t="str">
        <f t="shared" si="267"/>
        <v>IS</v>
      </c>
      <c r="B1311" s="3019" t="str">
        <f>INDEX(EF[UK Vector],MATCH(D1311,EF[SATIM Code],0))</f>
        <v>V.05</v>
      </c>
      <c r="C1311" s="3020" t="str">
        <f>INDEX(Vectors[Description], MATCH($B1311, Vectors[Code], 0))</f>
        <v>Gaseous hydrocarbons</v>
      </c>
      <c r="D1311" s="3025" t="s">
        <v>1581</v>
      </c>
      <c r="E1311" s="3020"/>
      <c r="F1311" s="3000">
        <f t="array" ref="F1311">SUM( ($E$1016:$E$1039=$E$1107)* ($A$1016:$A$1039=$A1311) * ($D$1016:$D$1039= $D1311) * (F$1016:F$1039) ) * SUM(EF[N2O] * (EF[SATIM Code]= $D1311) )</f>
        <v>0</v>
      </c>
      <c r="G1311" s="3000">
        <f t="array" ref="G1311">SUM( ($E$1016:$E$1039=$E$1107)* ($A$1016:$A$1039=$A1311) * ($D$1016:$D$1039= $D1311) * (G$1016:G$1039) ) * SUM(EF[N2O] * (EF[SATIM Code]= $D1311) )</f>
        <v>0</v>
      </c>
      <c r="H1311" s="3000">
        <f t="array" ref="H1311">SUM( ($E$1016:$E$1039=$E$1107)* ($A$1016:$A$1039=$A1311) * ($D$1016:$D$1039= $D1311) * (H$1016:H$1039) ) * SUM(EF[N2O] * (EF[SATIM Code]= $D1311) )</f>
        <v>0</v>
      </c>
      <c r="I1311" s="3000">
        <f t="array" ref="I1311">SUM( ($E$1016:$E$1039=$E$1107)* ($A$1016:$A$1039=$A1311) * ($D$1016:$D$1039= $D1311) * (I$1016:I$1039) ) * SUM(EF[N2O] * (EF[SATIM Code]= $D1311) )</f>
        <v>0</v>
      </c>
      <c r="J1311" s="3000">
        <f t="array" ref="J1311">SUM( ($E$1016:$E$1039=$E$1107)* ($A$1016:$A$1039=$A1311) * ($D$1016:$D$1039= $D1311) * (J$1016:J$1039) ) * SUM(EF[N2O] * (EF[SATIM Code]= $D1311) )</f>
        <v>0</v>
      </c>
      <c r="K1311" s="3000">
        <f t="array" ref="K1311">SUM( ($E$1016:$E$1039=$E$1107)* ($A$1016:$A$1039=$A1311) * ($D$1016:$D$1039= $D1311) * (K$1016:K$1039) ) * SUM(EF[N2O] * (EF[SATIM Code]= $D1311) )</f>
        <v>0</v>
      </c>
      <c r="L1311" s="3000">
        <f t="array" ref="L1311">SUM( ($E$1016:$E$1039=$E$1107)* ($A$1016:$A$1039=$A1311) * ($D$1016:$D$1039= $D1311) * (L$1016:L$1039) ) * SUM(EF[N2O] * (EF[SATIM Code]= $D1311) )</f>
        <v>0</v>
      </c>
      <c r="M1311" s="3000">
        <f t="array" ref="M1311">SUM( ($E$1016:$E$1039=$E$1107)* ($A$1016:$A$1039=$A1311) * ($D$1016:$D$1039= $D1311) * (M$1016:M$1039) ) * SUM(EF[N2O] * (EF[SATIM Code]= $D1311) )</f>
        <v>0</v>
      </c>
      <c r="N1311" s="3000">
        <f t="array" ref="N1311">SUM( ($E$1016:$E$1039=$E$1107)* ($A$1016:$A$1039=$A1311) * ($D$1016:$D$1039= $D1311) * (N$1016:N$1039) ) * SUM(EF[N2O] * (EF[SATIM Code]= $D1311) )</f>
        <v>0</v>
      </c>
      <c r="O1311" s="3000">
        <f t="array" ref="O1311">SUM( ($E$1016:$E$1039=$E$1107)* ($A$1016:$A$1039=$A1311) * ($D$1016:$D$1039= $D1311) * (O$1016:O$1039) ) * SUM(EF[N2O] * (EF[SATIM Code]= $D1311) )</f>
        <v>0</v>
      </c>
      <c r="S1311" s="501"/>
      <c r="T1311" s="501"/>
      <c r="U1311" s="501"/>
      <c r="V1311" s="501"/>
      <c r="W1311" s="501"/>
      <c r="X1311" s="501"/>
      <c r="Y1311" s="501"/>
      <c r="Z1311" s="501"/>
      <c r="AA1311" s="501"/>
      <c r="AB1311" s="501"/>
    </row>
    <row r="1312" spans="1:28" s="20" customFormat="1" hidden="1" outlineLevel="1">
      <c r="A1312" s="20" t="str">
        <f t="shared" si="267"/>
        <v>IS</v>
      </c>
      <c r="B1312" s="3019" t="str">
        <f>INDEX(EF[UK Vector],MATCH(D1312,EF[SATIM Code],0))</f>
        <v>V.04</v>
      </c>
      <c r="C1312" s="3020" t="str">
        <f>INDEX(Vectors[Description], MATCH($B1312, Vectors[Code], 0))</f>
        <v>Liquid hydrocarbons</v>
      </c>
      <c r="D1312" s="3025" t="s">
        <v>1625</v>
      </c>
      <c r="E1312" s="3012"/>
      <c r="F1312" s="3000">
        <f t="array" ref="F1312">SUM( ($E$1016:$E$1039=$E$1107)* ($A$1016:$A$1039=$A1312) * ($D$1016:$D$1039= $D1312) * (F$1016:F$1039) ) * SUM(EF[N2O] * (EF[SATIM Code]= $D1312) )</f>
        <v>0</v>
      </c>
      <c r="G1312" s="3000">
        <f t="array" ref="G1312">SUM( ($E$1016:$E$1039=$E$1107)* ($A$1016:$A$1039=$A1312) * ($D$1016:$D$1039= $D1312) * (G$1016:G$1039) ) * SUM(EF[N2O] * (EF[SATIM Code]= $D1312) )</f>
        <v>0</v>
      </c>
      <c r="H1312" s="3000">
        <f t="array" ref="H1312">SUM( ($E$1016:$E$1039=$E$1107)* ($A$1016:$A$1039=$A1312) * ($D$1016:$D$1039= $D1312) * (H$1016:H$1039) ) * SUM(EF[N2O] * (EF[SATIM Code]= $D1312) )</f>
        <v>0</v>
      </c>
      <c r="I1312" s="3000">
        <f t="array" ref="I1312">SUM( ($E$1016:$E$1039=$E$1107)* ($A$1016:$A$1039=$A1312) * ($D$1016:$D$1039= $D1312) * (I$1016:I$1039) ) * SUM(EF[N2O] * (EF[SATIM Code]= $D1312) )</f>
        <v>0</v>
      </c>
      <c r="J1312" s="3000">
        <f t="array" ref="J1312">SUM( ($E$1016:$E$1039=$E$1107)* ($A$1016:$A$1039=$A1312) * ($D$1016:$D$1039= $D1312) * (J$1016:J$1039) ) * SUM(EF[N2O] * (EF[SATIM Code]= $D1312) )</f>
        <v>0</v>
      </c>
      <c r="K1312" s="3000">
        <f t="array" ref="K1312">SUM( ($E$1016:$E$1039=$E$1107)* ($A$1016:$A$1039=$A1312) * ($D$1016:$D$1039= $D1312) * (K$1016:K$1039) ) * SUM(EF[N2O] * (EF[SATIM Code]= $D1312) )</f>
        <v>0</v>
      </c>
      <c r="L1312" s="3000">
        <f t="array" ref="L1312">SUM( ($E$1016:$E$1039=$E$1107)* ($A$1016:$A$1039=$A1312) * ($D$1016:$D$1039= $D1312) * (L$1016:L$1039) ) * SUM(EF[N2O] * (EF[SATIM Code]= $D1312) )</f>
        <v>0</v>
      </c>
      <c r="M1312" s="3000">
        <f t="array" ref="M1312">SUM( ($E$1016:$E$1039=$E$1107)* ($A$1016:$A$1039=$A1312) * ($D$1016:$D$1039= $D1312) * (M$1016:M$1039) ) * SUM(EF[N2O] * (EF[SATIM Code]= $D1312) )</f>
        <v>0</v>
      </c>
      <c r="N1312" s="3000">
        <f t="array" ref="N1312">SUM( ($E$1016:$E$1039=$E$1107)* ($A$1016:$A$1039=$A1312) * ($D$1016:$D$1039= $D1312) * (N$1016:N$1039) ) * SUM(EF[N2O] * (EF[SATIM Code]= $D1312) )</f>
        <v>0</v>
      </c>
      <c r="O1312" s="3000">
        <f t="array" ref="O1312">SUM( ($E$1016:$E$1039=$E$1107)* ($A$1016:$A$1039=$A1312) * ($D$1016:$D$1039= $D1312) * (O$1016:O$1039) ) * SUM(EF[N2O] * (EF[SATIM Code]= $D1312) )</f>
        <v>0</v>
      </c>
      <c r="S1312" s="501"/>
      <c r="T1312" s="501"/>
      <c r="U1312" s="501"/>
      <c r="V1312" s="501"/>
      <c r="W1312" s="501"/>
      <c r="X1312" s="501"/>
      <c r="Y1312" s="501"/>
      <c r="Z1312" s="501"/>
      <c r="AA1312" s="501"/>
      <c r="AB1312" s="501"/>
    </row>
    <row r="1313" spans="1:28" s="20" customFormat="1" hidden="1" outlineLevel="1">
      <c r="A1313" s="20" t="str">
        <f t="shared" si="267"/>
        <v>IS</v>
      </c>
      <c r="B1313" s="3019" t="str">
        <f>INDEX(EF[UK Vector],MATCH(D1313,EF[SATIM Code],0))</f>
        <v>V.04</v>
      </c>
      <c r="C1313" s="3020" t="str">
        <f>INDEX(Vectors[Description], MATCH($B1313, Vectors[Code], 0))</f>
        <v>Liquid hydrocarbons</v>
      </c>
      <c r="D1313" s="3010" t="s">
        <v>1626</v>
      </c>
      <c r="E1313" s="3012"/>
      <c r="F1313" s="3000">
        <f t="array" ref="F1313">SUM( ($E$1016:$E$1039=$E$1107)* ($A$1016:$A$1039=$A1313) * ($D$1016:$D$1039= $D1313) * (F$1016:F$1039) ) * SUM(EF[N2O] * (EF[SATIM Code]= $D1313) )</f>
        <v>0</v>
      </c>
      <c r="G1313" s="3000">
        <f t="array" ref="G1313">SUM( ($E$1016:$E$1039=$E$1107)* ($A$1016:$A$1039=$A1313) * ($D$1016:$D$1039= $D1313) * (G$1016:G$1039) ) * SUM(EF[N2O] * (EF[SATIM Code]= $D1313) )</f>
        <v>0</v>
      </c>
      <c r="H1313" s="3000">
        <f t="array" ref="H1313">SUM( ($E$1016:$E$1039=$E$1107)* ($A$1016:$A$1039=$A1313) * ($D$1016:$D$1039= $D1313) * (H$1016:H$1039) ) * SUM(EF[N2O] * (EF[SATIM Code]= $D1313) )</f>
        <v>0</v>
      </c>
      <c r="I1313" s="3000">
        <f t="array" ref="I1313">SUM( ($E$1016:$E$1039=$E$1107)* ($A$1016:$A$1039=$A1313) * ($D$1016:$D$1039= $D1313) * (I$1016:I$1039) ) * SUM(EF[N2O] * (EF[SATIM Code]= $D1313) )</f>
        <v>0</v>
      </c>
      <c r="J1313" s="3000">
        <f t="array" ref="J1313">SUM( ($E$1016:$E$1039=$E$1107)* ($A$1016:$A$1039=$A1313) * ($D$1016:$D$1039= $D1313) * (J$1016:J$1039) ) * SUM(EF[N2O] * (EF[SATIM Code]= $D1313) )</f>
        <v>0</v>
      </c>
      <c r="K1313" s="3000">
        <f t="array" ref="K1313">SUM( ($E$1016:$E$1039=$E$1107)* ($A$1016:$A$1039=$A1313) * ($D$1016:$D$1039= $D1313) * (K$1016:K$1039) ) * SUM(EF[N2O] * (EF[SATIM Code]= $D1313) )</f>
        <v>0</v>
      </c>
      <c r="L1313" s="3000">
        <f t="array" ref="L1313">SUM( ($E$1016:$E$1039=$E$1107)* ($A$1016:$A$1039=$A1313) * ($D$1016:$D$1039= $D1313) * (L$1016:L$1039) ) * SUM(EF[N2O] * (EF[SATIM Code]= $D1313) )</f>
        <v>0</v>
      </c>
      <c r="M1313" s="3000">
        <f t="array" ref="M1313">SUM( ($E$1016:$E$1039=$E$1107)* ($A$1016:$A$1039=$A1313) * ($D$1016:$D$1039= $D1313) * (M$1016:M$1039) ) * SUM(EF[N2O] * (EF[SATIM Code]= $D1313) )</f>
        <v>0</v>
      </c>
      <c r="N1313" s="3000">
        <f t="array" ref="N1313">SUM( ($E$1016:$E$1039=$E$1107)* ($A$1016:$A$1039=$A1313) * ($D$1016:$D$1039= $D1313) * (N$1016:N$1039) ) * SUM(EF[N2O] * (EF[SATIM Code]= $D1313) )</f>
        <v>0</v>
      </c>
      <c r="O1313" s="3000">
        <f t="array" ref="O1313">SUM( ($E$1016:$E$1039=$E$1107)* ($A$1016:$A$1039=$A1313) * ($D$1016:$D$1039= $D1313) * (O$1016:O$1039) ) * SUM(EF[N2O] * (EF[SATIM Code]= $D1313) )</f>
        <v>0</v>
      </c>
      <c r="S1313" s="501"/>
      <c r="T1313" s="501"/>
      <c r="U1313" s="501"/>
      <c r="V1313" s="501"/>
      <c r="W1313" s="501"/>
      <c r="X1313" s="501"/>
      <c r="Y1313" s="501"/>
      <c r="Z1313" s="501"/>
      <c r="AA1313" s="501"/>
      <c r="AB1313" s="501"/>
    </row>
    <row r="1314" spans="1:28" s="20" customFormat="1" hidden="1" outlineLevel="1">
      <c r="A1314" s="20" t="str">
        <f t="shared" si="267"/>
        <v>IS</v>
      </c>
      <c r="B1314" s="3019" t="str">
        <f>INDEX(EF[UK Vector],MATCH(D1314,EF[SATIM Code],0))</f>
        <v>V.04</v>
      </c>
      <c r="C1314" s="3020" t="str">
        <f>INDEX(Vectors[Description], MATCH($B1314, Vectors[Code], 0))</f>
        <v>Liquid hydrocarbons</v>
      </c>
      <c r="D1314" s="3025" t="s">
        <v>1627</v>
      </c>
      <c r="E1314" s="3012"/>
      <c r="F1314" s="3000">
        <f t="array" ref="F1314">SUM( ($E$1016:$E$1039=$E$1107)* ($A$1016:$A$1039=$A1314) * ($D$1016:$D$1039= $D1314) * (F$1016:F$1039) ) * SUM(EF[N2O] * (EF[SATIM Code]= $D1314) )</f>
        <v>0</v>
      </c>
      <c r="G1314" s="3000">
        <f t="array" ref="G1314">SUM( ($E$1016:$E$1039=$E$1107)* ($A$1016:$A$1039=$A1314) * ($D$1016:$D$1039= $D1314) * (G$1016:G$1039) ) * SUM(EF[N2O] * (EF[SATIM Code]= $D1314) )</f>
        <v>0</v>
      </c>
      <c r="H1314" s="3000">
        <f t="array" ref="H1314">SUM( ($E$1016:$E$1039=$E$1107)* ($A$1016:$A$1039=$A1314) * ($D$1016:$D$1039= $D1314) * (H$1016:H$1039) ) * SUM(EF[N2O] * (EF[SATIM Code]= $D1314) )</f>
        <v>0</v>
      </c>
      <c r="I1314" s="3000">
        <f t="array" ref="I1314">SUM( ($E$1016:$E$1039=$E$1107)* ($A$1016:$A$1039=$A1314) * ($D$1016:$D$1039= $D1314) * (I$1016:I$1039) ) * SUM(EF[N2O] * (EF[SATIM Code]= $D1314) )</f>
        <v>0</v>
      </c>
      <c r="J1314" s="3000">
        <f t="array" ref="J1314">SUM( ($E$1016:$E$1039=$E$1107)* ($A$1016:$A$1039=$A1314) * ($D$1016:$D$1039= $D1314) * (J$1016:J$1039) ) * SUM(EF[N2O] * (EF[SATIM Code]= $D1314) )</f>
        <v>0</v>
      </c>
      <c r="K1314" s="3000">
        <f t="array" ref="K1314">SUM( ($E$1016:$E$1039=$E$1107)* ($A$1016:$A$1039=$A1314) * ($D$1016:$D$1039= $D1314) * (K$1016:K$1039) ) * SUM(EF[N2O] * (EF[SATIM Code]= $D1314) )</f>
        <v>0</v>
      </c>
      <c r="L1314" s="3000">
        <f t="array" ref="L1314">SUM( ($E$1016:$E$1039=$E$1107)* ($A$1016:$A$1039=$A1314) * ($D$1016:$D$1039= $D1314) * (L$1016:L$1039) ) * SUM(EF[N2O] * (EF[SATIM Code]= $D1314) )</f>
        <v>0</v>
      </c>
      <c r="M1314" s="3000">
        <f t="array" ref="M1314">SUM( ($E$1016:$E$1039=$E$1107)* ($A$1016:$A$1039=$A1314) * ($D$1016:$D$1039= $D1314) * (M$1016:M$1039) ) * SUM(EF[N2O] * (EF[SATIM Code]= $D1314) )</f>
        <v>0</v>
      </c>
      <c r="N1314" s="3000">
        <f t="array" ref="N1314">SUM( ($E$1016:$E$1039=$E$1107)* ($A$1016:$A$1039=$A1314) * ($D$1016:$D$1039= $D1314) * (N$1016:N$1039) ) * SUM(EF[N2O] * (EF[SATIM Code]= $D1314) )</f>
        <v>0</v>
      </c>
      <c r="O1314" s="3000">
        <f t="array" ref="O1314">SUM( ($E$1016:$E$1039=$E$1107)* ($A$1016:$A$1039=$A1314) * ($D$1016:$D$1039= $D1314) * (O$1016:O$1039) ) * SUM(EF[N2O] * (EF[SATIM Code]= $D1314) )</f>
        <v>0</v>
      </c>
      <c r="S1314" s="501"/>
      <c r="T1314" s="501"/>
      <c r="U1314" s="501"/>
      <c r="V1314" s="501"/>
      <c r="W1314" s="501"/>
      <c r="X1314" s="501"/>
      <c r="Y1314" s="501"/>
      <c r="Z1314" s="501"/>
      <c r="AA1314" s="501"/>
      <c r="AB1314" s="501"/>
    </row>
    <row r="1315" spans="1:28" s="20" customFormat="1" hidden="1" outlineLevel="1">
      <c r="A1315" s="20" t="str">
        <f t="shared" si="267"/>
        <v>IS</v>
      </c>
      <c r="B1315" s="3019" t="str">
        <f>INDEX(EF[UK Vector],MATCH(D1315,EF[SATIM Code],0))</f>
        <v>V.09</v>
      </c>
      <c r="C1315" s="3020" t="str">
        <f>INDEX(Vectors[Description], MATCH($B1315, Vectors[Code], 0))</f>
        <v>Dry biomass and waste</v>
      </c>
      <c r="D1315" s="3025" t="s">
        <v>1628</v>
      </c>
      <c r="E1315" s="3012"/>
      <c r="F1315" s="3000">
        <f t="array" ref="F1315">SUM( ($E$1016:$E$1039=$E$1107)* ($A$1016:$A$1039=$A1315) * ($D$1016:$D$1039= $D1315) * (F$1016:F$1039) ) * SUM(EF[N2O] * (EF[SATIM Code]= $D1315) )</f>
        <v>0</v>
      </c>
      <c r="G1315" s="3000">
        <f t="array" ref="G1315">SUM( ($E$1016:$E$1039=$E$1107)* ($A$1016:$A$1039=$A1315) * ($D$1016:$D$1039= $D1315) * (G$1016:G$1039) ) * SUM(EF[N2O] * (EF[SATIM Code]= $D1315) )</f>
        <v>0</v>
      </c>
      <c r="H1315" s="3000">
        <f t="array" ref="H1315">SUM( ($E$1016:$E$1039=$E$1107)* ($A$1016:$A$1039=$A1315) * ($D$1016:$D$1039= $D1315) * (H$1016:H$1039) ) * SUM(EF[N2O] * (EF[SATIM Code]= $D1315) )</f>
        <v>0</v>
      </c>
      <c r="I1315" s="3000">
        <f t="array" ref="I1315">SUM( ($E$1016:$E$1039=$E$1107)* ($A$1016:$A$1039=$A1315) * ($D$1016:$D$1039= $D1315) * (I$1016:I$1039) ) * SUM(EF[N2O] * (EF[SATIM Code]= $D1315) )</f>
        <v>0</v>
      </c>
      <c r="J1315" s="3000">
        <f t="array" ref="J1315">SUM( ($E$1016:$E$1039=$E$1107)* ($A$1016:$A$1039=$A1315) * ($D$1016:$D$1039= $D1315) * (J$1016:J$1039) ) * SUM(EF[N2O] * (EF[SATIM Code]= $D1315) )</f>
        <v>0</v>
      </c>
      <c r="K1315" s="3000">
        <f t="array" ref="K1315">SUM( ($E$1016:$E$1039=$E$1107)* ($A$1016:$A$1039=$A1315) * ($D$1016:$D$1039= $D1315) * (K$1016:K$1039) ) * SUM(EF[N2O] * (EF[SATIM Code]= $D1315) )</f>
        <v>0</v>
      </c>
      <c r="L1315" s="3000">
        <f t="array" ref="L1315">SUM( ($E$1016:$E$1039=$E$1107)* ($A$1016:$A$1039=$A1315) * ($D$1016:$D$1039= $D1315) * (L$1016:L$1039) ) * SUM(EF[N2O] * (EF[SATIM Code]= $D1315) )</f>
        <v>0</v>
      </c>
      <c r="M1315" s="3000">
        <f t="array" ref="M1315">SUM( ($E$1016:$E$1039=$E$1107)* ($A$1016:$A$1039=$A1315) * ($D$1016:$D$1039= $D1315) * (M$1016:M$1039) ) * SUM(EF[N2O] * (EF[SATIM Code]= $D1315) )</f>
        <v>0</v>
      </c>
      <c r="N1315" s="3000">
        <f t="array" ref="N1315">SUM( ($E$1016:$E$1039=$E$1107)* ($A$1016:$A$1039=$A1315) * ($D$1016:$D$1039= $D1315) * (N$1016:N$1039) ) * SUM(EF[N2O] * (EF[SATIM Code]= $D1315) )</f>
        <v>0</v>
      </c>
      <c r="O1315" s="3000">
        <f t="array" ref="O1315">SUM( ($E$1016:$E$1039=$E$1107)* ($A$1016:$A$1039=$A1315) * ($D$1016:$D$1039= $D1315) * (O$1016:O$1039) ) * SUM(EF[N2O] * (EF[SATIM Code]= $D1315) )</f>
        <v>0</v>
      </c>
      <c r="S1315" s="501"/>
      <c r="T1315" s="501"/>
      <c r="U1315" s="501"/>
      <c r="V1315" s="501"/>
      <c r="W1315" s="501"/>
      <c r="X1315" s="501"/>
      <c r="Y1315" s="501"/>
      <c r="Z1315" s="501"/>
      <c r="AA1315" s="501"/>
      <c r="AB1315" s="501"/>
    </row>
    <row r="1316" spans="1:28" s="20" customFormat="1" hidden="1" outlineLevel="1">
      <c r="A1316" s="20" t="str">
        <f t="shared" si="267"/>
        <v>IS</v>
      </c>
      <c r="B1316" s="3019" t="str">
        <f>INDEX(EF[UK Vector],MATCH(D1316,EF[SATIM Code],0))</f>
        <v>V.09</v>
      </c>
      <c r="C1316" s="3020" t="str">
        <f>INDEX(Vectors[Description], MATCH($B1316, Vectors[Code], 0))</f>
        <v>Dry biomass and waste</v>
      </c>
      <c r="D1316" s="3007" t="s">
        <v>1629</v>
      </c>
      <c r="E1316" s="3012"/>
      <c r="F1316" s="3000">
        <f t="array" ref="F1316">SUM( ($E$1016:$E$1039=$E$1107)* ($A$1016:$A$1039=$A1316) * ($D$1016:$D$1039= $D1316) * (F$1016:F$1039) ) * SUM(EF[N2O] * (EF[SATIM Code]= $D1316) )</f>
        <v>0</v>
      </c>
      <c r="G1316" s="3000">
        <f t="array" ref="G1316">SUM( ($E$1016:$E$1039=$E$1107)* ($A$1016:$A$1039=$A1316) * ($D$1016:$D$1039= $D1316) * (G$1016:G$1039) ) * SUM(EF[N2O] * (EF[SATIM Code]= $D1316) )</f>
        <v>0</v>
      </c>
      <c r="H1316" s="3000">
        <f t="array" ref="H1316">SUM( ($E$1016:$E$1039=$E$1107)* ($A$1016:$A$1039=$A1316) * ($D$1016:$D$1039= $D1316) * (H$1016:H$1039) ) * SUM(EF[N2O] * (EF[SATIM Code]= $D1316) )</f>
        <v>0</v>
      </c>
      <c r="I1316" s="3000">
        <f t="array" ref="I1316">SUM( ($E$1016:$E$1039=$E$1107)* ($A$1016:$A$1039=$A1316) * ($D$1016:$D$1039= $D1316) * (I$1016:I$1039) ) * SUM(EF[N2O] * (EF[SATIM Code]= $D1316) )</f>
        <v>0</v>
      </c>
      <c r="J1316" s="3000">
        <f t="array" ref="J1316">SUM( ($E$1016:$E$1039=$E$1107)* ($A$1016:$A$1039=$A1316) * ($D$1016:$D$1039= $D1316) * (J$1016:J$1039) ) * SUM(EF[N2O] * (EF[SATIM Code]= $D1316) )</f>
        <v>0</v>
      </c>
      <c r="K1316" s="3000">
        <f t="array" ref="K1316">SUM( ($E$1016:$E$1039=$E$1107)* ($A$1016:$A$1039=$A1316) * ($D$1016:$D$1039= $D1316) * (K$1016:K$1039) ) * SUM(EF[N2O] * (EF[SATIM Code]= $D1316) )</f>
        <v>0</v>
      </c>
      <c r="L1316" s="3000">
        <f t="array" ref="L1316">SUM( ($E$1016:$E$1039=$E$1107)* ($A$1016:$A$1039=$A1316) * ($D$1016:$D$1039= $D1316) * (L$1016:L$1039) ) * SUM(EF[N2O] * (EF[SATIM Code]= $D1316) )</f>
        <v>0</v>
      </c>
      <c r="M1316" s="3000">
        <f t="array" ref="M1316">SUM( ($E$1016:$E$1039=$E$1107)* ($A$1016:$A$1039=$A1316) * ($D$1016:$D$1039= $D1316) * (M$1016:M$1039) ) * SUM(EF[N2O] * (EF[SATIM Code]= $D1316) )</f>
        <v>0</v>
      </c>
      <c r="N1316" s="3000">
        <f t="array" ref="N1316">SUM( ($E$1016:$E$1039=$E$1107)* ($A$1016:$A$1039=$A1316) * ($D$1016:$D$1039= $D1316) * (N$1016:N$1039) ) * SUM(EF[N2O] * (EF[SATIM Code]= $D1316) )</f>
        <v>0</v>
      </c>
      <c r="O1316" s="3000">
        <f t="array" ref="O1316">SUM( ($E$1016:$E$1039=$E$1107)* ($A$1016:$A$1039=$A1316) * ($D$1016:$D$1039= $D1316) * (O$1016:O$1039) ) * SUM(EF[N2O] * (EF[SATIM Code]= $D1316) )</f>
        <v>0</v>
      </c>
      <c r="S1316" s="501"/>
      <c r="T1316" s="501"/>
      <c r="U1316" s="501"/>
      <c r="V1316" s="501"/>
      <c r="W1316" s="501"/>
      <c r="X1316" s="501"/>
      <c r="Y1316" s="501"/>
      <c r="Z1316" s="501"/>
      <c r="AA1316" s="501"/>
      <c r="AB1316" s="501"/>
    </row>
    <row r="1317" spans="1:28" s="20" customFormat="1" hidden="1" outlineLevel="1">
      <c r="A1317" s="20" t="str">
        <f t="shared" si="267"/>
        <v>IS</v>
      </c>
      <c r="B1317" s="3019" t="str">
        <f>INDEX(EF[UK Vector],MATCH(D1317,EF[SATIM Code],0))</f>
        <v>V.16</v>
      </c>
      <c r="C1317" s="3020" t="str">
        <f>INDEX(Vectors[Description], MATCH($B1317, Vectors[Code], 0))</f>
        <v>Other Waste</v>
      </c>
      <c r="D1317" s="3027" t="s">
        <v>1630</v>
      </c>
      <c r="E1317" s="3012"/>
      <c r="F1317" s="3000">
        <f t="array" ref="F1317">SUM( ($E$1016:$E$1039=$E$1107)* ($A$1016:$A$1039=$A1317) * ($D$1016:$D$1039= $D1317) * (F$1016:F$1039) ) * SUM(EF[N2O] * (EF[SATIM Code]= $D1317) )</f>
        <v>0</v>
      </c>
      <c r="G1317" s="3000">
        <f t="array" ref="G1317">SUM( ($E$1016:$E$1039=$E$1107)* ($A$1016:$A$1039=$A1317) * ($D$1016:$D$1039= $D1317) * (G$1016:G$1039) ) * SUM(EF[N2O] * (EF[SATIM Code]= $D1317) )</f>
        <v>0</v>
      </c>
      <c r="H1317" s="3000">
        <f t="array" ref="H1317">SUM( ($E$1016:$E$1039=$E$1107)* ($A$1016:$A$1039=$A1317) * ($D$1016:$D$1039= $D1317) * (H$1016:H$1039) ) * SUM(EF[N2O] * (EF[SATIM Code]= $D1317) )</f>
        <v>0</v>
      </c>
      <c r="I1317" s="3000">
        <f t="array" ref="I1317">SUM( ($E$1016:$E$1039=$E$1107)* ($A$1016:$A$1039=$A1317) * ($D$1016:$D$1039= $D1317) * (I$1016:I$1039) ) * SUM(EF[N2O] * (EF[SATIM Code]= $D1317) )</f>
        <v>0</v>
      </c>
      <c r="J1317" s="3000">
        <f t="array" ref="J1317">SUM( ($E$1016:$E$1039=$E$1107)* ($A$1016:$A$1039=$A1317) * ($D$1016:$D$1039= $D1317) * (J$1016:J$1039) ) * SUM(EF[N2O] * (EF[SATIM Code]= $D1317) )</f>
        <v>0</v>
      </c>
      <c r="K1317" s="3000">
        <f t="array" ref="K1317">SUM( ($E$1016:$E$1039=$E$1107)* ($A$1016:$A$1039=$A1317) * ($D$1016:$D$1039= $D1317) * (K$1016:K$1039) ) * SUM(EF[N2O] * (EF[SATIM Code]= $D1317) )</f>
        <v>0</v>
      </c>
      <c r="L1317" s="3000">
        <f t="array" ref="L1317">SUM( ($E$1016:$E$1039=$E$1107)* ($A$1016:$A$1039=$A1317) * ($D$1016:$D$1039= $D1317) * (L$1016:L$1039) ) * SUM(EF[N2O] * (EF[SATIM Code]= $D1317) )</f>
        <v>0</v>
      </c>
      <c r="M1317" s="3000">
        <f t="array" ref="M1317">SUM( ($E$1016:$E$1039=$E$1107)* ($A$1016:$A$1039=$A1317) * ($D$1016:$D$1039= $D1317) * (M$1016:M$1039) ) * SUM(EF[N2O] * (EF[SATIM Code]= $D1317) )</f>
        <v>0</v>
      </c>
      <c r="N1317" s="3000">
        <f t="array" ref="N1317">SUM( ($E$1016:$E$1039=$E$1107)* ($A$1016:$A$1039=$A1317) * ($D$1016:$D$1039= $D1317) * (N$1016:N$1039) ) * SUM(EF[N2O] * (EF[SATIM Code]= $D1317) )</f>
        <v>0</v>
      </c>
      <c r="O1317" s="3000">
        <f t="array" ref="O1317">SUM( ($E$1016:$E$1039=$E$1107)* ($A$1016:$A$1039=$A1317) * ($D$1016:$D$1039= $D1317) * (O$1016:O$1039) ) * SUM(EF[N2O] * (EF[SATIM Code]= $D1317) )</f>
        <v>0</v>
      </c>
      <c r="S1317" s="501"/>
      <c r="T1317" s="501"/>
      <c r="U1317" s="501"/>
      <c r="V1317" s="501"/>
      <c r="W1317" s="501"/>
      <c r="X1317" s="501"/>
      <c r="Y1317" s="501"/>
      <c r="Z1317" s="501"/>
      <c r="AA1317" s="501"/>
      <c r="AB1317" s="501"/>
    </row>
    <row r="1318" spans="1:28" s="20" customFormat="1" hidden="1" outlineLevel="1">
      <c r="B1318" s="3012"/>
      <c r="C1318" s="3026" t="str">
        <f>D22</f>
        <v>Chemicals  -33</v>
      </c>
      <c r="D1318" s="3010"/>
      <c r="E1318" s="3012"/>
      <c r="F1318" s="3000">
        <f t="array" ref="F1318">SUM( ($E$1016:$E$1039=$E$1107)* ($A$1016:$A$1039=$A1318) * ($D$1016:$D$1039= $D1318) * (F$1016:F$1039) ) * SUM(EF[N2O] * (EF[SATIM Code]= $D1318) )</f>
        <v>0</v>
      </c>
      <c r="G1318" s="3000">
        <f t="array" ref="G1318">SUM( ($E$1016:$E$1039=$E$1107)* ($A$1016:$A$1039=$A1318) * ($D$1016:$D$1039= $D1318) * (G$1016:G$1039) ) * SUM(EF[N2O] * (EF[SATIM Code]= $D1318) )</f>
        <v>0</v>
      </c>
      <c r="H1318" s="3000">
        <f t="array" ref="H1318">SUM( ($E$1016:$E$1039=$E$1107)* ($A$1016:$A$1039=$A1318) * ($D$1016:$D$1039= $D1318) * (H$1016:H$1039) ) * SUM(EF[N2O] * (EF[SATIM Code]= $D1318) )</f>
        <v>0</v>
      </c>
      <c r="I1318" s="3000">
        <f t="array" ref="I1318">SUM( ($E$1016:$E$1039=$E$1107)* ($A$1016:$A$1039=$A1318) * ($D$1016:$D$1039= $D1318) * (I$1016:I$1039) ) * SUM(EF[N2O] * (EF[SATIM Code]= $D1318) )</f>
        <v>0</v>
      </c>
      <c r="J1318" s="3000">
        <f t="array" ref="J1318">SUM( ($E$1016:$E$1039=$E$1107)* ($A$1016:$A$1039=$A1318) * ($D$1016:$D$1039= $D1318) * (J$1016:J$1039) ) * SUM(EF[N2O] * (EF[SATIM Code]= $D1318) )</f>
        <v>0</v>
      </c>
      <c r="K1318" s="3000">
        <f t="array" ref="K1318">SUM( ($E$1016:$E$1039=$E$1107)* ($A$1016:$A$1039=$A1318) * ($D$1016:$D$1039= $D1318) * (K$1016:K$1039) ) * SUM(EF[N2O] * (EF[SATIM Code]= $D1318) )</f>
        <v>0</v>
      </c>
      <c r="L1318" s="3000">
        <f t="array" ref="L1318">SUM( ($E$1016:$E$1039=$E$1107)* ($A$1016:$A$1039=$A1318) * ($D$1016:$D$1039= $D1318) * (L$1016:L$1039) ) * SUM(EF[N2O] * (EF[SATIM Code]= $D1318) )</f>
        <v>0</v>
      </c>
      <c r="M1318" s="3000">
        <f t="array" ref="M1318">SUM( ($E$1016:$E$1039=$E$1107)* ($A$1016:$A$1039=$A1318) * ($D$1016:$D$1039= $D1318) * (M$1016:M$1039) ) * SUM(EF[N2O] * (EF[SATIM Code]= $D1318) )</f>
        <v>0</v>
      </c>
      <c r="N1318" s="3000">
        <f t="array" ref="N1318">SUM( ($E$1016:$E$1039=$E$1107)* ($A$1016:$A$1039=$A1318) * ($D$1016:$D$1039= $D1318) * (N$1016:N$1039) ) * SUM(EF[N2O] * (EF[SATIM Code]= $D1318) )</f>
        <v>0</v>
      </c>
      <c r="O1318" s="3000">
        <f t="array" ref="O1318">SUM( ($E$1016:$E$1039=$E$1107)* ($A$1016:$A$1039=$A1318) * ($D$1016:$D$1039= $D1318) * (O$1016:O$1039) ) * SUM(EF[N2O] * (EF[SATIM Code]= $D1318) )</f>
        <v>0</v>
      </c>
      <c r="S1318" s="501"/>
      <c r="T1318" s="501"/>
      <c r="U1318" s="501"/>
      <c r="V1318" s="501"/>
      <c r="W1318" s="501"/>
      <c r="X1318" s="501"/>
      <c r="Y1318" s="501"/>
      <c r="Z1318" s="501"/>
      <c r="AA1318" s="501"/>
      <c r="AB1318" s="501"/>
    </row>
    <row r="1319" spans="1:28" s="20" customFormat="1" hidden="1" outlineLevel="1">
      <c r="A1319" s="3057" t="str">
        <f>INDEX($C$20:$C$27,MATCH($C1318,$D$20:$D$27,0))</f>
        <v>CP</v>
      </c>
      <c r="B1319" s="3019" t="str">
        <f>INDEX(EF[UK Vector],MATCH(D1319,EF[SATIM Code],0))</f>
        <v>V.03</v>
      </c>
      <c r="C1319" s="3020" t="str">
        <f>INDEX(Vectors[Description], MATCH($B1319, Vectors[Code], 0))</f>
        <v>Solid hydrocarbons</v>
      </c>
      <c r="D1319" s="3010" t="s">
        <v>1622</v>
      </c>
      <c r="E1319" s="3012"/>
      <c r="F1319" s="3000">
        <f t="array" ref="F1319">SUM( ($E$1016:$E$1039=$E$1107)* ($A$1016:$A$1039=$A1319) * ($D$1016:$D$1039= $D1319) * (F$1016:F$1039) ) * SUM(EF[N2O] * (EF[SATIM Code]= $D1319) )</f>
        <v>0</v>
      </c>
      <c r="G1319" s="3000">
        <f t="array" ref="G1319">SUM( ($E$1016:$E$1039=$E$1107)* ($A$1016:$A$1039=$A1319) * ($D$1016:$D$1039= $D1319) * (G$1016:G$1039) ) * SUM(EF[N2O] * (EF[SATIM Code]= $D1319) )</f>
        <v>0</v>
      </c>
      <c r="H1319" s="3000">
        <f t="array" ref="H1319">SUM( ($E$1016:$E$1039=$E$1107)* ($A$1016:$A$1039=$A1319) * ($D$1016:$D$1039= $D1319) * (H$1016:H$1039) ) * SUM(EF[N2O] * (EF[SATIM Code]= $D1319) )</f>
        <v>0</v>
      </c>
      <c r="I1319" s="3000">
        <f t="array" ref="I1319">SUM( ($E$1016:$E$1039=$E$1107)* ($A$1016:$A$1039=$A1319) * ($D$1016:$D$1039= $D1319) * (I$1016:I$1039) ) * SUM(EF[N2O] * (EF[SATIM Code]= $D1319) )</f>
        <v>0</v>
      </c>
      <c r="J1319" s="3000">
        <f t="array" ref="J1319">SUM( ($E$1016:$E$1039=$E$1107)* ($A$1016:$A$1039=$A1319) * ($D$1016:$D$1039= $D1319) * (J$1016:J$1039) ) * SUM(EF[N2O] * (EF[SATIM Code]= $D1319) )</f>
        <v>0</v>
      </c>
      <c r="K1319" s="3000">
        <f t="array" ref="K1319">SUM( ($E$1016:$E$1039=$E$1107)* ($A$1016:$A$1039=$A1319) * ($D$1016:$D$1039= $D1319) * (K$1016:K$1039) ) * SUM(EF[N2O] * (EF[SATIM Code]= $D1319) )</f>
        <v>0</v>
      </c>
      <c r="L1319" s="3000">
        <f t="array" ref="L1319">SUM( ($E$1016:$E$1039=$E$1107)* ($A$1016:$A$1039=$A1319) * ($D$1016:$D$1039= $D1319) * (L$1016:L$1039) ) * SUM(EF[N2O] * (EF[SATIM Code]= $D1319) )</f>
        <v>0</v>
      </c>
      <c r="M1319" s="3000">
        <f t="array" ref="M1319">SUM( ($E$1016:$E$1039=$E$1107)* ($A$1016:$A$1039=$A1319) * ($D$1016:$D$1039= $D1319) * (M$1016:M$1039) ) * SUM(EF[N2O] * (EF[SATIM Code]= $D1319) )</f>
        <v>0</v>
      </c>
      <c r="N1319" s="3000">
        <f t="array" ref="N1319">SUM( ($E$1016:$E$1039=$E$1107)* ($A$1016:$A$1039=$A1319) * ($D$1016:$D$1039= $D1319) * (N$1016:N$1039) ) * SUM(EF[N2O] * (EF[SATIM Code]= $D1319) )</f>
        <v>0</v>
      </c>
      <c r="O1319" s="3000">
        <f t="array" ref="O1319">SUM( ($E$1016:$E$1039=$E$1107)* ($A$1016:$A$1039=$A1319) * ($D$1016:$D$1039= $D1319) * (O$1016:O$1039) ) * SUM(EF[N2O] * (EF[SATIM Code]= $D1319) )</f>
        <v>0</v>
      </c>
      <c r="S1319" s="501"/>
      <c r="T1319" s="501"/>
      <c r="U1319" s="501"/>
      <c r="V1319" s="501"/>
      <c r="W1319" s="501"/>
      <c r="X1319" s="501"/>
      <c r="Y1319" s="501"/>
      <c r="Z1319" s="501"/>
      <c r="AA1319" s="501"/>
      <c r="AB1319" s="501"/>
    </row>
    <row r="1320" spans="1:28" s="20" customFormat="1" hidden="1" outlineLevel="1">
      <c r="A1320" s="20" t="str">
        <f t="shared" ref="A1320:A1327" si="268">A1319</f>
        <v>CP</v>
      </c>
      <c r="B1320" s="3019" t="str">
        <f>INDEX(EF[UK Vector],MATCH(D1320,EF[SATIM Code],0))</f>
        <v>V.03</v>
      </c>
      <c r="C1320" s="3020" t="str">
        <f>INDEX(Vectors[Description], MATCH($B1320, Vectors[Code], 0))</f>
        <v>Solid hydrocarbons</v>
      </c>
      <c r="D1320" s="3010" t="s">
        <v>1623</v>
      </c>
      <c r="E1320" s="3012"/>
      <c r="F1320" s="3000">
        <f t="array" ref="F1320">SUM( ($E$1016:$E$1039=$E$1107)* ($A$1016:$A$1039=$A1320) * ($D$1016:$D$1039= $D1320) * (F$1016:F$1039) ) * SUM(EF[N2O] * (EF[SATIM Code]= $D1320) )</f>
        <v>0</v>
      </c>
      <c r="G1320" s="3000">
        <f t="array" ref="G1320">SUM( ($E$1016:$E$1039=$E$1107)* ($A$1016:$A$1039=$A1320) * ($D$1016:$D$1039= $D1320) * (G$1016:G$1039) ) * SUM(EF[N2O] * (EF[SATIM Code]= $D1320) )</f>
        <v>0</v>
      </c>
      <c r="H1320" s="3000">
        <f t="array" ref="H1320">SUM( ($E$1016:$E$1039=$E$1107)* ($A$1016:$A$1039=$A1320) * ($D$1016:$D$1039= $D1320) * (H$1016:H$1039) ) * SUM(EF[N2O] * (EF[SATIM Code]= $D1320) )</f>
        <v>0</v>
      </c>
      <c r="I1320" s="3000">
        <f t="array" ref="I1320">SUM( ($E$1016:$E$1039=$E$1107)* ($A$1016:$A$1039=$A1320) * ($D$1016:$D$1039= $D1320) * (I$1016:I$1039) ) * SUM(EF[N2O] * (EF[SATIM Code]= $D1320) )</f>
        <v>0</v>
      </c>
      <c r="J1320" s="3000">
        <f t="array" ref="J1320">SUM( ($E$1016:$E$1039=$E$1107)* ($A$1016:$A$1039=$A1320) * ($D$1016:$D$1039= $D1320) * (J$1016:J$1039) ) * SUM(EF[N2O] * (EF[SATIM Code]= $D1320) )</f>
        <v>0</v>
      </c>
      <c r="K1320" s="3000">
        <f t="array" ref="K1320">SUM( ($E$1016:$E$1039=$E$1107)* ($A$1016:$A$1039=$A1320) * ($D$1016:$D$1039= $D1320) * (K$1016:K$1039) ) * SUM(EF[N2O] * (EF[SATIM Code]= $D1320) )</f>
        <v>0</v>
      </c>
      <c r="L1320" s="3000">
        <f t="array" ref="L1320">SUM( ($E$1016:$E$1039=$E$1107)* ($A$1016:$A$1039=$A1320) * ($D$1016:$D$1039= $D1320) * (L$1016:L$1039) ) * SUM(EF[N2O] * (EF[SATIM Code]= $D1320) )</f>
        <v>0</v>
      </c>
      <c r="M1320" s="3000">
        <f t="array" ref="M1320">SUM( ($E$1016:$E$1039=$E$1107)* ($A$1016:$A$1039=$A1320) * ($D$1016:$D$1039= $D1320) * (M$1016:M$1039) ) * SUM(EF[N2O] * (EF[SATIM Code]= $D1320) )</f>
        <v>0</v>
      </c>
      <c r="N1320" s="3000">
        <f t="array" ref="N1320">SUM( ($E$1016:$E$1039=$E$1107)* ($A$1016:$A$1039=$A1320) * ($D$1016:$D$1039= $D1320) * (N$1016:N$1039) ) * SUM(EF[N2O] * (EF[SATIM Code]= $D1320) )</f>
        <v>0</v>
      </c>
      <c r="O1320" s="3000">
        <f t="array" ref="O1320">SUM( ($E$1016:$E$1039=$E$1107)* ($A$1016:$A$1039=$A1320) * ($D$1016:$D$1039= $D1320) * (O$1016:O$1039) ) * SUM(EF[N2O] * (EF[SATIM Code]= $D1320) )</f>
        <v>0</v>
      </c>
      <c r="S1320" s="501"/>
      <c r="T1320" s="501"/>
      <c r="U1320" s="501"/>
      <c r="V1320" s="501"/>
      <c r="W1320" s="501"/>
      <c r="X1320" s="501"/>
      <c r="Y1320" s="501"/>
      <c r="Z1320" s="501"/>
      <c r="AA1320" s="501"/>
      <c r="AB1320" s="501"/>
    </row>
    <row r="1321" spans="1:28" s="20" customFormat="1" hidden="1" outlineLevel="1">
      <c r="A1321" s="20" t="str">
        <f t="shared" si="268"/>
        <v>CP</v>
      </c>
      <c r="B1321" s="3019" t="str">
        <f>INDEX(EF[UK Vector],MATCH(D1321,EF[SATIM Code],0))</f>
        <v>V.05</v>
      </c>
      <c r="C1321" s="3020" t="str">
        <f>INDEX(Vectors[Description], MATCH($B1321, Vectors[Code], 0))</f>
        <v>Gaseous hydrocarbons</v>
      </c>
      <c r="D1321" s="3025" t="s">
        <v>1581</v>
      </c>
      <c r="E1321" s="3012"/>
      <c r="F1321" s="3000">
        <f t="array" ref="F1321">SUM( ($E$1016:$E$1039=$E$1107)* ($A$1016:$A$1039=$A1321) * ($D$1016:$D$1039= $D1321) * (F$1016:F$1039) ) * SUM(EF[N2O] * (EF[SATIM Code]= $D1321) )</f>
        <v>0</v>
      </c>
      <c r="G1321" s="3000">
        <f t="array" ref="G1321">SUM( ($E$1016:$E$1039=$E$1107)* ($A$1016:$A$1039=$A1321) * ($D$1016:$D$1039= $D1321) * (G$1016:G$1039) ) * SUM(EF[N2O] * (EF[SATIM Code]= $D1321) )</f>
        <v>0</v>
      </c>
      <c r="H1321" s="3000">
        <f t="array" ref="H1321">SUM( ($E$1016:$E$1039=$E$1107)* ($A$1016:$A$1039=$A1321) * ($D$1016:$D$1039= $D1321) * (H$1016:H$1039) ) * SUM(EF[N2O] * (EF[SATIM Code]= $D1321) )</f>
        <v>0</v>
      </c>
      <c r="I1321" s="3000">
        <f t="array" ref="I1321">SUM( ($E$1016:$E$1039=$E$1107)* ($A$1016:$A$1039=$A1321) * ($D$1016:$D$1039= $D1321) * (I$1016:I$1039) ) * SUM(EF[N2O] * (EF[SATIM Code]= $D1321) )</f>
        <v>0</v>
      </c>
      <c r="J1321" s="3000">
        <f t="array" ref="J1321">SUM( ($E$1016:$E$1039=$E$1107)* ($A$1016:$A$1039=$A1321) * ($D$1016:$D$1039= $D1321) * (J$1016:J$1039) ) * SUM(EF[N2O] * (EF[SATIM Code]= $D1321) )</f>
        <v>0</v>
      </c>
      <c r="K1321" s="3000">
        <f t="array" ref="K1321">SUM( ($E$1016:$E$1039=$E$1107)* ($A$1016:$A$1039=$A1321) * ($D$1016:$D$1039= $D1321) * (K$1016:K$1039) ) * SUM(EF[N2O] * (EF[SATIM Code]= $D1321) )</f>
        <v>0</v>
      </c>
      <c r="L1321" s="3000">
        <f t="array" ref="L1321">SUM( ($E$1016:$E$1039=$E$1107)* ($A$1016:$A$1039=$A1321) * ($D$1016:$D$1039= $D1321) * (L$1016:L$1039) ) * SUM(EF[N2O] * (EF[SATIM Code]= $D1321) )</f>
        <v>0</v>
      </c>
      <c r="M1321" s="3000">
        <f t="array" ref="M1321">SUM( ($E$1016:$E$1039=$E$1107)* ($A$1016:$A$1039=$A1321) * ($D$1016:$D$1039= $D1321) * (M$1016:M$1039) ) * SUM(EF[N2O] * (EF[SATIM Code]= $D1321) )</f>
        <v>0</v>
      </c>
      <c r="N1321" s="3000">
        <f t="array" ref="N1321">SUM( ($E$1016:$E$1039=$E$1107)* ($A$1016:$A$1039=$A1321) * ($D$1016:$D$1039= $D1321) * (N$1016:N$1039) ) * SUM(EF[N2O] * (EF[SATIM Code]= $D1321) )</f>
        <v>0</v>
      </c>
      <c r="O1321" s="3000">
        <f t="array" ref="O1321">SUM( ($E$1016:$E$1039=$E$1107)* ($A$1016:$A$1039=$A1321) * ($D$1016:$D$1039= $D1321) * (O$1016:O$1039) ) * SUM(EF[N2O] * (EF[SATIM Code]= $D1321) )</f>
        <v>0</v>
      </c>
      <c r="S1321" s="501"/>
      <c r="T1321" s="501"/>
      <c r="U1321" s="501"/>
      <c r="V1321" s="501"/>
      <c r="W1321" s="501"/>
      <c r="X1321" s="501"/>
      <c r="Y1321" s="501"/>
      <c r="Z1321" s="501"/>
      <c r="AA1321" s="501"/>
      <c r="AB1321" s="501"/>
    </row>
    <row r="1322" spans="1:28" s="20" customFormat="1" hidden="1" outlineLevel="1">
      <c r="A1322" s="20" t="str">
        <f t="shared" si="268"/>
        <v>CP</v>
      </c>
      <c r="B1322" s="3019" t="str">
        <f>INDEX(EF[UK Vector],MATCH(D1322,EF[SATIM Code],0))</f>
        <v>V.04</v>
      </c>
      <c r="C1322" s="3020" t="str">
        <f>INDEX(Vectors[Description], MATCH($B1322, Vectors[Code], 0))</f>
        <v>Liquid hydrocarbons</v>
      </c>
      <c r="D1322" s="3025" t="s">
        <v>1625</v>
      </c>
      <c r="E1322" s="3012"/>
      <c r="F1322" s="3000">
        <f t="array" ref="F1322">SUM( ($E$1016:$E$1039=$E$1107)* ($A$1016:$A$1039=$A1322) * ($D$1016:$D$1039= $D1322) * (F$1016:F$1039) ) * SUM(EF[N2O] * (EF[SATIM Code]= $D1322) )</f>
        <v>0</v>
      </c>
      <c r="G1322" s="3000">
        <f t="array" ref="G1322">SUM( ($E$1016:$E$1039=$E$1107)* ($A$1016:$A$1039=$A1322) * ($D$1016:$D$1039= $D1322) * (G$1016:G$1039) ) * SUM(EF[N2O] * (EF[SATIM Code]= $D1322) )</f>
        <v>0</v>
      </c>
      <c r="H1322" s="3000">
        <f t="array" ref="H1322">SUM( ($E$1016:$E$1039=$E$1107)* ($A$1016:$A$1039=$A1322) * ($D$1016:$D$1039= $D1322) * (H$1016:H$1039) ) * SUM(EF[N2O] * (EF[SATIM Code]= $D1322) )</f>
        <v>0</v>
      </c>
      <c r="I1322" s="3000">
        <f t="array" ref="I1322">SUM( ($E$1016:$E$1039=$E$1107)* ($A$1016:$A$1039=$A1322) * ($D$1016:$D$1039= $D1322) * (I$1016:I$1039) ) * SUM(EF[N2O] * (EF[SATIM Code]= $D1322) )</f>
        <v>0</v>
      </c>
      <c r="J1322" s="3000">
        <f t="array" ref="J1322">SUM( ($E$1016:$E$1039=$E$1107)* ($A$1016:$A$1039=$A1322) * ($D$1016:$D$1039= $D1322) * (J$1016:J$1039) ) * SUM(EF[N2O] * (EF[SATIM Code]= $D1322) )</f>
        <v>0</v>
      </c>
      <c r="K1322" s="3000">
        <f t="array" ref="K1322">SUM( ($E$1016:$E$1039=$E$1107)* ($A$1016:$A$1039=$A1322) * ($D$1016:$D$1039= $D1322) * (K$1016:K$1039) ) * SUM(EF[N2O] * (EF[SATIM Code]= $D1322) )</f>
        <v>0</v>
      </c>
      <c r="L1322" s="3000">
        <f t="array" ref="L1322">SUM( ($E$1016:$E$1039=$E$1107)* ($A$1016:$A$1039=$A1322) * ($D$1016:$D$1039= $D1322) * (L$1016:L$1039) ) * SUM(EF[N2O] * (EF[SATIM Code]= $D1322) )</f>
        <v>0</v>
      </c>
      <c r="M1322" s="3000">
        <f t="array" ref="M1322">SUM( ($E$1016:$E$1039=$E$1107)* ($A$1016:$A$1039=$A1322) * ($D$1016:$D$1039= $D1322) * (M$1016:M$1039) ) * SUM(EF[N2O] * (EF[SATIM Code]= $D1322) )</f>
        <v>0</v>
      </c>
      <c r="N1322" s="3000">
        <f t="array" ref="N1322">SUM( ($E$1016:$E$1039=$E$1107)* ($A$1016:$A$1039=$A1322) * ($D$1016:$D$1039= $D1322) * (N$1016:N$1039) ) * SUM(EF[N2O] * (EF[SATIM Code]= $D1322) )</f>
        <v>0</v>
      </c>
      <c r="O1322" s="3000">
        <f t="array" ref="O1322">SUM( ($E$1016:$E$1039=$E$1107)* ($A$1016:$A$1039=$A1322) * ($D$1016:$D$1039= $D1322) * (O$1016:O$1039) ) * SUM(EF[N2O] * (EF[SATIM Code]= $D1322) )</f>
        <v>0</v>
      </c>
      <c r="S1322" s="501"/>
      <c r="T1322" s="501"/>
      <c r="U1322" s="501"/>
      <c r="V1322" s="501"/>
      <c r="W1322" s="501"/>
      <c r="X1322" s="501"/>
      <c r="Y1322" s="501"/>
      <c r="Z1322" s="501"/>
      <c r="AA1322" s="501"/>
      <c r="AB1322" s="501"/>
    </row>
    <row r="1323" spans="1:28" s="20" customFormat="1" hidden="1" outlineLevel="1">
      <c r="A1323" s="20" t="str">
        <f t="shared" si="268"/>
        <v>CP</v>
      </c>
      <c r="B1323" s="3019" t="str">
        <f>INDEX(EF[UK Vector],MATCH(D1323,EF[SATIM Code],0))</f>
        <v>V.04</v>
      </c>
      <c r="C1323" s="3020" t="str">
        <f>INDEX(Vectors[Description], MATCH($B1323, Vectors[Code], 0))</f>
        <v>Liquid hydrocarbons</v>
      </c>
      <c r="D1323" s="3010" t="s">
        <v>1626</v>
      </c>
      <c r="E1323" s="3012"/>
      <c r="F1323" s="3000">
        <f t="array" ref="F1323">SUM( ($E$1016:$E$1039=$E$1107)* ($A$1016:$A$1039=$A1323) * ($D$1016:$D$1039= $D1323) * (F$1016:F$1039) ) * SUM(EF[N2O] * (EF[SATIM Code]= $D1323) )</f>
        <v>0</v>
      </c>
      <c r="G1323" s="3000">
        <f t="array" ref="G1323">SUM( ($E$1016:$E$1039=$E$1107)* ($A$1016:$A$1039=$A1323) * ($D$1016:$D$1039= $D1323) * (G$1016:G$1039) ) * SUM(EF[N2O] * (EF[SATIM Code]= $D1323) )</f>
        <v>0</v>
      </c>
      <c r="H1323" s="3000">
        <f t="array" ref="H1323">SUM( ($E$1016:$E$1039=$E$1107)* ($A$1016:$A$1039=$A1323) * ($D$1016:$D$1039= $D1323) * (H$1016:H$1039) ) * SUM(EF[N2O] * (EF[SATIM Code]= $D1323) )</f>
        <v>0</v>
      </c>
      <c r="I1323" s="3000">
        <f t="array" ref="I1323">SUM( ($E$1016:$E$1039=$E$1107)* ($A$1016:$A$1039=$A1323) * ($D$1016:$D$1039= $D1323) * (I$1016:I$1039) ) * SUM(EF[N2O] * (EF[SATIM Code]= $D1323) )</f>
        <v>0</v>
      </c>
      <c r="J1323" s="3000">
        <f t="array" ref="J1323">SUM( ($E$1016:$E$1039=$E$1107)* ($A$1016:$A$1039=$A1323) * ($D$1016:$D$1039= $D1323) * (J$1016:J$1039) ) * SUM(EF[N2O] * (EF[SATIM Code]= $D1323) )</f>
        <v>0</v>
      </c>
      <c r="K1323" s="3000">
        <f t="array" ref="K1323">SUM( ($E$1016:$E$1039=$E$1107)* ($A$1016:$A$1039=$A1323) * ($D$1016:$D$1039= $D1323) * (K$1016:K$1039) ) * SUM(EF[N2O] * (EF[SATIM Code]= $D1323) )</f>
        <v>0</v>
      </c>
      <c r="L1323" s="3000">
        <f t="array" ref="L1323">SUM( ($E$1016:$E$1039=$E$1107)* ($A$1016:$A$1039=$A1323) * ($D$1016:$D$1039= $D1323) * (L$1016:L$1039) ) * SUM(EF[N2O] * (EF[SATIM Code]= $D1323) )</f>
        <v>0</v>
      </c>
      <c r="M1323" s="3000">
        <f t="array" ref="M1323">SUM( ($E$1016:$E$1039=$E$1107)* ($A$1016:$A$1039=$A1323) * ($D$1016:$D$1039= $D1323) * (M$1016:M$1039) ) * SUM(EF[N2O] * (EF[SATIM Code]= $D1323) )</f>
        <v>0</v>
      </c>
      <c r="N1323" s="3000">
        <f t="array" ref="N1323">SUM( ($E$1016:$E$1039=$E$1107)* ($A$1016:$A$1039=$A1323) * ($D$1016:$D$1039= $D1323) * (N$1016:N$1039) ) * SUM(EF[N2O] * (EF[SATIM Code]= $D1323) )</f>
        <v>0</v>
      </c>
      <c r="O1323" s="3000">
        <f t="array" ref="O1323">SUM( ($E$1016:$E$1039=$E$1107)* ($A$1016:$A$1039=$A1323) * ($D$1016:$D$1039= $D1323) * (O$1016:O$1039) ) * SUM(EF[N2O] * (EF[SATIM Code]= $D1323) )</f>
        <v>0</v>
      </c>
      <c r="S1323" s="501"/>
      <c r="T1323" s="501"/>
      <c r="U1323" s="501"/>
      <c r="V1323" s="501"/>
      <c r="W1323" s="501"/>
      <c r="X1323" s="501"/>
      <c r="Y1323" s="501"/>
      <c r="Z1323" s="501"/>
      <c r="AA1323" s="501"/>
      <c r="AB1323" s="501"/>
    </row>
    <row r="1324" spans="1:28" s="20" customFormat="1" hidden="1" outlineLevel="1">
      <c r="A1324" s="20" t="str">
        <f t="shared" si="268"/>
        <v>CP</v>
      </c>
      <c r="B1324" s="3019" t="str">
        <f>INDEX(EF[UK Vector],MATCH(D1324,EF[SATIM Code],0))</f>
        <v>V.04</v>
      </c>
      <c r="C1324" s="3020" t="str">
        <f>INDEX(Vectors[Description], MATCH($B1324, Vectors[Code], 0))</f>
        <v>Liquid hydrocarbons</v>
      </c>
      <c r="D1324" s="3025" t="s">
        <v>1627</v>
      </c>
      <c r="E1324" s="3012"/>
      <c r="F1324" s="3000">
        <f t="array" ref="F1324">SUM( ($E$1016:$E$1039=$E$1107)* ($A$1016:$A$1039=$A1324) * ($D$1016:$D$1039= $D1324) * (F$1016:F$1039) ) * SUM(EF[N2O] * (EF[SATIM Code]= $D1324) )</f>
        <v>0</v>
      </c>
      <c r="G1324" s="3000">
        <f t="array" ref="G1324">SUM( ($E$1016:$E$1039=$E$1107)* ($A$1016:$A$1039=$A1324) * ($D$1016:$D$1039= $D1324) * (G$1016:G$1039) ) * SUM(EF[N2O] * (EF[SATIM Code]= $D1324) )</f>
        <v>0</v>
      </c>
      <c r="H1324" s="3000">
        <f t="array" ref="H1324">SUM( ($E$1016:$E$1039=$E$1107)* ($A$1016:$A$1039=$A1324) * ($D$1016:$D$1039= $D1324) * (H$1016:H$1039) ) * SUM(EF[N2O] * (EF[SATIM Code]= $D1324) )</f>
        <v>0</v>
      </c>
      <c r="I1324" s="3000">
        <f t="array" ref="I1324">SUM( ($E$1016:$E$1039=$E$1107)* ($A$1016:$A$1039=$A1324) * ($D$1016:$D$1039= $D1324) * (I$1016:I$1039) ) * SUM(EF[N2O] * (EF[SATIM Code]= $D1324) )</f>
        <v>0</v>
      </c>
      <c r="J1324" s="3000">
        <f t="array" ref="J1324">SUM( ($E$1016:$E$1039=$E$1107)* ($A$1016:$A$1039=$A1324) * ($D$1016:$D$1039= $D1324) * (J$1016:J$1039) ) * SUM(EF[N2O] * (EF[SATIM Code]= $D1324) )</f>
        <v>0</v>
      </c>
      <c r="K1324" s="3000">
        <f t="array" ref="K1324">SUM( ($E$1016:$E$1039=$E$1107)* ($A$1016:$A$1039=$A1324) * ($D$1016:$D$1039= $D1324) * (K$1016:K$1039) ) * SUM(EF[N2O] * (EF[SATIM Code]= $D1324) )</f>
        <v>0</v>
      </c>
      <c r="L1324" s="3000">
        <f t="array" ref="L1324">SUM( ($E$1016:$E$1039=$E$1107)* ($A$1016:$A$1039=$A1324) * ($D$1016:$D$1039= $D1324) * (L$1016:L$1039) ) * SUM(EF[N2O] * (EF[SATIM Code]= $D1324) )</f>
        <v>0</v>
      </c>
      <c r="M1324" s="3000">
        <f t="array" ref="M1324">SUM( ($E$1016:$E$1039=$E$1107)* ($A$1016:$A$1039=$A1324) * ($D$1016:$D$1039= $D1324) * (M$1016:M$1039) ) * SUM(EF[N2O] * (EF[SATIM Code]= $D1324) )</f>
        <v>0</v>
      </c>
      <c r="N1324" s="3000">
        <f t="array" ref="N1324">SUM( ($E$1016:$E$1039=$E$1107)* ($A$1016:$A$1039=$A1324) * ($D$1016:$D$1039= $D1324) * (N$1016:N$1039) ) * SUM(EF[N2O] * (EF[SATIM Code]= $D1324) )</f>
        <v>0</v>
      </c>
      <c r="O1324" s="3000">
        <f t="array" ref="O1324">SUM( ($E$1016:$E$1039=$E$1107)* ($A$1016:$A$1039=$A1324) * ($D$1016:$D$1039= $D1324) * (O$1016:O$1039) ) * SUM(EF[N2O] * (EF[SATIM Code]= $D1324) )</f>
        <v>0</v>
      </c>
      <c r="S1324" s="501"/>
      <c r="T1324" s="501"/>
      <c r="U1324" s="501"/>
      <c r="V1324" s="501"/>
      <c r="W1324" s="501"/>
      <c r="X1324" s="501"/>
      <c r="Y1324" s="501"/>
      <c r="Z1324" s="501"/>
      <c r="AA1324" s="501"/>
      <c r="AB1324" s="501"/>
    </row>
    <row r="1325" spans="1:28" s="20" customFormat="1" hidden="1" outlineLevel="1">
      <c r="A1325" s="20" t="str">
        <f t="shared" si="268"/>
        <v>CP</v>
      </c>
      <c r="B1325" s="3019" t="str">
        <f>INDEX(EF[UK Vector],MATCH(D1325,EF[SATIM Code],0))</f>
        <v>V.09</v>
      </c>
      <c r="C1325" s="3020" t="str">
        <f>INDEX(Vectors[Description], MATCH($B1325, Vectors[Code], 0))</f>
        <v>Dry biomass and waste</v>
      </c>
      <c r="D1325" s="3025" t="s">
        <v>1628</v>
      </c>
      <c r="E1325" s="3012"/>
      <c r="F1325" s="3000">
        <f t="array" ref="F1325">SUM( ($E$1016:$E$1039=$E$1107)* ($A$1016:$A$1039=$A1325) * ($D$1016:$D$1039= $D1325) * (F$1016:F$1039) ) * SUM(EF[N2O] * (EF[SATIM Code]= $D1325) )</f>
        <v>0</v>
      </c>
      <c r="G1325" s="3000">
        <f t="array" ref="G1325">SUM( ($E$1016:$E$1039=$E$1107)* ($A$1016:$A$1039=$A1325) * ($D$1016:$D$1039= $D1325) * (G$1016:G$1039) ) * SUM(EF[N2O] * (EF[SATIM Code]= $D1325) )</f>
        <v>0</v>
      </c>
      <c r="H1325" s="3000">
        <f t="array" ref="H1325">SUM( ($E$1016:$E$1039=$E$1107)* ($A$1016:$A$1039=$A1325) * ($D$1016:$D$1039= $D1325) * (H$1016:H$1039) ) * SUM(EF[N2O] * (EF[SATIM Code]= $D1325) )</f>
        <v>0</v>
      </c>
      <c r="I1325" s="3000">
        <f t="array" ref="I1325">SUM( ($E$1016:$E$1039=$E$1107)* ($A$1016:$A$1039=$A1325) * ($D$1016:$D$1039= $D1325) * (I$1016:I$1039) ) * SUM(EF[N2O] * (EF[SATIM Code]= $D1325) )</f>
        <v>0</v>
      </c>
      <c r="J1325" s="3000">
        <f t="array" ref="J1325">SUM( ($E$1016:$E$1039=$E$1107)* ($A$1016:$A$1039=$A1325) * ($D$1016:$D$1039= $D1325) * (J$1016:J$1039) ) * SUM(EF[N2O] * (EF[SATIM Code]= $D1325) )</f>
        <v>0</v>
      </c>
      <c r="K1325" s="3000">
        <f t="array" ref="K1325">SUM( ($E$1016:$E$1039=$E$1107)* ($A$1016:$A$1039=$A1325) * ($D$1016:$D$1039= $D1325) * (K$1016:K$1039) ) * SUM(EF[N2O] * (EF[SATIM Code]= $D1325) )</f>
        <v>0</v>
      </c>
      <c r="L1325" s="3000">
        <f t="array" ref="L1325">SUM( ($E$1016:$E$1039=$E$1107)* ($A$1016:$A$1039=$A1325) * ($D$1016:$D$1039= $D1325) * (L$1016:L$1039) ) * SUM(EF[N2O] * (EF[SATIM Code]= $D1325) )</f>
        <v>0</v>
      </c>
      <c r="M1325" s="3000">
        <f t="array" ref="M1325">SUM( ($E$1016:$E$1039=$E$1107)* ($A$1016:$A$1039=$A1325) * ($D$1016:$D$1039= $D1325) * (M$1016:M$1039) ) * SUM(EF[N2O] * (EF[SATIM Code]= $D1325) )</f>
        <v>0</v>
      </c>
      <c r="N1325" s="3000">
        <f t="array" ref="N1325">SUM( ($E$1016:$E$1039=$E$1107)* ($A$1016:$A$1039=$A1325) * ($D$1016:$D$1039= $D1325) * (N$1016:N$1039) ) * SUM(EF[N2O] * (EF[SATIM Code]= $D1325) )</f>
        <v>0</v>
      </c>
      <c r="O1325" s="3000">
        <f t="array" ref="O1325">SUM( ($E$1016:$E$1039=$E$1107)* ($A$1016:$A$1039=$A1325) * ($D$1016:$D$1039= $D1325) * (O$1016:O$1039) ) * SUM(EF[N2O] * (EF[SATIM Code]= $D1325) )</f>
        <v>0</v>
      </c>
      <c r="S1325" s="501"/>
      <c r="T1325" s="501"/>
      <c r="U1325" s="501"/>
      <c r="V1325" s="501"/>
      <c r="W1325" s="501"/>
      <c r="X1325" s="501"/>
      <c r="Y1325" s="501"/>
      <c r="Z1325" s="501"/>
      <c r="AA1325" s="501"/>
      <c r="AB1325" s="501"/>
    </row>
    <row r="1326" spans="1:28" s="20" customFormat="1" hidden="1" outlineLevel="1">
      <c r="A1326" s="20" t="str">
        <f t="shared" si="268"/>
        <v>CP</v>
      </c>
      <c r="B1326" s="3019" t="str">
        <f>INDEX(EF[UK Vector],MATCH(D1326,EF[SATIM Code],0))</f>
        <v>V.09</v>
      </c>
      <c r="C1326" s="3020" t="str">
        <f>INDEX(Vectors[Description], MATCH($B1326, Vectors[Code], 0))</f>
        <v>Dry biomass and waste</v>
      </c>
      <c r="D1326" s="3007" t="s">
        <v>1629</v>
      </c>
      <c r="E1326" s="3012"/>
      <c r="F1326" s="3000">
        <f t="array" ref="F1326">SUM( ($E$1016:$E$1039=$E$1107)* ($A$1016:$A$1039=$A1326) * ($D$1016:$D$1039= $D1326) * (F$1016:F$1039) ) * SUM(EF[N2O] * (EF[SATIM Code]= $D1326) )</f>
        <v>0</v>
      </c>
      <c r="G1326" s="3000">
        <f t="array" ref="G1326">SUM( ($E$1016:$E$1039=$E$1107)* ($A$1016:$A$1039=$A1326) * ($D$1016:$D$1039= $D1326) * (G$1016:G$1039) ) * SUM(EF[N2O] * (EF[SATIM Code]= $D1326) )</f>
        <v>0</v>
      </c>
      <c r="H1326" s="3000">
        <f t="array" ref="H1326">SUM( ($E$1016:$E$1039=$E$1107)* ($A$1016:$A$1039=$A1326) * ($D$1016:$D$1039= $D1326) * (H$1016:H$1039) ) * SUM(EF[N2O] * (EF[SATIM Code]= $D1326) )</f>
        <v>0</v>
      </c>
      <c r="I1326" s="3000">
        <f t="array" ref="I1326">SUM( ($E$1016:$E$1039=$E$1107)* ($A$1016:$A$1039=$A1326) * ($D$1016:$D$1039= $D1326) * (I$1016:I$1039) ) * SUM(EF[N2O] * (EF[SATIM Code]= $D1326) )</f>
        <v>0</v>
      </c>
      <c r="J1326" s="3000">
        <f t="array" ref="J1326">SUM( ($E$1016:$E$1039=$E$1107)* ($A$1016:$A$1039=$A1326) * ($D$1016:$D$1039= $D1326) * (J$1016:J$1039) ) * SUM(EF[N2O] * (EF[SATIM Code]= $D1326) )</f>
        <v>0</v>
      </c>
      <c r="K1326" s="3000">
        <f t="array" ref="K1326">SUM( ($E$1016:$E$1039=$E$1107)* ($A$1016:$A$1039=$A1326) * ($D$1016:$D$1039= $D1326) * (K$1016:K$1039) ) * SUM(EF[N2O] * (EF[SATIM Code]= $D1326) )</f>
        <v>0</v>
      </c>
      <c r="L1326" s="3000">
        <f t="array" ref="L1326">SUM( ($E$1016:$E$1039=$E$1107)* ($A$1016:$A$1039=$A1326) * ($D$1016:$D$1039= $D1326) * (L$1016:L$1039) ) * SUM(EF[N2O] * (EF[SATIM Code]= $D1326) )</f>
        <v>0</v>
      </c>
      <c r="M1326" s="3000">
        <f t="array" ref="M1326">SUM( ($E$1016:$E$1039=$E$1107)* ($A$1016:$A$1039=$A1326) * ($D$1016:$D$1039= $D1326) * (M$1016:M$1039) ) * SUM(EF[N2O] * (EF[SATIM Code]= $D1326) )</f>
        <v>0</v>
      </c>
      <c r="N1326" s="3000">
        <f t="array" ref="N1326">SUM( ($E$1016:$E$1039=$E$1107)* ($A$1016:$A$1039=$A1326) * ($D$1016:$D$1039= $D1326) * (N$1016:N$1039) ) * SUM(EF[N2O] * (EF[SATIM Code]= $D1326) )</f>
        <v>0</v>
      </c>
      <c r="O1326" s="3000">
        <f t="array" ref="O1326">SUM( ($E$1016:$E$1039=$E$1107)* ($A$1016:$A$1039=$A1326) * ($D$1016:$D$1039= $D1326) * (O$1016:O$1039) ) * SUM(EF[N2O] * (EF[SATIM Code]= $D1326) )</f>
        <v>0</v>
      </c>
      <c r="S1326" s="501"/>
      <c r="T1326" s="501"/>
      <c r="U1326" s="501"/>
      <c r="V1326" s="501"/>
      <c r="W1326" s="501"/>
      <c r="X1326" s="501"/>
      <c r="Y1326" s="501"/>
      <c r="Z1326" s="501"/>
      <c r="AA1326" s="501"/>
      <c r="AB1326" s="501"/>
    </row>
    <row r="1327" spans="1:28" s="20" customFormat="1" hidden="1" outlineLevel="1">
      <c r="A1327" s="20" t="str">
        <f t="shared" si="268"/>
        <v>CP</v>
      </c>
      <c r="B1327" s="3019" t="str">
        <f>INDEX(EF[UK Vector],MATCH(D1327,EF[SATIM Code],0))</f>
        <v>V.16</v>
      </c>
      <c r="C1327" s="3020" t="str">
        <f>INDEX(Vectors[Description], MATCH($B1327, Vectors[Code], 0))</f>
        <v>Other Waste</v>
      </c>
      <c r="D1327" s="3027" t="s">
        <v>1630</v>
      </c>
      <c r="E1327" s="3012"/>
      <c r="F1327" s="3000">
        <f t="array" ref="F1327">SUM( ($E$1016:$E$1039=$E$1107)* ($A$1016:$A$1039=$A1327) * ($D$1016:$D$1039= $D1327) * (F$1016:F$1039) ) * SUM(EF[N2O] * (EF[SATIM Code]= $D1327) )</f>
        <v>0</v>
      </c>
      <c r="G1327" s="3000">
        <f t="array" ref="G1327">SUM( ($E$1016:$E$1039=$E$1107)* ($A$1016:$A$1039=$A1327) * ($D$1016:$D$1039= $D1327) * (G$1016:G$1039) ) * SUM(EF[N2O] * (EF[SATIM Code]= $D1327) )</f>
        <v>0</v>
      </c>
      <c r="H1327" s="3000">
        <f t="array" ref="H1327">SUM( ($E$1016:$E$1039=$E$1107)* ($A$1016:$A$1039=$A1327) * ($D$1016:$D$1039= $D1327) * (H$1016:H$1039) ) * SUM(EF[N2O] * (EF[SATIM Code]= $D1327) )</f>
        <v>0</v>
      </c>
      <c r="I1327" s="3000">
        <f t="array" ref="I1327">SUM( ($E$1016:$E$1039=$E$1107)* ($A$1016:$A$1039=$A1327) * ($D$1016:$D$1039= $D1327) * (I$1016:I$1039) ) * SUM(EF[N2O] * (EF[SATIM Code]= $D1327) )</f>
        <v>0</v>
      </c>
      <c r="J1327" s="3000">
        <f t="array" ref="J1327">SUM( ($E$1016:$E$1039=$E$1107)* ($A$1016:$A$1039=$A1327) * ($D$1016:$D$1039= $D1327) * (J$1016:J$1039) ) * SUM(EF[N2O] * (EF[SATIM Code]= $D1327) )</f>
        <v>0</v>
      </c>
      <c r="K1327" s="3000">
        <f t="array" ref="K1327">SUM( ($E$1016:$E$1039=$E$1107)* ($A$1016:$A$1039=$A1327) * ($D$1016:$D$1039= $D1327) * (K$1016:K$1039) ) * SUM(EF[N2O] * (EF[SATIM Code]= $D1327) )</f>
        <v>0</v>
      </c>
      <c r="L1327" s="3000">
        <f t="array" ref="L1327">SUM( ($E$1016:$E$1039=$E$1107)* ($A$1016:$A$1039=$A1327) * ($D$1016:$D$1039= $D1327) * (L$1016:L$1039) ) * SUM(EF[N2O] * (EF[SATIM Code]= $D1327) )</f>
        <v>0</v>
      </c>
      <c r="M1327" s="3000">
        <f t="array" ref="M1327">SUM( ($E$1016:$E$1039=$E$1107)* ($A$1016:$A$1039=$A1327) * ($D$1016:$D$1039= $D1327) * (M$1016:M$1039) ) * SUM(EF[N2O] * (EF[SATIM Code]= $D1327) )</f>
        <v>0</v>
      </c>
      <c r="N1327" s="3000">
        <f t="array" ref="N1327">SUM( ($E$1016:$E$1039=$E$1107)* ($A$1016:$A$1039=$A1327) * ($D$1016:$D$1039= $D1327) * (N$1016:N$1039) ) * SUM(EF[N2O] * (EF[SATIM Code]= $D1327) )</f>
        <v>0</v>
      </c>
      <c r="O1327" s="3000">
        <f t="array" ref="O1327">SUM( ($E$1016:$E$1039=$E$1107)* ($A$1016:$A$1039=$A1327) * ($D$1016:$D$1039= $D1327) * (O$1016:O$1039) ) * SUM(EF[N2O] * (EF[SATIM Code]= $D1327) )</f>
        <v>0</v>
      </c>
      <c r="S1327" s="501"/>
      <c r="T1327" s="501"/>
      <c r="U1327" s="501"/>
      <c r="V1327" s="501"/>
      <c r="W1327" s="501"/>
      <c r="X1327" s="501"/>
      <c r="Y1327" s="501"/>
      <c r="Z1327" s="501"/>
      <c r="AA1327" s="501"/>
      <c r="AB1327" s="501"/>
    </row>
    <row r="1328" spans="1:28" s="20" customFormat="1" hidden="1" outlineLevel="1">
      <c r="B1328" s="3012"/>
      <c r="C1328" s="3026" t="str">
        <f>D23</f>
        <v>Non-Ferrous metals  - 352</v>
      </c>
      <c r="D1328" s="3010"/>
      <c r="E1328" s="3012"/>
      <c r="F1328" s="3000">
        <f t="array" ref="F1328">SUM( ($E$1016:$E$1039=$E$1107)* ($A$1016:$A$1039=$A1328) * ($D$1016:$D$1039= $D1328) * (F$1016:F$1039) ) * SUM(EF[N2O] * (EF[SATIM Code]= $D1328) )</f>
        <v>0</v>
      </c>
      <c r="G1328" s="3000">
        <f t="array" ref="G1328">SUM( ($E$1016:$E$1039=$E$1107)* ($A$1016:$A$1039=$A1328) * ($D$1016:$D$1039= $D1328) * (G$1016:G$1039) ) * SUM(EF[N2O] * (EF[SATIM Code]= $D1328) )</f>
        <v>0</v>
      </c>
      <c r="H1328" s="3000">
        <f t="array" ref="H1328">SUM( ($E$1016:$E$1039=$E$1107)* ($A$1016:$A$1039=$A1328) * ($D$1016:$D$1039= $D1328) * (H$1016:H$1039) ) * SUM(EF[N2O] * (EF[SATIM Code]= $D1328) )</f>
        <v>0</v>
      </c>
      <c r="I1328" s="3000">
        <f t="array" ref="I1328">SUM( ($E$1016:$E$1039=$E$1107)* ($A$1016:$A$1039=$A1328) * ($D$1016:$D$1039= $D1328) * (I$1016:I$1039) ) * SUM(EF[N2O] * (EF[SATIM Code]= $D1328) )</f>
        <v>0</v>
      </c>
      <c r="J1328" s="3000">
        <f t="array" ref="J1328">SUM( ($E$1016:$E$1039=$E$1107)* ($A$1016:$A$1039=$A1328) * ($D$1016:$D$1039= $D1328) * (J$1016:J$1039) ) * SUM(EF[N2O] * (EF[SATIM Code]= $D1328) )</f>
        <v>0</v>
      </c>
      <c r="K1328" s="3000">
        <f t="array" ref="K1328">SUM( ($E$1016:$E$1039=$E$1107)* ($A$1016:$A$1039=$A1328) * ($D$1016:$D$1039= $D1328) * (K$1016:K$1039) ) * SUM(EF[N2O] * (EF[SATIM Code]= $D1328) )</f>
        <v>0</v>
      </c>
      <c r="L1328" s="3000">
        <f t="array" ref="L1328">SUM( ($E$1016:$E$1039=$E$1107)* ($A$1016:$A$1039=$A1328) * ($D$1016:$D$1039= $D1328) * (L$1016:L$1039) ) * SUM(EF[N2O] * (EF[SATIM Code]= $D1328) )</f>
        <v>0</v>
      </c>
      <c r="M1328" s="3000">
        <f t="array" ref="M1328">SUM( ($E$1016:$E$1039=$E$1107)* ($A$1016:$A$1039=$A1328) * ($D$1016:$D$1039= $D1328) * (M$1016:M$1039) ) * SUM(EF[N2O] * (EF[SATIM Code]= $D1328) )</f>
        <v>0</v>
      </c>
      <c r="N1328" s="3000">
        <f t="array" ref="N1328">SUM( ($E$1016:$E$1039=$E$1107)* ($A$1016:$A$1039=$A1328) * ($D$1016:$D$1039= $D1328) * (N$1016:N$1039) ) * SUM(EF[N2O] * (EF[SATIM Code]= $D1328) )</f>
        <v>0</v>
      </c>
      <c r="O1328" s="3000">
        <f t="array" ref="O1328">SUM( ($E$1016:$E$1039=$E$1107)* ($A$1016:$A$1039=$A1328) * ($D$1016:$D$1039= $D1328) * (O$1016:O$1039) ) * SUM(EF[N2O] * (EF[SATIM Code]= $D1328) )</f>
        <v>0</v>
      </c>
      <c r="S1328" s="501"/>
      <c r="T1328" s="501"/>
      <c r="U1328" s="501"/>
      <c r="V1328" s="501"/>
      <c r="W1328" s="501"/>
      <c r="X1328" s="501"/>
      <c r="Y1328" s="501"/>
      <c r="Z1328" s="501"/>
      <c r="AA1328" s="501"/>
      <c r="AB1328" s="501"/>
    </row>
    <row r="1329" spans="1:28" s="20" customFormat="1" hidden="1" outlineLevel="1">
      <c r="A1329" s="3057" t="str">
        <f>INDEX($C$20:$C$27,MATCH($C1328,$D$20:$D$27,0))</f>
        <v>NF</v>
      </c>
      <c r="B1329" s="3019" t="str">
        <f>INDEX(EF[UK Vector],MATCH(D1329,EF[SATIM Code],0))</f>
        <v>V.03</v>
      </c>
      <c r="C1329" s="3020" t="str">
        <f>INDEX(Vectors[Description], MATCH($B1329, Vectors[Code], 0))</f>
        <v>Solid hydrocarbons</v>
      </c>
      <c r="D1329" s="3010" t="s">
        <v>1622</v>
      </c>
      <c r="E1329" s="3012"/>
      <c r="F1329" s="3000">
        <f t="array" ref="F1329">SUM( ($E$1016:$E$1039=$E$1107)* ($A$1016:$A$1039=$A1329) * ($D$1016:$D$1039= $D1329) * (F$1016:F$1039) ) * SUM(EF[N2O] * (EF[SATIM Code]= $D1329) )</f>
        <v>0</v>
      </c>
      <c r="G1329" s="3000">
        <f t="array" ref="G1329">SUM( ($E$1016:$E$1039=$E$1107)* ($A$1016:$A$1039=$A1329) * ($D$1016:$D$1039= $D1329) * (G$1016:G$1039) ) * SUM(EF[N2O] * (EF[SATIM Code]= $D1329) )</f>
        <v>0</v>
      </c>
      <c r="H1329" s="3000">
        <f t="array" ref="H1329">SUM( ($E$1016:$E$1039=$E$1107)* ($A$1016:$A$1039=$A1329) * ($D$1016:$D$1039= $D1329) * (H$1016:H$1039) ) * SUM(EF[N2O] * (EF[SATIM Code]= $D1329) )</f>
        <v>0</v>
      </c>
      <c r="I1329" s="3000">
        <f t="array" ref="I1329">SUM( ($E$1016:$E$1039=$E$1107)* ($A$1016:$A$1039=$A1329) * ($D$1016:$D$1039= $D1329) * (I$1016:I$1039) ) * SUM(EF[N2O] * (EF[SATIM Code]= $D1329) )</f>
        <v>0</v>
      </c>
      <c r="J1329" s="3000">
        <f t="array" ref="J1329">SUM( ($E$1016:$E$1039=$E$1107)* ($A$1016:$A$1039=$A1329) * ($D$1016:$D$1039= $D1329) * (J$1016:J$1039) ) * SUM(EF[N2O] * (EF[SATIM Code]= $D1329) )</f>
        <v>0</v>
      </c>
      <c r="K1329" s="3000">
        <f t="array" ref="K1329">SUM( ($E$1016:$E$1039=$E$1107)* ($A$1016:$A$1039=$A1329) * ($D$1016:$D$1039= $D1329) * (K$1016:K$1039) ) * SUM(EF[N2O] * (EF[SATIM Code]= $D1329) )</f>
        <v>0</v>
      </c>
      <c r="L1329" s="3000">
        <f t="array" ref="L1329">SUM( ($E$1016:$E$1039=$E$1107)* ($A$1016:$A$1039=$A1329) * ($D$1016:$D$1039= $D1329) * (L$1016:L$1039) ) * SUM(EF[N2O] * (EF[SATIM Code]= $D1329) )</f>
        <v>0</v>
      </c>
      <c r="M1329" s="3000">
        <f t="array" ref="M1329">SUM( ($E$1016:$E$1039=$E$1107)* ($A$1016:$A$1039=$A1329) * ($D$1016:$D$1039= $D1329) * (M$1016:M$1039) ) * SUM(EF[N2O] * (EF[SATIM Code]= $D1329) )</f>
        <v>0</v>
      </c>
      <c r="N1329" s="3000">
        <f t="array" ref="N1329">SUM( ($E$1016:$E$1039=$E$1107)* ($A$1016:$A$1039=$A1329) * ($D$1016:$D$1039= $D1329) * (N$1016:N$1039) ) * SUM(EF[N2O] * (EF[SATIM Code]= $D1329) )</f>
        <v>0</v>
      </c>
      <c r="O1329" s="3000">
        <f t="array" ref="O1329">SUM( ($E$1016:$E$1039=$E$1107)* ($A$1016:$A$1039=$A1329) * ($D$1016:$D$1039= $D1329) * (O$1016:O$1039) ) * SUM(EF[N2O] * (EF[SATIM Code]= $D1329) )</f>
        <v>0</v>
      </c>
      <c r="S1329" s="501"/>
      <c r="T1329" s="501"/>
      <c r="U1329" s="501"/>
      <c r="V1329" s="501"/>
      <c r="W1329" s="501"/>
      <c r="X1329" s="501"/>
      <c r="Y1329" s="501"/>
      <c r="Z1329" s="501"/>
      <c r="AA1329" s="501"/>
      <c r="AB1329" s="501"/>
    </row>
    <row r="1330" spans="1:28" s="20" customFormat="1" hidden="1" outlineLevel="1">
      <c r="A1330" s="20" t="str">
        <f t="shared" ref="A1330:A1337" si="269">A1329</f>
        <v>NF</v>
      </c>
      <c r="B1330" s="3019" t="str">
        <f>INDEX(EF[UK Vector],MATCH(D1330,EF[SATIM Code],0))</f>
        <v>V.03</v>
      </c>
      <c r="C1330" s="3020" t="str">
        <f>INDEX(Vectors[Description], MATCH($B1330, Vectors[Code], 0))</f>
        <v>Solid hydrocarbons</v>
      </c>
      <c r="D1330" s="3010" t="s">
        <v>1623</v>
      </c>
      <c r="E1330" s="3012"/>
      <c r="F1330" s="3000">
        <f t="array" ref="F1330">SUM( ($E$1016:$E$1039=$E$1107)* ($A$1016:$A$1039=$A1330) * ($D$1016:$D$1039= $D1330) * (F$1016:F$1039) ) * SUM(EF[N2O] * (EF[SATIM Code]= $D1330) )</f>
        <v>0</v>
      </c>
      <c r="G1330" s="3000">
        <f t="array" ref="G1330">SUM( ($E$1016:$E$1039=$E$1107)* ($A$1016:$A$1039=$A1330) * ($D$1016:$D$1039= $D1330) * (G$1016:G$1039) ) * SUM(EF[N2O] * (EF[SATIM Code]= $D1330) )</f>
        <v>0</v>
      </c>
      <c r="H1330" s="3000">
        <f t="array" ref="H1330">SUM( ($E$1016:$E$1039=$E$1107)* ($A$1016:$A$1039=$A1330) * ($D$1016:$D$1039= $D1330) * (H$1016:H$1039) ) * SUM(EF[N2O] * (EF[SATIM Code]= $D1330) )</f>
        <v>0</v>
      </c>
      <c r="I1330" s="3000">
        <f t="array" ref="I1330">SUM( ($E$1016:$E$1039=$E$1107)* ($A$1016:$A$1039=$A1330) * ($D$1016:$D$1039= $D1330) * (I$1016:I$1039) ) * SUM(EF[N2O] * (EF[SATIM Code]= $D1330) )</f>
        <v>0</v>
      </c>
      <c r="J1330" s="3000">
        <f t="array" ref="J1330">SUM( ($E$1016:$E$1039=$E$1107)* ($A$1016:$A$1039=$A1330) * ($D$1016:$D$1039= $D1330) * (J$1016:J$1039) ) * SUM(EF[N2O] * (EF[SATIM Code]= $D1330) )</f>
        <v>0</v>
      </c>
      <c r="K1330" s="3000">
        <f t="array" ref="K1330">SUM( ($E$1016:$E$1039=$E$1107)* ($A$1016:$A$1039=$A1330) * ($D$1016:$D$1039= $D1330) * (K$1016:K$1039) ) * SUM(EF[N2O] * (EF[SATIM Code]= $D1330) )</f>
        <v>0</v>
      </c>
      <c r="L1330" s="3000">
        <f t="array" ref="L1330">SUM( ($E$1016:$E$1039=$E$1107)* ($A$1016:$A$1039=$A1330) * ($D$1016:$D$1039= $D1330) * (L$1016:L$1039) ) * SUM(EF[N2O] * (EF[SATIM Code]= $D1330) )</f>
        <v>0</v>
      </c>
      <c r="M1330" s="3000">
        <f t="array" ref="M1330">SUM( ($E$1016:$E$1039=$E$1107)* ($A$1016:$A$1039=$A1330) * ($D$1016:$D$1039= $D1330) * (M$1016:M$1039) ) * SUM(EF[N2O] * (EF[SATIM Code]= $D1330) )</f>
        <v>0</v>
      </c>
      <c r="N1330" s="3000">
        <f t="array" ref="N1330">SUM( ($E$1016:$E$1039=$E$1107)* ($A$1016:$A$1039=$A1330) * ($D$1016:$D$1039= $D1330) * (N$1016:N$1039) ) * SUM(EF[N2O] * (EF[SATIM Code]= $D1330) )</f>
        <v>0</v>
      </c>
      <c r="O1330" s="3000">
        <f t="array" ref="O1330">SUM( ($E$1016:$E$1039=$E$1107)* ($A$1016:$A$1039=$A1330) * ($D$1016:$D$1039= $D1330) * (O$1016:O$1039) ) * SUM(EF[N2O] * (EF[SATIM Code]= $D1330) )</f>
        <v>0</v>
      </c>
      <c r="S1330" s="501"/>
      <c r="T1330" s="501"/>
      <c r="U1330" s="501"/>
      <c r="V1330" s="501"/>
      <c r="W1330" s="501"/>
      <c r="X1330" s="501"/>
      <c r="Y1330" s="501"/>
      <c r="Z1330" s="501"/>
      <c r="AA1330" s="501"/>
      <c r="AB1330" s="501"/>
    </row>
    <row r="1331" spans="1:28" s="20" customFormat="1" hidden="1" outlineLevel="1">
      <c r="A1331" s="20" t="str">
        <f t="shared" si="269"/>
        <v>NF</v>
      </c>
      <c r="B1331" s="3019" t="str">
        <f>INDEX(EF[UK Vector],MATCH(D1331,EF[SATIM Code],0))</f>
        <v>V.05</v>
      </c>
      <c r="C1331" s="3020" t="str">
        <f>INDEX(Vectors[Description], MATCH($B1331, Vectors[Code], 0))</f>
        <v>Gaseous hydrocarbons</v>
      </c>
      <c r="D1331" s="3025" t="s">
        <v>1581</v>
      </c>
      <c r="E1331" s="3012"/>
      <c r="F1331" s="3000">
        <f t="array" ref="F1331">SUM( ($E$1016:$E$1039=$E$1107)* ($A$1016:$A$1039=$A1331) * ($D$1016:$D$1039= $D1331) * (F$1016:F$1039) ) * SUM(EF[N2O] * (EF[SATIM Code]= $D1331) )</f>
        <v>0</v>
      </c>
      <c r="G1331" s="3000">
        <f t="array" ref="G1331">SUM( ($E$1016:$E$1039=$E$1107)* ($A$1016:$A$1039=$A1331) * ($D$1016:$D$1039= $D1331) * (G$1016:G$1039) ) * SUM(EF[N2O] * (EF[SATIM Code]= $D1331) )</f>
        <v>0</v>
      </c>
      <c r="H1331" s="3000">
        <f t="array" ref="H1331">SUM( ($E$1016:$E$1039=$E$1107)* ($A$1016:$A$1039=$A1331) * ($D$1016:$D$1039= $D1331) * (H$1016:H$1039) ) * SUM(EF[N2O] * (EF[SATIM Code]= $D1331) )</f>
        <v>0</v>
      </c>
      <c r="I1331" s="3000">
        <f t="array" ref="I1331">SUM( ($E$1016:$E$1039=$E$1107)* ($A$1016:$A$1039=$A1331) * ($D$1016:$D$1039= $D1331) * (I$1016:I$1039) ) * SUM(EF[N2O] * (EF[SATIM Code]= $D1331) )</f>
        <v>0</v>
      </c>
      <c r="J1331" s="3000">
        <f t="array" ref="J1331">SUM( ($E$1016:$E$1039=$E$1107)* ($A$1016:$A$1039=$A1331) * ($D$1016:$D$1039= $D1331) * (J$1016:J$1039) ) * SUM(EF[N2O] * (EF[SATIM Code]= $D1331) )</f>
        <v>0</v>
      </c>
      <c r="K1331" s="3000">
        <f t="array" ref="K1331">SUM( ($E$1016:$E$1039=$E$1107)* ($A$1016:$A$1039=$A1331) * ($D$1016:$D$1039= $D1331) * (K$1016:K$1039) ) * SUM(EF[N2O] * (EF[SATIM Code]= $D1331) )</f>
        <v>0</v>
      </c>
      <c r="L1331" s="3000">
        <f t="array" ref="L1331">SUM( ($E$1016:$E$1039=$E$1107)* ($A$1016:$A$1039=$A1331) * ($D$1016:$D$1039= $D1331) * (L$1016:L$1039) ) * SUM(EF[N2O] * (EF[SATIM Code]= $D1331) )</f>
        <v>0</v>
      </c>
      <c r="M1331" s="3000">
        <f t="array" ref="M1331">SUM( ($E$1016:$E$1039=$E$1107)* ($A$1016:$A$1039=$A1331) * ($D$1016:$D$1039= $D1331) * (M$1016:M$1039) ) * SUM(EF[N2O] * (EF[SATIM Code]= $D1331) )</f>
        <v>0</v>
      </c>
      <c r="N1331" s="3000">
        <f t="array" ref="N1331">SUM( ($E$1016:$E$1039=$E$1107)* ($A$1016:$A$1039=$A1331) * ($D$1016:$D$1039= $D1331) * (N$1016:N$1039) ) * SUM(EF[N2O] * (EF[SATIM Code]= $D1331) )</f>
        <v>0</v>
      </c>
      <c r="O1331" s="3000">
        <f t="array" ref="O1331">SUM( ($E$1016:$E$1039=$E$1107)* ($A$1016:$A$1039=$A1331) * ($D$1016:$D$1039= $D1331) * (O$1016:O$1039) ) * SUM(EF[N2O] * (EF[SATIM Code]= $D1331) )</f>
        <v>0</v>
      </c>
      <c r="S1331" s="501"/>
      <c r="T1331" s="501"/>
      <c r="U1331" s="501"/>
      <c r="V1331" s="501"/>
      <c r="W1331" s="501"/>
      <c r="X1331" s="501"/>
      <c r="Y1331" s="501"/>
      <c r="Z1331" s="501"/>
      <c r="AA1331" s="501"/>
      <c r="AB1331" s="501"/>
    </row>
    <row r="1332" spans="1:28" s="20" customFormat="1" hidden="1" outlineLevel="1">
      <c r="A1332" s="20" t="str">
        <f t="shared" si="269"/>
        <v>NF</v>
      </c>
      <c r="B1332" s="3019" t="str">
        <f>INDEX(EF[UK Vector],MATCH(D1332,EF[SATIM Code],0))</f>
        <v>V.04</v>
      </c>
      <c r="C1332" s="3020" t="str">
        <f>INDEX(Vectors[Description], MATCH($B1332, Vectors[Code], 0))</f>
        <v>Liquid hydrocarbons</v>
      </c>
      <c r="D1332" s="3025" t="s">
        <v>1625</v>
      </c>
      <c r="E1332" s="3012"/>
      <c r="F1332" s="3000">
        <f t="array" ref="F1332">SUM( ($E$1016:$E$1039=$E$1107)* ($A$1016:$A$1039=$A1332) * ($D$1016:$D$1039= $D1332) * (F$1016:F$1039) ) * SUM(EF[N2O] * (EF[SATIM Code]= $D1332) )</f>
        <v>0</v>
      </c>
      <c r="G1332" s="3000">
        <f t="array" ref="G1332">SUM( ($E$1016:$E$1039=$E$1107)* ($A$1016:$A$1039=$A1332) * ($D$1016:$D$1039= $D1332) * (G$1016:G$1039) ) * SUM(EF[N2O] * (EF[SATIM Code]= $D1332) )</f>
        <v>0</v>
      </c>
      <c r="H1332" s="3000">
        <f t="array" ref="H1332">SUM( ($E$1016:$E$1039=$E$1107)* ($A$1016:$A$1039=$A1332) * ($D$1016:$D$1039= $D1332) * (H$1016:H$1039) ) * SUM(EF[N2O] * (EF[SATIM Code]= $D1332) )</f>
        <v>0</v>
      </c>
      <c r="I1332" s="3000">
        <f t="array" ref="I1332">SUM( ($E$1016:$E$1039=$E$1107)* ($A$1016:$A$1039=$A1332) * ($D$1016:$D$1039= $D1332) * (I$1016:I$1039) ) * SUM(EF[N2O] * (EF[SATIM Code]= $D1332) )</f>
        <v>0</v>
      </c>
      <c r="J1332" s="3000">
        <f t="array" ref="J1332">SUM( ($E$1016:$E$1039=$E$1107)* ($A$1016:$A$1039=$A1332) * ($D$1016:$D$1039= $D1332) * (J$1016:J$1039) ) * SUM(EF[N2O] * (EF[SATIM Code]= $D1332) )</f>
        <v>0</v>
      </c>
      <c r="K1332" s="3000">
        <f t="array" ref="K1332">SUM( ($E$1016:$E$1039=$E$1107)* ($A$1016:$A$1039=$A1332) * ($D$1016:$D$1039= $D1332) * (K$1016:K$1039) ) * SUM(EF[N2O] * (EF[SATIM Code]= $D1332) )</f>
        <v>0</v>
      </c>
      <c r="L1332" s="3000">
        <f t="array" ref="L1332">SUM( ($E$1016:$E$1039=$E$1107)* ($A$1016:$A$1039=$A1332) * ($D$1016:$D$1039= $D1332) * (L$1016:L$1039) ) * SUM(EF[N2O] * (EF[SATIM Code]= $D1332) )</f>
        <v>0</v>
      </c>
      <c r="M1332" s="3000">
        <f t="array" ref="M1332">SUM( ($E$1016:$E$1039=$E$1107)* ($A$1016:$A$1039=$A1332) * ($D$1016:$D$1039= $D1332) * (M$1016:M$1039) ) * SUM(EF[N2O] * (EF[SATIM Code]= $D1332) )</f>
        <v>0</v>
      </c>
      <c r="N1332" s="3000">
        <f t="array" ref="N1332">SUM( ($E$1016:$E$1039=$E$1107)* ($A$1016:$A$1039=$A1332) * ($D$1016:$D$1039= $D1332) * (N$1016:N$1039) ) * SUM(EF[N2O] * (EF[SATIM Code]= $D1332) )</f>
        <v>0</v>
      </c>
      <c r="O1332" s="3000">
        <f t="array" ref="O1332">SUM( ($E$1016:$E$1039=$E$1107)* ($A$1016:$A$1039=$A1332) * ($D$1016:$D$1039= $D1332) * (O$1016:O$1039) ) * SUM(EF[N2O] * (EF[SATIM Code]= $D1332) )</f>
        <v>0</v>
      </c>
      <c r="S1332" s="501"/>
      <c r="T1332" s="501"/>
      <c r="U1332" s="501"/>
      <c r="V1332" s="501"/>
      <c r="W1332" s="501"/>
      <c r="X1332" s="501"/>
      <c r="Y1332" s="501"/>
      <c r="Z1332" s="501"/>
      <c r="AA1332" s="501"/>
      <c r="AB1332" s="501"/>
    </row>
    <row r="1333" spans="1:28" s="20" customFormat="1" hidden="1" outlineLevel="1">
      <c r="A1333" s="20" t="str">
        <f t="shared" si="269"/>
        <v>NF</v>
      </c>
      <c r="B1333" s="3019" t="str">
        <f>INDEX(EF[UK Vector],MATCH(D1333,EF[SATIM Code],0))</f>
        <v>V.04</v>
      </c>
      <c r="C1333" s="3020" t="str">
        <f>INDEX(Vectors[Description], MATCH($B1333, Vectors[Code], 0))</f>
        <v>Liquid hydrocarbons</v>
      </c>
      <c r="D1333" s="3010" t="s">
        <v>1626</v>
      </c>
      <c r="E1333" s="3012"/>
      <c r="F1333" s="3000">
        <f t="array" ref="F1333">SUM( ($E$1016:$E$1039=$E$1107)* ($A$1016:$A$1039=$A1333) * ($D$1016:$D$1039= $D1333) * (F$1016:F$1039) ) * SUM(EF[N2O] * (EF[SATIM Code]= $D1333) )</f>
        <v>0</v>
      </c>
      <c r="G1333" s="3000">
        <f t="array" ref="G1333">SUM( ($E$1016:$E$1039=$E$1107)* ($A$1016:$A$1039=$A1333) * ($D$1016:$D$1039= $D1333) * (G$1016:G$1039) ) * SUM(EF[N2O] * (EF[SATIM Code]= $D1333) )</f>
        <v>0</v>
      </c>
      <c r="H1333" s="3000">
        <f t="array" ref="H1333">SUM( ($E$1016:$E$1039=$E$1107)* ($A$1016:$A$1039=$A1333) * ($D$1016:$D$1039= $D1333) * (H$1016:H$1039) ) * SUM(EF[N2O] * (EF[SATIM Code]= $D1333) )</f>
        <v>0</v>
      </c>
      <c r="I1333" s="3000">
        <f t="array" ref="I1333">SUM( ($E$1016:$E$1039=$E$1107)* ($A$1016:$A$1039=$A1333) * ($D$1016:$D$1039= $D1333) * (I$1016:I$1039) ) * SUM(EF[N2O] * (EF[SATIM Code]= $D1333) )</f>
        <v>0</v>
      </c>
      <c r="J1333" s="3000">
        <f t="array" ref="J1333">SUM( ($E$1016:$E$1039=$E$1107)* ($A$1016:$A$1039=$A1333) * ($D$1016:$D$1039= $D1333) * (J$1016:J$1039) ) * SUM(EF[N2O] * (EF[SATIM Code]= $D1333) )</f>
        <v>0</v>
      </c>
      <c r="K1333" s="3000">
        <f t="array" ref="K1333">SUM( ($E$1016:$E$1039=$E$1107)* ($A$1016:$A$1039=$A1333) * ($D$1016:$D$1039= $D1333) * (K$1016:K$1039) ) * SUM(EF[N2O] * (EF[SATIM Code]= $D1333) )</f>
        <v>0</v>
      </c>
      <c r="L1333" s="3000">
        <f t="array" ref="L1333">SUM( ($E$1016:$E$1039=$E$1107)* ($A$1016:$A$1039=$A1333) * ($D$1016:$D$1039= $D1333) * (L$1016:L$1039) ) * SUM(EF[N2O] * (EF[SATIM Code]= $D1333) )</f>
        <v>0</v>
      </c>
      <c r="M1333" s="3000">
        <f t="array" ref="M1333">SUM( ($E$1016:$E$1039=$E$1107)* ($A$1016:$A$1039=$A1333) * ($D$1016:$D$1039= $D1333) * (M$1016:M$1039) ) * SUM(EF[N2O] * (EF[SATIM Code]= $D1333) )</f>
        <v>0</v>
      </c>
      <c r="N1333" s="3000">
        <f t="array" ref="N1333">SUM( ($E$1016:$E$1039=$E$1107)* ($A$1016:$A$1039=$A1333) * ($D$1016:$D$1039= $D1333) * (N$1016:N$1039) ) * SUM(EF[N2O] * (EF[SATIM Code]= $D1333) )</f>
        <v>0</v>
      </c>
      <c r="O1333" s="3000">
        <f t="array" ref="O1333">SUM( ($E$1016:$E$1039=$E$1107)* ($A$1016:$A$1039=$A1333) * ($D$1016:$D$1039= $D1333) * (O$1016:O$1039) ) * SUM(EF[N2O] * (EF[SATIM Code]= $D1333) )</f>
        <v>0</v>
      </c>
      <c r="S1333" s="501"/>
      <c r="T1333" s="501"/>
      <c r="U1333" s="501"/>
      <c r="V1333" s="501"/>
      <c r="W1333" s="501"/>
      <c r="X1333" s="501"/>
      <c r="Y1333" s="501"/>
      <c r="Z1333" s="501"/>
      <c r="AA1333" s="501"/>
      <c r="AB1333" s="501"/>
    </row>
    <row r="1334" spans="1:28" s="20" customFormat="1" hidden="1" outlineLevel="1">
      <c r="A1334" s="20" t="str">
        <f t="shared" si="269"/>
        <v>NF</v>
      </c>
      <c r="B1334" s="3019" t="str">
        <f>INDEX(EF[UK Vector],MATCH(D1334,EF[SATIM Code],0))</f>
        <v>V.04</v>
      </c>
      <c r="C1334" s="3020" t="str">
        <f>INDEX(Vectors[Description], MATCH($B1334, Vectors[Code], 0))</f>
        <v>Liquid hydrocarbons</v>
      </c>
      <c r="D1334" s="3025" t="s">
        <v>1627</v>
      </c>
      <c r="E1334" s="3012"/>
      <c r="F1334" s="3000">
        <f t="array" ref="F1334">SUM( ($E$1016:$E$1039=$E$1107)* ($A$1016:$A$1039=$A1334) * ($D$1016:$D$1039= $D1334) * (F$1016:F$1039) ) * SUM(EF[N2O] * (EF[SATIM Code]= $D1334) )</f>
        <v>0</v>
      </c>
      <c r="G1334" s="3000">
        <f t="array" ref="G1334">SUM( ($E$1016:$E$1039=$E$1107)* ($A$1016:$A$1039=$A1334) * ($D$1016:$D$1039= $D1334) * (G$1016:G$1039) ) * SUM(EF[N2O] * (EF[SATIM Code]= $D1334) )</f>
        <v>0</v>
      </c>
      <c r="H1334" s="3000">
        <f t="array" ref="H1334">SUM( ($E$1016:$E$1039=$E$1107)* ($A$1016:$A$1039=$A1334) * ($D$1016:$D$1039= $D1334) * (H$1016:H$1039) ) * SUM(EF[N2O] * (EF[SATIM Code]= $D1334) )</f>
        <v>0</v>
      </c>
      <c r="I1334" s="3000">
        <f t="array" ref="I1334">SUM( ($E$1016:$E$1039=$E$1107)* ($A$1016:$A$1039=$A1334) * ($D$1016:$D$1039= $D1334) * (I$1016:I$1039) ) * SUM(EF[N2O] * (EF[SATIM Code]= $D1334) )</f>
        <v>0</v>
      </c>
      <c r="J1334" s="3000">
        <f t="array" ref="J1334">SUM( ($E$1016:$E$1039=$E$1107)* ($A$1016:$A$1039=$A1334) * ($D$1016:$D$1039= $D1334) * (J$1016:J$1039) ) * SUM(EF[N2O] * (EF[SATIM Code]= $D1334) )</f>
        <v>0</v>
      </c>
      <c r="K1334" s="3000">
        <f t="array" ref="K1334">SUM( ($E$1016:$E$1039=$E$1107)* ($A$1016:$A$1039=$A1334) * ($D$1016:$D$1039= $D1334) * (K$1016:K$1039) ) * SUM(EF[N2O] * (EF[SATIM Code]= $D1334) )</f>
        <v>0</v>
      </c>
      <c r="L1334" s="3000">
        <f t="array" ref="L1334">SUM( ($E$1016:$E$1039=$E$1107)* ($A$1016:$A$1039=$A1334) * ($D$1016:$D$1039= $D1334) * (L$1016:L$1039) ) * SUM(EF[N2O] * (EF[SATIM Code]= $D1334) )</f>
        <v>0</v>
      </c>
      <c r="M1334" s="3000">
        <f t="array" ref="M1334">SUM( ($E$1016:$E$1039=$E$1107)* ($A$1016:$A$1039=$A1334) * ($D$1016:$D$1039= $D1334) * (M$1016:M$1039) ) * SUM(EF[N2O] * (EF[SATIM Code]= $D1334) )</f>
        <v>0</v>
      </c>
      <c r="N1334" s="3000">
        <f t="array" ref="N1334">SUM( ($E$1016:$E$1039=$E$1107)* ($A$1016:$A$1039=$A1334) * ($D$1016:$D$1039= $D1334) * (N$1016:N$1039) ) * SUM(EF[N2O] * (EF[SATIM Code]= $D1334) )</f>
        <v>0</v>
      </c>
      <c r="O1334" s="3000">
        <f t="array" ref="O1334">SUM( ($E$1016:$E$1039=$E$1107)* ($A$1016:$A$1039=$A1334) * ($D$1016:$D$1039= $D1334) * (O$1016:O$1039) ) * SUM(EF[N2O] * (EF[SATIM Code]= $D1334) )</f>
        <v>0</v>
      </c>
      <c r="S1334" s="501"/>
      <c r="T1334" s="501"/>
      <c r="U1334" s="501"/>
      <c r="V1334" s="501"/>
      <c r="W1334" s="501"/>
      <c r="X1334" s="501"/>
      <c r="Y1334" s="501"/>
      <c r="Z1334" s="501"/>
      <c r="AA1334" s="501"/>
      <c r="AB1334" s="501"/>
    </row>
    <row r="1335" spans="1:28" s="20" customFormat="1" hidden="1" outlineLevel="1">
      <c r="A1335" s="20" t="str">
        <f t="shared" si="269"/>
        <v>NF</v>
      </c>
      <c r="B1335" s="3019" t="str">
        <f>INDEX(EF[UK Vector],MATCH(D1335,EF[SATIM Code],0))</f>
        <v>V.09</v>
      </c>
      <c r="C1335" s="3020" t="str">
        <f>INDEX(Vectors[Description], MATCH($B1335, Vectors[Code], 0))</f>
        <v>Dry biomass and waste</v>
      </c>
      <c r="D1335" s="3025" t="s">
        <v>1628</v>
      </c>
      <c r="E1335" s="3012"/>
      <c r="F1335" s="3000">
        <f t="array" ref="F1335">SUM( ($E$1016:$E$1039=$E$1107)* ($A$1016:$A$1039=$A1335) * ($D$1016:$D$1039= $D1335) * (F$1016:F$1039) ) * SUM(EF[N2O] * (EF[SATIM Code]= $D1335) )</f>
        <v>0</v>
      </c>
      <c r="G1335" s="3000">
        <f t="array" ref="G1335">SUM( ($E$1016:$E$1039=$E$1107)* ($A$1016:$A$1039=$A1335) * ($D$1016:$D$1039= $D1335) * (G$1016:G$1039) ) * SUM(EF[N2O] * (EF[SATIM Code]= $D1335) )</f>
        <v>0</v>
      </c>
      <c r="H1335" s="3000">
        <f t="array" ref="H1335">SUM( ($E$1016:$E$1039=$E$1107)* ($A$1016:$A$1039=$A1335) * ($D$1016:$D$1039= $D1335) * (H$1016:H$1039) ) * SUM(EF[N2O] * (EF[SATIM Code]= $D1335) )</f>
        <v>0</v>
      </c>
      <c r="I1335" s="3000">
        <f t="array" ref="I1335">SUM( ($E$1016:$E$1039=$E$1107)* ($A$1016:$A$1039=$A1335) * ($D$1016:$D$1039= $D1335) * (I$1016:I$1039) ) * SUM(EF[N2O] * (EF[SATIM Code]= $D1335) )</f>
        <v>0</v>
      </c>
      <c r="J1335" s="3000">
        <f t="array" ref="J1335">SUM( ($E$1016:$E$1039=$E$1107)* ($A$1016:$A$1039=$A1335) * ($D$1016:$D$1039= $D1335) * (J$1016:J$1039) ) * SUM(EF[N2O] * (EF[SATIM Code]= $D1335) )</f>
        <v>0</v>
      </c>
      <c r="K1335" s="3000">
        <f t="array" ref="K1335">SUM( ($E$1016:$E$1039=$E$1107)* ($A$1016:$A$1039=$A1335) * ($D$1016:$D$1039= $D1335) * (K$1016:K$1039) ) * SUM(EF[N2O] * (EF[SATIM Code]= $D1335) )</f>
        <v>0</v>
      </c>
      <c r="L1335" s="3000">
        <f t="array" ref="L1335">SUM( ($E$1016:$E$1039=$E$1107)* ($A$1016:$A$1039=$A1335) * ($D$1016:$D$1039= $D1335) * (L$1016:L$1039) ) * SUM(EF[N2O] * (EF[SATIM Code]= $D1335) )</f>
        <v>0</v>
      </c>
      <c r="M1335" s="3000">
        <f t="array" ref="M1335">SUM( ($E$1016:$E$1039=$E$1107)* ($A$1016:$A$1039=$A1335) * ($D$1016:$D$1039= $D1335) * (M$1016:M$1039) ) * SUM(EF[N2O] * (EF[SATIM Code]= $D1335) )</f>
        <v>0</v>
      </c>
      <c r="N1335" s="3000">
        <f t="array" ref="N1335">SUM( ($E$1016:$E$1039=$E$1107)* ($A$1016:$A$1039=$A1335) * ($D$1016:$D$1039= $D1335) * (N$1016:N$1039) ) * SUM(EF[N2O] * (EF[SATIM Code]= $D1335) )</f>
        <v>0</v>
      </c>
      <c r="O1335" s="3000">
        <f t="array" ref="O1335">SUM( ($E$1016:$E$1039=$E$1107)* ($A$1016:$A$1039=$A1335) * ($D$1016:$D$1039= $D1335) * (O$1016:O$1039) ) * SUM(EF[N2O] * (EF[SATIM Code]= $D1335) )</f>
        <v>0</v>
      </c>
      <c r="S1335" s="501"/>
      <c r="T1335" s="501"/>
      <c r="U1335" s="501"/>
      <c r="V1335" s="501"/>
      <c r="W1335" s="501"/>
      <c r="X1335" s="501"/>
      <c r="Y1335" s="501"/>
      <c r="Z1335" s="501"/>
      <c r="AA1335" s="501"/>
      <c r="AB1335" s="501"/>
    </row>
    <row r="1336" spans="1:28" s="20" customFormat="1" hidden="1" outlineLevel="1">
      <c r="A1336" s="20" t="str">
        <f t="shared" si="269"/>
        <v>NF</v>
      </c>
      <c r="B1336" s="3019" t="str">
        <f>INDEX(EF[UK Vector],MATCH(D1336,EF[SATIM Code],0))</f>
        <v>V.09</v>
      </c>
      <c r="C1336" s="3020" t="str">
        <f>INDEX(Vectors[Description], MATCH($B1336, Vectors[Code], 0))</f>
        <v>Dry biomass and waste</v>
      </c>
      <c r="D1336" s="3007" t="s">
        <v>1629</v>
      </c>
      <c r="E1336" s="3012"/>
      <c r="F1336" s="3000">
        <f t="array" ref="F1336">SUM( ($E$1016:$E$1039=$E$1107)* ($A$1016:$A$1039=$A1336) * ($D$1016:$D$1039= $D1336) * (F$1016:F$1039) ) * SUM(EF[N2O] * (EF[SATIM Code]= $D1336) )</f>
        <v>0</v>
      </c>
      <c r="G1336" s="3000">
        <f t="array" ref="G1336">SUM( ($E$1016:$E$1039=$E$1107)* ($A$1016:$A$1039=$A1336) * ($D$1016:$D$1039= $D1336) * (G$1016:G$1039) ) * SUM(EF[N2O] * (EF[SATIM Code]= $D1336) )</f>
        <v>0</v>
      </c>
      <c r="H1336" s="3000">
        <f t="array" ref="H1336">SUM( ($E$1016:$E$1039=$E$1107)* ($A$1016:$A$1039=$A1336) * ($D$1016:$D$1039= $D1336) * (H$1016:H$1039) ) * SUM(EF[N2O] * (EF[SATIM Code]= $D1336) )</f>
        <v>0</v>
      </c>
      <c r="I1336" s="3000">
        <f t="array" ref="I1336">SUM( ($E$1016:$E$1039=$E$1107)* ($A$1016:$A$1039=$A1336) * ($D$1016:$D$1039= $D1336) * (I$1016:I$1039) ) * SUM(EF[N2O] * (EF[SATIM Code]= $D1336) )</f>
        <v>0</v>
      </c>
      <c r="J1336" s="3000">
        <f t="array" ref="J1336">SUM( ($E$1016:$E$1039=$E$1107)* ($A$1016:$A$1039=$A1336) * ($D$1016:$D$1039= $D1336) * (J$1016:J$1039) ) * SUM(EF[N2O] * (EF[SATIM Code]= $D1336) )</f>
        <v>0</v>
      </c>
      <c r="K1336" s="3000">
        <f t="array" ref="K1336">SUM( ($E$1016:$E$1039=$E$1107)* ($A$1016:$A$1039=$A1336) * ($D$1016:$D$1039= $D1336) * (K$1016:K$1039) ) * SUM(EF[N2O] * (EF[SATIM Code]= $D1336) )</f>
        <v>0</v>
      </c>
      <c r="L1336" s="3000">
        <f t="array" ref="L1336">SUM( ($E$1016:$E$1039=$E$1107)* ($A$1016:$A$1039=$A1336) * ($D$1016:$D$1039= $D1336) * (L$1016:L$1039) ) * SUM(EF[N2O] * (EF[SATIM Code]= $D1336) )</f>
        <v>0</v>
      </c>
      <c r="M1336" s="3000">
        <f t="array" ref="M1336">SUM( ($E$1016:$E$1039=$E$1107)* ($A$1016:$A$1039=$A1336) * ($D$1016:$D$1039= $D1336) * (M$1016:M$1039) ) * SUM(EF[N2O] * (EF[SATIM Code]= $D1336) )</f>
        <v>0</v>
      </c>
      <c r="N1336" s="3000">
        <f t="array" ref="N1336">SUM( ($E$1016:$E$1039=$E$1107)* ($A$1016:$A$1039=$A1336) * ($D$1016:$D$1039= $D1336) * (N$1016:N$1039) ) * SUM(EF[N2O] * (EF[SATIM Code]= $D1336) )</f>
        <v>0</v>
      </c>
      <c r="O1336" s="3000">
        <f t="array" ref="O1336">SUM( ($E$1016:$E$1039=$E$1107)* ($A$1016:$A$1039=$A1336) * ($D$1016:$D$1039= $D1336) * (O$1016:O$1039) ) * SUM(EF[N2O] * (EF[SATIM Code]= $D1336) )</f>
        <v>0</v>
      </c>
      <c r="S1336" s="501"/>
      <c r="T1336" s="501"/>
      <c r="U1336" s="501"/>
      <c r="V1336" s="501"/>
      <c r="W1336" s="501"/>
      <c r="X1336" s="501"/>
      <c r="Y1336" s="501"/>
      <c r="Z1336" s="501"/>
      <c r="AA1336" s="501"/>
      <c r="AB1336" s="501"/>
    </row>
    <row r="1337" spans="1:28" s="20" customFormat="1" hidden="1" outlineLevel="1">
      <c r="A1337" s="20" t="str">
        <f t="shared" si="269"/>
        <v>NF</v>
      </c>
      <c r="B1337" s="3019" t="str">
        <f>INDEX(EF[UK Vector],MATCH(D1337,EF[SATIM Code],0))</f>
        <v>V.16</v>
      </c>
      <c r="C1337" s="3020" t="str">
        <f>INDEX(Vectors[Description], MATCH($B1337, Vectors[Code], 0))</f>
        <v>Other Waste</v>
      </c>
      <c r="D1337" s="3027" t="s">
        <v>1630</v>
      </c>
      <c r="E1337" s="3012"/>
      <c r="F1337" s="3000">
        <f t="array" ref="F1337">SUM( ($E$1016:$E$1039=$E$1107)* ($A$1016:$A$1039=$A1337) * ($D$1016:$D$1039= $D1337) * (F$1016:F$1039) ) * SUM(EF[N2O] * (EF[SATIM Code]= $D1337) )</f>
        <v>0</v>
      </c>
      <c r="G1337" s="3000">
        <f t="array" ref="G1337">SUM( ($E$1016:$E$1039=$E$1107)* ($A$1016:$A$1039=$A1337) * ($D$1016:$D$1039= $D1337) * (G$1016:G$1039) ) * SUM(EF[N2O] * (EF[SATIM Code]= $D1337) )</f>
        <v>0</v>
      </c>
      <c r="H1337" s="3000">
        <f t="array" ref="H1337">SUM( ($E$1016:$E$1039=$E$1107)* ($A$1016:$A$1039=$A1337) * ($D$1016:$D$1039= $D1337) * (H$1016:H$1039) ) * SUM(EF[N2O] * (EF[SATIM Code]= $D1337) )</f>
        <v>0</v>
      </c>
      <c r="I1337" s="3000">
        <f t="array" ref="I1337">SUM( ($E$1016:$E$1039=$E$1107)* ($A$1016:$A$1039=$A1337) * ($D$1016:$D$1039= $D1337) * (I$1016:I$1039) ) * SUM(EF[N2O] * (EF[SATIM Code]= $D1337) )</f>
        <v>0</v>
      </c>
      <c r="J1337" s="3000">
        <f t="array" ref="J1337">SUM( ($E$1016:$E$1039=$E$1107)* ($A$1016:$A$1039=$A1337) * ($D$1016:$D$1039= $D1337) * (J$1016:J$1039) ) * SUM(EF[N2O] * (EF[SATIM Code]= $D1337) )</f>
        <v>0</v>
      </c>
      <c r="K1337" s="3000">
        <f t="array" ref="K1337">SUM( ($E$1016:$E$1039=$E$1107)* ($A$1016:$A$1039=$A1337) * ($D$1016:$D$1039= $D1337) * (K$1016:K$1039) ) * SUM(EF[N2O] * (EF[SATIM Code]= $D1337) )</f>
        <v>0</v>
      </c>
      <c r="L1337" s="3000">
        <f t="array" ref="L1337">SUM( ($E$1016:$E$1039=$E$1107)* ($A$1016:$A$1039=$A1337) * ($D$1016:$D$1039= $D1337) * (L$1016:L$1039) ) * SUM(EF[N2O] * (EF[SATIM Code]= $D1337) )</f>
        <v>0</v>
      </c>
      <c r="M1337" s="3000">
        <f t="array" ref="M1337">SUM( ($E$1016:$E$1039=$E$1107)* ($A$1016:$A$1039=$A1337) * ($D$1016:$D$1039= $D1337) * (M$1016:M$1039) ) * SUM(EF[N2O] * (EF[SATIM Code]= $D1337) )</f>
        <v>0</v>
      </c>
      <c r="N1337" s="3000">
        <f t="array" ref="N1337">SUM( ($E$1016:$E$1039=$E$1107)* ($A$1016:$A$1039=$A1337) * ($D$1016:$D$1039= $D1337) * (N$1016:N$1039) ) * SUM(EF[N2O] * (EF[SATIM Code]= $D1337) )</f>
        <v>0</v>
      </c>
      <c r="O1337" s="3000">
        <f t="array" ref="O1337">SUM( ($E$1016:$E$1039=$E$1107)* ($A$1016:$A$1039=$A1337) * ($D$1016:$D$1039= $D1337) * (O$1016:O$1039) ) * SUM(EF[N2O] * (EF[SATIM Code]= $D1337) )</f>
        <v>0</v>
      </c>
      <c r="S1337" s="501"/>
      <c r="T1337" s="501"/>
      <c r="U1337" s="501"/>
      <c r="V1337" s="501"/>
      <c r="W1337" s="501"/>
      <c r="X1337" s="501"/>
      <c r="Y1337" s="501"/>
      <c r="Z1337" s="501"/>
      <c r="AA1337" s="501"/>
      <c r="AB1337" s="501"/>
    </row>
    <row r="1338" spans="1:28" s="20" customFormat="1" hidden="1" outlineLevel="1">
      <c r="B1338" s="3012"/>
      <c r="C1338" s="3026" t="str">
        <f>D24</f>
        <v>N.M.M Products  -34</v>
      </c>
      <c r="D1338" s="3010"/>
      <c r="E1338" s="3012"/>
      <c r="F1338" s="3000">
        <f t="array" ref="F1338">SUM( ($E$1016:$E$1039=$E$1107)* ($A$1016:$A$1039=$A1338) * ($D$1016:$D$1039= $D1338) * (F$1016:F$1039) ) * SUM(EF[N2O] * (EF[SATIM Code]= $D1338) )</f>
        <v>0</v>
      </c>
      <c r="G1338" s="3000">
        <f t="array" ref="G1338">SUM( ($E$1016:$E$1039=$E$1107)* ($A$1016:$A$1039=$A1338) * ($D$1016:$D$1039= $D1338) * (G$1016:G$1039) ) * SUM(EF[N2O] * (EF[SATIM Code]= $D1338) )</f>
        <v>0</v>
      </c>
      <c r="H1338" s="3000">
        <f t="array" ref="H1338">SUM( ($E$1016:$E$1039=$E$1107)* ($A$1016:$A$1039=$A1338) * ($D$1016:$D$1039= $D1338) * (H$1016:H$1039) ) * SUM(EF[N2O] * (EF[SATIM Code]= $D1338) )</f>
        <v>0</v>
      </c>
      <c r="I1338" s="3000">
        <f t="array" ref="I1338">SUM( ($E$1016:$E$1039=$E$1107)* ($A$1016:$A$1039=$A1338) * ($D$1016:$D$1039= $D1338) * (I$1016:I$1039) ) * SUM(EF[N2O] * (EF[SATIM Code]= $D1338) )</f>
        <v>0</v>
      </c>
      <c r="J1338" s="3000">
        <f t="array" ref="J1338">SUM( ($E$1016:$E$1039=$E$1107)* ($A$1016:$A$1039=$A1338) * ($D$1016:$D$1039= $D1338) * (J$1016:J$1039) ) * SUM(EF[N2O] * (EF[SATIM Code]= $D1338) )</f>
        <v>0</v>
      </c>
      <c r="K1338" s="3000">
        <f t="array" ref="K1338">SUM( ($E$1016:$E$1039=$E$1107)* ($A$1016:$A$1039=$A1338) * ($D$1016:$D$1039= $D1338) * (K$1016:K$1039) ) * SUM(EF[N2O] * (EF[SATIM Code]= $D1338) )</f>
        <v>0</v>
      </c>
      <c r="L1338" s="3000">
        <f t="array" ref="L1338">SUM( ($E$1016:$E$1039=$E$1107)* ($A$1016:$A$1039=$A1338) * ($D$1016:$D$1039= $D1338) * (L$1016:L$1039) ) * SUM(EF[N2O] * (EF[SATIM Code]= $D1338) )</f>
        <v>0</v>
      </c>
      <c r="M1338" s="3000">
        <f t="array" ref="M1338">SUM( ($E$1016:$E$1039=$E$1107)* ($A$1016:$A$1039=$A1338) * ($D$1016:$D$1039= $D1338) * (M$1016:M$1039) ) * SUM(EF[N2O] * (EF[SATIM Code]= $D1338) )</f>
        <v>0</v>
      </c>
      <c r="N1338" s="3000">
        <f t="array" ref="N1338">SUM( ($E$1016:$E$1039=$E$1107)* ($A$1016:$A$1039=$A1338) * ($D$1016:$D$1039= $D1338) * (N$1016:N$1039) ) * SUM(EF[N2O] * (EF[SATIM Code]= $D1338) )</f>
        <v>0</v>
      </c>
      <c r="O1338" s="3000">
        <f t="array" ref="O1338">SUM( ($E$1016:$E$1039=$E$1107)* ($A$1016:$A$1039=$A1338) * ($D$1016:$D$1039= $D1338) * (O$1016:O$1039) ) * SUM(EF[N2O] * (EF[SATIM Code]= $D1338) )</f>
        <v>0</v>
      </c>
      <c r="S1338" s="501"/>
      <c r="T1338" s="501"/>
      <c r="U1338" s="501"/>
      <c r="V1338" s="501"/>
      <c r="W1338" s="501"/>
      <c r="X1338" s="501"/>
      <c r="Y1338" s="501"/>
      <c r="Z1338" s="501"/>
      <c r="AA1338" s="501"/>
      <c r="AB1338" s="501"/>
    </row>
    <row r="1339" spans="1:28" s="20" customFormat="1" hidden="1" outlineLevel="1">
      <c r="A1339" s="3057" t="str">
        <f>INDEX($C$20:$C$27,MATCH($C1338,$D$20:$D$27,0))</f>
        <v>NM</v>
      </c>
      <c r="B1339" s="3019" t="str">
        <f>INDEX(EF[UK Vector],MATCH(D1339,EF[SATIM Code],0))</f>
        <v>V.03</v>
      </c>
      <c r="C1339" s="3020" t="str">
        <f>INDEX(Vectors[Description], MATCH($B1339, Vectors[Code], 0))</f>
        <v>Solid hydrocarbons</v>
      </c>
      <c r="D1339" s="3010" t="s">
        <v>1622</v>
      </c>
      <c r="E1339" s="3012"/>
      <c r="F1339" s="3000">
        <f t="array" ref="F1339">SUM( ($E$1016:$E$1039=$E$1107)* ($A$1016:$A$1039=$A1339) * ($D$1016:$D$1039= $D1339) * (F$1016:F$1039) ) * SUM(EF[N2O] * (EF[SATIM Code]= $D1339) )</f>
        <v>0</v>
      </c>
      <c r="G1339" s="3000">
        <f t="array" ref="G1339">SUM( ($E$1016:$E$1039=$E$1107)* ($A$1016:$A$1039=$A1339) * ($D$1016:$D$1039= $D1339) * (G$1016:G$1039) ) * SUM(EF[N2O] * (EF[SATIM Code]= $D1339) )</f>
        <v>0</v>
      </c>
      <c r="H1339" s="3000">
        <f t="array" ref="H1339">SUM( ($E$1016:$E$1039=$E$1107)* ($A$1016:$A$1039=$A1339) * ($D$1016:$D$1039= $D1339) * (H$1016:H$1039) ) * SUM(EF[N2O] * (EF[SATIM Code]= $D1339) )</f>
        <v>0</v>
      </c>
      <c r="I1339" s="3000">
        <f t="array" ref="I1339">SUM( ($E$1016:$E$1039=$E$1107)* ($A$1016:$A$1039=$A1339) * ($D$1016:$D$1039= $D1339) * (I$1016:I$1039) ) * SUM(EF[N2O] * (EF[SATIM Code]= $D1339) )</f>
        <v>0</v>
      </c>
      <c r="J1339" s="3000">
        <f t="array" ref="J1339">SUM( ($E$1016:$E$1039=$E$1107)* ($A$1016:$A$1039=$A1339) * ($D$1016:$D$1039= $D1339) * (J$1016:J$1039) ) * SUM(EF[N2O] * (EF[SATIM Code]= $D1339) )</f>
        <v>0</v>
      </c>
      <c r="K1339" s="3000">
        <f t="array" ref="K1339">SUM( ($E$1016:$E$1039=$E$1107)* ($A$1016:$A$1039=$A1339) * ($D$1016:$D$1039= $D1339) * (K$1016:K$1039) ) * SUM(EF[N2O] * (EF[SATIM Code]= $D1339) )</f>
        <v>0</v>
      </c>
      <c r="L1339" s="3000">
        <f t="array" ref="L1339">SUM( ($E$1016:$E$1039=$E$1107)* ($A$1016:$A$1039=$A1339) * ($D$1016:$D$1039= $D1339) * (L$1016:L$1039) ) * SUM(EF[N2O] * (EF[SATIM Code]= $D1339) )</f>
        <v>0</v>
      </c>
      <c r="M1339" s="3000">
        <f t="array" ref="M1339">SUM( ($E$1016:$E$1039=$E$1107)* ($A$1016:$A$1039=$A1339) * ($D$1016:$D$1039= $D1339) * (M$1016:M$1039) ) * SUM(EF[N2O] * (EF[SATIM Code]= $D1339) )</f>
        <v>0</v>
      </c>
      <c r="N1339" s="3000">
        <f t="array" ref="N1339">SUM( ($E$1016:$E$1039=$E$1107)* ($A$1016:$A$1039=$A1339) * ($D$1016:$D$1039= $D1339) * (N$1016:N$1039) ) * SUM(EF[N2O] * (EF[SATIM Code]= $D1339) )</f>
        <v>0</v>
      </c>
      <c r="O1339" s="3000">
        <f t="array" ref="O1339">SUM( ($E$1016:$E$1039=$E$1107)* ($A$1016:$A$1039=$A1339) * ($D$1016:$D$1039= $D1339) * (O$1016:O$1039) ) * SUM(EF[N2O] * (EF[SATIM Code]= $D1339) )</f>
        <v>0</v>
      </c>
      <c r="S1339" s="501"/>
      <c r="T1339" s="501"/>
      <c r="U1339" s="501"/>
      <c r="V1339" s="501"/>
      <c r="W1339" s="501"/>
      <c r="X1339" s="501"/>
      <c r="Y1339" s="501"/>
      <c r="Z1339" s="501"/>
      <c r="AA1339" s="501"/>
      <c r="AB1339" s="501"/>
    </row>
    <row r="1340" spans="1:28" s="20" customFormat="1" hidden="1" outlineLevel="1">
      <c r="A1340" s="20" t="str">
        <f t="shared" ref="A1340:A1347" si="270">A1339</f>
        <v>NM</v>
      </c>
      <c r="B1340" s="3019" t="str">
        <f>INDEX(EF[UK Vector],MATCH(D1340,EF[SATIM Code],0))</f>
        <v>V.03</v>
      </c>
      <c r="C1340" s="3020" t="str">
        <f>INDEX(Vectors[Description], MATCH($B1340, Vectors[Code], 0))</f>
        <v>Solid hydrocarbons</v>
      </c>
      <c r="D1340" s="3010" t="s">
        <v>1623</v>
      </c>
      <c r="E1340" s="3012"/>
      <c r="F1340" s="3000">
        <f t="array" ref="F1340">SUM( ($E$1016:$E$1039=$E$1107)* ($A$1016:$A$1039=$A1340) * ($D$1016:$D$1039= $D1340) * (F$1016:F$1039) ) * SUM(EF[N2O] * (EF[SATIM Code]= $D1340) )</f>
        <v>0</v>
      </c>
      <c r="G1340" s="3000">
        <f t="array" ref="G1340">SUM( ($E$1016:$E$1039=$E$1107)* ($A$1016:$A$1039=$A1340) * ($D$1016:$D$1039= $D1340) * (G$1016:G$1039) ) * SUM(EF[N2O] * (EF[SATIM Code]= $D1340) )</f>
        <v>0</v>
      </c>
      <c r="H1340" s="3000">
        <f t="array" ref="H1340">SUM( ($E$1016:$E$1039=$E$1107)* ($A$1016:$A$1039=$A1340) * ($D$1016:$D$1039= $D1340) * (H$1016:H$1039) ) * SUM(EF[N2O] * (EF[SATIM Code]= $D1340) )</f>
        <v>0</v>
      </c>
      <c r="I1340" s="3000">
        <f t="array" ref="I1340">SUM( ($E$1016:$E$1039=$E$1107)* ($A$1016:$A$1039=$A1340) * ($D$1016:$D$1039= $D1340) * (I$1016:I$1039) ) * SUM(EF[N2O] * (EF[SATIM Code]= $D1340) )</f>
        <v>0</v>
      </c>
      <c r="J1340" s="3000">
        <f t="array" ref="J1340">SUM( ($E$1016:$E$1039=$E$1107)* ($A$1016:$A$1039=$A1340) * ($D$1016:$D$1039= $D1340) * (J$1016:J$1039) ) * SUM(EF[N2O] * (EF[SATIM Code]= $D1340) )</f>
        <v>0</v>
      </c>
      <c r="K1340" s="3000">
        <f t="array" ref="K1340">SUM( ($E$1016:$E$1039=$E$1107)* ($A$1016:$A$1039=$A1340) * ($D$1016:$D$1039= $D1340) * (K$1016:K$1039) ) * SUM(EF[N2O] * (EF[SATIM Code]= $D1340) )</f>
        <v>0</v>
      </c>
      <c r="L1340" s="3000">
        <f t="array" ref="L1340">SUM( ($E$1016:$E$1039=$E$1107)* ($A$1016:$A$1039=$A1340) * ($D$1016:$D$1039= $D1340) * (L$1016:L$1039) ) * SUM(EF[N2O] * (EF[SATIM Code]= $D1340) )</f>
        <v>0</v>
      </c>
      <c r="M1340" s="3000">
        <f t="array" ref="M1340">SUM( ($E$1016:$E$1039=$E$1107)* ($A$1016:$A$1039=$A1340) * ($D$1016:$D$1039= $D1340) * (M$1016:M$1039) ) * SUM(EF[N2O] * (EF[SATIM Code]= $D1340) )</f>
        <v>0</v>
      </c>
      <c r="N1340" s="3000">
        <f t="array" ref="N1340">SUM( ($E$1016:$E$1039=$E$1107)* ($A$1016:$A$1039=$A1340) * ($D$1016:$D$1039= $D1340) * (N$1016:N$1039) ) * SUM(EF[N2O] * (EF[SATIM Code]= $D1340) )</f>
        <v>0</v>
      </c>
      <c r="O1340" s="3000">
        <f t="array" ref="O1340">SUM( ($E$1016:$E$1039=$E$1107)* ($A$1016:$A$1039=$A1340) * ($D$1016:$D$1039= $D1340) * (O$1016:O$1039) ) * SUM(EF[N2O] * (EF[SATIM Code]= $D1340) )</f>
        <v>0</v>
      </c>
      <c r="S1340" s="501"/>
      <c r="T1340" s="501"/>
      <c r="U1340" s="501"/>
      <c r="V1340" s="501"/>
      <c r="W1340" s="501"/>
      <c r="X1340" s="501"/>
      <c r="Y1340" s="501"/>
      <c r="Z1340" s="501"/>
      <c r="AA1340" s="501"/>
      <c r="AB1340" s="501"/>
    </row>
    <row r="1341" spans="1:28" s="20" customFormat="1" hidden="1" outlineLevel="1">
      <c r="A1341" s="20" t="str">
        <f t="shared" si="270"/>
        <v>NM</v>
      </c>
      <c r="B1341" s="3019" t="str">
        <f>INDEX(EF[UK Vector],MATCH(D1341,EF[SATIM Code],0))</f>
        <v>V.05</v>
      </c>
      <c r="C1341" s="3020" t="str">
        <f>INDEX(Vectors[Description], MATCH($B1341, Vectors[Code], 0))</f>
        <v>Gaseous hydrocarbons</v>
      </c>
      <c r="D1341" s="3025" t="s">
        <v>1581</v>
      </c>
      <c r="E1341" s="3012"/>
      <c r="F1341" s="3000">
        <f t="array" ref="F1341">SUM( ($E$1016:$E$1039=$E$1107)* ($A$1016:$A$1039=$A1341) * ($D$1016:$D$1039= $D1341) * (F$1016:F$1039) ) * SUM(EF[N2O] * (EF[SATIM Code]= $D1341) )</f>
        <v>0</v>
      </c>
      <c r="G1341" s="3000">
        <f t="array" ref="G1341">SUM( ($E$1016:$E$1039=$E$1107)* ($A$1016:$A$1039=$A1341) * ($D$1016:$D$1039= $D1341) * (G$1016:G$1039) ) * SUM(EF[N2O] * (EF[SATIM Code]= $D1341) )</f>
        <v>0</v>
      </c>
      <c r="H1341" s="3000">
        <f t="array" ref="H1341">SUM( ($E$1016:$E$1039=$E$1107)* ($A$1016:$A$1039=$A1341) * ($D$1016:$D$1039= $D1341) * (H$1016:H$1039) ) * SUM(EF[N2O] * (EF[SATIM Code]= $D1341) )</f>
        <v>0</v>
      </c>
      <c r="I1341" s="3000">
        <f t="array" ref="I1341">SUM( ($E$1016:$E$1039=$E$1107)* ($A$1016:$A$1039=$A1341) * ($D$1016:$D$1039= $D1341) * (I$1016:I$1039) ) * SUM(EF[N2O] * (EF[SATIM Code]= $D1341) )</f>
        <v>0</v>
      </c>
      <c r="J1341" s="3000">
        <f t="array" ref="J1341">SUM( ($E$1016:$E$1039=$E$1107)* ($A$1016:$A$1039=$A1341) * ($D$1016:$D$1039= $D1341) * (J$1016:J$1039) ) * SUM(EF[N2O] * (EF[SATIM Code]= $D1341) )</f>
        <v>0</v>
      </c>
      <c r="K1341" s="3000">
        <f t="array" ref="K1341">SUM( ($E$1016:$E$1039=$E$1107)* ($A$1016:$A$1039=$A1341) * ($D$1016:$D$1039= $D1341) * (K$1016:K$1039) ) * SUM(EF[N2O] * (EF[SATIM Code]= $D1341) )</f>
        <v>0</v>
      </c>
      <c r="L1341" s="3000">
        <f t="array" ref="L1341">SUM( ($E$1016:$E$1039=$E$1107)* ($A$1016:$A$1039=$A1341) * ($D$1016:$D$1039= $D1341) * (L$1016:L$1039) ) * SUM(EF[N2O] * (EF[SATIM Code]= $D1341) )</f>
        <v>0</v>
      </c>
      <c r="M1341" s="3000">
        <f t="array" ref="M1341">SUM( ($E$1016:$E$1039=$E$1107)* ($A$1016:$A$1039=$A1341) * ($D$1016:$D$1039= $D1341) * (M$1016:M$1039) ) * SUM(EF[N2O] * (EF[SATIM Code]= $D1341) )</f>
        <v>0</v>
      </c>
      <c r="N1341" s="3000">
        <f t="array" ref="N1341">SUM( ($E$1016:$E$1039=$E$1107)* ($A$1016:$A$1039=$A1341) * ($D$1016:$D$1039= $D1341) * (N$1016:N$1039) ) * SUM(EF[N2O] * (EF[SATIM Code]= $D1341) )</f>
        <v>0</v>
      </c>
      <c r="O1341" s="3000">
        <f t="array" ref="O1341">SUM( ($E$1016:$E$1039=$E$1107)* ($A$1016:$A$1039=$A1341) * ($D$1016:$D$1039= $D1341) * (O$1016:O$1039) ) * SUM(EF[N2O] * (EF[SATIM Code]= $D1341) )</f>
        <v>0</v>
      </c>
      <c r="S1341" s="501"/>
      <c r="T1341" s="501"/>
      <c r="U1341" s="501"/>
      <c r="V1341" s="501"/>
      <c r="W1341" s="501"/>
      <c r="X1341" s="501"/>
      <c r="Y1341" s="501"/>
      <c r="Z1341" s="501"/>
      <c r="AA1341" s="501"/>
      <c r="AB1341" s="501"/>
    </row>
    <row r="1342" spans="1:28" s="20" customFormat="1" hidden="1" outlineLevel="1">
      <c r="A1342" s="20" t="str">
        <f t="shared" si="270"/>
        <v>NM</v>
      </c>
      <c r="B1342" s="3019" t="str">
        <f>INDEX(EF[UK Vector],MATCH(D1342,EF[SATIM Code],0))</f>
        <v>V.04</v>
      </c>
      <c r="C1342" s="3020" t="str">
        <f>INDEX(Vectors[Description], MATCH($B1342, Vectors[Code], 0))</f>
        <v>Liquid hydrocarbons</v>
      </c>
      <c r="D1342" s="3025" t="s">
        <v>1625</v>
      </c>
      <c r="E1342" s="3012"/>
      <c r="F1342" s="3000">
        <f t="array" ref="F1342">SUM( ($E$1016:$E$1039=$E$1107)* ($A$1016:$A$1039=$A1342) * ($D$1016:$D$1039= $D1342) * (F$1016:F$1039) ) * SUM(EF[N2O] * (EF[SATIM Code]= $D1342) )</f>
        <v>0</v>
      </c>
      <c r="G1342" s="3000">
        <f t="array" ref="G1342">SUM( ($E$1016:$E$1039=$E$1107)* ($A$1016:$A$1039=$A1342) * ($D$1016:$D$1039= $D1342) * (G$1016:G$1039) ) * SUM(EF[N2O] * (EF[SATIM Code]= $D1342) )</f>
        <v>0</v>
      </c>
      <c r="H1342" s="3000">
        <f t="array" ref="H1342">SUM( ($E$1016:$E$1039=$E$1107)* ($A$1016:$A$1039=$A1342) * ($D$1016:$D$1039= $D1342) * (H$1016:H$1039) ) * SUM(EF[N2O] * (EF[SATIM Code]= $D1342) )</f>
        <v>0</v>
      </c>
      <c r="I1342" s="3000">
        <f t="array" ref="I1342">SUM( ($E$1016:$E$1039=$E$1107)* ($A$1016:$A$1039=$A1342) * ($D$1016:$D$1039= $D1342) * (I$1016:I$1039) ) * SUM(EF[N2O] * (EF[SATIM Code]= $D1342) )</f>
        <v>0</v>
      </c>
      <c r="J1342" s="3000">
        <f t="array" ref="J1342">SUM( ($E$1016:$E$1039=$E$1107)* ($A$1016:$A$1039=$A1342) * ($D$1016:$D$1039= $D1342) * (J$1016:J$1039) ) * SUM(EF[N2O] * (EF[SATIM Code]= $D1342) )</f>
        <v>0</v>
      </c>
      <c r="K1342" s="3000">
        <f t="array" ref="K1342">SUM( ($E$1016:$E$1039=$E$1107)* ($A$1016:$A$1039=$A1342) * ($D$1016:$D$1039= $D1342) * (K$1016:K$1039) ) * SUM(EF[N2O] * (EF[SATIM Code]= $D1342) )</f>
        <v>0</v>
      </c>
      <c r="L1342" s="3000">
        <f t="array" ref="L1342">SUM( ($E$1016:$E$1039=$E$1107)* ($A$1016:$A$1039=$A1342) * ($D$1016:$D$1039= $D1342) * (L$1016:L$1039) ) * SUM(EF[N2O] * (EF[SATIM Code]= $D1342) )</f>
        <v>0</v>
      </c>
      <c r="M1342" s="3000">
        <f t="array" ref="M1342">SUM( ($E$1016:$E$1039=$E$1107)* ($A$1016:$A$1039=$A1342) * ($D$1016:$D$1039= $D1342) * (M$1016:M$1039) ) * SUM(EF[N2O] * (EF[SATIM Code]= $D1342) )</f>
        <v>0</v>
      </c>
      <c r="N1342" s="3000">
        <f t="array" ref="N1342">SUM( ($E$1016:$E$1039=$E$1107)* ($A$1016:$A$1039=$A1342) * ($D$1016:$D$1039= $D1342) * (N$1016:N$1039) ) * SUM(EF[N2O] * (EF[SATIM Code]= $D1342) )</f>
        <v>0</v>
      </c>
      <c r="O1342" s="3000">
        <f t="array" ref="O1342">SUM( ($E$1016:$E$1039=$E$1107)* ($A$1016:$A$1039=$A1342) * ($D$1016:$D$1039= $D1342) * (O$1016:O$1039) ) * SUM(EF[N2O] * (EF[SATIM Code]= $D1342) )</f>
        <v>0</v>
      </c>
      <c r="S1342" s="501"/>
      <c r="T1342" s="501"/>
      <c r="U1342" s="501"/>
      <c r="V1342" s="501"/>
      <c r="W1342" s="501"/>
      <c r="X1342" s="501"/>
      <c r="Y1342" s="501"/>
      <c r="Z1342" s="501"/>
      <c r="AA1342" s="501"/>
      <c r="AB1342" s="501"/>
    </row>
    <row r="1343" spans="1:28" s="20" customFormat="1" hidden="1" outlineLevel="1">
      <c r="A1343" s="20" t="str">
        <f t="shared" si="270"/>
        <v>NM</v>
      </c>
      <c r="B1343" s="3019" t="str">
        <f>INDEX(EF[UK Vector],MATCH(D1343,EF[SATIM Code],0))</f>
        <v>V.04</v>
      </c>
      <c r="C1343" s="3020" t="str">
        <f>INDEX(Vectors[Description], MATCH($B1343, Vectors[Code], 0))</f>
        <v>Liquid hydrocarbons</v>
      </c>
      <c r="D1343" s="3010" t="s">
        <v>1626</v>
      </c>
      <c r="E1343" s="3012"/>
      <c r="F1343" s="3000">
        <f t="array" ref="F1343">SUM( ($E$1016:$E$1039=$E$1107)* ($A$1016:$A$1039=$A1343) * ($D$1016:$D$1039= $D1343) * (F$1016:F$1039) ) * SUM(EF[N2O] * (EF[SATIM Code]= $D1343) )</f>
        <v>0</v>
      </c>
      <c r="G1343" s="3000">
        <f t="array" ref="G1343">SUM( ($E$1016:$E$1039=$E$1107)* ($A$1016:$A$1039=$A1343) * ($D$1016:$D$1039= $D1343) * (G$1016:G$1039) ) * SUM(EF[N2O] * (EF[SATIM Code]= $D1343) )</f>
        <v>0</v>
      </c>
      <c r="H1343" s="3000">
        <f t="array" ref="H1343">SUM( ($E$1016:$E$1039=$E$1107)* ($A$1016:$A$1039=$A1343) * ($D$1016:$D$1039= $D1343) * (H$1016:H$1039) ) * SUM(EF[N2O] * (EF[SATIM Code]= $D1343) )</f>
        <v>0</v>
      </c>
      <c r="I1343" s="3000">
        <f t="array" ref="I1343">SUM( ($E$1016:$E$1039=$E$1107)* ($A$1016:$A$1039=$A1343) * ($D$1016:$D$1039= $D1343) * (I$1016:I$1039) ) * SUM(EF[N2O] * (EF[SATIM Code]= $D1343) )</f>
        <v>0</v>
      </c>
      <c r="J1343" s="3000">
        <f t="array" ref="J1343">SUM( ($E$1016:$E$1039=$E$1107)* ($A$1016:$A$1039=$A1343) * ($D$1016:$D$1039= $D1343) * (J$1016:J$1039) ) * SUM(EF[N2O] * (EF[SATIM Code]= $D1343) )</f>
        <v>0</v>
      </c>
      <c r="K1343" s="3000">
        <f t="array" ref="K1343">SUM( ($E$1016:$E$1039=$E$1107)* ($A$1016:$A$1039=$A1343) * ($D$1016:$D$1039= $D1343) * (K$1016:K$1039) ) * SUM(EF[N2O] * (EF[SATIM Code]= $D1343) )</f>
        <v>0</v>
      </c>
      <c r="L1343" s="3000">
        <f t="array" ref="L1343">SUM( ($E$1016:$E$1039=$E$1107)* ($A$1016:$A$1039=$A1343) * ($D$1016:$D$1039= $D1343) * (L$1016:L$1039) ) * SUM(EF[N2O] * (EF[SATIM Code]= $D1343) )</f>
        <v>0</v>
      </c>
      <c r="M1343" s="3000">
        <f t="array" ref="M1343">SUM( ($E$1016:$E$1039=$E$1107)* ($A$1016:$A$1039=$A1343) * ($D$1016:$D$1039= $D1343) * (M$1016:M$1039) ) * SUM(EF[N2O] * (EF[SATIM Code]= $D1343) )</f>
        <v>0</v>
      </c>
      <c r="N1343" s="3000">
        <f t="array" ref="N1343">SUM( ($E$1016:$E$1039=$E$1107)* ($A$1016:$A$1039=$A1343) * ($D$1016:$D$1039= $D1343) * (N$1016:N$1039) ) * SUM(EF[N2O] * (EF[SATIM Code]= $D1343) )</f>
        <v>0</v>
      </c>
      <c r="O1343" s="3000">
        <f t="array" ref="O1343">SUM( ($E$1016:$E$1039=$E$1107)* ($A$1016:$A$1039=$A1343) * ($D$1016:$D$1039= $D1343) * (O$1016:O$1039) ) * SUM(EF[N2O] * (EF[SATIM Code]= $D1343) )</f>
        <v>0</v>
      </c>
      <c r="S1343" s="501"/>
      <c r="T1343" s="501"/>
      <c r="U1343" s="501"/>
      <c r="V1343" s="501"/>
      <c r="W1343" s="501"/>
      <c r="X1343" s="501"/>
      <c r="Y1343" s="501"/>
      <c r="Z1343" s="501"/>
      <c r="AA1343" s="501"/>
      <c r="AB1343" s="501"/>
    </row>
    <row r="1344" spans="1:28" s="20" customFormat="1" hidden="1" outlineLevel="1">
      <c r="A1344" s="20" t="str">
        <f t="shared" si="270"/>
        <v>NM</v>
      </c>
      <c r="B1344" s="3019" t="str">
        <f>INDEX(EF[UK Vector],MATCH(D1344,EF[SATIM Code],0))</f>
        <v>V.04</v>
      </c>
      <c r="C1344" s="3020" t="str">
        <f>INDEX(Vectors[Description], MATCH($B1344, Vectors[Code], 0))</f>
        <v>Liquid hydrocarbons</v>
      </c>
      <c r="D1344" s="3025" t="s">
        <v>1627</v>
      </c>
      <c r="E1344" s="3012"/>
      <c r="F1344" s="3000">
        <f t="array" ref="F1344">SUM( ($E$1016:$E$1039=$E$1107)* ($A$1016:$A$1039=$A1344) * ($D$1016:$D$1039= $D1344) * (F$1016:F$1039) ) * SUM(EF[N2O] * (EF[SATIM Code]= $D1344) )</f>
        <v>0</v>
      </c>
      <c r="G1344" s="3000">
        <f t="array" ref="G1344">SUM( ($E$1016:$E$1039=$E$1107)* ($A$1016:$A$1039=$A1344) * ($D$1016:$D$1039= $D1344) * (G$1016:G$1039) ) * SUM(EF[N2O] * (EF[SATIM Code]= $D1344) )</f>
        <v>0</v>
      </c>
      <c r="H1344" s="3000">
        <f t="array" ref="H1344">SUM( ($E$1016:$E$1039=$E$1107)* ($A$1016:$A$1039=$A1344) * ($D$1016:$D$1039= $D1344) * (H$1016:H$1039) ) * SUM(EF[N2O] * (EF[SATIM Code]= $D1344) )</f>
        <v>0</v>
      </c>
      <c r="I1344" s="3000">
        <f t="array" ref="I1344">SUM( ($E$1016:$E$1039=$E$1107)* ($A$1016:$A$1039=$A1344) * ($D$1016:$D$1039= $D1344) * (I$1016:I$1039) ) * SUM(EF[N2O] * (EF[SATIM Code]= $D1344) )</f>
        <v>0</v>
      </c>
      <c r="J1344" s="3000">
        <f t="array" ref="J1344">SUM( ($E$1016:$E$1039=$E$1107)* ($A$1016:$A$1039=$A1344) * ($D$1016:$D$1039= $D1344) * (J$1016:J$1039) ) * SUM(EF[N2O] * (EF[SATIM Code]= $D1344) )</f>
        <v>0</v>
      </c>
      <c r="K1344" s="3000">
        <f t="array" ref="K1344">SUM( ($E$1016:$E$1039=$E$1107)* ($A$1016:$A$1039=$A1344) * ($D$1016:$D$1039= $D1344) * (K$1016:K$1039) ) * SUM(EF[N2O] * (EF[SATIM Code]= $D1344) )</f>
        <v>0</v>
      </c>
      <c r="L1344" s="3000">
        <f t="array" ref="L1344">SUM( ($E$1016:$E$1039=$E$1107)* ($A$1016:$A$1039=$A1344) * ($D$1016:$D$1039= $D1344) * (L$1016:L$1039) ) * SUM(EF[N2O] * (EF[SATIM Code]= $D1344) )</f>
        <v>0</v>
      </c>
      <c r="M1344" s="3000">
        <f t="array" ref="M1344">SUM( ($E$1016:$E$1039=$E$1107)* ($A$1016:$A$1039=$A1344) * ($D$1016:$D$1039= $D1344) * (M$1016:M$1039) ) * SUM(EF[N2O] * (EF[SATIM Code]= $D1344) )</f>
        <v>0</v>
      </c>
      <c r="N1344" s="3000">
        <f t="array" ref="N1344">SUM( ($E$1016:$E$1039=$E$1107)* ($A$1016:$A$1039=$A1344) * ($D$1016:$D$1039= $D1344) * (N$1016:N$1039) ) * SUM(EF[N2O] * (EF[SATIM Code]= $D1344) )</f>
        <v>0</v>
      </c>
      <c r="O1344" s="3000">
        <f t="array" ref="O1344">SUM( ($E$1016:$E$1039=$E$1107)* ($A$1016:$A$1039=$A1344) * ($D$1016:$D$1039= $D1344) * (O$1016:O$1039) ) * SUM(EF[N2O] * (EF[SATIM Code]= $D1344) )</f>
        <v>0</v>
      </c>
      <c r="S1344" s="501"/>
      <c r="T1344" s="501"/>
      <c r="U1344" s="501"/>
      <c r="V1344" s="501"/>
      <c r="W1344" s="501"/>
      <c r="X1344" s="501"/>
      <c r="Y1344" s="501"/>
      <c r="Z1344" s="501"/>
      <c r="AA1344" s="501"/>
      <c r="AB1344" s="501"/>
    </row>
    <row r="1345" spans="1:28" s="20" customFormat="1" hidden="1" outlineLevel="1">
      <c r="A1345" s="20" t="str">
        <f t="shared" si="270"/>
        <v>NM</v>
      </c>
      <c r="B1345" s="3019" t="str">
        <f>INDEX(EF[UK Vector],MATCH(D1345,EF[SATIM Code],0))</f>
        <v>V.09</v>
      </c>
      <c r="C1345" s="3020" t="str">
        <f>INDEX(Vectors[Description], MATCH($B1345, Vectors[Code], 0))</f>
        <v>Dry biomass and waste</v>
      </c>
      <c r="D1345" s="3025" t="s">
        <v>1628</v>
      </c>
      <c r="E1345" s="3012"/>
      <c r="F1345" s="3000">
        <f t="array" ref="F1345">SUM( ($E$1016:$E$1039=$E$1107)* ($A$1016:$A$1039=$A1345) * ($D$1016:$D$1039= $D1345) * (F$1016:F$1039) ) * SUM(EF[N2O] * (EF[SATIM Code]= $D1345) )</f>
        <v>0</v>
      </c>
      <c r="G1345" s="3000">
        <f t="array" ref="G1345">SUM( ($E$1016:$E$1039=$E$1107)* ($A$1016:$A$1039=$A1345) * ($D$1016:$D$1039= $D1345) * (G$1016:G$1039) ) * SUM(EF[N2O] * (EF[SATIM Code]= $D1345) )</f>
        <v>0</v>
      </c>
      <c r="H1345" s="3000">
        <f t="array" ref="H1345">SUM( ($E$1016:$E$1039=$E$1107)* ($A$1016:$A$1039=$A1345) * ($D$1016:$D$1039= $D1345) * (H$1016:H$1039) ) * SUM(EF[N2O] * (EF[SATIM Code]= $D1345) )</f>
        <v>0</v>
      </c>
      <c r="I1345" s="3000">
        <f t="array" ref="I1345">SUM( ($E$1016:$E$1039=$E$1107)* ($A$1016:$A$1039=$A1345) * ($D$1016:$D$1039= $D1345) * (I$1016:I$1039) ) * SUM(EF[N2O] * (EF[SATIM Code]= $D1345) )</f>
        <v>0</v>
      </c>
      <c r="J1345" s="3000">
        <f t="array" ref="J1345">SUM( ($E$1016:$E$1039=$E$1107)* ($A$1016:$A$1039=$A1345) * ($D$1016:$D$1039= $D1345) * (J$1016:J$1039) ) * SUM(EF[N2O] * (EF[SATIM Code]= $D1345) )</f>
        <v>0</v>
      </c>
      <c r="K1345" s="3000">
        <f t="array" ref="K1345">SUM( ($E$1016:$E$1039=$E$1107)* ($A$1016:$A$1039=$A1345) * ($D$1016:$D$1039= $D1345) * (K$1016:K$1039) ) * SUM(EF[N2O] * (EF[SATIM Code]= $D1345) )</f>
        <v>0</v>
      </c>
      <c r="L1345" s="3000">
        <f t="array" ref="L1345">SUM( ($E$1016:$E$1039=$E$1107)* ($A$1016:$A$1039=$A1345) * ($D$1016:$D$1039= $D1345) * (L$1016:L$1039) ) * SUM(EF[N2O] * (EF[SATIM Code]= $D1345) )</f>
        <v>0</v>
      </c>
      <c r="M1345" s="3000">
        <f t="array" ref="M1345">SUM( ($E$1016:$E$1039=$E$1107)* ($A$1016:$A$1039=$A1345) * ($D$1016:$D$1039= $D1345) * (M$1016:M$1039) ) * SUM(EF[N2O] * (EF[SATIM Code]= $D1345) )</f>
        <v>0</v>
      </c>
      <c r="N1345" s="3000">
        <f t="array" ref="N1345">SUM( ($E$1016:$E$1039=$E$1107)* ($A$1016:$A$1039=$A1345) * ($D$1016:$D$1039= $D1345) * (N$1016:N$1039) ) * SUM(EF[N2O] * (EF[SATIM Code]= $D1345) )</f>
        <v>0</v>
      </c>
      <c r="O1345" s="3000">
        <f t="array" ref="O1345">SUM( ($E$1016:$E$1039=$E$1107)* ($A$1016:$A$1039=$A1345) * ($D$1016:$D$1039= $D1345) * (O$1016:O$1039) ) * SUM(EF[N2O] * (EF[SATIM Code]= $D1345) )</f>
        <v>0</v>
      </c>
      <c r="S1345" s="501"/>
      <c r="T1345" s="501"/>
      <c r="U1345" s="501"/>
      <c r="V1345" s="501"/>
      <c r="W1345" s="501"/>
      <c r="X1345" s="501"/>
      <c r="Y1345" s="501"/>
      <c r="Z1345" s="501"/>
      <c r="AA1345" s="501"/>
      <c r="AB1345" s="501"/>
    </row>
    <row r="1346" spans="1:28" s="20" customFormat="1" hidden="1" outlineLevel="1">
      <c r="A1346" s="20" t="str">
        <f t="shared" si="270"/>
        <v>NM</v>
      </c>
      <c r="B1346" s="3019" t="str">
        <f>INDEX(EF[UK Vector],MATCH(D1346,EF[SATIM Code],0))</f>
        <v>V.09</v>
      </c>
      <c r="C1346" s="3020" t="str">
        <f>INDEX(Vectors[Description], MATCH($B1346, Vectors[Code], 0))</f>
        <v>Dry biomass and waste</v>
      </c>
      <c r="D1346" s="3007" t="s">
        <v>1629</v>
      </c>
      <c r="E1346" s="3012"/>
      <c r="F1346" s="3000">
        <f t="array" ref="F1346">SUM( ($E$1016:$E$1039=$E$1107)* ($A$1016:$A$1039=$A1346) * ($D$1016:$D$1039= $D1346) * (F$1016:F$1039) ) * SUM(EF[N2O] * (EF[SATIM Code]= $D1346) )</f>
        <v>0</v>
      </c>
      <c r="G1346" s="3000">
        <f t="array" ref="G1346">SUM( ($E$1016:$E$1039=$E$1107)* ($A$1016:$A$1039=$A1346) * ($D$1016:$D$1039= $D1346) * (G$1016:G$1039) ) * SUM(EF[N2O] * (EF[SATIM Code]= $D1346) )</f>
        <v>0</v>
      </c>
      <c r="H1346" s="3000">
        <f t="array" ref="H1346">SUM( ($E$1016:$E$1039=$E$1107)* ($A$1016:$A$1039=$A1346) * ($D$1016:$D$1039= $D1346) * (H$1016:H$1039) ) * SUM(EF[N2O] * (EF[SATIM Code]= $D1346) )</f>
        <v>0</v>
      </c>
      <c r="I1346" s="3000">
        <f t="array" ref="I1346">SUM( ($E$1016:$E$1039=$E$1107)* ($A$1016:$A$1039=$A1346) * ($D$1016:$D$1039= $D1346) * (I$1016:I$1039) ) * SUM(EF[N2O] * (EF[SATIM Code]= $D1346) )</f>
        <v>0</v>
      </c>
      <c r="J1346" s="3000">
        <f t="array" ref="J1346">SUM( ($E$1016:$E$1039=$E$1107)* ($A$1016:$A$1039=$A1346) * ($D$1016:$D$1039= $D1346) * (J$1016:J$1039) ) * SUM(EF[N2O] * (EF[SATIM Code]= $D1346) )</f>
        <v>0</v>
      </c>
      <c r="K1346" s="3000">
        <f t="array" ref="K1346">SUM( ($E$1016:$E$1039=$E$1107)* ($A$1016:$A$1039=$A1346) * ($D$1016:$D$1039= $D1346) * (K$1016:K$1039) ) * SUM(EF[N2O] * (EF[SATIM Code]= $D1346) )</f>
        <v>0</v>
      </c>
      <c r="L1346" s="3000">
        <f t="array" ref="L1346">SUM( ($E$1016:$E$1039=$E$1107)* ($A$1016:$A$1039=$A1346) * ($D$1016:$D$1039= $D1346) * (L$1016:L$1039) ) * SUM(EF[N2O] * (EF[SATIM Code]= $D1346) )</f>
        <v>0</v>
      </c>
      <c r="M1346" s="3000">
        <f t="array" ref="M1346">SUM( ($E$1016:$E$1039=$E$1107)* ($A$1016:$A$1039=$A1346) * ($D$1016:$D$1039= $D1346) * (M$1016:M$1039) ) * SUM(EF[N2O] * (EF[SATIM Code]= $D1346) )</f>
        <v>0</v>
      </c>
      <c r="N1346" s="3000">
        <f t="array" ref="N1346">SUM( ($E$1016:$E$1039=$E$1107)* ($A$1016:$A$1039=$A1346) * ($D$1016:$D$1039= $D1346) * (N$1016:N$1039) ) * SUM(EF[N2O] * (EF[SATIM Code]= $D1346) )</f>
        <v>0</v>
      </c>
      <c r="O1346" s="3000">
        <f t="array" ref="O1346">SUM( ($E$1016:$E$1039=$E$1107)* ($A$1016:$A$1039=$A1346) * ($D$1016:$D$1039= $D1346) * (O$1016:O$1039) ) * SUM(EF[N2O] * (EF[SATIM Code]= $D1346) )</f>
        <v>0</v>
      </c>
      <c r="S1346" s="501"/>
      <c r="T1346" s="501"/>
      <c r="U1346" s="501"/>
      <c r="V1346" s="501"/>
      <c r="W1346" s="501"/>
      <c r="X1346" s="501"/>
      <c r="Y1346" s="501"/>
      <c r="Z1346" s="501"/>
      <c r="AA1346" s="501"/>
      <c r="AB1346" s="501"/>
    </row>
    <row r="1347" spans="1:28" s="20" customFormat="1" hidden="1" outlineLevel="1">
      <c r="A1347" s="20" t="str">
        <f t="shared" si="270"/>
        <v>NM</v>
      </c>
      <c r="B1347" s="3019" t="str">
        <f>INDEX(EF[UK Vector],MATCH(D1347,EF[SATIM Code],0))</f>
        <v>V.16</v>
      </c>
      <c r="C1347" s="3020" t="str">
        <f>INDEX(Vectors[Description], MATCH($B1347, Vectors[Code], 0))</f>
        <v>Other Waste</v>
      </c>
      <c r="D1347" s="3027" t="s">
        <v>1630</v>
      </c>
      <c r="E1347" s="3012"/>
      <c r="F1347" s="3000">
        <f t="array" ref="F1347">SUM( ($E$1016:$E$1039=$E$1107)* ($A$1016:$A$1039=$A1347) * ($D$1016:$D$1039= $D1347) * (F$1016:F$1039) ) * SUM(EF[N2O] * (EF[SATIM Code]= $D1347) )</f>
        <v>0</v>
      </c>
      <c r="G1347" s="3000">
        <f t="array" ref="G1347">SUM( ($E$1016:$E$1039=$E$1107)* ($A$1016:$A$1039=$A1347) * ($D$1016:$D$1039= $D1347) * (G$1016:G$1039) ) * SUM(EF[N2O] * (EF[SATIM Code]= $D1347) )</f>
        <v>0</v>
      </c>
      <c r="H1347" s="3000">
        <f t="array" ref="H1347">SUM( ($E$1016:$E$1039=$E$1107)* ($A$1016:$A$1039=$A1347) * ($D$1016:$D$1039= $D1347) * (H$1016:H$1039) ) * SUM(EF[N2O] * (EF[SATIM Code]= $D1347) )</f>
        <v>0</v>
      </c>
      <c r="I1347" s="3000">
        <f t="array" ref="I1347">SUM( ($E$1016:$E$1039=$E$1107)* ($A$1016:$A$1039=$A1347) * ($D$1016:$D$1039= $D1347) * (I$1016:I$1039) ) * SUM(EF[N2O] * (EF[SATIM Code]= $D1347) )</f>
        <v>0</v>
      </c>
      <c r="J1347" s="3000">
        <f t="array" ref="J1347">SUM( ($E$1016:$E$1039=$E$1107)* ($A$1016:$A$1039=$A1347) * ($D$1016:$D$1039= $D1347) * (J$1016:J$1039) ) * SUM(EF[N2O] * (EF[SATIM Code]= $D1347) )</f>
        <v>0</v>
      </c>
      <c r="K1347" s="3000">
        <f t="array" ref="K1347">SUM( ($E$1016:$E$1039=$E$1107)* ($A$1016:$A$1039=$A1347) * ($D$1016:$D$1039= $D1347) * (K$1016:K$1039) ) * SUM(EF[N2O] * (EF[SATIM Code]= $D1347) )</f>
        <v>0</v>
      </c>
      <c r="L1347" s="3000">
        <f t="array" ref="L1347">SUM( ($E$1016:$E$1039=$E$1107)* ($A$1016:$A$1039=$A1347) * ($D$1016:$D$1039= $D1347) * (L$1016:L$1039) ) * SUM(EF[N2O] * (EF[SATIM Code]= $D1347) )</f>
        <v>0</v>
      </c>
      <c r="M1347" s="3000">
        <f t="array" ref="M1347">SUM( ($E$1016:$E$1039=$E$1107)* ($A$1016:$A$1039=$A1347) * ($D$1016:$D$1039= $D1347) * (M$1016:M$1039) ) * SUM(EF[N2O] * (EF[SATIM Code]= $D1347) )</f>
        <v>0</v>
      </c>
      <c r="N1347" s="3000">
        <f t="array" ref="N1347">SUM( ($E$1016:$E$1039=$E$1107)* ($A$1016:$A$1039=$A1347) * ($D$1016:$D$1039= $D1347) * (N$1016:N$1039) ) * SUM(EF[N2O] * (EF[SATIM Code]= $D1347) )</f>
        <v>0</v>
      </c>
      <c r="O1347" s="3000">
        <f t="array" ref="O1347">SUM( ($E$1016:$E$1039=$E$1107)* ($A$1016:$A$1039=$A1347) * ($D$1016:$D$1039= $D1347) * (O$1016:O$1039) ) * SUM(EF[N2O] * (EF[SATIM Code]= $D1347) )</f>
        <v>0</v>
      </c>
      <c r="S1347" s="501"/>
      <c r="T1347" s="501"/>
      <c r="U1347" s="501"/>
      <c r="V1347" s="501"/>
      <c r="W1347" s="501"/>
      <c r="X1347" s="501"/>
      <c r="Y1347" s="501"/>
      <c r="Z1347" s="501"/>
      <c r="AA1347" s="501"/>
      <c r="AB1347" s="501"/>
    </row>
    <row r="1348" spans="1:28" s="20" customFormat="1" hidden="1" outlineLevel="1">
      <c r="B1348" s="3012"/>
      <c r="C1348" s="3026" t="str">
        <f>D25</f>
        <v>Food, Beverage &amp; Tabacco  - 30</v>
      </c>
      <c r="D1348" s="3010"/>
      <c r="E1348" s="3012"/>
      <c r="F1348" s="3000">
        <f t="array" ref="F1348">SUM( ($E$1016:$E$1039=$E$1107)* ($A$1016:$A$1039=$A1348) * ($D$1016:$D$1039= $D1348) * (F$1016:F$1039) ) * SUM(EF[N2O] * (EF[SATIM Code]= $D1348) )</f>
        <v>0</v>
      </c>
      <c r="G1348" s="3000">
        <f t="array" ref="G1348">SUM( ($E$1016:$E$1039=$E$1107)* ($A$1016:$A$1039=$A1348) * ($D$1016:$D$1039= $D1348) * (G$1016:G$1039) ) * SUM(EF[N2O] * (EF[SATIM Code]= $D1348) )</f>
        <v>0</v>
      </c>
      <c r="H1348" s="3000">
        <f t="array" ref="H1348">SUM( ($E$1016:$E$1039=$E$1107)* ($A$1016:$A$1039=$A1348) * ($D$1016:$D$1039= $D1348) * (H$1016:H$1039) ) * SUM(EF[N2O] * (EF[SATIM Code]= $D1348) )</f>
        <v>0</v>
      </c>
      <c r="I1348" s="3000">
        <f t="array" ref="I1348">SUM( ($E$1016:$E$1039=$E$1107)* ($A$1016:$A$1039=$A1348) * ($D$1016:$D$1039= $D1348) * (I$1016:I$1039) ) * SUM(EF[N2O] * (EF[SATIM Code]= $D1348) )</f>
        <v>0</v>
      </c>
      <c r="J1348" s="3000">
        <f t="array" ref="J1348">SUM( ($E$1016:$E$1039=$E$1107)* ($A$1016:$A$1039=$A1348) * ($D$1016:$D$1039= $D1348) * (J$1016:J$1039) ) * SUM(EF[N2O] * (EF[SATIM Code]= $D1348) )</f>
        <v>0</v>
      </c>
      <c r="K1348" s="3000">
        <f t="array" ref="K1348">SUM( ($E$1016:$E$1039=$E$1107)* ($A$1016:$A$1039=$A1348) * ($D$1016:$D$1039= $D1348) * (K$1016:K$1039) ) * SUM(EF[N2O] * (EF[SATIM Code]= $D1348) )</f>
        <v>0</v>
      </c>
      <c r="L1348" s="3000">
        <f t="array" ref="L1348">SUM( ($E$1016:$E$1039=$E$1107)* ($A$1016:$A$1039=$A1348) * ($D$1016:$D$1039= $D1348) * (L$1016:L$1039) ) * SUM(EF[N2O] * (EF[SATIM Code]= $D1348) )</f>
        <v>0</v>
      </c>
      <c r="M1348" s="3000">
        <f t="array" ref="M1348">SUM( ($E$1016:$E$1039=$E$1107)* ($A$1016:$A$1039=$A1348) * ($D$1016:$D$1039= $D1348) * (M$1016:M$1039) ) * SUM(EF[N2O] * (EF[SATIM Code]= $D1348) )</f>
        <v>0</v>
      </c>
      <c r="N1348" s="3000">
        <f t="array" ref="N1348">SUM( ($E$1016:$E$1039=$E$1107)* ($A$1016:$A$1039=$A1348) * ($D$1016:$D$1039= $D1348) * (N$1016:N$1039) ) * SUM(EF[N2O] * (EF[SATIM Code]= $D1348) )</f>
        <v>0</v>
      </c>
      <c r="O1348" s="3000">
        <f t="array" ref="O1348">SUM( ($E$1016:$E$1039=$E$1107)* ($A$1016:$A$1039=$A1348) * ($D$1016:$D$1039= $D1348) * (O$1016:O$1039) ) * SUM(EF[N2O] * (EF[SATIM Code]= $D1348) )</f>
        <v>0</v>
      </c>
      <c r="S1348" s="501"/>
      <c r="T1348" s="501"/>
      <c r="U1348" s="501"/>
      <c r="V1348" s="501"/>
      <c r="W1348" s="501"/>
      <c r="X1348" s="501"/>
      <c r="Y1348" s="501"/>
      <c r="Z1348" s="501"/>
      <c r="AA1348" s="501"/>
      <c r="AB1348" s="501"/>
    </row>
    <row r="1349" spans="1:28" s="20" customFormat="1" hidden="1" outlineLevel="1">
      <c r="A1349" s="3057" t="str">
        <f>INDEX($C$20:$C$27,MATCH($C1348,$D$20:$D$27,0))</f>
        <v>FB</v>
      </c>
      <c r="B1349" s="3019" t="str">
        <f>INDEX(EF[UK Vector],MATCH(D1349,EF[SATIM Code],0))</f>
        <v>V.03</v>
      </c>
      <c r="C1349" s="3020" t="str">
        <f>INDEX(Vectors[Description], MATCH($B1349, Vectors[Code], 0))</f>
        <v>Solid hydrocarbons</v>
      </c>
      <c r="D1349" s="3010" t="s">
        <v>1622</v>
      </c>
      <c r="E1349" s="3012"/>
      <c r="F1349" s="3000">
        <f t="array" ref="F1349">SUM( ($E$1016:$E$1039=$E$1107)* ($A$1016:$A$1039=$A1349) * ($D$1016:$D$1039= $D1349) * (F$1016:F$1039) ) * SUM(EF[N2O] * (EF[SATIM Code]= $D1349) )</f>
        <v>0</v>
      </c>
      <c r="G1349" s="3000">
        <f t="array" ref="G1349">SUM( ($E$1016:$E$1039=$E$1107)* ($A$1016:$A$1039=$A1349) * ($D$1016:$D$1039= $D1349) * (G$1016:G$1039) ) * SUM(EF[N2O] * (EF[SATIM Code]= $D1349) )</f>
        <v>0</v>
      </c>
      <c r="H1349" s="3000">
        <f t="array" ref="H1349">SUM( ($E$1016:$E$1039=$E$1107)* ($A$1016:$A$1039=$A1349) * ($D$1016:$D$1039= $D1349) * (H$1016:H$1039) ) * SUM(EF[N2O] * (EF[SATIM Code]= $D1349) )</f>
        <v>0</v>
      </c>
      <c r="I1349" s="3000">
        <f t="array" ref="I1349">SUM( ($E$1016:$E$1039=$E$1107)* ($A$1016:$A$1039=$A1349) * ($D$1016:$D$1039= $D1349) * (I$1016:I$1039) ) * SUM(EF[N2O] * (EF[SATIM Code]= $D1349) )</f>
        <v>0</v>
      </c>
      <c r="J1349" s="3000">
        <f t="array" ref="J1349">SUM( ($E$1016:$E$1039=$E$1107)* ($A$1016:$A$1039=$A1349) * ($D$1016:$D$1039= $D1349) * (J$1016:J$1039) ) * SUM(EF[N2O] * (EF[SATIM Code]= $D1349) )</f>
        <v>0</v>
      </c>
      <c r="K1349" s="3000">
        <f t="array" ref="K1349">SUM( ($E$1016:$E$1039=$E$1107)* ($A$1016:$A$1039=$A1349) * ($D$1016:$D$1039= $D1349) * (K$1016:K$1039) ) * SUM(EF[N2O] * (EF[SATIM Code]= $D1349) )</f>
        <v>0</v>
      </c>
      <c r="L1349" s="3000">
        <f t="array" ref="L1349">SUM( ($E$1016:$E$1039=$E$1107)* ($A$1016:$A$1039=$A1349) * ($D$1016:$D$1039= $D1349) * (L$1016:L$1039) ) * SUM(EF[N2O] * (EF[SATIM Code]= $D1349) )</f>
        <v>0</v>
      </c>
      <c r="M1349" s="3000">
        <f t="array" ref="M1349">SUM( ($E$1016:$E$1039=$E$1107)* ($A$1016:$A$1039=$A1349) * ($D$1016:$D$1039= $D1349) * (M$1016:M$1039) ) * SUM(EF[N2O] * (EF[SATIM Code]= $D1349) )</f>
        <v>0</v>
      </c>
      <c r="N1349" s="3000">
        <f t="array" ref="N1349">SUM( ($E$1016:$E$1039=$E$1107)* ($A$1016:$A$1039=$A1349) * ($D$1016:$D$1039= $D1349) * (N$1016:N$1039) ) * SUM(EF[N2O] * (EF[SATIM Code]= $D1349) )</f>
        <v>0</v>
      </c>
      <c r="O1349" s="3000">
        <f t="array" ref="O1349">SUM( ($E$1016:$E$1039=$E$1107)* ($A$1016:$A$1039=$A1349) * ($D$1016:$D$1039= $D1349) * (O$1016:O$1039) ) * SUM(EF[N2O] * (EF[SATIM Code]= $D1349) )</f>
        <v>0</v>
      </c>
      <c r="S1349" s="501"/>
      <c r="T1349" s="501"/>
      <c r="U1349" s="501"/>
      <c r="V1349" s="501"/>
      <c r="W1349" s="501"/>
      <c r="X1349" s="501"/>
      <c r="Y1349" s="501"/>
      <c r="Z1349" s="501"/>
      <c r="AA1349" s="501"/>
      <c r="AB1349" s="501"/>
    </row>
    <row r="1350" spans="1:28" s="20" customFormat="1" hidden="1" outlineLevel="1">
      <c r="A1350" s="20" t="str">
        <f t="shared" ref="A1350:A1357" si="271">A1349</f>
        <v>FB</v>
      </c>
      <c r="B1350" s="3019" t="str">
        <f>INDEX(EF[UK Vector],MATCH(D1350,EF[SATIM Code],0))</f>
        <v>V.03</v>
      </c>
      <c r="C1350" s="3020" t="str">
        <f>INDEX(Vectors[Description], MATCH($B1350, Vectors[Code], 0))</f>
        <v>Solid hydrocarbons</v>
      </c>
      <c r="D1350" s="3010" t="s">
        <v>1623</v>
      </c>
      <c r="E1350" s="3012"/>
      <c r="F1350" s="3000">
        <f t="array" ref="F1350">SUM( ($E$1016:$E$1039=$E$1107)* ($A$1016:$A$1039=$A1350) * ($D$1016:$D$1039= $D1350) * (F$1016:F$1039) ) * SUM(EF[N2O] * (EF[SATIM Code]= $D1350) )</f>
        <v>0</v>
      </c>
      <c r="G1350" s="3000">
        <f t="array" ref="G1350">SUM( ($E$1016:$E$1039=$E$1107)* ($A$1016:$A$1039=$A1350) * ($D$1016:$D$1039= $D1350) * (G$1016:G$1039) ) * SUM(EF[N2O] * (EF[SATIM Code]= $D1350) )</f>
        <v>0</v>
      </c>
      <c r="H1350" s="3000">
        <f t="array" ref="H1350">SUM( ($E$1016:$E$1039=$E$1107)* ($A$1016:$A$1039=$A1350) * ($D$1016:$D$1039= $D1350) * (H$1016:H$1039) ) * SUM(EF[N2O] * (EF[SATIM Code]= $D1350) )</f>
        <v>0</v>
      </c>
      <c r="I1350" s="3000">
        <f t="array" ref="I1350">SUM( ($E$1016:$E$1039=$E$1107)* ($A$1016:$A$1039=$A1350) * ($D$1016:$D$1039= $D1350) * (I$1016:I$1039) ) * SUM(EF[N2O] * (EF[SATIM Code]= $D1350) )</f>
        <v>0</v>
      </c>
      <c r="J1350" s="3000">
        <f t="array" ref="J1350">SUM( ($E$1016:$E$1039=$E$1107)* ($A$1016:$A$1039=$A1350) * ($D$1016:$D$1039= $D1350) * (J$1016:J$1039) ) * SUM(EF[N2O] * (EF[SATIM Code]= $D1350) )</f>
        <v>0</v>
      </c>
      <c r="K1350" s="3000">
        <f t="array" ref="K1350">SUM( ($E$1016:$E$1039=$E$1107)* ($A$1016:$A$1039=$A1350) * ($D$1016:$D$1039= $D1350) * (K$1016:K$1039) ) * SUM(EF[N2O] * (EF[SATIM Code]= $D1350) )</f>
        <v>0</v>
      </c>
      <c r="L1350" s="3000">
        <f t="array" ref="L1350">SUM( ($E$1016:$E$1039=$E$1107)* ($A$1016:$A$1039=$A1350) * ($D$1016:$D$1039= $D1350) * (L$1016:L$1039) ) * SUM(EF[N2O] * (EF[SATIM Code]= $D1350) )</f>
        <v>0</v>
      </c>
      <c r="M1350" s="3000">
        <f t="array" ref="M1350">SUM( ($E$1016:$E$1039=$E$1107)* ($A$1016:$A$1039=$A1350) * ($D$1016:$D$1039= $D1350) * (M$1016:M$1039) ) * SUM(EF[N2O] * (EF[SATIM Code]= $D1350) )</f>
        <v>0</v>
      </c>
      <c r="N1350" s="3000">
        <f t="array" ref="N1350">SUM( ($E$1016:$E$1039=$E$1107)* ($A$1016:$A$1039=$A1350) * ($D$1016:$D$1039= $D1350) * (N$1016:N$1039) ) * SUM(EF[N2O] * (EF[SATIM Code]= $D1350) )</f>
        <v>0</v>
      </c>
      <c r="O1350" s="3000">
        <f t="array" ref="O1350">SUM( ($E$1016:$E$1039=$E$1107)* ($A$1016:$A$1039=$A1350) * ($D$1016:$D$1039= $D1350) * (O$1016:O$1039) ) * SUM(EF[N2O] * (EF[SATIM Code]= $D1350) )</f>
        <v>0</v>
      </c>
      <c r="S1350" s="501"/>
      <c r="T1350" s="501"/>
      <c r="U1350" s="501"/>
      <c r="V1350" s="501"/>
      <c r="W1350" s="501"/>
      <c r="X1350" s="501"/>
      <c r="Y1350" s="501"/>
      <c r="Z1350" s="501"/>
      <c r="AA1350" s="501"/>
      <c r="AB1350" s="501"/>
    </row>
    <row r="1351" spans="1:28" s="20" customFormat="1" hidden="1" outlineLevel="1">
      <c r="A1351" s="20" t="str">
        <f t="shared" si="271"/>
        <v>FB</v>
      </c>
      <c r="B1351" s="3019" t="str">
        <f>INDEX(EF[UK Vector],MATCH(D1351,EF[SATIM Code],0))</f>
        <v>V.05</v>
      </c>
      <c r="C1351" s="3020" t="str">
        <f>INDEX(Vectors[Description], MATCH($B1351, Vectors[Code], 0))</f>
        <v>Gaseous hydrocarbons</v>
      </c>
      <c r="D1351" s="3025" t="s">
        <v>1581</v>
      </c>
      <c r="E1351" s="3012"/>
      <c r="F1351" s="3000">
        <f t="array" ref="F1351">SUM( ($E$1016:$E$1039=$E$1107)* ($A$1016:$A$1039=$A1351) * ($D$1016:$D$1039= $D1351) * (F$1016:F$1039) ) * SUM(EF[N2O] * (EF[SATIM Code]= $D1351) )</f>
        <v>0</v>
      </c>
      <c r="G1351" s="3000">
        <f t="array" ref="G1351">SUM( ($E$1016:$E$1039=$E$1107)* ($A$1016:$A$1039=$A1351) * ($D$1016:$D$1039= $D1351) * (G$1016:G$1039) ) * SUM(EF[N2O] * (EF[SATIM Code]= $D1351) )</f>
        <v>0</v>
      </c>
      <c r="H1351" s="3000">
        <f t="array" ref="H1351">SUM( ($E$1016:$E$1039=$E$1107)* ($A$1016:$A$1039=$A1351) * ($D$1016:$D$1039= $D1351) * (H$1016:H$1039) ) * SUM(EF[N2O] * (EF[SATIM Code]= $D1351) )</f>
        <v>0</v>
      </c>
      <c r="I1351" s="3000">
        <f t="array" ref="I1351">SUM( ($E$1016:$E$1039=$E$1107)* ($A$1016:$A$1039=$A1351) * ($D$1016:$D$1039= $D1351) * (I$1016:I$1039) ) * SUM(EF[N2O] * (EF[SATIM Code]= $D1351) )</f>
        <v>0</v>
      </c>
      <c r="J1351" s="3000">
        <f t="array" ref="J1351">SUM( ($E$1016:$E$1039=$E$1107)* ($A$1016:$A$1039=$A1351) * ($D$1016:$D$1039= $D1351) * (J$1016:J$1039) ) * SUM(EF[N2O] * (EF[SATIM Code]= $D1351) )</f>
        <v>0</v>
      </c>
      <c r="K1351" s="3000">
        <f t="array" ref="K1351">SUM( ($E$1016:$E$1039=$E$1107)* ($A$1016:$A$1039=$A1351) * ($D$1016:$D$1039= $D1351) * (K$1016:K$1039) ) * SUM(EF[N2O] * (EF[SATIM Code]= $D1351) )</f>
        <v>0</v>
      </c>
      <c r="L1351" s="3000">
        <f t="array" ref="L1351">SUM( ($E$1016:$E$1039=$E$1107)* ($A$1016:$A$1039=$A1351) * ($D$1016:$D$1039= $D1351) * (L$1016:L$1039) ) * SUM(EF[N2O] * (EF[SATIM Code]= $D1351) )</f>
        <v>0</v>
      </c>
      <c r="M1351" s="3000">
        <f t="array" ref="M1351">SUM( ($E$1016:$E$1039=$E$1107)* ($A$1016:$A$1039=$A1351) * ($D$1016:$D$1039= $D1351) * (M$1016:M$1039) ) * SUM(EF[N2O] * (EF[SATIM Code]= $D1351) )</f>
        <v>0</v>
      </c>
      <c r="N1351" s="3000">
        <f t="array" ref="N1351">SUM( ($E$1016:$E$1039=$E$1107)* ($A$1016:$A$1039=$A1351) * ($D$1016:$D$1039= $D1351) * (N$1016:N$1039) ) * SUM(EF[N2O] * (EF[SATIM Code]= $D1351) )</f>
        <v>0</v>
      </c>
      <c r="O1351" s="3000">
        <f t="array" ref="O1351">SUM( ($E$1016:$E$1039=$E$1107)* ($A$1016:$A$1039=$A1351) * ($D$1016:$D$1039= $D1351) * (O$1016:O$1039) ) * SUM(EF[N2O] * (EF[SATIM Code]= $D1351) )</f>
        <v>0</v>
      </c>
      <c r="S1351" s="501"/>
      <c r="T1351" s="501"/>
      <c r="U1351" s="501"/>
      <c r="V1351" s="501"/>
      <c r="W1351" s="501"/>
      <c r="X1351" s="501"/>
      <c r="Y1351" s="501"/>
      <c r="Z1351" s="501"/>
      <c r="AA1351" s="501"/>
      <c r="AB1351" s="501"/>
    </row>
    <row r="1352" spans="1:28" s="20" customFormat="1" hidden="1" outlineLevel="1">
      <c r="A1352" s="20" t="str">
        <f t="shared" si="271"/>
        <v>FB</v>
      </c>
      <c r="B1352" s="3019" t="str">
        <f>INDEX(EF[UK Vector],MATCH(D1352,EF[SATIM Code],0))</f>
        <v>V.04</v>
      </c>
      <c r="C1352" s="3020" t="str">
        <f>INDEX(Vectors[Description], MATCH($B1352, Vectors[Code], 0))</f>
        <v>Liquid hydrocarbons</v>
      </c>
      <c r="D1352" s="3025" t="s">
        <v>1625</v>
      </c>
      <c r="E1352" s="3012"/>
      <c r="F1352" s="3000">
        <f t="array" ref="F1352">SUM( ($E$1016:$E$1039=$E$1107)* ($A$1016:$A$1039=$A1352) * ($D$1016:$D$1039= $D1352) * (F$1016:F$1039) ) * SUM(EF[N2O] * (EF[SATIM Code]= $D1352) )</f>
        <v>0</v>
      </c>
      <c r="G1352" s="3000">
        <f t="array" ref="G1352">SUM( ($E$1016:$E$1039=$E$1107)* ($A$1016:$A$1039=$A1352) * ($D$1016:$D$1039= $D1352) * (G$1016:G$1039) ) * SUM(EF[N2O] * (EF[SATIM Code]= $D1352) )</f>
        <v>0</v>
      </c>
      <c r="H1352" s="3000">
        <f t="array" ref="H1352">SUM( ($E$1016:$E$1039=$E$1107)* ($A$1016:$A$1039=$A1352) * ($D$1016:$D$1039= $D1352) * (H$1016:H$1039) ) * SUM(EF[N2O] * (EF[SATIM Code]= $D1352) )</f>
        <v>0</v>
      </c>
      <c r="I1352" s="3000">
        <f t="array" ref="I1352">SUM( ($E$1016:$E$1039=$E$1107)* ($A$1016:$A$1039=$A1352) * ($D$1016:$D$1039= $D1352) * (I$1016:I$1039) ) * SUM(EF[N2O] * (EF[SATIM Code]= $D1352) )</f>
        <v>0</v>
      </c>
      <c r="J1352" s="3000">
        <f t="array" ref="J1352">SUM( ($E$1016:$E$1039=$E$1107)* ($A$1016:$A$1039=$A1352) * ($D$1016:$D$1039= $D1352) * (J$1016:J$1039) ) * SUM(EF[N2O] * (EF[SATIM Code]= $D1352) )</f>
        <v>0</v>
      </c>
      <c r="K1352" s="3000">
        <f t="array" ref="K1352">SUM( ($E$1016:$E$1039=$E$1107)* ($A$1016:$A$1039=$A1352) * ($D$1016:$D$1039= $D1352) * (K$1016:K$1039) ) * SUM(EF[N2O] * (EF[SATIM Code]= $D1352) )</f>
        <v>0</v>
      </c>
      <c r="L1352" s="3000">
        <f t="array" ref="L1352">SUM( ($E$1016:$E$1039=$E$1107)* ($A$1016:$A$1039=$A1352) * ($D$1016:$D$1039= $D1352) * (L$1016:L$1039) ) * SUM(EF[N2O] * (EF[SATIM Code]= $D1352) )</f>
        <v>0</v>
      </c>
      <c r="M1352" s="3000">
        <f t="array" ref="M1352">SUM( ($E$1016:$E$1039=$E$1107)* ($A$1016:$A$1039=$A1352) * ($D$1016:$D$1039= $D1352) * (M$1016:M$1039) ) * SUM(EF[N2O] * (EF[SATIM Code]= $D1352) )</f>
        <v>0</v>
      </c>
      <c r="N1352" s="3000">
        <f t="array" ref="N1352">SUM( ($E$1016:$E$1039=$E$1107)* ($A$1016:$A$1039=$A1352) * ($D$1016:$D$1039= $D1352) * (N$1016:N$1039) ) * SUM(EF[N2O] * (EF[SATIM Code]= $D1352) )</f>
        <v>0</v>
      </c>
      <c r="O1352" s="3000">
        <f t="array" ref="O1352">SUM( ($E$1016:$E$1039=$E$1107)* ($A$1016:$A$1039=$A1352) * ($D$1016:$D$1039= $D1352) * (O$1016:O$1039) ) * SUM(EF[N2O] * (EF[SATIM Code]= $D1352) )</f>
        <v>0</v>
      </c>
      <c r="S1352" s="501"/>
      <c r="T1352" s="501"/>
      <c r="U1352" s="501"/>
      <c r="V1352" s="501"/>
      <c r="W1352" s="501"/>
      <c r="X1352" s="501"/>
      <c r="Y1352" s="501"/>
      <c r="Z1352" s="501"/>
      <c r="AA1352" s="501"/>
      <c r="AB1352" s="501"/>
    </row>
    <row r="1353" spans="1:28" s="20" customFormat="1" hidden="1" outlineLevel="1">
      <c r="A1353" s="20" t="str">
        <f t="shared" si="271"/>
        <v>FB</v>
      </c>
      <c r="B1353" s="3019" t="str">
        <f>INDEX(EF[UK Vector],MATCH(D1353,EF[SATIM Code],0))</f>
        <v>V.04</v>
      </c>
      <c r="C1353" s="3020" t="str">
        <f>INDEX(Vectors[Description], MATCH($B1353, Vectors[Code], 0))</f>
        <v>Liquid hydrocarbons</v>
      </c>
      <c r="D1353" s="3010" t="s">
        <v>1626</v>
      </c>
      <c r="E1353" s="3012"/>
      <c r="F1353" s="3000">
        <f t="array" ref="F1353">SUM( ($E$1016:$E$1039=$E$1107)* ($A$1016:$A$1039=$A1353) * ($D$1016:$D$1039= $D1353) * (F$1016:F$1039) ) * SUM(EF[N2O] * (EF[SATIM Code]= $D1353) )</f>
        <v>0</v>
      </c>
      <c r="G1353" s="3000">
        <f t="array" ref="G1353">SUM( ($E$1016:$E$1039=$E$1107)* ($A$1016:$A$1039=$A1353) * ($D$1016:$D$1039= $D1353) * (G$1016:G$1039) ) * SUM(EF[N2O] * (EF[SATIM Code]= $D1353) )</f>
        <v>0</v>
      </c>
      <c r="H1353" s="3000">
        <f t="array" ref="H1353">SUM( ($E$1016:$E$1039=$E$1107)* ($A$1016:$A$1039=$A1353) * ($D$1016:$D$1039= $D1353) * (H$1016:H$1039) ) * SUM(EF[N2O] * (EF[SATIM Code]= $D1353) )</f>
        <v>0</v>
      </c>
      <c r="I1353" s="3000">
        <f t="array" ref="I1353">SUM( ($E$1016:$E$1039=$E$1107)* ($A$1016:$A$1039=$A1353) * ($D$1016:$D$1039= $D1353) * (I$1016:I$1039) ) * SUM(EF[N2O] * (EF[SATIM Code]= $D1353) )</f>
        <v>0</v>
      </c>
      <c r="J1353" s="3000">
        <f t="array" ref="J1353">SUM( ($E$1016:$E$1039=$E$1107)* ($A$1016:$A$1039=$A1353) * ($D$1016:$D$1039= $D1353) * (J$1016:J$1039) ) * SUM(EF[N2O] * (EF[SATIM Code]= $D1353) )</f>
        <v>0</v>
      </c>
      <c r="K1353" s="3000">
        <f t="array" ref="K1353">SUM( ($E$1016:$E$1039=$E$1107)* ($A$1016:$A$1039=$A1353) * ($D$1016:$D$1039= $D1353) * (K$1016:K$1039) ) * SUM(EF[N2O] * (EF[SATIM Code]= $D1353) )</f>
        <v>0</v>
      </c>
      <c r="L1353" s="3000">
        <f t="array" ref="L1353">SUM( ($E$1016:$E$1039=$E$1107)* ($A$1016:$A$1039=$A1353) * ($D$1016:$D$1039= $D1353) * (L$1016:L$1039) ) * SUM(EF[N2O] * (EF[SATIM Code]= $D1353) )</f>
        <v>0</v>
      </c>
      <c r="M1353" s="3000">
        <f t="array" ref="M1353">SUM( ($E$1016:$E$1039=$E$1107)* ($A$1016:$A$1039=$A1353) * ($D$1016:$D$1039= $D1353) * (M$1016:M$1039) ) * SUM(EF[N2O] * (EF[SATIM Code]= $D1353) )</f>
        <v>0</v>
      </c>
      <c r="N1353" s="3000">
        <f t="array" ref="N1353">SUM( ($E$1016:$E$1039=$E$1107)* ($A$1016:$A$1039=$A1353) * ($D$1016:$D$1039= $D1353) * (N$1016:N$1039) ) * SUM(EF[N2O] * (EF[SATIM Code]= $D1353) )</f>
        <v>0</v>
      </c>
      <c r="O1353" s="3000">
        <f t="array" ref="O1353">SUM( ($E$1016:$E$1039=$E$1107)* ($A$1016:$A$1039=$A1353) * ($D$1016:$D$1039= $D1353) * (O$1016:O$1039) ) * SUM(EF[N2O] * (EF[SATIM Code]= $D1353) )</f>
        <v>0</v>
      </c>
      <c r="S1353" s="501"/>
      <c r="T1353" s="501"/>
      <c r="U1353" s="501"/>
      <c r="V1353" s="501"/>
      <c r="W1353" s="501"/>
      <c r="X1353" s="501"/>
      <c r="Y1353" s="501"/>
      <c r="Z1353" s="501"/>
      <c r="AA1353" s="501"/>
      <c r="AB1353" s="501"/>
    </row>
    <row r="1354" spans="1:28" s="20" customFormat="1" hidden="1" outlineLevel="1">
      <c r="A1354" s="20" t="str">
        <f t="shared" si="271"/>
        <v>FB</v>
      </c>
      <c r="B1354" s="3019" t="str">
        <f>INDEX(EF[UK Vector],MATCH(D1354,EF[SATIM Code],0))</f>
        <v>V.04</v>
      </c>
      <c r="C1354" s="3020" t="str">
        <f>INDEX(Vectors[Description], MATCH($B1354, Vectors[Code], 0))</f>
        <v>Liquid hydrocarbons</v>
      </c>
      <c r="D1354" s="3025" t="s">
        <v>1627</v>
      </c>
      <c r="E1354" s="3012"/>
      <c r="F1354" s="3000">
        <f t="array" ref="F1354">SUM( ($E$1016:$E$1039=$E$1107)* ($A$1016:$A$1039=$A1354) * ($D$1016:$D$1039= $D1354) * (F$1016:F$1039) ) * SUM(EF[N2O] * (EF[SATIM Code]= $D1354) )</f>
        <v>0</v>
      </c>
      <c r="G1354" s="3000">
        <f t="array" ref="G1354">SUM( ($E$1016:$E$1039=$E$1107)* ($A$1016:$A$1039=$A1354) * ($D$1016:$D$1039= $D1354) * (G$1016:G$1039) ) * SUM(EF[N2O] * (EF[SATIM Code]= $D1354) )</f>
        <v>0</v>
      </c>
      <c r="H1354" s="3000">
        <f t="array" ref="H1354">SUM( ($E$1016:$E$1039=$E$1107)* ($A$1016:$A$1039=$A1354) * ($D$1016:$D$1039= $D1354) * (H$1016:H$1039) ) * SUM(EF[N2O] * (EF[SATIM Code]= $D1354) )</f>
        <v>0</v>
      </c>
      <c r="I1354" s="3000">
        <f t="array" ref="I1354">SUM( ($E$1016:$E$1039=$E$1107)* ($A$1016:$A$1039=$A1354) * ($D$1016:$D$1039= $D1354) * (I$1016:I$1039) ) * SUM(EF[N2O] * (EF[SATIM Code]= $D1354) )</f>
        <v>0</v>
      </c>
      <c r="J1354" s="3000">
        <f t="array" ref="J1354">SUM( ($E$1016:$E$1039=$E$1107)* ($A$1016:$A$1039=$A1354) * ($D$1016:$D$1039= $D1354) * (J$1016:J$1039) ) * SUM(EF[N2O] * (EF[SATIM Code]= $D1354) )</f>
        <v>0</v>
      </c>
      <c r="K1354" s="3000">
        <f t="array" ref="K1354">SUM( ($E$1016:$E$1039=$E$1107)* ($A$1016:$A$1039=$A1354) * ($D$1016:$D$1039= $D1354) * (K$1016:K$1039) ) * SUM(EF[N2O] * (EF[SATIM Code]= $D1354) )</f>
        <v>0</v>
      </c>
      <c r="L1354" s="3000">
        <f t="array" ref="L1354">SUM( ($E$1016:$E$1039=$E$1107)* ($A$1016:$A$1039=$A1354) * ($D$1016:$D$1039= $D1354) * (L$1016:L$1039) ) * SUM(EF[N2O] * (EF[SATIM Code]= $D1354) )</f>
        <v>0</v>
      </c>
      <c r="M1354" s="3000">
        <f t="array" ref="M1354">SUM( ($E$1016:$E$1039=$E$1107)* ($A$1016:$A$1039=$A1354) * ($D$1016:$D$1039= $D1354) * (M$1016:M$1039) ) * SUM(EF[N2O] * (EF[SATIM Code]= $D1354) )</f>
        <v>0</v>
      </c>
      <c r="N1354" s="3000">
        <f t="array" ref="N1354">SUM( ($E$1016:$E$1039=$E$1107)* ($A$1016:$A$1039=$A1354) * ($D$1016:$D$1039= $D1354) * (N$1016:N$1039) ) * SUM(EF[N2O] * (EF[SATIM Code]= $D1354) )</f>
        <v>0</v>
      </c>
      <c r="O1354" s="3000">
        <f t="array" ref="O1354">SUM( ($E$1016:$E$1039=$E$1107)* ($A$1016:$A$1039=$A1354) * ($D$1016:$D$1039= $D1354) * (O$1016:O$1039) ) * SUM(EF[N2O] * (EF[SATIM Code]= $D1354) )</f>
        <v>0</v>
      </c>
      <c r="S1354" s="501"/>
      <c r="T1354" s="501"/>
      <c r="U1354" s="501"/>
      <c r="V1354" s="501"/>
      <c r="W1354" s="501"/>
      <c r="X1354" s="501"/>
      <c r="Y1354" s="501"/>
      <c r="Z1354" s="501"/>
      <c r="AA1354" s="501"/>
      <c r="AB1354" s="501"/>
    </row>
    <row r="1355" spans="1:28" s="20" customFormat="1" hidden="1" outlineLevel="1">
      <c r="A1355" s="20" t="str">
        <f t="shared" si="271"/>
        <v>FB</v>
      </c>
      <c r="B1355" s="3019" t="str">
        <f>INDEX(EF[UK Vector],MATCH(D1355,EF[SATIM Code],0))</f>
        <v>V.09</v>
      </c>
      <c r="C1355" s="3020" t="str">
        <f>INDEX(Vectors[Description], MATCH($B1355, Vectors[Code], 0))</f>
        <v>Dry biomass and waste</v>
      </c>
      <c r="D1355" s="3025" t="s">
        <v>1628</v>
      </c>
      <c r="E1355" s="3012"/>
      <c r="F1355" s="3000">
        <f t="array" ref="F1355">SUM( ($E$1016:$E$1039=$E$1107)* ($A$1016:$A$1039=$A1355) * ($D$1016:$D$1039= $D1355) * (F$1016:F$1039) ) * SUM(EF[N2O] * (EF[SATIM Code]= $D1355) )</f>
        <v>0</v>
      </c>
      <c r="G1355" s="3000">
        <f t="array" ref="G1355">SUM( ($E$1016:$E$1039=$E$1107)* ($A$1016:$A$1039=$A1355) * ($D$1016:$D$1039= $D1355) * (G$1016:G$1039) ) * SUM(EF[N2O] * (EF[SATIM Code]= $D1355) )</f>
        <v>0</v>
      </c>
      <c r="H1355" s="3000">
        <f t="array" ref="H1355">SUM( ($E$1016:$E$1039=$E$1107)* ($A$1016:$A$1039=$A1355) * ($D$1016:$D$1039= $D1355) * (H$1016:H$1039) ) * SUM(EF[N2O] * (EF[SATIM Code]= $D1355) )</f>
        <v>0</v>
      </c>
      <c r="I1355" s="3000">
        <f t="array" ref="I1355">SUM( ($E$1016:$E$1039=$E$1107)* ($A$1016:$A$1039=$A1355) * ($D$1016:$D$1039= $D1355) * (I$1016:I$1039) ) * SUM(EF[N2O] * (EF[SATIM Code]= $D1355) )</f>
        <v>0</v>
      </c>
      <c r="J1355" s="3000">
        <f t="array" ref="J1355">SUM( ($E$1016:$E$1039=$E$1107)* ($A$1016:$A$1039=$A1355) * ($D$1016:$D$1039= $D1355) * (J$1016:J$1039) ) * SUM(EF[N2O] * (EF[SATIM Code]= $D1355) )</f>
        <v>0</v>
      </c>
      <c r="K1355" s="3000">
        <f t="array" ref="K1355">SUM( ($E$1016:$E$1039=$E$1107)* ($A$1016:$A$1039=$A1355) * ($D$1016:$D$1039= $D1355) * (K$1016:K$1039) ) * SUM(EF[N2O] * (EF[SATIM Code]= $D1355) )</f>
        <v>0</v>
      </c>
      <c r="L1355" s="3000">
        <f t="array" ref="L1355">SUM( ($E$1016:$E$1039=$E$1107)* ($A$1016:$A$1039=$A1355) * ($D$1016:$D$1039= $D1355) * (L$1016:L$1039) ) * SUM(EF[N2O] * (EF[SATIM Code]= $D1355) )</f>
        <v>0</v>
      </c>
      <c r="M1355" s="3000">
        <f t="array" ref="M1355">SUM( ($E$1016:$E$1039=$E$1107)* ($A$1016:$A$1039=$A1355) * ($D$1016:$D$1039= $D1355) * (M$1016:M$1039) ) * SUM(EF[N2O] * (EF[SATIM Code]= $D1355) )</f>
        <v>0</v>
      </c>
      <c r="N1355" s="3000">
        <f t="array" ref="N1355">SUM( ($E$1016:$E$1039=$E$1107)* ($A$1016:$A$1039=$A1355) * ($D$1016:$D$1039= $D1355) * (N$1016:N$1039) ) * SUM(EF[N2O] * (EF[SATIM Code]= $D1355) )</f>
        <v>0</v>
      </c>
      <c r="O1355" s="3000">
        <f t="array" ref="O1355">SUM( ($E$1016:$E$1039=$E$1107)* ($A$1016:$A$1039=$A1355) * ($D$1016:$D$1039= $D1355) * (O$1016:O$1039) ) * SUM(EF[N2O] * (EF[SATIM Code]= $D1355) )</f>
        <v>0</v>
      </c>
      <c r="S1355" s="501"/>
      <c r="T1355" s="501"/>
      <c r="U1355" s="501"/>
      <c r="V1355" s="501"/>
      <c r="W1355" s="501"/>
      <c r="X1355" s="501"/>
      <c r="Y1355" s="501"/>
      <c r="Z1355" s="501"/>
      <c r="AA1355" s="501"/>
      <c r="AB1355" s="501"/>
    </row>
    <row r="1356" spans="1:28" s="20" customFormat="1" hidden="1" outlineLevel="1">
      <c r="A1356" s="20" t="str">
        <f t="shared" si="271"/>
        <v>FB</v>
      </c>
      <c r="B1356" s="3019" t="str">
        <f>INDEX(EF[UK Vector],MATCH(D1356,EF[SATIM Code],0))</f>
        <v>V.09</v>
      </c>
      <c r="C1356" s="3020" t="str">
        <f>INDEX(Vectors[Description], MATCH($B1356, Vectors[Code], 0))</f>
        <v>Dry biomass and waste</v>
      </c>
      <c r="D1356" s="3007" t="s">
        <v>1629</v>
      </c>
      <c r="E1356" s="3012"/>
      <c r="F1356" s="3000">
        <f t="array" ref="F1356">SUM( ($E$1016:$E$1039=$E$1107)* ($A$1016:$A$1039=$A1356) * ($D$1016:$D$1039= $D1356) * (F$1016:F$1039) ) * SUM(EF[N2O] * (EF[SATIM Code]= $D1356) )</f>
        <v>0</v>
      </c>
      <c r="G1356" s="3000">
        <f t="array" ref="G1356">SUM( ($E$1016:$E$1039=$E$1107)* ($A$1016:$A$1039=$A1356) * ($D$1016:$D$1039= $D1356) * (G$1016:G$1039) ) * SUM(EF[N2O] * (EF[SATIM Code]= $D1356) )</f>
        <v>0</v>
      </c>
      <c r="H1356" s="3000">
        <f t="array" ref="H1356">SUM( ($E$1016:$E$1039=$E$1107)* ($A$1016:$A$1039=$A1356) * ($D$1016:$D$1039= $D1356) * (H$1016:H$1039) ) * SUM(EF[N2O] * (EF[SATIM Code]= $D1356) )</f>
        <v>0</v>
      </c>
      <c r="I1356" s="3000">
        <f t="array" ref="I1356">SUM( ($E$1016:$E$1039=$E$1107)* ($A$1016:$A$1039=$A1356) * ($D$1016:$D$1039= $D1356) * (I$1016:I$1039) ) * SUM(EF[N2O] * (EF[SATIM Code]= $D1356) )</f>
        <v>0</v>
      </c>
      <c r="J1356" s="3000">
        <f t="array" ref="J1356">SUM( ($E$1016:$E$1039=$E$1107)* ($A$1016:$A$1039=$A1356) * ($D$1016:$D$1039= $D1356) * (J$1016:J$1039) ) * SUM(EF[N2O] * (EF[SATIM Code]= $D1356) )</f>
        <v>0</v>
      </c>
      <c r="K1356" s="3000">
        <f t="array" ref="K1356">SUM( ($E$1016:$E$1039=$E$1107)* ($A$1016:$A$1039=$A1356) * ($D$1016:$D$1039= $D1356) * (K$1016:K$1039) ) * SUM(EF[N2O] * (EF[SATIM Code]= $D1356) )</f>
        <v>0</v>
      </c>
      <c r="L1356" s="3000">
        <f t="array" ref="L1356">SUM( ($E$1016:$E$1039=$E$1107)* ($A$1016:$A$1039=$A1356) * ($D$1016:$D$1039= $D1356) * (L$1016:L$1039) ) * SUM(EF[N2O] * (EF[SATIM Code]= $D1356) )</f>
        <v>0</v>
      </c>
      <c r="M1356" s="3000">
        <f t="array" ref="M1356">SUM( ($E$1016:$E$1039=$E$1107)* ($A$1016:$A$1039=$A1356) * ($D$1016:$D$1039= $D1356) * (M$1016:M$1039) ) * SUM(EF[N2O] * (EF[SATIM Code]= $D1356) )</f>
        <v>0</v>
      </c>
      <c r="N1356" s="3000">
        <f t="array" ref="N1356">SUM( ($E$1016:$E$1039=$E$1107)* ($A$1016:$A$1039=$A1356) * ($D$1016:$D$1039= $D1356) * (N$1016:N$1039) ) * SUM(EF[N2O] * (EF[SATIM Code]= $D1356) )</f>
        <v>0</v>
      </c>
      <c r="O1356" s="3000">
        <f t="array" ref="O1356">SUM( ($E$1016:$E$1039=$E$1107)* ($A$1016:$A$1039=$A1356) * ($D$1016:$D$1039= $D1356) * (O$1016:O$1039) ) * SUM(EF[N2O] * (EF[SATIM Code]= $D1356) )</f>
        <v>0</v>
      </c>
      <c r="S1356" s="501"/>
      <c r="T1356" s="501"/>
      <c r="U1356" s="501"/>
      <c r="V1356" s="501"/>
      <c r="W1356" s="501"/>
      <c r="X1356" s="501"/>
      <c r="Y1356" s="501"/>
      <c r="Z1356" s="501"/>
      <c r="AA1356" s="501"/>
      <c r="AB1356" s="501"/>
    </row>
    <row r="1357" spans="1:28" s="20" customFormat="1" hidden="1" outlineLevel="1">
      <c r="A1357" s="20" t="str">
        <f t="shared" si="271"/>
        <v>FB</v>
      </c>
      <c r="B1357" s="3019" t="str">
        <f>INDEX(EF[UK Vector],MATCH(D1357,EF[SATIM Code],0))</f>
        <v>V.16</v>
      </c>
      <c r="C1357" s="3020" t="str">
        <f>INDEX(Vectors[Description], MATCH($B1357, Vectors[Code], 0))</f>
        <v>Other Waste</v>
      </c>
      <c r="D1357" s="3027" t="s">
        <v>1630</v>
      </c>
      <c r="E1357" s="3012"/>
      <c r="F1357" s="3000">
        <f t="array" ref="F1357">SUM( ($E$1016:$E$1039=$E$1107)* ($A$1016:$A$1039=$A1357) * ($D$1016:$D$1039= $D1357) * (F$1016:F$1039) ) * SUM(EF[N2O] * (EF[SATIM Code]= $D1357) )</f>
        <v>0</v>
      </c>
      <c r="G1357" s="3000">
        <f t="array" ref="G1357">SUM( ($E$1016:$E$1039=$E$1107)* ($A$1016:$A$1039=$A1357) * ($D$1016:$D$1039= $D1357) * (G$1016:G$1039) ) * SUM(EF[N2O] * (EF[SATIM Code]= $D1357) )</f>
        <v>0</v>
      </c>
      <c r="H1357" s="3000">
        <f t="array" ref="H1357">SUM( ($E$1016:$E$1039=$E$1107)* ($A$1016:$A$1039=$A1357) * ($D$1016:$D$1039= $D1357) * (H$1016:H$1039) ) * SUM(EF[N2O] * (EF[SATIM Code]= $D1357) )</f>
        <v>0</v>
      </c>
      <c r="I1357" s="3000">
        <f t="array" ref="I1357">SUM( ($E$1016:$E$1039=$E$1107)* ($A$1016:$A$1039=$A1357) * ($D$1016:$D$1039= $D1357) * (I$1016:I$1039) ) * SUM(EF[N2O] * (EF[SATIM Code]= $D1357) )</f>
        <v>0</v>
      </c>
      <c r="J1357" s="3000">
        <f t="array" ref="J1357">SUM( ($E$1016:$E$1039=$E$1107)* ($A$1016:$A$1039=$A1357) * ($D$1016:$D$1039= $D1357) * (J$1016:J$1039) ) * SUM(EF[N2O] * (EF[SATIM Code]= $D1357) )</f>
        <v>0</v>
      </c>
      <c r="K1357" s="3000">
        <f t="array" ref="K1357">SUM( ($E$1016:$E$1039=$E$1107)* ($A$1016:$A$1039=$A1357) * ($D$1016:$D$1039= $D1357) * (K$1016:K$1039) ) * SUM(EF[N2O] * (EF[SATIM Code]= $D1357) )</f>
        <v>0</v>
      </c>
      <c r="L1357" s="3000">
        <f t="array" ref="L1357">SUM( ($E$1016:$E$1039=$E$1107)* ($A$1016:$A$1039=$A1357) * ($D$1016:$D$1039= $D1357) * (L$1016:L$1039) ) * SUM(EF[N2O] * (EF[SATIM Code]= $D1357) )</f>
        <v>0</v>
      </c>
      <c r="M1357" s="3000">
        <f t="array" ref="M1357">SUM( ($E$1016:$E$1039=$E$1107)* ($A$1016:$A$1039=$A1357) * ($D$1016:$D$1039= $D1357) * (M$1016:M$1039) ) * SUM(EF[N2O] * (EF[SATIM Code]= $D1357) )</f>
        <v>0</v>
      </c>
      <c r="N1357" s="3000">
        <f t="array" ref="N1357">SUM( ($E$1016:$E$1039=$E$1107)* ($A$1016:$A$1039=$A1357) * ($D$1016:$D$1039= $D1357) * (N$1016:N$1039) ) * SUM(EF[N2O] * (EF[SATIM Code]= $D1357) )</f>
        <v>0</v>
      </c>
      <c r="O1357" s="3000">
        <f t="array" ref="O1357">SUM( ($E$1016:$E$1039=$E$1107)* ($A$1016:$A$1039=$A1357) * ($D$1016:$D$1039= $D1357) * (O$1016:O$1039) ) * SUM(EF[N2O] * (EF[SATIM Code]= $D1357) )</f>
        <v>0</v>
      </c>
      <c r="S1357" s="501"/>
      <c r="T1357" s="501"/>
      <c r="U1357" s="501"/>
      <c r="V1357" s="501"/>
      <c r="W1357" s="501"/>
      <c r="X1357" s="501"/>
      <c r="Y1357" s="501"/>
      <c r="Z1357" s="501"/>
      <c r="AA1357" s="501"/>
      <c r="AB1357" s="501"/>
    </row>
    <row r="1358" spans="1:28" s="20" customFormat="1" hidden="1" outlineLevel="1">
      <c r="B1358" s="3012"/>
      <c r="C1358" s="3026" t="str">
        <f>D26</f>
        <v>Pulp &amp; Paper Products  -323</v>
      </c>
      <c r="D1358" s="3010"/>
      <c r="E1358" s="3012"/>
      <c r="F1358" s="3000">
        <f t="array" ref="F1358">SUM( ($E$1016:$E$1039=$E$1107)* ($A$1016:$A$1039=$A1358) * ($D$1016:$D$1039= $D1358) * (F$1016:F$1039) ) * SUM(EF[N2O] * (EF[SATIM Code]= $D1358) )</f>
        <v>0</v>
      </c>
      <c r="G1358" s="3000">
        <f t="array" ref="G1358">SUM( ($E$1016:$E$1039=$E$1107)* ($A$1016:$A$1039=$A1358) * ($D$1016:$D$1039= $D1358) * (G$1016:G$1039) ) * SUM(EF[N2O] * (EF[SATIM Code]= $D1358) )</f>
        <v>0</v>
      </c>
      <c r="H1358" s="3000">
        <f t="array" ref="H1358">SUM( ($E$1016:$E$1039=$E$1107)* ($A$1016:$A$1039=$A1358) * ($D$1016:$D$1039= $D1358) * (H$1016:H$1039) ) * SUM(EF[N2O] * (EF[SATIM Code]= $D1358) )</f>
        <v>0</v>
      </c>
      <c r="I1358" s="3000">
        <f t="array" ref="I1358">SUM( ($E$1016:$E$1039=$E$1107)* ($A$1016:$A$1039=$A1358) * ($D$1016:$D$1039= $D1358) * (I$1016:I$1039) ) * SUM(EF[N2O] * (EF[SATIM Code]= $D1358) )</f>
        <v>0</v>
      </c>
      <c r="J1358" s="3000">
        <f t="array" ref="J1358">SUM( ($E$1016:$E$1039=$E$1107)* ($A$1016:$A$1039=$A1358) * ($D$1016:$D$1039= $D1358) * (J$1016:J$1039) ) * SUM(EF[N2O] * (EF[SATIM Code]= $D1358) )</f>
        <v>0</v>
      </c>
      <c r="K1358" s="3000">
        <f t="array" ref="K1358">SUM( ($E$1016:$E$1039=$E$1107)* ($A$1016:$A$1039=$A1358) * ($D$1016:$D$1039= $D1358) * (K$1016:K$1039) ) * SUM(EF[N2O] * (EF[SATIM Code]= $D1358) )</f>
        <v>0</v>
      </c>
      <c r="L1358" s="3000">
        <f t="array" ref="L1358">SUM( ($E$1016:$E$1039=$E$1107)* ($A$1016:$A$1039=$A1358) * ($D$1016:$D$1039= $D1358) * (L$1016:L$1039) ) * SUM(EF[N2O] * (EF[SATIM Code]= $D1358) )</f>
        <v>0</v>
      </c>
      <c r="M1358" s="3000">
        <f t="array" ref="M1358">SUM( ($E$1016:$E$1039=$E$1107)* ($A$1016:$A$1039=$A1358) * ($D$1016:$D$1039= $D1358) * (M$1016:M$1039) ) * SUM(EF[N2O] * (EF[SATIM Code]= $D1358) )</f>
        <v>0</v>
      </c>
      <c r="N1358" s="3000">
        <f t="array" ref="N1358">SUM( ($E$1016:$E$1039=$E$1107)* ($A$1016:$A$1039=$A1358) * ($D$1016:$D$1039= $D1358) * (N$1016:N$1039) ) * SUM(EF[N2O] * (EF[SATIM Code]= $D1358) )</f>
        <v>0</v>
      </c>
      <c r="O1358" s="3000">
        <f t="array" ref="O1358">SUM( ($E$1016:$E$1039=$E$1107)* ($A$1016:$A$1039=$A1358) * ($D$1016:$D$1039= $D1358) * (O$1016:O$1039) ) * SUM(EF[N2O] * (EF[SATIM Code]= $D1358) )</f>
        <v>0</v>
      </c>
      <c r="S1358" s="501"/>
      <c r="T1358" s="501"/>
      <c r="U1358" s="501"/>
      <c r="V1358" s="501"/>
      <c r="W1358" s="501"/>
      <c r="X1358" s="501"/>
      <c r="Y1358" s="501"/>
      <c r="Z1358" s="501"/>
      <c r="AA1358" s="501"/>
      <c r="AB1358" s="501"/>
    </row>
    <row r="1359" spans="1:28" s="20" customFormat="1" hidden="1" outlineLevel="1">
      <c r="A1359" s="3057" t="str">
        <f>INDEX($C$20:$C$27,MATCH($C1358,$D$20:$D$27,0))</f>
        <v>PP</v>
      </c>
      <c r="B1359" s="3019" t="str">
        <f>INDEX(EF[UK Vector],MATCH(D1359,EF[SATIM Code],0))</f>
        <v>V.03</v>
      </c>
      <c r="C1359" s="3020" t="str">
        <f>INDEX(Vectors[Description], MATCH($B1359, Vectors[Code], 0))</f>
        <v>Solid hydrocarbons</v>
      </c>
      <c r="D1359" s="3010" t="s">
        <v>1622</v>
      </c>
      <c r="E1359" s="3012"/>
      <c r="F1359" s="3000">
        <f t="array" ref="F1359">SUM( ($E$1016:$E$1039=$E$1107)* ($A$1016:$A$1039=$A1359) * ($D$1016:$D$1039= $D1359) * (F$1016:F$1039) ) * SUM(EF[N2O] * (EF[SATIM Code]= $D1359) )</f>
        <v>0</v>
      </c>
      <c r="G1359" s="3000">
        <f t="array" ref="G1359">SUM( ($E$1016:$E$1039=$E$1107)* ($A$1016:$A$1039=$A1359) * ($D$1016:$D$1039= $D1359) * (G$1016:G$1039) ) * SUM(EF[N2O] * (EF[SATIM Code]= $D1359) )</f>
        <v>0</v>
      </c>
      <c r="H1359" s="3000">
        <f t="array" ref="H1359">SUM( ($E$1016:$E$1039=$E$1107)* ($A$1016:$A$1039=$A1359) * ($D$1016:$D$1039= $D1359) * (H$1016:H$1039) ) * SUM(EF[N2O] * (EF[SATIM Code]= $D1359) )</f>
        <v>0</v>
      </c>
      <c r="I1359" s="3000">
        <f t="array" ref="I1359">SUM( ($E$1016:$E$1039=$E$1107)* ($A$1016:$A$1039=$A1359) * ($D$1016:$D$1039= $D1359) * (I$1016:I$1039) ) * SUM(EF[N2O] * (EF[SATIM Code]= $D1359) )</f>
        <v>0</v>
      </c>
      <c r="J1359" s="3000">
        <f t="array" ref="J1359">SUM( ($E$1016:$E$1039=$E$1107)* ($A$1016:$A$1039=$A1359) * ($D$1016:$D$1039= $D1359) * (J$1016:J$1039) ) * SUM(EF[N2O] * (EF[SATIM Code]= $D1359) )</f>
        <v>0</v>
      </c>
      <c r="K1359" s="3000">
        <f t="array" ref="K1359">SUM( ($E$1016:$E$1039=$E$1107)* ($A$1016:$A$1039=$A1359) * ($D$1016:$D$1039= $D1359) * (K$1016:K$1039) ) * SUM(EF[N2O] * (EF[SATIM Code]= $D1359) )</f>
        <v>0</v>
      </c>
      <c r="L1359" s="3000">
        <f t="array" ref="L1359">SUM( ($E$1016:$E$1039=$E$1107)* ($A$1016:$A$1039=$A1359) * ($D$1016:$D$1039= $D1359) * (L$1016:L$1039) ) * SUM(EF[N2O] * (EF[SATIM Code]= $D1359) )</f>
        <v>0</v>
      </c>
      <c r="M1359" s="3000">
        <f t="array" ref="M1359">SUM( ($E$1016:$E$1039=$E$1107)* ($A$1016:$A$1039=$A1359) * ($D$1016:$D$1039= $D1359) * (M$1016:M$1039) ) * SUM(EF[N2O] * (EF[SATIM Code]= $D1359) )</f>
        <v>0</v>
      </c>
      <c r="N1359" s="3000">
        <f t="array" ref="N1359">SUM( ($E$1016:$E$1039=$E$1107)* ($A$1016:$A$1039=$A1359) * ($D$1016:$D$1039= $D1359) * (N$1016:N$1039) ) * SUM(EF[N2O] * (EF[SATIM Code]= $D1359) )</f>
        <v>0</v>
      </c>
      <c r="O1359" s="3000">
        <f t="array" ref="O1359">SUM( ($E$1016:$E$1039=$E$1107)* ($A$1016:$A$1039=$A1359) * ($D$1016:$D$1039= $D1359) * (O$1016:O$1039) ) * SUM(EF[N2O] * (EF[SATIM Code]= $D1359) )</f>
        <v>0</v>
      </c>
      <c r="S1359" s="501"/>
      <c r="T1359" s="501"/>
      <c r="U1359" s="501"/>
      <c r="V1359" s="501"/>
      <c r="W1359" s="501"/>
      <c r="X1359" s="501"/>
      <c r="Y1359" s="501"/>
      <c r="Z1359" s="501"/>
      <c r="AA1359" s="501"/>
      <c r="AB1359" s="501"/>
    </row>
    <row r="1360" spans="1:28" s="20" customFormat="1" hidden="1" outlineLevel="1">
      <c r="A1360" s="20" t="str">
        <f t="shared" ref="A1360:A1367" si="272">A1359</f>
        <v>PP</v>
      </c>
      <c r="B1360" s="3019" t="str">
        <f>INDEX(EF[UK Vector],MATCH(D1360,EF[SATIM Code],0))</f>
        <v>V.03</v>
      </c>
      <c r="C1360" s="3020" t="str">
        <f>INDEX(Vectors[Description], MATCH($B1360, Vectors[Code], 0))</f>
        <v>Solid hydrocarbons</v>
      </c>
      <c r="D1360" s="3010" t="s">
        <v>1623</v>
      </c>
      <c r="E1360" s="3012"/>
      <c r="F1360" s="3000">
        <f t="array" ref="F1360">SUM( ($E$1016:$E$1039=$E$1107)* ($A$1016:$A$1039=$A1360) * ($D$1016:$D$1039= $D1360) * (F$1016:F$1039) ) * SUM(EF[N2O] * (EF[SATIM Code]= $D1360) )</f>
        <v>0</v>
      </c>
      <c r="G1360" s="3000">
        <f t="array" ref="G1360">SUM( ($E$1016:$E$1039=$E$1107)* ($A$1016:$A$1039=$A1360) * ($D$1016:$D$1039= $D1360) * (G$1016:G$1039) ) * SUM(EF[N2O] * (EF[SATIM Code]= $D1360) )</f>
        <v>0</v>
      </c>
      <c r="H1360" s="3000">
        <f t="array" ref="H1360">SUM( ($E$1016:$E$1039=$E$1107)* ($A$1016:$A$1039=$A1360) * ($D$1016:$D$1039= $D1360) * (H$1016:H$1039) ) * SUM(EF[N2O] * (EF[SATIM Code]= $D1360) )</f>
        <v>0</v>
      </c>
      <c r="I1360" s="3000">
        <f t="array" ref="I1360">SUM( ($E$1016:$E$1039=$E$1107)* ($A$1016:$A$1039=$A1360) * ($D$1016:$D$1039= $D1360) * (I$1016:I$1039) ) * SUM(EF[N2O] * (EF[SATIM Code]= $D1360) )</f>
        <v>0</v>
      </c>
      <c r="J1360" s="3000">
        <f t="array" ref="J1360">SUM( ($E$1016:$E$1039=$E$1107)* ($A$1016:$A$1039=$A1360) * ($D$1016:$D$1039= $D1360) * (J$1016:J$1039) ) * SUM(EF[N2O] * (EF[SATIM Code]= $D1360) )</f>
        <v>0</v>
      </c>
      <c r="K1360" s="3000">
        <f t="array" ref="K1360">SUM( ($E$1016:$E$1039=$E$1107)* ($A$1016:$A$1039=$A1360) * ($D$1016:$D$1039= $D1360) * (K$1016:K$1039) ) * SUM(EF[N2O] * (EF[SATIM Code]= $D1360) )</f>
        <v>0</v>
      </c>
      <c r="L1360" s="3000">
        <f t="array" ref="L1360">SUM( ($E$1016:$E$1039=$E$1107)* ($A$1016:$A$1039=$A1360) * ($D$1016:$D$1039= $D1360) * (L$1016:L$1039) ) * SUM(EF[N2O] * (EF[SATIM Code]= $D1360) )</f>
        <v>0</v>
      </c>
      <c r="M1360" s="3000">
        <f t="array" ref="M1360">SUM( ($E$1016:$E$1039=$E$1107)* ($A$1016:$A$1039=$A1360) * ($D$1016:$D$1039= $D1360) * (M$1016:M$1039) ) * SUM(EF[N2O] * (EF[SATIM Code]= $D1360) )</f>
        <v>0</v>
      </c>
      <c r="N1360" s="3000">
        <f t="array" ref="N1360">SUM( ($E$1016:$E$1039=$E$1107)* ($A$1016:$A$1039=$A1360) * ($D$1016:$D$1039= $D1360) * (N$1016:N$1039) ) * SUM(EF[N2O] * (EF[SATIM Code]= $D1360) )</f>
        <v>0</v>
      </c>
      <c r="O1360" s="3000">
        <f t="array" ref="O1360">SUM( ($E$1016:$E$1039=$E$1107)* ($A$1016:$A$1039=$A1360) * ($D$1016:$D$1039= $D1360) * (O$1016:O$1039) ) * SUM(EF[N2O] * (EF[SATIM Code]= $D1360) )</f>
        <v>0</v>
      </c>
      <c r="S1360" s="501"/>
      <c r="T1360" s="501"/>
      <c r="U1360" s="501"/>
      <c r="V1360" s="501"/>
      <c r="W1360" s="501"/>
      <c r="X1360" s="501"/>
      <c r="Y1360" s="501"/>
      <c r="Z1360" s="501"/>
      <c r="AA1360" s="501"/>
      <c r="AB1360" s="501"/>
    </row>
    <row r="1361" spans="1:28" s="20" customFormat="1" hidden="1" outlineLevel="1">
      <c r="A1361" s="20" t="str">
        <f t="shared" si="272"/>
        <v>PP</v>
      </c>
      <c r="B1361" s="3019" t="str">
        <f>INDEX(EF[UK Vector],MATCH(D1361,EF[SATIM Code],0))</f>
        <v>V.05</v>
      </c>
      <c r="C1361" s="3020" t="str">
        <f>INDEX(Vectors[Description], MATCH($B1361, Vectors[Code], 0))</f>
        <v>Gaseous hydrocarbons</v>
      </c>
      <c r="D1361" s="3025" t="s">
        <v>1581</v>
      </c>
      <c r="E1361" s="3012"/>
      <c r="F1361" s="3000">
        <f t="array" ref="F1361">SUM( ($E$1016:$E$1039=$E$1107)* ($A$1016:$A$1039=$A1361) * ($D$1016:$D$1039= $D1361) * (F$1016:F$1039) ) * SUM(EF[N2O] * (EF[SATIM Code]= $D1361) )</f>
        <v>0</v>
      </c>
      <c r="G1361" s="3000">
        <f t="array" ref="G1361">SUM( ($E$1016:$E$1039=$E$1107)* ($A$1016:$A$1039=$A1361) * ($D$1016:$D$1039= $D1361) * (G$1016:G$1039) ) * SUM(EF[N2O] * (EF[SATIM Code]= $D1361) )</f>
        <v>0</v>
      </c>
      <c r="H1361" s="3000">
        <f t="array" ref="H1361">SUM( ($E$1016:$E$1039=$E$1107)* ($A$1016:$A$1039=$A1361) * ($D$1016:$D$1039= $D1361) * (H$1016:H$1039) ) * SUM(EF[N2O] * (EF[SATIM Code]= $D1361) )</f>
        <v>0</v>
      </c>
      <c r="I1361" s="3000">
        <f t="array" ref="I1361">SUM( ($E$1016:$E$1039=$E$1107)* ($A$1016:$A$1039=$A1361) * ($D$1016:$D$1039= $D1361) * (I$1016:I$1039) ) * SUM(EF[N2O] * (EF[SATIM Code]= $D1361) )</f>
        <v>0</v>
      </c>
      <c r="J1361" s="3000">
        <f t="array" ref="J1361">SUM( ($E$1016:$E$1039=$E$1107)* ($A$1016:$A$1039=$A1361) * ($D$1016:$D$1039= $D1361) * (J$1016:J$1039) ) * SUM(EF[N2O] * (EF[SATIM Code]= $D1361) )</f>
        <v>0</v>
      </c>
      <c r="K1361" s="3000">
        <f t="array" ref="K1361">SUM( ($E$1016:$E$1039=$E$1107)* ($A$1016:$A$1039=$A1361) * ($D$1016:$D$1039= $D1361) * (K$1016:K$1039) ) * SUM(EF[N2O] * (EF[SATIM Code]= $D1361) )</f>
        <v>0</v>
      </c>
      <c r="L1361" s="3000">
        <f t="array" ref="L1361">SUM( ($E$1016:$E$1039=$E$1107)* ($A$1016:$A$1039=$A1361) * ($D$1016:$D$1039= $D1361) * (L$1016:L$1039) ) * SUM(EF[N2O] * (EF[SATIM Code]= $D1361) )</f>
        <v>0</v>
      </c>
      <c r="M1361" s="3000">
        <f t="array" ref="M1361">SUM( ($E$1016:$E$1039=$E$1107)* ($A$1016:$A$1039=$A1361) * ($D$1016:$D$1039= $D1361) * (M$1016:M$1039) ) * SUM(EF[N2O] * (EF[SATIM Code]= $D1361) )</f>
        <v>0</v>
      </c>
      <c r="N1361" s="3000">
        <f t="array" ref="N1361">SUM( ($E$1016:$E$1039=$E$1107)* ($A$1016:$A$1039=$A1361) * ($D$1016:$D$1039= $D1361) * (N$1016:N$1039) ) * SUM(EF[N2O] * (EF[SATIM Code]= $D1361) )</f>
        <v>0</v>
      </c>
      <c r="O1361" s="3000">
        <f t="array" ref="O1361">SUM( ($E$1016:$E$1039=$E$1107)* ($A$1016:$A$1039=$A1361) * ($D$1016:$D$1039= $D1361) * (O$1016:O$1039) ) * SUM(EF[N2O] * (EF[SATIM Code]= $D1361) )</f>
        <v>0</v>
      </c>
      <c r="S1361" s="501"/>
      <c r="T1361" s="501"/>
      <c r="U1361" s="501"/>
      <c r="V1361" s="501"/>
      <c r="W1361" s="501"/>
      <c r="X1361" s="501"/>
      <c r="Y1361" s="501"/>
      <c r="Z1361" s="501"/>
      <c r="AA1361" s="501"/>
      <c r="AB1361" s="501"/>
    </row>
    <row r="1362" spans="1:28" s="20" customFormat="1" hidden="1" outlineLevel="1">
      <c r="A1362" s="20" t="str">
        <f t="shared" si="272"/>
        <v>PP</v>
      </c>
      <c r="B1362" s="3019" t="str">
        <f>INDEX(EF[UK Vector],MATCH(D1362,EF[SATIM Code],0))</f>
        <v>V.04</v>
      </c>
      <c r="C1362" s="3020" t="str">
        <f>INDEX(Vectors[Description], MATCH($B1362, Vectors[Code], 0))</f>
        <v>Liquid hydrocarbons</v>
      </c>
      <c r="D1362" s="3025" t="s">
        <v>1625</v>
      </c>
      <c r="E1362" s="3012"/>
      <c r="F1362" s="3000">
        <f t="array" ref="F1362">SUM( ($E$1016:$E$1039=$E$1107)* ($A$1016:$A$1039=$A1362) * ($D$1016:$D$1039= $D1362) * (F$1016:F$1039) ) * SUM(EF[N2O] * (EF[SATIM Code]= $D1362) )</f>
        <v>0</v>
      </c>
      <c r="G1362" s="3000">
        <f t="array" ref="G1362">SUM( ($E$1016:$E$1039=$E$1107)* ($A$1016:$A$1039=$A1362) * ($D$1016:$D$1039= $D1362) * (G$1016:G$1039) ) * SUM(EF[N2O] * (EF[SATIM Code]= $D1362) )</f>
        <v>0</v>
      </c>
      <c r="H1362" s="3000">
        <f t="array" ref="H1362">SUM( ($E$1016:$E$1039=$E$1107)* ($A$1016:$A$1039=$A1362) * ($D$1016:$D$1039= $D1362) * (H$1016:H$1039) ) * SUM(EF[N2O] * (EF[SATIM Code]= $D1362) )</f>
        <v>0</v>
      </c>
      <c r="I1362" s="3000">
        <f t="array" ref="I1362">SUM( ($E$1016:$E$1039=$E$1107)* ($A$1016:$A$1039=$A1362) * ($D$1016:$D$1039= $D1362) * (I$1016:I$1039) ) * SUM(EF[N2O] * (EF[SATIM Code]= $D1362) )</f>
        <v>0</v>
      </c>
      <c r="J1362" s="3000">
        <f t="array" ref="J1362">SUM( ($E$1016:$E$1039=$E$1107)* ($A$1016:$A$1039=$A1362) * ($D$1016:$D$1039= $D1362) * (J$1016:J$1039) ) * SUM(EF[N2O] * (EF[SATIM Code]= $D1362) )</f>
        <v>0</v>
      </c>
      <c r="K1362" s="3000">
        <f t="array" ref="K1362">SUM( ($E$1016:$E$1039=$E$1107)* ($A$1016:$A$1039=$A1362) * ($D$1016:$D$1039= $D1362) * (K$1016:K$1039) ) * SUM(EF[N2O] * (EF[SATIM Code]= $D1362) )</f>
        <v>0</v>
      </c>
      <c r="L1362" s="3000">
        <f t="array" ref="L1362">SUM( ($E$1016:$E$1039=$E$1107)* ($A$1016:$A$1039=$A1362) * ($D$1016:$D$1039= $D1362) * (L$1016:L$1039) ) * SUM(EF[N2O] * (EF[SATIM Code]= $D1362) )</f>
        <v>0</v>
      </c>
      <c r="M1362" s="3000">
        <f t="array" ref="M1362">SUM( ($E$1016:$E$1039=$E$1107)* ($A$1016:$A$1039=$A1362) * ($D$1016:$D$1039= $D1362) * (M$1016:M$1039) ) * SUM(EF[N2O] * (EF[SATIM Code]= $D1362) )</f>
        <v>0</v>
      </c>
      <c r="N1362" s="3000">
        <f t="array" ref="N1362">SUM( ($E$1016:$E$1039=$E$1107)* ($A$1016:$A$1039=$A1362) * ($D$1016:$D$1039= $D1362) * (N$1016:N$1039) ) * SUM(EF[N2O] * (EF[SATIM Code]= $D1362) )</f>
        <v>0</v>
      </c>
      <c r="O1362" s="3000">
        <f t="array" ref="O1362">SUM( ($E$1016:$E$1039=$E$1107)* ($A$1016:$A$1039=$A1362) * ($D$1016:$D$1039= $D1362) * (O$1016:O$1039) ) * SUM(EF[N2O] * (EF[SATIM Code]= $D1362) )</f>
        <v>0</v>
      </c>
      <c r="S1362" s="501"/>
      <c r="T1362" s="501"/>
      <c r="U1362" s="501"/>
      <c r="V1362" s="501"/>
      <c r="W1362" s="501"/>
      <c r="X1362" s="501"/>
      <c r="Y1362" s="501"/>
      <c r="Z1362" s="501"/>
      <c r="AA1362" s="501"/>
      <c r="AB1362" s="501"/>
    </row>
    <row r="1363" spans="1:28" s="20" customFormat="1" hidden="1" outlineLevel="1">
      <c r="A1363" s="20" t="str">
        <f t="shared" si="272"/>
        <v>PP</v>
      </c>
      <c r="B1363" s="3019" t="str">
        <f>INDEX(EF[UK Vector],MATCH(D1363,EF[SATIM Code],0))</f>
        <v>V.04</v>
      </c>
      <c r="C1363" s="3020" t="str">
        <f>INDEX(Vectors[Description], MATCH($B1363, Vectors[Code], 0))</f>
        <v>Liquid hydrocarbons</v>
      </c>
      <c r="D1363" s="3010" t="s">
        <v>1626</v>
      </c>
      <c r="E1363" s="3012"/>
      <c r="F1363" s="3000">
        <f t="array" ref="F1363">SUM( ($E$1016:$E$1039=$E$1107)* ($A$1016:$A$1039=$A1363) * ($D$1016:$D$1039= $D1363) * (F$1016:F$1039) ) * SUM(EF[N2O] * (EF[SATIM Code]= $D1363) )</f>
        <v>0</v>
      </c>
      <c r="G1363" s="3000">
        <f t="array" ref="G1363">SUM( ($E$1016:$E$1039=$E$1107)* ($A$1016:$A$1039=$A1363) * ($D$1016:$D$1039= $D1363) * (G$1016:G$1039) ) * SUM(EF[N2O] * (EF[SATIM Code]= $D1363) )</f>
        <v>0</v>
      </c>
      <c r="H1363" s="3000">
        <f t="array" ref="H1363">SUM( ($E$1016:$E$1039=$E$1107)* ($A$1016:$A$1039=$A1363) * ($D$1016:$D$1039= $D1363) * (H$1016:H$1039) ) * SUM(EF[N2O] * (EF[SATIM Code]= $D1363) )</f>
        <v>0</v>
      </c>
      <c r="I1363" s="3000">
        <f t="array" ref="I1363">SUM( ($E$1016:$E$1039=$E$1107)* ($A$1016:$A$1039=$A1363) * ($D$1016:$D$1039= $D1363) * (I$1016:I$1039) ) * SUM(EF[N2O] * (EF[SATIM Code]= $D1363) )</f>
        <v>0</v>
      </c>
      <c r="J1363" s="3000">
        <f t="array" ref="J1363">SUM( ($E$1016:$E$1039=$E$1107)* ($A$1016:$A$1039=$A1363) * ($D$1016:$D$1039= $D1363) * (J$1016:J$1039) ) * SUM(EF[N2O] * (EF[SATIM Code]= $D1363) )</f>
        <v>0</v>
      </c>
      <c r="K1363" s="3000">
        <f t="array" ref="K1363">SUM( ($E$1016:$E$1039=$E$1107)* ($A$1016:$A$1039=$A1363) * ($D$1016:$D$1039= $D1363) * (K$1016:K$1039) ) * SUM(EF[N2O] * (EF[SATIM Code]= $D1363) )</f>
        <v>0</v>
      </c>
      <c r="L1363" s="3000">
        <f t="array" ref="L1363">SUM( ($E$1016:$E$1039=$E$1107)* ($A$1016:$A$1039=$A1363) * ($D$1016:$D$1039= $D1363) * (L$1016:L$1039) ) * SUM(EF[N2O] * (EF[SATIM Code]= $D1363) )</f>
        <v>0</v>
      </c>
      <c r="M1363" s="3000">
        <f t="array" ref="M1363">SUM( ($E$1016:$E$1039=$E$1107)* ($A$1016:$A$1039=$A1363) * ($D$1016:$D$1039= $D1363) * (M$1016:M$1039) ) * SUM(EF[N2O] * (EF[SATIM Code]= $D1363) )</f>
        <v>0</v>
      </c>
      <c r="N1363" s="3000">
        <f t="array" ref="N1363">SUM( ($E$1016:$E$1039=$E$1107)* ($A$1016:$A$1039=$A1363) * ($D$1016:$D$1039= $D1363) * (N$1016:N$1039) ) * SUM(EF[N2O] * (EF[SATIM Code]= $D1363) )</f>
        <v>0</v>
      </c>
      <c r="O1363" s="3000">
        <f t="array" ref="O1363">SUM( ($E$1016:$E$1039=$E$1107)* ($A$1016:$A$1039=$A1363) * ($D$1016:$D$1039= $D1363) * (O$1016:O$1039) ) * SUM(EF[N2O] * (EF[SATIM Code]= $D1363) )</f>
        <v>0</v>
      </c>
      <c r="S1363" s="501"/>
      <c r="T1363" s="501"/>
      <c r="U1363" s="501"/>
      <c r="V1363" s="501"/>
      <c r="W1363" s="501"/>
      <c r="X1363" s="501"/>
      <c r="Y1363" s="501"/>
      <c r="Z1363" s="501"/>
      <c r="AA1363" s="501"/>
      <c r="AB1363" s="501"/>
    </row>
    <row r="1364" spans="1:28" s="20" customFormat="1" hidden="1" outlineLevel="1">
      <c r="A1364" s="20" t="str">
        <f t="shared" si="272"/>
        <v>PP</v>
      </c>
      <c r="B1364" s="3019" t="str">
        <f>INDEX(EF[UK Vector],MATCH(D1364,EF[SATIM Code],0))</f>
        <v>V.04</v>
      </c>
      <c r="C1364" s="3020" t="str">
        <f>INDEX(Vectors[Description], MATCH($B1364, Vectors[Code], 0))</f>
        <v>Liquid hydrocarbons</v>
      </c>
      <c r="D1364" s="3025" t="s">
        <v>1627</v>
      </c>
      <c r="E1364" s="3012"/>
      <c r="F1364" s="3000">
        <f t="array" ref="F1364">SUM( ($E$1016:$E$1039=$E$1107)* ($A$1016:$A$1039=$A1364) * ($D$1016:$D$1039= $D1364) * (F$1016:F$1039) ) * SUM(EF[N2O] * (EF[SATIM Code]= $D1364) )</f>
        <v>0</v>
      </c>
      <c r="G1364" s="3000">
        <f t="array" ref="G1364">SUM( ($E$1016:$E$1039=$E$1107)* ($A$1016:$A$1039=$A1364) * ($D$1016:$D$1039= $D1364) * (G$1016:G$1039) ) * SUM(EF[N2O] * (EF[SATIM Code]= $D1364) )</f>
        <v>0</v>
      </c>
      <c r="H1364" s="3000">
        <f t="array" ref="H1364">SUM( ($E$1016:$E$1039=$E$1107)* ($A$1016:$A$1039=$A1364) * ($D$1016:$D$1039= $D1364) * (H$1016:H$1039) ) * SUM(EF[N2O] * (EF[SATIM Code]= $D1364) )</f>
        <v>0</v>
      </c>
      <c r="I1364" s="3000">
        <f t="array" ref="I1364">SUM( ($E$1016:$E$1039=$E$1107)* ($A$1016:$A$1039=$A1364) * ($D$1016:$D$1039= $D1364) * (I$1016:I$1039) ) * SUM(EF[N2O] * (EF[SATIM Code]= $D1364) )</f>
        <v>0</v>
      </c>
      <c r="J1364" s="3000">
        <f t="array" ref="J1364">SUM( ($E$1016:$E$1039=$E$1107)* ($A$1016:$A$1039=$A1364) * ($D$1016:$D$1039= $D1364) * (J$1016:J$1039) ) * SUM(EF[N2O] * (EF[SATIM Code]= $D1364) )</f>
        <v>0</v>
      </c>
      <c r="K1364" s="3000">
        <f t="array" ref="K1364">SUM( ($E$1016:$E$1039=$E$1107)* ($A$1016:$A$1039=$A1364) * ($D$1016:$D$1039= $D1364) * (K$1016:K$1039) ) * SUM(EF[N2O] * (EF[SATIM Code]= $D1364) )</f>
        <v>0</v>
      </c>
      <c r="L1364" s="3000">
        <f t="array" ref="L1364">SUM( ($E$1016:$E$1039=$E$1107)* ($A$1016:$A$1039=$A1364) * ($D$1016:$D$1039= $D1364) * (L$1016:L$1039) ) * SUM(EF[N2O] * (EF[SATIM Code]= $D1364) )</f>
        <v>0</v>
      </c>
      <c r="M1364" s="3000">
        <f t="array" ref="M1364">SUM( ($E$1016:$E$1039=$E$1107)* ($A$1016:$A$1039=$A1364) * ($D$1016:$D$1039= $D1364) * (M$1016:M$1039) ) * SUM(EF[N2O] * (EF[SATIM Code]= $D1364) )</f>
        <v>0</v>
      </c>
      <c r="N1364" s="3000">
        <f t="array" ref="N1364">SUM( ($E$1016:$E$1039=$E$1107)* ($A$1016:$A$1039=$A1364) * ($D$1016:$D$1039= $D1364) * (N$1016:N$1039) ) * SUM(EF[N2O] * (EF[SATIM Code]= $D1364) )</f>
        <v>0</v>
      </c>
      <c r="O1364" s="3000">
        <f t="array" ref="O1364">SUM( ($E$1016:$E$1039=$E$1107)* ($A$1016:$A$1039=$A1364) * ($D$1016:$D$1039= $D1364) * (O$1016:O$1039) ) * SUM(EF[N2O] * (EF[SATIM Code]= $D1364) )</f>
        <v>0</v>
      </c>
      <c r="S1364" s="501"/>
      <c r="T1364" s="501"/>
      <c r="U1364" s="501"/>
      <c r="V1364" s="501"/>
      <c r="W1364" s="501"/>
      <c r="X1364" s="501"/>
      <c r="Y1364" s="501"/>
      <c r="Z1364" s="501"/>
      <c r="AA1364" s="501"/>
      <c r="AB1364" s="501"/>
    </row>
    <row r="1365" spans="1:28" s="20" customFormat="1" hidden="1" outlineLevel="1">
      <c r="A1365" s="20" t="str">
        <f t="shared" si="272"/>
        <v>PP</v>
      </c>
      <c r="B1365" s="3019" t="str">
        <f>INDEX(EF[UK Vector],MATCH(D1365,EF[SATIM Code],0))</f>
        <v>V.09</v>
      </c>
      <c r="C1365" s="3020" t="str">
        <f>INDEX(Vectors[Description], MATCH($B1365, Vectors[Code], 0))</f>
        <v>Dry biomass and waste</v>
      </c>
      <c r="D1365" s="3025" t="s">
        <v>1628</v>
      </c>
      <c r="E1365" s="3012"/>
      <c r="F1365" s="3000">
        <f t="array" ref="F1365">SUM( ($E$1016:$E$1039=$E$1107)* ($A$1016:$A$1039=$A1365) * ($D$1016:$D$1039= $D1365) * (F$1016:F$1039) ) * SUM(EF[N2O] * (EF[SATIM Code]= $D1365) )</f>
        <v>0</v>
      </c>
      <c r="G1365" s="3000">
        <f t="array" ref="G1365">SUM( ($E$1016:$E$1039=$E$1107)* ($A$1016:$A$1039=$A1365) * ($D$1016:$D$1039= $D1365) * (G$1016:G$1039) ) * SUM(EF[N2O] * (EF[SATIM Code]= $D1365) )</f>
        <v>0</v>
      </c>
      <c r="H1365" s="3000">
        <f t="array" ref="H1365">SUM( ($E$1016:$E$1039=$E$1107)* ($A$1016:$A$1039=$A1365) * ($D$1016:$D$1039= $D1365) * (H$1016:H$1039) ) * SUM(EF[N2O] * (EF[SATIM Code]= $D1365) )</f>
        <v>0</v>
      </c>
      <c r="I1365" s="3000">
        <f t="array" ref="I1365">SUM( ($E$1016:$E$1039=$E$1107)* ($A$1016:$A$1039=$A1365) * ($D$1016:$D$1039= $D1365) * (I$1016:I$1039) ) * SUM(EF[N2O] * (EF[SATIM Code]= $D1365) )</f>
        <v>0</v>
      </c>
      <c r="J1365" s="3000">
        <f t="array" ref="J1365">SUM( ($E$1016:$E$1039=$E$1107)* ($A$1016:$A$1039=$A1365) * ($D$1016:$D$1039= $D1365) * (J$1016:J$1039) ) * SUM(EF[N2O] * (EF[SATIM Code]= $D1365) )</f>
        <v>0</v>
      </c>
      <c r="K1365" s="3000">
        <f t="array" ref="K1365">SUM( ($E$1016:$E$1039=$E$1107)* ($A$1016:$A$1039=$A1365) * ($D$1016:$D$1039= $D1365) * (K$1016:K$1039) ) * SUM(EF[N2O] * (EF[SATIM Code]= $D1365) )</f>
        <v>0</v>
      </c>
      <c r="L1365" s="3000">
        <f t="array" ref="L1365">SUM( ($E$1016:$E$1039=$E$1107)* ($A$1016:$A$1039=$A1365) * ($D$1016:$D$1039= $D1365) * (L$1016:L$1039) ) * SUM(EF[N2O] * (EF[SATIM Code]= $D1365) )</f>
        <v>0</v>
      </c>
      <c r="M1365" s="3000">
        <f t="array" ref="M1365">SUM( ($E$1016:$E$1039=$E$1107)* ($A$1016:$A$1039=$A1365) * ($D$1016:$D$1039= $D1365) * (M$1016:M$1039) ) * SUM(EF[N2O] * (EF[SATIM Code]= $D1365) )</f>
        <v>0</v>
      </c>
      <c r="N1365" s="3000">
        <f t="array" ref="N1365">SUM( ($E$1016:$E$1039=$E$1107)* ($A$1016:$A$1039=$A1365) * ($D$1016:$D$1039= $D1365) * (N$1016:N$1039) ) * SUM(EF[N2O] * (EF[SATIM Code]= $D1365) )</f>
        <v>0</v>
      </c>
      <c r="O1365" s="3000">
        <f t="array" ref="O1365">SUM( ($E$1016:$E$1039=$E$1107)* ($A$1016:$A$1039=$A1365) * ($D$1016:$D$1039= $D1365) * (O$1016:O$1039) ) * SUM(EF[N2O] * (EF[SATIM Code]= $D1365) )</f>
        <v>0</v>
      </c>
      <c r="S1365" s="501"/>
      <c r="T1365" s="501"/>
      <c r="U1365" s="501"/>
      <c r="V1365" s="501"/>
      <c r="W1365" s="501"/>
      <c r="X1365" s="501"/>
      <c r="Y1365" s="501"/>
      <c r="Z1365" s="501"/>
      <c r="AA1365" s="501"/>
      <c r="AB1365" s="501"/>
    </row>
    <row r="1366" spans="1:28" s="20" customFormat="1" hidden="1" outlineLevel="1">
      <c r="A1366" s="20" t="str">
        <f t="shared" si="272"/>
        <v>PP</v>
      </c>
      <c r="B1366" s="3019" t="str">
        <f>INDEX(EF[UK Vector],MATCH(D1366,EF[SATIM Code],0))</f>
        <v>V.09</v>
      </c>
      <c r="C1366" s="3020" t="str">
        <f>INDEX(Vectors[Description], MATCH($B1366, Vectors[Code], 0))</f>
        <v>Dry biomass and waste</v>
      </c>
      <c r="D1366" s="3007" t="s">
        <v>1629</v>
      </c>
      <c r="E1366" s="3012"/>
      <c r="F1366" s="3000">
        <f t="array" ref="F1366">SUM( ($E$1016:$E$1039=$E$1107)* ($A$1016:$A$1039=$A1366) * ($D$1016:$D$1039= $D1366) * (F$1016:F$1039) ) * SUM(EF[N2O] * (EF[SATIM Code]= $D1366) )</f>
        <v>0</v>
      </c>
      <c r="G1366" s="3000">
        <f t="array" ref="G1366">SUM( ($E$1016:$E$1039=$E$1107)* ($A$1016:$A$1039=$A1366) * ($D$1016:$D$1039= $D1366) * (G$1016:G$1039) ) * SUM(EF[N2O] * (EF[SATIM Code]= $D1366) )</f>
        <v>0</v>
      </c>
      <c r="H1366" s="3000">
        <f t="array" ref="H1366">SUM( ($E$1016:$E$1039=$E$1107)* ($A$1016:$A$1039=$A1366) * ($D$1016:$D$1039= $D1366) * (H$1016:H$1039) ) * SUM(EF[N2O] * (EF[SATIM Code]= $D1366) )</f>
        <v>0</v>
      </c>
      <c r="I1366" s="3000">
        <f t="array" ref="I1366">SUM( ($E$1016:$E$1039=$E$1107)* ($A$1016:$A$1039=$A1366) * ($D$1016:$D$1039= $D1366) * (I$1016:I$1039) ) * SUM(EF[N2O] * (EF[SATIM Code]= $D1366) )</f>
        <v>0</v>
      </c>
      <c r="J1366" s="3000">
        <f t="array" ref="J1366">SUM( ($E$1016:$E$1039=$E$1107)* ($A$1016:$A$1039=$A1366) * ($D$1016:$D$1039= $D1366) * (J$1016:J$1039) ) * SUM(EF[N2O] * (EF[SATIM Code]= $D1366) )</f>
        <v>0</v>
      </c>
      <c r="K1366" s="3000">
        <f t="array" ref="K1366">SUM( ($E$1016:$E$1039=$E$1107)* ($A$1016:$A$1039=$A1366) * ($D$1016:$D$1039= $D1366) * (K$1016:K$1039) ) * SUM(EF[N2O] * (EF[SATIM Code]= $D1366) )</f>
        <v>0</v>
      </c>
      <c r="L1366" s="3000">
        <f t="array" ref="L1366">SUM( ($E$1016:$E$1039=$E$1107)* ($A$1016:$A$1039=$A1366) * ($D$1016:$D$1039= $D1366) * (L$1016:L$1039) ) * SUM(EF[N2O] * (EF[SATIM Code]= $D1366) )</f>
        <v>0</v>
      </c>
      <c r="M1366" s="3000">
        <f t="array" ref="M1366">SUM( ($E$1016:$E$1039=$E$1107)* ($A$1016:$A$1039=$A1366) * ($D$1016:$D$1039= $D1366) * (M$1016:M$1039) ) * SUM(EF[N2O] * (EF[SATIM Code]= $D1366) )</f>
        <v>0</v>
      </c>
      <c r="N1366" s="3000">
        <f t="array" ref="N1366">SUM( ($E$1016:$E$1039=$E$1107)* ($A$1016:$A$1039=$A1366) * ($D$1016:$D$1039= $D1366) * (N$1016:N$1039) ) * SUM(EF[N2O] * (EF[SATIM Code]= $D1366) )</f>
        <v>0</v>
      </c>
      <c r="O1366" s="3000">
        <f t="array" ref="O1366">SUM( ($E$1016:$E$1039=$E$1107)* ($A$1016:$A$1039=$A1366) * ($D$1016:$D$1039= $D1366) * (O$1016:O$1039) ) * SUM(EF[N2O] * (EF[SATIM Code]= $D1366) )</f>
        <v>0</v>
      </c>
      <c r="S1366" s="501"/>
      <c r="T1366" s="501"/>
      <c r="U1366" s="501"/>
      <c r="V1366" s="501"/>
      <c r="W1366" s="501"/>
      <c r="X1366" s="501"/>
      <c r="Y1366" s="501"/>
      <c r="Z1366" s="501"/>
      <c r="AA1366" s="501"/>
      <c r="AB1366" s="501"/>
    </row>
    <row r="1367" spans="1:28" s="20" customFormat="1" hidden="1" outlineLevel="1">
      <c r="A1367" s="20" t="str">
        <f t="shared" si="272"/>
        <v>PP</v>
      </c>
      <c r="B1367" s="3019" t="str">
        <f>INDEX(EF[UK Vector],MATCH(D1367,EF[SATIM Code],0))</f>
        <v>V.16</v>
      </c>
      <c r="C1367" s="3020" t="str">
        <f>INDEX(Vectors[Description], MATCH($B1367, Vectors[Code], 0))</f>
        <v>Other Waste</v>
      </c>
      <c r="D1367" s="3027" t="s">
        <v>1630</v>
      </c>
      <c r="E1367" s="3012"/>
      <c r="F1367" s="3000">
        <f t="array" ref="F1367">SUM( ($E$1016:$E$1039=$E$1107)* ($A$1016:$A$1039=$A1367) * ($D$1016:$D$1039= $D1367) * (F$1016:F$1039) ) * SUM(EF[N2O] * (EF[SATIM Code]= $D1367) )</f>
        <v>0</v>
      </c>
      <c r="G1367" s="3000">
        <f t="array" ref="G1367">SUM( ($E$1016:$E$1039=$E$1107)* ($A$1016:$A$1039=$A1367) * ($D$1016:$D$1039= $D1367) * (G$1016:G$1039) ) * SUM(EF[N2O] * (EF[SATIM Code]= $D1367) )</f>
        <v>0</v>
      </c>
      <c r="H1367" s="3000">
        <f t="array" ref="H1367">SUM( ($E$1016:$E$1039=$E$1107)* ($A$1016:$A$1039=$A1367) * ($D$1016:$D$1039= $D1367) * (H$1016:H$1039) ) * SUM(EF[N2O] * (EF[SATIM Code]= $D1367) )</f>
        <v>0</v>
      </c>
      <c r="I1367" s="3000">
        <f t="array" ref="I1367">SUM( ($E$1016:$E$1039=$E$1107)* ($A$1016:$A$1039=$A1367) * ($D$1016:$D$1039= $D1367) * (I$1016:I$1039) ) * SUM(EF[N2O] * (EF[SATIM Code]= $D1367) )</f>
        <v>0</v>
      </c>
      <c r="J1367" s="3000">
        <f t="array" ref="J1367">SUM( ($E$1016:$E$1039=$E$1107)* ($A$1016:$A$1039=$A1367) * ($D$1016:$D$1039= $D1367) * (J$1016:J$1039) ) * SUM(EF[N2O] * (EF[SATIM Code]= $D1367) )</f>
        <v>0</v>
      </c>
      <c r="K1367" s="3000">
        <f t="array" ref="K1367">SUM( ($E$1016:$E$1039=$E$1107)* ($A$1016:$A$1039=$A1367) * ($D$1016:$D$1039= $D1367) * (K$1016:K$1039) ) * SUM(EF[N2O] * (EF[SATIM Code]= $D1367) )</f>
        <v>0</v>
      </c>
      <c r="L1367" s="3000">
        <f t="array" ref="L1367">SUM( ($E$1016:$E$1039=$E$1107)* ($A$1016:$A$1039=$A1367) * ($D$1016:$D$1039= $D1367) * (L$1016:L$1039) ) * SUM(EF[N2O] * (EF[SATIM Code]= $D1367) )</f>
        <v>0</v>
      </c>
      <c r="M1367" s="3000">
        <f t="array" ref="M1367">SUM( ($E$1016:$E$1039=$E$1107)* ($A$1016:$A$1039=$A1367) * ($D$1016:$D$1039= $D1367) * (M$1016:M$1039) ) * SUM(EF[N2O] * (EF[SATIM Code]= $D1367) )</f>
        <v>0</v>
      </c>
      <c r="N1367" s="3000">
        <f t="array" ref="N1367">SUM( ($E$1016:$E$1039=$E$1107)* ($A$1016:$A$1039=$A1367) * ($D$1016:$D$1039= $D1367) * (N$1016:N$1039) ) * SUM(EF[N2O] * (EF[SATIM Code]= $D1367) )</f>
        <v>0</v>
      </c>
      <c r="O1367" s="3000">
        <f t="array" ref="O1367">SUM( ($E$1016:$E$1039=$E$1107)* ($A$1016:$A$1039=$A1367) * ($D$1016:$D$1039= $D1367) * (O$1016:O$1039) ) * SUM(EF[N2O] * (EF[SATIM Code]= $D1367) )</f>
        <v>0</v>
      </c>
      <c r="S1367" s="501"/>
      <c r="T1367" s="501"/>
      <c r="U1367" s="501"/>
      <c r="V1367" s="501"/>
      <c r="W1367" s="501"/>
      <c r="X1367" s="501"/>
      <c r="Y1367" s="501"/>
      <c r="Z1367" s="501"/>
      <c r="AA1367" s="501"/>
      <c r="AB1367" s="501"/>
    </row>
    <row r="1368" spans="1:28" s="20" customFormat="1" hidden="1" outlineLevel="1">
      <c r="B1368" s="3012"/>
      <c r="C1368" s="3026" t="str">
        <f>D27</f>
        <v>Other</v>
      </c>
      <c r="D1368" s="3010"/>
      <c r="E1368" s="3012"/>
      <c r="F1368" s="3000">
        <f t="array" ref="F1368">SUM( ($E$1016:$E$1039=$E$1107)* ($A$1016:$A$1039=$A1368) * ($D$1016:$D$1039= $D1368) * (F$1016:F$1039) ) * SUM(EF[N2O] * (EF[SATIM Code]= $D1368) )</f>
        <v>0</v>
      </c>
      <c r="G1368" s="3000">
        <f t="array" ref="G1368">SUM( ($E$1016:$E$1039=$E$1107)* ($A$1016:$A$1039=$A1368) * ($D$1016:$D$1039= $D1368) * (G$1016:G$1039) ) * SUM(EF[N2O] * (EF[SATIM Code]= $D1368) )</f>
        <v>0</v>
      </c>
      <c r="H1368" s="3000">
        <f t="array" ref="H1368">SUM( ($E$1016:$E$1039=$E$1107)* ($A$1016:$A$1039=$A1368) * ($D$1016:$D$1039= $D1368) * (H$1016:H$1039) ) * SUM(EF[N2O] * (EF[SATIM Code]= $D1368) )</f>
        <v>0</v>
      </c>
      <c r="I1368" s="3000">
        <f t="array" ref="I1368">SUM( ($E$1016:$E$1039=$E$1107)* ($A$1016:$A$1039=$A1368) * ($D$1016:$D$1039= $D1368) * (I$1016:I$1039) ) * SUM(EF[N2O] * (EF[SATIM Code]= $D1368) )</f>
        <v>0</v>
      </c>
      <c r="J1368" s="3000">
        <f t="array" ref="J1368">SUM( ($E$1016:$E$1039=$E$1107)* ($A$1016:$A$1039=$A1368) * ($D$1016:$D$1039= $D1368) * (J$1016:J$1039) ) * SUM(EF[N2O] * (EF[SATIM Code]= $D1368) )</f>
        <v>0</v>
      </c>
      <c r="K1368" s="3000">
        <f t="array" ref="K1368">SUM( ($E$1016:$E$1039=$E$1107)* ($A$1016:$A$1039=$A1368) * ($D$1016:$D$1039= $D1368) * (K$1016:K$1039) ) * SUM(EF[N2O] * (EF[SATIM Code]= $D1368) )</f>
        <v>0</v>
      </c>
      <c r="L1368" s="3000">
        <f t="array" ref="L1368">SUM( ($E$1016:$E$1039=$E$1107)* ($A$1016:$A$1039=$A1368) * ($D$1016:$D$1039= $D1368) * (L$1016:L$1039) ) * SUM(EF[N2O] * (EF[SATIM Code]= $D1368) )</f>
        <v>0</v>
      </c>
      <c r="M1368" s="3000">
        <f t="array" ref="M1368">SUM( ($E$1016:$E$1039=$E$1107)* ($A$1016:$A$1039=$A1368) * ($D$1016:$D$1039= $D1368) * (M$1016:M$1039) ) * SUM(EF[N2O] * (EF[SATIM Code]= $D1368) )</f>
        <v>0</v>
      </c>
      <c r="N1368" s="3000">
        <f t="array" ref="N1368">SUM( ($E$1016:$E$1039=$E$1107)* ($A$1016:$A$1039=$A1368) * ($D$1016:$D$1039= $D1368) * (N$1016:N$1039) ) * SUM(EF[N2O] * (EF[SATIM Code]= $D1368) )</f>
        <v>0</v>
      </c>
      <c r="O1368" s="3000">
        <f t="array" ref="O1368">SUM( ($E$1016:$E$1039=$E$1107)* ($A$1016:$A$1039=$A1368) * ($D$1016:$D$1039= $D1368) * (O$1016:O$1039) ) * SUM(EF[N2O] * (EF[SATIM Code]= $D1368) )</f>
        <v>0</v>
      </c>
      <c r="S1368" s="501"/>
      <c r="T1368" s="501"/>
      <c r="U1368" s="501"/>
      <c r="V1368" s="501"/>
      <c r="W1368" s="501"/>
      <c r="X1368" s="501"/>
      <c r="Y1368" s="501"/>
      <c r="Z1368" s="501"/>
      <c r="AA1368" s="501"/>
      <c r="AB1368" s="501"/>
    </row>
    <row r="1369" spans="1:28" s="20" customFormat="1" hidden="1" outlineLevel="1">
      <c r="A1369" s="3057" t="str">
        <f>INDEX($C$20:$C$27,MATCH($C1368,$D$20:$D$27,0))</f>
        <v>OT</v>
      </c>
      <c r="B1369" s="3019" t="str">
        <f>INDEX(EF[UK Vector],MATCH(D1369,EF[SATIM Code],0))</f>
        <v>V.03</v>
      </c>
      <c r="C1369" s="3020" t="str">
        <f>INDEX(Vectors[Description], MATCH($B1369, Vectors[Code], 0))</f>
        <v>Solid hydrocarbons</v>
      </c>
      <c r="D1369" s="3010" t="s">
        <v>1622</v>
      </c>
      <c r="E1369" s="3012"/>
      <c r="F1369" s="3000">
        <f t="array" ref="F1369">SUM( ($E$1016:$E$1039=$E$1107)* ($A$1016:$A$1039=$A1369) * ($D$1016:$D$1039= $D1369) * (F$1016:F$1039) ) * SUM(EF[N2O] * (EF[SATIM Code]= $D1369) )</f>
        <v>0</v>
      </c>
      <c r="G1369" s="3000">
        <f t="array" ref="G1369">SUM( ($E$1016:$E$1039=$E$1107)* ($A$1016:$A$1039=$A1369) * ($D$1016:$D$1039= $D1369) * (G$1016:G$1039) ) * SUM(EF[N2O] * (EF[SATIM Code]= $D1369) )</f>
        <v>0</v>
      </c>
      <c r="H1369" s="3000">
        <f t="array" ref="H1369">SUM( ($E$1016:$E$1039=$E$1107)* ($A$1016:$A$1039=$A1369) * ($D$1016:$D$1039= $D1369) * (H$1016:H$1039) ) * SUM(EF[N2O] * (EF[SATIM Code]= $D1369) )</f>
        <v>0</v>
      </c>
      <c r="I1369" s="3000">
        <f t="array" ref="I1369">SUM( ($E$1016:$E$1039=$E$1107)* ($A$1016:$A$1039=$A1369) * ($D$1016:$D$1039= $D1369) * (I$1016:I$1039) ) * SUM(EF[N2O] * (EF[SATIM Code]= $D1369) )</f>
        <v>0</v>
      </c>
      <c r="J1369" s="3000">
        <f t="array" ref="J1369">SUM( ($E$1016:$E$1039=$E$1107)* ($A$1016:$A$1039=$A1369) * ($D$1016:$D$1039= $D1369) * (J$1016:J$1039) ) * SUM(EF[N2O] * (EF[SATIM Code]= $D1369) )</f>
        <v>0</v>
      </c>
      <c r="K1369" s="3000">
        <f t="array" ref="K1369">SUM( ($E$1016:$E$1039=$E$1107)* ($A$1016:$A$1039=$A1369) * ($D$1016:$D$1039= $D1369) * (K$1016:K$1039) ) * SUM(EF[N2O] * (EF[SATIM Code]= $D1369) )</f>
        <v>0</v>
      </c>
      <c r="L1369" s="3000">
        <f t="array" ref="L1369">SUM( ($E$1016:$E$1039=$E$1107)* ($A$1016:$A$1039=$A1369) * ($D$1016:$D$1039= $D1369) * (L$1016:L$1039) ) * SUM(EF[N2O] * (EF[SATIM Code]= $D1369) )</f>
        <v>0</v>
      </c>
      <c r="M1369" s="3000">
        <f t="array" ref="M1369">SUM( ($E$1016:$E$1039=$E$1107)* ($A$1016:$A$1039=$A1369) * ($D$1016:$D$1039= $D1369) * (M$1016:M$1039) ) * SUM(EF[N2O] * (EF[SATIM Code]= $D1369) )</f>
        <v>0</v>
      </c>
      <c r="N1369" s="3000">
        <f t="array" ref="N1369">SUM( ($E$1016:$E$1039=$E$1107)* ($A$1016:$A$1039=$A1369) * ($D$1016:$D$1039= $D1369) * (N$1016:N$1039) ) * SUM(EF[N2O] * (EF[SATIM Code]= $D1369) )</f>
        <v>0</v>
      </c>
      <c r="O1369" s="3000">
        <f t="array" ref="O1369">SUM( ($E$1016:$E$1039=$E$1107)* ($A$1016:$A$1039=$A1369) * ($D$1016:$D$1039= $D1369) * (O$1016:O$1039) ) * SUM(EF[N2O] * (EF[SATIM Code]= $D1369) )</f>
        <v>0</v>
      </c>
      <c r="S1369" s="501"/>
      <c r="T1369" s="501"/>
      <c r="U1369" s="501"/>
      <c r="V1369" s="501"/>
      <c r="W1369" s="501"/>
      <c r="X1369" s="501"/>
      <c r="Y1369" s="501"/>
      <c r="Z1369" s="501"/>
      <c r="AA1369" s="501"/>
      <c r="AB1369" s="501"/>
    </row>
    <row r="1370" spans="1:28" s="20" customFormat="1" hidden="1" outlineLevel="1">
      <c r="A1370" s="20" t="str">
        <f t="shared" ref="A1370:A1377" si="273">A1369</f>
        <v>OT</v>
      </c>
      <c r="B1370" s="3019" t="str">
        <f>INDEX(EF[UK Vector],MATCH(D1370,EF[SATIM Code],0))</f>
        <v>V.03</v>
      </c>
      <c r="C1370" s="3020" t="str">
        <f>INDEX(Vectors[Description], MATCH($B1370, Vectors[Code], 0))</f>
        <v>Solid hydrocarbons</v>
      </c>
      <c r="D1370" s="3010" t="s">
        <v>1623</v>
      </c>
      <c r="E1370" s="3012"/>
      <c r="F1370" s="3000">
        <f t="array" ref="F1370">SUM( ($E$1016:$E$1039=$E$1107)* ($A$1016:$A$1039=$A1370) * ($D$1016:$D$1039= $D1370) * (F$1016:F$1039) ) * SUM(EF[N2O] * (EF[SATIM Code]= $D1370) )</f>
        <v>0</v>
      </c>
      <c r="G1370" s="3000">
        <f t="array" ref="G1370">SUM( ($E$1016:$E$1039=$E$1107)* ($A$1016:$A$1039=$A1370) * ($D$1016:$D$1039= $D1370) * (G$1016:G$1039) ) * SUM(EF[N2O] * (EF[SATIM Code]= $D1370) )</f>
        <v>0</v>
      </c>
      <c r="H1370" s="3000">
        <f t="array" ref="H1370">SUM( ($E$1016:$E$1039=$E$1107)* ($A$1016:$A$1039=$A1370) * ($D$1016:$D$1039= $D1370) * (H$1016:H$1039) ) * SUM(EF[N2O] * (EF[SATIM Code]= $D1370) )</f>
        <v>0</v>
      </c>
      <c r="I1370" s="3000">
        <f t="array" ref="I1370">SUM( ($E$1016:$E$1039=$E$1107)* ($A$1016:$A$1039=$A1370) * ($D$1016:$D$1039= $D1370) * (I$1016:I$1039) ) * SUM(EF[N2O] * (EF[SATIM Code]= $D1370) )</f>
        <v>0</v>
      </c>
      <c r="J1370" s="3000">
        <f t="array" ref="J1370">SUM( ($E$1016:$E$1039=$E$1107)* ($A$1016:$A$1039=$A1370) * ($D$1016:$D$1039= $D1370) * (J$1016:J$1039) ) * SUM(EF[N2O] * (EF[SATIM Code]= $D1370) )</f>
        <v>0</v>
      </c>
      <c r="K1370" s="3000">
        <f t="array" ref="K1370">SUM( ($E$1016:$E$1039=$E$1107)* ($A$1016:$A$1039=$A1370) * ($D$1016:$D$1039= $D1370) * (K$1016:K$1039) ) * SUM(EF[N2O] * (EF[SATIM Code]= $D1370) )</f>
        <v>0</v>
      </c>
      <c r="L1370" s="3000">
        <f t="array" ref="L1370">SUM( ($E$1016:$E$1039=$E$1107)* ($A$1016:$A$1039=$A1370) * ($D$1016:$D$1039= $D1370) * (L$1016:L$1039) ) * SUM(EF[N2O] * (EF[SATIM Code]= $D1370) )</f>
        <v>0</v>
      </c>
      <c r="M1370" s="3000">
        <f t="array" ref="M1370">SUM( ($E$1016:$E$1039=$E$1107)* ($A$1016:$A$1039=$A1370) * ($D$1016:$D$1039= $D1370) * (M$1016:M$1039) ) * SUM(EF[N2O] * (EF[SATIM Code]= $D1370) )</f>
        <v>0</v>
      </c>
      <c r="N1370" s="3000">
        <f t="array" ref="N1370">SUM( ($E$1016:$E$1039=$E$1107)* ($A$1016:$A$1039=$A1370) * ($D$1016:$D$1039= $D1370) * (N$1016:N$1039) ) * SUM(EF[N2O] * (EF[SATIM Code]= $D1370) )</f>
        <v>0</v>
      </c>
      <c r="O1370" s="3000">
        <f t="array" ref="O1370">SUM( ($E$1016:$E$1039=$E$1107)* ($A$1016:$A$1039=$A1370) * ($D$1016:$D$1039= $D1370) * (O$1016:O$1039) ) * SUM(EF[N2O] * (EF[SATIM Code]= $D1370) )</f>
        <v>0</v>
      </c>
      <c r="S1370" s="501"/>
      <c r="T1370" s="501"/>
      <c r="U1370" s="501"/>
      <c r="V1370" s="501"/>
      <c r="W1370" s="501"/>
      <c r="X1370" s="501"/>
      <c r="Y1370" s="501"/>
      <c r="Z1370" s="501"/>
      <c r="AA1370" s="501"/>
      <c r="AB1370" s="501"/>
    </row>
    <row r="1371" spans="1:28" s="20" customFormat="1" hidden="1" outlineLevel="1">
      <c r="A1371" s="20" t="str">
        <f t="shared" si="273"/>
        <v>OT</v>
      </c>
      <c r="B1371" s="3019" t="str">
        <f>INDEX(EF[UK Vector],MATCH(D1371,EF[SATIM Code],0))</f>
        <v>V.05</v>
      </c>
      <c r="C1371" s="3020" t="str">
        <f>INDEX(Vectors[Description], MATCH($B1371, Vectors[Code], 0))</f>
        <v>Gaseous hydrocarbons</v>
      </c>
      <c r="D1371" s="3025" t="s">
        <v>1581</v>
      </c>
      <c r="E1371" s="3012"/>
      <c r="F1371" s="3000">
        <f t="array" ref="F1371">SUM( ($E$1016:$E$1039=$E$1107)* ($A$1016:$A$1039=$A1371) * ($D$1016:$D$1039= $D1371) * (F$1016:F$1039) ) * SUM(EF[N2O] * (EF[SATIM Code]= $D1371) )</f>
        <v>0</v>
      </c>
      <c r="G1371" s="3000">
        <f t="array" ref="G1371">SUM( ($E$1016:$E$1039=$E$1107)* ($A$1016:$A$1039=$A1371) * ($D$1016:$D$1039= $D1371) * (G$1016:G$1039) ) * SUM(EF[N2O] * (EF[SATIM Code]= $D1371) )</f>
        <v>0</v>
      </c>
      <c r="H1371" s="3000">
        <f t="array" ref="H1371">SUM( ($E$1016:$E$1039=$E$1107)* ($A$1016:$A$1039=$A1371) * ($D$1016:$D$1039= $D1371) * (H$1016:H$1039) ) * SUM(EF[N2O] * (EF[SATIM Code]= $D1371) )</f>
        <v>0</v>
      </c>
      <c r="I1371" s="3000">
        <f t="array" ref="I1371">SUM( ($E$1016:$E$1039=$E$1107)* ($A$1016:$A$1039=$A1371) * ($D$1016:$D$1039= $D1371) * (I$1016:I$1039) ) * SUM(EF[N2O] * (EF[SATIM Code]= $D1371) )</f>
        <v>0</v>
      </c>
      <c r="J1371" s="3000">
        <f t="array" ref="J1371">SUM( ($E$1016:$E$1039=$E$1107)* ($A$1016:$A$1039=$A1371) * ($D$1016:$D$1039= $D1371) * (J$1016:J$1039) ) * SUM(EF[N2O] * (EF[SATIM Code]= $D1371) )</f>
        <v>0</v>
      </c>
      <c r="K1371" s="3000">
        <f t="array" ref="K1371">SUM( ($E$1016:$E$1039=$E$1107)* ($A$1016:$A$1039=$A1371) * ($D$1016:$D$1039= $D1371) * (K$1016:K$1039) ) * SUM(EF[N2O] * (EF[SATIM Code]= $D1371) )</f>
        <v>0</v>
      </c>
      <c r="L1371" s="3000">
        <f t="array" ref="L1371">SUM( ($E$1016:$E$1039=$E$1107)* ($A$1016:$A$1039=$A1371) * ($D$1016:$D$1039= $D1371) * (L$1016:L$1039) ) * SUM(EF[N2O] * (EF[SATIM Code]= $D1371) )</f>
        <v>0</v>
      </c>
      <c r="M1371" s="3000">
        <f t="array" ref="M1371">SUM( ($E$1016:$E$1039=$E$1107)* ($A$1016:$A$1039=$A1371) * ($D$1016:$D$1039= $D1371) * (M$1016:M$1039) ) * SUM(EF[N2O] * (EF[SATIM Code]= $D1371) )</f>
        <v>0</v>
      </c>
      <c r="N1371" s="3000">
        <f t="array" ref="N1371">SUM( ($E$1016:$E$1039=$E$1107)* ($A$1016:$A$1039=$A1371) * ($D$1016:$D$1039= $D1371) * (N$1016:N$1039) ) * SUM(EF[N2O] * (EF[SATIM Code]= $D1371) )</f>
        <v>0</v>
      </c>
      <c r="O1371" s="3000">
        <f t="array" ref="O1371">SUM( ($E$1016:$E$1039=$E$1107)* ($A$1016:$A$1039=$A1371) * ($D$1016:$D$1039= $D1371) * (O$1016:O$1039) ) * SUM(EF[N2O] * (EF[SATIM Code]= $D1371) )</f>
        <v>0</v>
      </c>
      <c r="S1371" s="501"/>
      <c r="T1371" s="501"/>
      <c r="U1371" s="501"/>
      <c r="V1371" s="501"/>
      <c r="W1371" s="501"/>
      <c r="X1371" s="501"/>
      <c r="Y1371" s="501"/>
      <c r="Z1371" s="501"/>
      <c r="AA1371" s="501"/>
      <c r="AB1371" s="501"/>
    </row>
    <row r="1372" spans="1:28" s="20" customFormat="1" hidden="1" outlineLevel="1">
      <c r="A1372" s="20" t="str">
        <f t="shared" si="273"/>
        <v>OT</v>
      </c>
      <c r="B1372" s="3019" t="str">
        <f>INDEX(EF[UK Vector],MATCH(D1372,EF[SATIM Code],0))</f>
        <v>V.04</v>
      </c>
      <c r="C1372" s="3020" t="str">
        <f>INDEX(Vectors[Description], MATCH($B1372, Vectors[Code], 0))</f>
        <v>Liquid hydrocarbons</v>
      </c>
      <c r="D1372" s="3025" t="s">
        <v>1625</v>
      </c>
      <c r="E1372" s="3012"/>
      <c r="F1372" s="3000">
        <f t="array" ref="F1372">SUM( ($E$1016:$E$1039=$E$1107)* ($A$1016:$A$1039=$A1372) * ($D$1016:$D$1039= $D1372) * (F$1016:F$1039) ) * SUM(EF[N2O] * (EF[SATIM Code]= $D1372) )</f>
        <v>0</v>
      </c>
      <c r="G1372" s="3000">
        <f t="array" ref="G1372">SUM( ($E$1016:$E$1039=$E$1107)* ($A$1016:$A$1039=$A1372) * ($D$1016:$D$1039= $D1372) * (G$1016:G$1039) ) * SUM(EF[N2O] * (EF[SATIM Code]= $D1372) )</f>
        <v>0</v>
      </c>
      <c r="H1372" s="3000">
        <f t="array" ref="H1372">SUM( ($E$1016:$E$1039=$E$1107)* ($A$1016:$A$1039=$A1372) * ($D$1016:$D$1039= $D1372) * (H$1016:H$1039) ) * SUM(EF[N2O] * (EF[SATIM Code]= $D1372) )</f>
        <v>0</v>
      </c>
      <c r="I1372" s="3000">
        <f t="array" ref="I1372">SUM( ($E$1016:$E$1039=$E$1107)* ($A$1016:$A$1039=$A1372) * ($D$1016:$D$1039= $D1372) * (I$1016:I$1039) ) * SUM(EF[N2O] * (EF[SATIM Code]= $D1372) )</f>
        <v>0</v>
      </c>
      <c r="J1372" s="3000">
        <f t="array" ref="J1372">SUM( ($E$1016:$E$1039=$E$1107)* ($A$1016:$A$1039=$A1372) * ($D$1016:$D$1039= $D1372) * (J$1016:J$1039) ) * SUM(EF[N2O] * (EF[SATIM Code]= $D1372) )</f>
        <v>0</v>
      </c>
      <c r="K1372" s="3000">
        <f t="array" ref="K1372">SUM( ($E$1016:$E$1039=$E$1107)* ($A$1016:$A$1039=$A1372) * ($D$1016:$D$1039= $D1372) * (K$1016:K$1039) ) * SUM(EF[N2O] * (EF[SATIM Code]= $D1372) )</f>
        <v>0</v>
      </c>
      <c r="L1372" s="3000">
        <f t="array" ref="L1372">SUM( ($E$1016:$E$1039=$E$1107)* ($A$1016:$A$1039=$A1372) * ($D$1016:$D$1039= $D1372) * (L$1016:L$1039) ) * SUM(EF[N2O] * (EF[SATIM Code]= $D1372) )</f>
        <v>0</v>
      </c>
      <c r="M1372" s="3000">
        <f t="array" ref="M1372">SUM( ($E$1016:$E$1039=$E$1107)* ($A$1016:$A$1039=$A1372) * ($D$1016:$D$1039= $D1372) * (M$1016:M$1039) ) * SUM(EF[N2O] * (EF[SATIM Code]= $D1372) )</f>
        <v>0</v>
      </c>
      <c r="N1372" s="3000">
        <f t="array" ref="N1372">SUM( ($E$1016:$E$1039=$E$1107)* ($A$1016:$A$1039=$A1372) * ($D$1016:$D$1039= $D1372) * (N$1016:N$1039) ) * SUM(EF[N2O] * (EF[SATIM Code]= $D1372) )</f>
        <v>0</v>
      </c>
      <c r="O1372" s="3000">
        <f t="array" ref="O1372">SUM( ($E$1016:$E$1039=$E$1107)* ($A$1016:$A$1039=$A1372) * ($D$1016:$D$1039= $D1372) * (O$1016:O$1039) ) * SUM(EF[N2O] * (EF[SATIM Code]= $D1372) )</f>
        <v>0</v>
      </c>
      <c r="S1372" s="501"/>
      <c r="T1372" s="501"/>
      <c r="U1372" s="501"/>
      <c r="V1372" s="501"/>
      <c r="W1372" s="501"/>
      <c r="X1372" s="501"/>
      <c r="Y1372" s="501"/>
      <c r="Z1372" s="501"/>
      <c r="AA1372" s="501"/>
      <c r="AB1372" s="501"/>
    </row>
    <row r="1373" spans="1:28" s="20" customFormat="1" hidden="1" outlineLevel="1">
      <c r="A1373" s="20" t="str">
        <f t="shared" si="273"/>
        <v>OT</v>
      </c>
      <c r="B1373" s="3019" t="str">
        <f>INDEX(EF[UK Vector],MATCH(D1373,EF[SATIM Code],0))</f>
        <v>V.04</v>
      </c>
      <c r="C1373" s="3020" t="str">
        <f>INDEX(Vectors[Description], MATCH($B1373, Vectors[Code], 0))</f>
        <v>Liquid hydrocarbons</v>
      </c>
      <c r="D1373" s="3010" t="s">
        <v>1626</v>
      </c>
      <c r="E1373" s="3012"/>
      <c r="F1373" s="3000">
        <f t="array" ref="F1373">SUM( ($E$1016:$E$1039=$E$1107)* ($A$1016:$A$1039=$A1373) * ($D$1016:$D$1039= $D1373) * (F$1016:F$1039) ) * SUM(EF[N2O] * (EF[SATIM Code]= $D1373) )</f>
        <v>0</v>
      </c>
      <c r="G1373" s="3000">
        <f t="array" ref="G1373">SUM( ($E$1016:$E$1039=$E$1107)* ($A$1016:$A$1039=$A1373) * ($D$1016:$D$1039= $D1373) * (G$1016:G$1039) ) * SUM(EF[N2O] * (EF[SATIM Code]= $D1373) )</f>
        <v>0</v>
      </c>
      <c r="H1373" s="3000">
        <f t="array" ref="H1373">SUM( ($E$1016:$E$1039=$E$1107)* ($A$1016:$A$1039=$A1373) * ($D$1016:$D$1039= $D1373) * (H$1016:H$1039) ) * SUM(EF[N2O] * (EF[SATIM Code]= $D1373) )</f>
        <v>0</v>
      </c>
      <c r="I1373" s="3000">
        <f t="array" ref="I1373">SUM( ($E$1016:$E$1039=$E$1107)* ($A$1016:$A$1039=$A1373) * ($D$1016:$D$1039= $D1373) * (I$1016:I$1039) ) * SUM(EF[N2O] * (EF[SATIM Code]= $D1373) )</f>
        <v>0</v>
      </c>
      <c r="J1373" s="3000">
        <f t="array" ref="J1373">SUM( ($E$1016:$E$1039=$E$1107)* ($A$1016:$A$1039=$A1373) * ($D$1016:$D$1039= $D1373) * (J$1016:J$1039) ) * SUM(EF[N2O] * (EF[SATIM Code]= $D1373) )</f>
        <v>0</v>
      </c>
      <c r="K1373" s="3000">
        <f t="array" ref="K1373">SUM( ($E$1016:$E$1039=$E$1107)* ($A$1016:$A$1039=$A1373) * ($D$1016:$D$1039= $D1373) * (K$1016:K$1039) ) * SUM(EF[N2O] * (EF[SATIM Code]= $D1373) )</f>
        <v>0</v>
      </c>
      <c r="L1373" s="3000">
        <f t="array" ref="L1373">SUM( ($E$1016:$E$1039=$E$1107)* ($A$1016:$A$1039=$A1373) * ($D$1016:$D$1039= $D1373) * (L$1016:L$1039) ) * SUM(EF[N2O] * (EF[SATIM Code]= $D1373) )</f>
        <v>0</v>
      </c>
      <c r="M1373" s="3000">
        <f t="array" ref="M1373">SUM( ($E$1016:$E$1039=$E$1107)* ($A$1016:$A$1039=$A1373) * ($D$1016:$D$1039= $D1373) * (M$1016:M$1039) ) * SUM(EF[N2O] * (EF[SATIM Code]= $D1373) )</f>
        <v>0</v>
      </c>
      <c r="N1373" s="3000">
        <f t="array" ref="N1373">SUM( ($E$1016:$E$1039=$E$1107)* ($A$1016:$A$1039=$A1373) * ($D$1016:$D$1039= $D1373) * (N$1016:N$1039) ) * SUM(EF[N2O] * (EF[SATIM Code]= $D1373) )</f>
        <v>0</v>
      </c>
      <c r="O1373" s="3000">
        <f t="array" ref="O1373">SUM( ($E$1016:$E$1039=$E$1107)* ($A$1016:$A$1039=$A1373) * ($D$1016:$D$1039= $D1373) * (O$1016:O$1039) ) * SUM(EF[N2O] * (EF[SATIM Code]= $D1373) )</f>
        <v>0</v>
      </c>
      <c r="S1373" s="501"/>
      <c r="T1373" s="501"/>
      <c r="U1373" s="501"/>
      <c r="V1373" s="501"/>
      <c r="W1373" s="501"/>
      <c r="X1373" s="501"/>
      <c r="Y1373" s="501"/>
      <c r="Z1373" s="501"/>
      <c r="AA1373" s="501"/>
      <c r="AB1373" s="501"/>
    </row>
    <row r="1374" spans="1:28" s="20" customFormat="1" hidden="1" outlineLevel="1">
      <c r="A1374" s="20" t="str">
        <f t="shared" si="273"/>
        <v>OT</v>
      </c>
      <c r="B1374" s="3019" t="str">
        <f>INDEX(EF[UK Vector],MATCH(D1374,EF[SATIM Code],0))</f>
        <v>V.04</v>
      </c>
      <c r="C1374" s="3020" t="str">
        <f>INDEX(Vectors[Description], MATCH($B1374, Vectors[Code], 0))</f>
        <v>Liquid hydrocarbons</v>
      </c>
      <c r="D1374" s="3025" t="s">
        <v>1627</v>
      </c>
      <c r="E1374" s="3012"/>
      <c r="F1374" s="3000">
        <f t="array" ref="F1374">SUM( ($E$1016:$E$1039=$E$1107)* ($A$1016:$A$1039=$A1374) * ($D$1016:$D$1039= $D1374) * (F$1016:F$1039) ) * SUM(EF[N2O] * (EF[SATIM Code]= $D1374) )</f>
        <v>0</v>
      </c>
      <c r="G1374" s="3000">
        <f t="array" ref="G1374">SUM( ($E$1016:$E$1039=$E$1107)* ($A$1016:$A$1039=$A1374) * ($D$1016:$D$1039= $D1374) * (G$1016:G$1039) ) * SUM(EF[N2O] * (EF[SATIM Code]= $D1374) )</f>
        <v>0</v>
      </c>
      <c r="H1374" s="3000">
        <f t="array" ref="H1374">SUM( ($E$1016:$E$1039=$E$1107)* ($A$1016:$A$1039=$A1374) * ($D$1016:$D$1039= $D1374) * (H$1016:H$1039) ) * SUM(EF[N2O] * (EF[SATIM Code]= $D1374) )</f>
        <v>0</v>
      </c>
      <c r="I1374" s="3000">
        <f t="array" ref="I1374">SUM( ($E$1016:$E$1039=$E$1107)* ($A$1016:$A$1039=$A1374) * ($D$1016:$D$1039= $D1374) * (I$1016:I$1039) ) * SUM(EF[N2O] * (EF[SATIM Code]= $D1374) )</f>
        <v>0</v>
      </c>
      <c r="J1374" s="3000">
        <f t="array" ref="J1374">SUM( ($E$1016:$E$1039=$E$1107)* ($A$1016:$A$1039=$A1374) * ($D$1016:$D$1039= $D1374) * (J$1016:J$1039) ) * SUM(EF[N2O] * (EF[SATIM Code]= $D1374) )</f>
        <v>0</v>
      </c>
      <c r="K1374" s="3000">
        <f t="array" ref="K1374">SUM( ($E$1016:$E$1039=$E$1107)* ($A$1016:$A$1039=$A1374) * ($D$1016:$D$1039= $D1374) * (K$1016:K$1039) ) * SUM(EF[N2O] * (EF[SATIM Code]= $D1374) )</f>
        <v>0</v>
      </c>
      <c r="L1374" s="3000">
        <f t="array" ref="L1374">SUM( ($E$1016:$E$1039=$E$1107)* ($A$1016:$A$1039=$A1374) * ($D$1016:$D$1039= $D1374) * (L$1016:L$1039) ) * SUM(EF[N2O] * (EF[SATIM Code]= $D1374) )</f>
        <v>0</v>
      </c>
      <c r="M1374" s="3000">
        <f t="array" ref="M1374">SUM( ($E$1016:$E$1039=$E$1107)* ($A$1016:$A$1039=$A1374) * ($D$1016:$D$1039= $D1374) * (M$1016:M$1039) ) * SUM(EF[N2O] * (EF[SATIM Code]= $D1374) )</f>
        <v>0</v>
      </c>
      <c r="N1374" s="3000">
        <f t="array" ref="N1374">SUM( ($E$1016:$E$1039=$E$1107)* ($A$1016:$A$1039=$A1374) * ($D$1016:$D$1039= $D1374) * (N$1016:N$1039) ) * SUM(EF[N2O] * (EF[SATIM Code]= $D1374) )</f>
        <v>0</v>
      </c>
      <c r="O1374" s="3000">
        <f t="array" ref="O1374">SUM( ($E$1016:$E$1039=$E$1107)* ($A$1016:$A$1039=$A1374) * ($D$1016:$D$1039= $D1374) * (O$1016:O$1039) ) * SUM(EF[N2O] * (EF[SATIM Code]= $D1374) )</f>
        <v>0</v>
      </c>
      <c r="S1374" s="501"/>
      <c r="T1374" s="501"/>
      <c r="U1374" s="501"/>
      <c r="V1374" s="501"/>
      <c r="W1374" s="501"/>
      <c r="X1374" s="501"/>
      <c r="Y1374" s="501"/>
      <c r="Z1374" s="501"/>
      <c r="AA1374" s="501"/>
      <c r="AB1374" s="501"/>
    </row>
    <row r="1375" spans="1:28" s="20" customFormat="1" hidden="1" outlineLevel="1">
      <c r="A1375" s="20" t="str">
        <f t="shared" si="273"/>
        <v>OT</v>
      </c>
      <c r="B1375" s="3019" t="str">
        <f>INDEX(EF[UK Vector],MATCH(D1375,EF[SATIM Code],0))</f>
        <v>V.09</v>
      </c>
      <c r="C1375" s="3020" t="str">
        <f>INDEX(Vectors[Description], MATCH($B1375, Vectors[Code], 0))</f>
        <v>Dry biomass and waste</v>
      </c>
      <c r="D1375" s="3025" t="s">
        <v>1628</v>
      </c>
      <c r="E1375" s="3012"/>
      <c r="F1375" s="3000">
        <f t="array" ref="F1375">SUM( ($E$1016:$E$1039=$E$1107)* ($A$1016:$A$1039=$A1375) * ($D$1016:$D$1039= $D1375) * (F$1016:F$1039) ) * SUM(EF[N2O] * (EF[SATIM Code]= $D1375) )</f>
        <v>0</v>
      </c>
      <c r="G1375" s="3000">
        <f t="array" ref="G1375">SUM( ($E$1016:$E$1039=$E$1107)* ($A$1016:$A$1039=$A1375) * ($D$1016:$D$1039= $D1375) * (G$1016:G$1039) ) * SUM(EF[N2O] * (EF[SATIM Code]= $D1375) )</f>
        <v>0</v>
      </c>
      <c r="H1375" s="3000">
        <f t="array" ref="H1375">SUM( ($E$1016:$E$1039=$E$1107)* ($A$1016:$A$1039=$A1375) * ($D$1016:$D$1039= $D1375) * (H$1016:H$1039) ) * SUM(EF[N2O] * (EF[SATIM Code]= $D1375) )</f>
        <v>0</v>
      </c>
      <c r="I1375" s="3000">
        <f t="array" ref="I1375">SUM( ($E$1016:$E$1039=$E$1107)* ($A$1016:$A$1039=$A1375) * ($D$1016:$D$1039= $D1375) * (I$1016:I$1039) ) * SUM(EF[N2O] * (EF[SATIM Code]= $D1375) )</f>
        <v>0</v>
      </c>
      <c r="J1375" s="3000">
        <f t="array" ref="J1375">SUM( ($E$1016:$E$1039=$E$1107)* ($A$1016:$A$1039=$A1375) * ($D$1016:$D$1039= $D1375) * (J$1016:J$1039) ) * SUM(EF[N2O] * (EF[SATIM Code]= $D1375) )</f>
        <v>0</v>
      </c>
      <c r="K1375" s="3000">
        <f t="array" ref="K1375">SUM( ($E$1016:$E$1039=$E$1107)* ($A$1016:$A$1039=$A1375) * ($D$1016:$D$1039= $D1375) * (K$1016:K$1039) ) * SUM(EF[N2O] * (EF[SATIM Code]= $D1375) )</f>
        <v>0</v>
      </c>
      <c r="L1375" s="3000">
        <f t="array" ref="L1375">SUM( ($E$1016:$E$1039=$E$1107)* ($A$1016:$A$1039=$A1375) * ($D$1016:$D$1039= $D1375) * (L$1016:L$1039) ) * SUM(EF[N2O] * (EF[SATIM Code]= $D1375) )</f>
        <v>0</v>
      </c>
      <c r="M1375" s="3000">
        <f t="array" ref="M1375">SUM( ($E$1016:$E$1039=$E$1107)* ($A$1016:$A$1039=$A1375) * ($D$1016:$D$1039= $D1375) * (M$1016:M$1039) ) * SUM(EF[N2O] * (EF[SATIM Code]= $D1375) )</f>
        <v>0</v>
      </c>
      <c r="N1375" s="3000">
        <f t="array" ref="N1375">SUM( ($E$1016:$E$1039=$E$1107)* ($A$1016:$A$1039=$A1375) * ($D$1016:$D$1039= $D1375) * (N$1016:N$1039) ) * SUM(EF[N2O] * (EF[SATIM Code]= $D1375) )</f>
        <v>0</v>
      </c>
      <c r="O1375" s="3000">
        <f t="array" ref="O1375">SUM( ($E$1016:$E$1039=$E$1107)* ($A$1016:$A$1039=$A1375) * ($D$1016:$D$1039= $D1375) * (O$1016:O$1039) ) * SUM(EF[N2O] * (EF[SATIM Code]= $D1375) )</f>
        <v>0</v>
      </c>
      <c r="S1375" s="501"/>
      <c r="T1375" s="501"/>
      <c r="U1375" s="501"/>
      <c r="V1375" s="501"/>
      <c r="W1375" s="501"/>
      <c r="X1375" s="501"/>
      <c r="Y1375" s="501"/>
      <c r="Z1375" s="501"/>
      <c r="AA1375" s="501"/>
      <c r="AB1375" s="501"/>
    </row>
    <row r="1376" spans="1:28" s="20" customFormat="1" hidden="1" outlineLevel="1">
      <c r="A1376" s="20" t="str">
        <f t="shared" si="273"/>
        <v>OT</v>
      </c>
      <c r="B1376" s="3019" t="str">
        <f>INDEX(EF[UK Vector],MATCH(D1376,EF[SATIM Code],0))</f>
        <v>V.09</v>
      </c>
      <c r="C1376" s="3020" t="str">
        <f>INDEX(Vectors[Description], MATCH($B1376, Vectors[Code], 0))</f>
        <v>Dry biomass and waste</v>
      </c>
      <c r="D1376" s="3007" t="s">
        <v>1629</v>
      </c>
      <c r="E1376" s="3012"/>
      <c r="F1376" s="3000">
        <f t="array" ref="F1376">SUM( ($E$1016:$E$1039=$E$1107)* ($A$1016:$A$1039=$A1376) * ($D$1016:$D$1039= $D1376) * (F$1016:F$1039) ) * SUM(EF[N2O] * (EF[SATIM Code]= $D1376) )</f>
        <v>0</v>
      </c>
      <c r="G1376" s="3000">
        <f t="array" ref="G1376">SUM( ($E$1016:$E$1039=$E$1107)* ($A$1016:$A$1039=$A1376) * ($D$1016:$D$1039= $D1376) * (G$1016:G$1039) ) * SUM(EF[N2O] * (EF[SATIM Code]= $D1376) )</f>
        <v>0</v>
      </c>
      <c r="H1376" s="3000">
        <f t="array" ref="H1376">SUM( ($E$1016:$E$1039=$E$1107)* ($A$1016:$A$1039=$A1376) * ($D$1016:$D$1039= $D1376) * (H$1016:H$1039) ) * SUM(EF[N2O] * (EF[SATIM Code]= $D1376) )</f>
        <v>0</v>
      </c>
      <c r="I1376" s="3000">
        <f t="array" ref="I1376">SUM( ($E$1016:$E$1039=$E$1107)* ($A$1016:$A$1039=$A1376) * ($D$1016:$D$1039= $D1376) * (I$1016:I$1039) ) * SUM(EF[N2O] * (EF[SATIM Code]= $D1376) )</f>
        <v>0</v>
      </c>
      <c r="J1376" s="3000">
        <f t="array" ref="J1376">SUM( ($E$1016:$E$1039=$E$1107)* ($A$1016:$A$1039=$A1376) * ($D$1016:$D$1039= $D1376) * (J$1016:J$1039) ) * SUM(EF[N2O] * (EF[SATIM Code]= $D1376) )</f>
        <v>0</v>
      </c>
      <c r="K1376" s="3000">
        <f t="array" ref="K1376">SUM( ($E$1016:$E$1039=$E$1107)* ($A$1016:$A$1039=$A1376) * ($D$1016:$D$1039= $D1376) * (K$1016:K$1039) ) * SUM(EF[N2O] * (EF[SATIM Code]= $D1376) )</f>
        <v>0</v>
      </c>
      <c r="L1376" s="3000">
        <f t="array" ref="L1376">SUM( ($E$1016:$E$1039=$E$1107)* ($A$1016:$A$1039=$A1376) * ($D$1016:$D$1039= $D1376) * (L$1016:L$1039) ) * SUM(EF[N2O] * (EF[SATIM Code]= $D1376) )</f>
        <v>0</v>
      </c>
      <c r="M1376" s="3000">
        <f t="array" ref="M1376">SUM( ($E$1016:$E$1039=$E$1107)* ($A$1016:$A$1039=$A1376) * ($D$1016:$D$1039= $D1376) * (M$1016:M$1039) ) * SUM(EF[N2O] * (EF[SATIM Code]= $D1376) )</f>
        <v>0</v>
      </c>
      <c r="N1376" s="3000">
        <f t="array" ref="N1376">SUM( ($E$1016:$E$1039=$E$1107)* ($A$1016:$A$1039=$A1376) * ($D$1016:$D$1039= $D1376) * (N$1016:N$1039) ) * SUM(EF[N2O] * (EF[SATIM Code]= $D1376) )</f>
        <v>0</v>
      </c>
      <c r="O1376" s="3000">
        <f t="array" ref="O1376">SUM( ($E$1016:$E$1039=$E$1107)* ($A$1016:$A$1039=$A1376) * ($D$1016:$D$1039= $D1376) * (O$1016:O$1039) ) * SUM(EF[N2O] * (EF[SATIM Code]= $D1376) )</f>
        <v>0</v>
      </c>
      <c r="S1376" s="501"/>
      <c r="T1376" s="501"/>
      <c r="U1376" s="501"/>
      <c r="V1376" s="501"/>
      <c r="W1376" s="501"/>
      <c r="X1376" s="501"/>
      <c r="Y1376" s="501"/>
      <c r="Z1376" s="501"/>
      <c r="AA1376" s="501"/>
      <c r="AB1376" s="501"/>
    </row>
    <row r="1377" spans="1:28" s="20" customFormat="1" hidden="1" outlineLevel="1">
      <c r="A1377" s="501" t="str">
        <f t="shared" si="273"/>
        <v>OT</v>
      </c>
      <c r="B1377" s="3061" t="str">
        <f>INDEX(EF[UK Vector],MATCH(D1377,EF[SATIM Code],0))</f>
        <v>V.16</v>
      </c>
      <c r="C1377" s="3031" t="str">
        <f>INDEX(Vectors[Description], MATCH($B1377, Vectors[Code], 0))</f>
        <v>Other Waste</v>
      </c>
      <c r="D1377" s="3003" t="s">
        <v>1630</v>
      </c>
      <c r="E1377" s="3012"/>
      <c r="F1377" s="3000">
        <f t="array" ref="F1377">SUM( ($E$1016:$E$1039=$E$1107)* ($A$1016:$A$1039=$A1377) * ($D$1016:$D$1039= $D1377) * (F$1016:F$1039) ) * SUM(EF[N2O] * (EF[SATIM Code]= $D1377) )</f>
        <v>0</v>
      </c>
      <c r="G1377" s="3000">
        <f t="array" ref="G1377">SUM( ($E$1016:$E$1039=$E$1107)* ($A$1016:$A$1039=$A1377) * ($D$1016:$D$1039= $D1377) * (G$1016:G$1039) ) * SUM(EF[N2O] * (EF[SATIM Code]= $D1377) )</f>
        <v>0</v>
      </c>
      <c r="H1377" s="3000">
        <f t="array" ref="H1377">SUM( ($E$1016:$E$1039=$E$1107)* ($A$1016:$A$1039=$A1377) * ($D$1016:$D$1039= $D1377) * (H$1016:H$1039) ) * SUM(EF[N2O] * (EF[SATIM Code]= $D1377) )</f>
        <v>0</v>
      </c>
      <c r="I1377" s="3000">
        <f t="array" ref="I1377">SUM( ($E$1016:$E$1039=$E$1107)* ($A$1016:$A$1039=$A1377) * ($D$1016:$D$1039= $D1377) * (I$1016:I$1039) ) * SUM(EF[N2O] * (EF[SATIM Code]= $D1377) )</f>
        <v>0</v>
      </c>
      <c r="J1377" s="3000">
        <f t="array" ref="J1377">SUM( ($E$1016:$E$1039=$E$1107)* ($A$1016:$A$1039=$A1377) * ($D$1016:$D$1039= $D1377) * (J$1016:J$1039) ) * SUM(EF[N2O] * (EF[SATIM Code]= $D1377) )</f>
        <v>0</v>
      </c>
      <c r="K1377" s="3000">
        <f t="array" ref="K1377">SUM( ($E$1016:$E$1039=$E$1107)* ($A$1016:$A$1039=$A1377) * ($D$1016:$D$1039= $D1377) * (K$1016:K$1039) ) * SUM(EF[N2O] * (EF[SATIM Code]= $D1377) )</f>
        <v>0</v>
      </c>
      <c r="L1377" s="3000">
        <f t="array" ref="L1377">SUM( ($E$1016:$E$1039=$E$1107)* ($A$1016:$A$1039=$A1377) * ($D$1016:$D$1039= $D1377) * (L$1016:L$1039) ) * SUM(EF[N2O] * (EF[SATIM Code]= $D1377) )</f>
        <v>0</v>
      </c>
      <c r="M1377" s="3000">
        <f t="array" ref="M1377">SUM( ($E$1016:$E$1039=$E$1107)* ($A$1016:$A$1039=$A1377) * ($D$1016:$D$1039= $D1377) * (M$1016:M$1039) ) * SUM(EF[N2O] * (EF[SATIM Code]= $D1377) )</f>
        <v>0</v>
      </c>
      <c r="N1377" s="3000">
        <f t="array" ref="N1377">SUM( ($E$1016:$E$1039=$E$1107)* ($A$1016:$A$1039=$A1377) * ($D$1016:$D$1039= $D1377) * (N$1016:N$1039) ) * SUM(EF[N2O] * (EF[SATIM Code]= $D1377) )</f>
        <v>0</v>
      </c>
      <c r="O1377" s="3000">
        <f t="array" ref="O1377">SUM( ($E$1016:$E$1039=$E$1107)* ($A$1016:$A$1039=$A1377) * ($D$1016:$D$1039= $D1377) * (O$1016:O$1039) ) * SUM(EF[N2O] * (EF[SATIM Code]= $D1377) )</f>
        <v>0</v>
      </c>
      <c r="S1377" s="501"/>
      <c r="T1377" s="501"/>
      <c r="U1377" s="501"/>
      <c r="V1377" s="501"/>
      <c r="W1377" s="501"/>
      <c r="X1377" s="501"/>
      <c r="Y1377" s="501"/>
      <c r="Z1377" s="501"/>
      <c r="AA1377" s="501"/>
      <c r="AB1377" s="501"/>
    </row>
    <row r="1378" spans="1:28" s="20" customFormat="1" hidden="1" outlineLevel="1">
      <c r="A1378" s="501"/>
      <c r="B1378" s="3061"/>
      <c r="C1378" s="3031"/>
      <c r="D1378" s="3003"/>
      <c r="E1378" s="3012"/>
      <c r="F1378" s="2999"/>
      <c r="G1378" s="2999"/>
      <c r="H1378" s="2999"/>
      <c r="I1378" s="2999"/>
      <c r="J1378" s="2999"/>
      <c r="K1378" s="2999"/>
      <c r="L1378" s="2999"/>
      <c r="M1378" s="2999"/>
      <c r="N1378" s="2999"/>
      <c r="O1378" s="2999"/>
      <c r="S1378" s="501"/>
      <c r="T1378" s="501"/>
      <c r="U1378" s="501"/>
      <c r="V1378" s="501"/>
      <c r="W1378" s="501"/>
      <c r="X1378" s="501"/>
      <c r="Y1378" s="501"/>
      <c r="Z1378" s="501"/>
      <c r="AA1378" s="501"/>
      <c r="AB1378" s="501"/>
    </row>
    <row r="1379" spans="1:28" s="20" customFormat="1" hidden="1" outlineLevel="1">
      <c r="B1379" s="970"/>
      <c r="D1379" s="18"/>
      <c r="E1379" s="151"/>
      <c r="F1379" s="121"/>
      <c r="G1379" s="121"/>
      <c r="H1379" s="121"/>
      <c r="I1379" s="121"/>
      <c r="J1379" s="121"/>
      <c r="K1379" s="121"/>
      <c r="L1379" s="121"/>
      <c r="M1379" s="121"/>
      <c r="N1379" s="121"/>
      <c r="O1379" s="121"/>
      <c r="S1379" s="501"/>
      <c r="T1379" s="501"/>
      <c r="U1379" s="501"/>
      <c r="V1379" s="501"/>
      <c r="W1379" s="501"/>
      <c r="X1379" s="501"/>
      <c r="Y1379" s="501"/>
      <c r="Z1379" s="501"/>
      <c r="AA1379" s="501"/>
      <c r="AB1379" s="501"/>
    </row>
    <row r="1380" spans="1:28" s="20" customFormat="1">
      <c r="A1380" s="971" t="str">
        <f t="shared" ref="A1380:A1387" si="274">C20</f>
        <v>MI</v>
      </c>
      <c r="B1380" s="151"/>
      <c r="C1380" s="971" t="str">
        <f t="shared" ref="C1380:C1387" si="275">D20</f>
        <v>Mining SIC2</v>
      </c>
      <c r="D1380" s="131"/>
      <c r="E1380" s="151"/>
      <c r="F1380" s="121">
        <f t="array" ref="F1380">SUM( ($A$1299:$A$1378=$A1380)  * (F$1299:F$1378) )</f>
        <v>0</v>
      </c>
      <c r="G1380" s="121">
        <f t="array" ref="G1380">SUM( ($A$1299:$A$1378=$A1380)  * (G$1299:G$1378) )</f>
        <v>0</v>
      </c>
      <c r="H1380" s="121">
        <f t="array" ref="H1380">SUM( ($A$1299:$A$1378=$A1380)  * (H$1299:H$1378) )</f>
        <v>0</v>
      </c>
      <c r="I1380" s="121">
        <f t="array" ref="I1380">SUM( ($A$1299:$A$1378=$A1380)  * (I$1299:I$1378) )</f>
        <v>0</v>
      </c>
      <c r="J1380" s="121">
        <f t="array" ref="J1380">SUM( ($A$1299:$A$1378=$A1380)  * (J$1299:J$1378) )</f>
        <v>0</v>
      </c>
      <c r="K1380" s="121">
        <f t="array" ref="K1380">SUM( ($A$1299:$A$1378=$A1380)  * (K$1299:K$1378) )</f>
        <v>0</v>
      </c>
      <c r="L1380" s="121">
        <f t="array" ref="L1380">SUM( ($A$1299:$A$1378=$A1380)  * (L$1299:L$1378) )</f>
        <v>0</v>
      </c>
      <c r="M1380" s="121">
        <f t="array" ref="M1380">SUM( ($A$1299:$A$1378=$A1380)  * (M$1299:M$1378) )</f>
        <v>0</v>
      </c>
      <c r="N1380" s="121">
        <f t="array" ref="N1380">SUM( ($A$1299:$A$1378=$A1380)  * (N$1299:N$1378) )</f>
        <v>0</v>
      </c>
      <c r="O1380" s="121">
        <f t="array" ref="O1380">SUM( ($A$1299:$A$1378=$A1380)  * (O$1299:O$1378) )</f>
        <v>0</v>
      </c>
      <c r="S1380" s="501"/>
      <c r="T1380" s="501"/>
      <c r="U1380" s="501"/>
      <c r="V1380" s="501"/>
      <c r="W1380" s="501"/>
      <c r="X1380" s="501"/>
      <c r="Y1380" s="501"/>
      <c r="Z1380" s="501"/>
      <c r="AA1380" s="501"/>
      <c r="AB1380" s="501"/>
    </row>
    <row r="1381" spans="1:28" s="20" customFormat="1">
      <c r="A1381" s="3078" t="str">
        <f t="shared" si="274"/>
        <v>IS</v>
      </c>
      <c r="B1381" s="151"/>
      <c r="C1381" s="3078" t="str">
        <f t="shared" si="275"/>
        <v>Iron  &amp; Steel  - 351</v>
      </c>
      <c r="D1381" s="131"/>
      <c r="E1381" s="151"/>
      <c r="F1381" s="121">
        <f t="array" ref="F1381">SUM( ($A$1299:$A$1378=$A1381)  * (F$1299:F$1378) )</f>
        <v>2.3366428141499997E-2</v>
      </c>
      <c r="G1381" s="121">
        <f t="array" ref="G1381">SUM( ($A$1299:$A$1378=$A1381)  * (G$1299:G$1378) )</f>
        <v>2.7059638541822986E-2</v>
      </c>
      <c r="H1381" s="121">
        <f t="array" ref="H1381">SUM( ($A$1299:$A$1378=$A1381)  * (H$1299:H$1378) )</f>
        <v>3.4004177206695956E-2</v>
      </c>
      <c r="I1381" s="121">
        <f t="array" ref="I1381">SUM( ($A$1299:$A$1378=$A1381)  * (I$1299:I$1378) )</f>
        <v>4.2974927595319685E-2</v>
      </c>
      <c r="J1381" s="121">
        <f t="array" ref="J1381">SUM( ($A$1299:$A$1378=$A1381)  * (J$1299:J$1378) )</f>
        <v>5.4003856656302626E-2</v>
      </c>
      <c r="K1381" s="121">
        <f t="array" ref="K1381">SUM( ($A$1299:$A$1378=$A1381)  * (K$1299:K$1378) )</f>
        <v>6.7861807943618013E-2</v>
      </c>
      <c r="L1381" s="121">
        <f t="array" ref="L1381">SUM( ($A$1299:$A$1378=$A1381)  * (L$1299:L$1378) )</f>
        <v>8.343630473340749E-2</v>
      </c>
      <c r="M1381" s="121">
        <f t="array" ref="M1381">SUM( ($A$1299:$A$1378=$A1381)  * (M$1299:M$1378) )</f>
        <v>0.10079862157307179</v>
      </c>
      <c r="N1381" s="121">
        <f t="array" ref="N1381">SUM( ($A$1299:$A$1378=$A1381)  * (N$1299:N$1378) )</f>
        <v>0.11890507520148336</v>
      </c>
      <c r="O1381" s="121">
        <f t="array" ref="O1381">SUM( ($A$1299:$A$1378=$A1381)  * (O$1299:O$1378) )</f>
        <v>0.13929969699079761</v>
      </c>
      <c r="S1381" s="501"/>
      <c r="T1381" s="501"/>
      <c r="U1381" s="501"/>
      <c r="V1381" s="501"/>
      <c r="W1381" s="501"/>
      <c r="X1381" s="501"/>
      <c r="Y1381" s="501"/>
      <c r="Z1381" s="501"/>
      <c r="AA1381" s="501"/>
      <c r="AB1381" s="501"/>
    </row>
    <row r="1382" spans="1:28" s="20" customFormat="1">
      <c r="A1382" s="3078" t="str">
        <f t="shared" si="274"/>
        <v>CP</v>
      </c>
      <c r="B1382" s="151"/>
      <c r="C1382" s="3078" t="str">
        <f t="shared" si="275"/>
        <v>Chemicals  -33</v>
      </c>
      <c r="D1382" s="131"/>
      <c r="E1382" s="151"/>
      <c r="F1382" s="121">
        <f t="array" ref="F1382">SUM( ($A$1299:$A$1378=$A1382)  * (F$1299:F$1378) )</f>
        <v>0</v>
      </c>
      <c r="G1382" s="121">
        <f t="array" ref="G1382">SUM( ($A$1299:$A$1378=$A1382)  * (G$1299:G$1378) )</f>
        <v>0</v>
      </c>
      <c r="H1382" s="121">
        <f t="array" ref="H1382">SUM( ($A$1299:$A$1378=$A1382)  * (H$1299:H$1378) )</f>
        <v>0</v>
      </c>
      <c r="I1382" s="121">
        <f t="array" ref="I1382">SUM( ($A$1299:$A$1378=$A1382)  * (I$1299:I$1378) )</f>
        <v>0</v>
      </c>
      <c r="J1382" s="121">
        <f t="array" ref="J1382">SUM( ($A$1299:$A$1378=$A1382)  * (J$1299:J$1378) )</f>
        <v>0</v>
      </c>
      <c r="K1382" s="121">
        <f t="array" ref="K1382">SUM( ($A$1299:$A$1378=$A1382)  * (K$1299:K$1378) )</f>
        <v>0</v>
      </c>
      <c r="L1382" s="121">
        <f t="array" ref="L1382">SUM( ($A$1299:$A$1378=$A1382)  * (L$1299:L$1378) )</f>
        <v>0</v>
      </c>
      <c r="M1382" s="121">
        <f t="array" ref="M1382">SUM( ($A$1299:$A$1378=$A1382)  * (M$1299:M$1378) )</f>
        <v>0</v>
      </c>
      <c r="N1382" s="121">
        <f t="array" ref="N1382">SUM( ($A$1299:$A$1378=$A1382)  * (N$1299:N$1378) )</f>
        <v>0</v>
      </c>
      <c r="O1382" s="121">
        <f t="array" ref="O1382">SUM( ($A$1299:$A$1378=$A1382)  * (O$1299:O$1378) )</f>
        <v>0</v>
      </c>
      <c r="S1382" s="501"/>
      <c r="T1382" s="501"/>
      <c r="U1382" s="501"/>
      <c r="V1382" s="501"/>
      <c r="W1382" s="501"/>
      <c r="X1382" s="501"/>
      <c r="Y1382" s="501"/>
      <c r="Z1382" s="501"/>
      <c r="AA1382" s="501"/>
      <c r="AB1382" s="501"/>
    </row>
    <row r="1383" spans="1:28" s="20" customFormat="1">
      <c r="A1383" s="3078" t="str">
        <f t="shared" si="274"/>
        <v>NF</v>
      </c>
      <c r="B1383" s="151"/>
      <c r="C1383" s="3078" t="str">
        <f t="shared" si="275"/>
        <v>Non-Ferrous metals  - 352</v>
      </c>
      <c r="D1383" s="131"/>
      <c r="E1383" s="151"/>
      <c r="F1383" s="121">
        <f t="array" ref="F1383">SUM( ($A$1299:$A$1378=$A1383)  * (F$1299:F$1378) )</f>
        <v>0</v>
      </c>
      <c r="G1383" s="121">
        <f t="array" ref="G1383">SUM( ($A$1299:$A$1378=$A1383)  * (G$1299:G$1378) )</f>
        <v>0</v>
      </c>
      <c r="H1383" s="121">
        <f t="array" ref="H1383">SUM( ($A$1299:$A$1378=$A1383)  * (H$1299:H$1378) )</f>
        <v>0</v>
      </c>
      <c r="I1383" s="121">
        <f t="array" ref="I1383">SUM( ($A$1299:$A$1378=$A1383)  * (I$1299:I$1378) )</f>
        <v>0</v>
      </c>
      <c r="J1383" s="121">
        <f t="array" ref="J1383">SUM( ($A$1299:$A$1378=$A1383)  * (J$1299:J$1378) )</f>
        <v>0</v>
      </c>
      <c r="K1383" s="121">
        <f t="array" ref="K1383">SUM( ($A$1299:$A$1378=$A1383)  * (K$1299:K$1378) )</f>
        <v>0</v>
      </c>
      <c r="L1383" s="121">
        <f t="array" ref="L1383">SUM( ($A$1299:$A$1378=$A1383)  * (L$1299:L$1378) )</f>
        <v>0</v>
      </c>
      <c r="M1383" s="121">
        <f t="array" ref="M1383">SUM( ($A$1299:$A$1378=$A1383)  * (M$1299:M$1378) )</f>
        <v>0</v>
      </c>
      <c r="N1383" s="121">
        <f t="array" ref="N1383">SUM( ($A$1299:$A$1378=$A1383)  * (N$1299:N$1378) )</f>
        <v>0</v>
      </c>
      <c r="O1383" s="121">
        <f t="array" ref="O1383">SUM( ($A$1299:$A$1378=$A1383)  * (O$1299:O$1378) )</f>
        <v>0</v>
      </c>
      <c r="S1383" s="501"/>
      <c r="T1383" s="501"/>
      <c r="U1383" s="501"/>
      <c r="V1383" s="501"/>
      <c r="W1383" s="501"/>
      <c r="X1383" s="501"/>
      <c r="Y1383" s="501"/>
      <c r="Z1383" s="501"/>
      <c r="AA1383" s="501"/>
      <c r="AB1383" s="501"/>
    </row>
    <row r="1384" spans="1:28" s="20" customFormat="1">
      <c r="A1384" s="3078" t="str">
        <f t="shared" si="274"/>
        <v>NM</v>
      </c>
      <c r="B1384" s="151"/>
      <c r="C1384" s="3078" t="str">
        <f t="shared" si="275"/>
        <v>N.M.M Products  -34</v>
      </c>
      <c r="D1384" s="131"/>
      <c r="E1384" s="151"/>
      <c r="F1384" s="121">
        <f t="array" ref="F1384">SUM( ($A$1299:$A$1378=$A1384)  * (F$1299:F$1378) )</f>
        <v>0</v>
      </c>
      <c r="G1384" s="121">
        <f t="array" ref="G1384">SUM( ($A$1299:$A$1378=$A1384)  * (G$1299:G$1378) )</f>
        <v>0</v>
      </c>
      <c r="H1384" s="121">
        <f t="array" ref="H1384">SUM( ($A$1299:$A$1378=$A1384)  * (H$1299:H$1378) )</f>
        <v>0</v>
      </c>
      <c r="I1384" s="121">
        <f t="array" ref="I1384">SUM( ($A$1299:$A$1378=$A1384)  * (I$1299:I$1378) )</f>
        <v>0</v>
      </c>
      <c r="J1384" s="121">
        <f t="array" ref="J1384">SUM( ($A$1299:$A$1378=$A1384)  * (J$1299:J$1378) )</f>
        <v>0</v>
      </c>
      <c r="K1384" s="121">
        <f t="array" ref="K1384">SUM( ($A$1299:$A$1378=$A1384)  * (K$1299:K$1378) )</f>
        <v>0</v>
      </c>
      <c r="L1384" s="121">
        <f t="array" ref="L1384">SUM( ($A$1299:$A$1378=$A1384)  * (L$1299:L$1378) )</f>
        <v>0</v>
      </c>
      <c r="M1384" s="121">
        <f t="array" ref="M1384">SUM( ($A$1299:$A$1378=$A1384)  * (M$1299:M$1378) )</f>
        <v>0</v>
      </c>
      <c r="N1384" s="121">
        <f t="array" ref="N1384">SUM( ($A$1299:$A$1378=$A1384)  * (N$1299:N$1378) )</f>
        <v>0</v>
      </c>
      <c r="O1384" s="121">
        <f t="array" ref="O1384">SUM( ($A$1299:$A$1378=$A1384)  * (O$1299:O$1378) )</f>
        <v>0</v>
      </c>
      <c r="S1384" s="501"/>
      <c r="T1384" s="501"/>
      <c r="U1384" s="501"/>
      <c r="V1384" s="501"/>
      <c r="W1384" s="501"/>
      <c r="X1384" s="501"/>
      <c r="Y1384" s="501"/>
      <c r="Z1384" s="501"/>
      <c r="AA1384" s="501"/>
      <c r="AB1384" s="501"/>
    </row>
    <row r="1385" spans="1:28" s="20" customFormat="1">
      <c r="A1385" s="3078" t="str">
        <f t="shared" si="274"/>
        <v>FB</v>
      </c>
      <c r="B1385" s="151"/>
      <c r="C1385" s="3078" t="str">
        <f t="shared" si="275"/>
        <v>Food, Beverage &amp; Tabacco  - 30</v>
      </c>
      <c r="D1385" s="131"/>
      <c r="E1385" s="151"/>
      <c r="F1385" s="121">
        <f t="array" ref="F1385">SUM( ($A$1299:$A$1378=$A1385)  * (F$1299:F$1378) )</f>
        <v>0</v>
      </c>
      <c r="G1385" s="121">
        <f t="array" ref="G1385">SUM( ($A$1299:$A$1378=$A1385)  * (G$1299:G$1378) )</f>
        <v>0</v>
      </c>
      <c r="H1385" s="121">
        <f t="array" ref="H1385">SUM( ($A$1299:$A$1378=$A1385)  * (H$1299:H$1378) )</f>
        <v>0</v>
      </c>
      <c r="I1385" s="121">
        <f t="array" ref="I1385">SUM( ($A$1299:$A$1378=$A1385)  * (I$1299:I$1378) )</f>
        <v>0</v>
      </c>
      <c r="J1385" s="121">
        <f t="array" ref="J1385">SUM( ($A$1299:$A$1378=$A1385)  * (J$1299:J$1378) )</f>
        <v>0</v>
      </c>
      <c r="K1385" s="121">
        <f t="array" ref="K1385">SUM( ($A$1299:$A$1378=$A1385)  * (K$1299:K$1378) )</f>
        <v>0</v>
      </c>
      <c r="L1385" s="121">
        <f t="array" ref="L1385">SUM( ($A$1299:$A$1378=$A1385)  * (L$1299:L$1378) )</f>
        <v>0</v>
      </c>
      <c r="M1385" s="121">
        <f t="array" ref="M1385">SUM( ($A$1299:$A$1378=$A1385)  * (M$1299:M$1378) )</f>
        <v>0</v>
      </c>
      <c r="N1385" s="121">
        <f t="array" ref="N1385">SUM( ($A$1299:$A$1378=$A1385)  * (N$1299:N$1378) )</f>
        <v>0</v>
      </c>
      <c r="O1385" s="121">
        <f t="array" ref="O1385">SUM( ($A$1299:$A$1378=$A1385)  * (O$1299:O$1378) )</f>
        <v>0</v>
      </c>
      <c r="S1385" s="501"/>
      <c r="T1385" s="501"/>
      <c r="U1385" s="501"/>
      <c r="V1385" s="501"/>
      <c r="W1385" s="501"/>
      <c r="X1385" s="501"/>
      <c r="Y1385" s="501"/>
      <c r="Z1385" s="501"/>
      <c r="AA1385" s="501"/>
      <c r="AB1385" s="501"/>
    </row>
    <row r="1386" spans="1:28" s="20" customFormat="1">
      <c r="A1386" s="3078" t="str">
        <f t="shared" si="274"/>
        <v>PP</v>
      </c>
      <c r="B1386" s="151"/>
      <c r="C1386" s="3078" t="str">
        <f t="shared" si="275"/>
        <v>Pulp &amp; Paper Products  -323</v>
      </c>
      <c r="D1386" s="131"/>
      <c r="E1386" s="151"/>
      <c r="F1386" s="121">
        <f t="array" ref="F1386">SUM( ($A$1299:$A$1378=$A1386)  * (F$1299:F$1378) )</f>
        <v>0</v>
      </c>
      <c r="G1386" s="121">
        <f t="array" ref="G1386">SUM( ($A$1299:$A$1378=$A1386)  * (G$1299:G$1378) )</f>
        <v>0</v>
      </c>
      <c r="H1386" s="121">
        <f t="array" ref="H1386">SUM( ($A$1299:$A$1378=$A1386)  * (H$1299:H$1378) )</f>
        <v>0</v>
      </c>
      <c r="I1386" s="121">
        <f t="array" ref="I1386">SUM( ($A$1299:$A$1378=$A1386)  * (I$1299:I$1378) )</f>
        <v>0</v>
      </c>
      <c r="J1386" s="121">
        <f t="array" ref="J1386">SUM( ($A$1299:$A$1378=$A1386)  * (J$1299:J$1378) )</f>
        <v>0</v>
      </c>
      <c r="K1386" s="121">
        <f t="array" ref="K1386">SUM( ($A$1299:$A$1378=$A1386)  * (K$1299:K$1378) )</f>
        <v>0</v>
      </c>
      <c r="L1386" s="121">
        <f t="array" ref="L1386">SUM( ($A$1299:$A$1378=$A1386)  * (L$1299:L$1378) )</f>
        <v>0</v>
      </c>
      <c r="M1386" s="121">
        <f t="array" ref="M1386">SUM( ($A$1299:$A$1378=$A1386)  * (M$1299:M$1378) )</f>
        <v>0</v>
      </c>
      <c r="N1386" s="121">
        <f t="array" ref="N1386">SUM( ($A$1299:$A$1378=$A1386)  * (N$1299:N$1378) )</f>
        <v>0</v>
      </c>
      <c r="O1386" s="121">
        <f t="array" ref="O1386">SUM( ($A$1299:$A$1378=$A1386)  * (O$1299:O$1378) )</f>
        <v>0</v>
      </c>
      <c r="S1386" s="501"/>
      <c r="T1386" s="501"/>
      <c r="U1386" s="501"/>
      <c r="V1386" s="501"/>
      <c r="W1386" s="501"/>
      <c r="X1386" s="501"/>
      <c r="Y1386" s="501"/>
      <c r="Z1386" s="501"/>
      <c r="AA1386" s="501"/>
      <c r="AB1386" s="501"/>
    </row>
    <row r="1387" spans="1:28" s="20" customFormat="1">
      <c r="A1387" s="3078" t="str">
        <f t="shared" si="274"/>
        <v>OT</v>
      </c>
      <c r="B1387" s="151"/>
      <c r="C1387" s="3078" t="str">
        <f t="shared" si="275"/>
        <v>Other</v>
      </c>
      <c r="D1387" s="1803"/>
      <c r="E1387" s="450"/>
      <c r="F1387" s="121">
        <f t="array" ref="F1387">SUM( ($A$1299:$A$1378=$A1387)  * (F$1299:F$1378) )</f>
        <v>0</v>
      </c>
      <c r="G1387" s="121">
        <f t="array" ref="G1387">SUM( ($A$1299:$A$1378=$A1387)  * (G$1299:G$1378) )</f>
        <v>0</v>
      </c>
      <c r="H1387" s="121">
        <f t="array" ref="H1387">SUM( ($A$1299:$A$1378=$A1387)  * (H$1299:H$1378) )</f>
        <v>0</v>
      </c>
      <c r="I1387" s="121">
        <f t="array" ref="I1387">SUM( ($A$1299:$A$1378=$A1387)  * (I$1299:I$1378) )</f>
        <v>0</v>
      </c>
      <c r="J1387" s="121">
        <f t="array" ref="J1387">SUM( ($A$1299:$A$1378=$A1387)  * (J$1299:J$1378) )</f>
        <v>0</v>
      </c>
      <c r="K1387" s="121">
        <f t="array" ref="K1387">SUM( ($A$1299:$A$1378=$A1387)  * (K$1299:K$1378) )</f>
        <v>0</v>
      </c>
      <c r="L1387" s="121">
        <f t="array" ref="L1387">SUM( ($A$1299:$A$1378=$A1387)  * (L$1299:L$1378) )</f>
        <v>0</v>
      </c>
      <c r="M1387" s="121">
        <f t="array" ref="M1387">SUM( ($A$1299:$A$1378=$A1387)  * (M$1299:M$1378) )</f>
        <v>0</v>
      </c>
      <c r="N1387" s="121">
        <f t="array" ref="N1387">SUM( ($A$1299:$A$1378=$A1387)  * (N$1299:N$1378) )</f>
        <v>0</v>
      </c>
      <c r="O1387" s="121">
        <f t="array" ref="O1387">SUM( ($A$1299:$A$1378=$A1387)  * (O$1299:O$1378) )</f>
        <v>0</v>
      </c>
      <c r="S1387" s="501"/>
      <c r="T1387" s="501"/>
      <c r="U1387" s="501"/>
      <c r="V1387" s="501"/>
      <c r="W1387" s="501"/>
      <c r="X1387" s="501"/>
      <c r="Y1387" s="501"/>
      <c r="Z1387" s="501"/>
      <c r="AA1387" s="501"/>
      <c r="AB1387" s="501"/>
    </row>
    <row r="1388" spans="1:28" s="20" customFormat="1">
      <c r="B1388" s="970"/>
      <c r="C1388" s="2554"/>
      <c r="D1388" s="1795"/>
      <c r="E1388" s="450"/>
      <c r="F1388" s="23"/>
      <c r="G1388" s="23"/>
      <c r="H1388" s="23"/>
      <c r="I1388" s="23"/>
      <c r="J1388" s="23"/>
      <c r="K1388" s="23"/>
      <c r="L1388" s="23"/>
      <c r="M1388" s="23"/>
      <c r="N1388" s="23"/>
      <c r="O1388" s="23"/>
      <c r="S1388" s="501"/>
      <c r="T1388" s="501"/>
      <c r="U1388" s="501"/>
      <c r="V1388" s="501"/>
      <c r="W1388" s="501"/>
      <c r="X1388" s="501"/>
      <c r="Y1388" s="501"/>
      <c r="Z1388" s="501"/>
      <c r="AA1388" s="501"/>
      <c r="AB1388" s="501"/>
    </row>
    <row r="1389" spans="1:28" s="20" customFormat="1" ht="14.25">
      <c r="B1389" s="970"/>
      <c r="C1389" s="971" t="s">
        <v>605</v>
      </c>
      <c r="D1389" s="1795"/>
      <c r="E1389" s="552" t="s">
        <v>543</v>
      </c>
      <c r="F1389" s="1573">
        <f t="shared" ref="F1389:O1389" si="276">SUM(F1380:F1388)</f>
        <v>2.3366428141499997E-2</v>
      </c>
      <c r="G1389" s="1573">
        <f t="shared" si="276"/>
        <v>2.7059638541822986E-2</v>
      </c>
      <c r="H1389" s="1573">
        <f t="shared" si="276"/>
        <v>3.4004177206695956E-2</v>
      </c>
      <c r="I1389" s="1573">
        <f t="shared" si="276"/>
        <v>4.2974927595319685E-2</v>
      </c>
      <c r="J1389" s="1573">
        <f t="shared" si="276"/>
        <v>5.4003856656302626E-2</v>
      </c>
      <c r="K1389" s="1573">
        <f t="shared" si="276"/>
        <v>6.7861807943618013E-2</v>
      </c>
      <c r="L1389" s="1573">
        <f t="shared" si="276"/>
        <v>8.343630473340749E-2</v>
      </c>
      <c r="M1389" s="1573">
        <f t="shared" si="276"/>
        <v>0.10079862157307179</v>
      </c>
      <c r="N1389" s="1573">
        <f t="shared" si="276"/>
        <v>0.11890507520148336</v>
      </c>
      <c r="O1389" s="1573">
        <f t="shared" si="276"/>
        <v>0.13929969699079761</v>
      </c>
      <c r="S1389" s="841"/>
      <c r="T1389" s="841"/>
      <c r="U1389" s="841"/>
      <c r="V1389" s="841"/>
      <c r="W1389" s="841"/>
      <c r="X1389" s="841"/>
      <c r="Y1389" s="841"/>
      <c r="Z1389" s="841"/>
      <c r="AA1389" s="841"/>
      <c r="AB1389" s="841"/>
    </row>
    <row r="1390" spans="1:28" s="20" customFormat="1">
      <c r="B1390" s="971"/>
      <c r="C1390" s="2554"/>
      <c r="D1390" s="1795"/>
      <c r="S1390" s="501"/>
      <c r="T1390" s="501"/>
      <c r="U1390" s="501"/>
      <c r="V1390" s="501"/>
      <c r="W1390" s="501"/>
      <c r="X1390" s="501"/>
      <c r="Y1390" s="501"/>
      <c r="Z1390" s="501"/>
      <c r="AA1390" s="501"/>
      <c r="AB1390" s="501"/>
    </row>
    <row r="1391" spans="1:28" s="20" customFormat="1" hidden="1">
      <c r="B1391" s="151" t="s">
        <v>417</v>
      </c>
      <c r="C1391" s="2554" t="str">
        <f>INDEX(GHG[GHG_description], MATCH($B1391, GHG[GHG_code], 0))</f>
        <v>HFCs, PFCs, and SF_6</v>
      </c>
      <c r="D1391" s="1795"/>
      <c r="E1391" s="151"/>
      <c r="S1391" s="501"/>
      <c r="T1391" s="501"/>
      <c r="U1391" s="501"/>
      <c r="V1391" s="501"/>
      <c r="W1391" s="501"/>
      <c r="X1391" s="501"/>
      <c r="Y1391" s="501"/>
      <c r="Z1391" s="501"/>
      <c r="AA1391" s="501"/>
      <c r="AB1391" s="501"/>
    </row>
    <row r="1392" spans="1:28" s="20" customFormat="1" hidden="1">
      <c r="B1392" s="970" t="s">
        <v>442</v>
      </c>
      <c r="C1392" s="2554" t="s">
        <v>113</v>
      </c>
      <c r="D1392" s="1795"/>
      <c r="E1392" s="450"/>
      <c r="F1392" s="23">
        <v>0</v>
      </c>
      <c r="G1392" s="23">
        <v>0</v>
      </c>
      <c r="H1392" s="23">
        <v>0</v>
      </c>
      <c r="I1392" s="23">
        <v>0</v>
      </c>
      <c r="J1392" s="23">
        <v>0</v>
      </c>
      <c r="K1392" s="23">
        <v>0</v>
      </c>
      <c r="L1392" s="23">
        <v>0</v>
      </c>
      <c r="M1392" s="23">
        <v>0</v>
      </c>
      <c r="N1392" s="23">
        <v>0</v>
      </c>
      <c r="O1392" s="23">
        <v>0</v>
      </c>
      <c r="S1392" s="756"/>
      <c r="T1392" s="756"/>
      <c r="U1392" s="756"/>
      <c r="V1392" s="756"/>
      <c r="W1392" s="756"/>
      <c r="X1392" s="756"/>
      <c r="Y1392" s="756"/>
      <c r="Z1392" s="756"/>
      <c r="AA1392" s="756"/>
      <c r="AB1392" s="756"/>
    </row>
    <row r="1393" spans="2:28" s="20" customFormat="1" hidden="1">
      <c r="B1393" s="970" t="s">
        <v>443</v>
      </c>
      <c r="C1393" s="2554" t="s">
        <v>438</v>
      </c>
      <c r="D1393" s="1795"/>
      <c r="E1393" s="450"/>
      <c r="F1393" s="23">
        <v>0</v>
      </c>
      <c r="G1393" s="23">
        <v>0</v>
      </c>
      <c r="H1393" s="23">
        <v>0</v>
      </c>
      <c r="I1393" s="23">
        <v>0</v>
      </c>
      <c r="J1393" s="23">
        <v>0</v>
      </c>
      <c r="K1393" s="23">
        <v>0</v>
      </c>
      <c r="L1393" s="23">
        <v>0</v>
      </c>
      <c r="M1393" s="23">
        <v>0</v>
      </c>
      <c r="N1393" s="23">
        <v>0</v>
      </c>
      <c r="O1393" s="23">
        <v>0</v>
      </c>
      <c r="S1393" s="756"/>
      <c r="T1393" s="756"/>
      <c r="U1393" s="756"/>
      <c r="V1393" s="756"/>
      <c r="W1393" s="756"/>
      <c r="X1393" s="756"/>
      <c r="Y1393" s="756"/>
      <c r="Z1393" s="756"/>
      <c r="AA1393" s="756"/>
      <c r="AB1393" s="756"/>
    </row>
    <row r="1394" spans="2:28" s="20" customFormat="1" hidden="1">
      <c r="B1394" s="970" t="s">
        <v>444</v>
      </c>
      <c r="C1394" s="2554" t="s">
        <v>439</v>
      </c>
      <c r="D1394" s="1795"/>
      <c r="E1394" s="450"/>
      <c r="F1394" s="23">
        <v>0</v>
      </c>
      <c r="G1394" s="23">
        <v>0</v>
      </c>
      <c r="H1394" s="23">
        <v>0</v>
      </c>
      <c r="I1394" s="23">
        <v>0</v>
      </c>
      <c r="J1394" s="23">
        <v>0</v>
      </c>
      <c r="K1394" s="23">
        <v>0</v>
      </c>
      <c r="L1394" s="23">
        <v>0</v>
      </c>
      <c r="M1394" s="23">
        <v>0</v>
      </c>
      <c r="N1394" s="23">
        <v>0</v>
      </c>
      <c r="O1394" s="23">
        <v>0</v>
      </c>
      <c r="S1394" s="756"/>
      <c r="T1394" s="756"/>
      <c r="U1394" s="756"/>
      <c r="V1394" s="756"/>
      <c r="W1394" s="756"/>
      <c r="X1394" s="756"/>
      <c r="Y1394" s="756"/>
      <c r="Z1394" s="756"/>
      <c r="AA1394" s="756"/>
      <c r="AB1394" s="756"/>
    </row>
    <row r="1395" spans="2:28" s="20" customFormat="1" hidden="1">
      <c r="B1395" s="970" t="s">
        <v>445</v>
      </c>
      <c r="C1395" s="2554" t="s">
        <v>101</v>
      </c>
      <c r="D1395" s="1795"/>
      <c r="E1395" s="450"/>
      <c r="F1395" s="23">
        <v>0</v>
      </c>
      <c r="G1395" s="23">
        <v>0</v>
      </c>
      <c r="H1395" s="23">
        <v>0</v>
      </c>
      <c r="I1395" s="23">
        <v>0</v>
      </c>
      <c r="J1395" s="23">
        <v>0</v>
      </c>
      <c r="K1395" s="23">
        <v>0</v>
      </c>
      <c r="L1395" s="23">
        <v>0</v>
      </c>
      <c r="M1395" s="23">
        <v>0</v>
      </c>
      <c r="N1395" s="23">
        <v>0</v>
      </c>
      <c r="O1395" s="23">
        <v>0</v>
      </c>
      <c r="S1395" s="756"/>
      <c r="T1395" s="756"/>
      <c r="U1395" s="756"/>
      <c r="V1395" s="756"/>
      <c r="W1395" s="756"/>
      <c r="X1395" s="756"/>
      <c r="Y1395" s="756"/>
      <c r="Z1395" s="756"/>
      <c r="AA1395" s="756"/>
      <c r="AB1395" s="756"/>
    </row>
    <row r="1396" spans="2:28" s="20" customFormat="1" ht="14.25" hidden="1">
      <c r="B1396" s="971"/>
      <c r="C1396" s="971" t="s">
        <v>604</v>
      </c>
      <c r="D1396" s="1795"/>
      <c r="E1396" s="552" t="s">
        <v>543</v>
      </c>
      <c r="F1396" s="553">
        <f t="shared" ref="F1396:O1396" si="277">SUM(F1392:F1395)</f>
        <v>0</v>
      </c>
      <c r="G1396" s="553">
        <f t="shared" si="277"/>
        <v>0</v>
      </c>
      <c r="H1396" s="553">
        <f t="shared" si="277"/>
        <v>0</v>
      </c>
      <c r="I1396" s="553">
        <f t="shared" si="277"/>
        <v>0</v>
      </c>
      <c r="J1396" s="553">
        <f t="shared" si="277"/>
        <v>0</v>
      </c>
      <c r="K1396" s="553">
        <f t="shared" si="277"/>
        <v>0</v>
      </c>
      <c r="L1396" s="553">
        <f t="shared" si="277"/>
        <v>0</v>
      </c>
      <c r="M1396" s="553">
        <f t="shared" si="277"/>
        <v>0</v>
      </c>
      <c r="N1396" s="553">
        <f t="shared" si="277"/>
        <v>0</v>
      </c>
      <c r="O1396" s="553">
        <f t="shared" si="277"/>
        <v>0</v>
      </c>
      <c r="S1396" s="841"/>
      <c r="T1396" s="841"/>
      <c r="U1396" s="841"/>
      <c r="V1396" s="841"/>
      <c r="W1396" s="841"/>
      <c r="X1396" s="841"/>
      <c r="Y1396" s="841"/>
      <c r="Z1396" s="841"/>
      <c r="AA1396" s="841"/>
      <c r="AB1396" s="841"/>
    </row>
    <row r="1397" spans="2:28" s="20" customFormat="1" hidden="1">
      <c r="B1397" s="971"/>
      <c r="C1397" s="2554"/>
      <c r="D1397" s="1795"/>
      <c r="E1397" s="151"/>
    </row>
    <row r="1398" spans="2:28" s="20" customFormat="1" hidden="1">
      <c r="B1398" s="971" t="str">
        <f>INDEX(AirQualityVectors[Code],MATCH(C1398,AirQualityVectors[Description],0))</f>
        <v>AQ.01</v>
      </c>
      <c r="C1398" s="2554" t="s">
        <v>1214</v>
      </c>
      <c r="D1398" s="1795"/>
      <c r="E1398" s="151"/>
      <c r="F1398" s="150"/>
      <c r="G1398" s="150"/>
      <c r="H1398" s="150"/>
      <c r="I1398" s="150"/>
      <c r="J1398" s="150"/>
      <c r="K1398" s="150"/>
      <c r="L1398" s="150"/>
      <c r="M1398" s="150"/>
      <c r="N1398" s="150"/>
      <c r="O1398" s="150"/>
      <c r="S1398" s="150"/>
      <c r="T1398" s="150"/>
      <c r="U1398" s="150"/>
      <c r="V1398" s="150"/>
      <c r="W1398" s="150"/>
      <c r="X1398" s="150"/>
      <c r="Y1398" s="150"/>
      <c r="Z1398" s="150"/>
      <c r="AA1398" s="150"/>
      <c r="AB1398" s="150"/>
    </row>
    <row r="1399" spans="2:28" s="20" customFormat="1" hidden="1">
      <c r="B1399" s="970" t="s">
        <v>442</v>
      </c>
      <c r="C1399" s="2554" t="s">
        <v>113</v>
      </c>
      <c r="D1399" s="1795"/>
      <c r="E1399" s="450"/>
      <c r="F1399" s="23">
        <v>0</v>
      </c>
      <c r="G1399" s="23">
        <v>0</v>
      </c>
      <c r="H1399" s="23">
        <v>0</v>
      </c>
      <c r="I1399" s="23">
        <v>0</v>
      </c>
      <c r="J1399" s="23">
        <v>0</v>
      </c>
      <c r="K1399" s="23">
        <v>0</v>
      </c>
      <c r="L1399" s="23">
        <v>0</v>
      </c>
      <c r="M1399" s="23">
        <v>0</v>
      </c>
      <c r="N1399" s="23">
        <v>0</v>
      </c>
      <c r="O1399" s="23">
        <v>0</v>
      </c>
      <c r="S1399" s="756"/>
      <c r="T1399" s="756"/>
      <c r="U1399" s="756"/>
      <c r="V1399" s="756"/>
      <c r="W1399" s="756"/>
      <c r="X1399" s="756"/>
      <c r="Y1399" s="756"/>
      <c r="Z1399" s="756"/>
      <c r="AA1399" s="756"/>
      <c r="AB1399" s="756"/>
    </row>
    <row r="1400" spans="2:28" s="20" customFormat="1" hidden="1">
      <c r="B1400" s="970" t="s">
        <v>443</v>
      </c>
      <c r="C1400" s="2554" t="s">
        <v>438</v>
      </c>
      <c r="D1400" s="1795"/>
      <c r="E1400" s="450"/>
      <c r="F1400" s="23">
        <v>0</v>
      </c>
      <c r="G1400" s="23">
        <v>0</v>
      </c>
      <c r="H1400" s="23">
        <v>0</v>
      </c>
      <c r="I1400" s="23">
        <v>0</v>
      </c>
      <c r="J1400" s="23">
        <v>0</v>
      </c>
      <c r="K1400" s="23">
        <v>0</v>
      </c>
      <c r="L1400" s="23">
        <v>0</v>
      </c>
      <c r="M1400" s="23">
        <v>0</v>
      </c>
      <c r="N1400" s="23">
        <v>0</v>
      </c>
      <c r="O1400" s="23">
        <v>0</v>
      </c>
      <c r="S1400" s="756"/>
      <c r="T1400" s="756"/>
      <c r="U1400" s="756"/>
      <c r="V1400" s="756"/>
      <c r="W1400" s="756"/>
      <c r="X1400" s="756"/>
      <c r="Y1400" s="756"/>
      <c r="Z1400" s="756"/>
      <c r="AA1400" s="756"/>
      <c r="AB1400" s="756"/>
    </row>
    <row r="1401" spans="2:28" s="20" customFormat="1" hidden="1">
      <c r="B1401" s="970" t="s">
        <v>444</v>
      </c>
      <c r="C1401" s="2554" t="s">
        <v>439</v>
      </c>
      <c r="D1401" s="1795"/>
      <c r="E1401" s="450"/>
      <c r="F1401" s="23">
        <v>0</v>
      </c>
      <c r="G1401" s="23">
        <v>0</v>
      </c>
      <c r="H1401" s="23">
        <v>0</v>
      </c>
      <c r="I1401" s="23">
        <v>0</v>
      </c>
      <c r="J1401" s="23">
        <v>0</v>
      </c>
      <c r="K1401" s="23">
        <v>0</v>
      </c>
      <c r="L1401" s="23">
        <v>0</v>
      </c>
      <c r="M1401" s="23">
        <v>0</v>
      </c>
      <c r="N1401" s="23">
        <v>0</v>
      </c>
      <c r="O1401" s="23">
        <v>0</v>
      </c>
      <c r="S1401" s="756"/>
      <c r="T1401" s="756"/>
      <c r="U1401" s="756"/>
      <c r="V1401" s="756"/>
      <c r="W1401" s="756"/>
      <c r="X1401" s="756"/>
      <c r="Y1401" s="756"/>
      <c r="Z1401" s="756"/>
      <c r="AA1401" s="756"/>
      <c r="AB1401" s="756"/>
    </row>
    <row r="1402" spans="2:28" s="20" customFormat="1" hidden="1">
      <c r="B1402" s="970" t="s">
        <v>445</v>
      </c>
      <c r="C1402" s="2554" t="s">
        <v>101</v>
      </c>
      <c r="D1402" s="1795"/>
      <c r="E1402" s="450"/>
      <c r="F1402" s="23">
        <v>0</v>
      </c>
      <c r="G1402" s="23">
        <v>0</v>
      </c>
      <c r="H1402" s="23">
        <v>0</v>
      </c>
      <c r="I1402" s="23">
        <v>0</v>
      </c>
      <c r="J1402" s="23">
        <v>0</v>
      </c>
      <c r="K1402" s="23">
        <v>0</v>
      </c>
      <c r="L1402" s="23">
        <v>0</v>
      </c>
      <c r="M1402" s="23">
        <v>0</v>
      </c>
      <c r="N1402" s="23">
        <v>0</v>
      </c>
      <c r="O1402" s="23">
        <v>0</v>
      </c>
      <c r="S1402" s="756"/>
      <c r="T1402" s="756"/>
      <c r="U1402" s="756"/>
      <c r="V1402" s="756"/>
      <c r="W1402" s="756"/>
      <c r="X1402" s="756"/>
      <c r="Y1402" s="756"/>
      <c r="Z1402" s="756"/>
      <c r="AA1402" s="756"/>
      <c r="AB1402" s="756"/>
    </row>
    <row r="1403" spans="2:28" s="20" customFormat="1" hidden="1">
      <c r="B1403" s="970"/>
      <c r="C1403" s="971" t="str">
        <f>"Total "&amp;C1398</f>
        <v>Total PM10</v>
      </c>
      <c r="D1403" s="1795"/>
      <c r="E1403" s="552" t="s">
        <v>1222</v>
      </c>
      <c r="F1403" s="553">
        <f t="shared" ref="F1403:O1403" si="278">SUM(F1399:F1402)</f>
        <v>0</v>
      </c>
      <c r="G1403" s="553">
        <f t="shared" si="278"/>
        <v>0</v>
      </c>
      <c r="H1403" s="553">
        <f t="shared" si="278"/>
        <v>0</v>
      </c>
      <c r="I1403" s="553">
        <f t="shared" si="278"/>
        <v>0</v>
      </c>
      <c r="J1403" s="553">
        <f t="shared" si="278"/>
        <v>0</v>
      </c>
      <c r="K1403" s="553">
        <f t="shared" si="278"/>
        <v>0</v>
      </c>
      <c r="L1403" s="553">
        <f t="shared" si="278"/>
        <v>0</v>
      </c>
      <c r="M1403" s="553">
        <f t="shared" si="278"/>
        <v>0</v>
      </c>
      <c r="N1403" s="553">
        <f t="shared" si="278"/>
        <v>0</v>
      </c>
      <c r="O1403" s="553">
        <f t="shared" si="278"/>
        <v>0</v>
      </c>
      <c r="S1403" s="841"/>
      <c r="T1403" s="841"/>
      <c r="U1403" s="841"/>
      <c r="V1403" s="841"/>
      <c r="W1403" s="841"/>
      <c r="X1403" s="841"/>
      <c r="Y1403" s="841"/>
      <c r="Z1403" s="841"/>
      <c r="AA1403" s="841"/>
      <c r="AB1403" s="841"/>
    </row>
    <row r="1404" spans="2:28" s="20" customFormat="1" hidden="1">
      <c r="B1404" s="971"/>
      <c r="C1404" s="2554"/>
      <c r="D1404" s="1795"/>
    </row>
    <row r="1405" spans="2:28" s="20" customFormat="1" hidden="1">
      <c r="B1405" s="971" t="str">
        <f>INDEX(AirQualityVectors[Code],MATCH(C1405,AirQualityVectors[Description],0))</f>
        <v>AQ.02</v>
      </c>
      <c r="C1405" s="2554" t="s">
        <v>1217</v>
      </c>
      <c r="D1405" s="1795"/>
      <c r="E1405" s="151"/>
    </row>
    <row r="1406" spans="2:28" s="20" customFormat="1" hidden="1">
      <c r="B1406" s="970" t="s">
        <v>442</v>
      </c>
      <c r="C1406" s="2554" t="s">
        <v>113</v>
      </c>
      <c r="D1406" s="1795"/>
      <c r="E1406" s="450"/>
      <c r="F1406" s="23">
        <v>0</v>
      </c>
      <c r="G1406" s="23">
        <v>0</v>
      </c>
      <c r="H1406" s="23">
        <v>0</v>
      </c>
      <c r="I1406" s="23">
        <v>0</v>
      </c>
      <c r="J1406" s="23">
        <v>0</v>
      </c>
      <c r="K1406" s="23">
        <v>0</v>
      </c>
      <c r="L1406" s="23">
        <v>0</v>
      </c>
      <c r="M1406" s="23">
        <v>0</v>
      </c>
      <c r="N1406" s="23">
        <v>0</v>
      </c>
      <c r="O1406" s="23">
        <v>0</v>
      </c>
    </row>
    <row r="1407" spans="2:28" s="20" customFormat="1" hidden="1">
      <c r="B1407" s="970" t="s">
        <v>443</v>
      </c>
      <c r="C1407" s="2554" t="s">
        <v>438</v>
      </c>
      <c r="D1407" s="1795"/>
      <c r="E1407" s="450"/>
      <c r="F1407" s="23">
        <v>0</v>
      </c>
      <c r="G1407" s="23">
        <v>0</v>
      </c>
      <c r="H1407" s="23">
        <v>0</v>
      </c>
      <c r="I1407" s="23">
        <v>0</v>
      </c>
      <c r="J1407" s="23">
        <v>0</v>
      </c>
      <c r="K1407" s="23">
        <v>0</v>
      </c>
      <c r="L1407" s="23">
        <v>0</v>
      </c>
      <c r="M1407" s="23">
        <v>0</v>
      </c>
      <c r="N1407" s="23">
        <v>0</v>
      </c>
      <c r="O1407" s="23">
        <v>0</v>
      </c>
    </row>
    <row r="1408" spans="2:28" s="20" customFormat="1" hidden="1">
      <c r="B1408" s="970" t="s">
        <v>444</v>
      </c>
      <c r="C1408" s="2554" t="s">
        <v>439</v>
      </c>
      <c r="D1408" s="1795"/>
      <c r="E1408" s="450"/>
      <c r="F1408" s="23">
        <v>0</v>
      </c>
      <c r="G1408" s="23">
        <v>0</v>
      </c>
      <c r="H1408" s="23">
        <v>0</v>
      </c>
      <c r="I1408" s="23">
        <v>0</v>
      </c>
      <c r="J1408" s="23">
        <v>0</v>
      </c>
      <c r="K1408" s="23">
        <v>0</v>
      </c>
      <c r="L1408" s="23">
        <v>0</v>
      </c>
      <c r="M1408" s="23">
        <v>0</v>
      </c>
      <c r="N1408" s="23">
        <v>0</v>
      </c>
      <c r="O1408" s="23">
        <v>0</v>
      </c>
    </row>
    <row r="1409" spans="2:28" s="20" customFormat="1" hidden="1">
      <c r="B1409" s="970" t="s">
        <v>445</v>
      </c>
      <c r="C1409" s="2554" t="s">
        <v>101</v>
      </c>
      <c r="D1409" s="1795"/>
      <c r="E1409" s="450"/>
      <c r="F1409" s="23">
        <v>0</v>
      </c>
      <c r="G1409" s="23">
        <v>0</v>
      </c>
      <c r="H1409" s="23">
        <v>0</v>
      </c>
      <c r="I1409" s="23">
        <v>0</v>
      </c>
      <c r="J1409" s="23">
        <v>0</v>
      </c>
      <c r="K1409" s="23">
        <v>0</v>
      </c>
      <c r="L1409" s="23">
        <v>0</v>
      </c>
      <c r="M1409" s="23">
        <v>0</v>
      </c>
      <c r="N1409" s="23">
        <v>0</v>
      </c>
      <c r="O1409" s="23">
        <v>0</v>
      </c>
    </row>
    <row r="1410" spans="2:28" s="20" customFormat="1" hidden="1">
      <c r="B1410" s="970"/>
      <c r="C1410" s="971" t="str">
        <f>"Total "&amp;C1405</f>
        <v>Total NOX</v>
      </c>
      <c r="D1410" s="1795"/>
      <c r="E1410" s="552" t="s">
        <v>1222</v>
      </c>
      <c r="F1410" s="553">
        <f t="shared" ref="F1410:O1410" si="279">SUM(F1406:F1409)</f>
        <v>0</v>
      </c>
      <c r="G1410" s="553">
        <f t="shared" si="279"/>
        <v>0</v>
      </c>
      <c r="H1410" s="553">
        <f t="shared" si="279"/>
        <v>0</v>
      </c>
      <c r="I1410" s="553">
        <f t="shared" si="279"/>
        <v>0</v>
      </c>
      <c r="J1410" s="553">
        <f t="shared" si="279"/>
        <v>0</v>
      </c>
      <c r="K1410" s="553">
        <f t="shared" si="279"/>
        <v>0</v>
      </c>
      <c r="L1410" s="553">
        <f t="shared" si="279"/>
        <v>0</v>
      </c>
      <c r="M1410" s="553">
        <f t="shared" si="279"/>
        <v>0</v>
      </c>
      <c r="N1410" s="553">
        <f t="shared" si="279"/>
        <v>0</v>
      </c>
      <c r="O1410" s="553">
        <f t="shared" si="279"/>
        <v>0</v>
      </c>
    </row>
    <row r="1411" spans="2:28" s="20" customFormat="1" hidden="1">
      <c r="B1411" s="971"/>
      <c r="C1411" s="2554"/>
      <c r="D1411" s="1795"/>
    </row>
    <row r="1412" spans="2:28" s="20" customFormat="1" hidden="1">
      <c r="B1412" s="971" t="str">
        <f>INDEX(AirQualityVectors[Code],MATCH(C1412,AirQualityVectors[Description],0))</f>
        <v>AQ.03</v>
      </c>
      <c r="C1412" s="2554" t="s">
        <v>1218</v>
      </c>
      <c r="D1412" s="1795"/>
      <c r="E1412" s="151"/>
    </row>
    <row r="1413" spans="2:28" s="20" customFormat="1" hidden="1">
      <c r="B1413" s="970" t="s">
        <v>442</v>
      </c>
      <c r="C1413" s="2554" t="s">
        <v>113</v>
      </c>
      <c r="D1413" s="1795"/>
      <c r="E1413" s="450"/>
      <c r="F1413" s="23">
        <v>0</v>
      </c>
      <c r="G1413" s="23">
        <v>0</v>
      </c>
      <c r="H1413" s="23">
        <v>0</v>
      </c>
      <c r="I1413" s="23">
        <v>0</v>
      </c>
      <c r="J1413" s="23">
        <v>0</v>
      </c>
      <c r="K1413" s="23">
        <v>0</v>
      </c>
      <c r="L1413" s="23">
        <v>0</v>
      </c>
      <c r="M1413" s="23">
        <v>0</v>
      </c>
      <c r="N1413" s="23">
        <v>0</v>
      </c>
      <c r="O1413" s="23">
        <v>0</v>
      </c>
      <c r="S1413" s="756"/>
      <c r="T1413" s="756"/>
      <c r="U1413" s="756"/>
      <c r="V1413" s="756"/>
      <c r="W1413" s="756"/>
      <c r="X1413" s="756"/>
      <c r="Y1413" s="756"/>
      <c r="Z1413" s="756"/>
      <c r="AA1413" s="756"/>
      <c r="AB1413" s="756"/>
    </row>
    <row r="1414" spans="2:28" s="20" customFormat="1" hidden="1">
      <c r="B1414" s="970" t="s">
        <v>443</v>
      </c>
      <c r="C1414" s="2554" t="s">
        <v>438</v>
      </c>
      <c r="D1414" s="1795"/>
      <c r="E1414" s="450"/>
      <c r="F1414" s="23">
        <v>0</v>
      </c>
      <c r="G1414" s="23">
        <v>0</v>
      </c>
      <c r="H1414" s="23">
        <v>0</v>
      </c>
      <c r="I1414" s="23">
        <v>0</v>
      </c>
      <c r="J1414" s="23">
        <v>0</v>
      </c>
      <c r="K1414" s="23">
        <v>0</v>
      </c>
      <c r="L1414" s="23">
        <v>0</v>
      </c>
      <c r="M1414" s="23">
        <v>0</v>
      </c>
      <c r="N1414" s="23">
        <v>0</v>
      </c>
      <c r="O1414" s="23">
        <v>0</v>
      </c>
      <c r="S1414" s="756"/>
      <c r="T1414" s="756"/>
      <c r="U1414" s="756"/>
      <c r="V1414" s="756"/>
      <c r="W1414" s="756"/>
      <c r="X1414" s="756"/>
      <c r="Y1414" s="756"/>
      <c r="Z1414" s="756"/>
      <c r="AA1414" s="756"/>
      <c r="AB1414" s="756"/>
    </row>
    <row r="1415" spans="2:28" s="20" customFormat="1" hidden="1">
      <c r="B1415" s="970" t="s">
        <v>444</v>
      </c>
      <c r="C1415" s="2554" t="s">
        <v>439</v>
      </c>
      <c r="D1415" s="1795"/>
      <c r="E1415" s="450"/>
      <c r="F1415" s="23">
        <v>0</v>
      </c>
      <c r="G1415" s="23">
        <v>0</v>
      </c>
      <c r="H1415" s="23">
        <v>0</v>
      </c>
      <c r="I1415" s="23">
        <v>0</v>
      </c>
      <c r="J1415" s="23">
        <v>0</v>
      </c>
      <c r="K1415" s="23">
        <v>0</v>
      </c>
      <c r="L1415" s="23">
        <v>0</v>
      </c>
      <c r="M1415" s="23">
        <v>0</v>
      </c>
      <c r="N1415" s="23">
        <v>0</v>
      </c>
      <c r="O1415" s="23">
        <v>0</v>
      </c>
      <c r="S1415" s="756"/>
      <c r="T1415" s="756"/>
      <c r="U1415" s="756"/>
      <c r="V1415" s="756"/>
      <c r="W1415" s="756"/>
      <c r="X1415" s="756"/>
      <c r="Y1415" s="756"/>
      <c r="Z1415" s="756"/>
      <c r="AA1415" s="756"/>
      <c r="AB1415" s="756"/>
    </row>
    <row r="1416" spans="2:28" s="20" customFormat="1" hidden="1">
      <c r="B1416" s="970" t="s">
        <v>445</v>
      </c>
      <c r="C1416" s="2554" t="s">
        <v>101</v>
      </c>
      <c r="D1416" s="1795"/>
      <c r="E1416" s="450"/>
      <c r="F1416" s="23">
        <v>0</v>
      </c>
      <c r="G1416" s="23">
        <v>0</v>
      </c>
      <c r="H1416" s="23">
        <v>0</v>
      </c>
      <c r="I1416" s="23">
        <v>0</v>
      </c>
      <c r="J1416" s="23">
        <v>0</v>
      </c>
      <c r="K1416" s="23">
        <v>0</v>
      </c>
      <c r="L1416" s="23">
        <v>0</v>
      </c>
      <c r="M1416" s="23">
        <v>0</v>
      </c>
      <c r="N1416" s="23">
        <v>0</v>
      </c>
      <c r="O1416" s="23">
        <v>0</v>
      </c>
      <c r="S1416" s="756"/>
      <c r="T1416" s="756"/>
      <c r="U1416" s="756"/>
      <c r="V1416" s="756"/>
      <c r="W1416" s="756"/>
      <c r="X1416" s="756"/>
      <c r="Y1416" s="756"/>
      <c r="Z1416" s="756"/>
      <c r="AA1416" s="756"/>
      <c r="AB1416" s="756"/>
    </row>
    <row r="1417" spans="2:28" s="20" customFormat="1" hidden="1">
      <c r="B1417" s="970"/>
      <c r="C1417" s="971" t="str">
        <f>"Total "&amp;C1412</f>
        <v>Total SO2</v>
      </c>
      <c r="D1417" s="1795"/>
      <c r="E1417" s="552" t="s">
        <v>1222</v>
      </c>
      <c r="F1417" s="553">
        <f t="shared" ref="F1417:O1417" si="280">SUM(F1413:F1416)</f>
        <v>0</v>
      </c>
      <c r="G1417" s="553">
        <f t="shared" si="280"/>
        <v>0</v>
      </c>
      <c r="H1417" s="553">
        <f t="shared" si="280"/>
        <v>0</v>
      </c>
      <c r="I1417" s="553">
        <f t="shared" si="280"/>
        <v>0</v>
      </c>
      <c r="J1417" s="553">
        <f t="shared" si="280"/>
        <v>0</v>
      </c>
      <c r="K1417" s="553">
        <f t="shared" si="280"/>
        <v>0</v>
      </c>
      <c r="L1417" s="553">
        <f t="shared" si="280"/>
        <v>0</v>
      </c>
      <c r="M1417" s="553">
        <f t="shared" si="280"/>
        <v>0</v>
      </c>
      <c r="N1417" s="553">
        <f t="shared" si="280"/>
        <v>0</v>
      </c>
      <c r="O1417" s="553">
        <f t="shared" si="280"/>
        <v>0</v>
      </c>
      <c r="S1417" s="841"/>
      <c r="T1417" s="841"/>
      <c r="U1417" s="841"/>
      <c r="V1417" s="841"/>
      <c r="W1417" s="841"/>
      <c r="X1417" s="841"/>
      <c r="Y1417" s="841"/>
      <c r="Z1417" s="841"/>
      <c r="AA1417" s="841"/>
      <c r="AB1417" s="841"/>
    </row>
    <row r="1418" spans="2:28" s="20" customFormat="1" hidden="1">
      <c r="B1418" s="971"/>
      <c r="C1418" s="2554"/>
      <c r="D1418" s="1795"/>
      <c r="S1418" s="501"/>
      <c r="T1418" s="501"/>
      <c r="U1418" s="501"/>
      <c r="V1418" s="501"/>
      <c r="W1418" s="501"/>
      <c r="X1418" s="501"/>
      <c r="Y1418" s="501"/>
      <c r="Z1418" s="501"/>
      <c r="AA1418" s="501"/>
      <c r="AB1418" s="501"/>
    </row>
    <row r="1419" spans="2:28" s="20" customFormat="1" hidden="1">
      <c r="B1419" s="971" t="str">
        <f>INDEX(AirQualityVectors[Code],MATCH(C1419,AirQualityVectors[Description],0))</f>
        <v>AQ.04</v>
      </c>
      <c r="C1419" s="2554" t="s">
        <v>1215</v>
      </c>
      <c r="D1419" s="1795"/>
      <c r="E1419" s="151"/>
    </row>
    <row r="1420" spans="2:28" s="20" customFormat="1" hidden="1">
      <c r="B1420" s="970" t="s">
        <v>442</v>
      </c>
      <c r="C1420" s="2554" t="s">
        <v>113</v>
      </c>
      <c r="D1420" s="1795"/>
      <c r="E1420" s="450"/>
      <c r="F1420" s="23">
        <v>0</v>
      </c>
      <c r="G1420" s="23">
        <v>0</v>
      </c>
      <c r="H1420" s="23">
        <v>0</v>
      </c>
      <c r="I1420" s="23">
        <v>0</v>
      </c>
      <c r="J1420" s="23">
        <v>0</v>
      </c>
      <c r="K1420" s="23">
        <v>0</v>
      </c>
      <c r="L1420" s="23">
        <v>0</v>
      </c>
      <c r="M1420" s="23">
        <v>0</v>
      </c>
      <c r="N1420" s="23">
        <v>0</v>
      </c>
      <c r="O1420" s="23">
        <v>0</v>
      </c>
    </row>
    <row r="1421" spans="2:28" s="20" customFormat="1" hidden="1">
      <c r="B1421" s="970" t="s">
        <v>443</v>
      </c>
      <c r="C1421" s="2554" t="s">
        <v>438</v>
      </c>
      <c r="D1421" s="1795"/>
      <c r="E1421" s="450"/>
      <c r="F1421" s="23">
        <v>0</v>
      </c>
      <c r="G1421" s="23">
        <v>0</v>
      </c>
      <c r="H1421" s="23">
        <v>0</v>
      </c>
      <c r="I1421" s="23">
        <v>0</v>
      </c>
      <c r="J1421" s="23">
        <v>0</v>
      </c>
      <c r="K1421" s="23">
        <v>0</v>
      </c>
      <c r="L1421" s="23">
        <v>0</v>
      </c>
      <c r="M1421" s="23">
        <v>0</v>
      </c>
      <c r="N1421" s="23">
        <v>0</v>
      </c>
      <c r="O1421" s="23">
        <v>0</v>
      </c>
    </row>
    <row r="1422" spans="2:28" s="20" customFormat="1" hidden="1">
      <c r="B1422" s="970" t="s">
        <v>444</v>
      </c>
      <c r="C1422" s="2554" t="s">
        <v>439</v>
      </c>
      <c r="D1422" s="1795"/>
      <c r="E1422" s="450"/>
      <c r="F1422" s="23">
        <v>0</v>
      </c>
      <c r="G1422" s="23">
        <v>0</v>
      </c>
      <c r="H1422" s="23">
        <v>0</v>
      </c>
      <c r="I1422" s="23">
        <v>0</v>
      </c>
      <c r="J1422" s="23">
        <v>0</v>
      </c>
      <c r="K1422" s="23">
        <v>0</v>
      </c>
      <c r="L1422" s="23">
        <v>0</v>
      </c>
      <c r="M1422" s="23">
        <v>0</v>
      </c>
      <c r="N1422" s="23">
        <v>0</v>
      </c>
      <c r="O1422" s="23">
        <v>0</v>
      </c>
    </row>
    <row r="1423" spans="2:28" s="20" customFormat="1" hidden="1">
      <c r="B1423" s="970" t="s">
        <v>445</v>
      </c>
      <c r="C1423" s="2554" t="s">
        <v>101</v>
      </c>
      <c r="D1423" s="1795"/>
      <c r="E1423" s="450"/>
      <c r="F1423" s="23">
        <v>0</v>
      </c>
      <c r="G1423" s="23">
        <v>0</v>
      </c>
      <c r="H1423" s="23">
        <v>0</v>
      </c>
      <c r="I1423" s="23">
        <v>0</v>
      </c>
      <c r="J1423" s="23">
        <v>0</v>
      </c>
      <c r="K1423" s="23">
        <v>0</v>
      </c>
      <c r="L1423" s="23">
        <v>0</v>
      </c>
      <c r="M1423" s="23">
        <v>0</v>
      </c>
      <c r="N1423" s="23">
        <v>0</v>
      </c>
      <c r="O1423" s="23">
        <v>0</v>
      </c>
    </row>
    <row r="1424" spans="2:28" s="20" customFormat="1" hidden="1">
      <c r="B1424" s="971"/>
      <c r="C1424" s="971" t="str">
        <f>"Total "&amp;C1419</f>
        <v>Total NMVOC</v>
      </c>
      <c r="D1424" s="1795"/>
      <c r="E1424" s="552" t="s">
        <v>1222</v>
      </c>
      <c r="F1424" s="1808">
        <f t="shared" ref="F1424:O1424" si="281">SUM(F1420:F1423)</f>
        <v>0</v>
      </c>
      <c r="G1424" s="1808">
        <f t="shared" si="281"/>
        <v>0</v>
      </c>
      <c r="H1424" s="1808">
        <f t="shared" si="281"/>
        <v>0</v>
      </c>
      <c r="I1424" s="1808">
        <f t="shared" si="281"/>
        <v>0</v>
      </c>
      <c r="J1424" s="1808">
        <f t="shared" si="281"/>
        <v>0</v>
      </c>
      <c r="K1424" s="1808">
        <f t="shared" si="281"/>
        <v>0</v>
      </c>
      <c r="L1424" s="1808">
        <f t="shared" si="281"/>
        <v>0</v>
      </c>
      <c r="M1424" s="1808">
        <f t="shared" si="281"/>
        <v>0</v>
      </c>
      <c r="N1424" s="1808">
        <f t="shared" si="281"/>
        <v>0</v>
      </c>
      <c r="O1424" s="1808">
        <f t="shared" si="281"/>
        <v>0</v>
      </c>
    </row>
    <row r="1425" spans="1:15" s="501" customFormat="1" ht="13.5" thickBot="1">
      <c r="A1425" s="1801"/>
      <c r="B1425" s="1800"/>
      <c r="C1425" s="1800"/>
      <c r="D1425" s="1798"/>
      <c r="E1425" s="1807"/>
      <c r="F1425" s="1806"/>
      <c r="G1425" s="1806"/>
      <c r="H1425" s="1806"/>
      <c r="I1425" s="1806"/>
      <c r="J1425" s="1806"/>
      <c r="K1425" s="1806"/>
      <c r="L1425" s="1806"/>
      <c r="M1425" s="1806"/>
      <c r="N1425" s="1806"/>
      <c r="O1425" s="1806"/>
    </row>
    <row r="1426" spans="1:15" s="20" customFormat="1" ht="13.5" thickTop="1">
      <c r="B1426" s="971"/>
      <c r="C1426" s="2554"/>
      <c r="D1426" s="1795"/>
      <c r="E1426" s="450"/>
      <c r="F1426" s="23"/>
      <c r="G1426" s="23"/>
      <c r="H1426" s="23"/>
      <c r="I1426" s="23"/>
      <c r="J1426" s="23"/>
      <c r="K1426" s="23"/>
      <c r="L1426" s="23"/>
      <c r="M1426" s="23"/>
      <c r="N1426" s="23"/>
      <c r="O1426" s="23"/>
    </row>
    <row r="1427" spans="1:15" s="20" customFormat="1">
      <c r="B1427" s="971" t="s">
        <v>447</v>
      </c>
      <c r="C1427" s="971"/>
      <c r="D1427" s="1795"/>
      <c r="E1427" s="18" t="s">
        <v>2064</v>
      </c>
      <c r="F1427" s="23"/>
      <c r="G1427" s="23"/>
      <c r="H1427" s="23"/>
      <c r="I1427" s="23"/>
      <c r="J1427" s="23"/>
      <c r="K1427" s="23"/>
      <c r="L1427" s="23"/>
      <c r="M1427" s="23"/>
      <c r="N1427" s="23"/>
    </row>
    <row r="1428" spans="1:15" s="20" customFormat="1">
      <c r="B1428" s="971"/>
      <c r="C1428" s="971"/>
      <c r="D1428" s="1795"/>
      <c r="E1428" s="450"/>
      <c r="F1428" s="973">
        <f>Base_Year</f>
        <v>2006</v>
      </c>
      <c r="G1428" s="973">
        <v>2010</v>
      </c>
      <c r="H1428" s="973">
        <v>2015</v>
      </c>
      <c r="I1428" s="973">
        <v>2020</v>
      </c>
      <c r="J1428" s="973">
        <v>2025</v>
      </c>
      <c r="K1428" s="973">
        <v>2030</v>
      </c>
      <c r="L1428" s="973">
        <v>2035</v>
      </c>
      <c r="M1428" s="973">
        <v>2040</v>
      </c>
      <c r="N1428" s="973">
        <v>2045</v>
      </c>
      <c r="O1428" s="973">
        <v>2050</v>
      </c>
    </row>
    <row r="1429" spans="1:15" s="20" customFormat="1">
      <c r="B1429" s="971"/>
      <c r="C1429" s="971"/>
      <c r="D1429" s="1795"/>
      <c r="E1429" s="450"/>
      <c r="F1429" s="23"/>
      <c r="G1429" s="23"/>
      <c r="H1429" s="23"/>
      <c r="I1429" s="23"/>
      <c r="J1429" s="23"/>
      <c r="K1429" s="23"/>
      <c r="L1429" s="23"/>
      <c r="M1429" s="23"/>
      <c r="N1429" s="23"/>
    </row>
    <row r="1430" spans="1:15" s="20" customFormat="1" collapsed="1">
      <c r="B1430" s="151" t="s">
        <v>414</v>
      </c>
      <c r="C1430" s="2554"/>
      <c r="D1430" s="1803"/>
      <c r="E1430" s="554"/>
      <c r="F1430" s="972"/>
      <c r="G1430" s="972"/>
      <c r="H1430" s="972"/>
      <c r="I1430" s="972"/>
      <c r="J1430" s="972"/>
      <c r="K1430" s="972"/>
      <c r="L1430" s="972"/>
      <c r="M1430" s="972"/>
      <c r="N1430" s="972"/>
      <c r="O1430" s="972"/>
    </row>
    <row r="1431" spans="1:15" s="20" customFormat="1" hidden="1" outlineLevel="1">
      <c r="B1431" s="3012"/>
      <c r="C1431" s="3026" t="str">
        <f>D20</f>
        <v>Mining SIC2</v>
      </c>
      <c r="D1431" s="3010"/>
      <c r="E1431" s="3020"/>
      <c r="F1431" s="3009"/>
      <c r="G1431" s="3009"/>
      <c r="H1431" s="3009"/>
      <c r="I1431" s="3009"/>
      <c r="J1431" s="3009"/>
      <c r="K1431" s="3009"/>
      <c r="L1431" s="3009"/>
      <c r="M1431" s="3009"/>
      <c r="N1431" s="3009"/>
      <c r="O1431" s="3009"/>
    </row>
    <row r="1432" spans="1:15" s="20" customFormat="1" hidden="1" outlineLevel="1">
      <c r="A1432" s="3057" t="str">
        <f>INDEX($C$20:$C$27,MATCH($C1431,$D$20:$D$27,0))</f>
        <v>MI</v>
      </c>
      <c r="B1432" s="3019" t="str">
        <f>INDEX(EF[UK Vector],MATCH(D1432,EF[SATIM Code],0))</f>
        <v>V.03</v>
      </c>
      <c r="C1432" s="3020" t="str">
        <f>INDEX(Vectors[Description], MATCH($B1432, Vectors[Code], 0))</f>
        <v>Solid hydrocarbons</v>
      </c>
      <c r="D1432" s="3010" t="s">
        <v>1622</v>
      </c>
      <c r="E1432" s="3020" t="str">
        <f>"Mt/"&amp;Preferences.EnergyUnits</f>
        <v>Mt/PJ</v>
      </c>
      <c r="F1432" s="3008">
        <f t="array" ref="F1432" xml:space="preserve"> SUM(EF[CO2] * (EF[SATIM Code]= $D1432))  * (SUM( ($A$768:$A$846=$A1432) * ($D$768:$D$846= $D1432) * (F$768:F$846) )  +  SUM( ($A$933:$A$1011=$A1432) * ($D$933:$D$1011= $D1432) * (F$933:F$1011) ) + SUM( ($E$1016:$E$1039=$E$1427)*($A$1016:$A$1039=$A1432) * ($D$1016:$D$1039=$D1432)*(F$1016:F$1039) ) )</f>
        <v>5.1284278237499992</v>
      </c>
      <c r="G1432" s="3008">
        <f t="array" ref="G1432" xml:space="preserve"> SUM(EF[CO2] * (EF[SATIM Code]= $D1432))  * (SUM( ($A$768:$A$846=$A1432) * ($D$768:$D$846= $D1432) * (G$768:G$846) )  +  SUM( ($A$933:$A$1011=$A1432) * ($D$933:$D$1011= $D1432) * (G$933:G$1011) ) + SUM( ($E$1016:$E$1039=$E$1427)*($A$1016:$A$1039=$A1432) * ($D$1016:$D$1039=$D1432)*(G$1016:G$1039) ) )</f>
        <v>6.0237123171663534</v>
      </c>
      <c r="H1432" s="3008">
        <f t="array" ref="H1432" xml:space="preserve"> SUM(EF[CO2] * (EF[SATIM Code]= $D1432))  * (SUM( ($A$768:$A$846=$A1432) * ($D$768:$D$846= $D1432) * (H$768:H$846) )  +  SUM( ($A$933:$A$1011=$A1432) * ($D$933:$D$1011= $D1432) * (H$933:H$1011) ) + SUM( ($E$1016:$E$1039=$E$1427)*($A$1016:$A$1039=$A1432) * ($D$1016:$D$1039=$D1432)*(H$1016:H$1039) ) )</f>
        <v>7.6009818463562571</v>
      </c>
      <c r="I1432" s="3008">
        <f t="array" ref="I1432" xml:space="preserve"> SUM(EF[CO2] * (EF[SATIM Code]= $D1432))  * (SUM( ($A$768:$A$846=$A1432) * ($D$768:$D$846= $D1432) * (I$768:I$846) )  +  SUM( ($A$933:$A$1011=$A1432) * ($D$933:$D$1011= $D1432) * (I$933:I$1011) ) + SUM( ($E$1016:$E$1039=$E$1427)*($A$1016:$A$1039=$A1432) * ($D$1016:$D$1039=$D1432)*(I$1016:I$1039) ) )</f>
        <v>9.1782513755461625</v>
      </c>
      <c r="J1432" s="3008">
        <f t="array" ref="J1432" xml:space="preserve"> SUM(EF[CO2] * (EF[SATIM Code]= $D1432))  * (SUM( ($A$768:$A$846=$A1432) * ($D$768:$D$846= $D1432) * (J$768:J$846) )  +  SUM( ($A$933:$A$1011=$A1432) * ($D$933:$D$1011= $D1432) * (J$933:J$1011) ) + SUM( ($E$1016:$E$1039=$E$1427)*($A$1016:$A$1039=$A1432) * ($D$1016:$D$1039=$D1432)*(J$1016:J$1039) ) )</f>
        <v>11.845326355725902</v>
      </c>
      <c r="K1432" s="3008">
        <f t="array" ref="K1432" xml:space="preserve"> SUM(EF[CO2] * (EF[SATIM Code]= $D1432))  * (SUM( ($A$768:$A$846=$A1432) * ($D$768:$D$846= $D1432) * (K$768:K$846) )  +  SUM( ($A$933:$A$1011=$A1432) * ($D$933:$D$1011= $D1432) * (K$933:K$1011) ) + SUM( ($E$1016:$E$1039=$E$1427)*($A$1016:$A$1039=$A1432) * ($D$1016:$D$1039=$D1432)*(K$1016:K$1039) ) )</f>
        <v>14.512401335905643</v>
      </c>
      <c r="L1432" s="3008">
        <f t="array" ref="L1432" xml:space="preserve"> SUM(EF[CO2] * (EF[SATIM Code]= $D1432))  * (SUM( ($A$768:$A$846=$A1432) * ($D$768:$D$846= $D1432) * (L$768:L$846) )  +  SUM( ($A$933:$A$1011=$A1432) * ($D$933:$D$1011= $D1432) * (L$933:L$1011) ) + SUM( ($E$1016:$E$1039=$E$1427)*($A$1016:$A$1039=$A1432) * ($D$1016:$D$1039=$D1432)*(L$1016:L$1039) ) )</f>
        <v>18.606904052399621</v>
      </c>
      <c r="M1432" s="3008">
        <f t="array" ref="M1432" xml:space="preserve"> SUM(EF[CO2] * (EF[SATIM Code]= $D1432))  * (SUM( ($A$768:$A$846=$A1432) * ($D$768:$D$846= $D1432) * (M$768:M$846) )  +  SUM( ($A$933:$A$1011=$A1432) * ($D$933:$D$1011= $D1432) * (M$933:M$1011) ) + SUM( ($E$1016:$E$1039=$E$1427)*($A$1016:$A$1039=$A1432) * ($D$1016:$D$1039=$D1432)*(M$1016:M$1039) ) )</f>
        <v>22.701406768893598</v>
      </c>
      <c r="N1432" s="3008">
        <f t="array" ref="N1432" xml:space="preserve"> SUM(EF[CO2] * (EF[SATIM Code]= $D1432))  * (SUM( ($A$768:$A$846=$A1432) * ($D$768:$D$846= $D1432) * (N$768:N$846) )  +  SUM( ($A$933:$A$1011=$A1432) * ($D$933:$D$1011= $D1432) * (N$933:N$1011) ) + SUM( ($E$1016:$E$1039=$E$1427)*($A$1016:$A$1039=$A1432) * ($D$1016:$D$1039=$D1432)*(N$1016:N$1039) ) )</f>
        <v>27.632315039646603</v>
      </c>
      <c r="O1432" s="3008">
        <f t="array" ref="O1432" xml:space="preserve"> SUM(EF[CO2] * (EF[SATIM Code]= $D1432))  * (SUM( ($A$768:$A$846=$A1432) * ($D$768:$D$846= $D1432) * (O$768:O$846) )  +  SUM( ($A$933:$A$1011=$A1432) * ($D$933:$D$1011= $D1432) * (O$933:O$1011) ) + SUM( ($E$1016:$E$1039=$E$1427)*($A$1016:$A$1039=$A1432) * ($D$1016:$D$1039=$D1432)*(O$1016:O$1039) ) )</f>
        <v>32.563223310399607</v>
      </c>
    </row>
    <row r="1433" spans="1:15" s="20" customFormat="1" hidden="1" outlineLevel="1">
      <c r="A1433" s="20" t="str">
        <f t="shared" ref="A1433:A1440" si="282">A1432</f>
        <v>MI</v>
      </c>
      <c r="B1433" s="3019" t="str">
        <f>INDEX(EF[UK Vector],MATCH(D1433,EF[SATIM Code],0))</f>
        <v>V.03</v>
      </c>
      <c r="C1433" s="3020" t="str">
        <f>INDEX(Vectors[Description], MATCH($B1433, Vectors[Code], 0))</f>
        <v>Solid hydrocarbons</v>
      </c>
      <c r="D1433" s="3010" t="s">
        <v>1623</v>
      </c>
      <c r="E1433" s="3020"/>
      <c r="F1433" s="3008">
        <f t="array" ref="F1433" xml:space="preserve"> SUM(EF[CO2] * (EF[SATIM Code]= $D1433))  * (SUM( ($A$768:$A$846=$A1433) * ($D$768:$D$846= $D1433) * (F$768:F$846) )  +  SUM( ($A$933:$A$1011=$A1433) * ($D$933:$D$1011= $D1433) * (F$933:F$1011) ) + SUM( ($E$1016:$E$1039=$E$1427)*($A$1016:$A$1039=$A1433) * ($D$1016:$D$1039=$D1433)*(F$1016:F$1039) ) )</f>
        <v>0</v>
      </c>
      <c r="G1433" s="3008">
        <f t="array" ref="G1433" xml:space="preserve"> SUM(EF[CO2] * (EF[SATIM Code]= $D1433))  * (SUM( ($A$768:$A$846=$A1433) * ($D$768:$D$846= $D1433) * (G$768:G$846) )  +  SUM( ($A$933:$A$1011=$A1433) * ($D$933:$D$1011= $D1433) * (G$933:G$1011) ) + SUM( ($E$1016:$E$1039=$E$1427)*($A$1016:$A$1039=$A1433) * ($D$1016:$D$1039=$D1433)*(G$1016:G$1039) ) )</f>
        <v>0</v>
      </c>
      <c r="H1433" s="3008">
        <f t="array" ref="H1433" xml:space="preserve"> SUM(EF[CO2] * (EF[SATIM Code]= $D1433))  * (SUM( ($A$768:$A$846=$A1433) * ($D$768:$D$846= $D1433) * (H$768:H$846) )  +  SUM( ($A$933:$A$1011=$A1433) * ($D$933:$D$1011= $D1433) * (H$933:H$1011) ) + SUM( ($E$1016:$E$1039=$E$1427)*($A$1016:$A$1039=$A1433) * ($D$1016:$D$1039=$D1433)*(H$1016:H$1039) ) )</f>
        <v>0</v>
      </c>
      <c r="I1433" s="3008">
        <f t="array" ref="I1433" xml:space="preserve"> SUM(EF[CO2] * (EF[SATIM Code]= $D1433))  * (SUM( ($A$768:$A$846=$A1433) * ($D$768:$D$846= $D1433) * (I$768:I$846) )  +  SUM( ($A$933:$A$1011=$A1433) * ($D$933:$D$1011= $D1433) * (I$933:I$1011) ) + SUM( ($E$1016:$E$1039=$E$1427)*($A$1016:$A$1039=$A1433) * ($D$1016:$D$1039=$D1433)*(I$1016:I$1039) ) )</f>
        <v>0</v>
      </c>
      <c r="J1433" s="3008">
        <f t="array" ref="J1433" xml:space="preserve"> SUM(EF[CO2] * (EF[SATIM Code]= $D1433))  * (SUM( ($A$768:$A$846=$A1433) * ($D$768:$D$846= $D1433) * (J$768:J$846) )  +  SUM( ($A$933:$A$1011=$A1433) * ($D$933:$D$1011= $D1433) * (J$933:J$1011) ) + SUM( ($E$1016:$E$1039=$E$1427)*($A$1016:$A$1039=$A1433) * ($D$1016:$D$1039=$D1433)*(J$1016:J$1039) ) )</f>
        <v>0</v>
      </c>
      <c r="K1433" s="3008">
        <f t="array" ref="K1433" xml:space="preserve"> SUM(EF[CO2] * (EF[SATIM Code]= $D1433))  * (SUM( ($A$768:$A$846=$A1433) * ($D$768:$D$846= $D1433) * (K$768:K$846) )  +  SUM( ($A$933:$A$1011=$A1433) * ($D$933:$D$1011= $D1433) * (K$933:K$1011) ) + SUM( ($E$1016:$E$1039=$E$1427)*($A$1016:$A$1039=$A1433) * ($D$1016:$D$1039=$D1433)*(K$1016:K$1039) ) )</f>
        <v>0</v>
      </c>
      <c r="L1433" s="3008">
        <f t="array" ref="L1433" xml:space="preserve"> SUM(EF[CO2] * (EF[SATIM Code]= $D1433))  * (SUM( ($A$768:$A$846=$A1433) * ($D$768:$D$846= $D1433) * (L$768:L$846) )  +  SUM( ($A$933:$A$1011=$A1433) * ($D$933:$D$1011= $D1433) * (L$933:L$1011) ) + SUM( ($E$1016:$E$1039=$E$1427)*($A$1016:$A$1039=$A1433) * ($D$1016:$D$1039=$D1433)*(L$1016:L$1039) ) )</f>
        <v>0</v>
      </c>
      <c r="M1433" s="3008">
        <f t="array" ref="M1433" xml:space="preserve"> SUM(EF[CO2] * (EF[SATIM Code]= $D1433))  * (SUM( ($A$768:$A$846=$A1433) * ($D$768:$D$846= $D1433) * (M$768:M$846) )  +  SUM( ($A$933:$A$1011=$A1433) * ($D$933:$D$1011= $D1433) * (M$933:M$1011) ) + SUM( ($E$1016:$E$1039=$E$1427)*($A$1016:$A$1039=$A1433) * ($D$1016:$D$1039=$D1433)*(M$1016:M$1039) ) )</f>
        <v>0</v>
      </c>
      <c r="N1433" s="3008">
        <f t="array" ref="N1433" xml:space="preserve"> SUM(EF[CO2] * (EF[SATIM Code]= $D1433))  * (SUM( ($A$768:$A$846=$A1433) * ($D$768:$D$846= $D1433) * (N$768:N$846) )  +  SUM( ($A$933:$A$1011=$A1433) * ($D$933:$D$1011= $D1433) * (N$933:N$1011) ) + SUM( ($E$1016:$E$1039=$E$1427)*($A$1016:$A$1039=$A1433) * ($D$1016:$D$1039=$D1433)*(N$1016:N$1039) ) )</f>
        <v>0</v>
      </c>
      <c r="O1433" s="3008">
        <f t="array" ref="O1433" xml:space="preserve"> SUM(EF[CO2] * (EF[SATIM Code]= $D1433))  * (SUM( ($A$768:$A$846=$A1433) * ($D$768:$D$846= $D1433) * (O$768:O$846) )  +  SUM( ($A$933:$A$1011=$A1433) * ($D$933:$D$1011= $D1433) * (O$933:O$1011) ) + SUM( ($E$1016:$E$1039=$E$1427)*($A$1016:$A$1039=$A1433) * ($D$1016:$D$1039=$D1433)*(O$1016:O$1039) ) )</f>
        <v>0</v>
      </c>
    </row>
    <row r="1434" spans="1:15" s="20" customFormat="1" hidden="1" outlineLevel="1">
      <c r="A1434" s="20" t="str">
        <f t="shared" si="282"/>
        <v>MI</v>
      </c>
      <c r="B1434" s="3019" t="str">
        <f>INDEX(EF[UK Vector],MATCH(D1434,EF[SATIM Code],0))</f>
        <v>V.05</v>
      </c>
      <c r="C1434" s="3020" t="str">
        <f>INDEX(Vectors[Description], MATCH($B1434, Vectors[Code], 0))</f>
        <v>Gaseous hydrocarbons</v>
      </c>
      <c r="D1434" s="3025" t="s">
        <v>1581</v>
      </c>
      <c r="E1434" s="3020"/>
      <c r="F1434" s="3008">
        <f t="array" ref="F1434" xml:space="preserve"> SUM(EF[CO2] * (EF[SATIM Code]= $D1434))  * (SUM( ($A$768:$A$846=$A1434) * ($D$768:$D$846= $D1434) * (F$768:F$846) )  +  SUM( ($A$933:$A$1011=$A1434) * ($D$933:$D$1011= $D1434) * (F$933:F$1011) ) + SUM( ($E$1016:$E$1039=$E$1427)*($A$1016:$A$1039=$A1434) * ($D$1016:$D$1039=$D1434)*(F$1016:F$1039) ) )</f>
        <v>0.16268663399999997</v>
      </c>
      <c r="G1434" s="3008">
        <f t="array" ref="G1434" xml:space="preserve"> SUM(EF[CO2] * (EF[SATIM Code]= $D1434))  * (SUM( ($A$768:$A$846=$A1434) * ($D$768:$D$846= $D1434) * (G$768:G$846) )  +  SUM( ($A$933:$A$1011=$A1434) * ($D$933:$D$1011= $D1434) * (G$933:G$1011) ) + SUM( ($E$1016:$E$1039=$E$1427)*($A$1016:$A$1039=$A1434) * ($D$1016:$D$1039=$D1434)*(G$1016:G$1039) ) )</f>
        <v>0.19108731072041432</v>
      </c>
      <c r="H1434" s="3008">
        <f t="array" ref="H1434" xml:space="preserve"> SUM(EF[CO2] * (EF[SATIM Code]= $D1434))  * (SUM( ($A$768:$A$846=$A1434) * ($D$768:$D$846= $D1434) * (H$768:H$846) )  +  SUM( ($A$933:$A$1011=$A1434) * ($D$933:$D$1011= $D1434) * (H$933:H$1011) ) + SUM( ($E$1016:$E$1039=$E$1427)*($A$1016:$A$1039=$A1434) * ($D$1016:$D$1039=$D1434)*(H$1016:H$1039) ) )</f>
        <v>0.2411222686906406</v>
      </c>
      <c r="I1434" s="3008">
        <f t="array" ref="I1434" xml:space="preserve"> SUM(EF[CO2] * (EF[SATIM Code]= $D1434))  * (SUM( ($A$768:$A$846=$A1434) * ($D$768:$D$846= $D1434) * (I$768:I$846) )  +  SUM( ($A$933:$A$1011=$A1434) * ($D$933:$D$1011= $D1434) * (I$933:I$1011) ) + SUM( ($E$1016:$E$1039=$E$1427)*($A$1016:$A$1039=$A1434) * ($D$1016:$D$1039=$D1434)*(I$1016:I$1039) ) )</f>
        <v>0.29115722666086685</v>
      </c>
      <c r="J1434" s="3008">
        <f t="array" ref="J1434" xml:space="preserve"> SUM(EF[CO2] * (EF[SATIM Code]= $D1434))  * (SUM( ($A$768:$A$846=$A1434) * ($D$768:$D$846= $D1434) * (J$768:J$846) )  +  SUM( ($A$933:$A$1011=$A1434) * ($D$933:$D$1011= $D1434) * (J$933:J$1011) ) + SUM( ($E$1016:$E$1039=$E$1427)*($A$1016:$A$1039=$A1434) * ($D$1016:$D$1039=$D1434)*(J$1016:J$1039) ) )</f>
        <v>0.37576355555208346</v>
      </c>
      <c r="K1434" s="3008">
        <f t="array" ref="K1434" xml:space="preserve"> SUM(EF[CO2] * (EF[SATIM Code]= $D1434))  * (SUM( ($A$768:$A$846=$A1434) * ($D$768:$D$846= $D1434) * (K$768:K$846) )  +  SUM( ($A$933:$A$1011=$A1434) * ($D$933:$D$1011= $D1434) * (K$933:K$1011) ) + SUM( ($E$1016:$E$1039=$E$1427)*($A$1016:$A$1039=$A1434) * ($D$1016:$D$1039=$D1434)*(K$1016:K$1039) ) )</f>
        <v>0.46036988444330007</v>
      </c>
      <c r="L1434" s="3008">
        <f t="array" ref="L1434" xml:space="preserve"> SUM(EF[CO2] * (EF[SATIM Code]= $D1434))  * (SUM( ($A$768:$A$846=$A1434) * ($D$768:$D$846= $D1434) * (L$768:L$846) )  +  SUM( ($A$933:$A$1011=$A1434) * ($D$933:$D$1011= $D1434) * (L$933:L$1011) ) + SUM( ($E$1016:$E$1039=$E$1427)*($A$1016:$A$1039=$A1434) * ($D$1016:$D$1039=$D1434)*(L$1016:L$1039) ) )</f>
        <v>0.59025781262382804</v>
      </c>
      <c r="M1434" s="3008">
        <f t="array" ref="M1434" xml:space="preserve"> SUM(EF[CO2] * (EF[SATIM Code]= $D1434))  * (SUM( ($A$768:$A$846=$A1434) * ($D$768:$D$846= $D1434) * (M$768:M$846) )  +  SUM( ($A$933:$A$1011=$A1434) * ($D$933:$D$1011= $D1434) * (M$933:M$1011) ) + SUM( ($E$1016:$E$1039=$E$1427)*($A$1016:$A$1039=$A1434) * ($D$1016:$D$1039=$D1434)*(M$1016:M$1039) ) )</f>
        <v>0.720145740804356</v>
      </c>
      <c r="N1434" s="3008">
        <f t="array" ref="N1434" xml:space="preserve"> SUM(EF[CO2] * (EF[SATIM Code]= $D1434))  * (SUM( ($A$768:$A$846=$A1434) * ($D$768:$D$846= $D1434) * (N$768:N$846) )  +  SUM( ($A$933:$A$1011=$A1434) * ($D$933:$D$1011= $D1434) * (N$933:N$1011) ) + SUM( ($E$1016:$E$1039=$E$1427)*($A$1016:$A$1039=$A1434) * ($D$1016:$D$1039=$D1434)*(N$1016:N$1039) ) )</f>
        <v>0.87656655761230107</v>
      </c>
      <c r="O1434" s="3008">
        <f t="array" ref="O1434" xml:space="preserve"> SUM(EF[CO2] * (EF[SATIM Code]= $D1434))  * (SUM( ($A$768:$A$846=$A1434) * ($D$768:$D$846= $D1434) * (O$768:O$846) )  +  SUM( ($A$933:$A$1011=$A1434) * ($D$933:$D$1011= $D1434) * (O$933:O$1011) ) + SUM( ($E$1016:$E$1039=$E$1427)*($A$1016:$A$1039=$A1434) * ($D$1016:$D$1039=$D1434)*(O$1016:O$1039) ) )</f>
        <v>1.032987374420246</v>
      </c>
    </row>
    <row r="1435" spans="1:15" s="20" customFormat="1" hidden="1" outlineLevel="1">
      <c r="A1435" s="20" t="str">
        <f t="shared" si="282"/>
        <v>MI</v>
      </c>
      <c r="B1435" s="3019" t="str">
        <f>INDEX(EF[UK Vector],MATCH(D1435,EF[SATIM Code],0))</f>
        <v>V.04</v>
      </c>
      <c r="C1435" s="3020" t="str">
        <f>INDEX(Vectors[Description], MATCH($B1435, Vectors[Code], 0))</f>
        <v>Liquid hydrocarbons</v>
      </c>
      <c r="D1435" s="3025" t="s">
        <v>1625</v>
      </c>
      <c r="E1435" s="3020"/>
      <c r="F1435" s="3008">
        <f t="array" ref="F1435" xml:space="preserve"> SUM(EF[CO2] * (EF[SATIM Code]= $D1435))  * (SUM( ($A$768:$A$846=$A1435) * ($D$768:$D$846= $D1435) * (F$768:F$846) )  +  SUM( ($A$933:$A$1011=$A1435) * ($D$933:$D$1011= $D1435) * (F$933:F$1011) ) + SUM( ($E$1016:$E$1039=$E$1427)*($A$1016:$A$1039=$A1435) * ($D$1016:$D$1039=$D1435)*(F$1016:F$1039) ) )</f>
        <v>5.9804599795199986E-3</v>
      </c>
      <c r="G1435" s="3008">
        <f t="array" ref="G1435" xml:space="preserve"> SUM(EF[CO2] * (EF[SATIM Code]= $D1435))  * (SUM( ($A$768:$A$846=$A1435) * ($D$768:$D$846= $D1435) * (G$768:G$846) )  +  SUM( ($A$933:$A$1011=$A1435) * ($D$933:$D$1011= $D1435) * (G$933:G$1011) ) + SUM( ($E$1016:$E$1039=$E$1427)*($A$1016:$A$1039=$A1435) * ($D$1016:$D$1039=$D1435)*(G$1016:G$1039) ) )</f>
        <v>7.0244861932390879E-3</v>
      </c>
      <c r="H1435" s="3008">
        <f t="array" ref="H1435" xml:space="preserve"> SUM(EF[CO2] * (EF[SATIM Code]= $D1435))  * (SUM( ($A$768:$A$846=$A1435) * ($D$768:$D$846= $D1435) * (H$768:H$846) )  +  SUM( ($A$933:$A$1011=$A1435) * ($D$933:$D$1011= $D1435) * (H$933:H$1011) ) + SUM( ($E$1016:$E$1039=$E$1427)*($A$1016:$A$1039=$A1435) * ($D$1016:$D$1039=$D1435)*(H$1016:H$1039) ) )</f>
        <v>8.8638017925642514E-3</v>
      </c>
      <c r="I1435" s="3008">
        <f t="array" ref="I1435" xml:space="preserve"> SUM(EF[CO2] * (EF[SATIM Code]= $D1435))  * (SUM( ($A$768:$A$846=$A1435) * ($D$768:$D$846= $D1435) * (I$768:I$846) )  +  SUM( ($A$933:$A$1011=$A1435) * ($D$933:$D$1011= $D1435) * (I$933:I$1011) ) + SUM( ($E$1016:$E$1039=$E$1427)*($A$1016:$A$1039=$A1435) * ($D$1016:$D$1039=$D1435)*(I$1016:I$1039) ) )</f>
        <v>1.0703117391889415E-2</v>
      </c>
      <c r="J1435" s="3008">
        <f t="array" ref="J1435" xml:space="preserve"> SUM(EF[CO2] * (EF[SATIM Code]= $D1435))  * (SUM( ($A$768:$A$846=$A1435) * ($D$768:$D$846= $D1435) * (J$768:J$846) )  +  SUM( ($A$933:$A$1011=$A1435) * ($D$933:$D$1011= $D1435) * (J$933:J$1011) ) + SUM( ($E$1016:$E$1039=$E$1427)*($A$1016:$A$1039=$A1435) * ($D$1016:$D$1039=$D1435)*(J$1016:J$1039) ) )</f>
        <v>1.3813297690708723E-2</v>
      </c>
      <c r="K1435" s="3008">
        <f t="array" ref="K1435" xml:space="preserve"> SUM(EF[CO2] * (EF[SATIM Code]= $D1435))  * (SUM( ($A$768:$A$846=$A1435) * ($D$768:$D$846= $D1435) * (K$768:K$846) )  +  SUM( ($A$933:$A$1011=$A1435) * ($D$933:$D$1011= $D1435) * (K$933:K$1011) ) + SUM( ($E$1016:$E$1039=$E$1427)*($A$1016:$A$1039=$A1435) * ($D$1016:$D$1039=$D1435)*(K$1016:K$1039) ) )</f>
        <v>1.6923477989528032E-2</v>
      </c>
      <c r="L1435" s="3008">
        <f t="array" ref="L1435" xml:space="preserve"> SUM(EF[CO2] * (EF[SATIM Code]= $D1435))  * (SUM( ($A$768:$A$846=$A1435) * ($D$768:$D$846= $D1435) * (L$768:L$846) )  +  SUM( ($A$933:$A$1011=$A1435) * ($D$933:$D$1011= $D1435) * (L$933:L$1011) ) + SUM( ($E$1016:$E$1039=$E$1427)*($A$1016:$A$1039=$A1435) * ($D$1016:$D$1039=$D1435)*(L$1016:L$1039) ) )</f>
        <v>2.1698237520826807E-2</v>
      </c>
      <c r="M1435" s="3008">
        <f t="array" ref="M1435" xml:space="preserve"> SUM(EF[CO2] * (EF[SATIM Code]= $D1435))  * (SUM( ($A$768:$A$846=$A1435) * ($D$768:$D$846= $D1435) * (M$768:M$846) )  +  SUM( ($A$933:$A$1011=$A1435) * ($D$933:$D$1011= $D1435) * (M$933:M$1011) ) + SUM( ($E$1016:$E$1039=$E$1427)*($A$1016:$A$1039=$A1435) * ($D$1016:$D$1039=$D1435)*(M$1016:M$1039) ) )</f>
        <v>2.6472997052125583E-2</v>
      </c>
      <c r="N1435" s="3008">
        <f t="array" ref="N1435" xml:space="preserve"> SUM(EF[CO2] * (EF[SATIM Code]= $D1435))  * (SUM( ($A$768:$A$846=$A1435) * ($D$768:$D$846= $D1435) * (N$768:N$846) )  +  SUM( ($A$933:$A$1011=$A1435) * ($D$933:$D$1011= $D1435) * (N$933:N$1011) ) + SUM( ($E$1016:$E$1039=$E$1427)*($A$1016:$A$1039=$A1435) * ($D$1016:$D$1039=$D1435)*(N$1016:N$1039) ) )</f>
        <v>3.2223121766634978E-2</v>
      </c>
      <c r="O1435" s="3008">
        <f t="array" ref="O1435" xml:space="preserve"> SUM(EF[CO2] * (EF[SATIM Code]= $D1435))  * (SUM( ($A$768:$A$846=$A1435) * ($D$768:$D$846= $D1435) * (O$768:O$846) )  +  SUM( ($A$933:$A$1011=$A1435) * ($D$933:$D$1011= $D1435) * (O$933:O$1011) ) + SUM( ($E$1016:$E$1039=$E$1427)*($A$1016:$A$1039=$A1435) * ($D$1016:$D$1039=$D1435)*(O$1016:O$1039) ) )</f>
        <v>3.797324648114437E-2</v>
      </c>
    </row>
    <row r="1436" spans="1:15" s="20" customFormat="1" hidden="1" outlineLevel="1">
      <c r="A1436" s="20" t="str">
        <f t="shared" si="282"/>
        <v>MI</v>
      </c>
      <c r="B1436" s="3019" t="str">
        <f>INDEX(EF[UK Vector],MATCH(D1436,EF[SATIM Code],0))</f>
        <v>V.04</v>
      </c>
      <c r="C1436" s="3020" t="str">
        <f>INDEX(Vectors[Description], MATCH($B1436, Vectors[Code], 0))</f>
        <v>Liquid hydrocarbons</v>
      </c>
      <c r="D1436" s="3010" t="s">
        <v>1626</v>
      </c>
      <c r="E1436" s="3012"/>
      <c r="F1436" s="3008">
        <f t="array" ref="F1436" xml:space="preserve"> SUM(EF[CO2] * (EF[SATIM Code]= $D1436))  * (SUM( ($A$768:$A$846=$A1436) * ($D$768:$D$846= $D1436) * (F$768:F$846) )  +  SUM( ($A$933:$A$1011=$A1436) * ($D$933:$D$1011= $D1436) * (F$933:F$1011) ) + SUM( ($E$1016:$E$1039=$E$1427)*($A$1016:$A$1039=$A1436) * ($D$1016:$D$1039=$D1436)*(F$1016:F$1039) ) )</f>
        <v>2.0849150867057973</v>
      </c>
      <c r="G1436" s="3008">
        <f t="array" ref="G1436" xml:space="preserve"> SUM(EF[CO2] * (EF[SATIM Code]= $D1436))  * (SUM( ($A$768:$A$846=$A1436) * ($D$768:$D$846= $D1436) * (G$768:G$846) )  +  SUM( ($A$933:$A$1011=$A1436) * ($D$933:$D$1011= $D1436) * (G$933:G$1011) ) + SUM( ($E$1016:$E$1039=$E$1427)*($A$1016:$A$1039=$A1436) * ($D$1016:$D$1039=$D1436)*(G$1016:G$1039) ) )</f>
        <v>2.4497418789866607</v>
      </c>
      <c r="H1436" s="3008">
        <f t="array" ref="H1436" xml:space="preserve"> SUM(EF[CO2] * (EF[SATIM Code]= $D1436))  * (SUM( ($A$768:$A$846=$A1436) * ($D$768:$D$846= $D1436) * (H$768:H$846) )  +  SUM( ($A$933:$A$1011=$A1436) * ($D$933:$D$1011= $D1436) * (H$933:H$1011) ) + SUM( ($E$1016:$E$1039=$E$1427)*($A$1016:$A$1039=$A1436) * ($D$1016:$D$1039=$D1436)*(H$1016:H$1039) ) )</f>
        <v>3.006970566280506</v>
      </c>
      <c r="I1436" s="3008">
        <f t="array" ref="I1436" xml:space="preserve"> SUM(EF[CO2] * (EF[SATIM Code]= $D1436))  * (SUM( ($A$768:$A$846=$A1436) * ($D$768:$D$846= $D1436) * (I$768:I$846) )  +  SUM( ($A$933:$A$1011=$A1436) * ($D$933:$D$1011= $D1436) * (I$933:I$1011) ) + SUM( ($E$1016:$E$1039=$E$1427)*($A$1016:$A$1039=$A1436) * ($D$1016:$D$1039=$D1436)*(I$1016:I$1039) ) )</f>
        <v>3.7397440035880121</v>
      </c>
      <c r="J1436" s="3008">
        <f t="array" ref="J1436" xml:space="preserve"> SUM(EF[CO2] * (EF[SATIM Code]= $D1436))  * (SUM( ($A$768:$A$846=$A1436) * ($D$768:$D$846= $D1436) * (J$768:J$846) )  +  SUM( ($A$933:$A$1011=$A1436) * ($D$933:$D$1011= $D1436) * (J$933:J$1011) ) + SUM( ($E$1016:$E$1039=$E$1427)*($A$1016:$A$1039=$A1436) * ($D$1016:$D$1039=$D1436)*(J$1016:J$1039) ) )</f>
        <v>4.6908424465974887</v>
      </c>
      <c r="K1436" s="3008">
        <f t="array" ref="K1436" xml:space="preserve"> SUM(EF[CO2] * (EF[SATIM Code]= $D1436))  * (SUM( ($A$768:$A$846=$A1436) * ($D$768:$D$846= $D1436) * (K$768:K$846) )  +  SUM( ($A$933:$A$1011=$A1436) * ($D$933:$D$1011= $D1436) * (K$933:K$1011) ) + SUM( ($E$1016:$E$1039=$E$1427)*($A$1016:$A$1039=$A1436) * ($D$1016:$D$1039=$D1436)*(K$1016:K$1039) ) )</f>
        <v>5.9337993278029337</v>
      </c>
      <c r="L1436" s="3008">
        <f t="array" ref="L1436" xml:space="preserve"> SUM(EF[CO2] * (EF[SATIM Code]= $D1436))  * (SUM( ($A$768:$A$846=$A1436) * ($D$768:$D$846= $D1436) * (L$768:L$846) )  +  SUM( ($A$933:$A$1011=$A1436) * ($D$933:$D$1011= $D1436) * (L$933:L$1011) ) + SUM( ($E$1016:$E$1039=$E$1427)*($A$1016:$A$1039=$A1436) * ($D$1016:$D$1039=$D1436)*(L$1016:L$1039) ) )</f>
        <v>7.5069226986161786</v>
      </c>
      <c r="M1436" s="3008">
        <f t="array" ref="M1436" xml:space="preserve"> SUM(EF[CO2] * (EF[SATIM Code]= $D1436))  * (SUM( ($A$768:$A$846=$A1436) * ($D$768:$D$846= $D1436) * (M$768:M$846) )  +  SUM( ($A$933:$A$1011=$A1436) * ($D$933:$D$1011= $D1436) * (M$933:M$1011) ) + SUM( ($E$1016:$E$1039=$E$1427)*($A$1016:$A$1039=$A1436) * ($D$1016:$D$1039=$D1436)*(M$1016:M$1039) ) )</f>
        <v>9.309558158793374</v>
      </c>
      <c r="N1436" s="3008">
        <f t="array" ref="N1436" xml:space="preserve"> SUM(EF[CO2] * (EF[SATIM Code]= $D1436))  * (SUM( ($A$768:$A$846=$A1436) * ($D$768:$D$846= $D1436) * (N$768:N$846) )  +  SUM( ($A$933:$A$1011=$A1436) * ($D$933:$D$1011= $D1436) * (N$933:N$1011) ) + SUM( ($E$1016:$E$1039=$E$1427)*($A$1016:$A$1039=$A1436) * ($D$1016:$D$1039=$D1436)*(N$1016:N$1039) ) )</f>
        <v>11.236619439089303</v>
      </c>
      <c r="O1436" s="3008">
        <f t="array" ref="O1436" xml:space="preserve"> SUM(EF[CO2] * (EF[SATIM Code]= $D1436))  * (SUM( ($A$768:$A$846=$A1436) * ($D$768:$D$846= $D1436) * (O$768:O$846) )  +  SUM( ($A$933:$A$1011=$A1436) * ($D$933:$D$1011= $D1436) * (O$933:O$1011) ) + SUM( ($E$1016:$E$1039=$E$1427)*($A$1016:$A$1039=$A1436) * ($D$1016:$D$1039=$D1436)*(O$1016:O$1039) ) )</f>
        <v>13.370661236487537</v>
      </c>
    </row>
    <row r="1437" spans="1:15" s="20" customFormat="1" hidden="1" outlineLevel="1">
      <c r="A1437" s="20" t="str">
        <f t="shared" si="282"/>
        <v>MI</v>
      </c>
      <c r="B1437" s="3019" t="str">
        <f>INDEX(EF[UK Vector],MATCH(D1437,EF[SATIM Code],0))</f>
        <v>V.04</v>
      </c>
      <c r="C1437" s="3020" t="str">
        <f>INDEX(Vectors[Description], MATCH($B1437, Vectors[Code], 0))</f>
        <v>Liquid hydrocarbons</v>
      </c>
      <c r="D1437" s="3025" t="s">
        <v>1627</v>
      </c>
      <c r="E1437" s="3012"/>
      <c r="F1437" s="3008">
        <f t="array" ref="F1437" xml:space="preserve"> SUM(EF[CO2] * (EF[SATIM Code]= $D1437))  * (SUM( ($A$768:$A$846=$A1437) * ($D$768:$D$846= $D1437) * (F$768:F$846) )  +  SUM( ($A$933:$A$1011=$A1437) * ($D$933:$D$1011= $D1437) * (F$933:F$1011) ) + SUM( ($E$1016:$E$1039=$E$1427)*($A$1016:$A$1039=$A1437) * ($D$1016:$D$1039=$D1437)*(F$1016:F$1039) ) )</f>
        <v>3.8850796199999988E-6</v>
      </c>
      <c r="G1437" s="3008">
        <f t="array" ref="G1437" xml:space="preserve"> SUM(EF[CO2] * (EF[SATIM Code]= $D1437))  * (SUM( ($A$768:$A$846=$A1437) * ($D$768:$D$846= $D1437) * (G$768:G$846) )  +  SUM( ($A$933:$A$1011=$A1437) * ($D$933:$D$1011= $D1437) * (G$933:G$1011) ) + SUM( ($E$1016:$E$1039=$E$1427)*($A$1016:$A$1039=$A1437) * ($D$1016:$D$1039=$D1437)*(G$1016:G$1039) ) )</f>
        <v>4.5633092176489999E-6</v>
      </c>
      <c r="H1437" s="3008">
        <f t="array" ref="H1437" xml:space="preserve"> SUM(EF[CO2] * (EF[SATIM Code]= $D1437))  * (SUM( ($A$768:$A$846=$A1437) * ($D$768:$D$846= $D1437) * (H$768:H$846) )  +  SUM( ($A$933:$A$1011=$A1437) * ($D$933:$D$1011= $D1437) * (H$933:H$1011) ) + SUM( ($E$1016:$E$1039=$E$1427)*($A$1016:$A$1039=$A1437) * ($D$1016:$D$1039=$D1437)*(H$1016:H$1039) ) )</f>
        <v>5.7581817816586698E-6</v>
      </c>
      <c r="I1437" s="3008">
        <f t="array" ref="I1437" xml:space="preserve"> SUM(EF[CO2] * (EF[SATIM Code]= $D1437))  * (SUM( ($A$768:$A$846=$A1437) * ($D$768:$D$846= $D1437) * (I$768:I$846) )  +  SUM( ($A$933:$A$1011=$A1437) * ($D$933:$D$1011= $D1437) * (I$933:I$1011) ) + SUM( ($E$1016:$E$1039=$E$1427)*($A$1016:$A$1039=$A1437) * ($D$1016:$D$1039=$D1437)*(I$1016:I$1039) ) )</f>
        <v>6.9530543456683389E-6</v>
      </c>
      <c r="J1437" s="3008">
        <f t="array" ref="J1437" xml:space="preserve"> SUM(EF[CO2] * (EF[SATIM Code]= $D1437))  * (SUM( ($A$768:$A$846=$A1437) * ($D$768:$D$846= $D1437) * (J$768:J$846) )  +  SUM( ($A$933:$A$1011=$A1437) * ($D$933:$D$1011= $D1437) * (J$933:J$1011) ) + SUM( ($E$1016:$E$1039=$E$1427)*($A$1016:$A$1039=$A1437) * ($D$1016:$D$1039=$D1437)*(J$1016:J$1039) ) )</f>
        <v>8.9735173426363802E-6</v>
      </c>
      <c r="K1437" s="3008">
        <f t="array" ref="K1437" xml:space="preserve"> SUM(EF[CO2] * (EF[SATIM Code]= $D1437))  * (SUM( ($A$768:$A$846=$A1437) * ($D$768:$D$846= $D1437) * (K$768:K$846) )  +  SUM( ($A$933:$A$1011=$A1437) * ($D$933:$D$1011= $D1437) * (K$933:K$1011) ) + SUM( ($E$1016:$E$1039=$E$1427)*($A$1016:$A$1039=$A1437) * ($D$1016:$D$1039=$D1437)*(K$1016:K$1039) ) )</f>
        <v>1.0993980339604422E-5</v>
      </c>
      <c r="L1437" s="3008">
        <f t="array" ref="L1437" xml:space="preserve"> SUM(EF[CO2] * (EF[SATIM Code]= $D1437))  * (SUM( ($A$768:$A$846=$A1437) * ($D$768:$D$846= $D1437) * (L$768:L$846) )  +  SUM( ($A$933:$A$1011=$A1437) * ($D$933:$D$1011= $D1437) * (L$933:L$1011) ) + SUM( ($E$1016:$E$1039=$E$1427)*($A$1016:$A$1039=$A1437) * ($D$1016:$D$1039=$D1437)*(L$1016:L$1039) ) )</f>
        <v>1.4095802107323784E-5</v>
      </c>
      <c r="M1437" s="3008">
        <f t="array" ref="M1437" xml:space="preserve"> SUM(EF[CO2] * (EF[SATIM Code]= $D1437))  * (SUM( ($A$768:$A$846=$A1437) * ($D$768:$D$846= $D1437) * (M$768:M$846) )  +  SUM( ($A$933:$A$1011=$A1437) * ($D$933:$D$1011= $D1437) * (M$933:M$1011) ) + SUM( ($E$1016:$E$1039=$E$1427)*($A$1016:$A$1039=$A1437) * ($D$1016:$D$1039=$D1437)*(M$1016:M$1039) ) )</f>
        <v>1.7197623875043143E-5</v>
      </c>
      <c r="N1437" s="3008">
        <f t="array" ref="N1437" xml:space="preserve"> SUM(EF[CO2] * (EF[SATIM Code]= $D1437))  * (SUM( ($A$768:$A$846=$A1437) * ($D$768:$D$846= $D1437) * (N$768:N$846) )  +  SUM( ($A$933:$A$1011=$A1437) * ($D$933:$D$1011= $D1437) * (N$933:N$1011) ) + SUM( ($E$1016:$E$1039=$E$1427)*($A$1016:$A$1039=$A1437) * ($D$1016:$D$1039=$D1437)*(N$1016:N$1039) ) )</f>
        <v>2.0933071050895962E-5</v>
      </c>
      <c r="O1437" s="3008">
        <f t="array" ref="O1437" xml:space="preserve"> SUM(EF[CO2] * (EF[SATIM Code]= $D1437))  * (SUM( ($A$768:$A$846=$A1437) * ($D$768:$D$846= $D1437) * (O$768:O$846) )  +  SUM( ($A$933:$A$1011=$A1437) * ($D$933:$D$1011= $D1437) * (O$933:O$1011) ) + SUM( ($E$1016:$E$1039=$E$1427)*($A$1016:$A$1039=$A1437) * ($D$1016:$D$1039=$D1437)*(O$1016:O$1039) ) )</f>
        <v>2.4668518226748777E-5</v>
      </c>
    </row>
    <row r="1438" spans="1:15" s="20" customFormat="1" hidden="1" outlineLevel="1">
      <c r="A1438" s="20" t="str">
        <f t="shared" si="282"/>
        <v>MI</v>
      </c>
      <c r="B1438" s="3019" t="str">
        <f>INDEX(EF[UK Vector],MATCH(D1438,EF[SATIM Code],0))</f>
        <v>V.09</v>
      </c>
      <c r="C1438" s="3020" t="str">
        <f>INDEX(Vectors[Description], MATCH($B1438, Vectors[Code], 0))</f>
        <v>Dry biomass and waste</v>
      </c>
      <c r="D1438" s="3025" t="s">
        <v>1628</v>
      </c>
      <c r="E1438" s="3012"/>
      <c r="F1438" s="3008">
        <f t="array" ref="F1438" xml:space="preserve"> SUM(EF[CO2] * (EF[SATIM Code]= $D1438))  * (SUM( ($A$768:$A$846=$A1438) * ($D$768:$D$846= $D1438) * (F$768:F$846) )  +  SUM( ($A$933:$A$1011=$A1438) * ($D$933:$D$1011= $D1438) * (F$933:F$1011) ) + SUM( ($E$1016:$E$1039=$E$1427)*($A$1016:$A$1039=$A1438) * ($D$1016:$D$1039=$D1438)*(F$1016:F$1039) ) )</f>
        <v>0</v>
      </c>
      <c r="G1438" s="3008">
        <f t="array" ref="G1438" xml:space="preserve"> SUM(EF[CO2] * (EF[SATIM Code]= $D1438))  * (SUM( ($A$768:$A$846=$A1438) * ($D$768:$D$846= $D1438) * (G$768:G$846) )  +  SUM( ($A$933:$A$1011=$A1438) * ($D$933:$D$1011= $D1438) * (G$933:G$1011) ) + SUM( ($E$1016:$E$1039=$E$1427)*($A$1016:$A$1039=$A1438) * ($D$1016:$D$1039=$D1438)*(G$1016:G$1039) ) )</f>
        <v>0</v>
      </c>
      <c r="H1438" s="3008">
        <f t="array" ref="H1438" xml:space="preserve"> SUM(EF[CO2] * (EF[SATIM Code]= $D1438))  * (SUM( ($A$768:$A$846=$A1438) * ($D$768:$D$846= $D1438) * (H$768:H$846) )  +  SUM( ($A$933:$A$1011=$A1438) * ($D$933:$D$1011= $D1438) * (H$933:H$1011) ) + SUM( ($E$1016:$E$1039=$E$1427)*($A$1016:$A$1039=$A1438) * ($D$1016:$D$1039=$D1438)*(H$1016:H$1039) ) )</f>
        <v>0</v>
      </c>
      <c r="I1438" s="3008">
        <f t="array" ref="I1438" xml:space="preserve"> SUM(EF[CO2] * (EF[SATIM Code]= $D1438))  * (SUM( ($A$768:$A$846=$A1438) * ($D$768:$D$846= $D1438) * (I$768:I$846) )  +  SUM( ($A$933:$A$1011=$A1438) * ($D$933:$D$1011= $D1438) * (I$933:I$1011) ) + SUM( ($E$1016:$E$1039=$E$1427)*($A$1016:$A$1039=$A1438) * ($D$1016:$D$1039=$D1438)*(I$1016:I$1039) ) )</f>
        <v>0</v>
      </c>
      <c r="J1438" s="3008">
        <f t="array" ref="J1438" xml:space="preserve"> SUM(EF[CO2] * (EF[SATIM Code]= $D1438))  * (SUM( ($A$768:$A$846=$A1438) * ($D$768:$D$846= $D1438) * (J$768:J$846) )  +  SUM( ($A$933:$A$1011=$A1438) * ($D$933:$D$1011= $D1438) * (J$933:J$1011) ) + SUM( ($E$1016:$E$1039=$E$1427)*($A$1016:$A$1039=$A1438) * ($D$1016:$D$1039=$D1438)*(J$1016:J$1039) ) )</f>
        <v>0</v>
      </c>
      <c r="K1438" s="3008">
        <f t="array" ref="K1438" xml:space="preserve"> SUM(EF[CO2] * (EF[SATIM Code]= $D1438))  * (SUM( ($A$768:$A$846=$A1438) * ($D$768:$D$846= $D1438) * (K$768:K$846) )  +  SUM( ($A$933:$A$1011=$A1438) * ($D$933:$D$1011= $D1438) * (K$933:K$1011) ) + SUM( ($E$1016:$E$1039=$E$1427)*($A$1016:$A$1039=$A1438) * ($D$1016:$D$1039=$D1438)*(K$1016:K$1039) ) )</f>
        <v>0</v>
      </c>
      <c r="L1438" s="3008">
        <f t="array" ref="L1438" xml:space="preserve"> SUM(EF[CO2] * (EF[SATIM Code]= $D1438))  * (SUM( ($A$768:$A$846=$A1438) * ($D$768:$D$846= $D1438) * (L$768:L$846) )  +  SUM( ($A$933:$A$1011=$A1438) * ($D$933:$D$1011= $D1438) * (L$933:L$1011) ) + SUM( ($E$1016:$E$1039=$E$1427)*($A$1016:$A$1039=$A1438) * ($D$1016:$D$1039=$D1438)*(L$1016:L$1039) ) )</f>
        <v>0</v>
      </c>
      <c r="M1438" s="3008">
        <f t="array" ref="M1438" xml:space="preserve"> SUM(EF[CO2] * (EF[SATIM Code]= $D1438))  * (SUM( ($A$768:$A$846=$A1438) * ($D$768:$D$846= $D1438) * (M$768:M$846) )  +  SUM( ($A$933:$A$1011=$A1438) * ($D$933:$D$1011= $D1438) * (M$933:M$1011) ) + SUM( ($E$1016:$E$1039=$E$1427)*($A$1016:$A$1039=$A1438) * ($D$1016:$D$1039=$D1438)*(M$1016:M$1039) ) )</f>
        <v>0</v>
      </c>
      <c r="N1438" s="3008">
        <f t="array" ref="N1438" xml:space="preserve"> SUM(EF[CO2] * (EF[SATIM Code]= $D1438))  * (SUM( ($A$768:$A$846=$A1438) * ($D$768:$D$846= $D1438) * (N$768:N$846) )  +  SUM( ($A$933:$A$1011=$A1438) * ($D$933:$D$1011= $D1438) * (N$933:N$1011) ) + SUM( ($E$1016:$E$1039=$E$1427)*($A$1016:$A$1039=$A1438) * ($D$1016:$D$1039=$D1438)*(N$1016:N$1039) ) )</f>
        <v>0</v>
      </c>
      <c r="O1438" s="3008">
        <f t="array" ref="O1438" xml:space="preserve"> SUM(EF[CO2] * (EF[SATIM Code]= $D1438))  * (SUM( ($A$768:$A$846=$A1438) * ($D$768:$D$846= $D1438) * (O$768:O$846) )  +  SUM( ($A$933:$A$1011=$A1438) * ($D$933:$D$1011= $D1438) * (O$933:O$1011) ) + SUM( ($E$1016:$E$1039=$E$1427)*($A$1016:$A$1039=$A1438) * ($D$1016:$D$1039=$D1438)*(O$1016:O$1039) ) )</f>
        <v>0</v>
      </c>
    </row>
    <row r="1439" spans="1:15" s="20" customFormat="1" hidden="1" outlineLevel="1">
      <c r="A1439" s="20" t="str">
        <f t="shared" si="282"/>
        <v>MI</v>
      </c>
      <c r="B1439" s="3019" t="str">
        <f>INDEX(EF[UK Vector],MATCH(D1439,EF[SATIM Code],0))</f>
        <v>V.09</v>
      </c>
      <c r="C1439" s="3020" t="str">
        <f>INDEX(Vectors[Description], MATCH($B1439, Vectors[Code], 0))</f>
        <v>Dry biomass and waste</v>
      </c>
      <c r="D1439" s="3007" t="s">
        <v>1629</v>
      </c>
      <c r="E1439" s="3012"/>
      <c r="F1439" s="3008">
        <f t="array" ref="F1439" xml:space="preserve"> SUM(EF[CO2] * (EF[SATIM Code]= $D1439))  * (SUM( ($A$768:$A$846=$A1439) * ($D$768:$D$846= $D1439) * (F$768:F$846) )  +  SUM( ($A$933:$A$1011=$A1439) * ($D$933:$D$1011= $D1439) * (F$933:F$1011) ) + SUM( ($E$1016:$E$1039=$E$1427)*($A$1016:$A$1039=$A1439) * ($D$1016:$D$1039=$D1439)*(F$1016:F$1039) ) )</f>
        <v>0</v>
      </c>
      <c r="G1439" s="3008">
        <f t="array" ref="G1439" xml:space="preserve"> SUM(EF[CO2] * (EF[SATIM Code]= $D1439))  * (SUM( ($A$768:$A$846=$A1439) * ($D$768:$D$846= $D1439) * (G$768:G$846) )  +  SUM( ($A$933:$A$1011=$A1439) * ($D$933:$D$1011= $D1439) * (G$933:G$1011) ) + SUM( ($E$1016:$E$1039=$E$1427)*($A$1016:$A$1039=$A1439) * ($D$1016:$D$1039=$D1439)*(G$1016:G$1039) ) )</f>
        <v>0</v>
      </c>
      <c r="H1439" s="3008">
        <f t="array" ref="H1439" xml:space="preserve"> SUM(EF[CO2] * (EF[SATIM Code]= $D1439))  * (SUM( ($A$768:$A$846=$A1439) * ($D$768:$D$846= $D1439) * (H$768:H$846) )  +  SUM( ($A$933:$A$1011=$A1439) * ($D$933:$D$1011= $D1439) * (H$933:H$1011) ) + SUM( ($E$1016:$E$1039=$E$1427)*($A$1016:$A$1039=$A1439) * ($D$1016:$D$1039=$D1439)*(H$1016:H$1039) ) )</f>
        <v>0</v>
      </c>
      <c r="I1439" s="3008">
        <f t="array" ref="I1439" xml:space="preserve"> SUM(EF[CO2] * (EF[SATIM Code]= $D1439))  * (SUM( ($A$768:$A$846=$A1439) * ($D$768:$D$846= $D1439) * (I$768:I$846) )  +  SUM( ($A$933:$A$1011=$A1439) * ($D$933:$D$1011= $D1439) * (I$933:I$1011) ) + SUM( ($E$1016:$E$1039=$E$1427)*($A$1016:$A$1039=$A1439) * ($D$1016:$D$1039=$D1439)*(I$1016:I$1039) ) )</f>
        <v>0</v>
      </c>
      <c r="J1439" s="3008">
        <f t="array" ref="J1439" xml:space="preserve"> SUM(EF[CO2] * (EF[SATIM Code]= $D1439))  * (SUM( ($A$768:$A$846=$A1439) * ($D$768:$D$846= $D1439) * (J$768:J$846) )  +  SUM( ($A$933:$A$1011=$A1439) * ($D$933:$D$1011= $D1439) * (J$933:J$1011) ) + SUM( ($E$1016:$E$1039=$E$1427)*($A$1016:$A$1039=$A1439) * ($D$1016:$D$1039=$D1439)*(J$1016:J$1039) ) )</f>
        <v>0</v>
      </c>
      <c r="K1439" s="3008">
        <f t="array" ref="K1439" xml:space="preserve"> SUM(EF[CO2] * (EF[SATIM Code]= $D1439))  * (SUM( ($A$768:$A$846=$A1439) * ($D$768:$D$846= $D1439) * (K$768:K$846) )  +  SUM( ($A$933:$A$1011=$A1439) * ($D$933:$D$1011= $D1439) * (K$933:K$1011) ) + SUM( ($E$1016:$E$1039=$E$1427)*($A$1016:$A$1039=$A1439) * ($D$1016:$D$1039=$D1439)*(K$1016:K$1039) ) )</f>
        <v>0</v>
      </c>
      <c r="L1439" s="3008">
        <f t="array" ref="L1439" xml:space="preserve"> SUM(EF[CO2] * (EF[SATIM Code]= $D1439))  * (SUM( ($A$768:$A$846=$A1439) * ($D$768:$D$846= $D1439) * (L$768:L$846) )  +  SUM( ($A$933:$A$1011=$A1439) * ($D$933:$D$1011= $D1439) * (L$933:L$1011) ) + SUM( ($E$1016:$E$1039=$E$1427)*($A$1016:$A$1039=$A1439) * ($D$1016:$D$1039=$D1439)*(L$1016:L$1039) ) )</f>
        <v>0</v>
      </c>
      <c r="M1439" s="3008">
        <f t="array" ref="M1439" xml:space="preserve"> SUM(EF[CO2] * (EF[SATIM Code]= $D1439))  * (SUM( ($A$768:$A$846=$A1439) * ($D$768:$D$846= $D1439) * (M$768:M$846) )  +  SUM( ($A$933:$A$1011=$A1439) * ($D$933:$D$1011= $D1439) * (M$933:M$1011) ) + SUM( ($E$1016:$E$1039=$E$1427)*($A$1016:$A$1039=$A1439) * ($D$1016:$D$1039=$D1439)*(M$1016:M$1039) ) )</f>
        <v>0</v>
      </c>
      <c r="N1439" s="3008">
        <f t="array" ref="N1439" xml:space="preserve"> SUM(EF[CO2] * (EF[SATIM Code]= $D1439))  * (SUM( ($A$768:$A$846=$A1439) * ($D$768:$D$846= $D1439) * (N$768:N$846) )  +  SUM( ($A$933:$A$1011=$A1439) * ($D$933:$D$1011= $D1439) * (N$933:N$1011) ) + SUM( ($E$1016:$E$1039=$E$1427)*($A$1016:$A$1039=$A1439) * ($D$1016:$D$1039=$D1439)*(N$1016:N$1039) ) )</f>
        <v>0</v>
      </c>
      <c r="O1439" s="3008">
        <f t="array" ref="O1439" xml:space="preserve"> SUM(EF[CO2] * (EF[SATIM Code]= $D1439))  * (SUM( ($A$768:$A$846=$A1439) * ($D$768:$D$846= $D1439) * (O$768:O$846) )  +  SUM( ($A$933:$A$1011=$A1439) * ($D$933:$D$1011= $D1439) * (O$933:O$1011) ) + SUM( ($E$1016:$E$1039=$E$1427)*($A$1016:$A$1039=$A1439) * ($D$1016:$D$1039=$D1439)*(O$1016:O$1039) ) )</f>
        <v>0</v>
      </c>
    </row>
    <row r="1440" spans="1:15" s="20" customFormat="1" hidden="1" outlineLevel="1">
      <c r="A1440" s="20" t="str">
        <f t="shared" si="282"/>
        <v>MI</v>
      </c>
      <c r="B1440" s="3019" t="str">
        <f>INDEX(EF[UK Vector],MATCH(D1440,EF[SATIM Code],0))</f>
        <v>V.16</v>
      </c>
      <c r="C1440" s="3020" t="str">
        <f>INDEX(Vectors[Description], MATCH($B1440, Vectors[Code], 0))</f>
        <v>Other Waste</v>
      </c>
      <c r="D1440" s="3027" t="s">
        <v>1630</v>
      </c>
      <c r="E1440" s="3012"/>
      <c r="F1440" s="3008">
        <f t="array" ref="F1440" xml:space="preserve"> SUM(EF[CO2] * (EF[SATIM Code]= $D1440))  * (SUM( ($A$768:$A$846=$A1440) * ($D$768:$D$846= $D1440) * (F$768:F$846) )  +  SUM( ($A$933:$A$1011=$A1440) * ($D$933:$D$1011= $D1440) * (F$933:F$1011) ) + SUM( ($E$1016:$E$1039=$E$1427)*($A$1016:$A$1039=$A1440) * ($D$1016:$D$1039=$D1440)*(F$1016:F$1039) ) )</f>
        <v>0</v>
      </c>
      <c r="G1440" s="3008">
        <f t="array" ref="G1440" xml:space="preserve"> SUM(EF[CO2] * (EF[SATIM Code]= $D1440))  * (SUM( ($A$768:$A$846=$A1440) * ($D$768:$D$846= $D1440) * (G$768:G$846) )  +  SUM( ($A$933:$A$1011=$A1440) * ($D$933:$D$1011= $D1440) * (G$933:G$1011) ) + SUM( ($E$1016:$E$1039=$E$1427)*($A$1016:$A$1039=$A1440) * ($D$1016:$D$1039=$D1440)*(G$1016:G$1039) ) )</f>
        <v>0</v>
      </c>
      <c r="H1440" s="3008">
        <f t="array" ref="H1440" xml:space="preserve"> SUM(EF[CO2] * (EF[SATIM Code]= $D1440))  * (SUM( ($A$768:$A$846=$A1440) * ($D$768:$D$846= $D1440) * (H$768:H$846) )  +  SUM( ($A$933:$A$1011=$A1440) * ($D$933:$D$1011= $D1440) * (H$933:H$1011) ) + SUM( ($E$1016:$E$1039=$E$1427)*($A$1016:$A$1039=$A1440) * ($D$1016:$D$1039=$D1440)*(H$1016:H$1039) ) )</f>
        <v>0</v>
      </c>
      <c r="I1440" s="3008">
        <f t="array" ref="I1440" xml:space="preserve"> SUM(EF[CO2] * (EF[SATIM Code]= $D1440))  * (SUM( ($A$768:$A$846=$A1440) * ($D$768:$D$846= $D1440) * (I$768:I$846) )  +  SUM( ($A$933:$A$1011=$A1440) * ($D$933:$D$1011= $D1440) * (I$933:I$1011) ) + SUM( ($E$1016:$E$1039=$E$1427)*($A$1016:$A$1039=$A1440) * ($D$1016:$D$1039=$D1440)*(I$1016:I$1039) ) )</f>
        <v>0</v>
      </c>
      <c r="J1440" s="3008">
        <f t="array" ref="J1440" xml:space="preserve"> SUM(EF[CO2] * (EF[SATIM Code]= $D1440))  * (SUM( ($A$768:$A$846=$A1440) * ($D$768:$D$846= $D1440) * (J$768:J$846) )  +  SUM( ($A$933:$A$1011=$A1440) * ($D$933:$D$1011= $D1440) * (J$933:J$1011) ) + SUM( ($E$1016:$E$1039=$E$1427)*($A$1016:$A$1039=$A1440) * ($D$1016:$D$1039=$D1440)*(J$1016:J$1039) ) )</f>
        <v>0</v>
      </c>
      <c r="K1440" s="3008">
        <f t="array" ref="K1440" xml:space="preserve"> SUM(EF[CO2] * (EF[SATIM Code]= $D1440))  * (SUM( ($A$768:$A$846=$A1440) * ($D$768:$D$846= $D1440) * (K$768:K$846) )  +  SUM( ($A$933:$A$1011=$A1440) * ($D$933:$D$1011= $D1440) * (K$933:K$1011) ) + SUM( ($E$1016:$E$1039=$E$1427)*($A$1016:$A$1039=$A1440) * ($D$1016:$D$1039=$D1440)*(K$1016:K$1039) ) )</f>
        <v>0</v>
      </c>
      <c r="L1440" s="3008">
        <f t="array" ref="L1440" xml:space="preserve"> SUM(EF[CO2] * (EF[SATIM Code]= $D1440))  * (SUM( ($A$768:$A$846=$A1440) * ($D$768:$D$846= $D1440) * (L$768:L$846) )  +  SUM( ($A$933:$A$1011=$A1440) * ($D$933:$D$1011= $D1440) * (L$933:L$1011) ) + SUM( ($E$1016:$E$1039=$E$1427)*($A$1016:$A$1039=$A1440) * ($D$1016:$D$1039=$D1440)*(L$1016:L$1039) ) )</f>
        <v>0</v>
      </c>
      <c r="M1440" s="3008">
        <f t="array" ref="M1440" xml:space="preserve"> SUM(EF[CO2] * (EF[SATIM Code]= $D1440))  * (SUM( ($A$768:$A$846=$A1440) * ($D$768:$D$846= $D1440) * (M$768:M$846) )  +  SUM( ($A$933:$A$1011=$A1440) * ($D$933:$D$1011= $D1440) * (M$933:M$1011) ) + SUM( ($E$1016:$E$1039=$E$1427)*($A$1016:$A$1039=$A1440) * ($D$1016:$D$1039=$D1440)*(M$1016:M$1039) ) )</f>
        <v>0</v>
      </c>
      <c r="N1440" s="3008">
        <f t="array" ref="N1440" xml:space="preserve"> SUM(EF[CO2] * (EF[SATIM Code]= $D1440))  * (SUM( ($A$768:$A$846=$A1440) * ($D$768:$D$846= $D1440) * (N$768:N$846) )  +  SUM( ($A$933:$A$1011=$A1440) * ($D$933:$D$1011= $D1440) * (N$933:N$1011) ) + SUM( ($E$1016:$E$1039=$E$1427)*($A$1016:$A$1039=$A1440) * ($D$1016:$D$1039=$D1440)*(N$1016:N$1039) ) )</f>
        <v>0</v>
      </c>
      <c r="O1440" s="3008">
        <f t="array" ref="O1440" xml:space="preserve"> SUM(EF[CO2] * (EF[SATIM Code]= $D1440))  * (SUM( ($A$768:$A$846=$A1440) * ($D$768:$D$846= $D1440) * (O$768:O$846) )  +  SUM( ($A$933:$A$1011=$A1440) * ($D$933:$D$1011= $D1440) * (O$933:O$1011) ) + SUM( ($E$1016:$E$1039=$E$1427)*($A$1016:$A$1039=$A1440) * ($D$1016:$D$1039=$D1440)*(O$1016:O$1039) ) )</f>
        <v>0</v>
      </c>
    </row>
    <row r="1441" spans="1:15" s="20" customFormat="1" hidden="1" outlineLevel="1">
      <c r="B1441" s="3012"/>
      <c r="C1441" s="3026" t="str">
        <f>D21</f>
        <v>Iron  &amp; Steel  - 351</v>
      </c>
      <c r="D1441" s="3010"/>
      <c r="E1441" s="3012"/>
      <c r="F1441" s="3008">
        <f t="array" ref="F1441" xml:space="preserve"> SUM(EF[CO2] * (EF[SATIM Code]= $D1441))  * (SUM( ($A$768:$A$846=$A1441) * ($D$768:$D$846= $D1441) * (F$768:F$846) )  +  SUM( ($A$933:$A$1011=$A1441) * ($D$933:$D$1011= $D1441) * (F$933:F$1011) ) + SUM( ($E$1016:$E$1039=$E$1427)*($A$1016:$A$1039=$A1441) * ($D$1016:$D$1039=$D1441)*(F$1016:F$1039) ) )</f>
        <v>0</v>
      </c>
      <c r="G1441" s="3008">
        <f t="array" ref="G1441" xml:space="preserve"> SUM(EF[CO2] * (EF[SATIM Code]= $D1441))  * (SUM( ($A$768:$A$846=$A1441) * ($D$768:$D$846= $D1441) * (G$768:G$846) )  +  SUM( ($A$933:$A$1011=$A1441) * ($D$933:$D$1011= $D1441) * (G$933:G$1011) ) + SUM( ($E$1016:$E$1039=$E$1427)*($A$1016:$A$1039=$A1441) * ($D$1016:$D$1039=$D1441)*(G$1016:G$1039) ) )</f>
        <v>0</v>
      </c>
      <c r="H1441" s="3008">
        <f t="array" ref="H1441" xml:space="preserve"> SUM(EF[CO2] * (EF[SATIM Code]= $D1441))  * (SUM( ($A$768:$A$846=$A1441) * ($D$768:$D$846= $D1441) * (H$768:H$846) )  +  SUM( ($A$933:$A$1011=$A1441) * ($D$933:$D$1011= $D1441) * (H$933:H$1011) ) + SUM( ($E$1016:$E$1039=$E$1427)*($A$1016:$A$1039=$A1441) * ($D$1016:$D$1039=$D1441)*(H$1016:H$1039) ) )</f>
        <v>0</v>
      </c>
      <c r="I1441" s="3008">
        <f t="array" ref="I1441" xml:space="preserve"> SUM(EF[CO2] * (EF[SATIM Code]= $D1441))  * (SUM( ($A$768:$A$846=$A1441) * ($D$768:$D$846= $D1441) * (I$768:I$846) )  +  SUM( ($A$933:$A$1011=$A1441) * ($D$933:$D$1011= $D1441) * (I$933:I$1011) ) + SUM( ($E$1016:$E$1039=$E$1427)*($A$1016:$A$1039=$A1441) * ($D$1016:$D$1039=$D1441)*(I$1016:I$1039) ) )</f>
        <v>0</v>
      </c>
      <c r="J1441" s="3008">
        <f t="array" ref="J1441" xml:space="preserve"> SUM(EF[CO2] * (EF[SATIM Code]= $D1441))  * (SUM( ($A$768:$A$846=$A1441) * ($D$768:$D$846= $D1441) * (J$768:J$846) )  +  SUM( ($A$933:$A$1011=$A1441) * ($D$933:$D$1011= $D1441) * (J$933:J$1011) ) + SUM( ($E$1016:$E$1039=$E$1427)*($A$1016:$A$1039=$A1441) * ($D$1016:$D$1039=$D1441)*(J$1016:J$1039) ) )</f>
        <v>0</v>
      </c>
      <c r="K1441" s="3008">
        <f t="array" ref="K1441" xml:space="preserve"> SUM(EF[CO2] * (EF[SATIM Code]= $D1441))  * (SUM( ($A$768:$A$846=$A1441) * ($D$768:$D$846= $D1441) * (K$768:K$846) )  +  SUM( ($A$933:$A$1011=$A1441) * ($D$933:$D$1011= $D1441) * (K$933:K$1011) ) + SUM( ($E$1016:$E$1039=$E$1427)*($A$1016:$A$1039=$A1441) * ($D$1016:$D$1039=$D1441)*(K$1016:K$1039) ) )</f>
        <v>0</v>
      </c>
      <c r="L1441" s="3008">
        <f t="array" ref="L1441" xml:space="preserve"> SUM(EF[CO2] * (EF[SATIM Code]= $D1441))  * (SUM( ($A$768:$A$846=$A1441) * ($D$768:$D$846= $D1441) * (L$768:L$846) )  +  SUM( ($A$933:$A$1011=$A1441) * ($D$933:$D$1011= $D1441) * (L$933:L$1011) ) + SUM( ($E$1016:$E$1039=$E$1427)*($A$1016:$A$1039=$A1441) * ($D$1016:$D$1039=$D1441)*(L$1016:L$1039) ) )</f>
        <v>0</v>
      </c>
      <c r="M1441" s="3008">
        <f t="array" ref="M1441" xml:space="preserve"> SUM(EF[CO2] * (EF[SATIM Code]= $D1441))  * (SUM( ($A$768:$A$846=$A1441) * ($D$768:$D$846= $D1441) * (M$768:M$846) )  +  SUM( ($A$933:$A$1011=$A1441) * ($D$933:$D$1011= $D1441) * (M$933:M$1011) ) + SUM( ($E$1016:$E$1039=$E$1427)*($A$1016:$A$1039=$A1441) * ($D$1016:$D$1039=$D1441)*(M$1016:M$1039) ) )</f>
        <v>0</v>
      </c>
      <c r="N1441" s="3008">
        <f t="array" ref="N1441" xml:space="preserve"> SUM(EF[CO2] * (EF[SATIM Code]= $D1441))  * (SUM( ($A$768:$A$846=$A1441) * ($D$768:$D$846= $D1441) * (N$768:N$846) )  +  SUM( ($A$933:$A$1011=$A1441) * ($D$933:$D$1011= $D1441) * (N$933:N$1011) ) + SUM( ($E$1016:$E$1039=$E$1427)*($A$1016:$A$1039=$A1441) * ($D$1016:$D$1039=$D1441)*(N$1016:N$1039) ) )</f>
        <v>0</v>
      </c>
      <c r="O1441" s="3008">
        <f t="array" ref="O1441" xml:space="preserve"> SUM(EF[CO2] * (EF[SATIM Code]= $D1441))  * (SUM( ($A$768:$A$846=$A1441) * ($D$768:$D$846= $D1441) * (O$768:O$846) )  +  SUM( ($A$933:$A$1011=$A1441) * ($D$933:$D$1011= $D1441) * (O$933:O$1011) ) + SUM( ($E$1016:$E$1039=$E$1427)*($A$1016:$A$1039=$A1441) * ($D$1016:$D$1039=$D1441)*(O$1016:O$1039) ) )</f>
        <v>0</v>
      </c>
    </row>
    <row r="1442" spans="1:15" s="20" customFormat="1" hidden="1" outlineLevel="1">
      <c r="A1442" s="3057" t="str">
        <f>INDEX($C$20:$C$27,MATCH($C1441,$D$20:$D$27,0))</f>
        <v>IS</v>
      </c>
      <c r="B1442" s="3019" t="str">
        <f>INDEX(EF[UK Vector],MATCH(D1442,EF[SATIM Code],0))</f>
        <v>V.03</v>
      </c>
      <c r="C1442" s="3020" t="str">
        <f>INDEX(Vectors[Description], MATCH($B1442, Vectors[Code], 0))</f>
        <v>Solid hydrocarbons</v>
      </c>
      <c r="D1442" s="3010" t="s">
        <v>1622</v>
      </c>
      <c r="E1442" s="3012"/>
      <c r="F1442" s="3008">
        <f t="array" ref="F1442" xml:space="preserve"> SUM(EF[CO2] * (EF[SATIM Code]= $D1442))  * (SUM( ($A$768:$A$846=$A1442) * ($D$768:$D$846= $D1442) * (F$768:F$846) )  +  SUM( ($A$933:$A$1011=$A1442) * ($D$933:$D$1011= $D1442) * (F$933:F$1011) ) + SUM( ($E$1016:$E$1039=$E$1427)*($A$1016:$A$1039=$A1442) * ($D$1016:$D$1039=$D1442)*(F$1016:F$1039) ) )</f>
        <v>12.066931796404875</v>
      </c>
      <c r="G1442" s="3008">
        <f t="array" ref="G1442" xml:space="preserve"> SUM(EF[CO2] * (EF[SATIM Code]= $D1442))  * (SUM( ($A$768:$A$846=$A1442) * ($D$768:$D$846= $D1442) * (G$768:G$846) )  +  SUM( ($A$933:$A$1011=$A1442) * ($D$933:$D$1011= $D1442) * (G$933:G$1011) ) + SUM( ($E$1016:$E$1039=$E$1427)*($A$1016:$A$1039=$A1442) * ($D$1016:$D$1039=$D1442)*(G$1016:G$1039) ) )</f>
        <v>13.969296622599336</v>
      </c>
      <c r="H1442" s="3008">
        <f t="array" ref="H1442" xml:space="preserve"> SUM(EF[CO2] * (EF[SATIM Code]= $D1442))  * (SUM( ($A$768:$A$846=$A1442) * ($D$768:$D$846= $D1442) * (H$768:H$846) )  +  SUM( ($A$933:$A$1011=$A1442) * ($D$933:$D$1011= $D1442) * (H$933:H$1011) ) + SUM( ($E$1016:$E$1039=$E$1427)*($A$1016:$A$1039=$A1442) * ($D$1016:$D$1039=$D1442)*(H$1016:H$1039) ) )</f>
        <v>18.056286471160437</v>
      </c>
      <c r="I1442" s="3008">
        <f t="array" ref="I1442" xml:space="preserve"> SUM(EF[CO2] * (EF[SATIM Code]= $D1442))  * (SUM( ($A$768:$A$846=$A1442) * ($D$768:$D$846= $D1442) * (I$768:I$846) )  +  SUM( ($A$933:$A$1011=$A1442) * ($D$933:$D$1011= $D1442) * (I$933:I$1011) ) + SUM( ($E$1016:$E$1039=$E$1427)*($A$1016:$A$1039=$A1442) * ($D$1016:$D$1039=$D1442)*(I$1016:I$1039) ) )</f>
        <v>22.14327631972154</v>
      </c>
      <c r="J1442" s="3008">
        <f t="array" ref="J1442" xml:space="preserve"> SUM(EF[CO2] * (EF[SATIM Code]= $D1442))  * (SUM( ($A$768:$A$846=$A1442) * ($D$768:$D$846= $D1442) * (J$768:J$846) )  +  SUM( ($A$933:$A$1011=$A1442) * ($D$933:$D$1011= $D1442) * (J$933:J$1011) ) + SUM( ($E$1016:$E$1039=$E$1427)*($A$1016:$A$1039=$A1442) * ($D$1016:$D$1039=$D1442)*(J$1016:J$1039) ) )</f>
        <v>28.494139536036585</v>
      </c>
      <c r="K1442" s="3008">
        <f t="array" ref="K1442" xml:space="preserve"> SUM(EF[CO2] * (EF[SATIM Code]= $D1442))  * (SUM( ($A$768:$A$846=$A1442) * ($D$768:$D$846= $D1442) * (K$768:K$846) )  +  SUM( ($A$933:$A$1011=$A1442) * ($D$933:$D$1011= $D1442) * (K$933:K$1011) ) + SUM( ($E$1016:$E$1039=$E$1427)*($A$1016:$A$1039=$A1442) * ($D$1016:$D$1039=$D1442)*(K$1016:K$1039) ) )</f>
        <v>34.845002752351618</v>
      </c>
      <c r="L1442" s="3008">
        <f t="array" ref="L1442" xml:space="preserve"> SUM(EF[CO2] * (EF[SATIM Code]= $D1442))  * (SUM( ($A$768:$A$846=$A1442) * ($D$768:$D$846= $D1442) * (L$768:L$846) )  +  SUM( ($A$933:$A$1011=$A1442) * ($D$933:$D$1011= $D1442) * (L$933:L$1011) ) + SUM( ($E$1016:$E$1039=$E$1427)*($A$1016:$A$1039=$A1442) * ($D$1016:$D$1039=$D1442)*(L$1016:L$1039) ) )</f>
        <v>43.224714070866455</v>
      </c>
      <c r="M1442" s="3008">
        <f t="array" ref="M1442" xml:space="preserve"> SUM(EF[CO2] * (EF[SATIM Code]= $D1442))  * (SUM( ($A$768:$A$846=$A1442) * ($D$768:$D$846= $D1442) * (M$768:M$846) )  +  SUM( ($A$933:$A$1011=$A1442) * ($D$933:$D$1011= $D1442) * (M$933:M$1011) ) + SUM( ($E$1016:$E$1039=$E$1427)*($A$1016:$A$1039=$A1442) * ($D$1016:$D$1039=$D1442)*(M$1016:M$1039) ) )</f>
        <v>51.604425389381284</v>
      </c>
      <c r="N1442" s="3008">
        <f t="array" ref="N1442" xml:space="preserve"> SUM(EF[CO2] * (EF[SATIM Code]= $D1442))  * (SUM( ($A$768:$A$846=$A1442) * ($D$768:$D$846= $D1442) * (N$768:N$846) )  +  SUM( ($A$933:$A$1011=$A1442) * ($D$933:$D$1011= $D1442) * (N$933:N$1011) ) + SUM( ($E$1016:$E$1039=$E$1427)*($A$1016:$A$1039=$A1442) * ($D$1016:$D$1039=$D1442)*(N$1016:N$1039) ) )</f>
        <v>61.414783881397028</v>
      </c>
      <c r="O1442" s="3008">
        <f t="array" ref="O1442" xml:space="preserve"> SUM(EF[CO2] * (EF[SATIM Code]= $D1442))  * (SUM( ($A$768:$A$846=$A1442) * ($D$768:$D$846= $D1442) * (O$768:O$846) )  +  SUM( ($A$933:$A$1011=$A1442) * ($D$933:$D$1011= $D1442) * (O$933:O$1011) ) + SUM( ($E$1016:$E$1039=$E$1427)*($A$1016:$A$1039=$A1442) * ($D$1016:$D$1039=$D1442)*(O$1016:O$1039) ) )</f>
        <v>71.22514237341278</v>
      </c>
    </row>
    <row r="1443" spans="1:15" s="20" customFormat="1" hidden="1" outlineLevel="1">
      <c r="A1443" s="20" t="str">
        <f t="shared" ref="A1443:A1450" si="283">A1442</f>
        <v>IS</v>
      </c>
      <c r="B1443" s="3019" t="str">
        <f>INDEX(EF[UK Vector],MATCH(D1443,EF[SATIM Code],0))</f>
        <v>V.03</v>
      </c>
      <c r="C1443" s="3020" t="str">
        <f>INDEX(Vectors[Description], MATCH($B1443, Vectors[Code], 0))</f>
        <v>Solid hydrocarbons</v>
      </c>
      <c r="D1443" s="3010" t="s">
        <v>1623</v>
      </c>
      <c r="E1443" s="3012"/>
      <c r="F1443" s="3008">
        <f t="array" ref="F1443" xml:space="preserve"> SUM(EF[CO2] * (EF[SATIM Code]= $D1443))  * (SUM( ($A$768:$A$846=$A1443) * ($D$768:$D$846= $D1443) * (F$768:F$846) )  +  SUM( ($A$933:$A$1011=$A1443) * ($D$933:$D$1011= $D1443) * (F$933:F$1011) ) + SUM( ($E$1016:$E$1039=$E$1427)*($A$1016:$A$1039=$A1443) * ($D$1016:$D$1039=$D1443)*(F$1016:F$1039) ) )</f>
        <v>0</v>
      </c>
      <c r="G1443" s="3008">
        <f t="array" ref="G1443" xml:space="preserve"> SUM(EF[CO2] * (EF[SATIM Code]= $D1443))  * (SUM( ($A$768:$A$846=$A1443) * ($D$768:$D$846= $D1443) * (G$768:G$846) )  +  SUM( ($A$933:$A$1011=$A1443) * ($D$933:$D$1011= $D1443) * (G$933:G$1011) ) + SUM( ($E$1016:$E$1039=$E$1427)*($A$1016:$A$1039=$A1443) * ($D$1016:$D$1039=$D1443)*(G$1016:G$1039) ) )</f>
        <v>0</v>
      </c>
      <c r="H1443" s="3008">
        <f t="array" ref="H1443" xml:space="preserve"> SUM(EF[CO2] * (EF[SATIM Code]= $D1443))  * (SUM( ($A$768:$A$846=$A1443) * ($D$768:$D$846= $D1443) * (H$768:H$846) )  +  SUM( ($A$933:$A$1011=$A1443) * ($D$933:$D$1011= $D1443) * (H$933:H$1011) ) + SUM( ($E$1016:$E$1039=$E$1427)*($A$1016:$A$1039=$A1443) * ($D$1016:$D$1039=$D1443)*(H$1016:H$1039) ) )</f>
        <v>0</v>
      </c>
      <c r="I1443" s="3008">
        <f t="array" ref="I1443" xml:space="preserve"> SUM(EF[CO2] * (EF[SATIM Code]= $D1443))  * (SUM( ($A$768:$A$846=$A1443) * ($D$768:$D$846= $D1443) * (I$768:I$846) )  +  SUM( ($A$933:$A$1011=$A1443) * ($D$933:$D$1011= $D1443) * (I$933:I$1011) ) + SUM( ($E$1016:$E$1039=$E$1427)*($A$1016:$A$1039=$A1443) * ($D$1016:$D$1039=$D1443)*(I$1016:I$1039) ) )</f>
        <v>0</v>
      </c>
      <c r="J1443" s="3008">
        <f t="array" ref="J1443" xml:space="preserve"> SUM(EF[CO2] * (EF[SATIM Code]= $D1443))  * (SUM( ($A$768:$A$846=$A1443) * ($D$768:$D$846= $D1443) * (J$768:J$846) )  +  SUM( ($A$933:$A$1011=$A1443) * ($D$933:$D$1011= $D1443) * (J$933:J$1011) ) + SUM( ($E$1016:$E$1039=$E$1427)*($A$1016:$A$1039=$A1443) * ($D$1016:$D$1039=$D1443)*(J$1016:J$1039) ) )</f>
        <v>0</v>
      </c>
      <c r="K1443" s="3008">
        <f t="array" ref="K1443" xml:space="preserve"> SUM(EF[CO2] * (EF[SATIM Code]= $D1443))  * (SUM( ($A$768:$A$846=$A1443) * ($D$768:$D$846= $D1443) * (K$768:K$846) )  +  SUM( ($A$933:$A$1011=$A1443) * ($D$933:$D$1011= $D1443) * (K$933:K$1011) ) + SUM( ($E$1016:$E$1039=$E$1427)*($A$1016:$A$1039=$A1443) * ($D$1016:$D$1039=$D1443)*(K$1016:K$1039) ) )</f>
        <v>0</v>
      </c>
      <c r="L1443" s="3008">
        <f t="array" ref="L1443" xml:space="preserve"> SUM(EF[CO2] * (EF[SATIM Code]= $D1443))  * (SUM( ($A$768:$A$846=$A1443) * ($D$768:$D$846= $D1443) * (L$768:L$846) )  +  SUM( ($A$933:$A$1011=$A1443) * ($D$933:$D$1011= $D1443) * (L$933:L$1011) ) + SUM( ($E$1016:$E$1039=$E$1427)*($A$1016:$A$1039=$A1443) * ($D$1016:$D$1039=$D1443)*(L$1016:L$1039) ) )</f>
        <v>0</v>
      </c>
      <c r="M1443" s="3008">
        <f t="array" ref="M1443" xml:space="preserve"> SUM(EF[CO2] * (EF[SATIM Code]= $D1443))  * (SUM( ($A$768:$A$846=$A1443) * ($D$768:$D$846= $D1443) * (M$768:M$846) )  +  SUM( ($A$933:$A$1011=$A1443) * ($D$933:$D$1011= $D1443) * (M$933:M$1011) ) + SUM( ($E$1016:$E$1039=$E$1427)*($A$1016:$A$1039=$A1443) * ($D$1016:$D$1039=$D1443)*(M$1016:M$1039) ) )</f>
        <v>0</v>
      </c>
      <c r="N1443" s="3008">
        <f t="array" ref="N1443" xml:space="preserve"> SUM(EF[CO2] * (EF[SATIM Code]= $D1443))  * (SUM( ($A$768:$A$846=$A1443) * ($D$768:$D$846= $D1443) * (N$768:N$846) )  +  SUM( ($A$933:$A$1011=$A1443) * ($D$933:$D$1011= $D1443) * (N$933:N$1011) ) + SUM( ($E$1016:$E$1039=$E$1427)*($A$1016:$A$1039=$A1443) * ($D$1016:$D$1039=$D1443)*(N$1016:N$1039) ) )</f>
        <v>0</v>
      </c>
      <c r="O1443" s="3008">
        <f t="array" ref="O1443" xml:space="preserve"> SUM(EF[CO2] * (EF[SATIM Code]= $D1443))  * (SUM( ($A$768:$A$846=$A1443) * ($D$768:$D$846= $D1443) * (O$768:O$846) )  +  SUM( ($A$933:$A$1011=$A1443) * ($D$933:$D$1011= $D1443) * (O$933:O$1011) ) + SUM( ($E$1016:$E$1039=$E$1427)*($A$1016:$A$1039=$A1443) * ($D$1016:$D$1039=$D1443)*(O$1016:O$1039) ) )</f>
        <v>0</v>
      </c>
    </row>
    <row r="1444" spans="1:15" s="20" customFormat="1" hidden="1" outlineLevel="1">
      <c r="A1444" s="20" t="str">
        <f t="shared" si="283"/>
        <v>IS</v>
      </c>
      <c r="B1444" s="3019" t="str">
        <f>INDEX(EF[UK Vector],MATCH(D1444,EF[SATIM Code],0))</f>
        <v>V.05</v>
      </c>
      <c r="C1444" s="3020" t="str">
        <f>INDEX(Vectors[Description], MATCH($B1444, Vectors[Code], 0))</f>
        <v>Gaseous hydrocarbons</v>
      </c>
      <c r="D1444" s="3025" t="s">
        <v>1581</v>
      </c>
      <c r="E1444" s="3012"/>
      <c r="F1444" s="3008">
        <f t="array" ref="F1444" xml:space="preserve"> SUM(EF[CO2] * (EF[SATIM Code]= $D1444))  * (SUM( ($A$768:$A$846=$A1444) * ($D$768:$D$846= $D1444) * (F$768:F$846) )  +  SUM( ($A$933:$A$1011=$A1444) * ($D$933:$D$1011= $D1444) * (F$933:F$1011) ) + SUM( ($E$1016:$E$1039=$E$1427)*($A$1016:$A$1039=$A1444) * ($D$1016:$D$1039=$D1444)*(F$1016:F$1039) ) )</f>
        <v>1.2328592099999998</v>
      </c>
      <c r="G1444" s="3008">
        <f t="array" ref="G1444" xml:space="preserve"> SUM(EF[CO2] * (EF[SATIM Code]= $D1444))  * (SUM( ($A$768:$A$846=$A1444) * ($D$768:$D$846= $D1444) * (G$768:G$846) )  +  SUM( ($A$933:$A$1011=$A1444) * ($D$933:$D$1011= $D1444) * (G$933:G$1011) ) + SUM( ($E$1016:$E$1039=$E$1427)*($A$1016:$A$1039=$A1444) * ($D$1016:$D$1039=$D1444)*(G$1016:G$1039) ) )</f>
        <v>1.4272207955567067</v>
      </c>
      <c r="H1444" s="3008">
        <f t="array" ref="H1444" xml:space="preserve"> SUM(EF[CO2] * (EF[SATIM Code]= $D1444))  * (SUM( ($A$768:$A$846=$A1444) * ($D$768:$D$846= $D1444) * (H$768:H$846) )  +  SUM( ($A$933:$A$1011=$A1444) * ($D$933:$D$1011= $D1444) * (H$933:H$1011) ) + SUM( ($E$1016:$E$1039=$E$1427)*($A$1016:$A$1039=$A1444) * ($D$1016:$D$1039=$D1444)*(H$1016:H$1039) ) )</f>
        <v>1.8447820415294605</v>
      </c>
      <c r="I1444" s="3008">
        <f t="array" ref="I1444" xml:space="preserve"> SUM(EF[CO2] * (EF[SATIM Code]= $D1444))  * (SUM( ($A$768:$A$846=$A1444) * ($D$768:$D$846= $D1444) * (I$768:I$846) )  +  SUM( ($A$933:$A$1011=$A1444) * ($D$933:$D$1011= $D1444) * (I$933:I$1011) ) + SUM( ($E$1016:$E$1039=$E$1427)*($A$1016:$A$1039=$A1444) * ($D$1016:$D$1039=$D1444)*(I$1016:I$1039) ) )</f>
        <v>2.2623432875022136</v>
      </c>
      <c r="J1444" s="3008">
        <f t="array" ref="J1444" xml:space="preserve"> SUM(EF[CO2] * (EF[SATIM Code]= $D1444))  * (SUM( ($A$768:$A$846=$A1444) * ($D$768:$D$846= $D1444) * (J$768:J$846) )  +  SUM( ($A$933:$A$1011=$A1444) * ($D$933:$D$1011= $D1444) * (J$933:J$1011) ) + SUM( ($E$1016:$E$1039=$E$1427)*($A$1016:$A$1039=$A1444) * ($D$1016:$D$1039=$D1444)*(J$1016:J$1039) ) )</f>
        <v>2.911200871168754</v>
      </c>
      <c r="K1444" s="3008">
        <f t="array" ref="K1444" xml:space="preserve"> SUM(EF[CO2] * (EF[SATIM Code]= $D1444))  * (SUM( ($A$768:$A$846=$A1444) * ($D$768:$D$846= $D1444) * (K$768:K$846) )  +  SUM( ($A$933:$A$1011=$A1444) * ($D$933:$D$1011= $D1444) * (K$933:K$1011) ) + SUM( ($E$1016:$E$1039=$E$1427)*($A$1016:$A$1039=$A1444) * ($D$1016:$D$1039=$D1444)*(K$1016:K$1039) ) )</f>
        <v>3.5600584548352949</v>
      </c>
      <c r="L1444" s="3008">
        <f t="array" ref="L1444" xml:space="preserve"> SUM(EF[CO2] * (EF[SATIM Code]= $D1444))  * (SUM( ($A$768:$A$846=$A1444) * ($D$768:$D$846= $D1444) * (L$768:L$846) )  +  SUM( ($A$933:$A$1011=$A1444) * ($D$933:$D$1011= $D1444) * (L$933:L$1011) ) + SUM( ($E$1016:$E$1039=$E$1427)*($A$1016:$A$1039=$A1444) * ($D$1016:$D$1039=$D1444)*(L$1016:L$1039) ) )</f>
        <v>4.4162002189952769</v>
      </c>
      <c r="M1444" s="3008">
        <f t="array" ref="M1444" xml:space="preserve"> SUM(EF[CO2] * (EF[SATIM Code]= $D1444))  * (SUM( ($A$768:$A$846=$A1444) * ($D$768:$D$846= $D1444) * (M$768:M$846) )  +  SUM( ($A$933:$A$1011=$A1444) * ($D$933:$D$1011= $D1444) * (M$933:M$1011) ) + SUM( ($E$1016:$E$1039=$E$1427)*($A$1016:$A$1039=$A1444) * ($D$1016:$D$1039=$D1444)*(M$1016:M$1039) ) )</f>
        <v>5.2723419831552594</v>
      </c>
      <c r="N1444" s="3008">
        <f t="array" ref="N1444" xml:space="preserve"> SUM(EF[CO2] * (EF[SATIM Code]= $D1444))  * (SUM( ($A$768:$A$846=$A1444) * ($D$768:$D$846= $D1444) * (N$768:N$846) )  +  SUM( ($A$933:$A$1011=$A1444) * ($D$933:$D$1011= $D1444) * (N$933:N$1011) ) + SUM( ($E$1016:$E$1039=$E$1427)*($A$1016:$A$1039=$A1444) * ($D$1016:$D$1039=$D1444)*(N$1016:N$1039) ) )</f>
        <v>6.2746506913130977</v>
      </c>
      <c r="O1444" s="3008">
        <f t="array" ref="O1444" xml:space="preserve"> SUM(EF[CO2] * (EF[SATIM Code]= $D1444))  * (SUM( ($A$768:$A$846=$A1444) * ($D$768:$D$846= $D1444) * (O$768:O$846) )  +  SUM( ($A$933:$A$1011=$A1444) * ($D$933:$D$1011= $D1444) * (O$933:O$1011) ) + SUM( ($E$1016:$E$1039=$E$1427)*($A$1016:$A$1039=$A1444) * ($D$1016:$D$1039=$D1444)*(O$1016:O$1039) ) )</f>
        <v>7.2769593994709361</v>
      </c>
    </row>
    <row r="1445" spans="1:15" s="20" customFormat="1" hidden="1" outlineLevel="1">
      <c r="A1445" s="20" t="str">
        <f t="shared" si="283"/>
        <v>IS</v>
      </c>
      <c r="B1445" s="3019" t="str">
        <f>INDEX(EF[UK Vector],MATCH(D1445,EF[SATIM Code],0))</f>
        <v>V.04</v>
      </c>
      <c r="C1445" s="3020" t="str">
        <f>INDEX(Vectors[Description], MATCH($B1445, Vectors[Code], 0))</f>
        <v>Liquid hydrocarbons</v>
      </c>
      <c r="D1445" s="3025" t="s">
        <v>1625</v>
      </c>
      <c r="E1445" s="3012"/>
      <c r="F1445" s="3008">
        <f t="array" ref="F1445" xml:space="preserve"> SUM(EF[CO2] * (EF[SATIM Code]= $D1445))  * (SUM( ($A$768:$A$846=$A1445) * ($D$768:$D$846= $D1445) * (F$768:F$846) )  +  SUM( ($A$933:$A$1011=$A1445) * ($D$933:$D$1011= $D1445) * (F$933:F$1011) ) + SUM( ($E$1016:$E$1039=$E$1427)*($A$1016:$A$1039=$A1445) * ($D$1016:$D$1039=$D1445)*(F$1016:F$1039) ) )</f>
        <v>0</v>
      </c>
      <c r="G1445" s="3008">
        <f t="array" ref="G1445" xml:space="preserve"> SUM(EF[CO2] * (EF[SATIM Code]= $D1445))  * (SUM( ($A$768:$A$846=$A1445) * ($D$768:$D$846= $D1445) * (G$768:G$846) )  +  SUM( ($A$933:$A$1011=$A1445) * ($D$933:$D$1011= $D1445) * (G$933:G$1011) ) + SUM( ($E$1016:$E$1039=$E$1427)*($A$1016:$A$1039=$A1445) * ($D$1016:$D$1039=$D1445)*(G$1016:G$1039) ) )</f>
        <v>0</v>
      </c>
      <c r="H1445" s="3008">
        <f t="array" ref="H1445" xml:space="preserve"> SUM(EF[CO2] * (EF[SATIM Code]= $D1445))  * (SUM( ($A$768:$A$846=$A1445) * ($D$768:$D$846= $D1445) * (H$768:H$846) )  +  SUM( ($A$933:$A$1011=$A1445) * ($D$933:$D$1011= $D1445) * (H$933:H$1011) ) + SUM( ($E$1016:$E$1039=$E$1427)*($A$1016:$A$1039=$A1445) * ($D$1016:$D$1039=$D1445)*(H$1016:H$1039) ) )</f>
        <v>0</v>
      </c>
      <c r="I1445" s="3008">
        <f t="array" ref="I1445" xml:space="preserve"> SUM(EF[CO2] * (EF[SATIM Code]= $D1445))  * (SUM( ($A$768:$A$846=$A1445) * ($D$768:$D$846= $D1445) * (I$768:I$846) )  +  SUM( ($A$933:$A$1011=$A1445) * ($D$933:$D$1011= $D1445) * (I$933:I$1011) ) + SUM( ($E$1016:$E$1039=$E$1427)*($A$1016:$A$1039=$A1445) * ($D$1016:$D$1039=$D1445)*(I$1016:I$1039) ) )</f>
        <v>0</v>
      </c>
      <c r="J1445" s="3008">
        <f t="array" ref="J1445" xml:space="preserve"> SUM(EF[CO2] * (EF[SATIM Code]= $D1445))  * (SUM( ($A$768:$A$846=$A1445) * ($D$768:$D$846= $D1445) * (J$768:J$846) )  +  SUM( ($A$933:$A$1011=$A1445) * ($D$933:$D$1011= $D1445) * (J$933:J$1011) ) + SUM( ($E$1016:$E$1039=$E$1427)*($A$1016:$A$1039=$A1445) * ($D$1016:$D$1039=$D1445)*(J$1016:J$1039) ) )</f>
        <v>0</v>
      </c>
      <c r="K1445" s="3008">
        <f t="array" ref="K1445" xml:space="preserve"> SUM(EF[CO2] * (EF[SATIM Code]= $D1445))  * (SUM( ($A$768:$A$846=$A1445) * ($D$768:$D$846= $D1445) * (K$768:K$846) )  +  SUM( ($A$933:$A$1011=$A1445) * ($D$933:$D$1011= $D1445) * (K$933:K$1011) ) + SUM( ($E$1016:$E$1039=$E$1427)*($A$1016:$A$1039=$A1445) * ($D$1016:$D$1039=$D1445)*(K$1016:K$1039) ) )</f>
        <v>0</v>
      </c>
      <c r="L1445" s="3008">
        <f t="array" ref="L1445" xml:space="preserve"> SUM(EF[CO2] * (EF[SATIM Code]= $D1445))  * (SUM( ($A$768:$A$846=$A1445) * ($D$768:$D$846= $D1445) * (L$768:L$846) )  +  SUM( ($A$933:$A$1011=$A1445) * ($D$933:$D$1011= $D1445) * (L$933:L$1011) ) + SUM( ($E$1016:$E$1039=$E$1427)*($A$1016:$A$1039=$A1445) * ($D$1016:$D$1039=$D1445)*(L$1016:L$1039) ) )</f>
        <v>0</v>
      </c>
      <c r="M1445" s="3008">
        <f t="array" ref="M1445" xml:space="preserve"> SUM(EF[CO2] * (EF[SATIM Code]= $D1445))  * (SUM( ($A$768:$A$846=$A1445) * ($D$768:$D$846= $D1445) * (M$768:M$846) )  +  SUM( ($A$933:$A$1011=$A1445) * ($D$933:$D$1011= $D1445) * (M$933:M$1011) ) + SUM( ($E$1016:$E$1039=$E$1427)*($A$1016:$A$1039=$A1445) * ($D$1016:$D$1039=$D1445)*(M$1016:M$1039) ) )</f>
        <v>0</v>
      </c>
      <c r="N1445" s="3008">
        <f t="array" ref="N1445" xml:space="preserve"> SUM(EF[CO2] * (EF[SATIM Code]= $D1445))  * (SUM( ($A$768:$A$846=$A1445) * ($D$768:$D$846= $D1445) * (N$768:N$846) )  +  SUM( ($A$933:$A$1011=$A1445) * ($D$933:$D$1011= $D1445) * (N$933:N$1011) ) + SUM( ($E$1016:$E$1039=$E$1427)*($A$1016:$A$1039=$A1445) * ($D$1016:$D$1039=$D1445)*(N$1016:N$1039) ) )</f>
        <v>0</v>
      </c>
      <c r="O1445" s="3008">
        <f t="array" ref="O1445" xml:space="preserve"> SUM(EF[CO2] * (EF[SATIM Code]= $D1445))  * (SUM( ($A$768:$A$846=$A1445) * ($D$768:$D$846= $D1445) * (O$768:O$846) )  +  SUM( ($A$933:$A$1011=$A1445) * ($D$933:$D$1011= $D1445) * (O$933:O$1011) ) + SUM( ($E$1016:$E$1039=$E$1427)*($A$1016:$A$1039=$A1445) * ($D$1016:$D$1039=$D1445)*(O$1016:O$1039) ) )</f>
        <v>0</v>
      </c>
    </row>
    <row r="1446" spans="1:15" s="20" customFormat="1" hidden="1" outlineLevel="1">
      <c r="A1446" s="20" t="str">
        <f t="shared" si="283"/>
        <v>IS</v>
      </c>
      <c r="B1446" s="3019" t="str">
        <f>INDEX(EF[UK Vector],MATCH(D1446,EF[SATIM Code],0))</f>
        <v>V.04</v>
      </c>
      <c r="C1446" s="3020" t="str">
        <f>INDEX(Vectors[Description], MATCH($B1446, Vectors[Code], 0))</f>
        <v>Liquid hydrocarbons</v>
      </c>
      <c r="D1446" s="3010" t="s">
        <v>1626</v>
      </c>
      <c r="E1446" s="3012"/>
      <c r="F1446" s="3008">
        <f t="array" ref="F1446" xml:space="preserve"> SUM(EF[CO2] * (EF[SATIM Code]= $D1446))  * (SUM( ($A$768:$A$846=$A1446) * ($D$768:$D$846= $D1446) * (F$768:F$846) )  +  SUM( ($A$933:$A$1011=$A1446) * ($D$933:$D$1011= $D1446) * (F$933:F$1011) ) + SUM( ($E$1016:$E$1039=$E$1427)*($A$1016:$A$1039=$A1446) * ($D$1016:$D$1039=$D1446)*(F$1016:F$1039) ) )</f>
        <v>0</v>
      </c>
      <c r="G1446" s="3008">
        <f t="array" ref="G1446" xml:space="preserve"> SUM(EF[CO2] * (EF[SATIM Code]= $D1446))  * (SUM( ($A$768:$A$846=$A1446) * ($D$768:$D$846= $D1446) * (G$768:G$846) )  +  SUM( ($A$933:$A$1011=$A1446) * ($D$933:$D$1011= $D1446) * (G$933:G$1011) ) + SUM( ($E$1016:$E$1039=$E$1427)*($A$1016:$A$1039=$A1446) * ($D$1016:$D$1039=$D1446)*(G$1016:G$1039) ) )</f>
        <v>0</v>
      </c>
      <c r="H1446" s="3008">
        <f t="array" ref="H1446" xml:space="preserve"> SUM(EF[CO2] * (EF[SATIM Code]= $D1446))  * (SUM( ($A$768:$A$846=$A1446) * ($D$768:$D$846= $D1446) * (H$768:H$846) )  +  SUM( ($A$933:$A$1011=$A1446) * ($D$933:$D$1011= $D1446) * (H$933:H$1011) ) + SUM( ($E$1016:$E$1039=$E$1427)*($A$1016:$A$1039=$A1446) * ($D$1016:$D$1039=$D1446)*(H$1016:H$1039) ) )</f>
        <v>0</v>
      </c>
      <c r="I1446" s="3008">
        <f t="array" ref="I1446" xml:space="preserve"> SUM(EF[CO2] * (EF[SATIM Code]= $D1446))  * (SUM( ($A$768:$A$846=$A1446) * ($D$768:$D$846= $D1446) * (I$768:I$846) )  +  SUM( ($A$933:$A$1011=$A1446) * ($D$933:$D$1011= $D1446) * (I$933:I$1011) ) + SUM( ($E$1016:$E$1039=$E$1427)*($A$1016:$A$1039=$A1446) * ($D$1016:$D$1039=$D1446)*(I$1016:I$1039) ) )</f>
        <v>0</v>
      </c>
      <c r="J1446" s="3008">
        <f t="array" ref="J1446" xml:space="preserve"> SUM(EF[CO2] * (EF[SATIM Code]= $D1446))  * (SUM( ($A$768:$A$846=$A1446) * ($D$768:$D$846= $D1446) * (J$768:J$846) )  +  SUM( ($A$933:$A$1011=$A1446) * ($D$933:$D$1011= $D1446) * (J$933:J$1011) ) + SUM( ($E$1016:$E$1039=$E$1427)*($A$1016:$A$1039=$A1446) * ($D$1016:$D$1039=$D1446)*(J$1016:J$1039) ) )</f>
        <v>0</v>
      </c>
      <c r="K1446" s="3008">
        <f t="array" ref="K1446" xml:space="preserve"> SUM(EF[CO2] * (EF[SATIM Code]= $D1446))  * (SUM( ($A$768:$A$846=$A1446) * ($D$768:$D$846= $D1446) * (K$768:K$846) )  +  SUM( ($A$933:$A$1011=$A1446) * ($D$933:$D$1011= $D1446) * (K$933:K$1011) ) + SUM( ($E$1016:$E$1039=$E$1427)*($A$1016:$A$1039=$A1446) * ($D$1016:$D$1039=$D1446)*(K$1016:K$1039) ) )</f>
        <v>0</v>
      </c>
      <c r="L1446" s="3008">
        <f t="array" ref="L1446" xml:space="preserve"> SUM(EF[CO2] * (EF[SATIM Code]= $D1446))  * (SUM( ($A$768:$A$846=$A1446) * ($D$768:$D$846= $D1446) * (L$768:L$846) )  +  SUM( ($A$933:$A$1011=$A1446) * ($D$933:$D$1011= $D1446) * (L$933:L$1011) ) + SUM( ($E$1016:$E$1039=$E$1427)*($A$1016:$A$1039=$A1446) * ($D$1016:$D$1039=$D1446)*(L$1016:L$1039) ) )</f>
        <v>0</v>
      </c>
      <c r="M1446" s="3008">
        <f t="array" ref="M1446" xml:space="preserve"> SUM(EF[CO2] * (EF[SATIM Code]= $D1446))  * (SUM( ($A$768:$A$846=$A1446) * ($D$768:$D$846= $D1446) * (M$768:M$846) )  +  SUM( ($A$933:$A$1011=$A1446) * ($D$933:$D$1011= $D1446) * (M$933:M$1011) ) + SUM( ($E$1016:$E$1039=$E$1427)*($A$1016:$A$1039=$A1446) * ($D$1016:$D$1039=$D1446)*(M$1016:M$1039) ) )</f>
        <v>0</v>
      </c>
      <c r="N1446" s="3008">
        <f t="array" ref="N1446" xml:space="preserve"> SUM(EF[CO2] * (EF[SATIM Code]= $D1446))  * (SUM( ($A$768:$A$846=$A1446) * ($D$768:$D$846= $D1446) * (N$768:N$846) )  +  SUM( ($A$933:$A$1011=$A1446) * ($D$933:$D$1011= $D1446) * (N$933:N$1011) ) + SUM( ($E$1016:$E$1039=$E$1427)*($A$1016:$A$1039=$A1446) * ($D$1016:$D$1039=$D1446)*(N$1016:N$1039) ) )</f>
        <v>0</v>
      </c>
      <c r="O1446" s="3008">
        <f t="array" ref="O1446" xml:space="preserve"> SUM(EF[CO2] * (EF[SATIM Code]= $D1446))  * (SUM( ($A$768:$A$846=$A1446) * ($D$768:$D$846= $D1446) * (O$768:O$846) )  +  SUM( ($A$933:$A$1011=$A1446) * ($D$933:$D$1011= $D1446) * (O$933:O$1011) ) + SUM( ($E$1016:$E$1039=$E$1427)*($A$1016:$A$1039=$A1446) * ($D$1016:$D$1039=$D1446)*(O$1016:O$1039) ) )</f>
        <v>0</v>
      </c>
    </row>
    <row r="1447" spans="1:15" s="20" customFormat="1" hidden="1" outlineLevel="1">
      <c r="A1447" s="20" t="str">
        <f t="shared" si="283"/>
        <v>IS</v>
      </c>
      <c r="B1447" s="3019" t="str">
        <f>INDEX(EF[UK Vector],MATCH(D1447,EF[SATIM Code],0))</f>
        <v>V.04</v>
      </c>
      <c r="C1447" s="3020" t="str">
        <f>INDEX(Vectors[Description], MATCH($B1447, Vectors[Code], 0))</f>
        <v>Liquid hydrocarbons</v>
      </c>
      <c r="D1447" s="3025" t="s">
        <v>1627</v>
      </c>
      <c r="E1447" s="3012"/>
      <c r="F1447" s="3008">
        <f t="array" ref="F1447" xml:space="preserve"> SUM(EF[CO2] * (EF[SATIM Code]= $D1447))  * (SUM( ($A$768:$A$846=$A1447) * ($D$768:$D$846= $D1447) * (F$768:F$846) )  +  SUM( ($A$933:$A$1011=$A1447) * ($D$933:$D$1011= $D1447) * (F$933:F$1011) ) + SUM( ($E$1016:$E$1039=$E$1427)*($A$1016:$A$1039=$A1447) * ($D$1016:$D$1039=$D1447)*(F$1016:F$1039) ) )</f>
        <v>0.243566</v>
      </c>
      <c r="G1447" s="3008">
        <f t="array" ref="G1447" xml:space="preserve"> SUM(EF[CO2] * (EF[SATIM Code]= $D1447))  * (SUM( ($A$768:$A$846=$A1447) * ($D$768:$D$846= $D1447) * (G$768:G$846) )  +  SUM( ($A$933:$A$1011=$A1447) * ($D$933:$D$1011= $D1447) * (G$933:G$1011) ) + SUM( ($E$1016:$E$1039=$E$1427)*($A$1016:$A$1039=$A1447) * ($D$1016:$D$1039=$D1447)*(G$1016:G$1039) ) )</f>
        <v>0.28196444287467742</v>
      </c>
      <c r="H1447" s="3008">
        <f t="array" ref="H1447" xml:space="preserve"> SUM(EF[CO2] * (EF[SATIM Code]= $D1447))  * (SUM( ($A$768:$A$846=$A1447) * ($D$768:$D$846= $D1447) * (H$768:H$846) )  +  SUM( ($A$933:$A$1011=$A1447) * ($D$933:$D$1011= $D1447) * (H$933:H$1011) ) + SUM( ($E$1016:$E$1039=$E$1427)*($A$1016:$A$1039=$A1447) * ($D$1016:$D$1039=$D1447)*(H$1016:H$1039) ) )</f>
        <v>0.36445863329938921</v>
      </c>
      <c r="I1447" s="3008">
        <f t="array" ref="I1447" xml:space="preserve"> SUM(EF[CO2] * (EF[SATIM Code]= $D1447))  * (SUM( ($A$768:$A$846=$A1447) * ($D$768:$D$846= $D1447) * (I$768:I$846) )  +  SUM( ($A$933:$A$1011=$A1447) * ($D$933:$D$1011= $D1447) * (I$933:I$1011) ) + SUM( ($E$1016:$E$1039=$E$1427)*($A$1016:$A$1039=$A1447) * ($D$1016:$D$1039=$D1447)*(I$1016:I$1039) ) )</f>
        <v>0.446952823724101</v>
      </c>
      <c r="J1447" s="3008">
        <f t="array" ref="J1447" xml:space="preserve"> SUM(EF[CO2] * (EF[SATIM Code]= $D1447))  * (SUM( ($A$768:$A$846=$A1447) * ($D$768:$D$846= $D1447) * (J$768:J$846) )  +  SUM( ($A$933:$A$1011=$A1447) * ($D$933:$D$1011= $D1447) * (J$933:J$1011) ) + SUM( ($E$1016:$E$1039=$E$1427)*($A$1016:$A$1039=$A1447) * ($D$1016:$D$1039=$D1447)*(J$1016:J$1039) ) )</f>
        <v>0.57514235659324719</v>
      </c>
      <c r="K1447" s="3008">
        <f t="array" ref="K1447" xml:space="preserve"> SUM(EF[CO2] * (EF[SATIM Code]= $D1447))  * (SUM( ($A$768:$A$846=$A1447) * ($D$768:$D$846= $D1447) * (K$768:K$846) )  +  SUM( ($A$933:$A$1011=$A1447) * ($D$933:$D$1011= $D1447) * (K$933:K$1011) ) + SUM( ($E$1016:$E$1039=$E$1427)*($A$1016:$A$1039=$A1447) * ($D$1016:$D$1039=$D1447)*(K$1016:K$1039) ) )</f>
        <v>0.70333188946239344</v>
      </c>
      <c r="L1447" s="3008">
        <f t="array" ref="L1447" xml:space="preserve"> SUM(EF[CO2] * (EF[SATIM Code]= $D1447))  * (SUM( ($A$768:$A$846=$A1447) * ($D$768:$D$846= $D1447) * (L$768:L$846) )  +  SUM( ($A$933:$A$1011=$A1447) * ($D$933:$D$1011= $D1447) * (L$933:L$1011) ) + SUM( ($E$1016:$E$1039=$E$1427)*($A$1016:$A$1039=$A1447) * ($D$1016:$D$1039=$D1447)*(L$1016:L$1039) ) )</f>
        <v>0.87247287753141256</v>
      </c>
      <c r="M1447" s="3008">
        <f t="array" ref="M1447" xml:space="preserve"> SUM(EF[CO2] * (EF[SATIM Code]= $D1447))  * (SUM( ($A$768:$A$846=$A1447) * ($D$768:$D$846= $D1447) * (M$768:M$846) )  +  SUM( ($A$933:$A$1011=$A1447) * ($D$933:$D$1011= $D1447) * (M$933:M$1011) ) + SUM( ($E$1016:$E$1039=$E$1427)*($A$1016:$A$1039=$A1447) * ($D$1016:$D$1039=$D1447)*(M$1016:M$1039) ) )</f>
        <v>1.0416138656004317</v>
      </c>
      <c r="N1447" s="3008">
        <f t="array" ref="N1447" xml:space="preserve"> SUM(EF[CO2] * (EF[SATIM Code]= $D1447))  * (SUM( ($A$768:$A$846=$A1447) * ($D$768:$D$846= $D1447) * (N$768:N$846) )  +  SUM( ($A$933:$A$1011=$A1447) * ($D$933:$D$1011= $D1447) * (N$933:N$1011) ) + SUM( ($E$1016:$E$1039=$E$1427)*($A$1016:$A$1039=$A1447) * ($D$1016:$D$1039=$D1447)*(N$1016:N$1039) ) )</f>
        <v>1.2396318718991168</v>
      </c>
      <c r="O1447" s="3008">
        <f t="array" ref="O1447" xml:space="preserve"> SUM(EF[CO2] * (EF[SATIM Code]= $D1447))  * (SUM( ($A$768:$A$846=$A1447) * ($D$768:$D$846= $D1447) * (O$768:O$846) )  +  SUM( ($A$933:$A$1011=$A1447) * ($D$933:$D$1011= $D1447) * (O$933:O$1011) ) + SUM( ($E$1016:$E$1039=$E$1427)*($A$1016:$A$1039=$A1447) * ($D$1016:$D$1039=$D1447)*(O$1016:O$1039) ) )</f>
        <v>1.4376498781978022</v>
      </c>
    </row>
    <row r="1448" spans="1:15" s="20" customFormat="1" hidden="1" outlineLevel="1">
      <c r="A1448" s="20" t="str">
        <f t="shared" si="283"/>
        <v>IS</v>
      </c>
      <c r="B1448" s="3019" t="str">
        <f>INDEX(EF[UK Vector],MATCH(D1448,EF[SATIM Code],0))</f>
        <v>V.09</v>
      </c>
      <c r="C1448" s="3020" t="str">
        <f>INDEX(Vectors[Description], MATCH($B1448, Vectors[Code], 0))</f>
        <v>Dry biomass and waste</v>
      </c>
      <c r="D1448" s="3025" t="s">
        <v>1628</v>
      </c>
      <c r="E1448" s="3012"/>
      <c r="F1448" s="3008">
        <f t="array" ref="F1448" xml:space="preserve"> SUM(EF[CO2] * (EF[SATIM Code]= $D1448))  * (SUM( ($A$768:$A$846=$A1448) * ($D$768:$D$846= $D1448) * (F$768:F$846) )  +  SUM( ($A$933:$A$1011=$A1448) * ($D$933:$D$1011= $D1448) * (F$933:F$1011) ) + SUM( ($E$1016:$E$1039=$E$1427)*($A$1016:$A$1039=$A1448) * ($D$1016:$D$1039=$D1448)*(F$1016:F$1039) ) )</f>
        <v>0</v>
      </c>
      <c r="G1448" s="3008">
        <f t="array" ref="G1448" xml:space="preserve"> SUM(EF[CO2] * (EF[SATIM Code]= $D1448))  * (SUM( ($A$768:$A$846=$A1448) * ($D$768:$D$846= $D1448) * (G$768:G$846) )  +  SUM( ($A$933:$A$1011=$A1448) * ($D$933:$D$1011= $D1448) * (G$933:G$1011) ) + SUM( ($E$1016:$E$1039=$E$1427)*($A$1016:$A$1039=$A1448) * ($D$1016:$D$1039=$D1448)*(G$1016:G$1039) ) )</f>
        <v>0</v>
      </c>
      <c r="H1448" s="3008">
        <f t="array" ref="H1448" xml:space="preserve"> SUM(EF[CO2] * (EF[SATIM Code]= $D1448))  * (SUM( ($A$768:$A$846=$A1448) * ($D$768:$D$846= $D1448) * (H$768:H$846) )  +  SUM( ($A$933:$A$1011=$A1448) * ($D$933:$D$1011= $D1448) * (H$933:H$1011) ) + SUM( ($E$1016:$E$1039=$E$1427)*($A$1016:$A$1039=$A1448) * ($D$1016:$D$1039=$D1448)*(H$1016:H$1039) ) )</f>
        <v>0</v>
      </c>
      <c r="I1448" s="3008">
        <f t="array" ref="I1448" xml:space="preserve"> SUM(EF[CO2] * (EF[SATIM Code]= $D1448))  * (SUM( ($A$768:$A$846=$A1448) * ($D$768:$D$846= $D1448) * (I$768:I$846) )  +  SUM( ($A$933:$A$1011=$A1448) * ($D$933:$D$1011= $D1448) * (I$933:I$1011) ) + SUM( ($E$1016:$E$1039=$E$1427)*($A$1016:$A$1039=$A1448) * ($D$1016:$D$1039=$D1448)*(I$1016:I$1039) ) )</f>
        <v>0</v>
      </c>
      <c r="J1448" s="3008">
        <f t="array" ref="J1448" xml:space="preserve"> SUM(EF[CO2] * (EF[SATIM Code]= $D1448))  * (SUM( ($A$768:$A$846=$A1448) * ($D$768:$D$846= $D1448) * (J$768:J$846) )  +  SUM( ($A$933:$A$1011=$A1448) * ($D$933:$D$1011= $D1448) * (J$933:J$1011) ) + SUM( ($E$1016:$E$1039=$E$1427)*($A$1016:$A$1039=$A1448) * ($D$1016:$D$1039=$D1448)*(J$1016:J$1039) ) )</f>
        <v>0</v>
      </c>
      <c r="K1448" s="3008">
        <f t="array" ref="K1448" xml:space="preserve"> SUM(EF[CO2] * (EF[SATIM Code]= $D1448))  * (SUM( ($A$768:$A$846=$A1448) * ($D$768:$D$846= $D1448) * (K$768:K$846) )  +  SUM( ($A$933:$A$1011=$A1448) * ($D$933:$D$1011= $D1448) * (K$933:K$1011) ) + SUM( ($E$1016:$E$1039=$E$1427)*($A$1016:$A$1039=$A1448) * ($D$1016:$D$1039=$D1448)*(K$1016:K$1039) ) )</f>
        <v>0</v>
      </c>
      <c r="L1448" s="3008">
        <f t="array" ref="L1448" xml:space="preserve"> SUM(EF[CO2] * (EF[SATIM Code]= $D1448))  * (SUM( ($A$768:$A$846=$A1448) * ($D$768:$D$846= $D1448) * (L$768:L$846) )  +  SUM( ($A$933:$A$1011=$A1448) * ($D$933:$D$1011= $D1448) * (L$933:L$1011) ) + SUM( ($E$1016:$E$1039=$E$1427)*($A$1016:$A$1039=$A1448) * ($D$1016:$D$1039=$D1448)*(L$1016:L$1039) ) )</f>
        <v>0</v>
      </c>
      <c r="M1448" s="3008">
        <f t="array" ref="M1448" xml:space="preserve"> SUM(EF[CO2] * (EF[SATIM Code]= $D1448))  * (SUM( ($A$768:$A$846=$A1448) * ($D$768:$D$846= $D1448) * (M$768:M$846) )  +  SUM( ($A$933:$A$1011=$A1448) * ($D$933:$D$1011= $D1448) * (M$933:M$1011) ) + SUM( ($E$1016:$E$1039=$E$1427)*($A$1016:$A$1039=$A1448) * ($D$1016:$D$1039=$D1448)*(M$1016:M$1039) ) )</f>
        <v>0</v>
      </c>
      <c r="N1448" s="3008">
        <f t="array" ref="N1448" xml:space="preserve"> SUM(EF[CO2] * (EF[SATIM Code]= $D1448))  * (SUM( ($A$768:$A$846=$A1448) * ($D$768:$D$846= $D1448) * (N$768:N$846) )  +  SUM( ($A$933:$A$1011=$A1448) * ($D$933:$D$1011= $D1448) * (N$933:N$1011) ) + SUM( ($E$1016:$E$1039=$E$1427)*($A$1016:$A$1039=$A1448) * ($D$1016:$D$1039=$D1448)*(N$1016:N$1039) ) )</f>
        <v>0</v>
      </c>
      <c r="O1448" s="3008">
        <f t="array" ref="O1448" xml:space="preserve"> SUM(EF[CO2] * (EF[SATIM Code]= $D1448))  * (SUM( ($A$768:$A$846=$A1448) * ($D$768:$D$846= $D1448) * (O$768:O$846) )  +  SUM( ($A$933:$A$1011=$A1448) * ($D$933:$D$1011= $D1448) * (O$933:O$1011) ) + SUM( ($E$1016:$E$1039=$E$1427)*($A$1016:$A$1039=$A1448) * ($D$1016:$D$1039=$D1448)*(O$1016:O$1039) ) )</f>
        <v>0</v>
      </c>
    </row>
    <row r="1449" spans="1:15" s="20" customFormat="1" hidden="1" outlineLevel="1">
      <c r="A1449" s="20" t="str">
        <f t="shared" si="283"/>
        <v>IS</v>
      </c>
      <c r="B1449" s="3019" t="str">
        <f>INDEX(EF[UK Vector],MATCH(D1449,EF[SATIM Code],0))</f>
        <v>V.09</v>
      </c>
      <c r="C1449" s="3020" t="str">
        <f>INDEX(Vectors[Description], MATCH($B1449, Vectors[Code], 0))</f>
        <v>Dry biomass and waste</v>
      </c>
      <c r="D1449" s="3007" t="s">
        <v>1629</v>
      </c>
      <c r="E1449" s="3012"/>
      <c r="F1449" s="3008">
        <f t="array" ref="F1449" xml:space="preserve"> SUM(EF[CO2] * (EF[SATIM Code]= $D1449))  * (SUM( ($A$768:$A$846=$A1449) * ($D$768:$D$846= $D1449) * (F$768:F$846) )  +  SUM( ($A$933:$A$1011=$A1449) * ($D$933:$D$1011= $D1449) * (F$933:F$1011) ) + SUM( ($E$1016:$E$1039=$E$1427)*($A$1016:$A$1039=$A1449) * ($D$1016:$D$1039=$D1449)*(F$1016:F$1039) ) )</f>
        <v>0</v>
      </c>
      <c r="G1449" s="3008">
        <f t="array" ref="G1449" xml:space="preserve"> SUM(EF[CO2] * (EF[SATIM Code]= $D1449))  * (SUM( ($A$768:$A$846=$A1449) * ($D$768:$D$846= $D1449) * (G$768:G$846) )  +  SUM( ($A$933:$A$1011=$A1449) * ($D$933:$D$1011= $D1449) * (G$933:G$1011) ) + SUM( ($E$1016:$E$1039=$E$1427)*($A$1016:$A$1039=$A1449) * ($D$1016:$D$1039=$D1449)*(G$1016:G$1039) ) )</f>
        <v>0</v>
      </c>
      <c r="H1449" s="3008">
        <f t="array" ref="H1449" xml:space="preserve"> SUM(EF[CO2] * (EF[SATIM Code]= $D1449))  * (SUM( ($A$768:$A$846=$A1449) * ($D$768:$D$846= $D1449) * (H$768:H$846) )  +  SUM( ($A$933:$A$1011=$A1449) * ($D$933:$D$1011= $D1449) * (H$933:H$1011) ) + SUM( ($E$1016:$E$1039=$E$1427)*($A$1016:$A$1039=$A1449) * ($D$1016:$D$1039=$D1449)*(H$1016:H$1039) ) )</f>
        <v>0</v>
      </c>
      <c r="I1449" s="3008">
        <f t="array" ref="I1449" xml:space="preserve"> SUM(EF[CO2] * (EF[SATIM Code]= $D1449))  * (SUM( ($A$768:$A$846=$A1449) * ($D$768:$D$846= $D1449) * (I$768:I$846) )  +  SUM( ($A$933:$A$1011=$A1449) * ($D$933:$D$1011= $D1449) * (I$933:I$1011) ) + SUM( ($E$1016:$E$1039=$E$1427)*($A$1016:$A$1039=$A1449) * ($D$1016:$D$1039=$D1449)*(I$1016:I$1039) ) )</f>
        <v>0</v>
      </c>
      <c r="J1449" s="3008">
        <f t="array" ref="J1449" xml:space="preserve"> SUM(EF[CO2] * (EF[SATIM Code]= $D1449))  * (SUM( ($A$768:$A$846=$A1449) * ($D$768:$D$846= $D1449) * (J$768:J$846) )  +  SUM( ($A$933:$A$1011=$A1449) * ($D$933:$D$1011= $D1449) * (J$933:J$1011) ) + SUM( ($E$1016:$E$1039=$E$1427)*($A$1016:$A$1039=$A1449) * ($D$1016:$D$1039=$D1449)*(J$1016:J$1039) ) )</f>
        <v>0</v>
      </c>
      <c r="K1449" s="3008">
        <f t="array" ref="K1449" xml:space="preserve"> SUM(EF[CO2] * (EF[SATIM Code]= $D1449))  * (SUM( ($A$768:$A$846=$A1449) * ($D$768:$D$846= $D1449) * (K$768:K$846) )  +  SUM( ($A$933:$A$1011=$A1449) * ($D$933:$D$1011= $D1449) * (K$933:K$1011) ) + SUM( ($E$1016:$E$1039=$E$1427)*($A$1016:$A$1039=$A1449) * ($D$1016:$D$1039=$D1449)*(K$1016:K$1039) ) )</f>
        <v>0</v>
      </c>
      <c r="L1449" s="3008">
        <f t="array" ref="L1449" xml:space="preserve"> SUM(EF[CO2] * (EF[SATIM Code]= $D1449))  * (SUM( ($A$768:$A$846=$A1449) * ($D$768:$D$846= $D1449) * (L$768:L$846) )  +  SUM( ($A$933:$A$1011=$A1449) * ($D$933:$D$1011= $D1449) * (L$933:L$1011) ) + SUM( ($E$1016:$E$1039=$E$1427)*($A$1016:$A$1039=$A1449) * ($D$1016:$D$1039=$D1449)*(L$1016:L$1039) ) )</f>
        <v>0</v>
      </c>
      <c r="M1449" s="3008">
        <f t="array" ref="M1449" xml:space="preserve"> SUM(EF[CO2] * (EF[SATIM Code]= $D1449))  * (SUM( ($A$768:$A$846=$A1449) * ($D$768:$D$846= $D1449) * (M$768:M$846) )  +  SUM( ($A$933:$A$1011=$A1449) * ($D$933:$D$1011= $D1449) * (M$933:M$1011) ) + SUM( ($E$1016:$E$1039=$E$1427)*($A$1016:$A$1039=$A1449) * ($D$1016:$D$1039=$D1449)*(M$1016:M$1039) ) )</f>
        <v>0</v>
      </c>
      <c r="N1449" s="3008">
        <f t="array" ref="N1449" xml:space="preserve"> SUM(EF[CO2] * (EF[SATIM Code]= $D1449))  * (SUM( ($A$768:$A$846=$A1449) * ($D$768:$D$846= $D1449) * (N$768:N$846) )  +  SUM( ($A$933:$A$1011=$A1449) * ($D$933:$D$1011= $D1449) * (N$933:N$1011) ) + SUM( ($E$1016:$E$1039=$E$1427)*($A$1016:$A$1039=$A1449) * ($D$1016:$D$1039=$D1449)*(N$1016:N$1039) ) )</f>
        <v>0</v>
      </c>
      <c r="O1449" s="3008">
        <f t="array" ref="O1449" xml:space="preserve"> SUM(EF[CO2] * (EF[SATIM Code]= $D1449))  * (SUM( ($A$768:$A$846=$A1449) * ($D$768:$D$846= $D1449) * (O$768:O$846) )  +  SUM( ($A$933:$A$1011=$A1449) * ($D$933:$D$1011= $D1449) * (O$933:O$1011) ) + SUM( ($E$1016:$E$1039=$E$1427)*($A$1016:$A$1039=$A1449) * ($D$1016:$D$1039=$D1449)*(O$1016:O$1039) ) )</f>
        <v>0</v>
      </c>
    </row>
    <row r="1450" spans="1:15" s="20" customFormat="1" hidden="1" outlineLevel="1">
      <c r="A1450" s="20" t="str">
        <f t="shared" si="283"/>
        <v>IS</v>
      </c>
      <c r="B1450" s="3019" t="str">
        <f>INDEX(EF[UK Vector],MATCH(D1450,EF[SATIM Code],0))</f>
        <v>V.16</v>
      </c>
      <c r="C1450" s="3020" t="str">
        <f>INDEX(Vectors[Description], MATCH($B1450, Vectors[Code], 0))</f>
        <v>Other Waste</v>
      </c>
      <c r="D1450" s="3027" t="s">
        <v>1630</v>
      </c>
      <c r="E1450" s="3020"/>
      <c r="F1450" s="3008">
        <f t="array" ref="F1450" xml:space="preserve"> SUM(EF[CO2] * (EF[SATIM Code]= $D1450))  * (SUM( ($A$768:$A$846=$A1450) * ($D$768:$D$846= $D1450) * (F$768:F$846) )  +  SUM( ($A$933:$A$1011=$A1450) * ($D$933:$D$1011= $D1450) * (F$933:F$1011) ) + SUM( ($E$1016:$E$1039=$E$1427)*($A$1016:$A$1039=$A1450) * ($D$1016:$D$1039=$D1450)*(F$1016:F$1039) ) )</f>
        <v>0</v>
      </c>
      <c r="G1450" s="3008">
        <f t="array" ref="G1450" xml:space="preserve"> SUM(EF[CO2] * (EF[SATIM Code]= $D1450))  * (SUM( ($A$768:$A$846=$A1450) * ($D$768:$D$846= $D1450) * (G$768:G$846) )  +  SUM( ($A$933:$A$1011=$A1450) * ($D$933:$D$1011= $D1450) * (G$933:G$1011) ) + SUM( ($E$1016:$E$1039=$E$1427)*($A$1016:$A$1039=$A1450) * ($D$1016:$D$1039=$D1450)*(G$1016:G$1039) ) )</f>
        <v>0</v>
      </c>
      <c r="H1450" s="3008">
        <f t="array" ref="H1450" xml:space="preserve"> SUM(EF[CO2] * (EF[SATIM Code]= $D1450))  * (SUM( ($A$768:$A$846=$A1450) * ($D$768:$D$846= $D1450) * (H$768:H$846) )  +  SUM( ($A$933:$A$1011=$A1450) * ($D$933:$D$1011= $D1450) * (H$933:H$1011) ) + SUM( ($E$1016:$E$1039=$E$1427)*($A$1016:$A$1039=$A1450) * ($D$1016:$D$1039=$D1450)*(H$1016:H$1039) ) )</f>
        <v>0</v>
      </c>
      <c r="I1450" s="3008">
        <f t="array" ref="I1450" xml:space="preserve"> SUM(EF[CO2] * (EF[SATIM Code]= $D1450))  * (SUM( ($A$768:$A$846=$A1450) * ($D$768:$D$846= $D1450) * (I$768:I$846) )  +  SUM( ($A$933:$A$1011=$A1450) * ($D$933:$D$1011= $D1450) * (I$933:I$1011) ) + SUM( ($E$1016:$E$1039=$E$1427)*($A$1016:$A$1039=$A1450) * ($D$1016:$D$1039=$D1450)*(I$1016:I$1039) ) )</f>
        <v>0</v>
      </c>
      <c r="J1450" s="3008">
        <f t="array" ref="J1450" xml:space="preserve"> SUM(EF[CO2] * (EF[SATIM Code]= $D1450))  * (SUM( ($A$768:$A$846=$A1450) * ($D$768:$D$846= $D1450) * (J$768:J$846) )  +  SUM( ($A$933:$A$1011=$A1450) * ($D$933:$D$1011= $D1450) * (J$933:J$1011) ) + SUM( ($E$1016:$E$1039=$E$1427)*($A$1016:$A$1039=$A1450) * ($D$1016:$D$1039=$D1450)*(J$1016:J$1039) ) )</f>
        <v>0</v>
      </c>
      <c r="K1450" s="3008">
        <f t="array" ref="K1450" xml:space="preserve"> SUM(EF[CO2] * (EF[SATIM Code]= $D1450))  * (SUM( ($A$768:$A$846=$A1450) * ($D$768:$D$846= $D1450) * (K$768:K$846) )  +  SUM( ($A$933:$A$1011=$A1450) * ($D$933:$D$1011= $D1450) * (K$933:K$1011) ) + SUM( ($E$1016:$E$1039=$E$1427)*($A$1016:$A$1039=$A1450) * ($D$1016:$D$1039=$D1450)*(K$1016:K$1039) ) )</f>
        <v>0</v>
      </c>
      <c r="L1450" s="3008">
        <f t="array" ref="L1450" xml:space="preserve"> SUM(EF[CO2] * (EF[SATIM Code]= $D1450))  * (SUM( ($A$768:$A$846=$A1450) * ($D$768:$D$846= $D1450) * (L$768:L$846) )  +  SUM( ($A$933:$A$1011=$A1450) * ($D$933:$D$1011= $D1450) * (L$933:L$1011) ) + SUM( ($E$1016:$E$1039=$E$1427)*($A$1016:$A$1039=$A1450) * ($D$1016:$D$1039=$D1450)*(L$1016:L$1039) ) )</f>
        <v>0</v>
      </c>
      <c r="M1450" s="3008">
        <f t="array" ref="M1450" xml:space="preserve"> SUM(EF[CO2] * (EF[SATIM Code]= $D1450))  * (SUM( ($A$768:$A$846=$A1450) * ($D$768:$D$846= $D1450) * (M$768:M$846) )  +  SUM( ($A$933:$A$1011=$A1450) * ($D$933:$D$1011= $D1450) * (M$933:M$1011) ) + SUM( ($E$1016:$E$1039=$E$1427)*($A$1016:$A$1039=$A1450) * ($D$1016:$D$1039=$D1450)*(M$1016:M$1039) ) )</f>
        <v>0</v>
      </c>
      <c r="N1450" s="3008">
        <f t="array" ref="N1450" xml:space="preserve"> SUM(EF[CO2] * (EF[SATIM Code]= $D1450))  * (SUM( ($A$768:$A$846=$A1450) * ($D$768:$D$846= $D1450) * (N$768:N$846) )  +  SUM( ($A$933:$A$1011=$A1450) * ($D$933:$D$1011= $D1450) * (N$933:N$1011) ) + SUM( ($E$1016:$E$1039=$E$1427)*($A$1016:$A$1039=$A1450) * ($D$1016:$D$1039=$D1450)*(N$1016:N$1039) ) )</f>
        <v>0</v>
      </c>
      <c r="O1450" s="3008">
        <f t="array" ref="O1450" xml:space="preserve"> SUM(EF[CO2] * (EF[SATIM Code]= $D1450))  * (SUM( ($A$768:$A$846=$A1450) * ($D$768:$D$846= $D1450) * (O$768:O$846) )  +  SUM( ($A$933:$A$1011=$A1450) * ($D$933:$D$1011= $D1450) * (O$933:O$1011) ) + SUM( ($E$1016:$E$1039=$E$1427)*($A$1016:$A$1039=$A1450) * ($D$1016:$D$1039=$D1450)*(O$1016:O$1039) ) )</f>
        <v>0</v>
      </c>
    </row>
    <row r="1451" spans="1:15" s="20" customFormat="1" hidden="1" outlineLevel="1">
      <c r="B1451" s="3012"/>
      <c r="C1451" s="3026" t="str">
        <f>D22</f>
        <v>Chemicals  -33</v>
      </c>
      <c r="D1451" s="3010"/>
      <c r="E1451" s="3020"/>
      <c r="F1451" s="3008">
        <f t="array" ref="F1451" xml:space="preserve"> SUM(EF[CO2] * (EF[SATIM Code]= $D1451))  * (SUM( ($A$768:$A$846=$A1451) * ($D$768:$D$846= $D1451) * (F$768:F$846) )  +  SUM( ($A$933:$A$1011=$A1451) * ($D$933:$D$1011= $D1451) * (F$933:F$1011) ) + SUM( ($E$1016:$E$1039=$E$1427)*($A$1016:$A$1039=$A1451) * ($D$1016:$D$1039=$D1451)*(F$1016:F$1039) ) )</f>
        <v>0</v>
      </c>
      <c r="G1451" s="3008">
        <f t="array" ref="G1451" xml:space="preserve"> SUM(EF[CO2] * (EF[SATIM Code]= $D1451))  * (SUM( ($A$768:$A$846=$A1451) * ($D$768:$D$846= $D1451) * (G$768:G$846) )  +  SUM( ($A$933:$A$1011=$A1451) * ($D$933:$D$1011= $D1451) * (G$933:G$1011) ) + SUM( ($E$1016:$E$1039=$E$1427)*($A$1016:$A$1039=$A1451) * ($D$1016:$D$1039=$D1451)*(G$1016:G$1039) ) )</f>
        <v>0</v>
      </c>
      <c r="H1451" s="3008">
        <f t="array" ref="H1451" xml:space="preserve"> SUM(EF[CO2] * (EF[SATIM Code]= $D1451))  * (SUM( ($A$768:$A$846=$A1451) * ($D$768:$D$846= $D1451) * (H$768:H$846) )  +  SUM( ($A$933:$A$1011=$A1451) * ($D$933:$D$1011= $D1451) * (H$933:H$1011) ) + SUM( ($E$1016:$E$1039=$E$1427)*($A$1016:$A$1039=$A1451) * ($D$1016:$D$1039=$D1451)*(H$1016:H$1039) ) )</f>
        <v>0</v>
      </c>
      <c r="I1451" s="3008">
        <f t="array" ref="I1451" xml:space="preserve"> SUM(EF[CO2] * (EF[SATIM Code]= $D1451))  * (SUM( ($A$768:$A$846=$A1451) * ($D$768:$D$846= $D1451) * (I$768:I$846) )  +  SUM( ($A$933:$A$1011=$A1451) * ($D$933:$D$1011= $D1451) * (I$933:I$1011) ) + SUM( ($E$1016:$E$1039=$E$1427)*($A$1016:$A$1039=$A1451) * ($D$1016:$D$1039=$D1451)*(I$1016:I$1039) ) )</f>
        <v>0</v>
      </c>
      <c r="J1451" s="3008">
        <f t="array" ref="J1451" xml:space="preserve"> SUM(EF[CO2] * (EF[SATIM Code]= $D1451))  * (SUM( ($A$768:$A$846=$A1451) * ($D$768:$D$846= $D1451) * (J$768:J$846) )  +  SUM( ($A$933:$A$1011=$A1451) * ($D$933:$D$1011= $D1451) * (J$933:J$1011) ) + SUM( ($E$1016:$E$1039=$E$1427)*($A$1016:$A$1039=$A1451) * ($D$1016:$D$1039=$D1451)*(J$1016:J$1039) ) )</f>
        <v>0</v>
      </c>
      <c r="K1451" s="3008">
        <f t="array" ref="K1451" xml:space="preserve"> SUM(EF[CO2] * (EF[SATIM Code]= $D1451))  * (SUM( ($A$768:$A$846=$A1451) * ($D$768:$D$846= $D1451) * (K$768:K$846) )  +  SUM( ($A$933:$A$1011=$A1451) * ($D$933:$D$1011= $D1451) * (K$933:K$1011) ) + SUM( ($E$1016:$E$1039=$E$1427)*($A$1016:$A$1039=$A1451) * ($D$1016:$D$1039=$D1451)*(K$1016:K$1039) ) )</f>
        <v>0</v>
      </c>
      <c r="L1451" s="3008">
        <f t="array" ref="L1451" xml:space="preserve"> SUM(EF[CO2] * (EF[SATIM Code]= $D1451))  * (SUM( ($A$768:$A$846=$A1451) * ($D$768:$D$846= $D1451) * (L$768:L$846) )  +  SUM( ($A$933:$A$1011=$A1451) * ($D$933:$D$1011= $D1451) * (L$933:L$1011) ) + SUM( ($E$1016:$E$1039=$E$1427)*($A$1016:$A$1039=$A1451) * ($D$1016:$D$1039=$D1451)*(L$1016:L$1039) ) )</f>
        <v>0</v>
      </c>
      <c r="M1451" s="3008">
        <f t="array" ref="M1451" xml:space="preserve"> SUM(EF[CO2] * (EF[SATIM Code]= $D1451))  * (SUM( ($A$768:$A$846=$A1451) * ($D$768:$D$846= $D1451) * (M$768:M$846) )  +  SUM( ($A$933:$A$1011=$A1451) * ($D$933:$D$1011= $D1451) * (M$933:M$1011) ) + SUM( ($E$1016:$E$1039=$E$1427)*($A$1016:$A$1039=$A1451) * ($D$1016:$D$1039=$D1451)*(M$1016:M$1039) ) )</f>
        <v>0</v>
      </c>
      <c r="N1451" s="3008">
        <f t="array" ref="N1451" xml:space="preserve"> SUM(EF[CO2] * (EF[SATIM Code]= $D1451))  * (SUM( ($A$768:$A$846=$A1451) * ($D$768:$D$846= $D1451) * (N$768:N$846) )  +  SUM( ($A$933:$A$1011=$A1451) * ($D$933:$D$1011= $D1451) * (N$933:N$1011) ) + SUM( ($E$1016:$E$1039=$E$1427)*($A$1016:$A$1039=$A1451) * ($D$1016:$D$1039=$D1451)*(N$1016:N$1039) ) )</f>
        <v>0</v>
      </c>
      <c r="O1451" s="3008">
        <f t="array" ref="O1451" xml:space="preserve"> SUM(EF[CO2] * (EF[SATIM Code]= $D1451))  * (SUM( ($A$768:$A$846=$A1451) * ($D$768:$D$846= $D1451) * (O$768:O$846) )  +  SUM( ($A$933:$A$1011=$A1451) * ($D$933:$D$1011= $D1451) * (O$933:O$1011) ) + SUM( ($E$1016:$E$1039=$E$1427)*($A$1016:$A$1039=$A1451) * ($D$1016:$D$1039=$D1451)*(O$1016:O$1039) ) )</f>
        <v>0</v>
      </c>
    </row>
    <row r="1452" spans="1:15" s="20" customFormat="1" hidden="1" outlineLevel="1">
      <c r="A1452" s="3057" t="str">
        <f>INDEX($C$20:$C$27,MATCH($C1451,$D$20:$D$27,0))</f>
        <v>CP</v>
      </c>
      <c r="B1452" s="3019" t="str">
        <f>INDEX(EF[UK Vector],MATCH(D1452,EF[SATIM Code],0))</f>
        <v>V.03</v>
      </c>
      <c r="C1452" s="3020" t="str">
        <f>INDEX(Vectors[Description], MATCH($B1452, Vectors[Code], 0))</f>
        <v>Solid hydrocarbons</v>
      </c>
      <c r="D1452" s="3010" t="s">
        <v>1622</v>
      </c>
      <c r="E1452" s="3006"/>
      <c r="F1452" s="3008">
        <f t="array" ref="F1452" xml:space="preserve"> SUM(EF[CO2] * (EF[SATIM Code]= $D1452))  * (SUM( ($A$768:$A$846=$A1452) * ($D$768:$D$846= $D1452) * (F$768:F$846) )  +  SUM( ($A$933:$A$1011=$A1452) * ($D$933:$D$1011= $D1452) * (F$933:F$1011) ) + SUM( ($E$1016:$E$1039=$E$1427)*($A$1016:$A$1039=$A1452) * ($D$1016:$D$1039=$D1452)*(F$1016:F$1039) ) )</f>
        <v>4.8935320087499994</v>
      </c>
      <c r="G1452" s="3008">
        <f t="array" ref="G1452" xml:space="preserve"> SUM(EF[CO2] * (EF[SATIM Code]= $D1452))  * (SUM( ($A$768:$A$846=$A1452) * ($D$768:$D$846= $D1452) * (G$768:G$846) )  +  SUM( ($A$933:$A$1011=$A1452) * ($D$933:$D$1011= $D1452) * (G$933:G$1011) ) + SUM( ($E$1016:$E$1039=$E$1427)*($A$1016:$A$1039=$A1452) * ($D$1016:$D$1039=$D1452)*(G$1016:G$1039) ) )</f>
        <v>5.5833663267262326</v>
      </c>
      <c r="H1452" s="3008">
        <f t="array" ref="H1452" xml:space="preserve"> SUM(EF[CO2] * (EF[SATIM Code]= $D1452))  * (SUM( ($A$768:$A$846=$A1452) * ($D$768:$D$846= $D1452) * (H$768:H$846) )  +  SUM( ($A$933:$A$1011=$A1452) * ($D$933:$D$1011= $D1452) * (H$933:H$1011) ) + SUM( ($E$1016:$E$1039=$E$1427)*($A$1016:$A$1039=$A1452) * ($D$1016:$D$1039=$D1452)*(H$1016:H$1039) ) )</f>
        <v>6.1709256166253139</v>
      </c>
      <c r="I1452" s="3008">
        <f t="array" ref="I1452" xml:space="preserve"> SUM(EF[CO2] * (EF[SATIM Code]= $D1452))  * (SUM( ($A$768:$A$846=$A1452) * ($D$768:$D$846= $D1452) * (I$768:I$846) )  +  SUM( ($A$933:$A$1011=$A1452) * ($D$933:$D$1011= $D1452) * (I$933:I$1011) ) + SUM( ($E$1016:$E$1039=$E$1427)*($A$1016:$A$1039=$A1452) * ($D$1016:$D$1039=$D1452)*(I$1016:I$1039) ) )</f>
        <v>6.7584849065243962</v>
      </c>
      <c r="J1452" s="3008">
        <f t="array" ref="J1452" xml:space="preserve"> SUM(EF[CO2] * (EF[SATIM Code]= $D1452))  * (SUM( ($A$768:$A$846=$A1452) * ($D$768:$D$846= $D1452) * (J$768:J$846) )  +  SUM( ($A$933:$A$1011=$A1452) * ($D$933:$D$1011= $D1452) * (J$933:J$1011) ) + SUM( ($E$1016:$E$1039=$E$1427)*($A$1016:$A$1039=$A1452) * ($D$1016:$D$1039=$D1452)*(J$1016:J$1039) ) )</f>
        <v>7.5695617116959681</v>
      </c>
      <c r="K1452" s="3008">
        <f t="array" ref="K1452" xml:space="preserve"> SUM(EF[CO2] * (EF[SATIM Code]= $D1452))  * (SUM( ($A$768:$A$846=$A1452) * ($D$768:$D$846= $D1452) * (K$768:K$846) )  +  SUM( ($A$933:$A$1011=$A1452) * ($D$933:$D$1011= $D1452) * (K$933:K$1011) ) + SUM( ($E$1016:$E$1039=$E$1427)*($A$1016:$A$1039=$A1452) * ($D$1016:$D$1039=$D1452)*(K$1016:K$1039) ) )</f>
        <v>8.3806385168675384</v>
      </c>
      <c r="L1452" s="3008">
        <f t="array" ref="L1452" xml:space="preserve"> SUM(EF[CO2] * (EF[SATIM Code]= $D1452))  * (SUM( ($A$768:$A$846=$A1452) * ($D$768:$D$846= $D1452) * (L$768:L$846) )  +  SUM( ($A$933:$A$1011=$A1452) * ($D$933:$D$1011= $D1452) * (L$933:L$1011) ) + SUM( ($E$1016:$E$1039=$E$1427)*($A$1016:$A$1039=$A1452) * ($D$1016:$D$1039=$D1452)*(L$1016:L$1039) ) )</f>
        <v>10.084323161096634</v>
      </c>
      <c r="M1452" s="3008">
        <f t="array" ref="M1452" xml:space="preserve"> SUM(EF[CO2] * (EF[SATIM Code]= $D1452))  * (SUM( ($A$768:$A$846=$A1452) * ($D$768:$D$846= $D1452) * (M$768:M$846) )  +  SUM( ($A$933:$A$1011=$A1452) * ($D$933:$D$1011= $D1452) * (M$933:M$1011) ) + SUM( ($E$1016:$E$1039=$E$1427)*($A$1016:$A$1039=$A1452) * ($D$1016:$D$1039=$D1452)*(M$1016:M$1039) ) )</f>
        <v>11.78800780532573</v>
      </c>
      <c r="N1452" s="3008">
        <f t="array" ref="N1452" xml:space="preserve"> SUM(EF[CO2] * (EF[SATIM Code]= $D1452))  * (SUM( ($A$768:$A$846=$A1452) * ($D$768:$D$846= $D1452) * (N$768:N$846) )  +  SUM( ($A$933:$A$1011=$A1452) * ($D$933:$D$1011= $D1452) * (N$933:N$1011) ) + SUM( ($E$1016:$E$1039=$E$1427)*($A$1016:$A$1039=$A1452) * ($D$1016:$D$1039=$D1452)*(N$1016:N$1039) ) )</f>
        <v>13.467382677659332</v>
      </c>
      <c r="O1452" s="3008">
        <f t="array" ref="O1452" xml:space="preserve"> SUM(EF[CO2] * (EF[SATIM Code]= $D1452))  * (SUM( ($A$768:$A$846=$A1452) * ($D$768:$D$846= $D1452) * (O$768:O$846) )  +  SUM( ($A$933:$A$1011=$A1452) * ($D$933:$D$1011= $D1452) * (O$933:O$1011) ) + SUM( ($E$1016:$E$1039=$E$1427)*($A$1016:$A$1039=$A1452) * ($D$1016:$D$1039=$D1452)*(O$1016:O$1039) ) )</f>
        <v>15.146757549992934</v>
      </c>
    </row>
    <row r="1453" spans="1:15" s="20" customFormat="1" hidden="1" outlineLevel="1">
      <c r="A1453" s="20" t="str">
        <f t="shared" ref="A1453:A1460" si="284">A1452</f>
        <v>CP</v>
      </c>
      <c r="B1453" s="3019" t="str">
        <f>INDEX(EF[UK Vector],MATCH(D1453,EF[SATIM Code],0))</f>
        <v>V.03</v>
      </c>
      <c r="C1453" s="3020" t="str">
        <f>INDEX(Vectors[Description], MATCH($B1453, Vectors[Code], 0))</f>
        <v>Solid hydrocarbons</v>
      </c>
      <c r="D1453" s="3010" t="s">
        <v>1623</v>
      </c>
      <c r="E1453" s="3006"/>
      <c r="F1453" s="3008">
        <f t="array" ref="F1453" xml:space="preserve"> SUM(EF[CO2] * (EF[SATIM Code]= $D1453))  * (SUM( ($A$768:$A$846=$A1453) * ($D$768:$D$846= $D1453) * (F$768:F$846) )  +  SUM( ($A$933:$A$1011=$A1453) * ($D$933:$D$1011= $D1453) * (F$933:F$1011) ) + SUM( ($E$1016:$E$1039=$E$1427)*($A$1016:$A$1039=$A1453) * ($D$1016:$D$1039=$D1453)*(F$1016:F$1039) ) )</f>
        <v>0</v>
      </c>
      <c r="G1453" s="3008">
        <f t="array" ref="G1453" xml:space="preserve"> SUM(EF[CO2] * (EF[SATIM Code]= $D1453))  * (SUM( ($A$768:$A$846=$A1453) * ($D$768:$D$846= $D1453) * (G$768:G$846) )  +  SUM( ($A$933:$A$1011=$A1453) * ($D$933:$D$1011= $D1453) * (G$933:G$1011) ) + SUM( ($E$1016:$E$1039=$E$1427)*($A$1016:$A$1039=$A1453) * ($D$1016:$D$1039=$D1453)*(G$1016:G$1039) ) )</f>
        <v>0</v>
      </c>
      <c r="H1453" s="3008">
        <f t="array" ref="H1453" xml:space="preserve"> SUM(EF[CO2] * (EF[SATIM Code]= $D1453))  * (SUM( ($A$768:$A$846=$A1453) * ($D$768:$D$846= $D1453) * (H$768:H$846) )  +  SUM( ($A$933:$A$1011=$A1453) * ($D$933:$D$1011= $D1453) * (H$933:H$1011) ) + SUM( ($E$1016:$E$1039=$E$1427)*($A$1016:$A$1039=$A1453) * ($D$1016:$D$1039=$D1453)*(H$1016:H$1039) ) )</f>
        <v>0</v>
      </c>
      <c r="I1453" s="3008">
        <f t="array" ref="I1453" xml:space="preserve"> SUM(EF[CO2] * (EF[SATIM Code]= $D1453))  * (SUM( ($A$768:$A$846=$A1453) * ($D$768:$D$846= $D1453) * (I$768:I$846) )  +  SUM( ($A$933:$A$1011=$A1453) * ($D$933:$D$1011= $D1453) * (I$933:I$1011) ) + SUM( ($E$1016:$E$1039=$E$1427)*($A$1016:$A$1039=$A1453) * ($D$1016:$D$1039=$D1453)*(I$1016:I$1039) ) )</f>
        <v>0</v>
      </c>
      <c r="J1453" s="3008">
        <f t="array" ref="J1453" xml:space="preserve"> SUM(EF[CO2] * (EF[SATIM Code]= $D1453))  * (SUM( ($A$768:$A$846=$A1453) * ($D$768:$D$846= $D1453) * (J$768:J$846) )  +  SUM( ($A$933:$A$1011=$A1453) * ($D$933:$D$1011= $D1453) * (J$933:J$1011) ) + SUM( ($E$1016:$E$1039=$E$1427)*($A$1016:$A$1039=$A1453) * ($D$1016:$D$1039=$D1453)*(J$1016:J$1039) ) )</f>
        <v>0</v>
      </c>
      <c r="K1453" s="3008">
        <f t="array" ref="K1453" xml:space="preserve"> SUM(EF[CO2] * (EF[SATIM Code]= $D1453))  * (SUM( ($A$768:$A$846=$A1453) * ($D$768:$D$846= $D1453) * (K$768:K$846) )  +  SUM( ($A$933:$A$1011=$A1453) * ($D$933:$D$1011= $D1453) * (K$933:K$1011) ) + SUM( ($E$1016:$E$1039=$E$1427)*($A$1016:$A$1039=$A1453) * ($D$1016:$D$1039=$D1453)*(K$1016:K$1039) ) )</f>
        <v>0</v>
      </c>
      <c r="L1453" s="3008">
        <f t="array" ref="L1453" xml:space="preserve"> SUM(EF[CO2] * (EF[SATIM Code]= $D1453))  * (SUM( ($A$768:$A$846=$A1453) * ($D$768:$D$846= $D1453) * (L$768:L$846) )  +  SUM( ($A$933:$A$1011=$A1453) * ($D$933:$D$1011= $D1453) * (L$933:L$1011) ) + SUM( ($E$1016:$E$1039=$E$1427)*($A$1016:$A$1039=$A1453) * ($D$1016:$D$1039=$D1453)*(L$1016:L$1039) ) )</f>
        <v>0</v>
      </c>
      <c r="M1453" s="3008">
        <f t="array" ref="M1453" xml:space="preserve"> SUM(EF[CO2] * (EF[SATIM Code]= $D1453))  * (SUM( ($A$768:$A$846=$A1453) * ($D$768:$D$846= $D1453) * (M$768:M$846) )  +  SUM( ($A$933:$A$1011=$A1453) * ($D$933:$D$1011= $D1453) * (M$933:M$1011) ) + SUM( ($E$1016:$E$1039=$E$1427)*($A$1016:$A$1039=$A1453) * ($D$1016:$D$1039=$D1453)*(M$1016:M$1039) ) )</f>
        <v>0</v>
      </c>
      <c r="N1453" s="3008">
        <f t="array" ref="N1453" xml:space="preserve"> SUM(EF[CO2] * (EF[SATIM Code]= $D1453))  * (SUM( ($A$768:$A$846=$A1453) * ($D$768:$D$846= $D1453) * (N$768:N$846) )  +  SUM( ($A$933:$A$1011=$A1453) * ($D$933:$D$1011= $D1453) * (N$933:N$1011) ) + SUM( ($E$1016:$E$1039=$E$1427)*($A$1016:$A$1039=$A1453) * ($D$1016:$D$1039=$D1453)*(N$1016:N$1039) ) )</f>
        <v>0</v>
      </c>
      <c r="O1453" s="3008">
        <f t="array" ref="O1453" xml:space="preserve"> SUM(EF[CO2] * (EF[SATIM Code]= $D1453))  * (SUM( ($A$768:$A$846=$A1453) * ($D$768:$D$846= $D1453) * (O$768:O$846) )  +  SUM( ($A$933:$A$1011=$A1453) * ($D$933:$D$1011= $D1453) * (O$933:O$1011) ) + SUM( ($E$1016:$E$1039=$E$1427)*($A$1016:$A$1039=$A1453) * ($D$1016:$D$1039=$D1453)*(O$1016:O$1039) ) )</f>
        <v>0</v>
      </c>
    </row>
    <row r="1454" spans="1:15" s="20" customFormat="1" hidden="1" outlineLevel="1">
      <c r="A1454" s="20" t="str">
        <f t="shared" si="284"/>
        <v>CP</v>
      </c>
      <c r="B1454" s="3019" t="str">
        <f>INDEX(EF[UK Vector],MATCH(D1454,EF[SATIM Code],0))</f>
        <v>V.05</v>
      </c>
      <c r="C1454" s="3020" t="str">
        <f>INDEX(Vectors[Description], MATCH($B1454, Vectors[Code], 0))</f>
        <v>Gaseous hydrocarbons</v>
      </c>
      <c r="D1454" s="3025" t="s">
        <v>1581</v>
      </c>
      <c r="E1454" s="3020"/>
      <c r="F1454" s="3008">
        <f t="array" ref="F1454" xml:space="preserve"> SUM(EF[CO2] * (EF[SATIM Code]= $D1454))  * (SUM( ($A$768:$A$846=$A1454) * ($D$768:$D$846= $D1454) * (F$768:F$846) )  +  SUM( ($A$933:$A$1011=$A1454) * ($D$933:$D$1011= $D1454) * (F$933:F$1011) ) + SUM( ($E$1016:$E$1039=$E$1427)*($A$1016:$A$1039=$A1454) * ($D$1016:$D$1039=$D1454)*(F$1016:F$1039) ) )</f>
        <v>3.3167391509999997</v>
      </c>
      <c r="G1454" s="3008">
        <f t="array" ref="G1454" xml:space="preserve"> SUM(EF[CO2] * (EF[SATIM Code]= $D1454))  * (SUM( ($A$768:$A$846=$A1454) * ($D$768:$D$846= $D1454) * (G$768:G$846) )  +  SUM( ($A$933:$A$1011=$A1454) * ($D$933:$D$1011= $D1454) * (G$933:G$1011) ) + SUM( ($E$1016:$E$1039=$E$1427)*($A$1016:$A$1039=$A1454) * ($D$1016:$D$1039=$D1454)*(G$1016:G$1039) ) )</f>
        <v>3.784295199687131</v>
      </c>
      <c r="H1454" s="3008">
        <f t="array" ref="H1454" xml:space="preserve"> SUM(EF[CO2] * (EF[SATIM Code]= $D1454))  * (SUM( ($A$768:$A$846=$A1454) * ($D$768:$D$846= $D1454) * (H$768:H$846) )  +  SUM( ($A$933:$A$1011=$A1454) * ($D$933:$D$1011= $D1454) * (H$933:H$1011) ) + SUM( ($E$1016:$E$1039=$E$1427)*($A$1016:$A$1039=$A1454) * ($D$1016:$D$1039=$D1454)*(H$1016:H$1039) ) )</f>
        <v>4.1825312583984005</v>
      </c>
      <c r="I1454" s="3008">
        <f t="array" ref="I1454" xml:space="preserve"> SUM(EF[CO2] * (EF[SATIM Code]= $D1454))  * (SUM( ($A$768:$A$846=$A1454) * ($D$768:$D$846= $D1454) * (I$768:I$846) )  +  SUM( ($A$933:$A$1011=$A1454) * ($D$933:$D$1011= $D1454) * (I$933:I$1011) ) + SUM( ($E$1016:$E$1039=$E$1427)*($A$1016:$A$1039=$A1454) * ($D$1016:$D$1039=$D1454)*(I$1016:I$1039) ) )</f>
        <v>4.5807673171096699</v>
      </c>
      <c r="J1454" s="3008">
        <f t="array" ref="J1454" xml:space="preserve"> SUM(EF[CO2] * (EF[SATIM Code]= $D1454))  * (SUM( ($A$768:$A$846=$A1454) * ($D$768:$D$846= $D1454) * (J$768:J$846) )  +  SUM( ($A$933:$A$1011=$A1454) * ($D$933:$D$1011= $D1454) * (J$933:J$1011) ) + SUM( ($E$1016:$E$1039=$E$1427)*($A$1016:$A$1039=$A1454) * ($D$1016:$D$1039=$D1454)*(J$1016:J$1039) ) )</f>
        <v>5.1304991241910169</v>
      </c>
      <c r="K1454" s="3008">
        <f t="array" ref="K1454" xml:space="preserve"> SUM(EF[CO2] * (EF[SATIM Code]= $D1454))  * (SUM( ($A$768:$A$846=$A1454) * ($D$768:$D$846= $D1454) * (K$768:K$846) )  +  SUM( ($A$933:$A$1011=$A1454) * ($D$933:$D$1011= $D1454) * (K$933:K$1011) ) + SUM( ($E$1016:$E$1039=$E$1427)*($A$1016:$A$1039=$A1454) * ($D$1016:$D$1039=$D1454)*(K$1016:K$1039) ) )</f>
        <v>5.680230931272364</v>
      </c>
      <c r="L1454" s="3008">
        <f t="array" ref="L1454" xml:space="preserve"> SUM(EF[CO2] * (EF[SATIM Code]= $D1454))  * (SUM( ($A$768:$A$846=$A1454) * ($D$768:$D$846= $D1454) * (L$768:L$846) )  +  SUM( ($A$933:$A$1011=$A1454) * ($D$933:$D$1011= $D1454) * (L$933:L$1011) ) + SUM( ($E$1016:$E$1039=$E$1427)*($A$1016:$A$1039=$A1454) * ($D$1016:$D$1039=$D1454)*(L$1016:L$1039) ) )</f>
        <v>6.8349546666782652</v>
      </c>
      <c r="M1454" s="3008">
        <f t="array" ref="M1454" xml:space="preserve"> SUM(EF[CO2] * (EF[SATIM Code]= $D1454))  * (SUM( ($A$768:$A$846=$A1454) * ($D$768:$D$846= $D1454) * (M$768:M$846) )  +  SUM( ($A$933:$A$1011=$A1454) * ($D$933:$D$1011= $D1454) * (M$933:M$1011) ) + SUM( ($E$1016:$E$1039=$E$1427)*($A$1016:$A$1039=$A1454) * ($D$1016:$D$1039=$D1454)*(M$1016:M$1039) ) )</f>
        <v>7.9896784020841674</v>
      </c>
      <c r="N1454" s="3008">
        <f t="array" ref="N1454" xml:space="preserve"> SUM(EF[CO2] * (EF[SATIM Code]= $D1454))  * (SUM( ($A$768:$A$846=$A1454) * ($D$768:$D$846= $D1454) * (N$768:N$846) )  +  SUM( ($A$933:$A$1011=$A1454) * ($D$933:$D$1011= $D1454) * (N$933:N$1011) ) + SUM( ($E$1016:$E$1039=$E$1427)*($A$1016:$A$1039=$A1454) * ($D$1016:$D$1039=$D1454)*(N$1016:N$1039) ) )</f>
        <v>9.1279254551972997</v>
      </c>
      <c r="O1454" s="3008">
        <f t="array" ref="O1454" xml:space="preserve"> SUM(EF[CO2] * (EF[SATIM Code]= $D1454))  * (SUM( ($A$768:$A$846=$A1454) * ($D$768:$D$846= $D1454) * (O$768:O$846) )  +  SUM( ($A$933:$A$1011=$A1454) * ($D$933:$D$1011= $D1454) * (O$933:O$1011) ) + SUM( ($E$1016:$E$1039=$E$1427)*($A$1016:$A$1039=$A1454) * ($D$1016:$D$1039=$D1454)*(O$1016:O$1039) ) )</f>
        <v>10.266172508310435</v>
      </c>
    </row>
    <row r="1455" spans="1:15" s="20" customFormat="1" hidden="1" outlineLevel="1">
      <c r="A1455" s="20" t="str">
        <f t="shared" si="284"/>
        <v>CP</v>
      </c>
      <c r="B1455" s="3019" t="str">
        <f>INDEX(EF[UK Vector],MATCH(D1455,EF[SATIM Code],0))</f>
        <v>V.04</v>
      </c>
      <c r="C1455" s="3020" t="str">
        <f>INDEX(Vectors[Description], MATCH($B1455, Vectors[Code], 0))</f>
        <v>Liquid hydrocarbons</v>
      </c>
      <c r="D1455" s="3025" t="s">
        <v>1625</v>
      </c>
      <c r="E1455" s="3020"/>
      <c r="F1455" s="3008">
        <f t="array" ref="F1455" xml:space="preserve"> SUM(EF[CO2] * (EF[SATIM Code]= $D1455))  * (SUM( ($A$768:$A$846=$A1455) * ($D$768:$D$846= $D1455) * (F$768:F$846) )  +  SUM( ($A$933:$A$1011=$A1455) * ($D$933:$D$1011= $D1455) * (F$933:F$1011) ) + SUM( ($E$1016:$E$1039=$E$1427)*($A$1016:$A$1039=$A1455) * ($D$1016:$D$1039=$D1455)*(F$1016:F$1039) ) )</f>
        <v>0</v>
      </c>
      <c r="G1455" s="3008">
        <f t="array" ref="G1455" xml:space="preserve"> SUM(EF[CO2] * (EF[SATIM Code]= $D1455))  * (SUM( ($A$768:$A$846=$A1455) * ($D$768:$D$846= $D1455) * (G$768:G$846) )  +  SUM( ($A$933:$A$1011=$A1455) * ($D$933:$D$1011= $D1455) * (G$933:G$1011) ) + SUM( ($E$1016:$E$1039=$E$1427)*($A$1016:$A$1039=$A1455) * ($D$1016:$D$1039=$D1455)*(G$1016:G$1039) ) )</f>
        <v>0</v>
      </c>
      <c r="H1455" s="3008">
        <f t="array" ref="H1455" xml:space="preserve"> SUM(EF[CO2] * (EF[SATIM Code]= $D1455))  * (SUM( ($A$768:$A$846=$A1455) * ($D$768:$D$846= $D1455) * (H$768:H$846) )  +  SUM( ($A$933:$A$1011=$A1455) * ($D$933:$D$1011= $D1455) * (H$933:H$1011) ) + SUM( ($E$1016:$E$1039=$E$1427)*($A$1016:$A$1039=$A1455) * ($D$1016:$D$1039=$D1455)*(H$1016:H$1039) ) )</f>
        <v>0</v>
      </c>
      <c r="I1455" s="3008">
        <f t="array" ref="I1455" xml:space="preserve"> SUM(EF[CO2] * (EF[SATIM Code]= $D1455))  * (SUM( ($A$768:$A$846=$A1455) * ($D$768:$D$846= $D1455) * (I$768:I$846) )  +  SUM( ($A$933:$A$1011=$A1455) * ($D$933:$D$1011= $D1455) * (I$933:I$1011) ) + SUM( ($E$1016:$E$1039=$E$1427)*($A$1016:$A$1039=$A1455) * ($D$1016:$D$1039=$D1455)*(I$1016:I$1039) ) )</f>
        <v>0</v>
      </c>
      <c r="J1455" s="3008">
        <f t="array" ref="J1455" xml:space="preserve"> SUM(EF[CO2] * (EF[SATIM Code]= $D1455))  * (SUM( ($A$768:$A$846=$A1455) * ($D$768:$D$846= $D1455) * (J$768:J$846) )  +  SUM( ($A$933:$A$1011=$A1455) * ($D$933:$D$1011= $D1455) * (J$933:J$1011) ) + SUM( ($E$1016:$E$1039=$E$1427)*($A$1016:$A$1039=$A1455) * ($D$1016:$D$1039=$D1455)*(J$1016:J$1039) ) )</f>
        <v>0</v>
      </c>
      <c r="K1455" s="3008">
        <f t="array" ref="K1455" xml:space="preserve"> SUM(EF[CO2] * (EF[SATIM Code]= $D1455))  * (SUM( ($A$768:$A$846=$A1455) * ($D$768:$D$846= $D1455) * (K$768:K$846) )  +  SUM( ($A$933:$A$1011=$A1455) * ($D$933:$D$1011= $D1455) * (K$933:K$1011) ) + SUM( ($E$1016:$E$1039=$E$1427)*($A$1016:$A$1039=$A1455) * ($D$1016:$D$1039=$D1455)*(K$1016:K$1039) ) )</f>
        <v>0</v>
      </c>
      <c r="L1455" s="3008">
        <f t="array" ref="L1455" xml:space="preserve"> SUM(EF[CO2] * (EF[SATIM Code]= $D1455))  * (SUM( ($A$768:$A$846=$A1455) * ($D$768:$D$846= $D1455) * (L$768:L$846) )  +  SUM( ($A$933:$A$1011=$A1455) * ($D$933:$D$1011= $D1455) * (L$933:L$1011) ) + SUM( ($E$1016:$E$1039=$E$1427)*($A$1016:$A$1039=$A1455) * ($D$1016:$D$1039=$D1455)*(L$1016:L$1039) ) )</f>
        <v>0</v>
      </c>
      <c r="M1455" s="3008">
        <f t="array" ref="M1455" xml:space="preserve"> SUM(EF[CO2] * (EF[SATIM Code]= $D1455))  * (SUM( ($A$768:$A$846=$A1455) * ($D$768:$D$846= $D1455) * (M$768:M$846) )  +  SUM( ($A$933:$A$1011=$A1455) * ($D$933:$D$1011= $D1455) * (M$933:M$1011) ) + SUM( ($E$1016:$E$1039=$E$1427)*($A$1016:$A$1039=$A1455) * ($D$1016:$D$1039=$D1455)*(M$1016:M$1039) ) )</f>
        <v>0</v>
      </c>
      <c r="N1455" s="3008">
        <f t="array" ref="N1455" xml:space="preserve"> SUM(EF[CO2] * (EF[SATIM Code]= $D1455))  * (SUM( ($A$768:$A$846=$A1455) * ($D$768:$D$846= $D1455) * (N$768:N$846) )  +  SUM( ($A$933:$A$1011=$A1455) * ($D$933:$D$1011= $D1455) * (N$933:N$1011) ) + SUM( ($E$1016:$E$1039=$E$1427)*($A$1016:$A$1039=$A1455) * ($D$1016:$D$1039=$D1455)*(N$1016:N$1039) ) )</f>
        <v>0</v>
      </c>
      <c r="O1455" s="3008">
        <f t="array" ref="O1455" xml:space="preserve"> SUM(EF[CO2] * (EF[SATIM Code]= $D1455))  * (SUM( ($A$768:$A$846=$A1455) * ($D$768:$D$846= $D1455) * (O$768:O$846) )  +  SUM( ($A$933:$A$1011=$A1455) * ($D$933:$D$1011= $D1455) * (O$933:O$1011) ) + SUM( ($E$1016:$E$1039=$E$1427)*($A$1016:$A$1039=$A1455) * ($D$1016:$D$1039=$D1455)*(O$1016:O$1039) ) )</f>
        <v>0</v>
      </c>
    </row>
    <row r="1456" spans="1:15" s="20" customFormat="1" hidden="1" outlineLevel="1">
      <c r="A1456" s="20" t="str">
        <f t="shared" si="284"/>
        <v>CP</v>
      </c>
      <c r="B1456" s="3019" t="str">
        <f>INDEX(EF[UK Vector],MATCH(D1456,EF[SATIM Code],0))</f>
        <v>V.04</v>
      </c>
      <c r="C1456" s="3020" t="str">
        <f>INDEX(Vectors[Description], MATCH($B1456, Vectors[Code], 0))</f>
        <v>Liquid hydrocarbons</v>
      </c>
      <c r="D1456" s="3010" t="s">
        <v>1626</v>
      </c>
      <c r="E1456" s="3011"/>
      <c r="F1456" s="3008">
        <f t="array" ref="F1456" xml:space="preserve"> SUM(EF[CO2] * (EF[SATIM Code]= $D1456))  * (SUM( ($A$768:$A$846=$A1456) * ($D$768:$D$846= $D1456) * (F$768:F$846) )  +  SUM( ($A$933:$A$1011=$A1456) * ($D$933:$D$1011= $D1456) * (F$933:F$1011) ) + SUM( ($E$1016:$E$1039=$E$1427)*($A$1016:$A$1039=$A1456) * ($D$1016:$D$1039=$D1456)*(F$1016:F$1039) ) )</f>
        <v>0</v>
      </c>
      <c r="G1456" s="3008">
        <f t="array" ref="G1456" xml:space="preserve"> SUM(EF[CO2] * (EF[SATIM Code]= $D1456))  * (SUM( ($A$768:$A$846=$A1456) * ($D$768:$D$846= $D1456) * (G$768:G$846) )  +  SUM( ($A$933:$A$1011=$A1456) * ($D$933:$D$1011= $D1456) * (G$933:G$1011) ) + SUM( ($E$1016:$E$1039=$E$1427)*($A$1016:$A$1039=$A1456) * ($D$1016:$D$1039=$D1456)*(G$1016:G$1039) ) )</f>
        <v>0</v>
      </c>
      <c r="H1456" s="3008">
        <f t="array" ref="H1456" xml:space="preserve"> SUM(EF[CO2] * (EF[SATIM Code]= $D1456))  * (SUM( ($A$768:$A$846=$A1456) * ($D$768:$D$846= $D1456) * (H$768:H$846) )  +  SUM( ($A$933:$A$1011=$A1456) * ($D$933:$D$1011= $D1456) * (H$933:H$1011) ) + SUM( ($E$1016:$E$1039=$E$1427)*($A$1016:$A$1039=$A1456) * ($D$1016:$D$1039=$D1456)*(H$1016:H$1039) ) )</f>
        <v>0</v>
      </c>
      <c r="I1456" s="3008">
        <f t="array" ref="I1456" xml:space="preserve"> SUM(EF[CO2] * (EF[SATIM Code]= $D1456))  * (SUM( ($A$768:$A$846=$A1456) * ($D$768:$D$846= $D1456) * (I$768:I$846) )  +  SUM( ($A$933:$A$1011=$A1456) * ($D$933:$D$1011= $D1456) * (I$933:I$1011) ) + SUM( ($E$1016:$E$1039=$E$1427)*($A$1016:$A$1039=$A1456) * ($D$1016:$D$1039=$D1456)*(I$1016:I$1039) ) )</f>
        <v>0</v>
      </c>
      <c r="J1456" s="3008">
        <f t="array" ref="J1456" xml:space="preserve"> SUM(EF[CO2] * (EF[SATIM Code]= $D1456))  * (SUM( ($A$768:$A$846=$A1456) * ($D$768:$D$846= $D1456) * (J$768:J$846) )  +  SUM( ($A$933:$A$1011=$A1456) * ($D$933:$D$1011= $D1456) * (J$933:J$1011) ) + SUM( ($E$1016:$E$1039=$E$1427)*($A$1016:$A$1039=$A1456) * ($D$1016:$D$1039=$D1456)*(J$1016:J$1039) ) )</f>
        <v>0</v>
      </c>
      <c r="K1456" s="3008">
        <f t="array" ref="K1456" xml:space="preserve"> SUM(EF[CO2] * (EF[SATIM Code]= $D1456))  * (SUM( ($A$768:$A$846=$A1456) * ($D$768:$D$846= $D1456) * (K$768:K$846) )  +  SUM( ($A$933:$A$1011=$A1456) * ($D$933:$D$1011= $D1456) * (K$933:K$1011) ) + SUM( ($E$1016:$E$1039=$E$1427)*($A$1016:$A$1039=$A1456) * ($D$1016:$D$1039=$D1456)*(K$1016:K$1039) ) )</f>
        <v>0</v>
      </c>
      <c r="L1456" s="3008">
        <f t="array" ref="L1456" xml:space="preserve"> SUM(EF[CO2] * (EF[SATIM Code]= $D1456))  * (SUM( ($A$768:$A$846=$A1456) * ($D$768:$D$846= $D1456) * (L$768:L$846) )  +  SUM( ($A$933:$A$1011=$A1456) * ($D$933:$D$1011= $D1456) * (L$933:L$1011) ) + SUM( ($E$1016:$E$1039=$E$1427)*($A$1016:$A$1039=$A1456) * ($D$1016:$D$1039=$D1456)*(L$1016:L$1039) ) )</f>
        <v>0</v>
      </c>
      <c r="M1456" s="3008">
        <f t="array" ref="M1456" xml:space="preserve"> SUM(EF[CO2] * (EF[SATIM Code]= $D1456))  * (SUM( ($A$768:$A$846=$A1456) * ($D$768:$D$846= $D1456) * (M$768:M$846) )  +  SUM( ($A$933:$A$1011=$A1456) * ($D$933:$D$1011= $D1456) * (M$933:M$1011) ) + SUM( ($E$1016:$E$1039=$E$1427)*($A$1016:$A$1039=$A1456) * ($D$1016:$D$1039=$D1456)*(M$1016:M$1039) ) )</f>
        <v>0</v>
      </c>
      <c r="N1456" s="3008">
        <f t="array" ref="N1456" xml:space="preserve"> SUM(EF[CO2] * (EF[SATIM Code]= $D1456))  * (SUM( ($A$768:$A$846=$A1456) * ($D$768:$D$846= $D1456) * (N$768:N$846) )  +  SUM( ($A$933:$A$1011=$A1456) * ($D$933:$D$1011= $D1456) * (N$933:N$1011) ) + SUM( ($E$1016:$E$1039=$E$1427)*($A$1016:$A$1039=$A1456) * ($D$1016:$D$1039=$D1456)*(N$1016:N$1039) ) )</f>
        <v>0</v>
      </c>
      <c r="O1456" s="3008">
        <f t="array" ref="O1456" xml:space="preserve"> SUM(EF[CO2] * (EF[SATIM Code]= $D1456))  * (SUM( ($A$768:$A$846=$A1456) * ($D$768:$D$846= $D1456) * (O$768:O$846) )  +  SUM( ($A$933:$A$1011=$A1456) * ($D$933:$D$1011= $D1456) * (O$933:O$1011) ) + SUM( ($E$1016:$E$1039=$E$1427)*($A$1016:$A$1039=$A1456) * ($D$1016:$D$1039=$D1456)*(O$1016:O$1039) ) )</f>
        <v>0</v>
      </c>
    </row>
    <row r="1457" spans="1:15" s="20" customFormat="1" hidden="1" outlineLevel="1">
      <c r="A1457" s="20" t="str">
        <f t="shared" si="284"/>
        <v>CP</v>
      </c>
      <c r="B1457" s="3019" t="str">
        <f>INDEX(EF[UK Vector],MATCH(D1457,EF[SATIM Code],0))</f>
        <v>V.04</v>
      </c>
      <c r="C1457" s="3020" t="str">
        <f>INDEX(Vectors[Description], MATCH($B1457, Vectors[Code], 0))</f>
        <v>Liquid hydrocarbons</v>
      </c>
      <c r="D1457" s="3025" t="s">
        <v>1627</v>
      </c>
      <c r="E1457" s="3012"/>
      <c r="F1457" s="3008">
        <f t="array" ref="F1457" xml:space="preserve"> SUM(EF[CO2] * (EF[SATIM Code]= $D1457))  * (SUM( ($A$768:$A$846=$A1457) * ($D$768:$D$846= $D1457) * (F$768:F$846) )  +  SUM( ($A$933:$A$1011=$A1457) * ($D$933:$D$1011= $D1457) * (F$933:F$1011) ) + SUM( ($E$1016:$E$1039=$E$1427)*($A$1016:$A$1039=$A1457) * ($D$1016:$D$1039=$D1457)*(F$1016:F$1039) ) )</f>
        <v>0</v>
      </c>
      <c r="G1457" s="3008">
        <f t="array" ref="G1457" xml:space="preserve"> SUM(EF[CO2] * (EF[SATIM Code]= $D1457))  * (SUM( ($A$768:$A$846=$A1457) * ($D$768:$D$846= $D1457) * (G$768:G$846) )  +  SUM( ($A$933:$A$1011=$A1457) * ($D$933:$D$1011= $D1457) * (G$933:G$1011) ) + SUM( ($E$1016:$E$1039=$E$1427)*($A$1016:$A$1039=$A1457) * ($D$1016:$D$1039=$D1457)*(G$1016:G$1039) ) )</f>
        <v>0</v>
      </c>
      <c r="H1457" s="3008">
        <f t="array" ref="H1457" xml:space="preserve"> SUM(EF[CO2] * (EF[SATIM Code]= $D1457))  * (SUM( ($A$768:$A$846=$A1457) * ($D$768:$D$846= $D1457) * (H$768:H$846) )  +  SUM( ($A$933:$A$1011=$A1457) * ($D$933:$D$1011= $D1457) * (H$933:H$1011) ) + SUM( ($E$1016:$E$1039=$E$1427)*($A$1016:$A$1039=$A1457) * ($D$1016:$D$1039=$D1457)*(H$1016:H$1039) ) )</f>
        <v>0</v>
      </c>
      <c r="I1457" s="3008">
        <f t="array" ref="I1457" xml:space="preserve"> SUM(EF[CO2] * (EF[SATIM Code]= $D1457))  * (SUM( ($A$768:$A$846=$A1457) * ($D$768:$D$846= $D1457) * (I$768:I$846) )  +  SUM( ($A$933:$A$1011=$A1457) * ($D$933:$D$1011= $D1457) * (I$933:I$1011) ) + SUM( ($E$1016:$E$1039=$E$1427)*($A$1016:$A$1039=$A1457) * ($D$1016:$D$1039=$D1457)*(I$1016:I$1039) ) )</f>
        <v>0</v>
      </c>
      <c r="J1457" s="3008">
        <f t="array" ref="J1457" xml:space="preserve"> SUM(EF[CO2] * (EF[SATIM Code]= $D1457))  * (SUM( ($A$768:$A$846=$A1457) * ($D$768:$D$846= $D1457) * (J$768:J$846) )  +  SUM( ($A$933:$A$1011=$A1457) * ($D$933:$D$1011= $D1457) * (J$933:J$1011) ) + SUM( ($E$1016:$E$1039=$E$1427)*($A$1016:$A$1039=$A1457) * ($D$1016:$D$1039=$D1457)*(J$1016:J$1039) ) )</f>
        <v>0</v>
      </c>
      <c r="K1457" s="3008">
        <f t="array" ref="K1457" xml:space="preserve"> SUM(EF[CO2] * (EF[SATIM Code]= $D1457))  * (SUM( ($A$768:$A$846=$A1457) * ($D$768:$D$846= $D1457) * (K$768:K$846) )  +  SUM( ($A$933:$A$1011=$A1457) * ($D$933:$D$1011= $D1457) * (K$933:K$1011) ) + SUM( ($E$1016:$E$1039=$E$1427)*($A$1016:$A$1039=$A1457) * ($D$1016:$D$1039=$D1457)*(K$1016:K$1039) ) )</f>
        <v>0</v>
      </c>
      <c r="L1457" s="3008">
        <f t="array" ref="L1457" xml:space="preserve"> SUM(EF[CO2] * (EF[SATIM Code]= $D1457))  * (SUM( ($A$768:$A$846=$A1457) * ($D$768:$D$846= $D1457) * (L$768:L$846) )  +  SUM( ($A$933:$A$1011=$A1457) * ($D$933:$D$1011= $D1457) * (L$933:L$1011) ) + SUM( ($E$1016:$E$1039=$E$1427)*($A$1016:$A$1039=$A1457) * ($D$1016:$D$1039=$D1457)*(L$1016:L$1039) ) )</f>
        <v>0</v>
      </c>
      <c r="M1457" s="3008">
        <f t="array" ref="M1457" xml:space="preserve"> SUM(EF[CO2] * (EF[SATIM Code]= $D1457))  * (SUM( ($A$768:$A$846=$A1457) * ($D$768:$D$846= $D1457) * (M$768:M$846) )  +  SUM( ($A$933:$A$1011=$A1457) * ($D$933:$D$1011= $D1457) * (M$933:M$1011) ) + SUM( ($E$1016:$E$1039=$E$1427)*($A$1016:$A$1039=$A1457) * ($D$1016:$D$1039=$D1457)*(M$1016:M$1039) ) )</f>
        <v>0</v>
      </c>
      <c r="N1457" s="3008">
        <f t="array" ref="N1457" xml:space="preserve"> SUM(EF[CO2] * (EF[SATIM Code]= $D1457))  * (SUM( ($A$768:$A$846=$A1457) * ($D$768:$D$846= $D1457) * (N$768:N$846) )  +  SUM( ($A$933:$A$1011=$A1457) * ($D$933:$D$1011= $D1457) * (N$933:N$1011) ) + SUM( ($E$1016:$E$1039=$E$1427)*($A$1016:$A$1039=$A1457) * ($D$1016:$D$1039=$D1457)*(N$1016:N$1039) ) )</f>
        <v>0</v>
      </c>
      <c r="O1457" s="3008">
        <f t="array" ref="O1457" xml:space="preserve"> SUM(EF[CO2] * (EF[SATIM Code]= $D1457))  * (SUM( ($A$768:$A$846=$A1457) * ($D$768:$D$846= $D1457) * (O$768:O$846) )  +  SUM( ($A$933:$A$1011=$A1457) * ($D$933:$D$1011= $D1457) * (O$933:O$1011) ) + SUM( ($E$1016:$E$1039=$E$1427)*($A$1016:$A$1039=$A1457) * ($D$1016:$D$1039=$D1457)*(O$1016:O$1039) ) )</f>
        <v>0</v>
      </c>
    </row>
    <row r="1458" spans="1:15" s="20" customFormat="1" hidden="1" outlineLevel="1">
      <c r="A1458" s="20" t="str">
        <f t="shared" si="284"/>
        <v>CP</v>
      </c>
      <c r="B1458" s="3019" t="str">
        <f>INDEX(EF[UK Vector],MATCH(D1458,EF[SATIM Code],0))</f>
        <v>V.09</v>
      </c>
      <c r="C1458" s="3020" t="str">
        <f>INDEX(Vectors[Description], MATCH($B1458, Vectors[Code], 0))</f>
        <v>Dry biomass and waste</v>
      </c>
      <c r="D1458" s="3025" t="s">
        <v>1628</v>
      </c>
      <c r="E1458" s="3012"/>
      <c r="F1458" s="3008">
        <f t="array" ref="F1458" xml:space="preserve"> SUM(EF[CO2] * (EF[SATIM Code]= $D1458))  * (SUM( ($A$768:$A$846=$A1458) * ($D$768:$D$846= $D1458) * (F$768:F$846) )  +  SUM( ($A$933:$A$1011=$A1458) * ($D$933:$D$1011= $D1458) * (F$933:F$1011) ) + SUM( ($E$1016:$E$1039=$E$1427)*($A$1016:$A$1039=$A1458) * ($D$1016:$D$1039=$D1458)*(F$1016:F$1039) ) )</f>
        <v>0</v>
      </c>
      <c r="G1458" s="3008">
        <f t="array" ref="G1458" xml:space="preserve"> SUM(EF[CO2] * (EF[SATIM Code]= $D1458))  * (SUM( ($A$768:$A$846=$A1458) * ($D$768:$D$846= $D1458) * (G$768:G$846) )  +  SUM( ($A$933:$A$1011=$A1458) * ($D$933:$D$1011= $D1458) * (G$933:G$1011) ) + SUM( ($E$1016:$E$1039=$E$1427)*($A$1016:$A$1039=$A1458) * ($D$1016:$D$1039=$D1458)*(G$1016:G$1039) ) )</f>
        <v>0</v>
      </c>
      <c r="H1458" s="3008">
        <f t="array" ref="H1458" xml:space="preserve"> SUM(EF[CO2] * (EF[SATIM Code]= $D1458))  * (SUM( ($A$768:$A$846=$A1458) * ($D$768:$D$846= $D1458) * (H$768:H$846) )  +  SUM( ($A$933:$A$1011=$A1458) * ($D$933:$D$1011= $D1458) * (H$933:H$1011) ) + SUM( ($E$1016:$E$1039=$E$1427)*($A$1016:$A$1039=$A1458) * ($D$1016:$D$1039=$D1458)*(H$1016:H$1039) ) )</f>
        <v>0</v>
      </c>
      <c r="I1458" s="3008">
        <f t="array" ref="I1458" xml:space="preserve"> SUM(EF[CO2] * (EF[SATIM Code]= $D1458))  * (SUM( ($A$768:$A$846=$A1458) * ($D$768:$D$846= $D1458) * (I$768:I$846) )  +  SUM( ($A$933:$A$1011=$A1458) * ($D$933:$D$1011= $D1458) * (I$933:I$1011) ) + SUM( ($E$1016:$E$1039=$E$1427)*($A$1016:$A$1039=$A1458) * ($D$1016:$D$1039=$D1458)*(I$1016:I$1039) ) )</f>
        <v>0</v>
      </c>
      <c r="J1458" s="3008">
        <f t="array" ref="J1458" xml:space="preserve"> SUM(EF[CO2] * (EF[SATIM Code]= $D1458))  * (SUM( ($A$768:$A$846=$A1458) * ($D$768:$D$846= $D1458) * (J$768:J$846) )  +  SUM( ($A$933:$A$1011=$A1458) * ($D$933:$D$1011= $D1458) * (J$933:J$1011) ) + SUM( ($E$1016:$E$1039=$E$1427)*($A$1016:$A$1039=$A1458) * ($D$1016:$D$1039=$D1458)*(J$1016:J$1039) ) )</f>
        <v>0</v>
      </c>
      <c r="K1458" s="3008">
        <f t="array" ref="K1458" xml:space="preserve"> SUM(EF[CO2] * (EF[SATIM Code]= $D1458))  * (SUM( ($A$768:$A$846=$A1458) * ($D$768:$D$846= $D1458) * (K$768:K$846) )  +  SUM( ($A$933:$A$1011=$A1458) * ($D$933:$D$1011= $D1458) * (K$933:K$1011) ) + SUM( ($E$1016:$E$1039=$E$1427)*($A$1016:$A$1039=$A1458) * ($D$1016:$D$1039=$D1458)*(K$1016:K$1039) ) )</f>
        <v>0</v>
      </c>
      <c r="L1458" s="3008">
        <f t="array" ref="L1458" xml:space="preserve"> SUM(EF[CO2] * (EF[SATIM Code]= $D1458))  * (SUM( ($A$768:$A$846=$A1458) * ($D$768:$D$846= $D1458) * (L$768:L$846) )  +  SUM( ($A$933:$A$1011=$A1458) * ($D$933:$D$1011= $D1458) * (L$933:L$1011) ) + SUM( ($E$1016:$E$1039=$E$1427)*($A$1016:$A$1039=$A1458) * ($D$1016:$D$1039=$D1458)*(L$1016:L$1039) ) )</f>
        <v>0</v>
      </c>
      <c r="M1458" s="3008">
        <f t="array" ref="M1458" xml:space="preserve"> SUM(EF[CO2] * (EF[SATIM Code]= $D1458))  * (SUM( ($A$768:$A$846=$A1458) * ($D$768:$D$846= $D1458) * (M$768:M$846) )  +  SUM( ($A$933:$A$1011=$A1458) * ($D$933:$D$1011= $D1458) * (M$933:M$1011) ) + SUM( ($E$1016:$E$1039=$E$1427)*($A$1016:$A$1039=$A1458) * ($D$1016:$D$1039=$D1458)*(M$1016:M$1039) ) )</f>
        <v>0</v>
      </c>
      <c r="N1458" s="3008">
        <f t="array" ref="N1458" xml:space="preserve"> SUM(EF[CO2] * (EF[SATIM Code]= $D1458))  * (SUM( ($A$768:$A$846=$A1458) * ($D$768:$D$846= $D1458) * (N$768:N$846) )  +  SUM( ($A$933:$A$1011=$A1458) * ($D$933:$D$1011= $D1458) * (N$933:N$1011) ) + SUM( ($E$1016:$E$1039=$E$1427)*($A$1016:$A$1039=$A1458) * ($D$1016:$D$1039=$D1458)*(N$1016:N$1039) ) )</f>
        <v>0</v>
      </c>
      <c r="O1458" s="3008">
        <f t="array" ref="O1458" xml:space="preserve"> SUM(EF[CO2] * (EF[SATIM Code]= $D1458))  * (SUM( ($A$768:$A$846=$A1458) * ($D$768:$D$846= $D1458) * (O$768:O$846) )  +  SUM( ($A$933:$A$1011=$A1458) * ($D$933:$D$1011= $D1458) * (O$933:O$1011) ) + SUM( ($E$1016:$E$1039=$E$1427)*($A$1016:$A$1039=$A1458) * ($D$1016:$D$1039=$D1458)*(O$1016:O$1039) ) )</f>
        <v>0</v>
      </c>
    </row>
    <row r="1459" spans="1:15" s="20" customFormat="1" hidden="1" outlineLevel="1">
      <c r="A1459" s="20" t="str">
        <f t="shared" si="284"/>
        <v>CP</v>
      </c>
      <c r="B1459" s="3019" t="str">
        <f>INDEX(EF[UK Vector],MATCH(D1459,EF[SATIM Code],0))</f>
        <v>V.09</v>
      </c>
      <c r="C1459" s="3020" t="str">
        <f>INDEX(Vectors[Description], MATCH($B1459, Vectors[Code], 0))</f>
        <v>Dry biomass and waste</v>
      </c>
      <c r="D1459" s="3007" t="s">
        <v>1629</v>
      </c>
      <c r="E1459" s="3012"/>
      <c r="F1459" s="3008">
        <f t="array" ref="F1459" xml:space="preserve"> SUM(EF[CO2] * (EF[SATIM Code]= $D1459))  * (SUM( ($A$768:$A$846=$A1459) * ($D$768:$D$846= $D1459) * (F$768:F$846) )  +  SUM( ($A$933:$A$1011=$A1459) * ($D$933:$D$1011= $D1459) * (F$933:F$1011) ) + SUM( ($E$1016:$E$1039=$E$1427)*($A$1016:$A$1039=$A1459) * ($D$1016:$D$1039=$D1459)*(F$1016:F$1039) ) )</f>
        <v>0</v>
      </c>
      <c r="G1459" s="3008">
        <f t="array" ref="G1459" xml:space="preserve"> SUM(EF[CO2] * (EF[SATIM Code]= $D1459))  * (SUM( ($A$768:$A$846=$A1459) * ($D$768:$D$846= $D1459) * (G$768:G$846) )  +  SUM( ($A$933:$A$1011=$A1459) * ($D$933:$D$1011= $D1459) * (G$933:G$1011) ) + SUM( ($E$1016:$E$1039=$E$1427)*($A$1016:$A$1039=$A1459) * ($D$1016:$D$1039=$D1459)*(G$1016:G$1039) ) )</f>
        <v>0</v>
      </c>
      <c r="H1459" s="3008">
        <f t="array" ref="H1459" xml:space="preserve"> SUM(EF[CO2] * (EF[SATIM Code]= $D1459))  * (SUM( ($A$768:$A$846=$A1459) * ($D$768:$D$846= $D1459) * (H$768:H$846) )  +  SUM( ($A$933:$A$1011=$A1459) * ($D$933:$D$1011= $D1459) * (H$933:H$1011) ) + SUM( ($E$1016:$E$1039=$E$1427)*($A$1016:$A$1039=$A1459) * ($D$1016:$D$1039=$D1459)*(H$1016:H$1039) ) )</f>
        <v>0</v>
      </c>
      <c r="I1459" s="3008">
        <f t="array" ref="I1459" xml:space="preserve"> SUM(EF[CO2] * (EF[SATIM Code]= $D1459))  * (SUM( ($A$768:$A$846=$A1459) * ($D$768:$D$846= $D1459) * (I$768:I$846) )  +  SUM( ($A$933:$A$1011=$A1459) * ($D$933:$D$1011= $D1459) * (I$933:I$1011) ) + SUM( ($E$1016:$E$1039=$E$1427)*($A$1016:$A$1039=$A1459) * ($D$1016:$D$1039=$D1459)*(I$1016:I$1039) ) )</f>
        <v>0</v>
      </c>
      <c r="J1459" s="3008">
        <f t="array" ref="J1459" xml:space="preserve"> SUM(EF[CO2] * (EF[SATIM Code]= $D1459))  * (SUM( ($A$768:$A$846=$A1459) * ($D$768:$D$846= $D1459) * (J$768:J$846) )  +  SUM( ($A$933:$A$1011=$A1459) * ($D$933:$D$1011= $D1459) * (J$933:J$1011) ) + SUM( ($E$1016:$E$1039=$E$1427)*($A$1016:$A$1039=$A1459) * ($D$1016:$D$1039=$D1459)*(J$1016:J$1039) ) )</f>
        <v>0</v>
      </c>
      <c r="K1459" s="3008">
        <f t="array" ref="K1459" xml:space="preserve"> SUM(EF[CO2] * (EF[SATIM Code]= $D1459))  * (SUM( ($A$768:$A$846=$A1459) * ($D$768:$D$846= $D1459) * (K$768:K$846) )  +  SUM( ($A$933:$A$1011=$A1459) * ($D$933:$D$1011= $D1459) * (K$933:K$1011) ) + SUM( ($E$1016:$E$1039=$E$1427)*($A$1016:$A$1039=$A1459) * ($D$1016:$D$1039=$D1459)*(K$1016:K$1039) ) )</f>
        <v>0</v>
      </c>
      <c r="L1459" s="3008">
        <f t="array" ref="L1459" xml:space="preserve"> SUM(EF[CO2] * (EF[SATIM Code]= $D1459))  * (SUM( ($A$768:$A$846=$A1459) * ($D$768:$D$846= $D1459) * (L$768:L$846) )  +  SUM( ($A$933:$A$1011=$A1459) * ($D$933:$D$1011= $D1459) * (L$933:L$1011) ) + SUM( ($E$1016:$E$1039=$E$1427)*($A$1016:$A$1039=$A1459) * ($D$1016:$D$1039=$D1459)*(L$1016:L$1039) ) )</f>
        <v>0</v>
      </c>
      <c r="M1459" s="3008">
        <f t="array" ref="M1459" xml:space="preserve"> SUM(EF[CO2] * (EF[SATIM Code]= $D1459))  * (SUM( ($A$768:$A$846=$A1459) * ($D$768:$D$846= $D1459) * (M$768:M$846) )  +  SUM( ($A$933:$A$1011=$A1459) * ($D$933:$D$1011= $D1459) * (M$933:M$1011) ) + SUM( ($E$1016:$E$1039=$E$1427)*($A$1016:$A$1039=$A1459) * ($D$1016:$D$1039=$D1459)*(M$1016:M$1039) ) )</f>
        <v>0</v>
      </c>
      <c r="N1459" s="3008">
        <f t="array" ref="N1459" xml:space="preserve"> SUM(EF[CO2] * (EF[SATIM Code]= $D1459))  * (SUM( ($A$768:$A$846=$A1459) * ($D$768:$D$846= $D1459) * (N$768:N$846) )  +  SUM( ($A$933:$A$1011=$A1459) * ($D$933:$D$1011= $D1459) * (N$933:N$1011) ) + SUM( ($E$1016:$E$1039=$E$1427)*($A$1016:$A$1039=$A1459) * ($D$1016:$D$1039=$D1459)*(N$1016:N$1039) ) )</f>
        <v>0</v>
      </c>
      <c r="O1459" s="3008">
        <f t="array" ref="O1459" xml:space="preserve"> SUM(EF[CO2] * (EF[SATIM Code]= $D1459))  * (SUM( ($A$768:$A$846=$A1459) * ($D$768:$D$846= $D1459) * (O$768:O$846) )  +  SUM( ($A$933:$A$1011=$A1459) * ($D$933:$D$1011= $D1459) * (O$933:O$1011) ) + SUM( ($E$1016:$E$1039=$E$1427)*($A$1016:$A$1039=$A1459) * ($D$1016:$D$1039=$D1459)*(O$1016:O$1039) ) )</f>
        <v>0</v>
      </c>
    </row>
    <row r="1460" spans="1:15" s="20" customFormat="1" hidden="1" outlineLevel="1">
      <c r="A1460" s="20" t="str">
        <f t="shared" si="284"/>
        <v>CP</v>
      </c>
      <c r="B1460" s="3019" t="str">
        <f>INDEX(EF[UK Vector],MATCH(D1460,EF[SATIM Code],0))</f>
        <v>V.16</v>
      </c>
      <c r="C1460" s="3020" t="str">
        <f>INDEX(Vectors[Description], MATCH($B1460, Vectors[Code], 0))</f>
        <v>Other Waste</v>
      </c>
      <c r="D1460" s="3027" t="s">
        <v>1630</v>
      </c>
      <c r="E1460" s="3012"/>
      <c r="F1460" s="3008">
        <f t="array" ref="F1460" xml:space="preserve"> SUM(EF[CO2] * (EF[SATIM Code]= $D1460))  * (SUM( ($A$768:$A$846=$A1460) * ($D$768:$D$846= $D1460) * (F$768:F$846) )  +  SUM( ($A$933:$A$1011=$A1460) * ($D$933:$D$1011= $D1460) * (F$933:F$1011) ) + SUM( ($E$1016:$E$1039=$E$1427)*($A$1016:$A$1039=$A1460) * ($D$1016:$D$1039=$D1460)*(F$1016:F$1039) ) )</f>
        <v>0</v>
      </c>
      <c r="G1460" s="3008">
        <f t="array" ref="G1460" xml:space="preserve"> SUM(EF[CO2] * (EF[SATIM Code]= $D1460))  * (SUM( ($A$768:$A$846=$A1460) * ($D$768:$D$846= $D1460) * (G$768:G$846) )  +  SUM( ($A$933:$A$1011=$A1460) * ($D$933:$D$1011= $D1460) * (G$933:G$1011) ) + SUM( ($E$1016:$E$1039=$E$1427)*($A$1016:$A$1039=$A1460) * ($D$1016:$D$1039=$D1460)*(G$1016:G$1039) ) )</f>
        <v>0</v>
      </c>
      <c r="H1460" s="3008">
        <f t="array" ref="H1460" xml:space="preserve"> SUM(EF[CO2] * (EF[SATIM Code]= $D1460))  * (SUM( ($A$768:$A$846=$A1460) * ($D$768:$D$846= $D1460) * (H$768:H$846) )  +  SUM( ($A$933:$A$1011=$A1460) * ($D$933:$D$1011= $D1460) * (H$933:H$1011) ) + SUM( ($E$1016:$E$1039=$E$1427)*($A$1016:$A$1039=$A1460) * ($D$1016:$D$1039=$D1460)*(H$1016:H$1039) ) )</f>
        <v>0</v>
      </c>
      <c r="I1460" s="3008">
        <f t="array" ref="I1460" xml:space="preserve"> SUM(EF[CO2] * (EF[SATIM Code]= $D1460))  * (SUM( ($A$768:$A$846=$A1460) * ($D$768:$D$846= $D1460) * (I$768:I$846) )  +  SUM( ($A$933:$A$1011=$A1460) * ($D$933:$D$1011= $D1460) * (I$933:I$1011) ) + SUM( ($E$1016:$E$1039=$E$1427)*($A$1016:$A$1039=$A1460) * ($D$1016:$D$1039=$D1460)*(I$1016:I$1039) ) )</f>
        <v>0</v>
      </c>
      <c r="J1460" s="3008">
        <f t="array" ref="J1460" xml:space="preserve"> SUM(EF[CO2] * (EF[SATIM Code]= $D1460))  * (SUM( ($A$768:$A$846=$A1460) * ($D$768:$D$846= $D1460) * (J$768:J$846) )  +  SUM( ($A$933:$A$1011=$A1460) * ($D$933:$D$1011= $D1460) * (J$933:J$1011) ) + SUM( ($E$1016:$E$1039=$E$1427)*($A$1016:$A$1039=$A1460) * ($D$1016:$D$1039=$D1460)*(J$1016:J$1039) ) )</f>
        <v>0</v>
      </c>
      <c r="K1460" s="3008">
        <f t="array" ref="K1460" xml:space="preserve"> SUM(EF[CO2] * (EF[SATIM Code]= $D1460))  * (SUM( ($A$768:$A$846=$A1460) * ($D$768:$D$846= $D1460) * (K$768:K$846) )  +  SUM( ($A$933:$A$1011=$A1460) * ($D$933:$D$1011= $D1460) * (K$933:K$1011) ) + SUM( ($E$1016:$E$1039=$E$1427)*($A$1016:$A$1039=$A1460) * ($D$1016:$D$1039=$D1460)*(K$1016:K$1039) ) )</f>
        <v>0</v>
      </c>
      <c r="L1460" s="3008">
        <f t="array" ref="L1460" xml:space="preserve"> SUM(EF[CO2] * (EF[SATIM Code]= $D1460))  * (SUM( ($A$768:$A$846=$A1460) * ($D$768:$D$846= $D1460) * (L$768:L$846) )  +  SUM( ($A$933:$A$1011=$A1460) * ($D$933:$D$1011= $D1460) * (L$933:L$1011) ) + SUM( ($E$1016:$E$1039=$E$1427)*($A$1016:$A$1039=$A1460) * ($D$1016:$D$1039=$D1460)*(L$1016:L$1039) ) )</f>
        <v>0</v>
      </c>
      <c r="M1460" s="3008">
        <f t="array" ref="M1460" xml:space="preserve"> SUM(EF[CO2] * (EF[SATIM Code]= $D1460))  * (SUM( ($A$768:$A$846=$A1460) * ($D$768:$D$846= $D1460) * (M$768:M$846) )  +  SUM( ($A$933:$A$1011=$A1460) * ($D$933:$D$1011= $D1460) * (M$933:M$1011) ) + SUM( ($E$1016:$E$1039=$E$1427)*($A$1016:$A$1039=$A1460) * ($D$1016:$D$1039=$D1460)*(M$1016:M$1039) ) )</f>
        <v>0</v>
      </c>
      <c r="N1460" s="3008">
        <f t="array" ref="N1460" xml:space="preserve"> SUM(EF[CO2] * (EF[SATIM Code]= $D1460))  * (SUM( ($A$768:$A$846=$A1460) * ($D$768:$D$846= $D1460) * (N$768:N$846) )  +  SUM( ($A$933:$A$1011=$A1460) * ($D$933:$D$1011= $D1460) * (N$933:N$1011) ) + SUM( ($E$1016:$E$1039=$E$1427)*($A$1016:$A$1039=$A1460) * ($D$1016:$D$1039=$D1460)*(N$1016:N$1039) ) )</f>
        <v>0</v>
      </c>
      <c r="O1460" s="3008">
        <f t="array" ref="O1460" xml:space="preserve"> SUM(EF[CO2] * (EF[SATIM Code]= $D1460))  * (SUM( ($A$768:$A$846=$A1460) * ($D$768:$D$846= $D1460) * (O$768:O$846) )  +  SUM( ($A$933:$A$1011=$A1460) * ($D$933:$D$1011= $D1460) * (O$933:O$1011) ) + SUM( ($E$1016:$E$1039=$E$1427)*($A$1016:$A$1039=$A1460) * ($D$1016:$D$1039=$D1460)*(O$1016:O$1039) ) )</f>
        <v>0</v>
      </c>
    </row>
    <row r="1461" spans="1:15" s="20" customFormat="1" hidden="1" outlineLevel="1">
      <c r="B1461" s="3012"/>
      <c r="C1461" s="3026" t="str">
        <f>D23</f>
        <v>Non-Ferrous metals  - 352</v>
      </c>
      <c r="D1461" s="3010"/>
      <c r="E1461" s="3012"/>
      <c r="F1461" s="3008">
        <f t="array" ref="F1461" xml:space="preserve"> SUM(EF[CO2] * (EF[SATIM Code]= $D1461))  * (SUM( ($A$768:$A$846=$A1461) * ($D$768:$D$846= $D1461) * (F$768:F$846) )  +  SUM( ($A$933:$A$1011=$A1461) * ($D$933:$D$1011= $D1461) * (F$933:F$1011) ) + SUM( ($E$1016:$E$1039=$E$1427)*($A$1016:$A$1039=$A1461) * ($D$1016:$D$1039=$D1461)*(F$1016:F$1039) ) )</f>
        <v>0</v>
      </c>
      <c r="G1461" s="3008">
        <f t="array" ref="G1461" xml:space="preserve"> SUM(EF[CO2] * (EF[SATIM Code]= $D1461))  * (SUM( ($A$768:$A$846=$A1461) * ($D$768:$D$846= $D1461) * (G$768:G$846) )  +  SUM( ($A$933:$A$1011=$A1461) * ($D$933:$D$1011= $D1461) * (G$933:G$1011) ) + SUM( ($E$1016:$E$1039=$E$1427)*($A$1016:$A$1039=$A1461) * ($D$1016:$D$1039=$D1461)*(G$1016:G$1039) ) )</f>
        <v>0</v>
      </c>
      <c r="H1461" s="3008">
        <f t="array" ref="H1461" xml:space="preserve"> SUM(EF[CO2] * (EF[SATIM Code]= $D1461))  * (SUM( ($A$768:$A$846=$A1461) * ($D$768:$D$846= $D1461) * (H$768:H$846) )  +  SUM( ($A$933:$A$1011=$A1461) * ($D$933:$D$1011= $D1461) * (H$933:H$1011) ) + SUM( ($E$1016:$E$1039=$E$1427)*($A$1016:$A$1039=$A1461) * ($D$1016:$D$1039=$D1461)*(H$1016:H$1039) ) )</f>
        <v>0</v>
      </c>
      <c r="I1461" s="3008">
        <f t="array" ref="I1461" xml:space="preserve"> SUM(EF[CO2] * (EF[SATIM Code]= $D1461))  * (SUM( ($A$768:$A$846=$A1461) * ($D$768:$D$846= $D1461) * (I$768:I$846) )  +  SUM( ($A$933:$A$1011=$A1461) * ($D$933:$D$1011= $D1461) * (I$933:I$1011) ) + SUM( ($E$1016:$E$1039=$E$1427)*($A$1016:$A$1039=$A1461) * ($D$1016:$D$1039=$D1461)*(I$1016:I$1039) ) )</f>
        <v>0</v>
      </c>
      <c r="J1461" s="3008">
        <f t="array" ref="J1461" xml:space="preserve"> SUM(EF[CO2] * (EF[SATIM Code]= $D1461))  * (SUM( ($A$768:$A$846=$A1461) * ($D$768:$D$846= $D1461) * (J$768:J$846) )  +  SUM( ($A$933:$A$1011=$A1461) * ($D$933:$D$1011= $D1461) * (J$933:J$1011) ) + SUM( ($E$1016:$E$1039=$E$1427)*($A$1016:$A$1039=$A1461) * ($D$1016:$D$1039=$D1461)*(J$1016:J$1039) ) )</f>
        <v>0</v>
      </c>
      <c r="K1461" s="3008">
        <f t="array" ref="K1461" xml:space="preserve"> SUM(EF[CO2] * (EF[SATIM Code]= $D1461))  * (SUM( ($A$768:$A$846=$A1461) * ($D$768:$D$846= $D1461) * (K$768:K$846) )  +  SUM( ($A$933:$A$1011=$A1461) * ($D$933:$D$1011= $D1461) * (K$933:K$1011) ) + SUM( ($E$1016:$E$1039=$E$1427)*($A$1016:$A$1039=$A1461) * ($D$1016:$D$1039=$D1461)*(K$1016:K$1039) ) )</f>
        <v>0</v>
      </c>
      <c r="L1461" s="3008">
        <f t="array" ref="L1461" xml:space="preserve"> SUM(EF[CO2] * (EF[SATIM Code]= $D1461))  * (SUM( ($A$768:$A$846=$A1461) * ($D$768:$D$846= $D1461) * (L$768:L$846) )  +  SUM( ($A$933:$A$1011=$A1461) * ($D$933:$D$1011= $D1461) * (L$933:L$1011) ) + SUM( ($E$1016:$E$1039=$E$1427)*($A$1016:$A$1039=$A1461) * ($D$1016:$D$1039=$D1461)*(L$1016:L$1039) ) )</f>
        <v>0</v>
      </c>
      <c r="M1461" s="3008">
        <f t="array" ref="M1461" xml:space="preserve"> SUM(EF[CO2] * (EF[SATIM Code]= $D1461))  * (SUM( ($A$768:$A$846=$A1461) * ($D$768:$D$846= $D1461) * (M$768:M$846) )  +  SUM( ($A$933:$A$1011=$A1461) * ($D$933:$D$1011= $D1461) * (M$933:M$1011) ) + SUM( ($E$1016:$E$1039=$E$1427)*($A$1016:$A$1039=$A1461) * ($D$1016:$D$1039=$D1461)*(M$1016:M$1039) ) )</f>
        <v>0</v>
      </c>
      <c r="N1461" s="3008">
        <f t="array" ref="N1461" xml:space="preserve"> SUM(EF[CO2] * (EF[SATIM Code]= $D1461))  * (SUM( ($A$768:$A$846=$A1461) * ($D$768:$D$846= $D1461) * (N$768:N$846) )  +  SUM( ($A$933:$A$1011=$A1461) * ($D$933:$D$1011= $D1461) * (N$933:N$1011) ) + SUM( ($E$1016:$E$1039=$E$1427)*($A$1016:$A$1039=$A1461) * ($D$1016:$D$1039=$D1461)*(N$1016:N$1039) ) )</f>
        <v>0</v>
      </c>
      <c r="O1461" s="3008">
        <f t="array" ref="O1461" xml:space="preserve"> SUM(EF[CO2] * (EF[SATIM Code]= $D1461))  * (SUM( ($A$768:$A$846=$A1461) * ($D$768:$D$846= $D1461) * (O$768:O$846) )  +  SUM( ($A$933:$A$1011=$A1461) * ($D$933:$D$1011= $D1461) * (O$933:O$1011) ) + SUM( ($E$1016:$E$1039=$E$1427)*($A$1016:$A$1039=$A1461) * ($D$1016:$D$1039=$D1461)*(O$1016:O$1039) ) )</f>
        <v>0</v>
      </c>
    </row>
    <row r="1462" spans="1:15" s="20" customFormat="1" hidden="1" outlineLevel="1">
      <c r="A1462" s="3057" t="str">
        <f>INDEX($C$20:$C$27,MATCH($C1461,$D$20:$D$27,0))</f>
        <v>NF</v>
      </c>
      <c r="B1462" s="3019" t="str">
        <f>INDEX(EF[UK Vector],MATCH(D1462,EF[SATIM Code],0))</f>
        <v>V.03</v>
      </c>
      <c r="C1462" s="3020" t="str">
        <f>INDEX(Vectors[Description], MATCH($B1462, Vectors[Code], 0))</f>
        <v>Solid hydrocarbons</v>
      </c>
      <c r="D1462" s="3010" t="s">
        <v>1622</v>
      </c>
      <c r="E1462" s="3012"/>
      <c r="F1462" s="3008">
        <f t="array" ref="F1462" xml:space="preserve"> SUM(EF[CO2] * (EF[SATIM Code]= $D1462))  * (SUM( ($A$768:$A$846=$A1462) * ($D$768:$D$846= $D1462) * (F$768:F$846) )  +  SUM( ($A$933:$A$1011=$A1462) * ($D$933:$D$1011= $D1462) * (F$933:F$1011) ) + SUM( ($E$1016:$E$1039=$E$1427)*($A$1016:$A$1039=$A1462) * ($D$1016:$D$1039=$D1462)*(F$1016:F$1039) ) )</f>
        <v>7.7962499999999976E-2</v>
      </c>
      <c r="G1462" s="3008">
        <f t="array" ref="G1462" xml:space="preserve"> SUM(EF[CO2] * (EF[SATIM Code]= $D1462))  * (SUM( ($A$768:$A$846=$A1462) * ($D$768:$D$846= $D1462) * (G$768:G$846) )  +  SUM( ($A$933:$A$1011=$A1462) * ($D$933:$D$1011= $D1462) * (G$933:G$1011) ) + SUM( ($E$1016:$E$1039=$E$1427)*($A$1016:$A$1039=$A1462) * ($D$1016:$D$1039=$D1462)*(G$1016:G$1039) ) )</f>
        <v>9.0329294067790167E-2</v>
      </c>
      <c r="H1462" s="3008">
        <f t="array" ref="H1462" xml:space="preserve"> SUM(EF[CO2] * (EF[SATIM Code]= $D1462))  * (SUM( ($A$768:$A$846=$A1462) * ($D$768:$D$846= $D1462) * (H$768:H$846) )  +  SUM( ($A$933:$A$1011=$A1462) * ($D$933:$D$1011= $D1462) * (H$933:H$1011) ) + SUM( ($E$1016:$E$1039=$E$1427)*($A$1016:$A$1039=$A1462) * ($D$1016:$D$1039=$D1462)*(H$1016:H$1039) ) )</f>
        <v>0.11231023389262264</v>
      </c>
      <c r="I1462" s="3008">
        <f t="array" ref="I1462" xml:space="preserve"> SUM(EF[CO2] * (EF[SATIM Code]= $D1462))  * (SUM( ($A$768:$A$846=$A1462) * ($D$768:$D$846= $D1462) * (I$768:I$846) )  +  SUM( ($A$933:$A$1011=$A1462) * ($D$933:$D$1011= $D1462) * (I$933:I$1011) ) + SUM( ($E$1016:$E$1039=$E$1427)*($A$1016:$A$1039=$A1462) * ($D$1016:$D$1039=$D1462)*(I$1016:I$1039) ) )</f>
        <v>0.13429117371745514</v>
      </c>
      <c r="J1462" s="3008">
        <f t="array" ref="J1462" xml:space="preserve"> SUM(EF[CO2] * (EF[SATIM Code]= $D1462))  * (SUM( ($A$768:$A$846=$A1462) * ($D$768:$D$846= $D1462) * (J$768:J$846) )  +  SUM( ($A$933:$A$1011=$A1462) * ($D$933:$D$1011= $D1462) * (J$933:J$1011) ) + SUM( ($E$1016:$E$1039=$E$1427)*($A$1016:$A$1039=$A1462) * ($D$1016:$D$1039=$D1462)*(J$1016:J$1039) ) )</f>
        <v>0.16526081930838515</v>
      </c>
      <c r="K1462" s="3008">
        <f t="array" ref="K1462" xml:space="preserve"> SUM(EF[CO2] * (EF[SATIM Code]= $D1462))  * (SUM( ($A$768:$A$846=$A1462) * ($D$768:$D$846= $D1462) * (K$768:K$846) )  +  SUM( ($A$933:$A$1011=$A1462) * ($D$933:$D$1011= $D1462) * (K$933:K$1011) ) + SUM( ($E$1016:$E$1039=$E$1427)*($A$1016:$A$1039=$A1462) * ($D$1016:$D$1039=$D1462)*(K$1016:K$1039) ) )</f>
        <v>0.19623046489931517</v>
      </c>
      <c r="L1462" s="3008">
        <f t="array" ref="L1462" xml:space="preserve"> SUM(EF[CO2] * (EF[SATIM Code]= $D1462))  * (SUM( ($A$768:$A$846=$A1462) * ($D$768:$D$846= $D1462) * (L$768:L$846) )  +  SUM( ($A$933:$A$1011=$A1462) * ($D$933:$D$1011= $D1462) * (L$933:L$1011) ) + SUM( ($E$1016:$E$1039=$E$1427)*($A$1016:$A$1039=$A1462) * ($D$1016:$D$1039=$D1462)*(L$1016:L$1039) ) )</f>
        <v>0.24129009207312901</v>
      </c>
      <c r="M1462" s="3008">
        <f t="array" ref="M1462" xml:space="preserve"> SUM(EF[CO2] * (EF[SATIM Code]= $D1462))  * (SUM( ($A$768:$A$846=$A1462) * ($D$768:$D$846= $D1462) * (M$768:M$846) )  +  SUM( ($A$933:$A$1011=$A1462) * ($D$933:$D$1011= $D1462) * (M$933:M$1011) ) + SUM( ($E$1016:$E$1039=$E$1427)*($A$1016:$A$1039=$A1462) * ($D$1016:$D$1039=$D1462)*(M$1016:M$1039) ) )</f>
        <v>0.28634971924694291</v>
      </c>
      <c r="N1462" s="3008">
        <f t="array" ref="N1462" xml:space="preserve"> SUM(EF[CO2] * (EF[SATIM Code]= $D1462))  * (SUM( ($A$768:$A$846=$A1462) * ($D$768:$D$846= $D1462) * (N$768:N$846) )  +  SUM( ($A$933:$A$1011=$A1462) * ($D$933:$D$1011= $D1462) * (N$933:N$1011) ) + SUM( ($E$1016:$E$1039=$E$1427)*($A$1016:$A$1039=$A1462) * ($D$1016:$D$1039=$D1462)*(N$1016:N$1039) ) )</f>
        <v>0.33655679326893606</v>
      </c>
      <c r="O1462" s="3008">
        <f t="array" ref="O1462" xml:space="preserve"> SUM(EF[CO2] * (EF[SATIM Code]= $D1462))  * (SUM( ($A$768:$A$846=$A1462) * ($D$768:$D$846= $D1462) * (O$768:O$846) )  +  SUM( ($A$933:$A$1011=$A1462) * ($D$933:$D$1011= $D1462) * (O$933:O$1011) ) + SUM( ($E$1016:$E$1039=$E$1427)*($A$1016:$A$1039=$A1462) * ($D$1016:$D$1039=$D1462)*(O$1016:O$1039) ) )</f>
        <v>0.38676386729092921</v>
      </c>
    </row>
    <row r="1463" spans="1:15" s="20" customFormat="1" hidden="1" outlineLevel="1">
      <c r="A1463" s="20" t="str">
        <f t="shared" ref="A1463:A1470" si="285">A1462</f>
        <v>NF</v>
      </c>
      <c r="B1463" s="3019" t="str">
        <f>INDEX(EF[UK Vector],MATCH(D1463,EF[SATIM Code],0))</f>
        <v>V.03</v>
      </c>
      <c r="C1463" s="3020" t="str">
        <f>INDEX(Vectors[Description], MATCH($B1463, Vectors[Code], 0))</f>
        <v>Solid hydrocarbons</v>
      </c>
      <c r="D1463" s="3010" t="s">
        <v>1623</v>
      </c>
      <c r="E1463" s="3020"/>
      <c r="F1463" s="3008">
        <f t="array" ref="F1463" xml:space="preserve"> SUM(EF[CO2] * (EF[SATIM Code]= $D1463))  * (SUM( ($A$768:$A$846=$A1463) * ($D$768:$D$846= $D1463) * (F$768:F$846) )  +  SUM( ($A$933:$A$1011=$A1463) * ($D$933:$D$1011= $D1463) * (F$933:F$1011) ) + SUM( ($E$1016:$E$1039=$E$1427)*($A$1016:$A$1039=$A1463) * ($D$1016:$D$1039=$D1463)*(F$1016:F$1039) ) )</f>
        <v>0</v>
      </c>
      <c r="G1463" s="3008">
        <f t="array" ref="G1463" xml:space="preserve"> SUM(EF[CO2] * (EF[SATIM Code]= $D1463))  * (SUM( ($A$768:$A$846=$A1463) * ($D$768:$D$846= $D1463) * (G$768:G$846) )  +  SUM( ($A$933:$A$1011=$A1463) * ($D$933:$D$1011= $D1463) * (G$933:G$1011) ) + SUM( ($E$1016:$E$1039=$E$1427)*($A$1016:$A$1039=$A1463) * ($D$1016:$D$1039=$D1463)*(G$1016:G$1039) ) )</f>
        <v>0</v>
      </c>
      <c r="H1463" s="3008">
        <f t="array" ref="H1463" xml:space="preserve"> SUM(EF[CO2] * (EF[SATIM Code]= $D1463))  * (SUM( ($A$768:$A$846=$A1463) * ($D$768:$D$846= $D1463) * (H$768:H$846) )  +  SUM( ($A$933:$A$1011=$A1463) * ($D$933:$D$1011= $D1463) * (H$933:H$1011) ) + SUM( ($E$1016:$E$1039=$E$1427)*($A$1016:$A$1039=$A1463) * ($D$1016:$D$1039=$D1463)*(H$1016:H$1039) ) )</f>
        <v>0</v>
      </c>
      <c r="I1463" s="3008">
        <f t="array" ref="I1463" xml:space="preserve"> SUM(EF[CO2] * (EF[SATIM Code]= $D1463))  * (SUM( ($A$768:$A$846=$A1463) * ($D$768:$D$846= $D1463) * (I$768:I$846) )  +  SUM( ($A$933:$A$1011=$A1463) * ($D$933:$D$1011= $D1463) * (I$933:I$1011) ) + SUM( ($E$1016:$E$1039=$E$1427)*($A$1016:$A$1039=$A1463) * ($D$1016:$D$1039=$D1463)*(I$1016:I$1039) ) )</f>
        <v>0</v>
      </c>
      <c r="J1463" s="3008">
        <f t="array" ref="J1463" xml:space="preserve"> SUM(EF[CO2] * (EF[SATIM Code]= $D1463))  * (SUM( ($A$768:$A$846=$A1463) * ($D$768:$D$846= $D1463) * (J$768:J$846) )  +  SUM( ($A$933:$A$1011=$A1463) * ($D$933:$D$1011= $D1463) * (J$933:J$1011) ) + SUM( ($E$1016:$E$1039=$E$1427)*($A$1016:$A$1039=$A1463) * ($D$1016:$D$1039=$D1463)*(J$1016:J$1039) ) )</f>
        <v>0</v>
      </c>
      <c r="K1463" s="3008">
        <f t="array" ref="K1463" xml:space="preserve"> SUM(EF[CO2] * (EF[SATIM Code]= $D1463))  * (SUM( ($A$768:$A$846=$A1463) * ($D$768:$D$846= $D1463) * (K$768:K$846) )  +  SUM( ($A$933:$A$1011=$A1463) * ($D$933:$D$1011= $D1463) * (K$933:K$1011) ) + SUM( ($E$1016:$E$1039=$E$1427)*($A$1016:$A$1039=$A1463) * ($D$1016:$D$1039=$D1463)*(K$1016:K$1039) ) )</f>
        <v>0</v>
      </c>
      <c r="L1463" s="3008">
        <f t="array" ref="L1463" xml:space="preserve"> SUM(EF[CO2] * (EF[SATIM Code]= $D1463))  * (SUM( ($A$768:$A$846=$A1463) * ($D$768:$D$846= $D1463) * (L$768:L$846) )  +  SUM( ($A$933:$A$1011=$A1463) * ($D$933:$D$1011= $D1463) * (L$933:L$1011) ) + SUM( ($E$1016:$E$1039=$E$1427)*($A$1016:$A$1039=$A1463) * ($D$1016:$D$1039=$D1463)*(L$1016:L$1039) ) )</f>
        <v>0</v>
      </c>
      <c r="M1463" s="3008">
        <f t="array" ref="M1463" xml:space="preserve"> SUM(EF[CO2] * (EF[SATIM Code]= $D1463))  * (SUM( ($A$768:$A$846=$A1463) * ($D$768:$D$846= $D1463) * (M$768:M$846) )  +  SUM( ($A$933:$A$1011=$A1463) * ($D$933:$D$1011= $D1463) * (M$933:M$1011) ) + SUM( ($E$1016:$E$1039=$E$1427)*($A$1016:$A$1039=$A1463) * ($D$1016:$D$1039=$D1463)*(M$1016:M$1039) ) )</f>
        <v>0</v>
      </c>
      <c r="N1463" s="3008">
        <f t="array" ref="N1463" xml:space="preserve"> SUM(EF[CO2] * (EF[SATIM Code]= $D1463))  * (SUM( ($A$768:$A$846=$A1463) * ($D$768:$D$846= $D1463) * (N$768:N$846) )  +  SUM( ($A$933:$A$1011=$A1463) * ($D$933:$D$1011= $D1463) * (N$933:N$1011) ) + SUM( ($E$1016:$E$1039=$E$1427)*($A$1016:$A$1039=$A1463) * ($D$1016:$D$1039=$D1463)*(N$1016:N$1039) ) )</f>
        <v>0</v>
      </c>
      <c r="O1463" s="3008">
        <f t="array" ref="O1463" xml:space="preserve"> SUM(EF[CO2] * (EF[SATIM Code]= $D1463))  * (SUM( ($A$768:$A$846=$A1463) * ($D$768:$D$846= $D1463) * (O$768:O$846) )  +  SUM( ($A$933:$A$1011=$A1463) * ($D$933:$D$1011= $D1463) * (O$933:O$1011) ) + SUM( ($E$1016:$E$1039=$E$1427)*($A$1016:$A$1039=$A1463) * ($D$1016:$D$1039=$D1463)*(O$1016:O$1039) ) )</f>
        <v>0</v>
      </c>
    </row>
    <row r="1464" spans="1:15" s="20" customFormat="1" hidden="1" outlineLevel="1">
      <c r="A1464" s="20" t="str">
        <f t="shared" si="285"/>
        <v>NF</v>
      </c>
      <c r="B1464" s="3019" t="str">
        <f>INDEX(EF[UK Vector],MATCH(D1464,EF[SATIM Code],0))</f>
        <v>V.05</v>
      </c>
      <c r="C1464" s="3020" t="str">
        <f>INDEX(Vectors[Description], MATCH($B1464, Vectors[Code], 0))</f>
        <v>Gaseous hydrocarbons</v>
      </c>
      <c r="D1464" s="3025" t="s">
        <v>1581</v>
      </c>
      <c r="E1464" s="3012"/>
      <c r="F1464" s="3008">
        <f t="array" ref="F1464" xml:space="preserve"> SUM(EF[CO2] * (EF[SATIM Code]= $D1464))  * (SUM( ($A$768:$A$846=$A1464) * ($D$768:$D$846= $D1464) * (F$768:F$846) )  +  SUM( ($A$933:$A$1011=$A1464) * ($D$933:$D$1011= $D1464) * (F$933:F$1011) ) + SUM( ($E$1016:$E$1039=$E$1427)*($A$1016:$A$1039=$A1464) * ($D$1016:$D$1039=$D1464)*(F$1016:F$1039) ) )</f>
        <v>0</v>
      </c>
      <c r="G1464" s="3008">
        <f t="array" ref="G1464" xml:space="preserve"> SUM(EF[CO2] * (EF[SATIM Code]= $D1464))  * (SUM( ($A$768:$A$846=$A1464) * ($D$768:$D$846= $D1464) * (G$768:G$846) )  +  SUM( ($A$933:$A$1011=$A1464) * ($D$933:$D$1011= $D1464) * (G$933:G$1011) ) + SUM( ($E$1016:$E$1039=$E$1427)*($A$1016:$A$1039=$A1464) * ($D$1016:$D$1039=$D1464)*(G$1016:G$1039) ) )</f>
        <v>0</v>
      </c>
      <c r="H1464" s="3008">
        <f t="array" ref="H1464" xml:space="preserve"> SUM(EF[CO2] * (EF[SATIM Code]= $D1464))  * (SUM( ($A$768:$A$846=$A1464) * ($D$768:$D$846= $D1464) * (H$768:H$846) )  +  SUM( ($A$933:$A$1011=$A1464) * ($D$933:$D$1011= $D1464) * (H$933:H$1011) ) + SUM( ($E$1016:$E$1039=$E$1427)*($A$1016:$A$1039=$A1464) * ($D$1016:$D$1039=$D1464)*(H$1016:H$1039) ) )</f>
        <v>0</v>
      </c>
      <c r="I1464" s="3008">
        <f t="array" ref="I1464" xml:space="preserve"> SUM(EF[CO2] * (EF[SATIM Code]= $D1464))  * (SUM( ($A$768:$A$846=$A1464) * ($D$768:$D$846= $D1464) * (I$768:I$846) )  +  SUM( ($A$933:$A$1011=$A1464) * ($D$933:$D$1011= $D1464) * (I$933:I$1011) ) + SUM( ($E$1016:$E$1039=$E$1427)*($A$1016:$A$1039=$A1464) * ($D$1016:$D$1039=$D1464)*(I$1016:I$1039) ) )</f>
        <v>0</v>
      </c>
      <c r="J1464" s="3008">
        <f t="array" ref="J1464" xml:space="preserve"> SUM(EF[CO2] * (EF[SATIM Code]= $D1464))  * (SUM( ($A$768:$A$846=$A1464) * ($D$768:$D$846= $D1464) * (J$768:J$846) )  +  SUM( ($A$933:$A$1011=$A1464) * ($D$933:$D$1011= $D1464) * (J$933:J$1011) ) + SUM( ($E$1016:$E$1039=$E$1427)*($A$1016:$A$1039=$A1464) * ($D$1016:$D$1039=$D1464)*(J$1016:J$1039) ) )</f>
        <v>0</v>
      </c>
      <c r="K1464" s="3008">
        <f t="array" ref="K1464" xml:space="preserve"> SUM(EF[CO2] * (EF[SATIM Code]= $D1464))  * (SUM( ($A$768:$A$846=$A1464) * ($D$768:$D$846= $D1464) * (K$768:K$846) )  +  SUM( ($A$933:$A$1011=$A1464) * ($D$933:$D$1011= $D1464) * (K$933:K$1011) ) + SUM( ($E$1016:$E$1039=$E$1427)*($A$1016:$A$1039=$A1464) * ($D$1016:$D$1039=$D1464)*(K$1016:K$1039) ) )</f>
        <v>0</v>
      </c>
      <c r="L1464" s="3008">
        <f t="array" ref="L1464" xml:space="preserve"> SUM(EF[CO2] * (EF[SATIM Code]= $D1464))  * (SUM( ($A$768:$A$846=$A1464) * ($D$768:$D$846= $D1464) * (L$768:L$846) )  +  SUM( ($A$933:$A$1011=$A1464) * ($D$933:$D$1011= $D1464) * (L$933:L$1011) ) + SUM( ($E$1016:$E$1039=$E$1427)*($A$1016:$A$1039=$A1464) * ($D$1016:$D$1039=$D1464)*(L$1016:L$1039) ) )</f>
        <v>0</v>
      </c>
      <c r="M1464" s="3008">
        <f t="array" ref="M1464" xml:space="preserve"> SUM(EF[CO2] * (EF[SATIM Code]= $D1464))  * (SUM( ($A$768:$A$846=$A1464) * ($D$768:$D$846= $D1464) * (M$768:M$846) )  +  SUM( ($A$933:$A$1011=$A1464) * ($D$933:$D$1011= $D1464) * (M$933:M$1011) ) + SUM( ($E$1016:$E$1039=$E$1427)*($A$1016:$A$1039=$A1464) * ($D$1016:$D$1039=$D1464)*(M$1016:M$1039) ) )</f>
        <v>0</v>
      </c>
      <c r="N1464" s="3008">
        <f t="array" ref="N1464" xml:space="preserve"> SUM(EF[CO2] * (EF[SATIM Code]= $D1464))  * (SUM( ($A$768:$A$846=$A1464) * ($D$768:$D$846= $D1464) * (N$768:N$846) )  +  SUM( ($A$933:$A$1011=$A1464) * ($D$933:$D$1011= $D1464) * (N$933:N$1011) ) + SUM( ($E$1016:$E$1039=$E$1427)*($A$1016:$A$1039=$A1464) * ($D$1016:$D$1039=$D1464)*(N$1016:N$1039) ) )</f>
        <v>0</v>
      </c>
      <c r="O1464" s="3008">
        <f t="array" ref="O1464" xml:space="preserve"> SUM(EF[CO2] * (EF[SATIM Code]= $D1464))  * (SUM( ($A$768:$A$846=$A1464) * ($D$768:$D$846= $D1464) * (O$768:O$846) )  +  SUM( ($A$933:$A$1011=$A1464) * ($D$933:$D$1011= $D1464) * (O$933:O$1011) ) + SUM( ($E$1016:$E$1039=$E$1427)*($A$1016:$A$1039=$A1464) * ($D$1016:$D$1039=$D1464)*(O$1016:O$1039) ) )</f>
        <v>0</v>
      </c>
    </row>
    <row r="1465" spans="1:15" s="20" customFormat="1" hidden="1" outlineLevel="1">
      <c r="A1465" s="20" t="str">
        <f t="shared" si="285"/>
        <v>NF</v>
      </c>
      <c r="B1465" s="3019" t="str">
        <f>INDEX(EF[UK Vector],MATCH(D1465,EF[SATIM Code],0))</f>
        <v>V.04</v>
      </c>
      <c r="C1465" s="3020" t="str">
        <f>INDEX(Vectors[Description], MATCH($B1465, Vectors[Code], 0))</f>
        <v>Liquid hydrocarbons</v>
      </c>
      <c r="D1465" s="3025" t="s">
        <v>1625</v>
      </c>
      <c r="E1465" s="3020"/>
      <c r="F1465" s="3008">
        <f t="array" ref="F1465" xml:space="preserve"> SUM(EF[CO2] * (EF[SATIM Code]= $D1465))  * (SUM( ($A$768:$A$846=$A1465) * ($D$768:$D$846= $D1465) * (F$768:F$846) )  +  SUM( ($A$933:$A$1011=$A1465) * ($D$933:$D$1011= $D1465) * (F$933:F$1011) ) + SUM( ($E$1016:$E$1039=$E$1427)*($A$1016:$A$1039=$A1465) * ($D$1016:$D$1039=$D1465)*(F$1016:F$1039) ) )</f>
        <v>0</v>
      </c>
      <c r="G1465" s="3008">
        <f t="array" ref="G1465" xml:space="preserve"> SUM(EF[CO2] * (EF[SATIM Code]= $D1465))  * (SUM( ($A$768:$A$846=$A1465) * ($D$768:$D$846= $D1465) * (G$768:G$846) )  +  SUM( ($A$933:$A$1011=$A1465) * ($D$933:$D$1011= $D1465) * (G$933:G$1011) ) + SUM( ($E$1016:$E$1039=$E$1427)*($A$1016:$A$1039=$A1465) * ($D$1016:$D$1039=$D1465)*(G$1016:G$1039) ) )</f>
        <v>0</v>
      </c>
      <c r="H1465" s="3008">
        <f t="array" ref="H1465" xml:space="preserve"> SUM(EF[CO2] * (EF[SATIM Code]= $D1465))  * (SUM( ($A$768:$A$846=$A1465) * ($D$768:$D$846= $D1465) * (H$768:H$846) )  +  SUM( ($A$933:$A$1011=$A1465) * ($D$933:$D$1011= $D1465) * (H$933:H$1011) ) + SUM( ($E$1016:$E$1039=$E$1427)*($A$1016:$A$1039=$A1465) * ($D$1016:$D$1039=$D1465)*(H$1016:H$1039) ) )</f>
        <v>0</v>
      </c>
      <c r="I1465" s="3008">
        <f t="array" ref="I1465" xml:space="preserve"> SUM(EF[CO2] * (EF[SATIM Code]= $D1465))  * (SUM( ($A$768:$A$846=$A1465) * ($D$768:$D$846= $D1465) * (I$768:I$846) )  +  SUM( ($A$933:$A$1011=$A1465) * ($D$933:$D$1011= $D1465) * (I$933:I$1011) ) + SUM( ($E$1016:$E$1039=$E$1427)*($A$1016:$A$1039=$A1465) * ($D$1016:$D$1039=$D1465)*(I$1016:I$1039) ) )</f>
        <v>0</v>
      </c>
      <c r="J1465" s="3008">
        <f t="array" ref="J1465" xml:space="preserve"> SUM(EF[CO2] * (EF[SATIM Code]= $D1465))  * (SUM( ($A$768:$A$846=$A1465) * ($D$768:$D$846= $D1465) * (J$768:J$846) )  +  SUM( ($A$933:$A$1011=$A1465) * ($D$933:$D$1011= $D1465) * (J$933:J$1011) ) + SUM( ($E$1016:$E$1039=$E$1427)*($A$1016:$A$1039=$A1465) * ($D$1016:$D$1039=$D1465)*(J$1016:J$1039) ) )</f>
        <v>0</v>
      </c>
      <c r="K1465" s="3008">
        <f t="array" ref="K1465" xml:space="preserve"> SUM(EF[CO2] * (EF[SATIM Code]= $D1465))  * (SUM( ($A$768:$A$846=$A1465) * ($D$768:$D$846= $D1465) * (K$768:K$846) )  +  SUM( ($A$933:$A$1011=$A1465) * ($D$933:$D$1011= $D1465) * (K$933:K$1011) ) + SUM( ($E$1016:$E$1039=$E$1427)*($A$1016:$A$1039=$A1465) * ($D$1016:$D$1039=$D1465)*(K$1016:K$1039) ) )</f>
        <v>0</v>
      </c>
      <c r="L1465" s="3008">
        <f t="array" ref="L1465" xml:space="preserve"> SUM(EF[CO2] * (EF[SATIM Code]= $D1465))  * (SUM( ($A$768:$A$846=$A1465) * ($D$768:$D$846= $D1465) * (L$768:L$846) )  +  SUM( ($A$933:$A$1011=$A1465) * ($D$933:$D$1011= $D1465) * (L$933:L$1011) ) + SUM( ($E$1016:$E$1039=$E$1427)*($A$1016:$A$1039=$A1465) * ($D$1016:$D$1039=$D1465)*(L$1016:L$1039) ) )</f>
        <v>0</v>
      </c>
      <c r="M1465" s="3008">
        <f t="array" ref="M1465" xml:space="preserve"> SUM(EF[CO2] * (EF[SATIM Code]= $D1465))  * (SUM( ($A$768:$A$846=$A1465) * ($D$768:$D$846= $D1465) * (M$768:M$846) )  +  SUM( ($A$933:$A$1011=$A1465) * ($D$933:$D$1011= $D1465) * (M$933:M$1011) ) + SUM( ($E$1016:$E$1039=$E$1427)*($A$1016:$A$1039=$A1465) * ($D$1016:$D$1039=$D1465)*(M$1016:M$1039) ) )</f>
        <v>0</v>
      </c>
      <c r="N1465" s="3008">
        <f t="array" ref="N1465" xml:space="preserve"> SUM(EF[CO2] * (EF[SATIM Code]= $D1465))  * (SUM( ($A$768:$A$846=$A1465) * ($D$768:$D$846= $D1465) * (N$768:N$846) )  +  SUM( ($A$933:$A$1011=$A1465) * ($D$933:$D$1011= $D1465) * (N$933:N$1011) ) + SUM( ($E$1016:$E$1039=$E$1427)*($A$1016:$A$1039=$A1465) * ($D$1016:$D$1039=$D1465)*(N$1016:N$1039) ) )</f>
        <v>0</v>
      </c>
      <c r="O1465" s="3008">
        <f t="array" ref="O1465" xml:space="preserve"> SUM(EF[CO2] * (EF[SATIM Code]= $D1465))  * (SUM( ($A$768:$A$846=$A1465) * ($D$768:$D$846= $D1465) * (O$768:O$846) )  +  SUM( ($A$933:$A$1011=$A1465) * ($D$933:$D$1011= $D1465) * (O$933:O$1011) ) + SUM( ($E$1016:$E$1039=$E$1427)*($A$1016:$A$1039=$A1465) * ($D$1016:$D$1039=$D1465)*(O$1016:O$1039) ) )</f>
        <v>0</v>
      </c>
    </row>
    <row r="1466" spans="1:15" s="20" customFormat="1" hidden="1" outlineLevel="1">
      <c r="A1466" s="20" t="str">
        <f t="shared" si="285"/>
        <v>NF</v>
      </c>
      <c r="B1466" s="3019" t="str">
        <f>INDEX(EF[UK Vector],MATCH(D1466,EF[SATIM Code],0))</f>
        <v>V.04</v>
      </c>
      <c r="C1466" s="3020" t="str">
        <f>INDEX(Vectors[Description], MATCH($B1466, Vectors[Code], 0))</f>
        <v>Liquid hydrocarbons</v>
      </c>
      <c r="D1466" s="3010" t="s">
        <v>1626</v>
      </c>
      <c r="E1466" s="3012"/>
      <c r="F1466" s="3008">
        <f t="array" ref="F1466" xml:space="preserve"> SUM(EF[CO2] * (EF[SATIM Code]= $D1466))  * (SUM( ($A$768:$A$846=$A1466) * ($D$768:$D$846= $D1466) * (F$768:F$846) )  +  SUM( ($A$933:$A$1011=$A1466) * ($D$933:$D$1011= $D1466) * (F$933:F$1011) ) + SUM( ($E$1016:$E$1039=$E$1427)*($A$1016:$A$1039=$A1466) * ($D$1016:$D$1039=$D1466)*(F$1016:F$1039) ) )</f>
        <v>0</v>
      </c>
      <c r="G1466" s="3008">
        <f t="array" ref="G1466" xml:space="preserve"> SUM(EF[CO2] * (EF[SATIM Code]= $D1466))  * (SUM( ($A$768:$A$846=$A1466) * ($D$768:$D$846= $D1466) * (G$768:G$846) )  +  SUM( ($A$933:$A$1011=$A1466) * ($D$933:$D$1011= $D1466) * (G$933:G$1011) ) + SUM( ($E$1016:$E$1039=$E$1427)*($A$1016:$A$1039=$A1466) * ($D$1016:$D$1039=$D1466)*(G$1016:G$1039) ) )</f>
        <v>0</v>
      </c>
      <c r="H1466" s="3008">
        <f t="array" ref="H1466" xml:space="preserve"> SUM(EF[CO2] * (EF[SATIM Code]= $D1466))  * (SUM( ($A$768:$A$846=$A1466) * ($D$768:$D$846= $D1466) * (H$768:H$846) )  +  SUM( ($A$933:$A$1011=$A1466) * ($D$933:$D$1011= $D1466) * (H$933:H$1011) ) + SUM( ($E$1016:$E$1039=$E$1427)*($A$1016:$A$1039=$A1466) * ($D$1016:$D$1039=$D1466)*(H$1016:H$1039) ) )</f>
        <v>0</v>
      </c>
      <c r="I1466" s="3008">
        <f t="array" ref="I1466" xml:space="preserve"> SUM(EF[CO2] * (EF[SATIM Code]= $D1466))  * (SUM( ($A$768:$A$846=$A1466) * ($D$768:$D$846= $D1466) * (I$768:I$846) )  +  SUM( ($A$933:$A$1011=$A1466) * ($D$933:$D$1011= $D1466) * (I$933:I$1011) ) + SUM( ($E$1016:$E$1039=$E$1427)*($A$1016:$A$1039=$A1466) * ($D$1016:$D$1039=$D1466)*(I$1016:I$1039) ) )</f>
        <v>0</v>
      </c>
      <c r="J1466" s="3008">
        <f t="array" ref="J1466" xml:space="preserve"> SUM(EF[CO2] * (EF[SATIM Code]= $D1466))  * (SUM( ($A$768:$A$846=$A1466) * ($D$768:$D$846= $D1466) * (J$768:J$846) )  +  SUM( ($A$933:$A$1011=$A1466) * ($D$933:$D$1011= $D1466) * (J$933:J$1011) ) + SUM( ($E$1016:$E$1039=$E$1427)*($A$1016:$A$1039=$A1466) * ($D$1016:$D$1039=$D1466)*(J$1016:J$1039) ) )</f>
        <v>0</v>
      </c>
      <c r="K1466" s="3008">
        <f t="array" ref="K1466" xml:space="preserve"> SUM(EF[CO2] * (EF[SATIM Code]= $D1466))  * (SUM( ($A$768:$A$846=$A1466) * ($D$768:$D$846= $D1466) * (K$768:K$846) )  +  SUM( ($A$933:$A$1011=$A1466) * ($D$933:$D$1011= $D1466) * (K$933:K$1011) ) + SUM( ($E$1016:$E$1039=$E$1427)*($A$1016:$A$1039=$A1466) * ($D$1016:$D$1039=$D1466)*(K$1016:K$1039) ) )</f>
        <v>0</v>
      </c>
      <c r="L1466" s="3008">
        <f t="array" ref="L1466" xml:space="preserve"> SUM(EF[CO2] * (EF[SATIM Code]= $D1466))  * (SUM( ($A$768:$A$846=$A1466) * ($D$768:$D$846= $D1466) * (L$768:L$846) )  +  SUM( ($A$933:$A$1011=$A1466) * ($D$933:$D$1011= $D1466) * (L$933:L$1011) ) + SUM( ($E$1016:$E$1039=$E$1427)*($A$1016:$A$1039=$A1466) * ($D$1016:$D$1039=$D1466)*(L$1016:L$1039) ) )</f>
        <v>0</v>
      </c>
      <c r="M1466" s="3008">
        <f t="array" ref="M1466" xml:space="preserve"> SUM(EF[CO2] * (EF[SATIM Code]= $D1466))  * (SUM( ($A$768:$A$846=$A1466) * ($D$768:$D$846= $D1466) * (M$768:M$846) )  +  SUM( ($A$933:$A$1011=$A1466) * ($D$933:$D$1011= $D1466) * (M$933:M$1011) ) + SUM( ($E$1016:$E$1039=$E$1427)*($A$1016:$A$1039=$A1466) * ($D$1016:$D$1039=$D1466)*(M$1016:M$1039) ) )</f>
        <v>0</v>
      </c>
      <c r="N1466" s="3008">
        <f t="array" ref="N1466" xml:space="preserve"> SUM(EF[CO2] * (EF[SATIM Code]= $D1466))  * (SUM( ($A$768:$A$846=$A1466) * ($D$768:$D$846= $D1466) * (N$768:N$846) )  +  SUM( ($A$933:$A$1011=$A1466) * ($D$933:$D$1011= $D1466) * (N$933:N$1011) ) + SUM( ($E$1016:$E$1039=$E$1427)*($A$1016:$A$1039=$A1466) * ($D$1016:$D$1039=$D1466)*(N$1016:N$1039) ) )</f>
        <v>0</v>
      </c>
      <c r="O1466" s="3008">
        <f t="array" ref="O1466" xml:space="preserve"> SUM(EF[CO2] * (EF[SATIM Code]= $D1466))  * (SUM( ($A$768:$A$846=$A1466) * ($D$768:$D$846= $D1466) * (O$768:O$846) )  +  SUM( ($A$933:$A$1011=$A1466) * ($D$933:$D$1011= $D1466) * (O$933:O$1011) ) + SUM( ($E$1016:$E$1039=$E$1427)*($A$1016:$A$1039=$A1466) * ($D$1016:$D$1039=$D1466)*(O$1016:O$1039) ) )</f>
        <v>0</v>
      </c>
    </row>
    <row r="1467" spans="1:15" s="20" customFormat="1" hidden="1" outlineLevel="1">
      <c r="A1467" s="20" t="str">
        <f t="shared" si="285"/>
        <v>NF</v>
      </c>
      <c r="B1467" s="3019" t="str">
        <f>INDEX(EF[UK Vector],MATCH(D1467,EF[SATIM Code],0))</f>
        <v>V.04</v>
      </c>
      <c r="C1467" s="3020" t="str">
        <f>INDEX(Vectors[Description], MATCH($B1467, Vectors[Code], 0))</f>
        <v>Liquid hydrocarbons</v>
      </c>
      <c r="D1467" s="3025" t="s">
        <v>1627</v>
      </c>
      <c r="E1467" s="3012"/>
      <c r="F1467" s="3008">
        <f t="array" ref="F1467" xml:space="preserve"> SUM(EF[CO2] * (EF[SATIM Code]= $D1467))  * (SUM( ($A$768:$A$846=$A1467) * ($D$768:$D$846= $D1467) * (F$768:F$846) )  +  SUM( ($A$933:$A$1011=$A1467) * ($D$933:$D$1011= $D1467) * (F$933:F$1011) ) + SUM( ($E$1016:$E$1039=$E$1427)*($A$1016:$A$1039=$A1467) * ($D$1016:$D$1039=$D1467)*(F$1016:F$1039) ) )</f>
        <v>0</v>
      </c>
      <c r="G1467" s="3008">
        <f t="array" ref="G1467" xml:space="preserve"> SUM(EF[CO2] * (EF[SATIM Code]= $D1467))  * (SUM( ($A$768:$A$846=$A1467) * ($D$768:$D$846= $D1467) * (G$768:G$846) )  +  SUM( ($A$933:$A$1011=$A1467) * ($D$933:$D$1011= $D1467) * (G$933:G$1011) ) + SUM( ($E$1016:$E$1039=$E$1427)*($A$1016:$A$1039=$A1467) * ($D$1016:$D$1039=$D1467)*(G$1016:G$1039) ) )</f>
        <v>0</v>
      </c>
      <c r="H1467" s="3008">
        <f t="array" ref="H1467" xml:space="preserve"> SUM(EF[CO2] * (EF[SATIM Code]= $D1467))  * (SUM( ($A$768:$A$846=$A1467) * ($D$768:$D$846= $D1467) * (H$768:H$846) )  +  SUM( ($A$933:$A$1011=$A1467) * ($D$933:$D$1011= $D1467) * (H$933:H$1011) ) + SUM( ($E$1016:$E$1039=$E$1427)*($A$1016:$A$1039=$A1467) * ($D$1016:$D$1039=$D1467)*(H$1016:H$1039) ) )</f>
        <v>0</v>
      </c>
      <c r="I1467" s="3008">
        <f t="array" ref="I1467" xml:space="preserve"> SUM(EF[CO2] * (EF[SATIM Code]= $D1467))  * (SUM( ($A$768:$A$846=$A1467) * ($D$768:$D$846= $D1467) * (I$768:I$846) )  +  SUM( ($A$933:$A$1011=$A1467) * ($D$933:$D$1011= $D1467) * (I$933:I$1011) ) + SUM( ($E$1016:$E$1039=$E$1427)*($A$1016:$A$1039=$A1467) * ($D$1016:$D$1039=$D1467)*(I$1016:I$1039) ) )</f>
        <v>0</v>
      </c>
      <c r="J1467" s="3008">
        <f t="array" ref="J1467" xml:space="preserve"> SUM(EF[CO2] * (EF[SATIM Code]= $D1467))  * (SUM( ($A$768:$A$846=$A1467) * ($D$768:$D$846= $D1467) * (J$768:J$846) )  +  SUM( ($A$933:$A$1011=$A1467) * ($D$933:$D$1011= $D1467) * (J$933:J$1011) ) + SUM( ($E$1016:$E$1039=$E$1427)*($A$1016:$A$1039=$A1467) * ($D$1016:$D$1039=$D1467)*(J$1016:J$1039) ) )</f>
        <v>0</v>
      </c>
      <c r="K1467" s="3008">
        <f t="array" ref="K1467" xml:space="preserve"> SUM(EF[CO2] * (EF[SATIM Code]= $D1467))  * (SUM( ($A$768:$A$846=$A1467) * ($D$768:$D$846= $D1467) * (K$768:K$846) )  +  SUM( ($A$933:$A$1011=$A1467) * ($D$933:$D$1011= $D1467) * (K$933:K$1011) ) + SUM( ($E$1016:$E$1039=$E$1427)*($A$1016:$A$1039=$A1467) * ($D$1016:$D$1039=$D1467)*(K$1016:K$1039) ) )</f>
        <v>0</v>
      </c>
      <c r="L1467" s="3008">
        <f t="array" ref="L1467" xml:space="preserve"> SUM(EF[CO2] * (EF[SATIM Code]= $D1467))  * (SUM( ($A$768:$A$846=$A1467) * ($D$768:$D$846= $D1467) * (L$768:L$846) )  +  SUM( ($A$933:$A$1011=$A1467) * ($D$933:$D$1011= $D1467) * (L$933:L$1011) ) + SUM( ($E$1016:$E$1039=$E$1427)*($A$1016:$A$1039=$A1467) * ($D$1016:$D$1039=$D1467)*(L$1016:L$1039) ) )</f>
        <v>0</v>
      </c>
      <c r="M1467" s="3008">
        <f t="array" ref="M1467" xml:space="preserve"> SUM(EF[CO2] * (EF[SATIM Code]= $D1467))  * (SUM( ($A$768:$A$846=$A1467) * ($D$768:$D$846= $D1467) * (M$768:M$846) )  +  SUM( ($A$933:$A$1011=$A1467) * ($D$933:$D$1011= $D1467) * (M$933:M$1011) ) + SUM( ($E$1016:$E$1039=$E$1427)*($A$1016:$A$1039=$A1467) * ($D$1016:$D$1039=$D1467)*(M$1016:M$1039) ) )</f>
        <v>0</v>
      </c>
      <c r="N1467" s="3008">
        <f t="array" ref="N1467" xml:space="preserve"> SUM(EF[CO2] * (EF[SATIM Code]= $D1467))  * (SUM( ($A$768:$A$846=$A1467) * ($D$768:$D$846= $D1467) * (N$768:N$846) )  +  SUM( ($A$933:$A$1011=$A1467) * ($D$933:$D$1011= $D1467) * (N$933:N$1011) ) + SUM( ($E$1016:$E$1039=$E$1427)*($A$1016:$A$1039=$A1467) * ($D$1016:$D$1039=$D1467)*(N$1016:N$1039) ) )</f>
        <v>0</v>
      </c>
      <c r="O1467" s="3008">
        <f t="array" ref="O1467" xml:space="preserve"> SUM(EF[CO2] * (EF[SATIM Code]= $D1467))  * (SUM( ($A$768:$A$846=$A1467) * ($D$768:$D$846= $D1467) * (O$768:O$846) )  +  SUM( ($A$933:$A$1011=$A1467) * ($D$933:$D$1011= $D1467) * (O$933:O$1011) ) + SUM( ($E$1016:$E$1039=$E$1427)*($A$1016:$A$1039=$A1467) * ($D$1016:$D$1039=$D1467)*(O$1016:O$1039) ) )</f>
        <v>0</v>
      </c>
    </row>
    <row r="1468" spans="1:15" s="20" customFormat="1" hidden="1" outlineLevel="1">
      <c r="A1468" s="20" t="str">
        <f t="shared" si="285"/>
        <v>NF</v>
      </c>
      <c r="B1468" s="3019" t="str">
        <f>INDEX(EF[UK Vector],MATCH(D1468,EF[SATIM Code],0))</f>
        <v>V.09</v>
      </c>
      <c r="C1468" s="3020" t="str">
        <f>INDEX(Vectors[Description], MATCH($B1468, Vectors[Code], 0))</f>
        <v>Dry biomass and waste</v>
      </c>
      <c r="D1468" s="3025" t="s">
        <v>1628</v>
      </c>
      <c r="E1468" s="3012"/>
      <c r="F1468" s="3008">
        <f t="array" ref="F1468" xml:space="preserve"> SUM(EF[CO2] * (EF[SATIM Code]= $D1468))  * (SUM( ($A$768:$A$846=$A1468) * ($D$768:$D$846= $D1468) * (F$768:F$846) )  +  SUM( ($A$933:$A$1011=$A1468) * ($D$933:$D$1011= $D1468) * (F$933:F$1011) ) + SUM( ($E$1016:$E$1039=$E$1427)*($A$1016:$A$1039=$A1468) * ($D$1016:$D$1039=$D1468)*(F$1016:F$1039) ) )</f>
        <v>0</v>
      </c>
      <c r="G1468" s="3008">
        <f t="array" ref="G1468" xml:space="preserve"> SUM(EF[CO2] * (EF[SATIM Code]= $D1468))  * (SUM( ($A$768:$A$846=$A1468) * ($D$768:$D$846= $D1468) * (G$768:G$846) )  +  SUM( ($A$933:$A$1011=$A1468) * ($D$933:$D$1011= $D1468) * (G$933:G$1011) ) + SUM( ($E$1016:$E$1039=$E$1427)*($A$1016:$A$1039=$A1468) * ($D$1016:$D$1039=$D1468)*(G$1016:G$1039) ) )</f>
        <v>0</v>
      </c>
      <c r="H1468" s="3008">
        <f t="array" ref="H1468" xml:space="preserve"> SUM(EF[CO2] * (EF[SATIM Code]= $D1468))  * (SUM( ($A$768:$A$846=$A1468) * ($D$768:$D$846= $D1468) * (H$768:H$846) )  +  SUM( ($A$933:$A$1011=$A1468) * ($D$933:$D$1011= $D1468) * (H$933:H$1011) ) + SUM( ($E$1016:$E$1039=$E$1427)*($A$1016:$A$1039=$A1468) * ($D$1016:$D$1039=$D1468)*(H$1016:H$1039) ) )</f>
        <v>0</v>
      </c>
      <c r="I1468" s="3008">
        <f t="array" ref="I1468" xml:space="preserve"> SUM(EF[CO2] * (EF[SATIM Code]= $D1468))  * (SUM( ($A$768:$A$846=$A1468) * ($D$768:$D$846= $D1468) * (I$768:I$846) )  +  SUM( ($A$933:$A$1011=$A1468) * ($D$933:$D$1011= $D1468) * (I$933:I$1011) ) + SUM( ($E$1016:$E$1039=$E$1427)*($A$1016:$A$1039=$A1468) * ($D$1016:$D$1039=$D1468)*(I$1016:I$1039) ) )</f>
        <v>0</v>
      </c>
      <c r="J1468" s="3008">
        <f t="array" ref="J1468" xml:space="preserve"> SUM(EF[CO2] * (EF[SATIM Code]= $D1468))  * (SUM( ($A$768:$A$846=$A1468) * ($D$768:$D$846= $D1468) * (J$768:J$846) )  +  SUM( ($A$933:$A$1011=$A1468) * ($D$933:$D$1011= $D1468) * (J$933:J$1011) ) + SUM( ($E$1016:$E$1039=$E$1427)*($A$1016:$A$1039=$A1468) * ($D$1016:$D$1039=$D1468)*(J$1016:J$1039) ) )</f>
        <v>0</v>
      </c>
      <c r="K1468" s="3008">
        <f t="array" ref="K1468" xml:space="preserve"> SUM(EF[CO2] * (EF[SATIM Code]= $D1468))  * (SUM( ($A$768:$A$846=$A1468) * ($D$768:$D$846= $D1468) * (K$768:K$846) )  +  SUM( ($A$933:$A$1011=$A1468) * ($D$933:$D$1011= $D1468) * (K$933:K$1011) ) + SUM( ($E$1016:$E$1039=$E$1427)*($A$1016:$A$1039=$A1468) * ($D$1016:$D$1039=$D1468)*(K$1016:K$1039) ) )</f>
        <v>0</v>
      </c>
      <c r="L1468" s="3008">
        <f t="array" ref="L1468" xml:space="preserve"> SUM(EF[CO2] * (EF[SATIM Code]= $D1468))  * (SUM( ($A$768:$A$846=$A1468) * ($D$768:$D$846= $D1468) * (L$768:L$846) )  +  SUM( ($A$933:$A$1011=$A1468) * ($D$933:$D$1011= $D1468) * (L$933:L$1011) ) + SUM( ($E$1016:$E$1039=$E$1427)*($A$1016:$A$1039=$A1468) * ($D$1016:$D$1039=$D1468)*(L$1016:L$1039) ) )</f>
        <v>0</v>
      </c>
      <c r="M1468" s="3008">
        <f t="array" ref="M1468" xml:space="preserve"> SUM(EF[CO2] * (EF[SATIM Code]= $D1468))  * (SUM( ($A$768:$A$846=$A1468) * ($D$768:$D$846= $D1468) * (M$768:M$846) )  +  SUM( ($A$933:$A$1011=$A1468) * ($D$933:$D$1011= $D1468) * (M$933:M$1011) ) + SUM( ($E$1016:$E$1039=$E$1427)*($A$1016:$A$1039=$A1468) * ($D$1016:$D$1039=$D1468)*(M$1016:M$1039) ) )</f>
        <v>0</v>
      </c>
      <c r="N1468" s="3008">
        <f t="array" ref="N1468" xml:space="preserve"> SUM(EF[CO2] * (EF[SATIM Code]= $D1468))  * (SUM( ($A$768:$A$846=$A1468) * ($D$768:$D$846= $D1468) * (N$768:N$846) )  +  SUM( ($A$933:$A$1011=$A1468) * ($D$933:$D$1011= $D1468) * (N$933:N$1011) ) + SUM( ($E$1016:$E$1039=$E$1427)*($A$1016:$A$1039=$A1468) * ($D$1016:$D$1039=$D1468)*(N$1016:N$1039) ) )</f>
        <v>0</v>
      </c>
      <c r="O1468" s="3008">
        <f t="array" ref="O1468" xml:space="preserve"> SUM(EF[CO2] * (EF[SATIM Code]= $D1468))  * (SUM( ($A$768:$A$846=$A1468) * ($D$768:$D$846= $D1468) * (O$768:O$846) )  +  SUM( ($A$933:$A$1011=$A1468) * ($D$933:$D$1011= $D1468) * (O$933:O$1011) ) + SUM( ($E$1016:$E$1039=$E$1427)*($A$1016:$A$1039=$A1468) * ($D$1016:$D$1039=$D1468)*(O$1016:O$1039) ) )</f>
        <v>0</v>
      </c>
    </row>
    <row r="1469" spans="1:15" s="20" customFormat="1" hidden="1" outlineLevel="1">
      <c r="A1469" s="20" t="str">
        <f t="shared" si="285"/>
        <v>NF</v>
      </c>
      <c r="B1469" s="3019" t="str">
        <f>INDEX(EF[UK Vector],MATCH(D1469,EF[SATIM Code],0))</f>
        <v>V.09</v>
      </c>
      <c r="C1469" s="3020" t="str">
        <f>INDEX(Vectors[Description], MATCH($B1469, Vectors[Code], 0))</f>
        <v>Dry biomass and waste</v>
      </c>
      <c r="D1469" s="3007" t="s">
        <v>1629</v>
      </c>
      <c r="E1469" s="3012"/>
      <c r="F1469" s="3008">
        <f t="array" ref="F1469" xml:space="preserve"> SUM(EF[CO2] * (EF[SATIM Code]= $D1469))  * (SUM( ($A$768:$A$846=$A1469) * ($D$768:$D$846= $D1469) * (F$768:F$846) )  +  SUM( ($A$933:$A$1011=$A1469) * ($D$933:$D$1011= $D1469) * (F$933:F$1011) ) + SUM( ($E$1016:$E$1039=$E$1427)*($A$1016:$A$1039=$A1469) * ($D$1016:$D$1039=$D1469)*(F$1016:F$1039) ) )</f>
        <v>0</v>
      </c>
      <c r="G1469" s="3008">
        <f t="array" ref="G1469" xml:space="preserve"> SUM(EF[CO2] * (EF[SATIM Code]= $D1469))  * (SUM( ($A$768:$A$846=$A1469) * ($D$768:$D$846= $D1469) * (G$768:G$846) )  +  SUM( ($A$933:$A$1011=$A1469) * ($D$933:$D$1011= $D1469) * (G$933:G$1011) ) + SUM( ($E$1016:$E$1039=$E$1427)*($A$1016:$A$1039=$A1469) * ($D$1016:$D$1039=$D1469)*(G$1016:G$1039) ) )</f>
        <v>0</v>
      </c>
      <c r="H1469" s="3008">
        <f t="array" ref="H1469" xml:space="preserve"> SUM(EF[CO2] * (EF[SATIM Code]= $D1469))  * (SUM( ($A$768:$A$846=$A1469) * ($D$768:$D$846= $D1469) * (H$768:H$846) )  +  SUM( ($A$933:$A$1011=$A1469) * ($D$933:$D$1011= $D1469) * (H$933:H$1011) ) + SUM( ($E$1016:$E$1039=$E$1427)*($A$1016:$A$1039=$A1469) * ($D$1016:$D$1039=$D1469)*(H$1016:H$1039) ) )</f>
        <v>0</v>
      </c>
      <c r="I1469" s="3008">
        <f t="array" ref="I1469" xml:space="preserve"> SUM(EF[CO2] * (EF[SATIM Code]= $D1469))  * (SUM( ($A$768:$A$846=$A1469) * ($D$768:$D$846= $D1469) * (I$768:I$846) )  +  SUM( ($A$933:$A$1011=$A1469) * ($D$933:$D$1011= $D1469) * (I$933:I$1011) ) + SUM( ($E$1016:$E$1039=$E$1427)*($A$1016:$A$1039=$A1469) * ($D$1016:$D$1039=$D1469)*(I$1016:I$1039) ) )</f>
        <v>0</v>
      </c>
      <c r="J1469" s="3008">
        <f t="array" ref="J1469" xml:space="preserve"> SUM(EF[CO2] * (EF[SATIM Code]= $D1469))  * (SUM( ($A$768:$A$846=$A1469) * ($D$768:$D$846= $D1469) * (J$768:J$846) )  +  SUM( ($A$933:$A$1011=$A1469) * ($D$933:$D$1011= $D1469) * (J$933:J$1011) ) + SUM( ($E$1016:$E$1039=$E$1427)*($A$1016:$A$1039=$A1469) * ($D$1016:$D$1039=$D1469)*(J$1016:J$1039) ) )</f>
        <v>0</v>
      </c>
      <c r="K1469" s="3008">
        <f t="array" ref="K1469" xml:space="preserve"> SUM(EF[CO2] * (EF[SATIM Code]= $D1469))  * (SUM( ($A$768:$A$846=$A1469) * ($D$768:$D$846= $D1469) * (K$768:K$846) )  +  SUM( ($A$933:$A$1011=$A1469) * ($D$933:$D$1011= $D1469) * (K$933:K$1011) ) + SUM( ($E$1016:$E$1039=$E$1427)*($A$1016:$A$1039=$A1469) * ($D$1016:$D$1039=$D1469)*(K$1016:K$1039) ) )</f>
        <v>0</v>
      </c>
      <c r="L1469" s="3008">
        <f t="array" ref="L1469" xml:space="preserve"> SUM(EF[CO2] * (EF[SATIM Code]= $D1469))  * (SUM( ($A$768:$A$846=$A1469) * ($D$768:$D$846= $D1469) * (L$768:L$846) )  +  SUM( ($A$933:$A$1011=$A1469) * ($D$933:$D$1011= $D1469) * (L$933:L$1011) ) + SUM( ($E$1016:$E$1039=$E$1427)*($A$1016:$A$1039=$A1469) * ($D$1016:$D$1039=$D1469)*(L$1016:L$1039) ) )</f>
        <v>0</v>
      </c>
      <c r="M1469" s="3008">
        <f t="array" ref="M1469" xml:space="preserve"> SUM(EF[CO2] * (EF[SATIM Code]= $D1469))  * (SUM( ($A$768:$A$846=$A1469) * ($D$768:$D$846= $D1469) * (M$768:M$846) )  +  SUM( ($A$933:$A$1011=$A1469) * ($D$933:$D$1011= $D1469) * (M$933:M$1011) ) + SUM( ($E$1016:$E$1039=$E$1427)*($A$1016:$A$1039=$A1469) * ($D$1016:$D$1039=$D1469)*(M$1016:M$1039) ) )</f>
        <v>0</v>
      </c>
      <c r="N1469" s="3008">
        <f t="array" ref="N1469" xml:space="preserve"> SUM(EF[CO2] * (EF[SATIM Code]= $D1469))  * (SUM( ($A$768:$A$846=$A1469) * ($D$768:$D$846= $D1469) * (N$768:N$846) )  +  SUM( ($A$933:$A$1011=$A1469) * ($D$933:$D$1011= $D1469) * (N$933:N$1011) ) + SUM( ($E$1016:$E$1039=$E$1427)*($A$1016:$A$1039=$A1469) * ($D$1016:$D$1039=$D1469)*(N$1016:N$1039) ) )</f>
        <v>0</v>
      </c>
      <c r="O1469" s="3008">
        <f t="array" ref="O1469" xml:space="preserve"> SUM(EF[CO2] * (EF[SATIM Code]= $D1469))  * (SUM( ($A$768:$A$846=$A1469) * ($D$768:$D$846= $D1469) * (O$768:O$846) )  +  SUM( ($A$933:$A$1011=$A1469) * ($D$933:$D$1011= $D1469) * (O$933:O$1011) ) + SUM( ($E$1016:$E$1039=$E$1427)*($A$1016:$A$1039=$A1469) * ($D$1016:$D$1039=$D1469)*(O$1016:O$1039) ) )</f>
        <v>0</v>
      </c>
    </row>
    <row r="1470" spans="1:15" s="20" customFormat="1" hidden="1" outlineLevel="1">
      <c r="A1470" s="20" t="str">
        <f t="shared" si="285"/>
        <v>NF</v>
      </c>
      <c r="B1470" s="3019" t="str">
        <f>INDEX(EF[UK Vector],MATCH(D1470,EF[SATIM Code],0))</f>
        <v>V.16</v>
      </c>
      <c r="C1470" s="3020" t="str">
        <f>INDEX(Vectors[Description], MATCH($B1470, Vectors[Code], 0))</f>
        <v>Other Waste</v>
      </c>
      <c r="D1470" s="3027" t="s">
        <v>1630</v>
      </c>
      <c r="E1470" s="3012"/>
      <c r="F1470" s="3008">
        <f t="array" ref="F1470" xml:space="preserve"> SUM(EF[CO2] * (EF[SATIM Code]= $D1470))  * (SUM( ($A$768:$A$846=$A1470) * ($D$768:$D$846= $D1470) * (F$768:F$846) )  +  SUM( ($A$933:$A$1011=$A1470) * ($D$933:$D$1011= $D1470) * (F$933:F$1011) ) + SUM( ($E$1016:$E$1039=$E$1427)*($A$1016:$A$1039=$A1470) * ($D$1016:$D$1039=$D1470)*(F$1016:F$1039) ) )</f>
        <v>0</v>
      </c>
      <c r="G1470" s="3008">
        <f t="array" ref="G1470" xml:space="preserve"> SUM(EF[CO2] * (EF[SATIM Code]= $D1470))  * (SUM( ($A$768:$A$846=$A1470) * ($D$768:$D$846= $D1470) * (G$768:G$846) )  +  SUM( ($A$933:$A$1011=$A1470) * ($D$933:$D$1011= $D1470) * (G$933:G$1011) ) + SUM( ($E$1016:$E$1039=$E$1427)*($A$1016:$A$1039=$A1470) * ($D$1016:$D$1039=$D1470)*(G$1016:G$1039) ) )</f>
        <v>0</v>
      </c>
      <c r="H1470" s="3008">
        <f t="array" ref="H1470" xml:space="preserve"> SUM(EF[CO2] * (EF[SATIM Code]= $D1470))  * (SUM( ($A$768:$A$846=$A1470) * ($D$768:$D$846= $D1470) * (H$768:H$846) )  +  SUM( ($A$933:$A$1011=$A1470) * ($D$933:$D$1011= $D1470) * (H$933:H$1011) ) + SUM( ($E$1016:$E$1039=$E$1427)*($A$1016:$A$1039=$A1470) * ($D$1016:$D$1039=$D1470)*(H$1016:H$1039) ) )</f>
        <v>0</v>
      </c>
      <c r="I1470" s="3008">
        <f t="array" ref="I1470" xml:space="preserve"> SUM(EF[CO2] * (EF[SATIM Code]= $D1470))  * (SUM( ($A$768:$A$846=$A1470) * ($D$768:$D$846= $D1470) * (I$768:I$846) )  +  SUM( ($A$933:$A$1011=$A1470) * ($D$933:$D$1011= $D1470) * (I$933:I$1011) ) + SUM( ($E$1016:$E$1039=$E$1427)*($A$1016:$A$1039=$A1470) * ($D$1016:$D$1039=$D1470)*(I$1016:I$1039) ) )</f>
        <v>0</v>
      </c>
      <c r="J1470" s="3008">
        <f t="array" ref="J1470" xml:space="preserve"> SUM(EF[CO2] * (EF[SATIM Code]= $D1470))  * (SUM( ($A$768:$A$846=$A1470) * ($D$768:$D$846= $D1470) * (J$768:J$846) )  +  SUM( ($A$933:$A$1011=$A1470) * ($D$933:$D$1011= $D1470) * (J$933:J$1011) ) + SUM( ($E$1016:$E$1039=$E$1427)*($A$1016:$A$1039=$A1470) * ($D$1016:$D$1039=$D1470)*(J$1016:J$1039) ) )</f>
        <v>0</v>
      </c>
      <c r="K1470" s="3008">
        <f t="array" ref="K1470" xml:space="preserve"> SUM(EF[CO2] * (EF[SATIM Code]= $D1470))  * (SUM( ($A$768:$A$846=$A1470) * ($D$768:$D$846= $D1470) * (K$768:K$846) )  +  SUM( ($A$933:$A$1011=$A1470) * ($D$933:$D$1011= $D1470) * (K$933:K$1011) ) + SUM( ($E$1016:$E$1039=$E$1427)*($A$1016:$A$1039=$A1470) * ($D$1016:$D$1039=$D1470)*(K$1016:K$1039) ) )</f>
        <v>0</v>
      </c>
      <c r="L1470" s="3008">
        <f t="array" ref="L1470" xml:space="preserve"> SUM(EF[CO2] * (EF[SATIM Code]= $D1470))  * (SUM( ($A$768:$A$846=$A1470) * ($D$768:$D$846= $D1470) * (L$768:L$846) )  +  SUM( ($A$933:$A$1011=$A1470) * ($D$933:$D$1011= $D1470) * (L$933:L$1011) ) + SUM( ($E$1016:$E$1039=$E$1427)*($A$1016:$A$1039=$A1470) * ($D$1016:$D$1039=$D1470)*(L$1016:L$1039) ) )</f>
        <v>0</v>
      </c>
      <c r="M1470" s="3008">
        <f t="array" ref="M1470" xml:space="preserve"> SUM(EF[CO2] * (EF[SATIM Code]= $D1470))  * (SUM( ($A$768:$A$846=$A1470) * ($D$768:$D$846= $D1470) * (M$768:M$846) )  +  SUM( ($A$933:$A$1011=$A1470) * ($D$933:$D$1011= $D1470) * (M$933:M$1011) ) + SUM( ($E$1016:$E$1039=$E$1427)*($A$1016:$A$1039=$A1470) * ($D$1016:$D$1039=$D1470)*(M$1016:M$1039) ) )</f>
        <v>0</v>
      </c>
      <c r="N1470" s="3008">
        <f t="array" ref="N1470" xml:space="preserve"> SUM(EF[CO2] * (EF[SATIM Code]= $D1470))  * (SUM( ($A$768:$A$846=$A1470) * ($D$768:$D$846= $D1470) * (N$768:N$846) )  +  SUM( ($A$933:$A$1011=$A1470) * ($D$933:$D$1011= $D1470) * (N$933:N$1011) ) + SUM( ($E$1016:$E$1039=$E$1427)*($A$1016:$A$1039=$A1470) * ($D$1016:$D$1039=$D1470)*(N$1016:N$1039) ) )</f>
        <v>0</v>
      </c>
      <c r="O1470" s="3008">
        <f t="array" ref="O1470" xml:space="preserve"> SUM(EF[CO2] * (EF[SATIM Code]= $D1470))  * (SUM( ($A$768:$A$846=$A1470) * ($D$768:$D$846= $D1470) * (O$768:O$846) )  +  SUM( ($A$933:$A$1011=$A1470) * ($D$933:$D$1011= $D1470) * (O$933:O$1011) ) + SUM( ($E$1016:$E$1039=$E$1427)*($A$1016:$A$1039=$A1470) * ($D$1016:$D$1039=$D1470)*(O$1016:O$1039) ) )</f>
        <v>0</v>
      </c>
    </row>
    <row r="1471" spans="1:15" s="20" customFormat="1" hidden="1" outlineLevel="1">
      <c r="B1471" s="3012"/>
      <c r="C1471" s="3026" t="str">
        <f>D24</f>
        <v>N.M.M Products  -34</v>
      </c>
      <c r="D1471" s="3010"/>
      <c r="E1471" s="3012"/>
      <c r="F1471" s="3008">
        <f t="array" ref="F1471" xml:space="preserve"> SUM(EF[CO2] * (EF[SATIM Code]= $D1471))  * (SUM( ($A$768:$A$846=$A1471) * ($D$768:$D$846= $D1471) * (F$768:F$846) )  +  SUM( ($A$933:$A$1011=$A1471) * ($D$933:$D$1011= $D1471) * (F$933:F$1011) ) + SUM( ($E$1016:$E$1039=$E$1427)*($A$1016:$A$1039=$A1471) * ($D$1016:$D$1039=$D1471)*(F$1016:F$1039) ) )</f>
        <v>0</v>
      </c>
      <c r="G1471" s="3008">
        <f t="array" ref="G1471" xml:space="preserve"> SUM(EF[CO2] * (EF[SATIM Code]= $D1471))  * (SUM( ($A$768:$A$846=$A1471) * ($D$768:$D$846= $D1471) * (G$768:G$846) )  +  SUM( ($A$933:$A$1011=$A1471) * ($D$933:$D$1011= $D1471) * (G$933:G$1011) ) + SUM( ($E$1016:$E$1039=$E$1427)*($A$1016:$A$1039=$A1471) * ($D$1016:$D$1039=$D1471)*(G$1016:G$1039) ) )</f>
        <v>0</v>
      </c>
      <c r="H1471" s="3008">
        <f t="array" ref="H1471" xml:space="preserve"> SUM(EF[CO2] * (EF[SATIM Code]= $D1471))  * (SUM( ($A$768:$A$846=$A1471) * ($D$768:$D$846= $D1471) * (H$768:H$846) )  +  SUM( ($A$933:$A$1011=$A1471) * ($D$933:$D$1011= $D1471) * (H$933:H$1011) ) + SUM( ($E$1016:$E$1039=$E$1427)*($A$1016:$A$1039=$A1471) * ($D$1016:$D$1039=$D1471)*(H$1016:H$1039) ) )</f>
        <v>0</v>
      </c>
      <c r="I1471" s="3008">
        <f t="array" ref="I1471" xml:space="preserve"> SUM(EF[CO2] * (EF[SATIM Code]= $D1471))  * (SUM( ($A$768:$A$846=$A1471) * ($D$768:$D$846= $D1471) * (I$768:I$846) )  +  SUM( ($A$933:$A$1011=$A1471) * ($D$933:$D$1011= $D1471) * (I$933:I$1011) ) + SUM( ($E$1016:$E$1039=$E$1427)*($A$1016:$A$1039=$A1471) * ($D$1016:$D$1039=$D1471)*(I$1016:I$1039) ) )</f>
        <v>0</v>
      </c>
      <c r="J1471" s="3008">
        <f t="array" ref="J1471" xml:space="preserve"> SUM(EF[CO2] * (EF[SATIM Code]= $D1471))  * (SUM( ($A$768:$A$846=$A1471) * ($D$768:$D$846= $D1471) * (J$768:J$846) )  +  SUM( ($A$933:$A$1011=$A1471) * ($D$933:$D$1011= $D1471) * (J$933:J$1011) ) + SUM( ($E$1016:$E$1039=$E$1427)*($A$1016:$A$1039=$A1471) * ($D$1016:$D$1039=$D1471)*(J$1016:J$1039) ) )</f>
        <v>0</v>
      </c>
      <c r="K1471" s="3008">
        <f t="array" ref="K1471" xml:space="preserve"> SUM(EF[CO2] * (EF[SATIM Code]= $D1471))  * (SUM( ($A$768:$A$846=$A1471) * ($D$768:$D$846= $D1471) * (K$768:K$846) )  +  SUM( ($A$933:$A$1011=$A1471) * ($D$933:$D$1011= $D1471) * (K$933:K$1011) ) + SUM( ($E$1016:$E$1039=$E$1427)*($A$1016:$A$1039=$A1471) * ($D$1016:$D$1039=$D1471)*(K$1016:K$1039) ) )</f>
        <v>0</v>
      </c>
      <c r="L1471" s="3008">
        <f t="array" ref="L1471" xml:space="preserve"> SUM(EF[CO2] * (EF[SATIM Code]= $D1471))  * (SUM( ($A$768:$A$846=$A1471) * ($D$768:$D$846= $D1471) * (L$768:L$846) )  +  SUM( ($A$933:$A$1011=$A1471) * ($D$933:$D$1011= $D1471) * (L$933:L$1011) ) + SUM( ($E$1016:$E$1039=$E$1427)*($A$1016:$A$1039=$A1471) * ($D$1016:$D$1039=$D1471)*(L$1016:L$1039) ) )</f>
        <v>0</v>
      </c>
      <c r="M1471" s="3008">
        <f t="array" ref="M1471" xml:space="preserve"> SUM(EF[CO2] * (EF[SATIM Code]= $D1471))  * (SUM( ($A$768:$A$846=$A1471) * ($D$768:$D$846= $D1471) * (M$768:M$846) )  +  SUM( ($A$933:$A$1011=$A1471) * ($D$933:$D$1011= $D1471) * (M$933:M$1011) ) + SUM( ($E$1016:$E$1039=$E$1427)*($A$1016:$A$1039=$A1471) * ($D$1016:$D$1039=$D1471)*(M$1016:M$1039) ) )</f>
        <v>0</v>
      </c>
      <c r="N1471" s="3008">
        <f t="array" ref="N1471" xml:space="preserve"> SUM(EF[CO2] * (EF[SATIM Code]= $D1471))  * (SUM( ($A$768:$A$846=$A1471) * ($D$768:$D$846= $D1471) * (N$768:N$846) )  +  SUM( ($A$933:$A$1011=$A1471) * ($D$933:$D$1011= $D1471) * (N$933:N$1011) ) + SUM( ($E$1016:$E$1039=$E$1427)*($A$1016:$A$1039=$A1471) * ($D$1016:$D$1039=$D1471)*(N$1016:N$1039) ) )</f>
        <v>0</v>
      </c>
      <c r="O1471" s="3008">
        <f t="array" ref="O1471" xml:space="preserve"> SUM(EF[CO2] * (EF[SATIM Code]= $D1471))  * (SUM( ($A$768:$A$846=$A1471) * ($D$768:$D$846= $D1471) * (O$768:O$846) )  +  SUM( ($A$933:$A$1011=$A1471) * ($D$933:$D$1011= $D1471) * (O$933:O$1011) ) + SUM( ($E$1016:$E$1039=$E$1427)*($A$1016:$A$1039=$A1471) * ($D$1016:$D$1039=$D1471)*(O$1016:O$1039) ) )</f>
        <v>0</v>
      </c>
    </row>
    <row r="1472" spans="1:15" s="20" customFormat="1" hidden="1" outlineLevel="1">
      <c r="A1472" s="3057" t="str">
        <f>INDEX($C$20:$C$27,MATCH($C1471,$D$20:$D$27,0))</f>
        <v>NM</v>
      </c>
      <c r="B1472" s="3019" t="str">
        <f>INDEX(EF[UK Vector],MATCH(D1472,EF[SATIM Code],0))</f>
        <v>V.03</v>
      </c>
      <c r="C1472" s="3020" t="str">
        <f>INDEX(Vectors[Description], MATCH($B1472, Vectors[Code], 0))</f>
        <v>Solid hydrocarbons</v>
      </c>
      <c r="D1472" s="3010" t="s">
        <v>1622</v>
      </c>
      <c r="E1472" s="3012"/>
      <c r="F1472" s="3008">
        <f t="array" ref="F1472" xml:space="preserve"> SUM(EF[CO2] * (EF[SATIM Code]= $D1472))  * (SUM( ($A$768:$A$846=$A1472) * ($D$768:$D$846= $D1472) * (F$768:F$846) )  +  SUM( ($A$933:$A$1011=$A1472) * ($D$933:$D$1011= $D1472) * (F$933:F$1011) ) + SUM( ($E$1016:$E$1039=$E$1427)*($A$1016:$A$1039=$A1472) * ($D$1016:$D$1039=$D1472)*(F$1016:F$1039) ) )</f>
        <v>5.1974999999999998</v>
      </c>
      <c r="G1472" s="3008">
        <f t="array" ref="G1472" xml:space="preserve"> SUM(EF[CO2] * (EF[SATIM Code]= $D1472))  * (SUM( ($A$768:$A$846=$A1472) * ($D$768:$D$846= $D1472) * (G$768:G$846) )  +  SUM( ($A$933:$A$1011=$A1472) * ($D$933:$D$1011= $D1472) * (G$933:G$1011) ) + SUM( ($E$1016:$E$1039=$E$1427)*($A$1016:$A$1039=$A1472) * ($D$1016:$D$1039=$D1472)*(G$1016:G$1039) ) )</f>
        <v>6.12228214556366</v>
      </c>
      <c r="H1472" s="3008">
        <f t="array" ref="H1472" xml:space="preserve"> SUM(EF[CO2] * (EF[SATIM Code]= $D1472))  * (SUM( ($A$768:$A$846=$A1472) * ($D$768:$D$846= $D1472) * (H$768:H$846) )  +  SUM( ($A$933:$A$1011=$A1472) * ($D$933:$D$1011= $D1472) * (H$933:H$1011) ) + SUM( ($E$1016:$E$1039=$E$1427)*($A$1016:$A$1039=$A1472) * ($D$1016:$D$1039=$D1472)*(H$1016:H$1039) ) )</f>
        <v>7.6414479381789766</v>
      </c>
      <c r="I1472" s="3008">
        <f t="array" ref="I1472" xml:space="preserve"> SUM(EF[CO2] * (EF[SATIM Code]= $D1472))  * (SUM( ($A$768:$A$846=$A1472) * ($D$768:$D$846= $D1472) * (I$768:I$846) )  +  SUM( ($A$933:$A$1011=$A1472) * ($D$933:$D$1011= $D1472) * (I$933:I$1011) ) + SUM( ($E$1016:$E$1039=$E$1427)*($A$1016:$A$1039=$A1472) * ($D$1016:$D$1039=$D1472)*(I$1016:I$1039) ) )</f>
        <v>9.1606137307942923</v>
      </c>
      <c r="J1472" s="3008">
        <f t="array" ref="J1472" xml:space="preserve"> SUM(EF[CO2] * (EF[SATIM Code]= $D1472))  * (SUM( ($A$768:$A$846=$A1472) * ($D$768:$D$846= $D1472) * (J$768:J$846) )  +  SUM( ($A$933:$A$1011=$A1472) * ($D$933:$D$1011= $D1472) * (J$933:J$1011) ) + SUM( ($E$1016:$E$1039=$E$1427)*($A$1016:$A$1039=$A1472) * ($D$1016:$D$1039=$D1472)*(J$1016:J$1039) ) )</f>
        <v>11.596610921677083</v>
      </c>
      <c r="K1472" s="3008">
        <f t="array" ref="K1472" xml:space="preserve"> SUM(EF[CO2] * (EF[SATIM Code]= $D1472))  * (SUM( ($A$768:$A$846=$A1472) * ($D$768:$D$846= $D1472) * (K$768:K$846) )  +  SUM( ($A$933:$A$1011=$A1472) * ($D$933:$D$1011= $D1472) * (K$933:K$1011) ) + SUM( ($E$1016:$E$1039=$E$1427)*($A$1016:$A$1039=$A1472) * ($D$1016:$D$1039=$D1472)*(K$1016:K$1039) ) )</f>
        <v>14.032608112559874</v>
      </c>
      <c r="L1472" s="3008">
        <f t="array" ref="L1472" xml:space="preserve"> SUM(EF[CO2] * (EF[SATIM Code]= $D1472))  * (SUM( ($A$768:$A$846=$A1472) * ($D$768:$D$846= $D1472) * (L$768:L$846) )  +  SUM( ($A$933:$A$1011=$A1472) * ($D$933:$D$1011= $D1472) * (L$933:L$1011) ) + SUM( ($E$1016:$E$1039=$E$1427)*($A$1016:$A$1039=$A1472) * ($D$1016:$D$1039=$D1472)*(L$1016:L$1039) ) )</f>
        <v>17.988766701064112</v>
      </c>
      <c r="M1472" s="3008">
        <f t="array" ref="M1472" xml:space="preserve"> SUM(EF[CO2] * (EF[SATIM Code]= $D1472))  * (SUM( ($A$768:$A$846=$A1472) * ($D$768:$D$846= $D1472) * (M$768:M$846) )  +  SUM( ($A$933:$A$1011=$A1472) * ($D$933:$D$1011= $D1472) * (M$933:M$1011) ) + SUM( ($E$1016:$E$1039=$E$1427)*($A$1016:$A$1039=$A1472) * ($D$1016:$D$1039=$D1472)*(M$1016:M$1039) ) )</f>
        <v>21.944925289568349</v>
      </c>
      <c r="N1472" s="3008">
        <f t="array" ref="N1472" xml:space="preserve"> SUM(EF[CO2] * (EF[SATIM Code]= $D1472))  * (SUM( ($A$768:$A$846=$A1472) * ($D$768:$D$846= $D1472) * (N$768:N$846) )  +  SUM( ($A$933:$A$1011=$A1472) * ($D$933:$D$1011= $D1472) * (N$933:N$1011) ) + SUM( ($E$1016:$E$1039=$E$1427)*($A$1016:$A$1039=$A1472) * ($D$1016:$D$1039=$D1472)*(N$1016:N$1039) ) )</f>
        <v>26.693470991007672</v>
      </c>
      <c r="O1472" s="3008">
        <f t="array" ref="O1472" xml:space="preserve"> SUM(EF[CO2] * (EF[SATIM Code]= $D1472))  * (SUM( ($A$768:$A$846=$A1472) * ($D$768:$D$846= $D1472) * (O$768:O$846) )  +  SUM( ($A$933:$A$1011=$A1472) * ($D$933:$D$1011= $D1472) * (O$933:O$1011) ) + SUM( ($E$1016:$E$1039=$E$1427)*($A$1016:$A$1039=$A1472) * ($D$1016:$D$1039=$D1472)*(O$1016:O$1039) ) )</f>
        <v>31.442016692446995</v>
      </c>
    </row>
    <row r="1473" spans="1:15" s="20" customFormat="1" hidden="1" outlineLevel="1">
      <c r="A1473" s="20" t="str">
        <f t="shared" ref="A1473:A1480" si="286">A1472</f>
        <v>NM</v>
      </c>
      <c r="B1473" s="3019" t="str">
        <f>INDEX(EF[UK Vector],MATCH(D1473,EF[SATIM Code],0))</f>
        <v>V.03</v>
      </c>
      <c r="C1473" s="3020" t="str">
        <f>INDEX(Vectors[Description], MATCH($B1473, Vectors[Code], 0))</f>
        <v>Solid hydrocarbons</v>
      </c>
      <c r="D1473" s="3010" t="s">
        <v>1623</v>
      </c>
      <c r="E1473" s="3012"/>
      <c r="F1473" s="3008">
        <f t="array" ref="F1473" xml:space="preserve"> SUM(EF[CO2] * (EF[SATIM Code]= $D1473))  * (SUM( ($A$768:$A$846=$A1473) * ($D$768:$D$846= $D1473) * (F$768:F$846) )  +  SUM( ($A$933:$A$1011=$A1473) * ($D$933:$D$1011= $D1473) * (F$933:F$1011) ) + SUM( ($E$1016:$E$1039=$E$1427)*($A$1016:$A$1039=$A1473) * ($D$1016:$D$1039=$D1473)*(F$1016:F$1039) ) )</f>
        <v>0</v>
      </c>
      <c r="G1473" s="3008">
        <f t="array" ref="G1473" xml:space="preserve"> SUM(EF[CO2] * (EF[SATIM Code]= $D1473))  * (SUM( ($A$768:$A$846=$A1473) * ($D$768:$D$846= $D1473) * (G$768:G$846) )  +  SUM( ($A$933:$A$1011=$A1473) * ($D$933:$D$1011= $D1473) * (G$933:G$1011) ) + SUM( ($E$1016:$E$1039=$E$1427)*($A$1016:$A$1039=$A1473) * ($D$1016:$D$1039=$D1473)*(G$1016:G$1039) ) )</f>
        <v>0</v>
      </c>
      <c r="H1473" s="3008">
        <f t="array" ref="H1473" xml:space="preserve"> SUM(EF[CO2] * (EF[SATIM Code]= $D1473))  * (SUM( ($A$768:$A$846=$A1473) * ($D$768:$D$846= $D1473) * (H$768:H$846) )  +  SUM( ($A$933:$A$1011=$A1473) * ($D$933:$D$1011= $D1473) * (H$933:H$1011) ) + SUM( ($E$1016:$E$1039=$E$1427)*($A$1016:$A$1039=$A1473) * ($D$1016:$D$1039=$D1473)*(H$1016:H$1039) ) )</f>
        <v>0</v>
      </c>
      <c r="I1473" s="3008">
        <f t="array" ref="I1473" xml:space="preserve"> SUM(EF[CO2] * (EF[SATIM Code]= $D1473))  * (SUM( ($A$768:$A$846=$A1473) * ($D$768:$D$846= $D1473) * (I$768:I$846) )  +  SUM( ($A$933:$A$1011=$A1473) * ($D$933:$D$1011= $D1473) * (I$933:I$1011) ) + SUM( ($E$1016:$E$1039=$E$1427)*($A$1016:$A$1039=$A1473) * ($D$1016:$D$1039=$D1473)*(I$1016:I$1039) ) )</f>
        <v>0</v>
      </c>
      <c r="J1473" s="3008">
        <f t="array" ref="J1473" xml:space="preserve"> SUM(EF[CO2] * (EF[SATIM Code]= $D1473))  * (SUM( ($A$768:$A$846=$A1473) * ($D$768:$D$846= $D1473) * (J$768:J$846) )  +  SUM( ($A$933:$A$1011=$A1473) * ($D$933:$D$1011= $D1473) * (J$933:J$1011) ) + SUM( ($E$1016:$E$1039=$E$1427)*($A$1016:$A$1039=$A1473) * ($D$1016:$D$1039=$D1473)*(J$1016:J$1039) ) )</f>
        <v>0</v>
      </c>
      <c r="K1473" s="3008">
        <f t="array" ref="K1473" xml:space="preserve"> SUM(EF[CO2] * (EF[SATIM Code]= $D1473))  * (SUM( ($A$768:$A$846=$A1473) * ($D$768:$D$846= $D1473) * (K$768:K$846) )  +  SUM( ($A$933:$A$1011=$A1473) * ($D$933:$D$1011= $D1473) * (K$933:K$1011) ) + SUM( ($E$1016:$E$1039=$E$1427)*($A$1016:$A$1039=$A1473) * ($D$1016:$D$1039=$D1473)*(K$1016:K$1039) ) )</f>
        <v>0</v>
      </c>
      <c r="L1473" s="3008">
        <f t="array" ref="L1473" xml:space="preserve"> SUM(EF[CO2] * (EF[SATIM Code]= $D1473))  * (SUM( ($A$768:$A$846=$A1473) * ($D$768:$D$846= $D1473) * (L$768:L$846) )  +  SUM( ($A$933:$A$1011=$A1473) * ($D$933:$D$1011= $D1473) * (L$933:L$1011) ) + SUM( ($E$1016:$E$1039=$E$1427)*($A$1016:$A$1039=$A1473) * ($D$1016:$D$1039=$D1473)*(L$1016:L$1039) ) )</f>
        <v>0</v>
      </c>
      <c r="M1473" s="3008">
        <f t="array" ref="M1473" xml:space="preserve"> SUM(EF[CO2] * (EF[SATIM Code]= $D1473))  * (SUM( ($A$768:$A$846=$A1473) * ($D$768:$D$846= $D1473) * (M$768:M$846) )  +  SUM( ($A$933:$A$1011=$A1473) * ($D$933:$D$1011= $D1473) * (M$933:M$1011) ) + SUM( ($E$1016:$E$1039=$E$1427)*($A$1016:$A$1039=$A1473) * ($D$1016:$D$1039=$D1473)*(M$1016:M$1039) ) )</f>
        <v>0</v>
      </c>
      <c r="N1473" s="3008">
        <f t="array" ref="N1473" xml:space="preserve"> SUM(EF[CO2] * (EF[SATIM Code]= $D1473))  * (SUM( ($A$768:$A$846=$A1473) * ($D$768:$D$846= $D1473) * (N$768:N$846) )  +  SUM( ($A$933:$A$1011=$A1473) * ($D$933:$D$1011= $D1473) * (N$933:N$1011) ) + SUM( ($E$1016:$E$1039=$E$1427)*($A$1016:$A$1039=$A1473) * ($D$1016:$D$1039=$D1473)*(N$1016:N$1039) ) )</f>
        <v>0</v>
      </c>
      <c r="O1473" s="3008">
        <f t="array" ref="O1473" xml:space="preserve"> SUM(EF[CO2] * (EF[SATIM Code]= $D1473))  * (SUM( ($A$768:$A$846=$A1473) * ($D$768:$D$846= $D1473) * (O$768:O$846) )  +  SUM( ($A$933:$A$1011=$A1473) * ($D$933:$D$1011= $D1473) * (O$933:O$1011) ) + SUM( ($E$1016:$E$1039=$E$1427)*($A$1016:$A$1039=$A1473) * ($D$1016:$D$1039=$D1473)*(O$1016:O$1039) ) )</f>
        <v>0</v>
      </c>
    </row>
    <row r="1474" spans="1:15" s="20" customFormat="1" hidden="1" outlineLevel="1">
      <c r="A1474" s="20" t="str">
        <f t="shared" si="286"/>
        <v>NM</v>
      </c>
      <c r="B1474" s="3019" t="str">
        <f>INDEX(EF[UK Vector],MATCH(D1474,EF[SATIM Code],0))</f>
        <v>V.05</v>
      </c>
      <c r="C1474" s="3020" t="str">
        <f>INDEX(Vectors[Description], MATCH($B1474, Vectors[Code], 0))</f>
        <v>Gaseous hydrocarbons</v>
      </c>
      <c r="D1474" s="3025" t="s">
        <v>1581</v>
      </c>
      <c r="E1474" s="3012"/>
      <c r="F1474" s="3008">
        <f t="array" ref="F1474" xml:space="preserve"> SUM(EF[CO2] * (EF[SATIM Code]= $D1474))  * (SUM( ($A$768:$A$846=$A1474) * ($D$768:$D$846= $D1474) * (F$768:F$846) )  +  SUM( ($A$933:$A$1011=$A1474) * ($D$933:$D$1011= $D1474) * (F$933:F$1011) ) + SUM( ($E$1016:$E$1039=$E$1427)*($A$1016:$A$1039=$A1474) * ($D$1016:$D$1039=$D1474)*(F$1016:F$1039) ) )</f>
        <v>0.44142284999999992</v>
      </c>
      <c r="G1474" s="3008">
        <f t="array" ref="G1474" xml:space="preserve"> SUM(EF[CO2] * (EF[SATIM Code]= $D1474))  * (SUM( ($A$768:$A$846=$A1474) * ($D$768:$D$846= $D1474) * (G$768:G$846) )  +  SUM( ($A$933:$A$1011=$A1474) * ($D$933:$D$1011= $D1474) * (G$933:G$1011) ) + SUM( ($E$1016:$E$1039=$E$1427)*($A$1016:$A$1039=$A1474) * ($D$1016:$D$1039=$D1474)*(G$1016:G$1039) ) )</f>
        <v>0.5199644508319049</v>
      </c>
      <c r="H1474" s="3008">
        <f t="array" ref="H1474" xml:space="preserve"> SUM(EF[CO2] * (EF[SATIM Code]= $D1474))  * (SUM( ($A$768:$A$846=$A1474) * ($D$768:$D$846= $D1474) * (H$768:H$846) )  +  SUM( ($A$933:$A$1011=$A1474) * ($D$933:$D$1011= $D1474) * (H$933:H$1011) ) + SUM( ($E$1016:$E$1039=$E$1427)*($A$1016:$A$1039=$A1474) * ($D$1016:$D$1039=$D1474)*(H$1016:H$1039) ) )</f>
        <v>0.64898696046129623</v>
      </c>
      <c r="I1474" s="3008">
        <f t="array" ref="I1474" xml:space="preserve"> SUM(EF[CO2] * (EF[SATIM Code]= $D1474))  * (SUM( ($A$768:$A$846=$A1474) * ($D$768:$D$846= $D1474) * (I$768:I$846) )  +  SUM( ($A$933:$A$1011=$A1474) * ($D$933:$D$1011= $D1474) * (I$933:I$1011) ) + SUM( ($E$1016:$E$1039=$E$1427)*($A$1016:$A$1039=$A1474) * ($D$1016:$D$1039=$D1474)*(I$1016:I$1039) ) )</f>
        <v>0.77800947009068766</v>
      </c>
      <c r="J1474" s="3008">
        <f t="array" ref="J1474" xml:space="preserve"> SUM(EF[CO2] * (EF[SATIM Code]= $D1474))  * (SUM( ($A$768:$A$846=$A1474) * ($D$768:$D$846= $D1474) * (J$768:J$846) )  +  SUM( ($A$933:$A$1011=$A1474) * ($D$933:$D$1011= $D1474) * (J$933:J$1011) ) + SUM( ($E$1016:$E$1039=$E$1427)*($A$1016:$A$1039=$A1474) * ($D$1016:$D$1039=$D1474)*(J$1016:J$1039) ) )</f>
        <v>0.98489832484614226</v>
      </c>
      <c r="K1474" s="3008">
        <f t="array" ref="K1474" xml:space="preserve"> SUM(EF[CO2] * (EF[SATIM Code]= $D1474))  * (SUM( ($A$768:$A$846=$A1474) * ($D$768:$D$846= $D1474) * (K$768:K$846) )  +  SUM( ($A$933:$A$1011=$A1474) * ($D$933:$D$1011= $D1474) * (K$933:K$1011) ) + SUM( ($E$1016:$E$1039=$E$1427)*($A$1016:$A$1039=$A1474) * ($D$1016:$D$1039=$D1474)*(K$1016:K$1039) ) )</f>
        <v>1.1917871796015969</v>
      </c>
      <c r="L1474" s="3008">
        <f t="array" ref="L1474" xml:space="preserve"> SUM(EF[CO2] * (EF[SATIM Code]= $D1474))  * (SUM( ($A$768:$A$846=$A1474) * ($D$768:$D$846= $D1474) * (L$768:L$846) )  +  SUM( ($A$933:$A$1011=$A1474) * ($D$933:$D$1011= $D1474) * (L$933:L$1011) ) + SUM( ($E$1016:$E$1039=$E$1427)*($A$1016:$A$1039=$A1474) * ($D$1016:$D$1039=$D1474)*(L$1016:L$1039) ) )</f>
        <v>1.5277831005615812</v>
      </c>
      <c r="M1474" s="3008">
        <f t="array" ref="M1474" xml:space="preserve"> SUM(EF[CO2] * (EF[SATIM Code]= $D1474))  * (SUM( ($A$768:$A$846=$A1474) * ($D$768:$D$846= $D1474) * (M$768:M$846) )  +  SUM( ($A$933:$A$1011=$A1474) * ($D$933:$D$1011= $D1474) * (M$933:M$1011) ) + SUM( ($E$1016:$E$1039=$E$1427)*($A$1016:$A$1039=$A1474) * ($D$1016:$D$1039=$D1474)*(M$1016:M$1039) ) )</f>
        <v>1.8637790215215655</v>
      </c>
      <c r="N1474" s="3008">
        <f t="array" ref="N1474" xml:space="preserve"> SUM(EF[CO2] * (EF[SATIM Code]= $D1474))  * (SUM( ($A$768:$A$846=$A1474) * ($D$768:$D$846= $D1474) * (N$768:N$846) )  +  SUM( ($A$933:$A$1011=$A1474) * ($D$933:$D$1011= $D1474) * (N$933:N$1011) ) + SUM( ($E$1016:$E$1039=$E$1427)*($A$1016:$A$1039=$A1474) * ($D$1016:$D$1039=$D1474)*(N$1016:N$1039) ) )</f>
        <v>2.2670722542073944</v>
      </c>
      <c r="O1474" s="3008">
        <f t="array" ref="O1474" xml:space="preserve"> SUM(EF[CO2] * (EF[SATIM Code]= $D1474))  * (SUM( ($A$768:$A$846=$A1474) * ($D$768:$D$846= $D1474) * (O$768:O$846) )  +  SUM( ($A$933:$A$1011=$A1474) * ($D$933:$D$1011= $D1474) * (O$933:O$1011) ) + SUM( ($E$1016:$E$1039=$E$1427)*($A$1016:$A$1039=$A1474) * ($D$1016:$D$1039=$D1474)*(O$1016:O$1039) ) )</f>
        <v>2.670365486893223</v>
      </c>
    </row>
    <row r="1475" spans="1:15" s="20" customFormat="1" hidden="1" outlineLevel="1">
      <c r="A1475" s="20" t="str">
        <f t="shared" si="286"/>
        <v>NM</v>
      </c>
      <c r="B1475" s="3019" t="str">
        <f>INDEX(EF[UK Vector],MATCH(D1475,EF[SATIM Code],0))</f>
        <v>V.04</v>
      </c>
      <c r="C1475" s="3020" t="str">
        <f>INDEX(Vectors[Description], MATCH($B1475, Vectors[Code], 0))</f>
        <v>Liquid hydrocarbons</v>
      </c>
      <c r="D1475" s="3025" t="s">
        <v>1625</v>
      </c>
      <c r="E1475" s="3012"/>
      <c r="F1475" s="3008">
        <f t="array" ref="F1475" xml:space="preserve"> SUM(EF[CO2] * (EF[SATIM Code]= $D1475))  * (SUM( ($A$768:$A$846=$A1475) * ($D$768:$D$846= $D1475) * (F$768:F$846) )  +  SUM( ($A$933:$A$1011=$A1475) * ($D$933:$D$1011= $D1475) * (F$933:F$1011) ) + SUM( ($E$1016:$E$1039=$E$1427)*($A$1016:$A$1039=$A1475) * ($D$1016:$D$1039=$D1475)*(F$1016:F$1039) ) )</f>
        <v>0</v>
      </c>
      <c r="G1475" s="3008">
        <f t="array" ref="G1475" xml:space="preserve"> SUM(EF[CO2] * (EF[SATIM Code]= $D1475))  * (SUM( ($A$768:$A$846=$A1475) * ($D$768:$D$846= $D1475) * (G$768:G$846) )  +  SUM( ($A$933:$A$1011=$A1475) * ($D$933:$D$1011= $D1475) * (G$933:G$1011) ) + SUM( ($E$1016:$E$1039=$E$1427)*($A$1016:$A$1039=$A1475) * ($D$1016:$D$1039=$D1475)*(G$1016:G$1039) ) )</f>
        <v>0</v>
      </c>
      <c r="H1475" s="3008">
        <f t="array" ref="H1475" xml:space="preserve"> SUM(EF[CO2] * (EF[SATIM Code]= $D1475))  * (SUM( ($A$768:$A$846=$A1475) * ($D$768:$D$846= $D1475) * (H$768:H$846) )  +  SUM( ($A$933:$A$1011=$A1475) * ($D$933:$D$1011= $D1475) * (H$933:H$1011) ) + SUM( ($E$1016:$E$1039=$E$1427)*($A$1016:$A$1039=$A1475) * ($D$1016:$D$1039=$D1475)*(H$1016:H$1039) ) )</f>
        <v>0</v>
      </c>
      <c r="I1475" s="3008">
        <f t="array" ref="I1475" xml:space="preserve"> SUM(EF[CO2] * (EF[SATIM Code]= $D1475))  * (SUM( ($A$768:$A$846=$A1475) * ($D$768:$D$846= $D1475) * (I$768:I$846) )  +  SUM( ($A$933:$A$1011=$A1475) * ($D$933:$D$1011= $D1475) * (I$933:I$1011) ) + SUM( ($E$1016:$E$1039=$E$1427)*($A$1016:$A$1039=$A1475) * ($D$1016:$D$1039=$D1475)*(I$1016:I$1039) ) )</f>
        <v>0</v>
      </c>
      <c r="J1475" s="3008">
        <f t="array" ref="J1475" xml:space="preserve"> SUM(EF[CO2] * (EF[SATIM Code]= $D1475))  * (SUM( ($A$768:$A$846=$A1475) * ($D$768:$D$846= $D1475) * (J$768:J$846) )  +  SUM( ($A$933:$A$1011=$A1475) * ($D$933:$D$1011= $D1475) * (J$933:J$1011) ) + SUM( ($E$1016:$E$1039=$E$1427)*($A$1016:$A$1039=$A1475) * ($D$1016:$D$1039=$D1475)*(J$1016:J$1039) ) )</f>
        <v>0</v>
      </c>
      <c r="K1475" s="3008">
        <f t="array" ref="K1475" xml:space="preserve"> SUM(EF[CO2] * (EF[SATIM Code]= $D1475))  * (SUM( ($A$768:$A$846=$A1475) * ($D$768:$D$846= $D1475) * (K$768:K$846) )  +  SUM( ($A$933:$A$1011=$A1475) * ($D$933:$D$1011= $D1475) * (K$933:K$1011) ) + SUM( ($E$1016:$E$1039=$E$1427)*($A$1016:$A$1039=$A1475) * ($D$1016:$D$1039=$D1475)*(K$1016:K$1039) ) )</f>
        <v>0</v>
      </c>
      <c r="L1475" s="3008">
        <f t="array" ref="L1475" xml:space="preserve"> SUM(EF[CO2] * (EF[SATIM Code]= $D1475))  * (SUM( ($A$768:$A$846=$A1475) * ($D$768:$D$846= $D1475) * (L$768:L$846) )  +  SUM( ($A$933:$A$1011=$A1475) * ($D$933:$D$1011= $D1475) * (L$933:L$1011) ) + SUM( ($E$1016:$E$1039=$E$1427)*($A$1016:$A$1039=$A1475) * ($D$1016:$D$1039=$D1475)*(L$1016:L$1039) ) )</f>
        <v>0</v>
      </c>
      <c r="M1475" s="3008">
        <f t="array" ref="M1475" xml:space="preserve"> SUM(EF[CO2] * (EF[SATIM Code]= $D1475))  * (SUM( ($A$768:$A$846=$A1475) * ($D$768:$D$846= $D1475) * (M$768:M$846) )  +  SUM( ($A$933:$A$1011=$A1475) * ($D$933:$D$1011= $D1475) * (M$933:M$1011) ) + SUM( ($E$1016:$E$1039=$E$1427)*($A$1016:$A$1039=$A1475) * ($D$1016:$D$1039=$D1475)*(M$1016:M$1039) ) )</f>
        <v>0</v>
      </c>
      <c r="N1475" s="3008">
        <f t="array" ref="N1475" xml:space="preserve"> SUM(EF[CO2] * (EF[SATIM Code]= $D1475))  * (SUM( ($A$768:$A$846=$A1475) * ($D$768:$D$846= $D1475) * (N$768:N$846) )  +  SUM( ($A$933:$A$1011=$A1475) * ($D$933:$D$1011= $D1475) * (N$933:N$1011) ) + SUM( ($E$1016:$E$1039=$E$1427)*($A$1016:$A$1039=$A1475) * ($D$1016:$D$1039=$D1475)*(N$1016:N$1039) ) )</f>
        <v>0</v>
      </c>
      <c r="O1475" s="3008">
        <f t="array" ref="O1475" xml:space="preserve"> SUM(EF[CO2] * (EF[SATIM Code]= $D1475))  * (SUM( ($A$768:$A$846=$A1475) * ($D$768:$D$846= $D1475) * (O$768:O$846) )  +  SUM( ($A$933:$A$1011=$A1475) * ($D$933:$D$1011= $D1475) * (O$933:O$1011) ) + SUM( ($E$1016:$E$1039=$E$1427)*($A$1016:$A$1039=$A1475) * ($D$1016:$D$1039=$D1475)*(O$1016:O$1039) ) )</f>
        <v>0</v>
      </c>
    </row>
    <row r="1476" spans="1:15" s="20" customFormat="1" hidden="1" outlineLevel="1">
      <c r="A1476" s="20" t="str">
        <f t="shared" si="286"/>
        <v>NM</v>
      </c>
      <c r="B1476" s="3019" t="str">
        <f>INDEX(EF[UK Vector],MATCH(D1476,EF[SATIM Code],0))</f>
        <v>V.04</v>
      </c>
      <c r="C1476" s="3020" t="str">
        <f>INDEX(Vectors[Description], MATCH($B1476, Vectors[Code], 0))</f>
        <v>Liquid hydrocarbons</v>
      </c>
      <c r="D1476" s="3010" t="s">
        <v>1626</v>
      </c>
      <c r="E1476" s="3012"/>
      <c r="F1476" s="3008">
        <f t="array" ref="F1476" xml:space="preserve"> SUM(EF[CO2] * (EF[SATIM Code]= $D1476))  * (SUM( ($A$768:$A$846=$A1476) * ($D$768:$D$846= $D1476) * (F$768:F$846) )  +  SUM( ($A$933:$A$1011=$A1476) * ($D$933:$D$1011= $D1476) * (F$933:F$1011) ) + SUM( ($E$1016:$E$1039=$E$1427)*($A$1016:$A$1039=$A1476) * ($D$1016:$D$1039=$D1476)*(F$1016:F$1039) ) )</f>
        <v>0</v>
      </c>
      <c r="G1476" s="3008">
        <f t="array" ref="G1476" xml:space="preserve"> SUM(EF[CO2] * (EF[SATIM Code]= $D1476))  * (SUM( ($A$768:$A$846=$A1476) * ($D$768:$D$846= $D1476) * (G$768:G$846) )  +  SUM( ($A$933:$A$1011=$A1476) * ($D$933:$D$1011= $D1476) * (G$933:G$1011) ) + SUM( ($E$1016:$E$1039=$E$1427)*($A$1016:$A$1039=$A1476) * ($D$1016:$D$1039=$D1476)*(G$1016:G$1039) ) )</f>
        <v>0</v>
      </c>
      <c r="H1476" s="3008">
        <f t="array" ref="H1476" xml:space="preserve"> SUM(EF[CO2] * (EF[SATIM Code]= $D1476))  * (SUM( ($A$768:$A$846=$A1476) * ($D$768:$D$846= $D1476) * (H$768:H$846) )  +  SUM( ($A$933:$A$1011=$A1476) * ($D$933:$D$1011= $D1476) * (H$933:H$1011) ) + SUM( ($E$1016:$E$1039=$E$1427)*($A$1016:$A$1039=$A1476) * ($D$1016:$D$1039=$D1476)*(H$1016:H$1039) ) )</f>
        <v>0</v>
      </c>
      <c r="I1476" s="3008">
        <f t="array" ref="I1476" xml:space="preserve"> SUM(EF[CO2] * (EF[SATIM Code]= $D1476))  * (SUM( ($A$768:$A$846=$A1476) * ($D$768:$D$846= $D1476) * (I$768:I$846) )  +  SUM( ($A$933:$A$1011=$A1476) * ($D$933:$D$1011= $D1476) * (I$933:I$1011) ) + SUM( ($E$1016:$E$1039=$E$1427)*($A$1016:$A$1039=$A1476) * ($D$1016:$D$1039=$D1476)*(I$1016:I$1039) ) )</f>
        <v>0</v>
      </c>
      <c r="J1476" s="3008">
        <f t="array" ref="J1476" xml:space="preserve"> SUM(EF[CO2] * (EF[SATIM Code]= $D1476))  * (SUM( ($A$768:$A$846=$A1476) * ($D$768:$D$846= $D1476) * (J$768:J$846) )  +  SUM( ($A$933:$A$1011=$A1476) * ($D$933:$D$1011= $D1476) * (J$933:J$1011) ) + SUM( ($E$1016:$E$1039=$E$1427)*($A$1016:$A$1039=$A1476) * ($D$1016:$D$1039=$D1476)*(J$1016:J$1039) ) )</f>
        <v>0</v>
      </c>
      <c r="K1476" s="3008">
        <f t="array" ref="K1476" xml:space="preserve"> SUM(EF[CO2] * (EF[SATIM Code]= $D1476))  * (SUM( ($A$768:$A$846=$A1476) * ($D$768:$D$846= $D1476) * (K$768:K$846) )  +  SUM( ($A$933:$A$1011=$A1476) * ($D$933:$D$1011= $D1476) * (K$933:K$1011) ) + SUM( ($E$1016:$E$1039=$E$1427)*($A$1016:$A$1039=$A1476) * ($D$1016:$D$1039=$D1476)*(K$1016:K$1039) ) )</f>
        <v>0</v>
      </c>
      <c r="L1476" s="3008">
        <f t="array" ref="L1476" xml:space="preserve"> SUM(EF[CO2] * (EF[SATIM Code]= $D1476))  * (SUM( ($A$768:$A$846=$A1476) * ($D$768:$D$846= $D1476) * (L$768:L$846) )  +  SUM( ($A$933:$A$1011=$A1476) * ($D$933:$D$1011= $D1476) * (L$933:L$1011) ) + SUM( ($E$1016:$E$1039=$E$1427)*($A$1016:$A$1039=$A1476) * ($D$1016:$D$1039=$D1476)*(L$1016:L$1039) ) )</f>
        <v>0</v>
      </c>
      <c r="M1476" s="3008">
        <f t="array" ref="M1476" xml:space="preserve"> SUM(EF[CO2] * (EF[SATIM Code]= $D1476))  * (SUM( ($A$768:$A$846=$A1476) * ($D$768:$D$846= $D1476) * (M$768:M$846) )  +  SUM( ($A$933:$A$1011=$A1476) * ($D$933:$D$1011= $D1476) * (M$933:M$1011) ) + SUM( ($E$1016:$E$1039=$E$1427)*($A$1016:$A$1039=$A1476) * ($D$1016:$D$1039=$D1476)*(M$1016:M$1039) ) )</f>
        <v>0</v>
      </c>
      <c r="N1476" s="3008">
        <f t="array" ref="N1476" xml:space="preserve"> SUM(EF[CO2] * (EF[SATIM Code]= $D1476))  * (SUM( ($A$768:$A$846=$A1476) * ($D$768:$D$846= $D1476) * (N$768:N$846) )  +  SUM( ($A$933:$A$1011=$A1476) * ($D$933:$D$1011= $D1476) * (N$933:N$1011) ) + SUM( ($E$1016:$E$1039=$E$1427)*($A$1016:$A$1039=$A1476) * ($D$1016:$D$1039=$D1476)*(N$1016:N$1039) ) )</f>
        <v>0</v>
      </c>
      <c r="O1476" s="3008">
        <f t="array" ref="O1476" xml:space="preserve"> SUM(EF[CO2] * (EF[SATIM Code]= $D1476))  * (SUM( ($A$768:$A$846=$A1476) * ($D$768:$D$846= $D1476) * (O$768:O$846) )  +  SUM( ($A$933:$A$1011=$A1476) * ($D$933:$D$1011= $D1476) * (O$933:O$1011) ) + SUM( ($E$1016:$E$1039=$E$1427)*($A$1016:$A$1039=$A1476) * ($D$1016:$D$1039=$D1476)*(O$1016:O$1039) ) )</f>
        <v>0</v>
      </c>
    </row>
    <row r="1477" spans="1:15" s="20" customFormat="1" hidden="1" outlineLevel="1">
      <c r="A1477" s="20" t="str">
        <f t="shared" si="286"/>
        <v>NM</v>
      </c>
      <c r="B1477" s="3019" t="str">
        <f>INDEX(EF[UK Vector],MATCH(D1477,EF[SATIM Code],0))</f>
        <v>V.04</v>
      </c>
      <c r="C1477" s="3020" t="str">
        <f>INDEX(Vectors[Description], MATCH($B1477, Vectors[Code], 0))</f>
        <v>Liquid hydrocarbons</v>
      </c>
      <c r="D1477" s="3025" t="s">
        <v>1627</v>
      </c>
      <c r="E1477" s="3012"/>
      <c r="F1477" s="3008">
        <f t="array" ref="F1477" xml:space="preserve"> SUM(EF[CO2] * (EF[SATIM Code]= $D1477))  * (SUM( ($A$768:$A$846=$A1477) * ($D$768:$D$846= $D1477) * (F$768:F$846) )  +  SUM( ($A$933:$A$1011=$A1477) * ($D$933:$D$1011= $D1477) * (F$933:F$1011) ) + SUM( ($E$1016:$E$1039=$E$1427)*($A$1016:$A$1039=$A1477) * ($D$1016:$D$1039=$D1477)*(F$1016:F$1039) ) )</f>
        <v>0</v>
      </c>
      <c r="G1477" s="3008">
        <f t="array" ref="G1477" xml:space="preserve"> SUM(EF[CO2] * (EF[SATIM Code]= $D1477))  * (SUM( ($A$768:$A$846=$A1477) * ($D$768:$D$846= $D1477) * (G$768:G$846) )  +  SUM( ($A$933:$A$1011=$A1477) * ($D$933:$D$1011= $D1477) * (G$933:G$1011) ) + SUM( ($E$1016:$E$1039=$E$1427)*($A$1016:$A$1039=$A1477) * ($D$1016:$D$1039=$D1477)*(G$1016:G$1039) ) )</f>
        <v>0</v>
      </c>
      <c r="H1477" s="3008">
        <f t="array" ref="H1477" xml:space="preserve"> SUM(EF[CO2] * (EF[SATIM Code]= $D1477))  * (SUM( ($A$768:$A$846=$A1477) * ($D$768:$D$846= $D1477) * (H$768:H$846) )  +  SUM( ($A$933:$A$1011=$A1477) * ($D$933:$D$1011= $D1477) * (H$933:H$1011) ) + SUM( ($E$1016:$E$1039=$E$1427)*($A$1016:$A$1039=$A1477) * ($D$1016:$D$1039=$D1477)*(H$1016:H$1039) ) )</f>
        <v>0</v>
      </c>
      <c r="I1477" s="3008">
        <f t="array" ref="I1477" xml:space="preserve"> SUM(EF[CO2] * (EF[SATIM Code]= $D1477))  * (SUM( ($A$768:$A$846=$A1477) * ($D$768:$D$846= $D1477) * (I$768:I$846) )  +  SUM( ($A$933:$A$1011=$A1477) * ($D$933:$D$1011= $D1477) * (I$933:I$1011) ) + SUM( ($E$1016:$E$1039=$E$1427)*($A$1016:$A$1039=$A1477) * ($D$1016:$D$1039=$D1477)*(I$1016:I$1039) ) )</f>
        <v>0</v>
      </c>
      <c r="J1477" s="3008">
        <f t="array" ref="J1477" xml:space="preserve"> SUM(EF[CO2] * (EF[SATIM Code]= $D1477))  * (SUM( ($A$768:$A$846=$A1477) * ($D$768:$D$846= $D1477) * (J$768:J$846) )  +  SUM( ($A$933:$A$1011=$A1477) * ($D$933:$D$1011= $D1477) * (J$933:J$1011) ) + SUM( ($E$1016:$E$1039=$E$1427)*($A$1016:$A$1039=$A1477) * ($D$1016:$D$1039=$D1477)*(J$1016:J$1039) ) )</f>
        <v>0</v>
      </c>
      <c r="K1477" s="3008">
        <f t="array" ref="K1477" xml:space="preserve"> SUM(EF[CO2] * (EF[SATIM Code]= $D1477))  * (SUM( ($A$768:$A$846=$A1477) * ($D$768:$D$846= $D1477) * (K$768:K$846) )  +  SUM( ($A$933:$A$1011=$A1477) * ($D$933:$D$1011= $D1477) * (K$933:K$1011) ) + SUM( ($E$1016:$E$1039=$E$1427)*($A$1016:$A$1039=$A1477) * ($D$1016:$D$1039=$D1477)*(K$1016:K$1039) ) )</f>
        <v>0</v>
      </c>
      <c r="L1477" s="3008">
        <f t="array" ref="L1477" xml:space="preserve"> SUM(EF[CO2] * (EF[SATIM Code]= $D1477))  * (SUM( ($A$768:$A$846=$A1477) * ($D$768:$D$846= $D1477) * (L$768:L$846) )  +  SUM( ($A$933:$A$1011=$A1477) * ($D$933:$D$1011= $D1477) * (L$933:L$1011) ) + SUM( ($E$1016:$E$1039=$E$1427)*($A$1016:$A$1039=$A1477) * ($D$1016:$D$1039=$D1477)*(L$1016:L$1039) ) )</f>
        <v>0</v>
      </c>
      <c r="M1477" s="3008">
        <f t="array" ref="M1477" xml:space="preserve"> SUM(EF[CO2] * (EF[SATIM Code]= $D1477))  * (SUM( ($A$768:$A$846=$A1477) * ($D$768:$D$846= $D1477) * (M$768:M$846) )  +  SUM( ($A$933:$A$1011=$A1477) * ($D$933:$D$1011= $D1477) * (M$933:M$1011) ) + SUM( ($E$1016:$E$1039=$E$1427)*($A$1016:$A$1039=$A1477) * ($D$1016:$D$1039=$D1477)*(M$1016:M$1039) ) )</f>
        <v>0</v>
      </c>
      <c r="N1477" s="3008">
        <f t="array" ref="N1477" xml:space="preserve"> SUM(EF[CO2] * (EF[SATIM Code]= $D1477))  * (SUM( ($A$768:$A$846=$A1477) * ($D$768:$D$846= $D1477) * (N$768:N$846) )  +  SUM( ($A$933:$A$1011=$A1477) * ($D$933:$D$1011= $D1477) * (N$933:N$1011) ) + SUM( ($E$1016:$E$1039=$E$1427)*($A$1016:$A$1039=$A1477) * ($D$1016:$D$1039=$D1477)*(N$1016:N$1039) ) )</f>
        <v>0</v>
      </c>
      <c r="O1477" s="3008">
        <f t="array" ref="O1477" xml:space="preserve"> SUM(EF[CO2] * (EF[SATIM Code]= $D1477))  * (SUM( ($A$768:$A$846=$A1477) * ($D$768:$D$846= $D1477) * (O$768:O$846) )  +  SUM( ($A$933:$A$1011=$A1477) * ($D$933:$D$1011= $D1477) * (O$933:O$1011) ) + SUM( ($E$1016:$E$1039=$E$1427)*($A$1016:$A$1039=$A1477) * ($D$1016:$D$1039=$D1477)*(O$1016:O$1039) ) )</f>
        <v>0</v>
      </c>
    </row>
    <row r="1478" spans="1:15" s="20" customFormat="1" hidden="1" outlineLevel="1">
      <c r="A1478" s="20" t="str">
        <f t="shared" si="286"/>
        <v>NM</v>
      </c>
      <c r="B1478" s="3019" t="str">
        <f>INDEX(EF[UK Vector],MATCH(D1478,EF[SATIM Code],0))</f>
        <v>V.09</v>
      </c>
      <c r="C1478" s="3020" t="str">
        <f>INDEX(Vectors[Description], MATCH($B1478, Vectors[Code], 0))</f>
        <v>Dry biomass and waste</v>
      </c>
      <c r="D1478" s="3025" t="s">
        <v>1628</v>
      </c>
      <c r="E1478" s="3012"/>
      <c r="F1478" s="3008">
        <f t="array" ref="F1478" xml:space="preserve"> SUM(EF[CO2] * (EF[SATIM Code]= $D1478))  * (SUM( ($A$768:$A$846=$A1478) * ($D$768:$D$846= $D1478) * (F$768:F$846) )  +  SUM( ($A$933:$A$1011=$A1478) * ($D$933:$D$1011= $D1478) * (F$933:F$1011) ) + SUM( ($E$1016:$E$1039=$E$1427)*($A$1016:$A$1039=$A1478) * ($D$1016:$D$1039=$D1478)*(F$1016:F$1039) ) )</f>
        <v>0</v>
      </c>
      <c r="G1478" s="3008">
        <f t="array" ref="G1478" xml:space="preserve"> SUM(EF[CO2] * (EF[SATIM Code]= $D1478))  * (SUM( ($A$768:$A$846=$A1478) * ($D$768:$D$846= $D1478) * (G$768:G$846) )  +  SUM( ($A$933:$A$1011=$A1478) * ($D$933:$D$1011= $D1478) * (G$933:G$1011) ) + SUM( ($E$1016:$E$1039=$E$1427)*($A$1016:$A$1039=$A1478) * ($D$1016:$D$1039=$D1478)*(G$1016:G$1039) ) )</f>
        <v>0</v>
      </c>
      <c r="H1478" s="3008">
        <f t="array" ref="H1478" xml:space="preserve"> SUM(EF[CO2] * (EF[SATIM Code]= $D1478))  * (SUM( ($A$768:$A$846=$A1478) * ($D$768:$D$846= $D1478) * (H$768:H$846) )  +  SUM( ($A$933:$A$1011=$A1478) * ($D$933:$D$1011= $D1478) * (H$933:H$1011) ) + SUM( ($E$1016:$E$1039=$E$1427)*($A$1016:$A$1039=$A1478) * ($D$1016:$D$1039=$D1478)*(H$1016:H$1039) ) )</f>
        <v>0</v>
      </c>
      <c r="I1478" s="3008">
        <f t="array" ref="I1478" xml:space="preserve"> SUM(EF[CO2] * (EF[SATIM Code]= $D1478))  * (SUM( ($A$768:$A$846=$A1478) * ($D$768:$D$846= $D1478) * (I$768:I$846) )  +  SUM( ($A$933:$A$1011=$A1478) * ($D$933:$D$1011= $D1478) * (I$933:I$1011) ) + SUM( ($E$1016:$E$1039=$E$1427)*($A$1016:$A$1039=$A1478) * ($D$1016:$D$1039=$D1478)*(I$1016:I$1039) ) )</f>
        <v>0</v>
      </c>
      <c r="J1478" s="3008">
        <f t="array" ref="J1478" xml:space="preserve"> SUM(EF[CO2] * (EF[SATIM Code]= $D1478))  * (SUM( ($A$768:$A$846=$A1478) * ($D$768:$D$846= $D1478) * (J$768:J$846) )  +  SUM( ($A$933:$A$1011=$A1478) * ($D$933:$D$1011= $D1478) * (J$933:J$1011) ) + SUM( ($E$1016:$E$1039=$E$1427)*($A$1016:$A$1039=$A1478) * ($D$1016:$D$1039=$D1478)*(J$1016:J$1039) ) )</f>
        <v>0</v>
      </c>
      <c r="K1478" s="3008">
        <f t="array" ref="K1478" xml:space="preserve"> SUM(EF[CO2] * (EF[SATIM Code]= $D1478))  * (SUM( ($A$768:$A$846=$A1478) * ($D$768:$D$846= $D1478) * (K$768:K$846) )  +  SUM( ($A$933:$A$1011=$A1478) * ($D$933:$D$1011= $D1478) * (K$933:K$1011) ) + SUM( ($E$1016:$E$1039=$E$1427)*($A$1016:$A$1039=$A1478) * ($D$1016:$D$1039=$D1478)*(K$1016:K$1039) ) )</f>
        <v>0</v>
      </c>
      <c r="L1478" s="3008">
        <f t="array" ref="L1478" xml:space="preserve"> SUM(EF[CO2] * (EF[SATIM Code]= $D1478))  * (SUM( ($A$768:$A$846=$A1478) * ($D$768:$D$846= $D1478) * (L$768:L$846) )  +  SUM( ($A$933:$A$1011=$A1478) * ($D$933:$D$1011= $D1478) * (L$933:L$1011) ) + SUM( ($E$1016:$E$1039=$E$1427)*($A$1016:$A$1039=$A1478) * ($D$1016:$D$1039=$D1478)*(L$1016:L$1039) ) )</f>
        <v>0</v>
      </c>
      <c r="M1478" s="3008">
        <f t="array" ref="M1478" xml:space="preserve"> SUM(EF[CO2] * (EF[SATIM Code]= $D1478))  * (SUM( ($A$768:$A$846=$A1478) * ($D$768:$D$846= $D1478) * (M$768:M$846) )  +  SUM( ($A$933:$A$1011=$A1478) * ($D$933:$D$1011= $D1478) * (M$933:M$1011) ) + SUM( ($E$1016:$E$1039=$E$1427)*($A$1016:$A$1039=$A1478) * ($D$1016:$D$1039=$D1478)*(M$1016:M$1039) ) )</f>
        <v>0</v>
      </c>
      <c r="N1478" s="3008">
        <f t="array" ref="N1478" xml:space="preserve"> SUM(EF[CO2] * (EF[SATIM Code]= $D1478))  * (SUM( ($A$768:$A$846=$A1478) * ($D$768:$D$846= $D1478) * (N$768:N$846) )  +  SUM( ($A$933:$A$1011=$A1478) * ($D$933:$D$1011= $D1478) * (N$933:N$1011) ) + SUM( ($E$1016:$E$1039=$E$1427)*($A$1016:$A$1039=$A1478) * ($D$1016:$D$1039=$D1478)*(N$1016:N$1039) ) )</f>
        <v>0</v>
      </c>
      <c r="O1478" s="3008">
        <f t="array" ref="O1478" xml:space="preserve"> SUM(EF[CO2] * (EF[SATIM Code]= $D1478))  * (SUM( ($A$768:$A$846=$A1478) * ($D$768:$D$846= $D1478) * (O$768:O$846) )  +  SUM( ($A$933:$A$1011=$A1478) * ($D$933:$D$1011= $D1478) * (O$933:O$1011) ) + SUM( ($E$1016:$E$1039=$E$1427)*($A$1016:$A$1039=$A1478) * ($D$1016:$D$1039=$D1478)*(O$1016:O$1039) ) )</f>
        <v>0</v>
      </c>
    </row>
    <row r="1479" spans="1:15" s="20" customFormat="1" hidden="1" outlineLevel="1">
      <c r="A1479" s="20" t="str">
        <f t="shared" si="286"/>
        <v>NM</v>
      </c>
      <c r="B1479" s="3019" t="str">
        <f>INDEX(EF[UK Vector],MATCH(D1479,EF[SATIM Code],0))</f>
        <v>V.09</v>
      </c>
      <c r="C1479" s="3020" t="str">
        <f>INDEX(Vectors[Description], MATCH($B1479, Vectors[Code], 0))</f>
        <v>Dry biomass and waste</v>
      </c>
      <c r="D1479" s="3007" t="s">
        <v>1629</v>
      </c>
      <c r="E1479" s="3012"/>
      <c r="F1479" s="3008">
        <f t="array" ref="F1479" xml:space="preserve"> SUM(EF[CO2] * (EF[SATIM Code]= $D1479))  * (SUM( ($A$768:$A$846=$A1479) * ($D$768:$D$846= $D1479) * (F$768:F$846) )  +  SUM( ($A$933:$A$1011=$A1479) * ($D$933:$D$1011= $D1479) * (F$933:F$1011) ) + SUM( ($E$1016:$E$1039=$E$1427)*($A$1016:$A$1039=$A1479) * ($D$1016:$D$1039=$D1479)*(F$1016:F$1039) ) )</f>
        <v>0</v>
      </c>
      <c r="G1479" s="3008">
        <f t="array" ref="G1479" xml:space="preserve"> SUM(EF[CO2] * (EF[SATIM Code]= $D1479))  * (SUM( ($A$768:$A$846=$A1479) * ($D$768:$D$846= $D1479) * (G$768:G$846) )  +  SUM( ($A$933:$A$1011=$A1479) * ($D$933:$D$1011= $D1479) * (G$933:G$1011) ) + SUM( ($E$1016:$E$1039=$E$1427)*($A$1016:$A$1039=$A1479) * ($D$1016:$D$1039=$D1479)*(G$1016:G$1039) ) )</f>
        <v>0</v>
      </c>
      <c r="H1479" s="3008">
        <f t="array" ref="H1479" xml:space="preserve"> SUM(EF[CO2] * (EF[SATIM Code]= $D1479))  * (SUM( ($A$768:$A$846=$A1479) * ($D$768:$D$846= $D1479) * (H$768:H$846) )  +  SUM( ($A$933:$A$1011=$A1479) * ($D$933:$D$1011= $D1479) * (H$933:H$1011) ) + SUM( ($E$1016:$E$1039=$E$1427)*($A$1016:$A$1039=$A1479) * ($D$1016:$D$1039=$D1479)*(H$1016:H$1039) ) )</f>
        <v>0</v>
      </c>
      <c r="I1479" s="3008">
        <f t="array" ref="I1479" xml:space="preserve"> SUM(EF[CO2] * (EF[SATIM Code]= $D1479))  * (SUM( ($A$768:$A$846=$A1479) * ($D$768:$D$846= $D1479) * (I$768:I$846) )  +  SUM( ($A$933:$A$1011=$A1479) * ($D$933:$D$1011= $D1479) * (I$933:I$1011) ) + SUM( ($E$1016:$E$1039=$E$1427)*($A$1016:$A$1039=$A1479) * ($D$1016:$D$1039=$D1479)*(I$1016:I$1039) ) )</f>
        <v>0</v>
      </c>
      <c r="J1479" s="3008">
        <f t="array" ref="J1479" xml:space="preserve"> SUM(EF[CO2] * (EF[SATIM Code]= $D1479))  * (SUM( ($A$768:$A$846=$A1479) * ($D$768:$D$846= $D1479) * (J$768:J$846) )  +  SUM( ($A$933:$A$1011=$A1479) * ($D$933:$D$1011= $D1479) * (J$933:J$1011) ) + SUM( ($E$1016:$E$1039=$E$1427)*($A$1016:$A$1039=$A1479) * ($D$1016:$D$1039=$D1479)*(J$1016:J$1039) ) )</f>
        <v>0</v>
      </c>
      <c r="K1479" s="3008">
        <f t="array" ref="K1479" xml:space="preserve"> SUM(EF[CO2] * (EF[SATIM Code]= $D1479))  * (SUM( ($A$768:$A$846=$A1479) * ($D$768:$D$846= $D1479) * (K$768:K$846) )  +  SUM( ($A$933:$A$1011=$A1479) * ($D$933:$D$1011= $D1479) * (K$933:K$1011) ) + SUM( ($E$1016:$E$1039=$E$1427)*($A$1016:$A$1039=$A1479) * ($D$1016:$D$1039=$D1479)*(K$1016:K$1039) ) )</f>
        <v>0</v>
      </c>
      <c r="L1479" s="3008">
        <f t="array" ref="L1479" xml:space="preserve"> SUM(EF[CO2] * (EF[SATIM Code]= $D1479))  * (SUM( ($A$768:$A$846=$A1479) * ($D$768:$D$846= $D1479) * (L$768:L$846) )  +  SUM( ($A$933:$A$1011=$A1479) * ($D$933:$D$1011= $D1479) * (L$933:L$1011) ) + SUM( ($E$1016:$E$1039=$E$1427)*($A$1016:$A$1039=$A1479) * ($D$1016:$D$1039=$D1479)*(L$1016:L$1039) ) )</f>
        <v>0</v>
      </c>
      <c r="M1479" s="3008">
        <f t="array" ref="M1479" xml:space="preserve"> SUM(EF[CO2] * (EF[SATIM Code]= $D1479))  * (SUM( ($A$768:$A$846=$A1479) * ($D$768:$D$846= $D1479) * (M$768:M$846) )  +  SUM( ($A$933:$A$1011=$A1479) * ($D$933:$D$1011= $D1479) * (M$933:M$1011) ) + SUM( ($E$1016:$E$1039=$E$1427)*($A$1016:$A$1039=$A1479) * ($D$1016:$D$1039=$D1479)*(M$1016:M$1039) ) )</f>
        <v>0</v>
      </c>
      <c r="N1479" s="3008">
        <f t="array" ref="N1479" xml:space="preserve"> SUM(EF[CO2] * (EF[SATIM Code]= $D1479))  * (SUM( ($A$768:$A$846=$A1479) * ($D$768:$D$846= $D1479) * (N$768:N$846) )  +  SUM( ($A$933:$A$1011=$A1479) * ($D$933:$D$1011= $D1479) * (N$933:N$1011) ) + SUM( ($E$1016:$E$1039=$E$1427)*($A$1016:$A$1039=$A1479) * ($D$1016:$D$1039=$D1479)*(N$1016:N$1039) ) )</f>
        <v>0</v>
      </c>
      <c r="O1479" s="3008">
        <f t="array" ref="O1479" xml:space="preserve"> SUM(EF[CO2] * (EF[SATIM Code]= $D1479))  * (SUM( ($A$768:$A$846=$A1479) * ($D$768:$D$846= $D1479) * (O$768:O$846) )  +  SUM( ($A$933:$A$1011=$A1479) * ($D$933:$D$1011= $D1479) * (O$933:O$1011) ) + SUM( ($E$1016:$E$1039=$E$1427)*($A$1016:$A$1039=$A1479) * ($D$1016:$D$1039=$D1479)*(O$1016:O$1039) ) )</f>
        <v>0</v>
      </c>
    </row>
    <row r="1480" spans="1:15" s="20" customFormat="1" hidden="1" outlineLevel="1">
      <c r="A1480" s="20" t="str">
        <f t="shared" si="286"/>
        <v>NM</v>
      </c>
      <c r="B1480" s="3019" t="str">
        <f>INDEX(EF[UK Vector],MATCH(D1480,EF[SATIM Code],0))</f>
        <v>V.16</v>
      </c>
      <c r="C1480" s="3020" t="str">
        <f>INDEX(Vectors[Description], MATCH($B1480, Vectors[Code], 0))</f>
        <v>Other Waste</v>
      </c>
      <c r="D1480" s="3027" t="s">
        <v>1630</v>
      </c>
      <c r="E1480" s="3012"/>
      <c r="F1480" s="3008">
        <f t="array" ref="F1480" xml:space="preserve"> SUM(EF[CO2] * (EF[SATIM Code]= $D1480))  * (SUM( ($A$768:$A$846=$A1480) * ($D$768:$D$846= $D1480) * (F$768:F$846) )  +  SUM( ($A$933:$A$1011=$A1480) * ($D$933:$D$1011= $D1480) * (F$933:F$1011) ) + SUM( ($E$1016:$E$1039=$E$1427)*($A$1016:$A$1039=$A1480) * ($D$1016:$D$1039=$D1480)*(F$1016:F$1039) ) )</f>
        <v>0</v>
      </c>
      <c r="G1480" s="3008">
        <f t="array" ref="G1480" xml:space="preserve"> SUM(EF[CO2] * (EF[SATIM Code]= $D1480))  * (SUM( ($A$768:$A$846=$A1480) * ($D$768:$D$846= $D1480) * (G$768:G$846) )  +  SUM( ($A$933:$A$1011=$A1480) * ($D$933:$D$1011= $D1480) * (G$933:G$1011) ) + SUM( ($E$1016:$E$1039=$E$1427)*($A$1016:$A$1039=$A1480) * ($D$1016:$D$1039=$D1480)*(G$1016:G$1039) ) )</f>
        <v>0</v>
      </c>
      <c r="H1480" s="3008">
        <f t="array" ref="H1480" xml:space="preserve"> SUM(EF[CO2] * (EF[SATIM Code]= $D1480))  * (SUM( ($A$768:$A$846=$A1480) * ($D$768:$D$846= $D1480) * (H$768:H$846) )  +  SUM( ($A$933:$A$1011=$A1480) * ($D$933:$D$1011= $D1480) * (H$933:H$1011) ) + SUM( ($E$1016:$E$1039=$E$1427)*($A$1016:$A$1039=$A1480) * ($D$1016:$D$1039=$D1480)*(H$1016:H$1039) ) )</f>
        <v>0</v>
      </c>
      <c r="I1480" s="3008">
        <f t="array" ref="I1480" xml:space="preserve"> SUM(EF[CO2] * (EF[SATIM Code]= $D1480))  * (SUM( ($A$768:$A$846=$A1480) * ($D$768:$D$846= $D1480) * (I$768:I$846) )  +  SUM( ($A$933:$A$1011=$A1480) * ($D$933:$D$1011= $D1480) * (I$933:I$1011) ) + SUM( ($E$1016:$E$1039=$E$1427)*($A$1016:$A$1039=$A1480) * ($D$1016:$D$1039=$D1480)*(I$1016:I$1039) ) )</f>
        <v>0</v>
      </c>
      <c r="J1480" s="3008">
        <f t="array" ref="J1480" xml:space="preserve"> SUM(EF[CO2] * (EF[SATIM Code]= $D1480))  * (SUM( ($A$768:$A$846=$A1480) * ($D$768:$D$846= $D1480) * (J$768:J$846) )  +  SUM( ($A$933:$A$1011=$A1480) * ($D$933:$D$1011= $D1480) * (J$933:J$1011) ) + SUM( ($E$1016:$E$1039=$E$1427)*($A$1016:$A$1039=$A1480) * ($D$1016:$D$1039=$D1480)*(J$1016:J$1039) ) )</f>
        <v>0</v>
      </c>
      <c r="K1480" s="3008">
        <f t="array" ref="K1480" xml:space="preserve"> SUM(EF[CO2] * (EF[SATIM Code]= $D1480))  * (SUM( ($A$768:$A$846=$A1480) * ($D$768:$D$846= $D1480) * (K$768:K$846) )  +  SUM( ($A$933:$A$1011=$A1480) * ($D$933:$D$1011= $D1480) * (K$933:K$1011) ) + SUM( ($E$1016:$E$1039=$E$1427)*($A$1016:$A$1039=$A1480) * ($D$1016:$D$1039=$D1480)*(K$1016:K$1039) ) )</f>
        <v>0</v>
      </c>
      <c r="L1480" s="3008">
        <f t="array" ref="L1480" xml:space="preserve"> SUM(EF[CO2] * (EF[SATIM Code]= $D1480))  * (SUM( ($A$768:$A$846=$A1480) * ($D$768:$D$846= $D1480) * (L$768:L$846) )  +  SUM( ($A$933:$A$1011=$A1480) * ($D$933:$D$1011= $D1480) * (L$933:L$1011) ) + SUM( ($E$1016:$E$1039=$E$1427)*($A$1016:$A$1039=$A1480) * ($D$1016:$D$1039=$D1480)*(L$1016:L$1039) ) )</f>
        <v>0</v>
      </c>
      <c r="M1480" s="3008">
        <f t="array" ref="M1480" xml:space="preserve"> SUM(EF[CO2] * (EF[SATIM Code]= $D1480))  * (SUM( ($A$768:$A$846=$A1480) * ($D$768:$D$846= $D1480) * (M$768:M$846) )  +  SUM( ($A$933:$A$1011=$A1480) * ($D$933:$D$1011= $D1480) * (M$933:M$1011) ) + SUM( ($E$1016:$E$1039=$E$1427)*($A$1016:$A$1039=$A1480) * ($D$1016:$D$1039=$D1480)*(M$1016:M$1039) ) )</f>
        <v>0</v>
      </c>
      <c r="N1480" s="3008">
        <f t="array" ref="N1480" xml:space="preserve"> SUM(EF[CO2] * (EF[SATIM Code]= $D1480))  * (SUM( ($A$768:$A$846=$A1480) * ($D$768:$D$846= $D1480) * (N$768:N$846) )  +  SUM( ($A$933:$A$1011=$A1480) * ($D$933:$D$1011= $D1480) * (N$933:N$1011) ) + SUM( ($E$1016:$E$1039=$E$1427)*($A$1016:$A$1039=$A1480) * ($D$1016:$D$1039=$D1480)*(N$1016:N$1039) ) )</f>
        <v>0</v>
      </c>
      <c r="O1480" s="3008">
        <f t="array" ref="O1480" xml:space="preserve"> SUM(EF[CO2] * (EF[SATIM Code]= $D1480))  * (SUM( ($A$768:$A$846=$A1480) * ($D$768:$D$846= $D1480) * (O$768:O$846) )  +  SUM( ($A$933:$A$1011=$A1480) * ($D$933:$D$1011= $D1480) * (O$933:O$1011) ) + SUM( ($E$1016:$E$1039=$E$1427)*($A$1016:$A$1039=$A1480) * ($D$1016:$D$1039=$D1480)*(O$1016:O$1039) ) )</f>
        <v>0</v>
      </c>
    </row>
    <row r="1481" spans="1:15" s="20" customFormat="1" hidden="1" outlineLevel="1">
      <c r="B1481" s="3012"/>
      <c r="C1481" s="3026" t="str">
        <f>D25</f>
        <v>Food, Beverage &amp; Tabacco  - 30</v>
      </c>
      <c r="D1481" s="3010"/>
      <c r="E1481" s="3012"/>
      <c r="F1481" s="3008">
        <f t="array" ref="F1481" xml:space="preserve"> SUM(EF[CO2] * (EF[SATIM Code]= $D1481))  * (SUM( ($A$768:$A$846=$A1481) * ($D$768:$D$846= $D1481) * (F$768:F$846) )  +  SUM( ($A$933:$A$1011=$A1481) * ($D$933:$D$1011= $D1481) * (F$933:F$1011) ) + SUM( ($E$1016:$E$1039=$E$1427)*($A$1016:$A$1039=$A1481) * ($D$1016:$D$1039=$D1481)*(F$1016:F$1039) ) )</f>
        <v>0</v>
      </c>
      <c r="G1481" s="3008">
        <f t="array" ref="G1481" xml:space="preserve"> SUM(EF[CO2] * (EF[SATIM Code]= $D1481))  * (SUM( ($A$768:$A$846=$A1481) * ($D$768:$D$846= $D1481) * (G$768:G$846) )  +  SUM( ($A$933:$A$1011=$A1481) * ($D$933:$D$1011= $D1481) * (G$933:G$1011) ) + SUM( ($E$1016:$E$1039=$E$1427)*($A$1016:$A$1039=$A1481) * ($D$1016:$D$1039=$D1481)*(G$1016:G$1039) ) )</f>
        <v>0</v>
      </c>
      <c r="H1481" s="3008">
        <f t="array" ref="H1481" xml:space="preserve"> SUM(EF[CO2] * (EF[SATIM Code]= $D1481))  * (SUM( ($A$768:$A$846=$A1481) * ($D$768:$D$846= $D1481) * (H$768:H$846) )  +  SUM( ($A$933:$A$1011=$A1481) * ($D$933:$D$1011= $D1481) * (H$933:H$1011) ) + SUM( ($E$1016:$E$1039=$E$1427)*($A$1016:$A$1039=$A1481) * ($D$1016:$D$1039=$D1481)*(H$1016:H$1039) ) )</f>
        <v>0</v>
      </c>
      <c r="I1481" s="3008">
        <f t="array" ref="I1481" xml:space="preserve"> SUM(EF[CO2] * (EF[SATIM Code]= $D1481))  * (SUM( ($A$768:$A$846=$A1481) * ($D$768:$D$846= $D1481) * (I$768:I$846) )  +  SUM( ($A$933:$A$1011=$A1481) * ($D$933:$D$1011= $D1481) * (I$933:I$1011) ) + SUM( ($E$1016:$E$1039=$E$1427)*($A$1016:$A$1039=$A1481) * ($D$1016:$D$1039=$D1481)*(I$1016:I$1039) ) )</f>
        <v>0</v>
      </c>
      <c r="J1481" s="3008">
        <f t="array" ref="J1481" xml:space="preserve"> SUM(EF[CO2] * (EF[SATIM Code]= $D1481))  * (SUM( ($A$768:$A$846=$A1481) * ($D$768:$D$846= $D1481) * (J$768:J$846) )  +  SUM( ($A$933:$A$1011=$A1481) * ($D$933:$D$1011= $D1481) * (J$933:J$1011) ) + SUM( ($E$1016:$E$1039=$E$1427)*($A$1016:$A$1039=$A1481) * ($D$1016:$D$1039=$D1481)*(J$1016:J$1039) ) )</f>
        <v>0</v>
      </c>
      <c r="K1481" s="3008">
        <f t="array" ref="K1481" xml:space="preserve"> SUM(EF[CO2] * (EF[SATIM Code]= $D1481))  * (SUM( ($A$768:$A$846=$A1481) * ($D$768:$D$846= $D1481) * (K$768:K$846) )  +  SUM( ($A$933:$A$1011=$A1481) * ($D$933:$D$1011= $D1481) * (K$933:K$1011) ) + SUM( ($E$1016:$E$1039=$E$1427)*($A$1016:$A$1039=$A1481) * ($D$1016:$D$1039=$D1481)*(K$1016:K$1039) ) )</f>
        <v>0</v>
      </c>
      <c r="L1481" s="3008">
        <f t="array" ref="L1481" xml:space="preserve"> SUM(EF[CO2] * (EF[SATIM Code]= $D1481))  * (SUM( ($A$768:$A$846=$A1481) * ($D$768:$D$846= $D1481) * (L$768:L$846) )  +  SUM( ($A$933:$A$1011=$A1481) * ($D$933:$D$1011= $D1481) * (L$933:L$1011) ) + SUM( ($E$1016:$E$1039=$E$1427)*($A$1016:$A$1039=$A1481) * ($D$1016:$D$1039=$D1481)*(L$1016:L$1039) ) )</f>
        <v>0</v>
      </c>
      <c r="M1481" s="3008">
        <f t="array" ref="M1481" xml:space="preserve"> SUM(EF[CO2] * (EF[SATIM Code]= $D1481))  * (SUM( ($A$768:$A$846=$A1481) * ($D$768:$D$846= $D1481) * (M$768:M$846) )  +  SUM( ($A$933:$A$1011=$A1481) * ($D$933:$D$1011= $D1481) * (M$933:M$1011) ) + SUM( ($E$1016:$E$1039=$E$1427)*($A$1016:$A$1039=$A1481) * ($D$1016:$D$1039=$D1481)*(M$1016:M$1039) ) )</f>
        <v>0</v>
      </c>
      <c r="N1481" s="3008">
        <f t="array" ref="N1481" xml:space="preserve"> SUM(EF[CO2] * (EF[SATIM Code]= $D1481))  * (SUM( ($A$768:$A$846=$A1481) * ($D$768:$D$846= $D1481) * (N$768:N$846) )  +  SUM( ($A$933:$A$1011=$A1481) * ($D$933:$D$1011= $D1481) * (N$933:N$1011) ) + SUM( ($E$1016:$E$1039=$E$1427)*($A$1016:$A$1039=$A1481) * ($D$1016:$D$1039=$D1481)*(N$1016:N$1039) ) )</f>
        <v>0</v>
      </c>
      <c r="O1481" s="3008">
        <f t="array" ref="O1481" xml:space="preserve"> SUM(EF[CO2] * (EF[SATIM Code]= $D1481))  * (SUM( ($A$768:$A$846=$A1481) * ($D$768:$D$846= $D1481) * (O$768:O$846) )  +  SUM( ($A$933:$A$1011=$A1481) * ($D$933:$D$1011= $D1481) * (O$933:O$1011) ) + SUM( ($E$1016:$E$1039=$E$1427)*($A$1016:$A$1039=$A1481) * ($D$1016:$D$1039=$D1481)*(O$1016:O$1039) ) )</f>
        <v>0</v>
      </c>
    </row>
    <row r="1482" spans="1:15" s="20" customFormat="1" hidden="1" outlineLevel="1">
      <c r="A1482" s="3057" t="str">
        <f>INDEX($C$20:$C$27,MATCH($C1481,$D$20:$D$27,0))</f>
        <v>FB</v>
      </c>
      <c r="B1482" s="3019" t="str">
        <f>INDEX(EF[UK Vector],MATCH(D1482,EF[SATIM Code],0))</f>
        <v>V.03</v>
      </c>
      <c r="C1482" s="3020" t="str">
        <f>INDEX(Vectors[Description], MATCH($B1482, Vectors[Code], 0))</f>
        <v>Solid hydrocarbons</v>
      </c>
      <c r="D1482" s="3010" t="s">
        <v>1622</v>
      </c>
      <c r="E1482" s="3012"/>
      <c r="F1482" s="3008">
        <f t="array" ref="F1482" xml:space="preserve"> SUM(EF[CO2] * (EF[SATIM Code]= $D1482))  * (SUM( ($A$768:$A$846=$A1482) * ($D$768:$D$846= $D1482) * (F$768:F$846) )  +  SUM( ($A$933:$A$1011=$A1482) * ($D$933:$D$1011= $D1482) * (F$933:F$1011) ) + SUM( ($E$1016:$E$1039=$E$1427)*($A$1016:$A$1039=$A1482) * ($D$1016:$D$1039=$D1482)*(F$1016:F$1039) ) )</f>
        <v>2.4719052550170391</v>
      </c>
      <c r="G1482" s="3008">
        <f t="array" ref="G1482" xml:space="preserve"> SUM(EF[CO2] * (EF[SATIM Code]= $D1482))  * (SUM( ($A$768:$A$846=$A1482) * ($D$768:$D$846= $D1482) * (G$768:G$846) )  +  SUM( ($A$933:$A$1011=$A1482) * ($D$933:$D$1011= $D1482) * (G$933:G$1011) ) + SUM( ($E$1016:$E$1039=$E$1427)*($A$1016:$A$1039=$A1482) * ($D$1016:$D$1039=$D1482)*(G$1016:G$1039) ) )</f>
        <v>2.9398585355777551</v>
      </c>
      <c r="H1482" s="3008">
        <f t="array" ref="H1482" xml:space="preserve"> SUM(EF[CO2] * (EF[SATIM Code]= $D1482))  * (SUM( ($A$768:$A$846=$A1482) * ($D$768:$D$846= $D1482) * (H$768:H$846) )  +  SUM( ($A$933:$A$1011=$A1482) * ($D$933:$D$1011= $D1482) * (H$933:H$1011) ) + SUM( ($E$1016:$E$1039=$E$1427)*($A$1016:$A$1039=$A1482) * ($D$1016:$D$1039=$D1482)*(H$1016:H$1039) ) )</f>
        <v>3.808348066135256</v>
      </c>
      <c r="I1482" s="3008">
        <f t="array" ref="I1482" xml:space="preserve"> SUM(EF[CO2] * (EF[SATIM Code]= $D1482))  * (SUM( ($A$768:$A$846=$A1482) * ($D$768:$D$846= $D1482) * (I$768:I$846) )  +  SUM( ($A$933:$A$1011=$A1482) * ($D$933:$D$1011= $D1482) * (I$933:I$1011) ) + SUM( ($E$1016:$E$1039=$E$1427)*($A$1016:$A$1039=$A1482) * ($D$1016:$D$1039=$D1482)*(I$1016:I$1039) ) )</f>
        <v>4.6768375966927573</v>
      </c>
      <c r="J1482" s="3008">
        <f t="array" ref="J1482" xml:space="preserve"> SUM(EF[CO2] * (EF[SATIM Code]= $D1482))  * (SUM( ($A$768:$A$846=$A1482) * ($D$768:$D$846= $D1482) * (J$768:J$846) )  +  SUM( ($A$933:$A$1011=$A1482) * ($D$933:$D$1011= $D1482) * (J$933:J$1011) ) + SUM( ($E$1016:$E$1039=$E$1427)*($A$1016:$A$1039=$A1482) * ($D$1016:$D$1039=$D1482)*(J$1016:J$1039) ) )</f>
        <v>5.9553344583368535</v>
      </c>
      <c r="K1482" s="3008">
        <f t="array" ref="K1482" xml:space="preserve"> SUM(EF[CO2] * (EF[SATIM Code]= $D1482))  * (SUM( ($A$768:$A$846=$A1482) * ($D$768:$D$846= $D1482) * (K$768:K$846) )  +  SUM( ($A$933:$A$1011=$A1482) * ($D$933:$D$1011= $D1482) * (K$933:K$1011) ) + SUM( ($E$1016:$E$1039=$E$1427)*($A$1016:$A$1039=$A1482) * ($D$1016:$D$1039=$D1482)*(K$1016:K$1039) ) )</f>
        <v>7.2338313199809487</v>
      </c>
      <c r="L1482" s="3008">
        <f t="array" ref="L1482" xml:space="preserve"> SUM(EF[CO2] * (EF[SATIM Code]= $D1482))  * (SUM( ($A$768:$A$846=$A1482) * ($D$768:$D$846= $D1482) * (L$768:L$846) )  +  SUM( ($A$933:$A$1011=$A1482) * ($D$933:$D$1011= $D1482) * (L$933:L$1011) ) + SUM( ($E$1016:$E$1039=$E$1427)*($A$1016:$A$1039=$A1482) * ($D$1016:$D$1039=$D1482)*(L$1016:L$1039) ) )</f>
        <v>9.1137536167693778</v>
      </c>
      <c r="M1482" s="3008">
        <f t="array" ref="M1482" xml:space="preserve"> SUM(EF[CO2] * (EF[SATIM Code]= $D1482))  * (SUM( ($A$768:$A$846=$A1482) * ($D$768:$D$846= $D1482) * (M$768:M$846) )  +  SUM( ($A$933:$A$1011=$A1482) * ($D$933:$D$1011= $D1482) * (M$933:M$1011) ) + SUM( ($E$1016:$E$1039=$E$1427)*($A$1016:$A$1039=$A1482) * ($D$1016:$D$1039=$D1482)*(M$1016:M$1039) ) )</f>
        <v>10.993675913557807</v>
      </c>
      <c r="N1482" s="3008">
        <f t="array" ref="N1482" xml:space="preserve"> SUM(EF[CO2] * (EF[SATIM Code]= $D1482))  * (SUM( ($A$768:$A$846=$A1482) * ($D$768:$D$846= $D1482) * (N$768:N$846) )  +  SUM( ($A$933:$A$1011=$A1482) * ($D$933:$D$1011= $D1482) * (N$933:N$1011) ) + SUM( ($E$1016:$E$1039=$E$1427)*($A$1016:$A$1039=$A1482) * ($D$1016:$D$1039=$D1482)*(N$1016:N$1039) ) )</f>
        <v>13.170429747482306</v>
      </c>
      <c r="O1482" s="3008">
        <f t="array" ref="O1482" xml:space="preserve"> SUM(EF[CO2] * (EF[SATIM Code]= $D1482))  * (SUM( ($A$768:$A$846=$A1482) * ($D$768:$D$846= $D1482) * (O$768:O$846) )  +  SUM( ($A$933:$A$1011=$A1482) * ($D$933:$D$1011= $D1482) * (O$933:O$1011) ) + SUM( ($E$1016:$E$1039=$E$1427)*($A$1016:$A$1039=$A1482) * ($D$1016:$D$1039=$D1482)*(O$1016:O$1039) ) )</f>
        <v>15.347183581406803</v>
      </c>
    </row>
    <row r="1483" spans="1:15" s="20" customFormat="1" hidden="1" outlineLevel="1">
      <c r="A1483" s="20" t="str">
        <f t="shared" ref="A1483:A1490" si="287">A1482</f>
        <v>FB</v>
      </c>
      <c r="B1483" s="3019" t="str">
        <f>INDEX(EF[UK Vector],MATCH(D1483,EF[SATIM Code],0))</f>
        <v>V.03</v>
      </c>
      <c r="C1483" s="3020" t="str">
        <f>INDEX(Vectors[Description], MATCH($B1483, Vectors[Code], 0))</f>
        <v>Solid hydrocarbons</v>
      </c>
      <c r="D1483" s="3010" t="s">
        <v>1623</v>
      </c>
      <c r="E1483" s="3012"/>
      <c r="F1483" s="3008">
        <f t="array" ref="F1483" xml:space="preserve"> SUM(EF[CO2] * (EF[SATIM Code]= $D1483))  * (SUM( ($A$768:$A$846=$A1483) * ($D$768:$D$846= $D1483) * (F$768:F$846) )  +  SUM( ($A$933:$A$1011=$A1483) * ($D$933:$D$1011= $D1483) * (F$933:F$1011) ) + SUM( ($E$1016:$E$1039=$E$1427)*($A$1016:$A$1039=$A1483) * ($D$1016:$D$1039=$D1483)*(F$1016:F$1039) ) )</f>
        <v>0</v>
      </c>
      <c r="G1483" s="3008">
        <f t="array" ref="G1483" xml:space="preserve"> SUM(EF[CO2] * (EF[SATIM Code]= $D1483))  * (SUM( ($A$768:$A$846=$A1483) * ($D$768:$D$846= $D1483) * (G$768:G$846) )  +  SUM( ($A$933:$A$1011=$A1483) * ($D$933:$D$1011= $D1483) * (G$933:G$1011) ) + SUM( ($E$1016:$E$1039=$E$1427)*($A$1016:$A$1039=$A1483) * ($D$1016:$D$1039=$D1483)*(G$1016:G$1039) ) )</f>
        <v>0</v>
      </c>
      <c r="H1483" s="3008">
        <f t="array" ref="H1483" xml:space="preserve"> SUM(EF[CO2] * (EF[SATIM Code]= $D1483))  * (SUM( ($A$768:$A$846=$A1483) * ($D$768:$D$846= $D1483) * (H$768:H$846) )  +  SUM( ($A$933:$A$1011=$A1483) * ($D$933:$D$1011= $D1483) * (H$933:H$1011) ) + SUM( ($E$1016:$E$1039=$E$1427)*($A$1016:$A$1039=$A1483) * ($D$1016:$D$1039=$D1483)*(H$1016:H$1039) ) )</f>
        <v>0</v>
      </c>
      <c r="I1483" s="3008">
        <f t="array" ref="I1483" xml:space="preserve"> SUM(EF[CO2] * (EF[SATIM Code]= $D1483))  * (SUM( ($A$768:$A$846=$A1483) * ($D$768:$D$846= $D1483) * (I$768:I$846) )  +  SUM( ($A$933:$A$1011=$A1483) * ($D$933:$D$1011= $D1483) * (I$933:I$1011) ) + SUM( ($E$1016:$E$1039=$E$1427)*($A$1016:$A$1039=$A1483) * ($D$1016:$D$1039=$D1483)*(I$1016:I$1039) ) )</f>
        <v>0</v>
      </c>
      <c r="J1483" s="3008">
        <f t="array" ref="J1483" xml:space="preserve"> SUM(EF[CO2] * (EF[SATIM Code]= $D1483))  * (SUM( ($A$768:$A$846=$A1483) * ($D$768:$D$846= $D1483) * (J$768:J$846) )  +  SUM( ($A$933:$A$1011=$A1483) * ($D$933:$D$1011= $D1483) * (J$933:J$1011) ) + SUM( ($E$1016:$E$1039=$E$1427)*($A$1016:$A$1039=$A1483) * ($D$1016:$D$1039=$D1483)*(J$1016:J$1039) ) )</f>
        <v>0</v>
      </c>
      <c r="K1483" s="3008">
        <f t="array" ref="K1483" xml:space="preserve"> SUM(EF[CO2] * (EF[SATIM Code]= $D1483))  * (SUM( ($A$768:$A$846=$A1483) * ($D$768:$D$846= $D1483) * (K$768:K$846) )  +  SUM( ($A$933:$A$1011=$A1483) * ($D$933:$D$1011= $D1483) * (K$933:K$1011) ) + SUM( ($E$1016:$E$1039=$E$1427)*($A$1016:$A$1039=$A1483) * ($D$1016:$D$1039=$D1483)*(K$1016:K$1039) ) )</f>
        <v>0</v>
      </c>
      <c r="L1483" s="3008">
        <f t="array" ref="L1483" xml:space="preserve"> SUM(EF[CO2] * (EF[SATIM Code]= $D1483))  * (SUM( ($A$768:$A$846=$A1483) * ($D$768:$D$846= $D1483) * (L$768:L$846) )  +  SUM( ($A$933:$A$1011=$A1483) * ($D$933:$D$1011= $D1483) * (L$933:L$1011) ) + SUM( ($E$1016:$E$1039=$E$1427)*($A$1016:$A$1039=$A1483) * ($D$1016:$D$1039=$D1483)*(L$1016:L$1039) ) )</f>
        <v>0</v>
      </c>
      <c r="M1483" s="3008">
        <f t="array" ref="M1483" xml:space="preserve"> SUM(EF[CO2] * (EF[SATIM Code]= $D1483))  * (SUM( ($A$768:$A$846=$A1483) * ($D$768:$D$846= $D1483) * (M$768:M$846) )  +  SUM( ($A$933:$A$1011=$A1483) * ($D$933:$D$1011= $D1483) * (M$933:M$1011) ) + SUM( ($E$1016:$E$1039=$E$1427)*($A$1016:$A$1039=$A1483) * ($D$1016:$D$1039=$D1483)*(M$1016:M$1039) ) )</f>
        <v>0</v>
      </c>
      <c r="N1483" s="3008">
        <f t="array" ref="N1483" xml:space="preserve"> SUM(EF[CO2] * (EF[SATIM Code]= $D1483))  * (SUM( ($A$768:$A$846=$A1483) * ($D$768:$D$846= $D1483) * (N$768:N$846) )  +  SUM( ($A$933:$A$1011=$A1483) * ($D$933:$D$1011= $D1483) * (N$933:N$1011) ) + SUM( ($E$1016:$E$1039=$E$1427)*($A$1016:$A$1039=$A1483) * ($D$1016:$D$1039=$D1483)*(N$1016:N$1039) ) )</f>
        <v>0</v>
      </c>
      <c r="O1483" s="3008">
        <f t="array" ref="O1483" xml:space="preserve"> SUM(EF[CO2] * (EF[SATIM Code]= $D1483))  * (SUM( ($A$768:$A$846=$A1483) * ($D$768:$D$846= $D1483) * (O$768:O$846) )  +  SUM( ($A$933:$A$1011=$A1483) * ($D$933:$D$1011= $D1483) * (O$933:O$1011) ) + SUM( ($E$1016:$E$1039=$E$1427)*($A$1016:$A$1039=$A1483) * ($D$1016:$D$1039=$D1483)*(O$1016:O$1039) ) )</f>
        <v>0</v>
      </c>
    </row>
    <row r="1484" spans="1:15" s="20" customFormat="1" hidden="1" outlineLevel="1">
      <c r="A1484" s="20" t="str">
        <f t="shared" si="287"/>
        <v>FB</v>
      </c>
      <c r="B1484" s="3019" t="str">
        <f>INDEX(EF[UK Vector],MATCH(D1484,EF[SATIM Code],0))</f>
        <v>V.05</v>
      </c>
      <c r="C1484" s="3020" t="str">
        <f>INDEX(Vectors[Description], MATCH($B1484, Vectors[Code], 0))</f>
        <v>Gaseous hydrocarbons</v>
      </c>
      <c r="D1484" s="3025" t="s">
        <v>1581</v>
      </c>
      <c r="E1484" s="3012"/>
      <c r="F1484" s="3008">
        <f t="array" ref="F1484" xml:space="preserve"> SUM(EF[CO2] * (EF[SATIM Code]= $D1484))  * (SUM( ($A$768:$A$846=$A1484) * ($D$768:$D$846= $D1484) * (F$768:F$846) )  +  SUM( ($A$933:$A$1011=$A1484) * ($D$933:$D$1011= $D1484) * (F$933:F$1011) ) + SUM( ($E$1016:$E$1039=$E$1427)*($A$1016:$A$1039=$A1484) * ($D$1016:$D$1039=$D1484)*(F$1016:F$1039) ) )</f>
        <v>5.7271926385819148E-2</v>
      </c>
      <c r="G1484" s="3008">
        <f t="array" ref="G1484" xml:space="preserve"> SUM(EF[CO2] * (EF[SATIM Code]= $D1484))  * (SUM( ($A$768:$A$846=$A1484) * ($D$768:$D$846= $D1484) * (G$768:G$846) )  +  SUM( ($A$933:$A$1011=$A1484) * ($D$933:$D$1011= $D1484) * (G$933:G$1011) ) + SUM( ($E$1016:$E$1039=$E$1427)*($A$1016:$A$1039=$A1484) * ($D$1016:$D$1039=$D1484)*(G$1016:G$1039) ) )</f>
        <v>6.902963633111607E-2</v>
      </c>
      <c r="H1484" s="3008">
        <f t="array" ref="H1484" xml:space="preserve"> SUM(EF[CO2] * (EF[SATIM Code]= $D1484))  * (SUM( ($A$768:$A$846=$A1484) * ($D$768:$D$846= $D1484) * (H$768:H$846) )  +  SUM( ($A$933:$A$1011=$A1484) * ($D$933:$D$1011= $D1484) * (H$933:H$1011) ) + SUM( ($E$1016:$E$1039=$E$1427)*($A$1016:$A$1039=$A1484) * ($D$1016:$D$1039=$D1484)*(H$1016:H$1039) ) )</f>
        <v>9.0851148039692006E-2</v>
      </c>
      <c r="I1484" s="3008">
        <f t="array" ref="I1484" xml:space="preserve"> SUM(EF[CO2] * (EF[SATIM Code]= $D1484))  * (SUM( ($A$768:$A$846=$A1484) * ($D$768:$D$846= $D1484) * (I$768:I$846) )  +  SUM( ($A$933:$A$1011=$A1484) * ($D$933:$D$1011= $D1484) * (I$933:I$1011) ) + SUM( ($E$1016:$E$1039=$E$1427)*($A$1016:$A$1039=$A1484) * ($D$1016:$D$1039=$D1484)*(I$1016:I$1039) ) )</f>
        <v>0.11267265974826793</v>
      </c>
      <c r="J1484" s="3008">
        <f t="array" ref="J1484" xml:space="preserve"> SUM(EF[CO2] * (EF[SATIM Code]= $D1484))  * (SUM( ($A$768:$A$846=$A1484) * ($D$768:$D$846= $D1484) * (J$768:J$846) )  +  SUM( ($A$933:$A$1011=$A1484) * ($D$933:$D$1011= $D1484) * (J$933:J$1011) ) + SUM( ($E$1016:$E$1039=$E$1427)*($A$1016:$A$1039=$A1484) * ($D$1016:$D$1039=$D1484)*(J$1016:J$1039) ) )</f>
        <v>0.14479594189979306</v>
      </c>
      <c r="K1484" s="3008">
        <f t="array" ref="K1484" xml:space="preserve"> SUM(EF[CO2] * (EF[SATIM Code]= $D1484))  * (SUM( ($A$768:$A$846=$A1484) * ($D$768:$D$846= $D1484) * (K$768:K$846) )  +  SUM( ($A$933:$A$1011=$A1484) * ($D$933:$D$1011= $D1484) * (K$933:K$1011) ) + SUM( ($E$1016:$E$1039=$E$1427)*($A$1016:$A$1039=$A1484) * ($D$1016:$D$1039=$D1484)*(K$1016:K$1039) ) )</f>
        <v>0.17691922405131821</v>
      </c>
      <c r="L1484" s="3008">
        <f t="array" ref="L1484" xml:space="preserve"> SUM(EF[CO2] * (EF[SATIM Code]= $D1484))  * (SUM( ($A$768:$A$846=$A1484) * ($D$768:$D$846= $D1484) * (L$768:L$846) )  +  SUM( ($A$933:$A$1011=$A1484) * ($D$933:$D$1011= $D1484) * (L$933:L$1011) ) + SUM( ($E$1016:$E$1039=$E$1427)*($A$1016:$A$1039=$A1484) * ($D$1016:$D$1039=$D1484)*(L$1016:L$1039) ) )</f>
        <v>0.22415381349334446</v>
      </c>
      <c r="M1484" s="3008">
        <f t="array" ref="M1484" xml:space="preserve"> SUM(EF[CO2] * (EF[SATIM Code]= $D1484))  * (SUM( ($A$768:$A$846=$A1484) * ($D$768:$D$846= $D1484) * (M$768:M$846) )  +  SUM( ($A$933:$A$1011=$A1484) * ($D$933:$D$1011= $D1484) * (M$933:M$1011) ) + SUM( ($E$1016:$E$1039=$E$1427)*($A$1016:$A$1039=$A1484) * ($D$1016:$D$1039=$D1484)*(M$1016:M$1039) ) )</f>
        <v>0.2713884029353707</v>
      </c>
      <c r="N1484" s="3008">
        <f t="array" ref="N1484" xml:space="preserve"> SUM(EF[CO2] * (EF[SATIM Code]= $D1484))  * (SUM( ($A$768:$A$846=$A1484) * ($D$768:$D$846= $D1484) * (N$768:N$846) )  +  SUM( ($A$933:$A$1011=$A1484) * ($D$933:$D$1011= $D1484) * (N$933:N$1011) ) + SUM( ($E$1016:$E$1039=$E$1427)*($A$1016:$A$1039=$A1484) * ($D$1016:$D$1039=$D1484)*(N$1016:N$1039) ) )</f>
        <v>0.32608112818121182</v>
      </c>
      <c r="O1484" s="3008">
        <f t="array" ref="O1484" xml:space="preserve"> SUM(EF[CO2] * (EF[SATIM Code]= $D1484))  * (SUM( ($A$768:$A$846=$A1484) * ($D$768:$D$846= $D1484) * (O$768:O$846) )  +  SUM( ($A$933:$A$1011=$A1484) * ($D$933:$D$1011= $D1484) * (O$933:O$1011) ) + SUM( ($E$1016:$E$1039=$E$1427)*($A$1016:$A$1039=$A1484) * ($D$1016:$D$1039=$D1484)*(O$1016:O$1039) ) )</f>
        <v>0.38077385342705289</v>
      </c>
    </row>
    <row r="1485" spans="1:15" s="20" customFormat="1" hidden="1" outlineLevel="1">
      <c r="A1485" s="20" t="str">
        <f t="shared" si="287"/>
        <v>FB</v>
      </c>
      <c r="B1485" s="3019" t="str">
        <f>INDEX(EF[UK Vector],MATCH(D1485,EF[SATIM Code],0))</f>
        <v>V.04</v>
      </c>
      <c r="C1485" s="3020" t="str">
        <f>INDEX(Vectors[Description], MATCH($B1485, Vectors[Code], 0))</f>
        <v>Liquid hydrocarbons</v>
      </c>
      <c r="D1485" s="3025" t="s">
        <v>1625</v>
      </c>
      <c r="E1485" s="3012"/>
      <c r="F1485" s="3008">
        <f t="array" ref="F1485" xml:space="preserve"> SUM(EF[CO2] * (EF[SATIM Code]= $D1485))  * (SUM( ($A$768:$A$846=$A1485) * ($D$768:$D$846= $D1485) * (F$768:F$846) )  +  SUM( ($A$933:$A$1011=$A1485) * ($D$933:$D$1011= $D1485) * (F$933:F$1011) ) + SUM( ($E$1016:$E$1039=$E$1427)*($A$1016:$A$1039=$A1485) * ($D$1016:$D$1039=$D1485)*(F$1016:F$1039) ) )</f>
        <v>0</v>
      </c>
      <c r="G1485" s="3008">
        <f t="array" ref="G1485" xml:space="preserve"> SUM(EF[CO2] * (EF[SATIM Code]= $D1485))  * (SUM( ($A$768:$A$846=$A1485) * ($D$768:$D$846= $D1485) * (G$768:G$846) )  +  SUM( ($A$933:$A$1011=$A1485) * ($D$933:$D$1011= $D1485) * (G$933:G$1011) ) + SUM( ($E$1016:$E$1039=$E$1427)*($A$1016:$A$1039=$A1485) * ($D$1016:$D$1039=$D1485)*(G$1016:G$1039) ) )</f>
        <v>0</v>
      </c>
      <c r="H1485" s="3008">
        <f t="array" ref="H1485" xml:space="preserve"> SUM(EF[CO2] * (EF[SATIM Code]= $D1485))  * (SUM( ($A$768:$A$846=$A1485) * ($D$768:$D$846= $D1485) * (H$768:H$846) )  +  SUM( ($A$933:$A$1011=$A1485) * ($D$933:$D$1011= $D1485) * (H$933:H$1011) ) + SUM( ($E$1016:$E$1039=$E$1427)*($A$1016:$A$1039=$A1485) * ($D$1016:$D$1039=$D1485)*(H$1016:H$1039) ) )</f>
        <v>0</v>
      </c>
      <c r="I1485" s="3008">
        <f t="array" ref="I1485" xml:space="preserve"> SUM(EF[CO2] * (EF[SATIM Code]= $D1485))  * (SUM( ($A$768:$A$846=$A1485) * ($D$768:$D$846= $D1485) * (I$768:I$846) )  +  SUM( ($A$933:$A$1011=$A1485) * ($D$933:$D$1011= $D1485) * (I$933:I$1011) ) + SUM( ($E$1016:$E$1039=$E$1427)*($A$1016:$A$1039=$A1485) * ($D$1016:$D$1039=$D1485)*(I$1016:I$1039) ) )</f>
        <v>0</v>
      </c>
      <c r="J1485" s="3008">
        <f t="array" ref="J1485" xml:space="preserve"> SUM(EF[CO2] * (EF[SATIM Code]= $D1485))  * (SUM( ($A$768:$A$846=$A1485) * ($D$768:$D$846= $D1485) * (J$768:J$846) )  +  SUM( ($A$933:$A$1011=$A1485) * ($D$933:$D$1011= $D1485) * (J$933:J$1011) ) + SUM( ($E$1016:$E$1039=$E$1427)*($A$1016:$A$1039=$A1485) * ($D$1016:$D$1039=$D1485)*(J$1016:J$1039) ) )</f>
        <v>0</v>
      </c>
      <c r="K1485" s="3008">
        <f t="array" ref="K1485" xml:space="preserve"> SUM(EF[CO2] * (EF[SATIM Code]= $D1485))  * (SUM( ($A$768:$A$846=$A1485) * ($D$768:$D$846= $D1485) * (K$768:K$846) )  +  SUM( ($A$933:$A$1011=$A1485) * ($D$933:$D$1011= $D1485) * (K$933:K$1011) ) + SUM( ($E$1016:$E$1039=$E$1427)*($A$1016:$A$1039=$A1485) * ($D$1016:$D$1039=$D1485)*(K$1016:K$1039) ) )</f>
        <v>0</v>
      </c>
      <c r="L1485" s="3008">
        <f t="array" ref="L1485" xml:space="preserve"> SUM(EF[CO2] * (EF[SATIM Code]= $D1485))  * (SUM( ($A$768:$A$846=$A1485) * ($D$768:$D$846= $D1485) * (L$768:L$846) )  +  SUM( ($A$933:$A$1011=$A1485) * ($D$933:$D$1011= $D1485) * (L$933:L$1011) ) + SUM( ($E$1016:$E$1039=$E$1427)*($A$1016:$A$1039=$A1485) * ($D$1016:$D$1039=$D1485)*(L$1016:L$1039) ) )</f>
        <v>0</v>
      </c>
      <c r="M1485" s="3008">
        <f t="array" ref="M1485" xml:space="preserve"> SUM(EF[CO2] * (EF[SATIM Code]= $D1485))  * (SUM( ($A$768:$A$846=$A1485) * ($D$768:$D$846= $D1485) * (M$768:M$846) )  +  SUM( ($A$933:$A$1011=$A1485) * ($D$933:$D$1011= $D1485) * (M$933:M$1011) ) + SUM( ($E$1016:$E$1039=$E$1427)*($A$1016:$A$1039=$A1485) * ($D$1016:$D$1039=$D1485)*(M$1016:M$1039) ) )</f>
        <v>0</v>
      </c>
      <c r="N1485" s="3008">
        <f t="array" ref="N1485" xml:space="preserve"> SUM(EF[CO2] * (EF[SATIM Code]= $D1485))  * (SUM( ($A$768:$A$846=$A1485) * ($D$768:$D$846= $D1485) * (N$768:N$846) )  +  SUM( ($A$933:$A$1011=$A1485) * ($D$933:$D$1011= $D1485) * (N$933:N$1011) ) + SUM( ($E$1016:$E$1039=$E$1427)*($A$1016:$A$1039=$A1485) * ($D$1016:$D$1039=$D1485)*(N$1016:N$1039) ) )</f>
        <v>0</v>
      </c>
      <c r="O1485" s="3008">
        <f t="array" ref="O1485" xml:space="preserve"> SUM(EF[CO2] * (EF[SATIM Code]= $D1485))  * (SUM( ($A$768:$A$846=$A1485) * ($D$768:$D$846= $D1485) * (O$768:O$846) )  +  SUM( ($A$933:$A$1011=$A1485) * ($D$933:$D$1011= $D1485) * (O$933:O$1011) ) + SUM( ($E$1016:$E$1039=$E$1427)*($A$1016:$A$1039=$A1485) * ($D$1016:$D$1039=$D1485)*(O$1016:O$1039) ) )</f>
        <v>0</v>
      </c>
    </row>
    <row r="1486" spans="1:15" s="20" customFormat="1" hidden="1" outlineLevel="1">
      <c r="A1486" s="20" t="str">
        <f t="shared" si="287"/>
        <v>FB</v>
      </c>
      <c r="B1486" s="3019" t="str">
        <f>INDEX(EF[UK Vector],MATCH(D1486,EF[SATIM Code],0))</f>
        <v>V.04</v>
      </c>
      <c r="C1486" s="3020" t="str">
        <f>INDEX(Vectors[Description], MATCH($B1486, Vectors[Code], 0))</f>
        <v>Liquid hydrocarbons</v>
      </c>
      <c r="D1486" s="3010" t="s">
        <v>1626</v>
      </c>
      <c r="E1486" s="3012"/>
      <c r="F1486" s="3008">
        <f t="array" ref="F1486" xml:space="preserve"> SUM(EF[CO2] * (EF[SATIM Code]= $D1486))  * (SUM( ($A$768:$A$846=$A1486) * ($D$768:$D$846= $D1486) * (F$768:F$846) )  +  SUM( ($A$933:$A$1011=$A1486) * ($D$933:$D$1011= $D1486) * (F$933:F$1011) ) + SUM( ($E$1016:$E$1039=$E$1427)*($A$1016:$A$1039=$A1486) * ($D$1016:$D$1039=$D1486)*(F$1016:F$1039) ) )</f>
        <v>0</v>
      </c>
      <c r="G1486" s="3008">
        <f t="array" ref="G1486" xml:space="preserve"> SUM(EF[CO2] * (EF[SATIM Code]= $D1486))  * (SUM( ($A$768:$A$846=$A1486) * ($D$768:$D$846= $D1486) * (G$768:G$846) )  +  SUM( ($A$933:$A$1011=$A1486) * ($D$933:$D$1011= $D1486) * (G$933:G$1011) ) + SUM( ($E$1016:$E$1039=$E$1427)*($A$1016:$A$1039=$A1486) * ($D$1016:$D$1039=$D1486)*(G$1016:G$1039) ) )</f>
        <v>0</v>
      </c>
      <c r="H1486" s="3008">
        <f t="array" ref="H1486" xml:space="preserve"> SUM(EF[CO2] * (EF[SATIM Code]= $D1486))  * (SUM( ($A$768:$A$846=$A1486) * ($D$768:$D$846= $D1486) * (H$768:H$846) )  +  SUM( ($A$933:$A$1011=$A1486) * ($D$933:$D$1011= $D1486) * (H$933:H$1011) ) + SUM( ($E$1016:$E$1039=$E$1427)*($A$1016:$A$1039=$A1486) * ($D$1016:$D$1039=$D1486)*(H$1016:H$1039) ) )</f>
        <v>0</v>
      </c>
      <c r="I1486" s="3008">
        <f t="array" ref="I1486" xml:space="preserve"> SUM(EF[CO2] * (EF[SATIM Code]= $D1486))  * (SUM( ($A$768:$A$846=$A1486) * ($D$768:$D$846= $D1486) * (I$768:I$846) )  +  SUM( ($A$933:$A$1011=$A1486) * ($D$933:$D$1011= $D1486) * (I$933:I$1011) ) + SUM( ($E$1016:$E$1039=$E$1427)*($A$1016:$A$1039=$A1486) * ($D$1016:$D$1039=$D1486)*(I$1016:I$1039) ) )</f>
        <v>0</v>
      </c>
      <c r="J1486" s="3008">
        <f t="array" ref="J1486" xml:space="preserve"> SUM(EF[CO2] * (EF[SATIM Code]= $D1486))  * (SUM( ($A$768:$A$846=$A1486) * ($D$768:$D$846= $D1486) * (J$768:J$846) )  +  SUM( ($A$933:$A$1011=$A1486) * ($D$933:$D$1011= $D1486) * (J$933:J$1011) ) + SUM( ($E$1016:$E$1039=$E$1427)*($A$1016:$A$1039=$A1486) * ($D$1016:$D$1039=$D1486)*(J$1016:J$1039) ) )</f>
        <v>0</v>
      </c>
      <c r="K1486" s="3008">
        <f t="array" ref="K1486" xml:space="preserve"> SUM(EF[CO2] * (EF[SATIM Code]= $D1486))  * (SUM( ($A$768:$A$846=$A1486) * ($D$768:$D$846= $D1486) * (K$768:K$846) )  +  SUM( ($A$933:$A$1011=$A1486) * ($D$933:$D$1011= $D1486) * (K$933:K$1011) ) + SUM( ($E$1016:$E$1039=$E$1427)*($A$1016:$A$1039=$A1486) * ($D$1016:$D$1039=$D1486)*(K$1016:K$1039) ) )</f>
        <v>0</v>
      </c>
      <c r="L1486" s="3008">
        <f t="array" ref="L1486" xml:space="preserve"> SUM(EF[CO2] * (EF[SATIM Code]= $D1486))  * (SUM( ($A$768:$A$846=$A1486) * ($D$768:$D$846= $D1486) * (L$768:L$846) )  +  SUM( ($A$933:$A$1011=$A1486) * ($D$933:$D$1011= $D1486) * (L$933:L$1011) ) + SUM( ($E$1016:$E$1039=$E$1427)*($A$1016:$A$1039=$A1486) * ($D$1016:$D$1039=$D1486)*(L$1016:L$1039) ) )</f>
        <v>0</v>
      </c>
      <c r="M1486" s="3008">
        <f t="array" ref="M1486" xml:space="preserve"> SUM(EF[CO2] * (EF[SATIM Code]= $D1486))  * (SUM( ($A$768:$A$846=$A1486) * ($D$768:$D$846= $D1486) * (M$768:M$846) )  +  SUM( ($A$933:$A$1011=$A1486) * ($D$933:$D$1011= $D1486) * (M$933:M$1011) ) + SUM( ($E$1016:$E$1039=$E$1427)*($A$1016:$A$1039=$A1486) * ($D$1016:$D$1039=$D1486)*(M$1016:M$1039) ) )</f>
        <v>0</v>
      </c>
      <c r="N1486" s="3008">
        <f t="array" ref="N1486" xml:space="preserve"> SUM(EF[CO2] * (EF[SATIM Code]= $D1486))  * (SUM( ($A$768:$A$846=$A1486) * ($D$768:$D$846= $D1486) * (N$768:N$846) )  +  SUM( ($A$933:$A$1011=$A1486) * ($D$933:$D$1011= $D1486) * (N$933:N$1011) ) + SUM( ($E$1016:$E$1039=$E$1427)*($A$1016:$A$1039=$A1486) * ($D$1016:$D$1039=$D1486)*(N$1016:N$1039) ) )</f>
        <v>0</v>
      </c>
      <c r="O1486" s="3008">
        <f t="array" ref="O1486" xml:space="preserve"> SUM(EF[CO2] * (EF[SATIM Code]= $D1486))  * (SUM( ($A$768:$A$846=$A1486) * ($D$768:$D$846= $D1486) * (O$768:O$846) )  +  SUM( ($A$933:$A$1011=$A1486) * ($D$933:$D$1011= $D1486) * (O$933:O$1011) ) + SUM( ($E$1016:$E$1039=$E$1427)*($A$1016:$A$1039=$A1486) * ($D$1016:$D$1039=$D1486)*(O$1016:O$1039) ) )</f>
        <v>0</v>
      </c>
    </row>
    <row r="1487" spans="1:15" s="20" customFormat="1" hidden="1" outlineLevel="1">
      <c r="A1487" s="20" t="str">
        <f t="shared" si="287"/>
        <v>FB</v>
      </c>
      <c r="B1487" s="3019" t="str">
        <f>INDEX(EF[UK Vector],MATCH(D1487,EF[SATIM Code],0))</f>
        <v>V.04</v>
      </c>
      <c r="C1487" s="3020" t="str">
        <f>INDEX(Vectors[Description], MATCH($B1487, Vectors[Code], 0))</f>
        <v>Liquid hydrocarbons</v>
      </c>
      <c r="D1487" s="3025" t="s">
        <v>1627</v>
      </c>
      <c r="E1487" s="3012"/>
      <c r="F1487" s="3008">
        <f t="array" ref="F1487" xml:space="preserve"> SUM(EF[CO2] * (EF[SATIM Code]= $D1487))  * (SUM( ($A$768:$A$846=$A1487) * ($D$768:$D$846= $D1487) * (F$768:F$846) )  +  SUM( ($A$933:$A$1011=$A1487) * ($D$933:$D$1011= $D1487) * (F$933:F$1011) ) + SUM( ($E$1016:$E$1039=$E$1427)*($A$1016:$A$1039=$A1487) * ($D$1016:$D$1039=$D1487)*(F$1016:F$1039) ) )</f>
        <v>0</v>
      </c>
      <c r="G1487" s="3008">
        <f t="array" ref="G1487" xml:space="preserve"> SUM(EF[CO2] * (EF[SATIM Code]= $D1487))  * (SUM( ($A$768:$A$846=$A1487) * ($D$768:$D$846= $D1487) * (G$768:G$846) )  +  SUM( ($A$933:$A$1011=$A1487) * ($D$933:$D$1011= $D1487) * (G$933:G$1011) ) + SUM( ($E$1016:$E$1039=$E$1427)*($A$1016:$A$1039=$A1487) * ($D$1016:$D$1039=$D1487)*(G$1016:G$1039) ) )</f>
        <v>0</v>
      </c>
      <c r="H1487" s="3008">
        <f t="array" ref="H1487" xml:space="preserve"> SUM(EF[CO2] * (EF[SATIM Code]= $D1487))  * (SUM( ($A$768:$A$846=$A1487) * ($D$768:$D$846= $D1487) * (H$768:H$846) )  +  SUM( ($A$933:$A$1011=$A1487) * ($D$933:$D$1011= $D1487) * (H$933:H$1011) ) + SUM( ($E$1016:$E$1039=$E$1427)*($A$1016:$A$1039=$A1487) * ($D$1016:$D$1039=$D1487)*(H$1016:H$1039) ) )</f>
        <v>0</v>
      </c>
      <c r="I1487" s="3008">
        <f t="array" ref="I1487" xml:space="preserve"> SUM(EF[CO2] * (EF[SATIM Code]= $D1487))  * (SUM( ($A$768:$A$846=$A1487) * ($D$768:$D$846= $D1487) * (I$768:I$846) )  +  SUM( ($A$933:$A$1011=$A1487) * ($D$933:$D$1011= $D1487) * (I$933:I$1011) ) + SUM( ($E$1016:$E$1039=$E$1427)*($A$1016:$A$1039=$A1487) * ($D$1016:$D$1039=$D1487)*(I$1016:I$1039) ) )</f>
        <v>0</v>
      </c>
      <c r="J1487" s="3008">
        <f t="array" ref="J1487" xml:space="preserve"> SUM(EF[CO2] * (EF[SATIM Code]= $D1487))  * (SUM( ($A$768:$A$846=$A1487) * ($D$768:$D$846= $D1487) * (J$768:J$846) )  +  SUM( ($A$933:$A$1011=$A1487) * ($D$933:$D$1011= $D1487) * (J$933:J$1011) ) + SUM( ($E$1016:$E$1039=$E$1427)*($A$1016:$A$1039=$A1487) * ($D$1016:$D$1039=$D1487)*(J$1016:J$1039) ) )</f>
        <v>0</v>
      </c>
      <c r="K1487" s="3008">
        <f t="array" ref="K1487" xml:space="preserve"> SUM(EF[CO2] * (EF[SATIM Code]= $D1487))  * (SUM( ($A$768:$A$846=$A1487) * ($D$768:$D$846= $D1487) * (K$768:K$846) )  +  SUM( ($A$933:$A$1011=$A1487) * ($D$933:$D$1011= $D1487) * (K$933:K$1011) ) + SUM( ($E$1016:$E$1039=$E$1427)*($A$1016:$A$1039=$A1487) * ($D$1016:$D$1039=$D1487)*(K$1016:K$1039) ) )</f>
        <v>0</v>
      </c>
      <c r="L1487" s="3008">
        <f t="array" ref="L1487" xml:space="preserve"> SUM(EF[CO2] * (EF[SATIM Code]= $D1487))  * (SUM( ($A$768:$A$846=$A1487) * ($D$768:$D$846= $D1487) * (L$768:L$846) )  +  SUM( ($A$933:$A$1011=$A1487) * ($D$933:$D$1011= $D1487) * (L$933:L$1011) ) + SUM( ($E$1016:$E$1039=$E$1427)*($A$1016:$A$1039=$A1487) * ($D$1016:$D$1039=$D1487)*(L$1016:L$1039) ) )</f>
        <v>0</v>
      </c>
      <c r="M1487" s="3008">
        <f t="array" ref="M1487" xml:space="preserve"> SUM(EF[CO2] * (EF[SATIM Code]= $D1487))  * (SUM( ($A$768:$A$846=$A1487) * ($D$768:$D$846= $D1487) * (M$768:M$846) )  +  SUM( ($A$933:$A$1011=$A1487) * ($D$933:$D$1011= $D1487) * (M$933:M$1011) ) + SUM( ($E$1016:$E$1039=$E$1427)*($A$1016:$A$1039=$A1487) * ($D$1016:$D$1039=$D1487)*(M$1016:M$1039) ) )</f>
        <v>0</v>
      </c>
      <c r="N1487" s="3008">
        <f t="array" ref="N1487" xml:space="preserve"> SUM(EF[CO2] * (EF[SATIM Code]= $D1487))  * (SUM( ($A$768:$A$846=$A1487) * ($D$768:$D$846= $D1487) * (N$768:N$846) )  +  SUM( ($A$933:$A$1011=$A1487) * ($D$933:$D$1011= $D1487) * (N$933:N$1011) ) + SUM( ($E$1016:$E$1039=$E$1427)*($A$1016:$A$1039=$A1487) * ($D$1016:$D$1039=$D1487)*(N$1016:N$1039) ) )</f>
        <v>0</v>
      </c>
      <c r="O1487" s="3008">
        <f t="array" ref="O1487" xml:space="preserve"> SUM(EF[CO2] * (EF[SATIM Code]= $D1487))  * (SUM( ($A$768:$A$846=$A1487) * ($D$768:$D$846= $D1487) * (O$768:O$846) )  +  SUM( ($A$933:$A$1011=$A1487) * ($D$933:$D$1011= $D1487) * (O$933:O$1011) ) + SUM( ($E$1016:$E$1039=$E$1427)*($A$1016:$A$1039=$A1487) * ($D$1016:$D$1039=$D1487)*(O$1016:O$1039) ) )</f>
        <v>0</v>
      </c>
    </row>
    <row r="1488" spans="1:15" s="20" customFormat="1" hidden="1" outlineLevel="1">
      <c r="A1488" s="20" t="str">
        <f t="shared" si="287"/>
        <v>FB</v>
      </c>
      <c r="B1488" s="3019" t="str">
        <f>INDEX(EF[UK Vector],MATCH(D1488,EF[SATIM Code],0))</f>
        <v>V.09</v>
      </c>
      <c r="C1488" s="3020" t="str">
        <f>INDEX(Vectors[Description], MATCH($B1488, Vectors[Code], 0))</f>
        <v>Dry biomass and waste</v>
      </c>
      <c r="D1488" s="3025" t="s">
        <v>1628</v>
      </c>
      <c r="E1488" s="3012"/>
      <c r="F1488" s="3008">
        <f t="array" ref="F1488" xml:space="preserve"> SUM(EF[CO2] * (EF[SATIM Code]= $D1488))  * (SUM( ($A$768:$A$846=$A1488) * ($D$768:$D$846= $D1488) * (F$768:F$846) )  +  SUM( ($A$933:$A$1011=$A1488) * ($D$933:$D$1011= $D1488) * (F$933:F$1011) ) + SUM( ($E$1016:$E$1039=$E$1427)*($A$1016:$A$1039=$A1488) * ($D$1016:$D$1039=$D1488)*(F$1016:F$1039) ) )</f>
        <v>0</v>
      </c>
      <c r="G1488" s="3008">
        <f t="array" ref="G1488" xml:space="preserve"> SUM(EF[CO2] * (EF[SATIM Code]= $D1488))  * (SUM( ($A$768:$A$846=$A1488) * ($D$768:$D$846= $D1488) * (G$768:G$846) )  +  SUM( ($A$933:$A$1011=$A1488) * ($D$933:$D$1011= $D1488) * (G$933:G$1011) ) + SUM( ($E$1016:$E$1039=$E$1427)*($A$1016:$A$1039=$A1488) * ($D$1016:$D$1039=$D1488)*(G$1016:G$1039) ) )</f>
        <v>0</v>
      </c>
      <c r="H1488" s="3008">
        <f t="array" ref="H1488" xml:space="preserve"> SUM(EF[CO2] * (EF[SATIM Code]= $D1488))  * (SUM( ($A$768:$A$846=$A1488) * ($D$768:$D$846= $D1488) * (H$768:H$846) )  +  SUM( ($A$933:$A$1011=$A1488) * ($D$933:$D$1011= $D1488) * (H$933:H$1011) ) + SUM( ($E$1016:$E$1039=$E$1427)*($A$1016:$A$1039=$A1488) * ($D$1016:$D$1039=$D1488)*(H$1016:H$1039) ) )</f>
        <v>0</v>
      </c>
      <c r="I1488" s="3008">
        <f t="array" ref="I1488" xml:space="preserve"> SUM(EF[CO2] * (EF[SATIM Code]= $D1488))  * (SUM( ($A$768:$A$846=$A1488) * ($D$768:$D$846= $D1488) * (I$768:I$846) )  +  SUM( ($A$933:$A$1011=$A1488) * ($D$933:$D$1011= $D1488) * (I$933:I$1011) ) + SUM( ($E$1016:$E$1039=$E$1427)*($A$1016:$A$1039=$A1488) * ($D$1016:$D$1039=$D1488)*(I$1016:I$1039) ) )</f>
        <v>0</v>
      </c>
      <c r="J1488" s="3008">
        <f t="array" ref="J1488" xml:space="preserve"> SUM(EF[CO2] * (EF[SATIM Code]= $D1488))  * (SUM( ($A$768:$A$846=$A1488) * ($D$768:$D$846= $D1488) * (J$768:J$846) )  +  SUM( ($A$933:$A$1011=$A1488) * ($D$933:$D$1011= $D1488) * (J$933:J$1011) ) + SUM( ($E$1016:$E$1039=$E$1427)*($A$1016:$A$1039=$A1488) * ($D$1016:$D$1039=$D1488)*(J$1016:J$1039) ) )</f>
        <v>0</v>
      </c>
      <c r="K1488" s="3008">
        <f t="array" ref="K1488" xml:space="preserve"> SUM(EF[CO2] * (EF[SATIM Code]= $D1488))  * (SUM( ($A$768:$A$846=$A1488) * ($D$768:$D$846= $D1488) * (K$768:K$846) )  +  SUM( ($A$933:$A$1011=$A1488) * ($D$933:$D$1011= $D1488) * (K$933:K$1011) ) + SUM( ($E$1016:$E$1039=$E$1427)*($A$1016:$A$1039=$A1488) * ($D$1016:$D$1039=$D1488)*(K$1016:K$1039) ) )</f>
        <v>0</v>
      </c>
      <c r="L1488" s="3008">
        <f t="array" ref="L1488" xml:space="preserve"> SUM(EF[CO2] * (EF[SATIM Code]= $D1488))  * (SUM( ($A$768:$A$846=$A1488) * ($D$768:$D$846= $D1488) * (L$768:L$846) )  +  SUM( ($A$933:$A$1011=$A1488) * ($D$933:$D$1011= $D1488) * (L$933:L$1011) ) + SUM( ($E$1016:$E$1039=$E$1427)*($A$1016:$A$1039=$A1488) * ($D$1016:$D$1039=$D1488)*(L$1016:L$1039) ) )</f>
        <v>0</v>
      </c>
      <c r="M1488" s="3008">
        <f t="array" ref="M1488" xml:space="preserve"> SUM(EF[CO2] * (EF[SATIM Code]= $D1488))  * (SUM( ($A$768:$A$846=$A1488) * ($D$768:$D$846= $D1488) * (M$768:M$846) )  +  SUM( ($A$933:$A$1011=$A1488) * ($D$933:$D$1011= $D1488) * (M$933:M$1011) ) + SUM( ($E$1016:$E$1039=$E$1427)*($A$1016:$A$1039=$A1488) * ($D$1016:$D$1039=$D1488)*(M$1016:M$1039) ) )</f>
        <v>0</v>
      </c>
      <c r="N1488" s="3008">
        <f t="array" ref="N1488" xml:space="preserve"> SUM(EF[CO2] * (EF[SATIM Code]= $D1488))  * (SUM( ($A$768:$A$846=$A1488) * ($D$768:$D$846= $D1488) * (N$768:N$846) )  +  SUM( ($A$933:$A$1011=$A1488) * ($D$933:$D$1011= $D1488) * (N$933:N$1011) ) + SUM( ($E$1016:$E$1039=$E$1427)*($A$1016:$A$1039=$A1488) * ($D$1016:$D$1039=$D1488)*(N$1016:N$1039) ) )</f>
        <v>0</v>
      </c>
      <c r="O1488" s="3008">
        <f t="array" ref="O1488" xml:space="preserve"> SUM(EF[CO2] * (EF[SATIM Code]= $D1488))  * (SUM( ($A$768:$A$846=$A1488) * ($D$768:$D$846= $D1488) * (O$768:O$846) )  +  SUM( ($A$933:$A$1011=$A1488) * ($D$933:$D$1011= $D1488) * (O$933:O$1011) ) + SUM( ($E$1016:$E$1039=$E$1427)*($A$1016:$A$1039=$A1488) * ($D$1016:$D$1039=$D1488)*(O$1016:O$1039) ) )</f>
        <v>0</v>
      </c>
    </row>
    <row r="1489" spans="1:15" s="20" customFormat="1" hidden="1" outlineLevel="1">
      <c r="A1489" s="20" t="str">
        <f t="shared" si="287"/>
        <v>FB</v>
      </c>
      <c r="B1489" s="3019" t="str">
        <f>INDEX(EF[UK Vector],MATCH(D1489,EF[SATIM Code],0))</f>
        <v>V.09</v>
      </c>
      <c r="C1489" s="3020" t="str">
        <f>INDEX(Vectors[Description], MATCH($B1489, Vectors[Code], 0))</f>
        <v>Dry biomass and waste</v>
      </c>
      <c r="D1489" s="3007" t="s">
        <v>1629</v>
      </c>
      <c r="E1489" s="3012"/>
      <c r="F1489" s="3008">
        <f t="array" ref="F1489" xml:space="preserve"> SUM(EF[CO2] * (EF[SATIM Code]= $D1489))  * (SUM( ($A$768:$A$846=$A1489) * ($D$768:$D$846= $D1489) * (F$768:F$846) )  +  SUM( ($A$933:$A$1011=$A1489) * ($D$933:$D$1011= $D1489) * (F$933:F$1011) ) + SUM( ($E$1016:$E$1039=$E$1427)*($A$1016:$A$1039=$A1489) * ($D$1016:$D$1039=$D1489)*(F$1016:F$1039) ) )</f>
        <v>0</v>
      </c>
      <c r="G1489" s="3008">
        <f t="array" ref="G1489" xml:space="preserve"> SUM(EF[CO2] * (EF[SATIM Code]= $D1489))  * (SUM( ($A$768:$A$846=$A1489) * ($D$768:$D$846= $D1489) * (G$768:G$846) )  +  SUM( ($A$933:$A$1011=$A1489) * ($D$933:$D$1011= $D1489) * (G$933:G$1011) ) + SUM( ($E$1016:$E$1039=$E$1427)*($A$1016:$A$1039=$A1489) * ($D$1016:$D$1039=$D1489)*(G$1016:G$1039) ) )</f>
        <v>0</v>
      </c>
      <c r="H1489" s="3008">
        <f t="array" ref="H1489" xml:space="preserve"> SUM(EF[CO2] * (EF[SATIM Code]= $D1489))  * (SUM( ($A$768:$A$846=$A1489) * ($D$768:$D$846= $D1489) * (H$768:H$846) )  +  SUM( ($A$933:$A$1011=$A1489) * ($D$933:$D$1011= $D1489) * (H$933:H$1011) ) + SUM( ($E$1016:$E$1039=$E$1427)*($A$1016:$A$1039=$A1489) * ($D$1016:$D$1039=$D1489)*(H$1016:H$1039) ) )</f>
        <v>0</v>
      </c>
      <c r="I1489" s="3008">
        <f t="array" ref="I1489" xml:space="preserve"> SUM(EF[CO2] * (EF[SATIM Code]= $D1489))  * (SUM( ($A$768:$A$846=$A1489) * ($D$768:$D$846= $D1489) * (I$768:I$846) )  +  SUM( ($A$933:$A$1011=$A1489) * ($D$933:$D$1011= $D1489) * (I$933:I$1011) ) + SUM( ($E$1016:$E$1039=$E$1427)*($A$1016:$A$1039=$A1489) * ($D$1016:$D$1039=$D1489)*(I$1016:I$1039) ) )</f>
        <v>0</v>
      </c>
      <c r="J1489" s="3008">
        <f t="array" ref="J1489" xml:space="preserve"> SUM(EF[CO2] * (EF[SATIM Code]= $D1489))  * (SUM( ($A$768:$A$846=$A1489) * ($D$768:$D$846= $D1489) * (J$768:J$846) )  +  SUM( ($A$933:$A$1011=$A1489) * ($D$933:$D$1011= $D1489) * (J$933:J$1011) ) + SUM( ($E$1016:$E$1039=$E$1427)*($A$1016:$A$1039=$A1489) * ($D$1016:$D$1039=$D1489)*(J$1016:J$1039) ) )</f>
        <v>0</v>
      </c>
      <c r="K1489" s="3008">
        <f t="array" ref="K1489" xml:space="preserve"> SUM(EF[CO2] * (EF[SATIM Code]= $D1489))  * (SUM( ($A$768:$A$846=$A1489) * ($D$768:$D$846= $D1489) * (K$768:K$846) )  +  SUM( ($A$933:$A$1011=$A1489) * ($D$933:$D$1011= $D1489) * (K$933:K$1011) ) + SUM( ($E$1016:$E$1039=$E$1427)*($A$1016:$A$1039=$A1489) * ($D$1016:$D$1039=$D1489)*(K$1016:K$1039) ) )</f>
        <v>0</v>
      </c>
      <c r="L1489" s="3008">
        <f t="array" ref="L1489" xml:space="preserve"> SUM(EF[CO2] * (EF[SATIM Code]= $D1489))  * (SUM( ($A$768:$A$846=$A1489) * ($D$768:$D$846= $D1489) * (L$768:L$846) )  +  SUM( ($A$933:$A$1011=$A1489) * ($D$933:$D$1011= $D1489) * (L$933:L$1011) ) + SUM( ($E$1016:$E$1039=$E$1427)*($A$1016:$A$1039=$A1489) * ($D$1016:$D$1039=$D1489)*(L$1016:L$1039) ) )</f>
        <v>0</v>
      </c>
      <c r="M1489" s="3008">
        <f t="array" ref="M1489" xml:space="preserve"> SUM(EF[CO2] * (EF[SATIM Code]= $D1489))  * (SUM( ($A$768:$A$846=$A1489) * ($D$768:$D$846= $D1489) * (M$768:M$846) )  +  SUM( ($A$933:$A$1011=$A1489) * ($D$933:$D$1011= $D1489) * (M$933:M$1011) ) + SUM( ($E$1016:$E$1039=$E$1427)*($A$1016:$A$1039=$A1489) * ($D$1016:$D$1039=$D1489)*(M$1016:M$1039) ) )</f>
        <v>0</v>
      </c>
      <c r="N1489" s="3008">
        <f t="array" ref="N1489" xml:space="preserve"> SUM(EF[CO2] * (EF[SATIM Code]= $D1489))  * (SUM( ($A$768:$A$846=$A1489) * ($D$768:$D$846= $D1489) * (N$768:N$846) )  +  SUM( ($A$933:$A$1011=$A1489) * ($D$933:$D$1011= $D1489) * (N$933:N$1011) ) + SUM( ($E$1016:$E$1039=$E$1427)*($A$1016:$A$1039=$A1489) * ($D$1016:$D$1039=$D1489)*(N$1016:N$1039) ) )</f>
        <v>0</v>
      </c>
      <c r="O1489" s="3008">
        <f t="array" ref="O1489" xml:space="preserve"> SUM(EF[CO2] * (EF[SATIM Code]= $D1489))  * (SUM( ($A$768:$A$846=$A1489) * ($D$768:$D$846= $D1489) * (O$768:O$846) )  +  SUM( ($A$933:$A$1011=$A1489) * ($D$933:$D$1011= $D1489) * (O$933:O$1011) ) + SUM( ($E$1016:$E$1039=$E$1427)*($A$1016:$A$1039=$A1489) * ($D$1016:$D$1039=$D1489)*(O$1016:O$1039) ) )</f>
        <v>0</v>
      </c>
    </row>
    <row r="1490" spans="1:15" s="20" customFormat="1" hidden="1" outlineLevel="1">
      <c r="A1490" s="20" t="str">
        <f t="shared" si="287"/>
        <v>FB</v>
      </c>
      <c r="B1490" s="3019" t="str">
        <f>INDEX(EF[UK Vector],MATCH(D1490,EF[SATIM Code],0))</f>
        <v>V.16</v>
      </c>
      <c r="C1490" s="3020" t="str">
        <f>INDEX(Vectors[Description], MATCH($B1490, Vectors[Code], 0))</f>
        <v>Other Waste</v>
      </c>
      <c r="D1490" s="3027" t="s">
        <v>1630</v>
      </c>
      <c r="E1490" s="3012"/>
      <c r="F1490" s="3008">
        <f t="array" ref="F1490" xml:space="preserve"> SUM(EF[CO2] * (EF[SATIM Code]= $D1490))  * (SUM( ($A$768:$A$846=$A1490) * ($D$768:$D$846= $D1490) * (F$768:F$846) )  +  SUM( ($A$933:$A$1011=$A1490) * ($D$933:$D$1011= $D1490) * (F$933:F$1011) ) + SUM( ($E$1016:$E$1039=$E$1427)*($A$1016:$A$1039=$A1490) * ($D$1016:$D$1039=$D1490)*(F$1016:F$1039) ) )</f>
        <v>0</v>
      </c>
      <c r="G1490" s="3008">
        <f t="array" ref="G1490" xml:space="preserve"> SUM(EF[CO2] * (EF[SATIM Code]= $D1490))  * (SUM( ($A$768:$A$846=$A1490) * ($D$768:$D$846= $D1490) * (G$768:G$846) )  +  SUM( ($A$933:$A$1011=$A1490) * ($D$933:$D$1011= $D1490) * (G$933:G$1011) ) + SUM( ($E$1016:$E$1039=$E$1427)*($A$1016:$A$1039=$A1490) * ($D$1016:$D$1039=$D1490)*(G$1016:G$1039) ) )</f>
        <v>0</v>
      </c>
      <c r="H1490" s="3008">
        <f t="array" ref="H1490" xml:space="preserve"> SUM(EF[CO2] * (EF[SATIM Code]= $D1490))  * (SUM( ($A$768:$A$846=$A1490) * ($D$768:$D$846= $D1490) * (H$768:H$846) )  +  SUM( ($A$933:$A$1011=$A1490) * ($D$933:$D$1011= $D1490) * (H$933:H$1011) ) + SUM( ($E$1016:$E$1039=$E$1427)*($A$1016:$A$1039=$A1490) * ($D$1016:$D$1039=$D1490)*(H$1016:H$1039) ) )</f>
        <v>0</v>
      </c>
      <c r="I1490" s="3008">
        <f t="array" ref="I1490" xml:space="preserve"> SUM(EF[CO2] * (EF[SATIM Code]= $D1490))  * (SUM( ($A$768:$A$846=$A1490) * ($D$768:$D$846= $D1490) * (I$768:I$846) )  +  SUM( ($A$933:$A$1011=$A1490) * ($D$933:$D$1011= $D1490) * (I$933:I$1011) ) + SUM( ($E$1016:$E$1039=$E$1427)*($A$1016:$A$1039=$A1490) * ($D$1016:$D$1039=$D1490)*(I$1016:I$1039) ) )</f>
        <v>0</v>
      </c>
      <c r="J1490" s="3008">
        <f t="array" ref="J1490" xml:space="preserve"> SUM(EF[CO2] * (EF[SATIM Code]= $D1490))  * (SUM( ($A$768:$A$846=$A1490) * ($D$768:$D$846= $D1490) * (J$768:J$846) )  +  SUM( ($A$933:$A$1011=$A1490) * ($D$933:$D$1011= $D1490) * (J$933:J$1011) ) + SUM( ($E$1016:$E$1039=$E$1427)*($A$1016:$A$1039=$A1490) * ($D$1016:$D$1039=$D1490)*(J$1016:J$1039) ) )</f>
        <v>0</v>
      </c>
      <c r="K1490" s="3008">
        <f t="array" ref="K1490" xml:space="preserve"> SUM(EF[CO2] * (EF[SATIM Code]= $D1490))  * (SUM( ($A$768:$A$846=$A1490) * ($D$768:$D$846= $D1490) * (K$768:K$846) )  +  SUM( ($A$933:$A$1011=$A1490) * ($D$933:$D$1011= $D1490) * (K$933:K$1011) ) + SUM( ($E$1016:$E$1039=$E$1427)*($A$1016:$A$1039=$A1490) * ($D$1016:$D$1039=$D1490)*(K$1016:K$1039) ) )</f>
        <v>0</v>
      </c>
      <c r="L1490" s="3008">
        <f t="array" ref="L1490" xml:space="preserve"> SUM(EF[CO2] * (EF[SATIM Code]= $D1490))  * (SUM( ($A$768:$A$846=$A1490) * ($D$768:$D$846= $D1490) * (L$768:L$846) )  +  SUM( ($A$933:$A$1011=$A1490) * ($D$933:$D$1011= $D1490) * (L$933:L$1011) ) + SUM( ($E$1016:$E$1039=$E$1427)*($A$1016:$A$1039=$A1490) * ($D$1016:$D$1039=$D1490)*(L$1016:L$1039) ) )</f>
        <v>0</v>
      </c>
      <c r="M1490" s="3008">
        <f t="array" ref="M1490" xml:space="preserve"> SUM(EF[CO2] * (EF[SATIM Code]= $D1490))  * (SUM( ($A$768:$A$846=$A1490) * ($D$768:$D$846= $D1490) * (M$768:M$846) )  +  SUM( ($A$933:$A$1011=$A1490) * ($D$933:$D$1011= $D1490) * (M$933:M$1011) ) + SUM( ($E$1016:$E$1039=$E$1427)*($A$1016:$A$1039=$A1490) * ($D$1016:$D$1039=$D1490)*(M$1016:M$1039) ) )</f>
        <v>0</v>
      </c>
      <c r="N1490" s="3008">
        <f t="array" ref="N1490" xml:space="preserve"> SUM(EF[CO2] * (EF[SATIM Code]= $D1490))  * (SUM( ($A$768:$A$846=$A1490) * ($D$768:$D$846= $D1490) * (N$768:N$846) )  +  SUM( ($A$933:$A$1011=$A1490) * ($D$933:$D$1011= $D1490) * (N$933:N$1011) ) + SUM( ($E$1016:$E$1039=$E$1427)*($A$1016:$A$1039=$A1490) * ($D$1016:$D$1039=$D1490)*(N$1016:N$1039) ) )</f>
        <v>0</v>
      </c>
      <c r="O1490" s="3008">
        <f t="array" ref="O1490" xml:space="preserve"> SUM(EF[CO2] * (EF[SATIM Code]= $D1490))  * (SUM( ($A$768:$A$846=$A1490) * ($D$768:$D$846= $D1490) * (O$768:O$846) )  +  SUM( ($A$933:$A$1011=$A1490) * ($D$933:$D$1011= $D1490) * (O$933:O$1011) ) + SUM( ($E$1016:$E$1039=$E$1427)*($A$1016:$A$1039=$A1490) * ($D$1016:$D$1039=$D1490)*(O$1016:O$1039) ) )</f>
        <v>0</v>
      </c>
    </row>
    <row r="1491" spans="1:15" s="20" customFormat="1" hidden="1" outlineLevel="1">
      <c r="B1491" s="3012"/>
      <c r="C1491" s="3026" t="str">
        <f>D26</f>
        <v>Pulp &amp; Paper Products  -323</v>
      </c>
      <c r="D1491" s="3010"/>
      <c r="E1491" s="3012"/>
      <c r="F1491" s="3008">
        <f t="array" ref="F1491" xml:space="preserve"> SUM(EF[CO2] * (EF[SATIM Code]= $D1491))  * (SUM( ($A$768:$A$846=$A1491) * ($D$768:$D$846= $D1491) * (F$768:F$846) )  +  SUM( ($A$933:$A$1011=$A1491) * ($D$933:$D$1011= $D1491) * (F$933:F$1011) ) + SUM( ($E$1016:$E$1039=$E$1427)*($A$1016:$A$1039=$A1491) * ($D$1016:$D$1039=$D1491)*(F$1016:F$1039) ) )</f>
        <v>0</v>
      </c>
      <c r="G1491" s="3008">
        <f t="array" ref="G1491" xml:space="preserve"> SUM(EF[CO2] * (EF[SATIM Code]= $D1491))  * (SUM( ($A$768:$A$846=$A1491) * ($D$768:$D$846= $D1491) * (G$768:G$846) )  +  SUM( ($A$933:$A$1011=$A1491) * ($D$933:$D$1011= $D1491) * (G$933:G$1011) ) + SUM( ($E$1016:$E$1039=$E$1427)*($A$1016:$A$1039=$A1491) * ($D$1016:$D$1039=$D1491)*(G$1016:G$1039) ) )</f>
        <v>0</v>
      </c>
      <c r="H1491" s="3008">
        <f t="array" ref="H1491" xml:space="preserve"> SUM(EF[CO2] * (EF[SATIM Code]= $D1491))  * (SUM( ($A$768:$A$846=$A1491) * ($D$768:$D$846= $D1491) * (H$768:H$846) )  +  SUM( ($A$933:$A$1011=$A1491) * ($D$933:$D$1011= $D1491) * (H$933:H$1011) ) + SUM( ($E$1016:$E$1039=$E$1427)*($A$1016:$A$1039=$A1491) * ($D$1016:$D$1039=$D1491)*(H$1016:H$1039) ) )</f>
        <v>0</v>
      </c>
      <c r="I1491" s="3008">
        <f t="array" ref="I1491" xml:space="preserve"> SUM(EF[CO2] * (EF[SATIM Code]= $D1491))  * (SUM( ($A$768:$A$846=$A1491) * ($D$768:$D$846= $D1491) * (I$768:I$846) )  +  SUM( ($A$933:$A$1011=$A1491) * ($D$933:$D$1011= $D1491) * (I$933:I$1011) ) + SUM( ($E$1016:$E$1039=$E$1427)*($A$1016:$A$1039=$A1491) * ($D$1016:$D$1039=$D1491)*(I$1016:I$1039) ) )</f>
        <v>0</v>
      </c>
      <c r="J1491" s="3008">
        <f t="array" ref="J1491" xml:space="preserve"> SUM(EF[CO2] * (EF[SATIM Code]= $D1491))  * (SUM( ($A$768:$A$846=$A1491) * ($D$768:$D$846= $D1491) * (J$768:J$846) )  +  SUM( ($A$933:$A$1011=$A1491) * ($D$933:$D$1011= $D1491) * (J$933:J$1011) ) + SUM( ($E$1016:$E$1039=$E$1427)*($A$1016:$A$1039=$A1491) * ($D$1016:$D$1039=$D1491)*(J$1016:J$1039) ) )</f>
        <v>0</v>
      </c>
      <c r="K1491" s="3008">
        <f t="array" ref="K1491" xml:space="preserve"> SUM(EF[CO2] * (EF[SATIM Code]= $D1491))  * (SUM( ($A$768:$A$846=$A1491) * ($D$768:$D$846= $D1491) * (K$768:K$846) )  +  SUM( ($A$933:$A$1011=$A1491) * ($D$933:$D$1011= $D1491) * (K$933:K$1011) ) + SUM( ($E$1016:$E$1039=$E$1427)*($A$1016:$A$1039=$A1491) * ($D$1016:$D$1039=$D1491)*(K$1016:K$1039) ) )</f>
        <v>0</v>
      </c>
      <c r="L1491" s="3008">
        <f t="array" ref="L1491" xml:space="preserve"> SUM(EF[CO2] * (EF[SATIM Code]= $D1491))  * (SUM( ($A$768:$A$846=$A1491) * ($D$768:$D$846= $D1491) * (L$768:L$846) )  +  SUM( ($A$933:$A$1011=$A1491) * ($D$933:$D$1011= $D1491) * (L$933:L$1011) ) + SUM( ($E$1016:$E$1039=$E$1427)*($A$1016:$A$1039=$A1491) * ($D$1016:$D$1039=$D1491)*(L$1016:L$1039) ) )</f>
        <v>0</v>
      </c>
      <c r="M1491" s="3008">
        <f t="array" ref="M1491" xml:space="preserve"> SUM(EF[CO2] * (EF[SATIM Code]= $D1491))  * (SUM( ($A$768:$A$846=$A1491) * ($D$768:$D$846= $D1491) * (M$768:M$846) )  +  SUM( ($A$933:$A$1011=$A1491) * ($D$933:$D$1011= $D1491) * (M$933:M$1011) ) + SUM( ($E$1016:$E$1039=$E$1427)*($A$1016:$A$1039=$A1491) * ($D$1016:$D$1039=$D1491)*(M$1016:M$1039) ) )</f>
        <v>0</v>
      </c>
      <c r="N1491" s="3008">
        <f t="array" ref="N1491" xml:space="preserve"> SUM(EF[CO2] * (EF[SATIM Code]= $D1491))  * (SUM( ($A$768:$A$846=$A1491) * ($D$768:$D$846= $D1491) * (N$768:N$846) )  +  SUM( ($A$933:$A$1011=$A1491) * ($D$933:$D$1011= $D1491) * (N$933:N$1011) ) + SUM( ($E$1016:$E$1039=$E$1427)*($A$1016:$A$1039=$A1491) * ($D$1016:$D$1039=$D1491)*(N$1016:N$1039) ) )</f>
        <v>0</v>
      </c>
      <c r="O1491" s="3008">
        <f t="array" ref="O1491" xml:space="preserve"> SUM(EF[CO2] * (EF[SATIM Code]= $D1491))  * (SUM( ($A$768:$A$846=$A1491) * ($D$768:$D$846= $D1491) * (O$768:O$846) )  +  SUM( ($A$933:$A$1011=$A1491) * ($D$933:$D$1011= $D1491) * (O$933:O$1011) ) + SUM( ($E$1016:$E$1039=$E$1427)*($A$1016:$A$1039=$A1491) * ($D$1016:$D$1039=$D1491)*(O$1016:O$1039) ) )</f>
        <v>0</v>
      </c>
    </row>
    <row r="1492" spans="1:15" s="20" customFormat="1" hidden="1" outlineLevel="1">
      <c r="A1492" s="3057" t="str">
        <f>INDEX($C$20:$C$27,MATCH($C1491,$D$20:$D$27,0))</f>
        <v>PP</v>
      </c>
      <c r="B1492" s="3019" t="str">
        <f>INDEX(EF[UK Vector],MATCH(D1492,EF[SATIM Code],0))</f>
        <v>V.03</v>
      </c>
      <c r="C1492" s="3020" t="str">
        <f>INDEX(Vectors[Description], MATCH($B1492, Vectors[Code], 0))</f>
        <v>Solid hydrocarbons</v>
      </c>
      <c r="D1492" s="3010" t="s">
        <v>1622</v>
      </c>
      <c r="E1492" s="3012"/>
      <c r="F1492" s="3008">
        <f t="array" ref="F1492" xml:space="preserve"> SUM(EF[CO2] * (EF[SATIM Code]= $D1492))  * (SUM( ($A$768:$A$846=$A1492) * ($D$768:$D$846= $D1492) * (F$768:F$846) )  +  SUM( ($A$933:$A$1011=$A1492) * ($D$933:$D$1011= $D1492) * (F$933:F$1011) ) + SUM( ($E$1016:$E$1039=$E$1427)*($A$1016:$A$1039=$A1492) * ($D$1016:$D$1039=$D1492)*(F$1016:F$1039) ) )</f>
        <v>4.6638117818536111</v>
      </c>
      <c r="G1492" s="3008">
        <f t="array" ref="G1492" xml:space="preserve"> SUM(EF[CO2] * (EF[SATIM Code]= $D1492))  * (SUM( ($A$768:$A$846=$A1492) * ($D$768:$D$846= $D1492) * (G$768:G$846) )  +  SUM( ($A$933:$A$1011=$A1492) * ($D$933:$D$1011= $D1492) * (G$933:G$1011) ) + SUM( ($E$1016:$E$1039=$E$1427)*($A$1016:$A$1039=$A1492) * ($D$1016:$D$1039=$D1492)*(G$1016:G$1039) ) )</f>
        <v>5.6821614019841178</v>
      </c>
      <c r="H1492" s="3008">
        <f t="array" ref="H1492" xml:space="preserve"> SUM(EF[CO2] * (EF[SATIM Code]= $D1492))  * (SUM( ($A$768:$A$846=$A1492) * ($D$768:$D$846= $D1492) * (H$768:H$846) )  +  SUM( ($A$933:$A$1011=$A1492) * ($D$933:$D$1011= $D1492) * (H$933:H$1011) ) + SUM( ($E$1016:$E$1039=$E$1427)*($A$1016:$A$1039=$A1492) * ($D$1016:$D$1039=$D1492)*(H$1016:H$1039) ) )</f>
        <v>7.164462160074037</v>
      </c>
      <c r="I1492" s="3008">
        <f t="array" ref="I1492" xml:space="preserve"> SUM(EF[CO2] * (EF[SATIM Code]= $D1492))  * (SUM( ($A$768:$A$846=$A1492) * ($D$768:$D$846= $D1492) * (I$768:I$846) )  +  SUM( ($A$933:$A$1011=$A1492) * ($D$933:$D$1011= $D1492) * (I$933:I$1011) ) + SUM( ($E$1016:$E$1039=$E$1427)*($A$1016:$A$1039=$A1492) * ($D$1016:$D$1039=$D1492)*(I$1016:I$1039) ) )</f>
        <v>8.6467629181639563</v>
      </c>
      <c r="J1492" s="3008">
        <f t="array" ref="J1492" xml:space="preserve"> SUM(EF[CO2] * (EF[SATIM Code]= $D1492))  * (SUM( ($A$768:$A$846=$A1492) * ($D$768:$D$846= $D1492) * (J$768:J$846) )  +  SUM( ($A$933:$A$1011=$A1492) * ($D$933:$D$1011= $D1492) * (J$933:J$1011) ) + SUM( ($E$1016:$E$1039=$E$1427)*($A$1016:$A$1039=$A1492) * ($D$1016:$D$1039=$D1492)*(J$1016:J$1039) ) )</f>
        <v>10.854272756705386</v>
      </c>
      <c r="K1492" s="3008">
        <f t="array" ref="K1492" xml:space="preserve"> SUM(EF[CO2] * (EF[SATIM Code]= $D1492))  * (SUM( ($A$768:$A$846=$A1492) * ($D$768:$D$846= $D1492) * (K$768:K$846) )  +  SUM( ($A$933:$A$1011=$A1492) * ($D$933:$D$1011= $D1492) * (K$933:K$1011) ) + SUM( ($E$1016:$E$1039=$E$1427)*($A$1016:$A$1039=$A1492) * ($D$1016:$D$1039=$D1492)*(K$1016:K$1039) ) )</f>
        <v>13.061782595246816</v>
      </c>
      <c r="L1492" s="3008">
        <f t="array" ref="L1492" xml:space="preserve"> SUM(EF[CO2] * (EF[SATIM Code]= $D1492))  * (SUM( ($A$768:$A$846=$A1492) * ($D$768:$D$846= $D1492) * (L$768:L$846) )  +  SUM( ($A$933:$A$1011=$A1492) * ($D$933:$D$1011= $D1492) * (L$933:L$1011) ) + SUM( ($E$1016:$E$1039=$E$1427)*($A$1016:$A$1039=$A1492) * ($D$1016:$D$1039=$D1492)*(L$1016:L$1039) ) )</f>
        <v>16.570918457731569</v>
      </c>
      <c r="M1492" s="3008">
        <f t="array" ref="M1492" xml:space="preserve"> SUM(EF[CO2] * (EF[SATIM Code]= $D1492))  * (SUM( ($A$768:$A$846=$A1492) * ($D$768:$D$846= $D1492) * (M$768:M$846) )  +  SUM( ($A$933:$A$1011=$A1492) * ($D$933:$D$1011= $D1492) * (M$933:M$1011) ) + SUM( ($E$1016:$E$1039=$E$1427)*($A$1016:$A$1039=$A1492) * ($D$1016:$D$1039=$D1492)*(M$1016:M$1039) ) )</f>
        <v>20.080054320216323</v>
      </c>
      <c r="N1492" s="3008">
        <f t="array" ref="N1492" xml:space="preserve"> SUM(EF[CO2] * (EF[SATIM Code]= $D1492))  * (SUM( ($A$768:$A$846=$A1492) * ($D$768:$D$846= $D1492) * (N$768:N$846) )  +  SUM( ($A$933:$A$1011=$A1492) * ($D$933:$D$1011= $D1492) * (N$933:N$1011) ) + SUM( ($E$1016:$E$1039=$E$1427)*($A$1016:$A$1039=$A1492) * ($D$1016:$D$1039=$D1492)*(N$1016:N$1039) ) )</f>
        <v>24.025332387659098</v>
      </c>
      <c r="O1492" s="3008">
        <f t="array" ref="O1492" xml:space="preserve"> SUM(EF[CO2] * (EF[SATIM Code]= $D1492))  * (SUM( ($A$768:$A$846=$A1492) * ($D$768:$D$846= $D1492) * (O$768:O$846) )  +  SUM( ($A$933:$A$1011=$A1492) * ($D$933:$D$1011= $D1492) * (O$933:O$1011) ) + SUM( ($E$1016:$E$1039=$E$1427)*($A$1016:$A$1039=$A1492) * ($D$1016:$D$1039=$D1492)*(O$1016:O$1039) ) )</f>
        <v>27.970610455101873</v>
      </c>
    </row>
    <row r="1493" spans="1:15" s="20" customFormat="1" hidden="1" outlineLevel="1">
      <c r="A1493" s="20" t="str">
        <f t="shared" ref="A1493:A1500" si="288">A1492</f>
        <v>PP</v>
      </c>
      <c r="B1493" s="3019" t="str">
        <f>INDEX(EF[UK Vector],MATCH(D1493,EF[SATIM Code],0))</f>
        <v>V.03</v>
      </c>
      <c r="C1493" s="3020" t="str">
        <f>INDEX(Vectors[Description], MATCH($B1493, Vectors[Code], 0))</f>
        <v>Solid hydrocarbons</v>
      </c>
      <c r="D1493" s="3010" t="s">
        <v>1623</v>
      </c>
      <c r="E1493" s="3012"/>
      <c r="F1493" s="3008">
        <f t="array" ref="F1493" xml:space="preserve"> SUM(EF[CO2] * (EF[SATIM Code]= $D1493))  * (SUM( ($A$768:$A$846=$A1493) * ($D$768:$D$846= $D1493) * (F$768:F$846) )  +  SUM( ($A$933:$A$1011=$A1493) * ($D$933:$D$1011= $D1493) * (F$933:F$1011) ) + SUM( ($E$1016:$E$1039=$E$1427)*($A$1016:$A$1039=$A1493) * ($D$1016:$D$1039=$D1493)*(F$1016:F$1039) ) )</f>
        <v>0</v>
      </c>
      <c r="G1493" s="3008">
        <f t="array" ref="G1493" xml:space="preserve"> SUM(EF[CO2] * (EF[SATIM Code]= $D1493))  * (SUM( ($A$768:$A$846=$A1493) * ($D$768:$D$846= $D1493) * (G$768:G$846) )  +  SUM( ($A$933:$A$1011=$A1493) * ($D$933:$D$1011= $D1493) * (G$933:G$1011) ) + SUM( ($E$1016:$E$1039=$E$1427)*($A$1016:$A$1039=$A1493) * ($D$1016:$D$1039=$D1493)*(G$1016:G$1039) ) )</f>
        <v>0</v>
      </c>
      <c r="H1493" s="3008">
        <f t="array" ref="H1493" xml:space="preserve"> SUM(EF[CO2] * (EF[SATIM Code]= $D1493))  * (SUM( ($A$768:$A$846=$A1493) * ($D$768:$D$846= $D1493) * (H$768:H$846) )  +  SUM( ($A$933:$A$1011=$A1493) * ($D$933:$D$1011= $D1493) * (H$933:H$1011) ) + SUM( ($E$1016:$E$1039=$E$1427)*($A$1016:$A$1039=$A1493) * ($D$1016:$D$1039=$D1493)*(H$1016:H$1039) ) )</f>
        <v>0</v>
      </c>
      <c r="I1493" s="3008">
        <f t="array" ref="I1493" xml:space="preserve"> SUM(EF[CO2] * (EF[SATIM Code]= $D1493))  * (SUM( ($A$768:$A$846=$A1493) * ($D$768:$D$846= $D1493) * (I$768:I$846) )  +  SUM( ($A$933:$A$1011=$A1493) * ($D$933:$D$1011= $D1493) * (I$933:I$1011) ) + SUM( ($E$1016:$E$1039=$E$1427)*($A$1016:$A$1039=$A1493) * ($D$1016:$D$1039=$D1493)*(I$1016:I$1039) ) )</f>
        <v>0</v>
      </c>
      <c r="J1493" s="3008">
        <f t="array" ref="J1493" xml:space="preserve"> SUM(EF[CO2] * (EF[SATIM Code]= $D1493))  * (SUM( ($A$768:$A$846=$A1493) * ($D$768:$D$846= $D1493) * (J$768:J$846) )  +  SUM( ($A$933:$A$1011=$A1493) * ($D$933:$D$1011= $D1493) * (J$933:J$1011) ) + SUM( ($E$1016:$E$1039=$E$1427)*($A$1016:$A$1039=$A1493) * ($D$1016:$D$1039=$D1493)*(J$1016:J$1039) ) )</f>
        <v>0</v>
      </c>
      <c r="K1493" s="3008">
        <f t="array" ref="K1493" xml:space="preserve"> SUM(EF[CO2] * (EF[SATIM Code]= $D1493))  * (SUM( ($A$768:$A$846=$A1493) * ($D$768:$D$846= $D1493) * (K$768:K$846) )  +  SUM( ($A$933:$A$1011=$A1493) * ($D$933:$D$1011= $D1493) * (K$933:K$1011) ) + SUM( ($E$1016:$E$1039=$E$1427)*($A$1016:$A$1039=$A1493) * ($D$1016:$D$1039=$D1493)*(K$1016:K$1039) ) )</f>
        <v>0</v>
      </c>
      <c r="L1493" s="3008">
        <f t="array" ref="L1493" xml:space="preserve"> SUM(EF[CO2] * (EF[SATIM Code]= $D1493))  * (SUM( ($A$768:$A$846=$A1493) * ($D$768:$D$846= $D1493) * (L$768:L$846) )  +  SUM( ($A$933:$A$1011=$A1493) * ($D$933:$D$1011= $D1493) * (L$933:L$1011) ) + SUM( ($E$1016:$E$1039=$E$1427)*($A$1016:$A$1039=$A1493) * ($D$1016:$D$1039=$D1493)*(L$1016:L$1039) ) )</f>
        <v>0</v>
      </c>
      <c r="M1493" s="3008">
        <f t="array" ref="M1493" xml:space="preserve"> SUM(EF[CO2] * (EF[SATIM Code]= $D1493))  * (SUM( ($A$768:$A$846=$A1493) * ($D$768:$D$846= $D1493) * (M$768:M$846) )  +  SUM( ($A$933:$A$1011=$A1493) * ($D$933:$D$1011= $D1493) * (M$933:M$1011) ) + SUM( ($E$1016:$E$1039=$E$1427)*($A$1016:$A$1039=$A1493) * ($D$1016:$D$1039=$D1493)*(M$1016:M$1039) ) )</f>
        <v>0</v>
      </c>
      <c r="N1493" s="3008">
        <f t="array" ref="N1493" xml:space="preserve"> SUM(EF[CO2] * (EF[SATIM Code]= $D1493))  * (SUM( ($A$768:$A$846=$A1493) * ($D$768:$D$846= $D1493) * (N$768:N$846) )  +  SUM( ($A$933:$A$1011=$A1493) * ($D$933:$D$1011= $D1493) * (N$933:N$1011) ) + SUM( ($E$1016:$E$1039=$E$1427)*($A$1016:$A$1039=$A1493) * ($D$1016:$D$1039=$D1493)*(N$1016:N$1039) ) )</f>
        <v>0</v>
      </c>
      <c r="O1493" s="3008">
        <f t="array" ref="O1493" xml:space="preserve"> SUM(EF[CO2] * (EF[SATIM Code]= $D1493))  * (SUM( ($A$768:$A$846=$A1493) * ($D$768:$D$846= $D1493) * (O$768:O$846) )  +  SUM( ($A$933:$A$1011=$A1493) * ($D$933:$D$1011= $D1493) * (O$933:O$1011) ) + SUM( ($E$1016:$E$1039=$E$1427)*($A$1016:$A$1039=$A1493) * ($D$1016:$D$1039=$D1493)*(O$1016:O$1039) ) )</f>
        <v>0</v>
      </c>
    </row>
    <row r="1494" spans="1:15" s="20" customFormat="1" hidden="1" outlineLevel="1">
      <c r="A1494" s="20" t="str">
        <f t="shared" si="288"/>
        <v>PP</v>
      </c>
      <c r="B1494" s="3019" t="str">
        <f>INDEX(EF[UK Vector],MATCH(D1494,EF[SATIM Code],0))</f>
        <v>V.05</v>
      </c>
      <c r="C1494" s="3020" t="str">
        <f>INDEX(Vectors[Description], MATCH($B1494, Vectors[Code], 0))</f>
        <v>Gaseous hydrocarbons</v>
      </c>
      <c r="D1494" s="3025" t="s">
        <v>1581</v>
      </c>
      <c r="E1494" s="3012"/>
      <c r="F1494" s="3008">
        <f t="array" ref="F1494" xml:space="preserve"> SUM(EF[CO2] * (EF[SATIM Code]= $D1494))  * (SUM( ($A$768:$A$846=$A1494) * ($D$768:$D$846= $D1494) * (F$768:F$846) )  +  SUM( ($A$933:$A$1011=$A1494) * ($D$933:$D$1011= $D1494) * (F$933:F$1011) ) + SUM( ($E$1016:$E$1039=$E$1427)*($A$1016:$A$1039=$A1494) * ($D$1016:$D$1039=$D1494)*(F$1016:F$1039) ) )</f>
        <v>7.6877867073925743E-2</v>
      </c>
      <c r="G1494" s="3008">
        <f t="array" ref="G1494" xml:space="preserve"> SUM(EF[CO2] * (EF[SATIM Code]= $D1494))  * (SUM( ($A$768:$A$846=$A1494) * ($D$768:$D$846= $D1494) * (G$768:G$846) )  +  SUM( ($A$933:$A$1011=$A1494) * ($D$933:$D$1011= $D1494) * (G$933:G$1011) ) + SUM( ($E$1016:$E$1039=$E$1427)*($A$1016:$A$1039=$A1494) * ($D$1016:$D$1039=$D1494)*(G$1016:G$1039) ) )</f>
        <v>0.10546272538725998</v>
      </c>
      <c r="H1494" s="3008">
        <f t="array" ref="H1494" xml:space="preserve"> SUM(EF[CO2] * (EF[SATIM Code]= $D1494))  * (SUM( ($A$768:$A$846=$A1494) * ($D$768:$D$846= $D1494) * (H$768:H$846) )  +  SUM( ($A$933:$A$1011=$A1494) * ($D$933:$D$1011= $D1494) * (H$933:H$1011) ) + SUM( ($E$1016:$E$1039=$E$1427)*($A$1016:$A$1039=$A1494) * ($D$1016:$D$1039=$D1494)*(H$1016:H$1039) ) )</f>
        <v>0.14707059395239785</v>
      </c>
      <c r="I1494" s="3008">
        <f t="array" ref="I1494" xml:space="preserve"> SUM(EF[CO2] * (EF[SATIM Code]= $D1494))  * (SUM( ($A$768:$A$846=$A1494) * ($D$768:$D$846= $D1494) * (I$768:I$846) )  +  SUM( ($A$933:$A$1011=$A1494) * ($D$933:$D$1011= $D1494) * (I$933:I$1011) ) + SUM( ($E$1016:$E$1039=$E$1427)*($A$1016:$A$1039=$A1494) * ($D$1016:$D$1039=$D1494)*(I$1016:I$1039) ) )</f>
        <v>0.18867846251753573</v>
      </c>
      <c r="J1494" s="3008">
        <f t="array" ref="J1494" xml:space="preserve"> SUM(EF[CO2] * (EF[SATIM Code]= $D1494))  * (SUM( ($A$768:$A$846=$A1494) * ($D$768:$D$846= $D1494) * (J$768:J$846) )  +  SUM( ($A$933:$A$1011=$A1494) * ($D$933:$D$1011= $D1494) * (J$933:J$1011) ) + SUM( ($E$1016:$E$1039=$E$1427)*($A$1016:$A$1039=$A1494) * ($D$1016:$D$1039=$D1494)*(J$1016:J$1039) ) )</f>
        <v>0.25064279648754428</v>
      </c>
      <c r="K1494" s="3008">
        <f t="array" ref="K1494" xml:space="preserve"> SUM(EF[CO2] * (EF[SATIM Code]= $D1494))  * (SUM( ($A$768:$A$846=$A1494) * ($D$768:$D$846= $D1494) * (K$768:K$846) )  +  SUM( ($A$933:$A$1011=$A1494) * ($D$933:$D$1011= $D1494) * (K$933:K$1011) ) + SUM( ($E$1016:$E$1039=$E$1427)*($A$1016:$A$1039=$A1494) * ($D$1016:$D$1039=$D1494)*(K$1016:K$1039) ) )</f>
        <v>0.31260713045755278</v>
      </c>
      <c r="L1494" s="3008">
        <f t="array" ref="L1494" xml:space="preserve"> SUM(EF[CO2] * (EF[SATIM Code]= $D1494))  * (SUM( ($A$768:$A$846=$A1494) * ($D$768:$D$846= $D1494) * (L$768:L$846) )  +  SUM( ($A$933:$A$1011=$A1494) * ($D$933:$D$1011= $D1494) * (L$933:L$1011) ) + SUM( ($E$1016:$E$1039=$E$1427)*($A$1016:$A$1039=$A1494) * ($D$1016:$D$1039=$D1494)*(L$1016:L$1039) ) )</f>
        <v>0.41110783144324325</v>
      </c>
      <c r="M1494" s="3008">
        <f t="array" ref="M1494" xml:space="preserve"> SUM(EF[CO2] * (EF[SATIM Code]= $D1494))  * (SUM( ($A$768:$A$846=$A1494) * ($D$768:$D$846= $D1494) * (M$768:M$846) )  +  SUM( ($A$933:$A$1011=$A1494) * ($D$933:$D$1011= $D1494) * (M$933:M$1011) ) + SUM( ($E$1016:$E$1039=$E$1427)*($A$1016:$A$1039=$A1494) * ($D$1016:$D$1039=$D1494)*(M$1016:M$1039) ) )</f>
        <v>0.50960853242893378</v>
      </c>
      <c r="N1494" s="3008">
        <f t="array" ref="N1494" xml:space="preserve"> SUM(EF[CO2] * (EF[SATIM Code]= $D1494))  * (SUM( ($A$768:$A$846=$A1494) * ($D$768:$D$846= $D1494) * (N$768:N$846) )  +  SUM( ($A$933:$A$1011=$A1494) * ($D$933:$D$1011= $D1494) * (N$933:N$1011) ) + SUM( ($E$1016:$E$1039=$E$1427)*($A$1016:$A$1039=$A1494) * ($D$1016:$D$1039=$D1494)*(N$1016:N$1039) ) )</f>
        <v>0.62035165280256732</v>
      </c>
      <c r="O1494" s="3008">
        <f t="array" ref="O1494" xml:space="preserve"> SUM(EF[CO2] * (EF[SATIM Code]= $D1494))  * (SUM( ($A$768:$A$846=$A1494) * ($D$768:$D$846= $D1494) * (O$768:O$846) )  +  SUM( ($A$933:$A$1011=$A1494) * ($D$933:$D$1011= $D1494) * (O$933:O$1011) ) + SUM( ($E$1016:$E$1039=$E$1427)*($A$1016:$A$1039=$A1494) * ($D$1016:$D$1039=$D1494)*(O$1016:O$1039) ) )</f>
        <v>0.73109477317620097</v>
      </c>
    </row>
    <row r="1495" spans="1:15" s="20" customFormat="1" hidden="1" outlineLevel="1">
      <c r="A1495" s="20" t="str">
        <f t="shared" si="288"/>
        <v>PP</v>
      </c>
      <c r="B1495" s="3019" t="str">
        <f>INDEX(EF[UK Vector],MATCH(D1495,EF[SATIM Code],0))</f>
        <v>V.04</v>
      </c>
      <c r="C1495" s="3020" t="str">
        <f>INDEX(Vectors[Description], MATCH($B1495, Vectors[Code], 0))</f>
        <v>Liquid hydrocarbons</v>
      </c>
      <c r="D1495" s="3025" t="s">
        <v>1625</v>
      </c>
      <c r="E1495" s="3012"/>
      <c r="F1495" s="3008">
        <f t="array" ref="F1495" xml:space="preserve"> SUM(EF[CO2] * (EF[SATIM Code]= $D1495))  * (SUM( ($A$768:$A$846=$A1495) * ($D$768:$D$846= $D1495) * (F$768:F$846) )  +  SUM( ($A$933:$A$1011=$A1495) * ($D$933:$D$1011= $D1495) * (F$933:F$1011) ) + SUM( ($E$1016:$E$1039=$E$1427)*($A$1016:$A$1039=$A1495) * ($D$1016:$D$1039=$D1495)*(F$1016:F$1039) ) )</f>
        <v>0</v>
      </c>
      <c r="G1495" s="3008">
        <f t="array" ref="G1495" xml:space="preserve"> SUM(EF[CO2] * (EF[SATIM Code]= $D1495))  * (SUM( ($A$768:$A$846=$A1495) * ($D$768:$D$846= $D1495) * (G$768:G$846) )  +  SUM( ($A$933:$A$1011=$A1495) * ($D$933:$D$1011= $D1495) * (G$933:G$1011) ) + SUM( ($E$1016:$E$1039=$E$1427)*($A$1016:$A$1039=$A1495) * ($D$1016:$D$1039=$D1495)*(G$1016:G$1039) ) )</f>
        <v>0</v>
      </c>
      <c r="H1495" s="3008">
        <f t="array" ref="H1495" xml:space="preserve"> SUM(EF[CO2] * (EF[SATIM Code]= $D1495))  * (SUM( ($A$768:$A$846=$A1495) * ($D$768:$D$846= $D1495) * (H$768:H$846) )  +  SUM( ($A$933:$A$1011=$A1495) * ($D$933:$D$1011= $D1495) * (H$933:H$1011) ) + SUM( ($E$1016:$E$1039=$E$1427)*($A$1016:$A$1039=$A1495) * ($D$1016:$D$1039=$D1495)*(H$1016:H$1039) ) )</f>
        <v>0</v>
      </c>
      <c r="I1495" s="3008">
        <f t="array" ref="I1495" xml:space="preserve"> SUM(EF[CO2] * (EF[SATIM Code]= $D1495))  * (SUM( ($A$768:$A$846=$A1495) * ($D$768:$D$846= $D1495) * (I$768:I$846) )  +  SUM( ($A$933:$A$1011=$A1495) * ($D$933:$D$1011= $D1495) * (I$933:I$1011) ) + SUM( ($E$1016:$E$1039=$E$1427)*($A$1016:$A$1039=$A1495) * ($D$1016:$D$1039=$D1495)*(I$1016:I$1039) ) )</f>
        <v>0</v>
      </c>
      <c r="J1495" s="3008">
        <f t="array" ref="J1495" xml:space="preserve"> SUM(EF[CO2] * (EF[SATIM Code]= $D1495))  * (SUM( ($A$768:$A$846=$A1495) * ($D$768:$D$846= $D1495) * (J$768:J$846) )  +  SUM( ($A$933:$A$1011=$A1495) * ($D$933:$D$1011= $D1495) * (J$933:J$1011) ) + SUM( ($E$1016:$E$1039=$E$1427)*($A$1016:$A$1039=$A1495) * ($D$1016:$D$1039=$D1495)*(J$1016:J$1039) ) )</f>
        <v>0</v>
      </c>
      <c r="K1495" s="3008">
        <f t="array" ref="K1495" xml:space="preserve"> SUM(EF[CO2] * (EF[SATIM Code]= $D1495))  * (SUM( ($A$768:$A$846=$A1495) * ($D$768:$D$846= $D1495) * (K$768:K$846) )  +  SUM( ($A$933:$A$1011=$A1495) * ($D$933:$D$1011= $D1495) * (K$933:K$1011) ) + SUM( ($E$1016:$E$1039=$E$1427)*($A$1016:$A$1039=$A1495) * ($D$1016:$D$1039=$D1495)*(K$1016:K$1039) ) )</f>
        <v>0</v>
      </c>
      <c r="L1495" s="3008">
        <f t="array" ref="L1495" xml:space="preserve"> SUM(EF[CO2] * (EF[SATIM Code]= $D1495))  * (SUM( ($A$768:$A$846=$A1495) * ($D$768:$D$846= $D1495) * (L$768:L$846) )  +  SUM( ($A$933:$A$1011=$A1495) * ($D$933:$D$1011= $D1495) * (L$933:L$1011) ) + SUM( ($E$1016:$E$1039=$E$1427)*($A$1016:$A$1039=$A1495) * ($D$1016:$D$1039=$D1495)*(L$1016:L$1039) ) )</f>
        <v>0</v>
      </c>
      <c r="M1495" s="3008">
        <f t="array" ref="M1495" xml:space="preserve"> SUM(EF[CO2] * (EF[SATIM Code]= $D1495))  * (SUM( ($A$768:$A$846=$A1495) * ($D$768:$D$846= $D1495) * (M$768:M$846) )  +  SUM( ($A$933:$A$1011=$A1495) * ($D$933:$D$1011= $D1495) * (M$933:M$1011) ) + SUM( ($E$1016:$E$1039=$E$1427)*($A$1016:$A$1039=$A1495) * ($D$1016:$D$1039=$D1495)*(M$1016:M$1039) ) )</f>
        <v>0</v>
      </c>
      <c r="N1495" s="3008">
        <f t="array" ref="N1495" xml:space="preserve"> SUM(EF[CO2] * (EF[SATIM Code]= $D1495))  * (SUM( ($A$768:$A$846=$A1495) * ($D$768:$D$846= $D1495) * (N$768:N$846) )  +  SUM( ($A$933:$A$1011=$A1495) * ($D$933:$D$1011= $D1495) * (N$933:N$1011) ) + SUM( ($E$1016:$E$1039=$E$1427)*($A$1016:$A$1039=$A1495) * ($D$1016:$D$1039=$D1495)*(N$1016:N$1039) ) )</f>
        <v>0</v>
      </c>
      <c r="O1495" s="3008">
        <f t="array" ref="O1495" xml:space="preserve"> SUM(EF[CO2] * (EF[SATIM Code]= $D1495))  * (SUM( ($A$768:$A$846=$A1495) * ($D$768:$D$846= $D1495) * (O$768:O$846) )  +  SUM( ($A$933:$A$1011=$A1495) * ($D$933:$D$1011= $D1495) * (O$933:O$1011) ) + SUM( ($E$1016:$E$1039=$E$1427)*($A$1016:$A$1039=$A1495) * ($D$1016:$D$1039=$D1495)*(O$1016:O$1039) ) )</f>
        <v>0</v>
      </c>
    </row>
    <row r="1496" spans="1:15" s="20" customFormat="1" hidden="1" outlineLevel="1">
      <c r="A1496" s="20" t="str">
        <f t="shared" si="288"/>
        <v>PP</v>
      </c>
      <c r="B1496" s="3019" t="str">
        <f>INDEX(EF[UK Vector],MATCH(D1496,EF[SATIM Code],0))</f>
        <v>V.04</v>
      </c>
      <c r="C1496" s="3020" t="str">
        <f>INDEX(Vectors[Description], MATCH($B1496, Vectors[Code], 0))</f>
        <v>Liquid hydrocarbons</v>
      </c>
      <c r="D1496" s="3010" t="s">
        <v>1626</v>
      </c>
      <c r="E1496" s="3012"/>
      <c r="F1496" s="3008">
        <f t="array" ref="F1496" xml:space="preserve"> SUM(EF[CO2] * (EF[SATIM Code]= $D1496))  * (SUM( ($A$768:$A$846=$A1496) * ($D$768:$D$846= $D1496) * (F$768:F$846) )  +  SUM( ($A$933:$A$1011=$A1496) * ($D$933:$D$1011= $D1496) * (F$933:F$1011) ) + SUM( ($E$1016:$E$1039=$E$1427)*($A$1016:$A$1039=$A1496) * ($D$1016:$D$1039=$D1496)*(F$1016:F$1039) ) )</f>
        <v>0</v>
      </c>
      <c r="G1496" s="3008">
        <f t="array" ref="G1496" xml:space="preserve"> SUM(EF[CO2] * (EF[SATIM Code]= $D1496))  * (SUM( ($A$768:$A$846=$A1496) * ($D$768:$D$846= $D1496) * (G$768:G$846) )  +  SUM( ($A$933:$A$1011=$A1496) * ($D$933:$D$1011= $D1496) * (G$933:G$1011) ) + SUM( ($E$1016:$E$1039=$E$1427)*($A$1016:$A$1039=$A1496) * ($D$1016:$D$1039=$D1496)*(G$1016:G$1039) ) )</f>
        <v>0</v>
      </c>
      <c r="H1496" s="3008">
        <f t="array" ref="H1496" xml:space="preserve"> SUM(EF[CO2] * (EF[SATIM Code]= $D1496))  * (SUM( ($A$768:$A$846=$A1496) * ($D$768:$D$846= $D1496) * (H$768:H$846) )  +  SUM( ($A$933:$A$1011=$A1496) * ($D$933:$D$1011= $D1496) * (H$933:H$1011) ) + SUM( ($E$1016:$E$1039=$E$1427)*($A$1016:$A$1039=$A1496) * ($D$1016:$D$1039=$D1496)*(H$1016:H$1039) ) )</f>
        <v>0</v>
      </c>
      <c r="I1496" s="3008">
        <f t="array" ref="I1496" xml:space="preserve"> SUM(EF[CO2] * (EF[SATIM Code]= $D1496))  * (SUM( ($A$768:$A$846=$A1496) * ($D$768:$D$846= $D1496) * (I$768:I$846) )  +  SUM( ($A$933:$A$1011=$A1496) * ($D$933:$D$1011= $D1496) * (I$933:I$1011) ) + SUM( ($E$1016:$E$1039=$E$1427)*($A$1016:$A$1039=$A1496) * ($D$1016:$D$1039=$D1496)*(I$1016:I$1039) ) )</f>
        <v>0</v>
      </c>
      <c r="J1496" s="3008">
        <f t="array" ref="J1496" xml:space="preserve"> SUM(EF[CO2] * (EF[SATIM Code]= $D1496))  * (SUM( ($A$768:$A$846=$A1496) * ($D$768:$D$846= $D1496) * (J$768:J$846) )  +  SUM( ($A$933:$A$1011=$A1496) * ($D$933:$D$1011= $D1496) * (J$933:J$1011) ) + SUM( ($E$1016:$E$1039=$E$1427)*($A$1016:$A$1039=$A1496) * ($D$1016:$D$1039=$D1496)*(J$1016:J$1039) ) )</f>
        <v>0</v>
      </c>
      <c r="K1496" s="3008">
        <f t="array" ref="K1496" xml:space="preserve"> SUM(EF[CO2] * (EF[SATIM Code]= $D1496))  * (SUM( ($A$768:$A$846=$A1496) * ($D$768:$D$846= $D1496) * (K$768:K$846) )  +  SUM( ($A$933:$A$1011=$A1496) * ($D$933:$D$1011= $D1496) * (K$933:K$1011) ) + SUM( ($E$1016:$E$1039=$E$1427)*($A$1016:$A$1039=$A1496) * ($D$1016:$D$1039=$D1496)*(K$1016:K$1039) ) )</f>
        <v>0</v>
      </c>
      <c r="L1496" s="3008">
        <f t="array" ref="L1496" xml:space="preserve"> SUM(EF[CO2] * (EF[SATIM Code]= $D1496))  * (SUM( ($A$768:$A$846=$A1496) * ($D$768:$D$846= $D1496) * (L$768:L$846) )  +  SUM( ($A$933:$A$1011=$A1496) * ($D$933:$D$1011= $D1496) * (L$933:L$1011) ) + SUM( ($E$1016:$E$1039=$E$1427)*($A$1016:$A$1039=$A1496) * ($D$1016:$D$1039=$D1496)*(L$1016:L$1039) ) )</f>
        <v>0</v>
      </c>
      <c r="M1496" s="3008">
        <f t="array" ref="M1496" xml:space="preserve"> SUM(EF[CO2] * (EF[SATIM Code]= $D1496))  * (SUM( ($A$768:$A$846=$A1496) * ($D$768:$D$846= $D1496) * (M$768:M$846) )  +  SUM( ($A$933:$A$1011=$A1496) * ($D$933:$D$1011= $D1496) * (M$933:M$1011) ) + SUM( ($E$1016:$E$1039=$E$1427)*($A$1016:$A$1039=$A1496) * ($D$1016:$D$1039=$D1496)*(M$1016:M$1039) ) )</f>
        <v>0</v>
      </c>
      <c r="N1496" s="3008">
        <f t="array" ref="N1496" xml:space="preserve"> SUM(EF[CO2] * (EF[SATIM Code]= $D1496))  * (SUM( ($A$768:$A$846=$A1496) * ($D$768:$D$846= $D1496) * (N$768:N$846) )  +  SUM( ($A$933:$A$1011=$A1496) * ($D$933:$D$1011= $D1496) * (N$933:N$1011) ) + SUM( ($E$1016:$E$1039=$E$1427)*($A$1016:$A$1039=$A1496) * ($D$1016:$D$1039=$D1496)*(N$1016:N$1039) ) )</f>
        <v>0</v>
      </c>
      <c r="O1496" s="3008">
        <f t="array" ref="O1496" xml:space="preserve"> SUM(EF[CO2] * (EF[SATIM Code]= $D1496))  * (SUM( ($A$768:$A$846=$A1496) * ($D$768:$D$846= $D1496) * (O$768:O$846) )  +  SUM( ($A$933:$A$1011=$A1496) * ($D$933:$D$1011= $D1496) * (O$933:O$1011) ) + SUM( ($E$1016:$E$1039=$E$1427)*($A$1016:$A$1039=$A1496) * ($D$1016:$D$1039=$D1496)*(O$1016:O$1039) ) )</f>
        <v>0</v>
      </c>
    </row>
    <row r="1497" spans="1:15" s="20" customFormat="1" hidden="1" outlineLevel="1">
      <c r="A1497" s="20" t="str">
        <f t="shared" si="288"/>
        <v>PP</v>
      </c>
      <c r="B1497" s="3019" t="str">
        <f>INDEX(EF[UK Vector],MATCH(D1497,EF[SATIM Code],0))</f>
        <v>V.04</v>
      </c>
      <c r="C1497" s="3020" t="str">
        <f>INDEX(Vectors[Description], MATCH($B1497, Vectors[Code], 0))</f>
        <v>Liquid hydrocarbons</v>
      </c>
      <c r="D1497" s="3025" t="s">
        <v>1627</v>
      </c>
      <c r="E1497" s="3012"/>
      <c r="F1497" s="3008">
        <f t="array" ref="F1497" xml:space="preserve"> SUM(EF[CO2] * (EF[SATIM Code]= $D1497))  * (SUM( ($A$768:$A$846=$A1497) * ($D$768:$D$846= $D1497) * (F$768:F$846) )  +  SUM( ($A$933:$A$1011=$A1497) * ($D$933:$D$1011= $D1497) * (F$933:F$1011) ) + SUM( ($E$1016:$E$1039=$E$1427)*($A$1016:$A$1039=$A1497) * ($D$1016:$D$1039=$D1497)*(F$1016:F$1039) ) )</f>
        <v>0</v>
      </c>
      <c r="G1497" s="3008">
        <f t="array" ref="G1497" xml:space="preserve"> SUM(EF[CO2] * (EF[SATIM Code]= $D1497))  * (SUM( ($A$768:$A$846=$A1497) * ($D$768:$D$846= $D1497) * (G$768:G$846) )  +  SUM( ($A$933:$A$1011=$A1497) * ($D$933:$D$1011= $D1497) * (G$933:G$1011) ) + SUM( ($E$1016:$E$1039=$E$1427)*($A$1016:$A$1039=$A1497) * ($D$1016:$D$1039=$D1497)*(G$1016:G$1039) ) )</f>
        <v>0</v>
      </c>
      <c r="H1497" s="3008">
        <f t="array" ref="H1497" xml:space="preserve"> SUM(EF[CO2] * (EF[SATIM Code]= $D1497))  * (SUM( ($A$768:$A$846=$A1497) * ($D$768:$D$846= $D1497) * (H$768:H$846) )  +  SUM( ($A$933:$A$1011=$A1497) * ($D$933:$D$1011= $D1497) * (H$933:H$1011) ) + SUM( ($E$1016:$E$1039=$E$1427)*($A$1016:$A$1039=$A1497) * ($D$1016:$D$1039=$D1497)*(H$1016:H$1039) ) )</f>
        <v>0</v>
      </c>
      <c r="I1497" s="3008">
        <f t="array" ref="I1497" xml:space="preserve"> SUM(EF[CO2] * (EF[SATIM Code]= $D1497))  * (SUM( ($A$768:$A$846=$A1497) * ($D$768:$D$846= $D1497) * (I$768:I$846) )  +  SUM( ($A$933:$A$1011=$A1497) * ($D$933:$D$1011= $D1497) * (I$933:I$1011) ) + SUM( ($E$1016:$E$1039=$E$1427)*($A$1016:$A$1039=$A1497) * ($D$1016:$D$1039=$D1497)*(I$1016:I$1039) ) )</f>
        <v>0</v>
      </c>
      <c r="J1497" s="3008">
        <f t="array" ref="J1497" xml:space="preserve"> SUM(EF[CO2] * (EF[SATIM Code]= $D1497))  * (SUM( ($A$768:$A$846=$A1497) * ($D$768:$D$846= $D1497) * (J$768:J$846) )  +  SUM( ($A$933:$A$1011=$A1497) * ($D$933:$D$1011= $D1497) * (J$933:J$1011) ) + SUM( ($E$1016:$E$1039=$E$1427)*($A$1016:$A$1039=$A1497) * ($D$1016:$D$1039=$D1497)*(J$1016:J$1039) ) )</f>
        <v>0</v>
      </c>
      <c r="K1497" s="3008">
        <f t="array" ref="K1497" xml:space="preserve"> SUM(EF[CO2] * (EF[SATIM Code]= $D1497))  * (SUM( ($A$768:$A$846=$A1497) * ($D$768:$D$846= $D1497) * (K$768:K$846) )  +  SUM( ($A$933:$A$1011=$A1497) * ($D$933:$D$1011= $D1497) * (K$933:K$1011) ) + SUM( ($E$1016:$E$1039=$E$1427)*($A$1016:$A$1039=$A1497) * ($D$1016:$D$1039=$D1497)*(K$1016:K$1039) ) )</f>
        <v>0</v>
      </c>
      <c r="L1497" s="3008">
        <f t="array" ref="L1497" xml:space="preserve"> SUM(EF[CO2] * (EF[SATIM Code]= $D1497))  * (SUM( ($A$768:$A$846=$A1497) * ($D$768:$D$846= $D1497) * (L$768:L$846) )  +  SUM( ($A$933:$A$1011=$A1497) * ($D$933:$D$1011= $D1497) * (L$933:L$1011) ) + SUM( ($E$1016:$E$1039=$E$1427)*($A$1016:$A$1039=$A1497) * ($D$1016:$D$1039=$D1497)*(L$1016:L$1039) ) )</f>
        <v>0</v>
      </c>
      <c r="M1497" s="3008">
        <f t="array" ref="M1497" xml:space="preserve"> SUM(EF[CO2] * (EF[SATIM Code]= $D1497))  * (SUM( ($A$768:$A$846=$A1497) * ($D$768:$D$846= $D1497) * (M$768:M$846) )  +  SUM( ($A$933:$A$1011=$A1497) * ($D$933:$D$1011= $D1497) * (M$933:M$1011) ) + SUM( ($E$1016:$E$1039=$E$1427)*($A$1016:$A$1039=$A1497) * ($D$1016:$D$1039=$D1497)*(M$1016:M$1039) ) )</f>
        <v>0</v>
      </c>
      <c r="N1497" s="3008">
        <f t="array" ref="N1497" xml:space="preserve"> SUM(EF[CO2] * (EF[SATIM Code]= $D1497))  * (SUM( ($A$768:$A$846=$A1497) * ($D$768:$D$846= $D1497) * (N$768:N$846) )  +  SUM( ($A$933:$A$1011=$A1497) * ($D$933:$D$1011= $D1497) * (N$933:N$1011) ) + SUM( ($E$1016:$E$1039=$E$1427)*($A$1016:$A$1039=$A1497) * ($D$1016:$D$1039=$D1497)*(N$1016:N$1039) ) )</f>
        <v>0</v>
      </c>
      <c r="O1497" s="3008">
        <f t="array" ref="O1497" xml:space="preserve"> SUM(EF[CO2] * (EF[SATIM Code]= $D1497))  * (SUM( ($A$768:$A$846=$A1497) * ($D$768:$D$846= $D1497) * (O$768:O$846) )  +  SUM( ($A$933:$A$1011=$A1497) * ($D$933:$D$1011= $D1497) * (O$933:O$1011) ) + SUM( ($E$1016:$E$1039=$E$1427)*($A$1016:$A$1039=$A1497) * ($D$1016:$D$1039=$D1497)*(O$1016:O$1039) ) )</f>
        <v>0</v>
      </c>
    </row>
    <row r="1498" spans="1:15" s="20" customFormat="1" hidden="1" outlineLevel="1">
      <c r="A1498" s="20" t="str">
        <f t="shared" si="288"/>
        <v>PP</v>
      </c>
      <c r="B1498" s="3019" t="str">
        <f>INDEX(EF[UK Vector],MATCH(D1498,EF[SATIM Code],0))</f>
        <v>V.09</v>
      </c>
      <c r="C1498" s="3020" t="str">
        <f>INDEX(Vectors[Description], MATCH($B1498, Vectors[Code], 0))</f>
        <v>Dry biomass and waste</v>
      </c>
      <c r="D1498" s="3025" t="s">
        <v>1628</v>
      </c>
      <c r="E1498" s="3012"/>
      <c r="F1498" s="3008">
        <f t="array" ref="F1498" xml:space="preserve"> SUM(EF[CO2] * (EF[SATIM Code]= $D1498))  * (SUM( ($A$768:$A$846=$A1498) * ($D$768:$D$846= $D1498) * (F$768:F$846) )  +  SUM( ($A$933:$A$1011=$A1498) * ($D$933:$D$1011= $D1498) * (F$933:F$1011) ) + SUM( ($E$1016:$E$1039=$E$1427)*($A$1016:$A$1039=$A1498) * ($D$1016:$D$1039=$D1498)*(F$1016:F$1039) ) )</f>
        <v>0</v>
      </c>
      <c r="G1498" s="3008">
        <f t="array" ref="G1498" xml:space="preserve"> SUM(EF[CO2] * (EF[SATIM Code]= $D1498))  * (SUM( ($A$768:$A$846=$A1498) * ($D$768:$D$846= $D1498) * (G$768:G$846) )  +  SUM( ($A$933:$A$1011=$A1498) * ($D$933:$D$1011= $D1498) * (G$933:G$1011) ) + SUM( ($E$1016:$E$1039=$E$1427)*($A$1016:$A$1039=$A1498) * ($D$1016:$D$1039=$D1498)*(G$1016:G$1039) ) )</f>
        <v>0</v>
      </c>
      <c r="H1498" s="3008">
        <f t="array" ref="H1498" xml:space="preserve"> SUM(EF[CO2] * (EF[SATIM Code]= $D1498))  * (SUM( ($A$768:$A$846=$A1498) * ($D$768:$D$846= $D1498) * (H$768:H$846) )  +  SUM( ($A$933:$A$1011=$A1498) * ($D$933:$D$1011= $D1498) * (H$933:H$1011) ) + SUM( ($E$1016:$E$1039=$E$1427)*($A$1016:$A$1039=$A1498) * ($D$1016:$D$1039=$D1498)*(H$1016:H$1039) ) )</f>
        <v>0</v>
      </c>
      <c r="I1498" s="3008">
        <f t="array" ref="I1498" xml:space="preserve"> SUM(EF[CO2] * (EF[SATIM Code]= $D1498))  * (SUM( ($A$768:$A$846=$A1498) * ($D$768:$D$846= $D1498) * (I$768:I$846) )  +  SUM( ($A$933:$A$1011=$A1498) * ($D$933:$D$1011= $D1498) * (I$933:I$1011) ) + SUM( ($E$1016:$E$1039=$E$1427)*($A$1016:$A$1039=$A1498) * ($D$1016:$D$1039=$D1498)*(I$1016:I$1039) ) )</f>
        <v>0</v>
      </c>
      <c r="J1498" s="3008">
        <f t="array" ref="J1498" xml:space="preserve"> SUM(EF[CO2] * (EF[SATIM Code]= $D1498))  * (SUM( ($A$768:$A$846=$A1498) * ($D$768:$D$846= $D1498) * (J$768:J$846) )  +  SUM( ($A$933:$A$1011=$A1498) * ($D$933:$D$1011= $D1498) * (J$933:J$1011) ) + SUM( ($E$1016:$E$1039=$E$1427)*($A$1016:$A$1039=$A1498) * ($D$1016:$D$1039=$D1498)*(J$1016:J$1039) ) )</f>
        <v>0</v>
      </c>
      <c r="K1498" s="3008">
        <f t="array" ref="K1498" xml:space="preserve"> SUM(EF[CO2] * (EF[SATIM Code]= $D1498))  * (SUM( ($A$768:$A$846=$A1498) * ($D$768:$D$846= $D1498) * (K$768:K$846) )  +  SUM( ($A$933:$A$1011=$A1498) * ($D$933:$D$1011= $D1498) * (K$933:K$1011) ) + SUM( ($E$1016:$E$1039=$E$1427)*($A$1016:$A$1039=$A1498) * ($D$1016:$D$1039=$D1498)*(K$1016:K$1039) ) )</f>
        <v>0</v>
      </c>
      <c r="L1498" s="3008">
        <f t="array" ref="L1498" xml:space="preserve"> SUM(EF[CO2] * (EF[SATIM Code]= $D1498))  * (SUM( ($A$768:$A$846=$A1498) * ($D$768:$D$846= $D1498) * (L$768:L$846) )  +  SUM( ($A$933:$A$1011=$A1498) * ($D$933:$D$1011= $D1498) * (L$933:L$1011) ) + SUM( ($E$1016:$E$1039=$E$1427)*($A$1016:$A$1039=$A1498) * ($D$1016:$D$1039=$D1498)*(L$1016:L$1039) ) )</f>
        <v>0</v>
      </c>
      <c r="M1498" s="3008">
        <f t="array" ref="M1498" xml:space="preserve"> SUM(EF[CO2] * (EF[SATIM Code]= $D1498))  * (SUM( ($A$768:$A$846=$A1498) * ($D$768:$D$846= $D1498) * (M$768:M$846) )  +  SUM( ($A$933:$A$1011=$A1498) * ($D$933:$D$1011= $D1498) * (M$933:M$1011) ) + SUM( ($E$1016:$E$1039=$E$1427)*($A$1016:$A$1039=$A1498) * ($D$1016:$D$1039=$D1498)*(M$1016:M$1039) ) )</f>
        <v>0</v>
      </c>
      <c r="N1498" s="3008">
        <f t="array" ref="N1498" xml:space="preserve"> SUM(EF[CO2] * (EF[SATIM Code]= $D1498))  * (SUM( ($A$768:$A$846=$A1498) * ($D$768:$D$846= $D1498) * (N$768:N$846) )  +  SUM( ($A$933:$A$1011=$A1498) * ($D$933:$D$1011= $D1498) * (N$933:N$1011) ) + SUM( ($E$1016:$E$1039=$E$1427)*($A$1016:$A$1039=$A1498) * ($D$1016:$D$1039=$D1498)*(N$1016:N$1039) ) )</f>
        <v>0</v>
      </c>
      <c r="O1498" s="3008">
        <f t="array" ref="O1498" xml:space="preserve"> SUM(EF[CO2] * (EF[SATIM Code]= $D1498))  * (SUM( ($A$768:$A$846=$A1498) * ($D$768:$D$846= $D1498) * (O$768:O$846) )  +  SUM( ($A$933:$A$1011=$A1498) * ($D$933:$D$1011= $D1498) * (O$933:O$1011) ) + SUM( ($E$1016:$E$1039=$E$1427)*($A$1016:$A$1039=$A1498) * ($D$1016:$D$1039=$D1498)*(O$1016:O$1039) ) )</f>
        <v>0</v>
      </c>
    </row>
    <row r="1499" spans="1:15" s="20" customFormat="1" hidden="1" outlineLevel="1">
      <c r="A1499" s="20" t="str">
        <f t="shared" si="288"/>
        <v>PP</v>
      </c>
      <c r="B1499" s="3019" t="str">
        <f>INDEX(EF[UK Vector],MATCH(D1499,EF[SATIM Code],0))</f>
        <v>V.09</v>
      </c>
      <c r="C1499" s="3020" t="str">
        <f>INDEX(Vectors[Description], MATCH($B1499, Vectors[Code], 0))</f>
        <v>Dry biomass and waste</v>
      </c>
      <c r="D1499" s="3007" t="s">
        <v>1629</v>
      </c>
      <c r="E1499" s="3012"/>
      <c r="F1499" s="3008">
        <f t="array" ref="F1499" xml:space="preserve"> SUM(EF[CO2] * (EF[SATIM Code]= $D1499))  * (SUM( ($A$768:$A$846=$A1499) * ($D$768:$D$846= $D1499) * (F$768:F$846) )  +  SUM( ($A$933:$A$1011=$A1499) * ($D$933:$D$1011= $D1499) * (F$933:F$1011) ) + SUM( ($E$1016:$E$1039=$E$1427)*($A$1016:$A$1039=$A1499) * ($D$1016:$D$1039=$D1499)*(F$1016:F$1039) ) )</f>
        <v>0</v>
      </c>
      <c r="G1499" s="3008">
        <f t="array" ref="G1499" xml:space="preserve"> SUM(EF[CO2] * (EF[SATIM Code]= $D1499))  * (SUM( ($A$768:$A$846=$A1499) * ($D$768:$D$846= $D1499) * (G$768:G$846) )  +  SUM( ($A$933:$A$1011=$A1499) * ($D$933:$D$1011= $D1499) * (G$933:G$1011) ) + SUM( ($E$1016:$E$1039=$E$1427)*($A$1016:$A$1039=$A1499) * ($D$1016:$D$1039=$D1499)*(G$1016:G$1039) ) )</f>
        <v>0</v>
      </c>
      <c r="H1499" s="3008">
        <f t="array" ref="H1499" xml:space="preserve"> SUM(EF[CO2] * (EF[SATIM Code]= $D1499))  * (SUM( ($A$768:$A$846=$A1499) * ($D$768:$D$846= $D1499) * (H$768:H$846) )  +  SUM( ($A$933:$A$1011=$A1499) * ($D$933:$D$1011= $D1499) * (H$933:H$1011) ) + SUM( ($E$1016:$E$1039=$E$1427)*($A$1016:$A$1039=$A1499) * ($D$1016:$D$1039=$D1499)*(H$1016:H$1039) ) )</f>
        <v>0</v>
      </c>
      <c r="I1499" s="3008">
        <f t="array" ref="I1499" xml:space="preserve"> SUM(EF[CO2] * (EF[SATIM Code]= $D1499))  * (SUM( ($A$768:$A$846=$A1499) * ($D$768:$D$846= $D1499) * (I$768:I$846) )  +  SUM( ($A$933:$A$1011=$A1499) * ($D$933:$D$1011= $D1499) * (I$933:I$1011) ) + SUM( ($E$1016:$E$1039=$E$1427)*($A$1016:$A$1039=$A1499) * ($D$1016:$D$1039=$D1499)*(I$1016:I$1039) ) )</f>
        <v>0</v>
      </c>
      <c r="J1499" s="3008">
        <f t="array" ref="J1499" xml:space="preserve"> SUM(EF[CO2] * (EF[SATIM Code]= $D1499))  * (SUM( ($A$768:$A$846=$A1499) * ($D$768:$D$846= $D1499) * (J$768:J$846) )  +  SUM( ($A$933:$A$1011=$A1499) * ($D$933:$D$1011= $D1499) * (J$933:J$1011) ) + SUM( ($E$1016:$E$1039=$E$1427)*($A$1016:$A$1039=$A1499) * ($D$1016:$D$1039=$D1499)*(J$1016:J$1039) ) )</f>
        <v>0</v>
      </c>
      <c r="K1499" s="3008">
        <f t="array" ref="K1499" xml:space="preserve"> SUM(EF[CO2] * (EF[SATIM Code]= $D1499))  * (SUM( ($A$768:$A$846=$A1499) * ($D$768:$D$846= $D1499) * (K$768:K$846) )  +  SUM( ($A$933:$A$1011=$A1499) * ($D$933:$D$1011= $D1499) * (K$933:K$1011) ) + SUM( ($E$1016:$E$1039=$E$1427)*($A$1016:$A$1039=$A1499) * ($D$1016:$D$1039=$D1499)*(K$1016:K$1039) ) )</f>
        <v>0</v>
      </c>
      <c r="L1499" s="3008">
        <f t="array" ref="L1499" xml:space="preserve"> SUM(EF[CO2] * (EF[SATIM Code]= $D1499))  * (SUM( ($A$768:$A$846=$A1499) * ($D$768:$D$846= $D1499) * (L$768:L$846) )  +  SUM( ($A$933:$A$1011=$A1499) * ($D$933:$D$1011= $D1499) * (L$933:L$1011) ) + SUM( ($E$1016:$E$1039=$E$1427)*($A$1016:$A$1039=$A1499) * ($D$1016:$D$1039=$D1499)*(L$1016:L$1039) ) )</f>
        <v>0</v>
      </c>
      <c r="M1499" s="3008">
        <f t="array" ref="M1499" xml:space="preserve"> SUM(EF[CO2] * (EF[SATIM Code]= $D1499))  * (SUM( ($A$768:$A$846=$A1499) * ($D$768:$D$846= $D1499) * (M$768:M$846) )  +  SUM( ($A$933:$A$1011=$A1499) * ($D$933:$D$1011= $D1499) * (M$933:M$1011) ) + SUM( ($E$1016:$E$1039=$E$1427)*($A$1016:$A$1039=$A1499) * ($D$1016:$D$1039=$D1499)*(M$1016:M$1039) ) )</f>
        <v>0</v>
      </c>
      <c r="N1499" s="3008">
        <f t="array" ref="N1499" xml:space="preserve"> SUM(EF[CO2] * (EF[SATIM Code]= $D1499))  * (SUM( ($A$768:$A$846=$A1499) * ($D$768:$D$846= $D1499) * (N$768:N$846) )  +  SUM( ($A$933:$A$1011=$A1499) * ($D$933:$D$1011= $D1499) * (N$933:N$1011) ) + SUM( ($E$1016:$E$1039=$E$1427)*($A$1016:$A$1039=$A1499) * ($D$1016:$D$1039=$D1499)*(N$1016:N$1039) ) )</f>
        <v>0</v>
      </c>
      <c r="O1499" s="3008">
        <f t="array" ref="O1499" xml:space="preserve"> SUM(EF[CO2] * (EF[SATIM Code]= $D1499))  * (SUM( ($A$768:$A$846=$A1499) * ($D$768:$D$846= $D1499) * (O$768:O$846) )  +  SUM( ($A$933:$A$1011=$A1499) * ($D$933:$D$1011= $D1499) * (O$933:O$1011) ) + SUM( ($E$1016:$E$1039=$E$1427)*($A$1016:$A$1039=$A1499) * ($D$1016:$D$1039=$D1499)*(O$1016:O$1039) ) )</f>
        <v>0</v>
      </c>
    </row>
    <row r="1500" spans="1:15" s="20" customFormat="1" hidden="1" outlineLevel="1">
      <c r="A1500" s="20" t="str">
        <f t="shared" si="288"/>
        <v>PP</v>
      </c>
      <c r="B1500" s="3019" t="str">
        <f>INDEX(EF[UK Vector],MATCH(D1500,EF[SATIM Code],0))</f>
        <v>V.16</v>
      </c>
      <c r="C1500" s="3020" t="str">
        <f>INDEX(Vectors[Description], MATCH($B1500, Vectors[Code], 0))</f>
        <v>Other Waste</v>
      </c>
      <c r="D1500" s="3027" t="s">
        <v>1630</v>
      </c>
      <c r="E1500" s="3012"/>
      <c r="F1500" s="3008">
        <f t="array" ref="F1500" xml:space="preserve"> SUM(EF[CO2] * (EF[SATIM Code]= $D1500))  * (SUM( ($A$768:$A$846=$A1500) * ($D$768:$D$846= $D1500) * (F$768:F$846) )  +  SUM( ($A$933:$A$1011=$A1500) * ($D$933:$D$1011= $D1500) * (F$933:F$1011) ) + SUM( ($E$1016:$E$1039=$E$1427)*($A$1016:$A$1039=$A1500) * ($D$1016:$D$1039=$D1500)*(F$1016:F$1039) ) )</f>
        <v>0</v>
      </c>
      <c r="G1500" s="3008">
        <f t="array" ref="G1500" xml:space="preserve"> SUM(EF[CO2] * (EF[SATIM Code]= $D1500))  * (SUM( ($A$768:$A$846=$A1500) * ($D$768:$D$846= $D1500) * (G$768:G$846) )  +  SUM( ($A$933:$A$1011=$A1500) * ($D$933:$D$1011= $D1500) * (G$933:G$1011) ) + SUM( ($E$1016:$E$1039=$E$1427)*($A$1016:$A$1039=$A1500) * ($D$1016:$D$1039=$D1500)*(G$1016:G$1039) ) )</f>
        <v>0</v>
      </c>
      <c r="H1500" s="3008">
        <f t="array" ref="H1500" xml:space="preserve"> SUM(EF[CO2] * (EF[SATIM Code]= $D1500))  * (SUM( ($A$768:$A$846=$A1500) * ($D$768:$D$846= $D1500) * (H$768:H$846) )  +  SUM( ($A$933:$A$1011=$A1500) * ($D$933:$D$1011= $D1500) * (H$933:H$1011) ) + SUM( ($E$1016:$E$1039=$E$1427)*($A$1016:$A$1039=$A1500) * ($D$1016:$D$1039=$D1500)*(H$1016:H$1039) ) )</f>
        <v>0</v>
      </c>
      <c r="I1500" s="3008">
        <f t="array" ref="I1500" xml:space="preserve"> SUM(EF[CO2] * (EF[SATIM Code]= $D1500))  * (SUM( ($A$768:$A$846=$A1500) * ($D$768:$D$846= $D1500) * (I$768:I$846) )  +  SUM( ($A$933:$A$1011=$A1500) * ($D$933:$D$1011= $D1500) * (I$933:I$1011) ) + SUM( ($E$1016:$E$1039=$E$1427)*($A$1016:$A$1039=$A1500) * ($D$1016:$D$1039=$D1500)*(I$1016:I$1039) ) )</f>
        <v>0</v>
      </c>
      <c r="J1500" s="3008">
        <f t="array" ref="J1500" xml:space="preserve"> SUM(EF[CO2] * (EF[SATIM Code]= $D1500))  * (SUM( ($A$768:$A$846=$A1500) * ($D$768:$D$846= $D1500) * (J$768:J$846) )  +  SUM( ($A$933:$A$1011=$A1500) * ($D$933:$D$1011= $D1500) * (J$933:J$1011) ) + SUM( ($E$1016:$E$1039=$E$1427)*($A$1016:$A$1039=$A1500) * ($D$1016:$D$1039=$D1500)*(J$1016:J$1039) ) )</f>
        <v>0</v>
      </c>
      <c r="K1500" s="3008">
        <f t="array" ref="K1500" xml:space="preserve"> SUM(EF[CO2] * (EF[SATIM Code]= $D1500))  * (SUM( ($A$768:$A$846=$A1500) * ($D$768:$D$846= $D1500) * (K$768:K$846) )  +  SUM( ($A$933:$A$1011=$A1500) * ($D$933:$D$1011= $D1500) * (K$933:K$1011) ) + SUM( ($E$1016:$E$1039=$E$1427)*($A$1016:$A$1039=$A1500) * ($D$1016:$D$1039=$D1500)*(K$1016:K$1039) ) )</f>
        <v>0</v>
      </c>
      <c r="L1500" s="3008">
        <f t="array" ref="L1500" xml:space="preserve"> SUM(EF[CO2] * (EF[SATIM Code]= $D1500))  * (SUM( ($A$768:$A$846=$A1500) * ($D$768:$D$846= $D1500) * (L$768:L$846) )  +  SUM( ($A$933:$A$1011=$A1500) * ($D$933:$D$1011= $D1500) * (L$933:L$1011) ) + SUM( ($E$1016:$E$1039=$E$1427)*($A$1016:$A$1039=$A1500) * ($D$1016:$D$1039=$D1500)*(L$1016:L$1039) ) )</f>
        <v>0</v>
      </c>
      <c r="M1500" s="3008">
        <f t="array" ref="M1500" xml:space="preserve"> SUM(EF[CO2] * (EF[SATIM Code]= $D1500))  * (SUM( ($A$768:$A$846=$A1500) * ($D$768:$D$846= $D1500) * (M$768:M$846) )  +  SUM( ($A$933:$A$1011=$A1500) * ($D$933:$D$1011= $D1500) * (M$933:M$1011) ) + SUM( ($E$1016:$E$1039=$E$1427)*($A$1016:$A$1039=$A1500) * ($D$1016:$D$1039=$D1500)*(M$1016:M$1039) ) )</f>
        <v>0</v>
      </c>
      <c r="N1500" s="3008">
        <f t="array" ref="N1500" xml:space="preserve"> SUM(EF[CO2] * (EF[SATIM Code]= $D1500))  * (SUM( ($A$768:$A$846=$A1500) * ($D$768:$D$846= $D1500) * (N$768:N$846) )  +  SUM( ($A$933:$A$1011=$A1500) * ($D$933:$D$1011= $D1500) * (N$933:N$1011) ) + SUM( ($E$1016:$E$1039=$E$1427)*($A$1016:$A$1039=$A1500) * ($D$1016:$D$1039=$D1500)*(N$1016:N$1039) ) )</f>
        <v>0</v>
      </c>
      <c r="O1500" s="3008">
        <f t="array" ref="O1500" xml:space="preserve"> SUM(EF[CO2] * (EF[SATIM Code]= $D1500))  * (SUM( ($A$768:$A$846=$A1500) * ($D$768:$D$846= $D1500) * (O$768:O$846) )  +  SUM( ($A$933:$A$1011=$A1500) * ($D$933:$D$1011= $D1500) * (O$933:O$1011) ) + SUM( ($E$1016:$E$1039=$E$1427)*($A$1016:$A$1039=$A1500) * ($D$1016:$D$1039=$D1500)*(O$1016:O$1039) ) )</f>
        <v>0</v>
      </c>
    </row>
    <row r="1501" spans="1:15" s="20" customFormat="1" hidden="1" outlineLevel="1">
      <c r="B1501" s="3012"/>
      <c r="C1501" s="3026" t="str">
        <f>D27</f>
        <v>Other</v>
      </c>
      <c r="D1501" s="3010"/>
      <c r="E1501" s="3012"/>
      <c r="F1501" s="3008">
        <f t="array" ref="F1501" xml:space="preserve"> SUM(EF[CO2] * (EF[SATIM Code]= $D1501))  * (SUM( ($A$768:$A$846=$A1501) * ($D$768:$D$846= $D1501) * (F$768:F$846) )  +  SUM( ($A$933:$A$1011=$A1501) * ($D$933:$D$1011= $D1501) * (F$933:F$1011) ) + SUM( ($E$1016:$E$1039=$E$1427)*($A$1016:$A$1039=$A1501) * ($D$1016:$D$1039=$D1501)*(F$1016:F$1039) ) )</f>
        <v>0</v>
      </c>
      <c r="G1501" s="3008">
        <f t="array" ref="G1501" xml:space="preserve"> SUM(EF[CO2] * (EF[SATIM Code]= $D1501))  * (SUM( ($A$768:$A$846=$A1501) * ($D$768:$D$846= $D1501) * (G$768:G$846) )  +  SUM( ($A$933:$A$1011=$A1501) * ($D$933:$D$1011= $D1501) * (G$933:G$1011) ) + SUM( ($E$1016:$E$1039=$E$1427)*($A$1016:$A$1039=$A1501) * ($D$1016:$D$1039=$D1501)*(G$1016:G$1039) ) )</f>
        <v>0</v>
      </c>
      <c r="H1501" s="3008">
        <f t="array" ref="H1501" xml:space="preserve"> SUM(EF[CO2] * (EF[SATIM Code]= $D1501))  * (SUM( ($A$768:$A$846=$A1501) * ($D$768:$D$846= $D1501) * (H$768:H$846) )  +  SUM( ($A$933:$A$1011=$A1501) * ($D$933:$D$1011= $D1501) * (H$933:H$1011) ) + SUM( ($E$1016:$E$1039=$E$1427)*($A$1016:$A$1039=$A1501) * ($D$1016:$D$1039=$D1501)*(H$1016:H$1039) ) )</f>
        <v>0</v>
      </c>
      <c r="I1501" s="3008">
        <f t="array" ref="I1501" xml:space="preserve"> SUM(EF[CO2] * (EF[SATIM Code]= $D1501))  * (SUM( ($A$768:$A$846=$A1501) * ($D$768:$D$846= $D1501) * (I$768:I$846) )  +  SUM( ($A$933:$A$1011=$A1501) * ($D$933:$D$1011= $D1501) * (I$933:I$1011) ) + SUM( ($E$1016:$E$1039=$E$1427)*($A$1016:$A$1039=$A1501) * ($D$1016:$D$1039=$D1501)*(I$1016:I$1039) ) )</f>
        <v>0</v>
      </c>
      <c r="J1501" s="3008">
        <f t="array" ref="J1501" xml:space="preserve"> SUM(EF[CO2] * (EF[SATIM Code]= $D1501))  * (SUM( ($A$768:$A$846=$A1501) * ($D$768:$D$846= $D1501) * (J$768:J$846) )  +  SUM( ($A$933:$A$1011=$A1501) * ($D$933:$D$1011= $D1501) * (J$933:J$1011) ) + SUM( ($E$1016:$E$1039=$E$1427)*($A$1016:$A$1039=$A1501) * ($D$1016:$D$1039=$D1501)*(J$1016:J$1039) ) )</f>
        <v>0</v>
      </c>
      <c r="K1501" s="3008">
        <f t="array" ref="K1501" xml:space="preserve"> SUM(EF[CO2] * (EF[SATIM Code]= $D1501))  * (SUM( ($A$768:$A$846=$A1501) * ($D$768:$D$846= $D1501) * (K$768:K$846) )  +  SUM( ($A$933:$A$1011=$A1501) * ($D$933:$D$1011= $D1501) * (K$933:K$1011) ) + SUM( ($E$1016:$E$1039=$E$1427)*($A$1016:$A$1039=$A1501) * ($D$1016:$D$1039=$D1501)*(K$1016:K$1039) ) )</f>
        <v>0</v>
      </c>
      <c r="L1501" s="3008">
        <f t="array" ref="L1501" xml:space="preserve"> SUM(EF[CO2] * (EF[SATIM Code]= $D1501))  * (SUM( ($A$768:$A$846=$A1501) * ($D$768:$D$846= $D1501) * (L$768:L$846) )  +  SUM( ($A$933:$A$1011=$A1501) * ($D$933:$D$1011= $D1501) * (L$933:L$1011) ) + SUM( ($E$1016:$E$1039=$E$1427)*($A$1016:$A$1039=$A1501) * ($D$1016:$D$1039=$D1501)*(L$1016:L$1039) ) )</f>
        <v>0</v>
      </c>
      <c r="M1501" s="3008">
        <f t="array" ref="M1501" xml:space="preserve"> SUM(EF[CO2] * (EF[SATIM Code]= $D1501))  * (SUM( ($A$768:$A$846=$A1501) * ($D$768:$D$846= $D1501) * (M$768:M$846) )  +  SUM( ($A$933:$A$1011=$A1501) * ($D$933:$D$1011= $D1501) * (M$933:M$1011) ) + SUM( ($E$1016:$E$1039=$E$1427)*($A$1016:$A$1039=$A1501) * ($D$1016:$D$1039=$D1501)*(M$1016:M$1039) ) )</f>
        <v>0</v>
      </c>
      <c r="N1501" s="3008">
        <f t="array" ref="N1501" xml:space="preserve"> SUM(EF[CO2] * (EF[SATIM Code]= $D1501))  * (SUM( ($A$768:$A$846=$A1501) * ($D$768:$D$846= $D1501) * (N$768:N$846) )  +  SUM( ($A$933:$A$1011=$A1501) * ($D$933:$D$1011= $D1501) * (N$933:N$1011) ) + SUM( ($E$1016:$E$1039=$E$1427)*($A$1016:$A$1039=$A1501) * ($D$1016:$D$1039=$D1501)*(N$1016:N$1039) ) )</f>
        <v>0</v>
      </c>
      <c r="O1501" s="3008">
        <f t="array" ref="O1501" xml:space="preserve"> SUM(EF[CO2] * (EF[SATIM Code]= $D1501))  * (SUM( ($A$768:$A$846=$A1501) * ($D$768:$D$846= $D1501) * (O$768:O$846) )  +  SUM( ($A$933:$A$1011=$A1501) * ($D$933:$D$1011= $D1501) * (O$933:O$1011) ) + SUM( ($E$1016:$E$1039=$E$1427)*($A$1016:$A$1039=$A1501) * ($D$1016:$D$1039=$D1501)*(O$1016:O$1039) ) )</f>
        <v>0</v>
      </c>
    </row>
    <row r="1502" spans="1:15" s="20" customFormat="1" hidden="1" outlineLevel="1">
      <c r="A1502" s="3057" t="str">
        <f>INDEX($C$20:$C$27,MATCH($C1501,$D$20:$D$27,0))</f>
        <v>OT</v>
      </c>
      <c r="B1502" s="3019" t="str">
        <f>INDEX(EF[UK Vector],MATCH(D1502,EF[SATIM Code],0))</f>
        <v>V.03</v>
      </c>
      <c r="C1502" s="3020" t="str">
        <f>INDEX(Vectors[Description], MATCH($B1502, Vectors[Code], 0))</f>
        <v>Solid hydrocarbons</v>
      </c>
      <c r="D1502" s="3010" t="s">
        <v>1622</v>
      </c>
      <c r="E1502" s="3012"/>
      <c r="F1502" s="3008">
        <f t="array" ref="F1502" xml:space="preserve"> SUM(EF[CO2] * (EF[SATIM Code]= $D1502))  * (SUM( ($A$768:$A$846=$A1502) * ($D$768:$D$846= $D1502) * (F$768:F$846) )  +  SUM( ($A$933:$A$1011=$A1502) * ($D$933:$D$1011= $D1502) * (F$933:F$1011) ) + SUM( ($E$1016:$E$1039=$E$1427)*($A$1016:$A$1039=$A1502) * ($D$1016:$D$1039=$D1502)*(F$1016:F$1039) ) )</f>
        <v>14.866805129845115</v>
      </c>
      <c r="G1502" s="3008">
        <f t="array" ref="G1502" xml:space="preserve"> SUM(EF[CO2] * (EF[SATIM Code]= $D1502))  * (SUM( ($A$768:$A$846=$A1502) * ($D$768:$D$846= $D1502) * (G$768:G$846) )  +  SUM( ($A$933:$A$1011=$A1502) * ($D$933:$D$1011= $D1502) * (G$933:G$1011) ) + SUM( ($E$1016:$E$1039=$E$1427)*($A$1016:$A$1039=$A1502) * ($D$1016:$D$1039=$D1502)*(G$1016:G$1039) ) )</f>
        <v>17.377932557086616</v>
      </c>
      <c r="H1502" s="3008">
        <f t="array" ref="H1502" xml:space="preserve"> SUM(EF[CO2] * (EF[SATIM Code]= $D1502))  * (SUM( ($A$768:$A$846=$A1502) * ($D$768:$D$846= $D1502) * (H$768:H$846) )  +  SUM( ($A$933:$A$1011=$A1502) * ($D$933:$D$1011= $D1502) * (H$933:H$1011) ) + SUM( ($E$1016:$E$1039=$E$1427)*($A$1016:$A$1039=$A1502) * ($D$1016:$D$1039=$D1502)*(H$1016:H$1039) ) )</f>
        <v>21.041707072673901</v>
      </c>
      <c r="I1502" s="3008">
        <f t="array" ref="I1502" xml:space="preserve"> SUM(EF[CO2] * (EF[SATIM Code]= $D1502))  * (SUM( ($A$768:$A$846=$A1502) * ($D$768:$D$846= $D1502) * (I$768:I$846) )  +  SUM( ($A$933:$A$1011=$A1502) * ($D$933:$D$1011= $D1502) * (I$933:I$1011) ) + SUM( ($E$1016:$E$1039=$E$1427)*($A$1016:$A$1039=$A1502) * ($D$1016:$D$1039=$D1502)*(I$1016:I$1039) ) )</f>
        <v>24.705481588261186</v>
      </c>
      <c r="J1502" s="3008">
        <f t="array" ref="J1502" xml:space="preserve"> SUM(EF[CO2] * (EF[SATIM Code]= $D1502))  * (SUM( ($A$768:$A$846=$A1502) * ($D$768:$D$846= $D1502) * (J$768:J$846) )  +  SUM( ($A$933:$A$1011=$A1502) * ($D$933:$D$1011= $D1502) * (J$933:J$1011) ) + SUM( ($E$1016:$E$1039=$E$1427)*($A$1016:$A$1039=$A1502) * ($D$1016:$D$1039=$D1502)*(J$1016:J$1039) ) )</f>
        <v>30.516823226899817</v>
      </c>
      <c r="K1502" s="3008">
        <f t="array" ref="K1502" xml:space="preserve"> SUM(EF[CO2] * (EF[SATIM Code]= $D1502))  * (SUM( ($A$768:$A$846=$A1502) * ($D$768:$D$846= $D1502) * (K$768:K$846) )  +  SUM( ($A$933:$A$1011=$A1502) * ($D$933:$D$1011= $D1502) * (K$933:K$1011) ) + SUM( ($E$1016:$E$1039=$E$1427)*($A$1016:$A$1039=$A1502) * ($D$1016:$D$1039=$D1502)*(K$1016:K$1039) ) )</f>
        <v>36.32816486553844</v>
      </c>
      <c r="L1502" s="3008">
        <f t="array" ref="L1502" xml:space="preserve"> SUM(EF[CO2] * (EF[SATIM Code]= $D1502))  * (SUM( ($A$768:$A$846=$A1502) * ($D$768:$D$846= $D1502) * (L$768:L$846) )  +  SUM( ($A$933:$A$1011=$A1502) * ($D$933:$D$1011= $D1502) * (L$933:L$1011) ) + SUM( ($E$1016:$E$1039=$E$1427)*($A$1016:$A$1039=$A1502) * ($D$1016:$D$1039=$D1502)*(L$1016:L$1039) ) )</f>
        <v>46.210813388099673</v>
      </c>
      <c r="M1502" s="3008">
        <f t="array" ref="M1502" xml:space="preserve"> SUM(EF[CO2] * (EF[SATIM Code]= $D1502))  * (SUM( ($A$768:$A$846=$A1502) * ($D$768:$D$846= $D1502) * (M$768:M$846) )  +  SUM( ($A$933:$A$1011=$A1502) * ($D$933:$D$1011= $D1502) * (M$933:M$1011) ) + SUM( ($E$1016:$E$1039=$E$1427)*($A$1016:$A$1039=$A1502) * ($D$1016:$D$1039=$D1502)*(M$1016:M$1039) ) )</f>
        <v>56.093461910660899</v>
      </c>
      <c r="N1502" s="3008">
        <f t="array" ref="N1502" xml:space="preserve"> SUM(EF[CO2] * (EF[SATIM Code]= $D1502))  * (SUM( ($A$768:$A$846=$A1502) * ($D$768:$D$846= $D1502) * (N$768:N$846) )  +  SUM( ($A$933:$A$1011=$A1502) * ($D$933:$D$1011= $D1502) * (N$933:N$1011) ) + SUM( ($E$1016:$E$1039=$E$1427)*($A$1016:$A$1039=$A1502) * ($D$1016:$D$1039=$D1502)*(N$1016:N$1039) ) )</f>
        <v>67.687303906553822</v>
      </c>
      <c r="O1502" s="3008">
        <f t="array" ref="O1502" xml:space="preserve"> SUM(EF[CO2] * (EF[SATIM Code]= $D1502))  * (SUM( ($A$768:$A$846=$A1502) * ($D$768:$D$846= $D1502) * (O$768:O$846) )  +  SUM( ($A$933:$A$1011=$A1502) * ($D$933:$D$1011= $D1502) * (O$933:O$1011) ) + SUM( ($E$1016:$E$1039=$E$1427)*($A$1016:$A$1039=$A1502) * ($D$1016:$D$1039=$D1502)*(O$1016:O$1039) ) )</f>
        <v>79.281145902446752</v>
      </c>
    </row>
    <row r="1503" spans="1:15" s="20" customFormat="1" hidden="1" outlineLevel="1">
      <c r="A1503" s="20" t="str">
        <f t="shared" ref="A1503:A1510" si="289">A1502</f>
        <v>OT</v>
      </c>
      <c r="B1503" s="3019" t="str">
        <f>INDEX(EF[UK Vector],MATCH(D1503,EF[SATIM Code],0))</f>
        <v>V.03</v>
      </c>
      <c r="C1503" s="3020" t="str">
        <f>INDEX(Vectors[Description], MATCH($B1503, Vectors[Code], 0))</f>
        <v>Solid hydrocarbons</v>
      </c>
      <c r="D1503" s="3010" t="s">
        <v>1623</v>
      </c>
      <c r="E1503" s="3012"/>
      <c r="F1503" s="3008">
        <f t="array" ref="F1503" xml:space="preserve"> SUM(EF[CO2] * (EF[SATIM Code]= $D1503))  * (SUM( ($A$768:$A$846=$A1503) * ($D$768:$D$846= $D1503) * (F$768:F$846) )  +  SUM( ($A$933:$A$1011=$A1503) * ($D$933:$D$1011= $D1503) * (F$933:F$1011) ) + SUM( ($E$1016:$E$1039=$E$1427)*($A$1016:$A$1039=$A1503) * ($D$1016:$D$1039=$D1503)*(F$1016:F$1039) ) )</f>
        <v>0</v>
      </c>
      <c r="G1503" s="3008">
        <f t="array" ref="G1503" xml:space="preserve"> SUM(EF[CO2] * (EF[SATIM Code]= $D1503))  * (SUM( ($A$768:$A$846=$A1503) * ($D$768:$D$846= $D1503) * (G$768:G$846) )  +  SUM( ($A$933:$A$1011=$A1503) * ($D$933:$D$1011= $D1503) * (G$933:G$1011) ) + SUM( ($E$1016:$E$1039=$E$1427)*($A$1016:$A$1039=$A1503) * ($D$1016:$D$1039=$D1503)*(G$1016:G$1039) ) )</f>
        <v>0</v>
      </c>
      <c r="H1503" s="3008">
        <f t="array" ref="H1503" xml:space="preserve"> SUM(EF[CO2] * (EF[SATIM Code]= $D1503))  * (SUM( ($A$768:$A$846=$A1503) * ($D$768:$D$846= $D1503) * (H$768:H$846) )  +  SUM( ($A$933:$A$1011=$A1503) * ($D$933:$D$1011= $D1503) * (H$933:H$1011) ) + SUM( ($E$1016:$E$1039=$E$1427)*($A$1016:$A$1039=$A1503) * ($D$1016:$D$1039=$D1503)*(H$1016:H$1039) ) )</f>
        <v>0</v>
      </c>
      <c r="I1503" s="3008">
        <f t="array" ref="I1503" xml:space="preserve"> SUM(EF[CO2] * (EF[SATIM Code]= $D1503))  * (SUM( ($A$768:$A$846=$A1503) * ($D$768:$D$846= $D1503) * (I$768:I$846) )  +  SUM( ($A$933:$A$1011=$A1503) * ($D$933:$D$1011= $D1503) * (I$933:I$1011) ) + SUM( ($E$1016:$E$1039=$E$1427)*($A$1016:$A$1039=$A1503) * ($D$1016:$D$1039=$D1503)*(I$1016:I$1039) ) )</f>
        <v>0</v>
      </c>
      <c r="J1503" s="3008">
        <f t="array" ref="J1503" xml:space="preserve"> SUM(EF[CO2] * (EF[SATIM Code]= $D1503))  * (SUM( ($A$768:$A$846=$A1503) * ($D$768:$D$846= $D1503) * (J$768:J$846) )  +  SUM( ($A$933:$A$1011=$A1503) * ($D$933:$D$1011= $D1503) * (J$933:J$1011) ) + SUM( ($E$1016:$E$1039=$E$1427)*($A$1016:$A$1039=$A1503) * ($D$1016:$D$1039=$D1503)*(J$1016:J$1039) ) )</f>
        <v>0</v>
      </c>
      <c r="K1503" s="3008">
        <f t="array" ref="K1503" xml:space="preserve"> SUM(EF[CO2] * (EF[SATIM Code]= $D1503))  * (SUM( ($A$768:$A$846=$A1503) * ($D$768:$D$846= $D1503) * (K$768:K$846) )  +  SUM( ($A$933:$A$1011=$A1503) * ($D$933:$D$1011= $D1503) * (K$933:K$1011) ) + SUM( ($E$1016:$E$1039=$E$1427)*($A$1016:$A$1039=$A1503) * ($D$1016:$D$1039=$D1503)*(K$1016:K$1039) ) )</f>
        <v>0</v>
      </c>
      <c r="L1503" s="3008">
        <f t="array" ref="L1503" xml:space="preserve"> SUM(EF[CO2] * (EF[SATIM Code]= $D1503))  * (SUM( ($A$768:$A$846=$A1503) * ($D$768:$D$846= $D1503) * (L$768:L$846) )  +  SUM( ($A$933:$A$1011=$A1503) * ($D$933:$D$1011= $D1503) * (L$933:L$1011) ) + SUM( ($E$1016:$E$1039=$E$1427)*($A$1016:$A$1039=$A1503) * ($D$1016:$D$1039=$D1503)*(L$1016:L$1039) ) )</f>
        <v>0</v>
      </c>
      <c r="M1503" s="3008">
        <f t="array" ref="M1503" xml:space="preserve"> SUM(EF[CO2] * (EF[SATIM Code]= $D1503))  * (SUM( ($A$768:$A$846=$A1503) * ($D$768:$D$846= $D1503) * (M$768:M$846) )  +  SUM( ($A$933:$A$1011=$A1503) * ($D$933:$D$1011= $D1503) * (M$933:M$1011) ) + SUM( ($E$1016:$E$1039=$E$1427)*($A$1016:$A$1039=$A1503) * ($D$1016:$D$1039=$D1503)*(M$1016:M$1039) ) )</f>
        <v>0</v>
      </c>
      <c r="N1503" s="3008">
        <f t="array" ref="N1503" xml:space="preserve"> SUM(EF[CO2] * (EF[SATIM Code]= $D1503))  * (SUM( ($A$768:$A$846=$A1503) * ($D$768:$D$846= $D1503) * (N$768:N$846) )  +  SUM( ($A$933:$A$1011=$A1503) * ($D$933:$D$1011= $D1503) * (N$933:N$1011) ) + SUM( ($E$1016:$E$1039=$E$1427)*($A$1016:$A$1039=$A1503) * ($D$1016:$D$1039=$D1503)*(N$1016:N$1039) ) )</f>
        <v>0</v>
      </c>
      <c r="O1503" s="3008">
        <f t="array" ref="O1503" xml:space="preserve"> SUM(EF[CO2] * (EF[SATIM Code]= $D1503))  * (SUM( ($A$768:$A$846=$A1503) * ($D$768:$D$846= $D1503) * (O$768:O$846) )  +  SUM( ($A$933:$A$1011=$A1503) * ($D$933:$D$1011= $D1503) * (O$933:O$1011) ) + SUM( ($E$1016:$E$1039=$E$1427)*($A$1016:$A$1039=$A1503) * ($D$1016:$D$1039=$D1503)*(O$1016:O$1039) ) )</f>
        <v>0</v>
      </c>
    </row>
    <row r="1504" spans="1:15" s="20" customFormat="1" hidden="1" outlineLevel="1">
      <c r="A1504" s="20" t="str">
        <f t="shared" si="289"/>
        <v>OT</v>
      </c>
      <c r="B1504" s="3019" t="str">
        <f>INDEX(EF[UK Vector],MATCH(D1504,EF[SATIM Code],0))</f>
        <v>V.05</v>
      </c>
      <c r="C1504" s="3020" t="str">
        <f>INDEX(Vectors[Description], MATCH($B1504, Vectors[Code], 0))</f>
        <v>Gaseous hydrocarbons</v>
      </c>
      <c r="D1504" s="3025" t="s">
        <v>1581</v>
      </c>
      <c r="E1504" s="3012"/>
      <c r="F1504" s="3008">
        <f t="array" ref="F1504" xml:space="preserve"> SUM(EF[CO2] * (EF[SATIM Code]= $D1504))  * (SUM( ($A$768:$A$846=$A1504) * ($D$768:$D$846= $D1504) * (F$768:F$846) )  +  SUM( ($A$933:$A$1011=$A1504) * ($D$933:$D$1011= $D1504) * (F$933:F$1011) ) + SUM( ($E$1016:$E$1039=$E$1427)*($A$1016:$A$1039=$A1504) * ($D$1016:$D$1039=$D1504)*(F$1016:F$1039) ) )</f>
        <v>0.4732882109999999</v>
      </c>
      <c r="G1504" s="3008">
        <f t="array" ref="G1504" xml:space="preserve"> SUM(EF[CO2] * (EF[SATIM Code]= $D1504))  * (SUM( ($A$768:$A$846=$A1504) * ($D$768:$D$846= $D1504) * (G$768:G$846) )  +  SUM( ($A$933:$A$1011=$A1504) * ($D$933:$D$1011= $D1504) * (G$933:G$1011) ) + SUM( ($E$1016:$E$1039=$E$1427)*($A$1016:$A$1039=$A1504) * ($D$1016:$D$1039=$D1504)*(G$1016:G$1039) ) )</f>
        <v>0.55323053870605654</v>
      </c>
      <c r="H1504" s="3008">
        <f t="array" ref="H1504" xml:space="preserve"> SUM(EF[CO2] * (EF[SATIM Code]= $D1504))  * (SUM( ($A$768:$A$846=$A1504) * ($D$768:$D$846= $D1504) * (H$768:H$846) )  +  SUM( ($A$933:$A$1011=$A1504) * ($D$933:$D$1011= $D1504) * (H$933:H$1011) ) + SUM( ($E$1016:$E$1039=$E$1427)*($A$1016:$A$1039=$A1504) * ($D$1016:$D$1039=$D1504)*(H$1016:H$1039) ) )</f>
        <v>0.66986765548030214</v>
      </c>
      <c r="I1504" s="3008">
        <f t="array" ref="I1504" xml:space="preserve"> SUM(EF[CO2] * (EF[SATIM Code]= $D1504))  * (SUM( ($A$768:$A$846=$A1504) * ($D$768:$D$846= $D1504) * (I$768:I$846) )  +  SUM( ($A$933:$A$1011=$A1504) * ($D$933:$D$1011= $D1504) * (I$933:I$1011) ) + SUM( ($E$1016:$E$1039=$E$1427)*($A$1016:$A$1039=$A1504) * ($D$1016:$D$1039=$D1504)*(I$1016:I$1039) ) )</f>
        <v>0.78650477225454773</v>
      </c>
      <c r="J1504" s="3008">
        <f t="array" ref="J1504" xml:space="preserve"> SUM(EF[CO2] * (EF[SATIM Code]= $D1504))  * (SUM( ($A$768:$A$846=$A1504) * ($D$768:$D$846= $D1504) * (J$768:J$846) )  +  SUM( ($A$933:$A$1011=$A1504) * ($D$933:$D$1011= $D1504) * (J$933:J$1011) ) + SUM( ($E$1016:$E$1039=$E$1427)*($A$1016:$A$1039=$A1504) * ($D$1016:$D$1039=$D1504)*(J$1016:J$1039) ) )</f>
        <v>0.97151018960138402</v>
      </c>
      <c r="K1504" s="3008">
        <f t="array" ref="K1504" xml:space="preserve"> SUM(EF[CO2] * (EF[SATIM Code]= $D1504))  * (SUM( ($A$768:$A$846=$A1504) * ($D$768:$D$846= $D1504) * (K$768:K$846) )  +  SUM( ($A$933:$A$1011=$A1504) * ($D$933:$D$1011= $D1504) * (K$933:K$1011) ) + SUM( ($E$1016:$E$1039=$E$1427)*($A$1016:$A$1039=$A1504) * ($D$1016:$D$1039=$D1504)*(K$1016:K$1039) ) )</f>
        <v>1.1565156069482203</v>
      </c>
      <c r="L1504" s="3008">
        <f t="array" ref="L1504" xml:space="preserve"> SUM(EF[CO2] * (EF[SATIM Code]= $D1504))  * (SUM( ($A$768:$A$846=$A1504) * ($D$768:$D$846= $D1504) * (L$768:L$846) )  +  SUM( ($A$933:$A$1011=$A1504) * ($D$933:$D$1011= $D1504) * (L$933:L$1011) ) + SUM( ($E$1016:$E$1039=$E$1427)*($A$1016:$A$1039=$A1504) * ($D$1016:$D$1039=$D1504)*(L$1016:L$1039) ) )</f>
        <v>1.4711320291272556</v>
      </c>
      <c r="M1504" s="3008">
        <f t="array" ref="M1504" xml:space="preserve"> SUM(EF[CO2] * (EF[SATIM Code]= $D1504))  * (SUM( ($A$768:$A$846=$A1504) * ($D$768:$D$846= $D1504) * (M$768:M$846) )  +  SUM( ($A$933:$A$1011=$A1504) * ($D$933:$D$1011= $D1504) * (M$933:M$1011) ) + SUM( ($E$1016:$E$1039=$E$1427)*($A$1016:$A$1039=$A1504) * ($D$1016:$D$1039=$D1504)*(M$1016:M$1039) ) )</f>
        <v>1.7857484513062907</v>
      </c>
      <c r="N1504" s="3008">
        <f t="array" ref="N1504" xml:space="preserve"> SUM(EF[CO2] * (EF[SATIM Code]= $D1504))  * (SUM( ($A$768:$A$846=$A1504) * ($D$768:$D$846= $D1504) * (N$768:N$846) )  +  SUM( ($A$933:$A$1011=$A1504) * ($D$933:$D$1011= $D1504) * (N$933:N$1011) ) + SUM( ($E$1016:$E$1039=$E$1427)*($A$1016:$A$1039=$A1504) * ($D$1016:$D$1039=$D1504)*(N$1016:N$1039) ) )</f>
        <v>2.1548411170759669</v>
      </c>
      <c r="O1504" s="3008">
        <f t="array" ref="O1504" xml:space="preserve"> SUM(EF[CO2] * (EF[SATIM Code]= $D1504))  * (SUM( ($A$768:$A$846=$A1504) * ($D$768:$D$846= $D1504) * (O$768:O$846) )  +  SUM( ($A$933:$A$1011=$A1504) * ($D$933:$D$1011= $D1504) * (O$933:O$1011) ) + SUM( ($E$1016:$E$1039=$E$1427)*($A$1016:$A$1039=$A1504) * ($D$1016:$D$1039=$D1504)*(O$1016:O$1039) ) )</f>
        <v>2.523933782845643</v>
      </c>
    </row>
    <row r="1505" spans="1:15" s="20" customFormat="1" hidden="1" outlineLevel="1">
      <c r="A1505" s="20" t="str">
        <f t="shared" si="289"/>
        <v>OT</v>
      </c>
      <c r="B1505" s="3019" t="str">
        <f>INDEX(EF[UK Vector],MATCH(D1505,EF[SATIM Code],0))</f>
        <v>V.04</v>
      </c>
      <c r="C1505" s="3020" t="str">
        <f>INDEX(Vectors[Description], MATCH($B1505, Vectors[Code], 0))</f>
        <v>Liquid hydrocarbons</v>
      </c>
      <c r="D1505" s="3025" t="s">
        <v>1625</v>
      </c>
      <c r="E1505" s="3012"/>
      <c r="F1505" s="3008">
        <f t="array" ref="F1505" xml:space="preserve"> SUM(EF[CO2] * (EF[SATIM Code]= $D1505))  * (SUM( ($A$768:$A$846=$A1505) * ($D$768:$D$846= $D1505) * (F$768:F$846) )  +  SUM( ($A$933:$A$1011=$A1505) * ($D$933:$D$1011= $D1505) * (F$933:F$1011) ) + SUM( ($E$1016:$E$1039=$E$1427)*($A$1016:$A$1039=$A1505) * ($D$1016:$D$1039=$D1505)*(F$1016:F$1039) ) )</f>
        <v>6.9466148294400005E-3</v>
      </c>
      <c r="G1505" s="3008">
        <f t="array" ref="G1505" xml:space="preserve"> SUM(EF[CO2] * (EF[SATIM Code]= $D1505))  * (SUM( ($A$768:$A$846=$A1505) * ($D$768:$D$846= $D1505) * (G$768:G$846) )  +  SUM( ($A$933:$A$1011=$A1505) * ($D$933:$D$1011= $D1505) * (G$933:G$1011) ) + SUM( ($E$1016:$E$1039=$E$1427)*($A$1016:$A$1039=$A1505) * ($D$1016:$D$1039=$D1505)*(G$1016:G$1039) ) )</f>
        <v>8.1199560330366492E-3</v>
      </c>
      <c r="H1505" s="3008">
        <f t="array" ref="H1505" xml:space="preserve"> SUM(EF[CO2] * (EF[SATIM Code]= $D1505))  * (SUM( ($A$768:$A$846=$A1505) * ($D$768:$D$846= $D1505) * (H$768:H$846) )  +  SUM( ($A$933:$A$1011=$A1505) * ($D$933:$D$1011= $D1505) * (H$933:H$1011) ) + SUM( ($E$1016:$E$1039=$E$1427)*($A$1016:$A$1039=$A1505) * ($D$1016:$D$1039=$D1505)*(H$1016:H$1039) ) )</f>
        <v>9.8318793520966712E-3</v>
      </c>
      <c r="I1505" s="3008">
        <f t="array" ref="I1505" xml:space="preserve"> SUM(EF[CO2] * (EF[SATIM Code]= $D1505))  * (SUM( ($A$768:$A$846=$A1505) * ($D$768:$D$846= $D1505) * (I$768:I$846) )  +  SUM( ($A$933:$A$1011=$A1505) * ($D$933:$D$1011= $D1505) * (I$933:I$1011) ) + SUM( ($E$1016:$E$1039=$E$1427)*($A$1016:$A$1039=$A1505) * ($D$1016:$D$1039=$D1505)*(I$1016:I$1039) ) )</f>
        <v>1.1543802671156692E-2</v>
      </c>
      <c r="J1505" s="3008">
        <f t="array" ref="J1505" xml:space="preserve"> SUM(EF[CO2] * (EF[SATIM Code]= $D1505))  * (SUM( ($A$768:$A$846=$A1505) * ($D$768:$D$846= $D1505) * (J$768:J$846) )  +  SUM( ($A$933:$A$1011=$A1505) * ($D$933:$D$1011= $D1505) * (J$933:J$1011) ) + SUM( ($E$1016:$E$1039=$E$1427)*($A$1016:$A$1039=$A1505) * ($D$1016:$D$1039=$D1505)*(J$1016:J$1039) ) )</f>
        <v>1.4259191192989681E-2</v>
      </c>
      <c r="K1505" s="3008">
        <f t="array" ref="K1505" xml:space="preserve"> SUM(EF[CO2] * (EF[SATIM Code]= $D1505))  * (SUM( ($A$768:$A$846=$A1505) * ($D$768:$D$846= $D1505) * (K$768:K$846) )  +  SUM( ($A$933:$A$1011=$A1505) * ($D$933:$D$1011= $D1505) * (K$933:K$1011) ) + SUM( ($E$1016:$E$1039=$E$1427)*($A$1016:$A$1039=$A1505) * ($D$1016:$D$1039=$D1505)*(K$1016:K$1039) ) )</f>
        <v>1.6974579714822666E-2</v>
      </c>
      <c r="L1505" s="3008">
        <f t="array" ref="L1505" xml:space="preserve"> SUM(EF[CO2] * (EF[SATIM Code]= $D1505))  * (SUM( ($A$768:$A$846=$A1505) * ($D$768:$D$846= $D1505) * (L$768:L$846) )  +  SUM( ($A$933:$A$1011=$A1505) * ($D$933:$D$1011= $D1505) * (L$933:L$1011) ) + SUM( ($E$1016:$E$1039=$E$1427)*($A$1016:$A$1039=$A1505) * ($D$1016:$D$1039=$D1505)*(L$1016:L$1039) ) )</f>
        <v>2.1592313799676605E-2</v>
      </c>
      <c r="M1505" s="3008">
        <f t="array" ref="M1505" xml:space="preserve"> SUM(EF[CO2] * (EF[SATIM Code]= $D1505))  * (SUM( ($A$768:$A$846=$A1505) * ($D$768:$D$846= $D1505) * (M$768:M$846) )  +  SUM( ($A$933:$A$1011=$A1505) * ($D$933:$D$1011= $D1505) * (M$933:M$1011) ) + SUM( ($E$1016:$E$1039=$E$1427)*($A$1016:$A$1039=$A1505) * ($D$1016:$D$1039=$D1505)*(M$1016:M$1039) ) )</f>
        <v>2.6210047884530539E-2</v>
      </c>
      <c r="N1505" s="3008">
        <f t="array" ref="N1505" xml:space="preserve"> SUM(EF[CO2] * (EF[SATIM Code]= $D1505))  * (SUM( ($A$768:$A$846=$A1505) * ($D$768:$D$846= $D1505) * (N$768:N$846) )  +  SUM( ($A$933:$A$1011=$A1505) * ($D$933:$D$1011= $D1505) * (N$933:N$1011) ) + SUM( ($E$1016:$E$1039=$E$1427)*($A$1016:$A$1039=$A1505) * ($D$1016:$D$1039=$D1505)*(N$1016:N$1039) ) )</f>
        <v>3.1627348645214756E-2</v>
      </c>
      <c r="O1505" s="3008">
        <f t="array" ref="O1505" xml:space="preserve"> SUM(EF[CO2] * (EF[SATIM Code]= $D1505))  * (SUM( ($A$768:$A$846=$A1505) * ($D$768:$D$846= $D1505) * (O$768:O$846) )  +  SUM( ($A$933:$A$1011=$A1505) * ($D$933:$D$1011= $D1505) * (O$933:O$1011) ) + SUM( ($E$1016:$E$1039=$E$1427)*($A$1016:$A$1039=$A1505) * ($D$1016:$D$1039=$D1505)*(O$1016:O$1039) ) )</f>
        <v>3.704464940589898E-2</v>
      </c>
    </row>
    <row r="1506" spans="1:15" s="20" customFormat="1" hidden="1" outlineLevel="1">
      <c r="A1506" s="20" t="str">
        <f t="shared" si="289"/>
        <v>OT</v>
      </c>
      <c r="B1506" s="3019" t="str">
        <f>INDEX(EF[UK Vector],MATCH(D1506,EF[SATIM Code],0))</f>
        <v>V.04</v>
      </c>
      <c r="C1506" s="3020" t="str">
        <f>INDEX(Vectors[Description], MATCH($B1506, Vectors[Code], 0))</f>
        <v>Liquid hydrocarbons</v>
      </c>
      <c r="D1506" s="3010" t="s">
        <v>1626</v>
      </c>
      <c r="E1506" s="3012"/>
      <c r="F1506" s="3008">
        <f t="array" ref="F1506" xml:space="preserve"> SUM(EF[CO2] * (EF[SATIM Code]= $D1506))  * (SUM( ($A$768:$A$846=$A1506) * ($D$768:$D$846= $D1506) * (F$768:F$846) )  +  SUM( ($A$933:$A$1011=$A1506) * ($D$933:$D$1011= $D1506) * (F$933:F$1011) ) + SUM( ($E$1016:$E$1039=$E$1427)*($A$1016:$A$1039=$A1506) * ($D$1016:$D$1039=$D1506)*(F$1016:F$1039) ) )</f>
        <v>0.58259535699133203</v>
      </c>
      <c r="G1506" s="3008">
        <f t="array" ref="G1506" xml:space="preserve"> SUM(EF[CO2] * (EF[SATIM Code]= $D1506))  * (SUM( ($A$768:$A$846=$A1506) * ($D$768:$D$846= $D1506) * (G$768:G$846) )  +  SUM( ($A$933:$A$1011=$A1506) * ($D$933:$D$1011= $D1506) * (G$933:G$1011) ) + SUM( ($E$1016:$E$1039=$E$1427)*($A$1016:$A$1039=$A1506) * ($D$1016:$D$1039=$D1506)*(G$1016:G$1039) ) )</f>
        <v>0.68123892928668084</v>
      </c>
      <c r="H1506" s="3008">
        <f t="array" ref="H1506" xml:space="preserve"> SUM(EF[CO2] * (EF[SATIM Code]= $D1506))  * (SUM( ($A$768:$A$846=$A1506) * ($D$768:$D$846= $D1506) * (H$768:H$846) )  +  SUM( ($A$933:$A$1011=$A1506) * ($D$933:$D$1011= $D1506) * (H$933:H$1011) ) + SUM( ($E$1016:$E$1039=$E$1427)*($A$1016:$A$1039=$A1506) * ($D$1016:$D$1039=$D1506)*(H$1016:H$1039) ) )</f>
        <v>0.81017173575898149</v>
      </c>
      <c r="I1506" s="3008">
        <f t="array" ref="I1506" xml:space="preserve"> SUM(EF[CO2] * (EF[SATIM Code]= $D1506))  * (SUM( ($A$768:$A$846=$A1506) * ($D$768:$D$846= $D1506) * (I$768:I$846) )  +  SUM( ($A$933:$A$1011=$A1506) * ($D$933:$D$1011= $D1506) * (I$933:I$1011) ) + SUM( ($E$1016:$E$1039=$E$1427)*($A$1016:$A$1039=$A1506) * ($D$1016:$D$1039=$D1506)*(I$1016:I$1039) ) )</f>
        <v>0.97033231879616122</v>
      </c>
      <c r="J1506" s="3008">
        <f t="array" ref="J1506" xml:space="preserve"> SUM(EF[CO2] * (EF[SATIM Code]= $D1506))  * (SUM( ($A$768:$A$846=$A1506) * ($D$768:$D$846= $D1506) * (J$768:J$846) )  +  SUM( ($A$933:$A$1011=$A1506) * ($D$933:$D$1011= $D1506) * (J$933:J$1011) ) + SUM( ($E$1016:$E$1039=$E$1427)*($A$1016:$A$1039=$A1506) * ($D$1016:$D$1039=$D1506)*(J$1016:J$1039) ) )</f>
        <v>1.1720361913983037</v>
      </c>
      <c r="K1506" s="3008">
        <f t="array" ref="K1506" xml:space="preserve"> SUM(EF[CO2] * (EF[SATIM Code]= $D1506))  * (SUM( ($A$768:$A$846=$A1506) * ($D$768:$D$846= $D1506) * (K$768:K$846) )  +  SUM( ($A$933:$A$1011=$A1506) * ($D$933:$D$1011= $D1506) * (K$933:K$1011) ) + SUM( ($E$1016:$E$1039=$E$1427)*($A$1016:$A$1039=$A1506) * ($D$1016:$D$1039=$D1506)*(K$1016:K$1039) ) )</f>
        <v>1.4317997452933813</v>
      </c>
      <c r="L1506" s="3008">
        <f t="array" ref="L1506" xml:space="preserve"> SUM(EF[CO2] * (EF[SATIM Code]= $D1506))  * (SUM( ($A$768:$A$846=$A1506) * ($D$768:$D$846= $D1506) * (L$768:L$846) )  +  SUM( ($A$933:$A$1011=$A1506) * ($D$933:$D$1011= $D1506) * (L$933:L$1011) ) + SUM( ($E$1016:$E$1039=$E$1427)*($A$1016:$A$1039=$A1506) * ($D$1016:$D$1039=$D1506)*(L$1016:L$1039) ) )</f>
        <v>1.7991473672996732</v>
      </c>
      <c r="M1506" s="3008">
        <f t="array" ref="M1506" xml:space="preserve"> SUM(EF[CO2] * (EF[SATIM Code]= $D1506))  * (SUM( ($A$768:$A$846=$A1506) * ($D$768:$D$846= $D1506) * (M$768:M$846) )  +  SUM( ($A$933:$A$1011=$A1506) * ($D$933:$D$1011= $D1506) * (M$933:M$1011) ) + SUM( ($E$1016:$E$1039=$E$1427)*($A$1016:$A$1039=$A1506) * ($D$1016:$D$1039=$D1506)*(M$1016:M$1039) ) )</f>
        <v>2.2173476457511669</v>
      </c>
      <c r="N1506" s="3008">
        <f t="array" ref="N1506" xml:space="preserve"> SUM(EF[CO2] * (EF[SATIM Code]= $D1506))  * (SUM( ($A$768:$A$846=$A1506) * ($D$768:$D$846= $D1506) * (N$768:N$846) )  +  SUM( ($A$933:$A$1011=$A1506) * ($D$933:$D$1011= $D1506) * (N$933:N$1011) ) + SUM( ($E$1016:$E$1039=$E$1427)*($A$1016:$A$1039=$A1506) * ($D$1016:$D$1039=$D1506)*(N$1016:N$1039) ) )</f>
        <v>2.6617905562822917</v>
      </c>
      <c r="O1506" s="3008">
        <f t="array" ref="O1506" xml:space="preserve"> SUM(EF[CO2] * (EF[SATIM Code]= $D1506))  * (SUM( ($A$768:$A$846=$A1506) * ($D$768:$D$846= $D1506) * (O$768:O$846) )  +  SUM( ($A$933:$A$1011=$A1506) * ($D$933:$D$1011= $D1506) * (O$933:O$1011) ) + SUM( ($E$1016:$E$1039=$E$1427)*($A$1016:$A$1039=$A1506) * ($D$1016:$D$1039=$D1506)*(O$1016:O$1039) ) )</f>
        <v>3.1379112975028973</v>
      </c>
    </row>
    <row r="1507" spans="1:15" s="20" customFormat="1" hidden="1" outlineLevel="1">
      <c r="A1507" s="20" t="str">
        <f t="shared" si="289"/>
        <v>OT</v>
      </c>
      <c r="B1507" s="3019" t="str">
        <f>INDEX(EF[UK Vector],MATCH(D1507,EF[SATIM Code],0))</f>
        <v>V.04</v>
      </c>
      <c r="C1507" s="3020" t="str">
        <f>INDEX(Vectors[Description], MATCH($B1507, Vectors[Code], 0))</f>
        <v>Liquid hydrocarbons</v>
      </c>
      <c r="D1507" s="3025" t="s">
        <v>1627</v>
      </c>
      <c r="E1507" s="3012"/>
      <c r="F1507" s="3008">
        <f t="array" ref="F1507" xml:space="preserve"> SUM(EF[CO2] * (EF[SATIM Code]= $D1507))  * (SUM( ($A$768:$A$846=$A1507) * ($D$768:$D$846= $D1507) * (F$768:F$846) )  +  SUM( ($A$933:$A$1011=$A1507) * ($D$933:$D$1011= $D1507) * (F$933:F$1011) ) + SUM( ($E$1016:$E$1039=$E$1427)*($A$1016:$A$1039=$A1507) * ($D$1016:$D$1039=$D1507)*(F$1016:F$1039) ) )</f>
        <v>2.3989608506999998E-4</v>
      </c>
      <c r="G1507" s="3008">
        <f t="array" ref="G1507" xml:space="preserve"> SUM(EF[CO2] * (EF[SATIM Code]= $D1507))  * (SUM( ($A$768:$A$846=$A1507) * ($D$768:$D$846= $D1507) * (G$768:G$846) )  +  SUM( ($A$933:$A$1011=$A1507) * ($D$933:$D$1011= $D1507) * (G$933:G$1011) ) + SUM( ($E$1016:$E$1039=$E$1427)*($A$1016:$A$1039=$A1507) * ($D$1016:$D$1039=$D1507)*(G$1016:G$1039) ) )</f>
        <v>2.8041653540521015E-4</v>
      </c>
      <c r="H1507" s="3008">
        <f t="array" ref="H1507" xml:space="preserve"> SUM(EF[CO2] * (EF[SATIM Code]= $D1507))  * (SUM( ($A$768:$A$846=$A1507) * ($D$768:$D$846= $D1507) * (H$768:H$846) )  +  SUM( ($A$933:$A$1011=$A1507) * ($D$933:$D$1011= $D1507) * (H$933:H$1011) ) + SUM( ($E$1016:$E$1039=$E$1427)*($A$1016:$A$1039=$A1507) * ($D$1016:$D$1039=$D1507)*(H$1016:H$1039) ) )</f>
        <v>3.3953651143181339E-4</v>
      </c>
      <c r="I1507" s="3008">
        <f t="array" ref="I1507" xml:space="preserve"> SUM(EF[CO2] * (EF[SATIM Code]= $D1507))  * (SUM( ($A$768:$A$846=$A1507) * ($D$768:$D$846= $D1507) * (I$768:I$846) )  +  SUM( ($A$933:$A$1011=$A1507) * ($D$933:$D$1011= $D1507) * (I$933:I$1011) ) + SUM( ($E$1016:$E$1039=$E$1427)*($A$1016:$A$1039=$A1507) * ($D$1016:$D$1039=$D1507)*(I$1016:I$1039) ) )</f>
        <v>3.9865648745841668E-4</v>
      </c>
      <c r="J1507" s="3008">
        <f t="array" ref="J1507" xml:space="preserve"> SUM(EF[CO2] * (EF[SATIM Code]= $D1507))  * (SUM( ($A$768:$A$846=$A1507) * ($D$768:$D$846= $D1507) * (J$768:J$846) )  +  SUM( ($A$933:$A$1011=$A1507) * ($D$933:$D$1011= $D1507) * (J$933:J$1011) ) + SUM( ($E$1016:$E$1039=$E$1427)*($A$1016:$A$1039=$A1507) * ($D$1016:$D$1039=$D1507)*(J$1016:J$1039) ) )</f>
        <v>4.9243037471513411E-4</v>
      </c>
      <c r="K1507" s="3008">
        <f t="array" ref="K1507" xml:space="preserve"> SUM(EF[CO2] * (EF[SATIM Code]= $D1507))  * (SUM( ($A$768:$A$846=$A1507) * ($D$768:$D$846= $D1507) * (K$768:K$846) )  +  SUM( ($A$933:$A$1011=$A1507) * ($D$933:$D$1011= $D1507) * (K$933:K$1011) ) + SUM( ($E$1016:$E$1039=$E$1427)*($A$1016:$A$1039=$A1507) * ($D$1016:$D$1039=$D1507)*(K$1016:K$1039) ) )</f>
        <v>5.8620426197185166E-4</v>
      </c>
      <c r="L1507" s="3008">
        <f t="array" ref="L1507" xml:space="preserve"> SUM(EF[CO2] * (EF[SATIM Code]= $D1507))  * (SUM( ($A$768:$A$846=$A1507) * ($D$768:$D$846= $D1507) * (L$768:L$846) )  +  SUM( ($A$933:$A$1011=$A1507) * ($D$933:$D$1011= $D1507) * (L$933:L$1011) ) + SUM( ($E$1016:$E$1039=$E$1427)*($A$1016:$A$1039=$A1507) * ($D$1016:$D$1039=$D1507)*(L$1016:L$1039) ) )</f>
        <v>7.4567421331505311E-4</v>
      </c>
      <c r="M1507" s="3008">
        <f t="array" ref="M1507" xml:space="preserve"> SUM(EF[CO2] * (EF[SATIM Code]= $D1507))  * (SUM( ($A$768:$A$846=$A1507) * ($D$768:$D$846= $D1507) * (M$768:M$846) )  +  SUM( ($A$933:$A$1011=$A1507) * ($D$933:$D$1011= $D1507) * (M$933:M$1011) ) + SUM( ($E$1016:$E$1039=$E$1427)*($A$1016:$A$1039=$A1507) * ($D$1016:$D$1039=$D1507)*(M$1016:M$1039) ) )</f>
        <v>9.0514416465825446E-4</v>
      </c>
      <c r="N1507" s="3008">
        <f t="array" ref="N1507" xml:space="preserve"> SUM(EF[CO2] * (EF[SATIM Code]= $D1507))  * (SUM( ($A$768:$A$846=$A1507) * ($D$768:$D$846= $D1507) * (N$768:N$846) )  +  SUM( ($A$933:$A$1011=$A1507) * ($D$933:$D$1011= $D1507) * (N$933:N$1011) ) + SUM( ($E$1016:$E$1039=$E$1427)*($A$1016:$A$1039=$A1507) * ($D$1016:$D$1039=$D1507)*(N$1016:N$1039) ) )</f>
        <v>1.0922265459394464E-3</v>
      </c>
      <c r="O1507" s="3008">
        <f t="array" ref="O1507" xml:space="preserve"> SUM(EF[CO2] * (EF[SATIM Code]= $D1507))  * (SUM( ($A$768:$A$846=$A1507) * ($D$768:$D$846= $D1507) * (O$768:O$846) )  +  SUM( ($A$933:$A$1011=$A1507) * ($D$933:$D$1011= $D1507) * (O$933:O$1011) ) + SUM( ($E$1016:$E$1039=$E$1427)*($A$1016:$A$1039=$A1507) * ($D$1016:$D$1039=$D1507)*(O$1016:O$1039) ) )</f>
        <v>1.2793089272206386E-3</v>
      </c>
    </row>
    <row r="1508" spans="1:15" s="20" customFormat="1" hidden="1" outlineLevel="1">
      <c r="A1508" s="20" t="str">
        <f t="shared" si="289"/>
        <v>OT</v>
      </c>
      <c r="B1508" s="3019" t="str">
        <f>INDEX(EF[UK Vector],MATCH(D1508,EF[SATIM Code],0))</f>
        <v>V.09</v>
      </c>
      <c r="C1508" s="3020" t="str">
        <f>INDEX(Vectors[Description], MATCH($B1508, Vectors[Code], 0))</f>
        <v>Dry biomass and waste</v>
      </c>
      <c r="D1508" s="3025" t="s">
        <v>1628</v>
      </c>
      <c r="E1508" s="3004"/>
      <c r="F1508" s="3008">
        <f t="array" ref="F1508" xml:space="preserve"> SUM(EF[CO2] * (EF[SATIM Code]= $D1508))  * (SUM( ($A$768:$A$846=$A1508) * ($D$768:$D$846= $D1508) * (F$768:F$846) )  +  SUM( ($A$933:$A$1011=$A1508) * ($D$933:$D$1011= $D1508) * (F$933:F$1011) ) + SUM( ($E$1016:$E$1039=$E$1427)*($A$1016:$A$1039=$A1508) * ($D$1016:$D$1039=$D1508)*(F$1016:F$1039) ) )</f>
        <v>0</v>
      </c>
      <c r="G1508" s="3008">
        <f t="array" ref="G1508" xml:space="preserve"> SUM(EF[CO2] * (EF[SATIM Code]= $D1508))  * (SUM( ($A$768:$A$846=$A1508) * ($D$768:$D$846= $D1508) * (G$768:G$846) )  +  SUM( ($A$933:$A$1011=$A1508) * ($D$933:$D$1011= $D1508) * (G$933:G$1011) ) + SUM( ($E$1016:$E$1039=$E$1427)*($A$1016:$A$1039=$A1508) * ($D$1016:$D$1039=$D1508)*(G$1016:G$1039) ) )</f>
        <v>0</v>
      </c>
      <c r="H1508" s="3008">
        <f t="array" ref="H1508" xml:space="preserve"> SUM(EF[CO2] * (EF[SATIM Code]= $D1508))  * (SUM( ($A$768:$A$846=$A1508) * ($D$768:$D$846= $D1508) * (H$768:H$846) )  +  SUM( ($A$933:$A$1011=$A1508) * ($D$933:$D$1011= $D1508) * (H$933:H$1011) ) + SUM( ($E$1016:$E$1039=$E$1427)*($A$1016:$A$1039=$A1508) * ($D$1016:$D$1039=$D1508)*(H$1016:H$1039) ) )</f>
        <v>0</v>
      </c>
      <c r="I1508" s="3008">
        <f t="array" ref="I1508" xml:space="preserve"> SUM(EF[CO2] * (EF[SATIM Code]= $D1508))  * (SUM( ($A$768:$A$846=$A1508) * ($D$768:$D$846= $D1508) * (I$768:I$846) )  +  SUM( ($A$933:$A$1011=$A1508) * ($D$933:$D$1011= $D1508) * (I$933:I$1011) ) + SUM( ($E$1016:$E$1039=$E$1427)*($A$1016:$A$1039=$A1508) * ($D$1016:$D$1039=$D1508)*(I$1016:I$1039) ) )</f>
        <v>0</v>
      </c>
      <c r="J1508" s="3008">
        <f t="array" ref="J1508" xml:space="preserve"> SUM(EF[CO2] * (EF[SATIM Code]= $D1508))  * (SUM( ($A$768:$A$846=$A1508) * ($D$768:$D$846= $D1508) * (J$768:J$846) )  +  SUM( ($A$933:$A$1011=$A1508) * ($D$933:$D$1011= $D1508) * (J$933:J$1011) ) + SUM( ($E$1016:$E$1039=$E$1427)*($A$1016:$A$1039=$A1508) * ($D$1016:$D$1039=$D1508)*(J$1016:J$1039) ) )</f>
        <v>0</v>
      </c>
      <c r="K1508" s="3008">
        <f t="array" ref="K1508" xml:space="preserve"> SUM(EF[CO2] * (EF[SATIM Code]= $D1508))  * (SUM( ($A$768:$A$846=$A1508) * ($D$768:$D$846= $D1508) * (K$768:K$846) )  +  SUM( ($A$933:$A$1011=$A1508) * ($D$933:$D$1011= $D1508) * (K$933:K$1011) ) + SUM( ($E$1016:$E$1039=$E$1427)*($A$1016:$A$1039=$A1508) * ($D$1016:$D$1039=$D1508)*(K$1016:K$1039) ) )</f>
        <v>0</v>
      </c>
      <c r="L1508" s="3008">
        <f t="array" ref="L1508" xml:space="preserve"> SUM(EF[CO2] * (EF[SATIM Code]= $D1508))  * (SUM( ($A$768:$A$846=$A1508) * ($D$768:$D$846= $D1508) * (L$768:L$846) )  +  SUM( ($A$933:$A$1011=$A1508) * ($D$933:$D$1011= $D1508) * (L$933:L$1011) ) + SUM( ($E$1016:$E$1039=$E$1427)*($A$1016:$A$1039=$A1508) * ($D$1016:$D$1039=$D1508)*(L$1016:L$1039) ) )</f>
        <v>0</v>
      </c>
      <c r="M1508" s="3008">
        <f t="array" ref="M1508" xml:space="preserve"> SUM(EF[CO2] * (EF[SATIM Code]= $D1508))  * (SUM( ($A$768:$A$846=$A1508) * ($D$768:$D$846= $D1508) * (M$768:M$846) )  +  SUM( ($A$933:$A$1011=$A1508) * ($D$933:$D$1011= $D1508) * (M$933:M$1011) ) + SUM( ($E$1016:$E$1039=$E$1427)*($A$1016:$A$1039=$A1508) * ($D$1016:$D$1039=$D1508)*(M$1016:M$1039) ) )</f>
        <v>0</v>
      </c>
      <c r="N1508" s="3008">
        <f t="array" ref="N1508" xml:space="preserve"> SUM(EF[CO2] * (EF[SATIM Code]= $D1508))  * (SUM( ($A$768:$A$846=$A1508) * ($D$768:$D$846= $D1508) * (N$768:N$846) )  +  SUM( ($A$933:$A$1011=$A1508) * ($D$933:$D$1011= $D1508) * (N$933:N$1011) ) + SUM( ($E$1016:$E$1039=$E$1427)*($A$1016:$A$1039=$A1508) * ($D$1016:$D$1039=$D1508)*(N$1016:N$1039) ) )</f>
        <v>0</v>
      </c>
      <c r="O1508" s="3008">
        <f t="array" ref="O1508" xml:space="preserve"> SUM(EF[CO2] * (EF[SATIM Code]= $D1508))  * (SUM( ($A$768:$A$846=$A1508) * ($D$768:$D$846= $D1508) * (O$768:O$846) )  +  SUM( ($A$933:$A$1011=$A1508) * ($D$933:$D$1011= $D1508) * (O$933:O$1011) ) + SUM( ($E$1016:$E$1039=$E$1427)*($A$1016:$A$1039=$A1508) * ($D$1016:$D$1039=$D1508)*(O$1016:O$1039) ) )</f>
        <v>0</v>
      </c>
    </row>
    <row r="1509" spans="1:15" s="20" customFormat="1" hidden="1" outlineLevel="1">
      <c r="A1509" s="20" t="str">
        <f t="shared" si="289"/>
        <v>OT</v>
      </c>
      <c r="B1509" s="3019" t="str">
        <f>INDEX(EF[UK Vector],MATCH(D1509,EF[SATIM Code],0))</f>
        <v>V.09</v>
      </c>
      <c r="C1509" s="3020" t="str">
        <f>INDEX(Vectors[Description], MATCH($B1509, Vectors[Code], 0))</f>
        <v>Dry biomass and waste</v>
      </c>
      <c r="D1509" s="3007" t="s">
        <v>1629</v>
      </c>
      <c r="E1509" s="3004"/>
      <c r="F1509" s="3008">
        <f t="array" ref="F1509" xml:space="preserve"> SUM(EF[CO2] * (EF[SATIM Code]= $D1509))  * (SUM( ($A$768:$A$846=$A1509) * ($D$768:$D$846= $D1509) * (F$768:F$846) )  +  SUM( ($A$933:$A$1011=$A1509) * ($D$933:$D$1011= $D1509) * (F$933:F$1011) ) + SUM( ($E$1016:$E$1039=$E$1427)*($A$1016:$A$1039=$A1509) * ($D$1016:$D$1039=$D1509)*(F$1016:F$1039) ) )</f>
        <v>0</v>
      </c>
      <c r="G1509" s="3008">
        <f t="array" ref="G1509" xml:space="preserve"> SUM(EF[CO2] * (EF[SATIM Code]= $D1509))  * (SUM( ($A$768:$A$846=$A1509) * ($D$768:$D$846= $D1509) * (G$768:G$846) )  +  SUM( ($A$933:$A$1011=$A1509) * ($D$933:$D$1011= $D1509) * (G$933:G$1011) ) + SUM( ($E$1016:$E$1039=$E$1427)*($A$1016:$A$1039=$A1509) * ($D$1016:$D$1039=$D1509)*(G$1016:G$1039) ) )</f>
        <v>0</v>
      </c>
      <c r="H1509" s="3008">
        <f t="array" ref="H1509" xml:space="preserve"> SUM(EF[CO2] * (EF[SATIM Code]= $D1509))  * (SUM( ($A$768:$A$846=$A1509) * ($D$768:$D$846= $D1509) * (H$768:H$846) )  +  SUM( ($A$933:$A$1011=$A1509) * ($D$933:$D$1011= $D1509) * (H$933:H$1011) ) + SUM( ($E$1016:$E$1039=$E$1427)*($A$1016:$A$1039=$A1509) * ($D$1016:$D$1039=$D1509)*(H$1016:H$1039) ) )</f>
        <v>0</v>
      </c>
      <c r="I1509" s="3008">
        <f t="array" ref="I1509" xml:space="preserve"> SUM(EF[CO2] * (EF[SATIM Code]= $D1509))  * (SUM( ($A$768:$A$846=$A1509) * ($D$768:$D$846= $D1509) * (I$768:I$846) )  +  SUM( ($A$933:$A$1011=$A1509) * ($D$933:$D$1011= $D1509) * (I$933:I$1011) ) + SUM( ($E$1016:$E$1039=$E$1427)*($A$1016:$A$1039=$A1509) * ($D$1016:$D$1039=$D1509)*(I$1016:I$1039) ) )</f>
        <v>0</v>
      </c>
      <c r="J1509" s="3008">
        <f t="array" ref="J1509" xml:space="preserve"> SUM(EF[CO2] * (EF[SATIM Code]= $D1509))  * (SUM( ($A$768:$A$846=$A1509) * ($D$768:$D$846= $D1509) * (J$768:J$846) )  +  SUM( ($A$933:$A$1011=$A1509) * ($D$933:$D$1011= $D1509) * (J$933:J$1011) ) + SUM( ($E$1016:$E$1039=$E$1427)*($A$1016:$A$1039=$A1509) * ($D$1016:$D$1039=$D1509)*(J$1016:J$1039) ) )</f>
        <v>0</v>
      </c>
      <c r="K1509" s="3008">
        <f t="array" ref="K1509" xml:space="preserve"> SUM(EF[CO2] * (EF[SATIM Code]= $D1509))  * (SUM( ($A$768:$A$846=$A1509) * ($D$768:$D$846= $D1509) * (K$768:K$846) )  +  SUM( ($A$933:$A$1011=$A1509) * ($D$933:$D$1011= $D1509) * (K$933:K$1011) ) + SUM( ($E$1016:$E$1039=$E$1427)*($A$1016:$A$1039=$A1509) * ($D$1016:$D$1039=$D1509)*(K$1016:K$1039) ) )</f>
        <v>0</v>
      </c>
      <c r="L1509" s="3008">
        <f t="array" ref="L1509" xml:space="preserve"> SUM(EF[CO2] * (EF[SATIM Code]= $D1509))  * (SUM( ($A$768:$A$846=$A1509) * ($D$768:$D$846= $D1509) * (L$768:L$846) )  +  SUM( ($A$933:$A$1011=$A1509) * ($D$933:$D$1011= $D1509) * (L$933:L$1011) ) + SUM( ($E$1016:$E$1039=$E$1427)*($A$1016:$A$1039=$A1509) * ($D$1016:$D$1039=$D1509)*(L$1016:L$1039) ) )</f>
        <v>0</v>
      </c>
      <c r="M1509" s="3008">
        <f t="array" ref="M1509" xml:space="preserve"> SUM(EF[CO2] * (EF[SATIM Code]= $D1509))  * (SUM( ($A$768:$A$846=$A1509) * ($D$768:$D$846= $D1509) * (M$768:M$846) )  +  SUM( ($A$933:$A$1011=$A1509) * ($D$933:$D$1011= $D1509) * (M$933:M$1011) ) + SUM( ($E$1016:$E$1039=$E$1427)*($A$1016:$A$1039=$A1509) * ($D$1016:$D$1039=$D1509)*(M$1016:M$1039) ) )</f>
        <v>0</v>
      </c>
      <c r="N1509" s="3008">
        <f t="array" ref="N1509" xml:space="preserve"> SUM(EF[CO2] * (EF[SATIM Code]= $D1509))  * (SUM( ($A$768:$A$846=$A1509) * ($D$768:$D$846= $D1509) * (N$768:N$846) )  +  SUM( ($A$933:$A$1011=$A1509) * ($D$933:$D$1011= $D1509) * (N$933:N$1011) ) + SUM( ($E$1016:$E$1039=$E$1427)*($A$1016:$A$1039=$A1509) * ($D$1016:$D$1039=$D1509)*(N$1016:N$1039) ) )</f>
        <v>0</v>
      </c>
      <c r="O1509" s="3008">
        <f t="array" ref="O1509" xml:space="preserve"> SUM(EF[CO2] * (EF[SATIM Code]= $D1509))  * (SUM( ($A$768:$A$846=$A1509) * ($D$768:$D$846= $D1509) * (O$768:O$846) )  +  SUM( ($A$933:$A$1011=$A1509) * ($D$933:$D$1011= $D1509) * (O$933:O$1011) ) + SUM( ($E$1016:$E$1039=$E$1427)*($A$1016:$A$1039=$A1509) * ($D$1016:$D$1039=$D1509)*(O$1016:O$1039) ) )</f>
        <v>0</v>
      </c>
    </row>
    <row r="1510" spans="1:15" s="20" customFormat="1" hidden="1" outlineLevel="1">
      <c r="A1510" s="20" t="str">
        <f t="shared" si="289"/>
        <v>OT</v>
      </c>
      <c r="B1510" s="3061" t="str">
        <f>INDEX(EF[UK Vector],MATCH(D1510,EF[SATIM Code],0))</f>
        <v>V.16</v>
      </c>
      <c r="C1510" s="3031" t="str">
        <f>INDEX(Vectors[Description], MATCH($B1510, Vectors[Code], 0))</f>
        <v>Other Waste</v>
      </c>
      <c r="D1510" s="3003" t="s">
        <v>1630</v>
      </c>
      <c r="E1510" s="3002"/>
      <c r="F1510" s="3008">
        <f t="array" ref="F1510" xml:space="preserve"> SUM(EF[CO2] * (EF[SATIM Code]= $D1510))  * (SUM( ($A$768:$A$846=$A1510) * ($D$768:$D$846= $D1510) * (F$768:F$846) )  +  SUM( ($A$933:$A$1011=$A1510) * ($D$933:$D$1011= $D1510) * (F$933:F$1011) ) + SUM( ($E$1016:$E$1039=$E$1427)*($A$1016:$A$1039=$A1510) * ($D$1016:$D$1039=$D1510)*(F$1016:F$1039) ) )</f>
        <v>0</v>
      </c>
      <c r="G1510" s="3008">
        <f t="array" ref="G1510" xml:space="preserve"> SUM(EF[CO2] * (EF[SATIM Code]= $D1510))  * (SUM( ($A$768:$A$846=$A1510) * ($D$768:$D$846= $D1510) * (G$768:G$846) )  +  SUM( ($A$933:$A$1011=$A1510) * ($D$933:$D$1011= $D1510) * (G$933:G$1011) ) + SUM( ($E$1016:$E$1039=$E$1427)*($A$1016:$A$1039=$A1510) * ($D$1016:$D$1039=$D1510)*(G$1016:G$1039) ) )</f>
        <v>0</v>
      </c>
      <c r="H1510" s="3008">
        <f t="array" ref="H1510" xml:space="preserve"> SUM(EF[CO2] * (EF[SATIM Code]= $D1510))  * (SUM( ($A$768:$A$846=$A1510) * ($D$768:$D$846= $D1510) * (H$768:H$846) )  +  SUM( ($A$933:$A$1011=$A1510) * ($D$933:$D$1011= $D1510) * (H$933:H$1011) ) + SUM( ($E$1016:$E$1039=$E$1427)*($A$1016:$A$1039=$A1510) * ($D$1016:$D$1039=$D1510)*(H$1016:H$1039) ) )</f>
        <v>0</v>
      </c>
      <c r="I1510" s="3008">
        <f t="array" ref="I1510" xml:space="preserve"> SUM(EF[CO2] * (EF[SATIM Code]= $D1510))  * (SUM( ($A$768:$A$846=$A1510) * ($D$768:$D$846= $D1510) * (I$768:I$846) )  +  SUM( ($A$933:$A$1011=$A1510) * ($D$933:$D$1011= $D1510) * (I$933:I$1011) ) + SUM( ($E$1016:$E$1039=$E$1427)*($A$1016:$A$1039=$A1510) * ($D$1016:$D$1039=$D1510)*(I$1016:I$1039) ) )</f>
        <v>0</v>
      </c>
      <c r="J1510" s="3008">
        <f t="array" ref="J1510" xml:space="preserve"> SUM(EF[CO2] * (EF[SATIM Code]= $D1510))  * (SUM( ($A$768:$A$846=$A1510) * ($D$768:$D$846= $D1510) * (J$768:J$846) )  +  SUM( ($A$933:$A$1011=$A1510) * ($D$933:$D$1011= $D1510) * (J$933:J$1011) ) + SUM( ($E$1016:$E$1039=$E$1427)*($A$1016:$A$1039=$A1510) * ($D$1016:$D$1039=$D1510)*(J$1016:J$1039) ) )</f>
        <v>0</v>
      </c>
      <c r="K1510" s="3008">
        <f t="array" ref="K1510" xml:space="preserve"> SUM(EF[CO2] * (EF[SATIM Code]= $D1510))  * (SUM( ($A$768:$A$846=$A1510) * ($D$768:$D$846= $D1510) * (K$768:K$846) )  +  SUM( ($A$933:$A$1011=$A1510) * ($D$933:$D$1011= $D1510) * (K$933:K$1011) ) + SUM( ($E$1016:$E$1039=$E$1427)*($A$1016:$A$1039=$A1510) * ($D$1016:$D$1039=$D1510)*(K$1016:K$1039) ) )</f>
        <v>0</v>
      </c>
      <c r="L1510" s="3008">
        <f t="array" ref="L1510" xml:space="preserve"> SUM(EF[CO2] * (EF[SATIM Code]= $D1510))  * (SUM( ($A$768:$A$846=$A1510) * ($D$768:$D$846= $D1510) * (L$768:L$846) )  +  SUM( ($A$933:$A$1011=$A1510) * ($D$933:$D$1011= $D1510) * (L$933:L$1011) ) + SUM( ($E$1016:$E$1039=$E$1427)*($A$1016:$A$1039=$A1510) * ($D$1016:$D$1039=$D1510)*(L$1016:L$1039) ) )</f>
        <v>0</v>
      </c>
      <c r="M1510" s="3008">
        <f t="array" ref="M1510" xml:space="preserve"> SUM(EF[CO2] * (EF[SATIM Code]= $D1510))  * (SUM( ($A$768:$A$846=$A1510) * ($D$768:$D$846= $D1510) * (M$768:M$846) )  +  SUM( ($A$933:$A$1011=$A1510) * ($D$933:$D$1011= $D1510) * (M$933:M$1011) ) + SUM( ($E$1016:$E$1039=$E$1427)*($A$1016:$A$1039=$A1510) * ($D$1016:$D$1039=$D1510)*(M$1016:M$1039) ) )</f>
        <v>0</v>
      </c>
      <c r="N1510" s="3008">
        <f t="array" ref="N1510" xml:space="preserve"> SUM(EF[CO2] * (EF[SATIM Code]= $D1510))  * (SUM( ($A$768:$A$846=$A1510) * ($D$768:$D$846= $D1510) * (N$768:N$846) )  +  SUM( ($A$933:$A$1011=$A1510) * ($D$933:$D$1011= $D1510) * (N$933:N$1011) ) + SUM( ($E$1016:$E$1039=$E$1427)*($A$1016:$A$1039=$A1510) * ($D$1016:$D$1039=$D1510)*(N$1016:N$1039) ) )</f>
        <v>0</v>
      </c>
      <c r="O1510" s="3008">
        <f t="array" ref="O1510" xml:space="preserve"> SUM(EF[CO2] * (EF[SATIM Code]= $D1510))  * (SUM( ($A$768:$A$846=$A1510) * ($D$768:$D$846= $D1510) * (O$768:O$846) )  +  SUM( ($A$933:$A$1011=$A1510) * ($D$933:$D$1011= $D1510) * (O$933:O$1011) ) + SUM( ($E$1016:$E$1039=$E$1427)*($A$1016:$A$1039=$A1510) * ($D$1016:$D$1039=$D1510)*(O$1016:O$1039) ) )</f>
        <v>0</v>
      </c>
    </row>
    <row r="1511" spans="1:15" s="20" customFormat="1" hidden="1" outlineLevel="1">
      <c r="A1511" s="501"/>
      <c r="B1511" s="3061"/>
      <c r="C1511" s="3031"/>
      <c r="D1511" s="3003"/>
      <c r="E1511" s="3002"/>
      <c r="F1511" s="3001"/>
      <c r="G1511" s="3001"/>
      <c r="H1511" s="3001"/>
      <c r="I1511" s="3001"/>
      <c r="J1511" s="3001"/>
      <c r="K1511" s="3001"/>
      <c r="L1511" s="3001"/>
      <c r="M1511" s="3001"/>
      <c r="N1511" s="3001"/>
      <c r="O1511" s="3001"/>
    </row>
    <row r="1512" spans="1:15" s="20" customFormat="1" hidden="1" outlineLevel="1">
      <c r="B1512" s="970"/>
      <c r="D1512" s="18"/>
      <c r="E1512" s="450"/>
      <c r="F1512" s="121"/>
      <c r="G1512" s="121"/>
      <c r="H1512" s="121"/>
      <c r="I1512" s="121"/>
      <c r="J1512" s="121"/>
      <c r="K1512" s="121"/>
      <c r="L1512" s="121"/>
      <c r="M1512" s="121"/>
      <c r="N1512" s="121"/>
      <c r="O1512" s="121"/>
    </row>
    <row r="1513" spans="1:15" s="20" customFormat="1">
      <c r="A1513" s="971" t="str">
        <f t="shared" ref="A1513:A1520" si="290">C20</f>
        <v>MI</v>
      </c>
      <c r="B1513" s="151"/>
      <c r="C1513" s="971" t="str">
        <f t="shared" ref="C1513:C1520" si="291">D20</f>
        <v>Mining SIC2</v>
      </c>
      <c r="D1513" s="131"/>
      <c r="E1513" s="450"/>
      <c r="F1513" s="121">
        <f t="array" ref="F1513">SUM( ($A$1432:$A$1511=$A1513)  * (F$1432:F$1511) )</f>
        <v>7.382013889514937</v>
      </c>
      <c r="G1513" s="121">
        <f t="array" ref="G1513">SUM( ($A$1432:$A$1511=$A1513)  * (G$1432:G$1511) )</f>
        <v>8.6715705563758867</v>
      </c>
      <c r="H1513" s="121">
        <f t="array" ref="H1513">SUM( ($A$1432:$A$1511=$A1513)  * (H$1432:H$1511) )</f>
        <v>10.85794424130175</v>
      </c>
      <c r="I1513" s="121">
        <f t="array" ref="I1513">SUM( ($A$1432:$A$1511=$A1513)  * (I$1432:I$1511) )</f>
        <v>13.219862676241275</v>
      </c>
      <c r="J1513" s="121">
        <f t="array" ref="J1513">SUM( ($A$1432:$A$1511=$A1513)  * (J$1432:J$1511) )</f>
        <v>16.925754629083524</v>
      </c>
      <c r="K1513" s="121">
        <f t="array" ref="K1513">SUM( ($A$1432:$A$1511=$A1513)  * (K$1432:K$1511) )</f>
        <v>20.923505020121745</v>
      </c>
      <c r="L1513" s="121">
        <f t="array" ref="L1513">SUM( ($A$1432:$A$1511=$A1513)  * (L$1432:L$1511) )</f>
        <v>26.725796896962564</v>
      </c>
      <c r="M1513" s="121">
        <f t="array" ref="M1513">SUM( ($A$1432:$A$1511=$A1513)  * (M$1432:M$1511) )</f>
        <v>32.757600863167326</v>
      </c>
      <c r="N1513" s="121">
        <f t="array" ref="N1513">SUM( ($A$1432:$A$1511=$A1513)  * (N$1432:N$1511) )</f>
        <v>39.777745091185885</v>
      </c>
      <c r="O1513" s="121">
        <f t="array" ref="O1513">SUM( ($A$1432:$A$1511=$A1513)  * (O$1432:O$1511) )</f>
        <v>47.00486983630676</v>
      </c>
    </row>
    <row r="1514" spans="1:15" s="20" customFormat="1">
      <c r="A1514" s="3078" t="str">
        <f t="shared" si="290"/>
        <v>IS</v>
      </c>
      <c r="B1514" s="151"/>
      <c r="C1514" s="3078" t="str">
        <f t="shared" si="291"/>
        <v>Iron  &amp; Steel  - 351</v>
      </c>
      <c r="D1514" s="131"/>
      <c r="E1514" s="450"/>
      <c r="F1514" s="121">
        <f t="array" ref="F1514">SUM( ($A$1432:$A$1511=$A1514)  * (F$1432:F$1511) )</f>
        <v>13.543357006404873</v>
      </c>
      <c r="G1514" s="121">
        <f t="array" ref="G1514">SUM( ($A$1432:$A$1511=$A1514)  * (G$1432:G$1511) )</f>
        <v>15.67848186103072</v>
      </c>
      <c r="H1514" s="121">
        <f t="array" ref="H1514">SUM( ($A$1432:$A$1511=$A1514)  * (H$1432:H$1511) )</f>
        <v>20.265527145989285</v>
      </c>
      <c r="I1514" s="121">
        <f t="array" ref="I1514">SUM( ($A$1432:$A$1511=$A1514)  * (I$1432:I$1511) )</f>
        <v>24.852572430947856</v>
      </c>
      <c r="J1514" s="121">
        <f t="array" ref="J1514">SUM( ($A$1432:$A$1511=$A1514)  * (J$1432:J$1511) )</f>
        <v>31.980482763798584</v>
      </c>
      <c r="K1514" s="121">
        <f t="array" ref="K1514">SUM( ($A$1432:$A$1511=$A1514)  * (K$1432:K$1511) )</f>
        <v>39.108393096649301</v>
      </c>
      <c r="L1514" s="121">
        <f t="array" ref="L1514">SUM( ($A$1432:$A$1511=$A1514)  * (L$1432:L$1511) )</f>
        <v>48.513387167393148</v>
      </c>
      <c r="M1514" s="121">
        <f t="array" ref="M1514">SUM( ($A$1432:$A$1511=$A1514)  * (M$1432:M$1511) )</f>
        <v>57.918381238136973</v>
      </c>
      <c r="N1514" s="121">
        <f t="array" ref="N1514">SUM( ($A$1432:$A$1511=$A1514)  * (N$1432:N$1511) )</f>
        <v>68.929066444609248</v>
      </c>
      <c r="O1514" s="121">
        <f t="array" ref="O1514">SUM( ($A$1432:$A$1511=$A1514)  * (O$1432:O$1511) )</f>
        <v>79.939751651081522</v>
      </c>
    </row>
    <row r="1515" spans="1:15" s="20" customFormat="1">
      <c r="A1515" s="3078" t="str">
        <f t="shared" si="290"/>
        <v>CP</v>
      </c>
      <c r="B1515" s="151"/>
      <c r="C1515" s="3078" t="str">
        <f t="shared" si="291"/>
        <v>Chemicals  -33</v>
      </c>
      <c r="D1515" s="131"/>
      <c r="E1515" s="450"/>
      <c r="F1515" s="121">
        <f t="array" ref="F1515">SUM( ($A$1432:$A$1511=$A1515)  * (F$1432:F$1511) )</f>
        <v>8.2102711597499987</v>
      </c>
      <c r="G1515" s="121">
        <f t="array" ref="G1515">SUM( ($A$1432:$A$1511=$A1515)  * (G$1432:G$1511) )</f>
        <v>9.3676615264133645</v>
      </c>
      <c r="H1515" s="121">
        <f t="array" ref="H1515">SUM( ($A$1432:$A$1511=$A1515)  * (H$1432:H$1511) )</f>
        <v>10.353456875023713</v>
      </c>
      <c r="I1515" s="121">
        <f t="array" ref="I1515">SUM( ($A$1432:$A$1511=$A1515)  * (I$1432:I$1511) )</f>
        <v>11.339252223634066</v>
      </c>
      <c r="J1515" s="121">
        <f t="array" ref="J1515">SUM( ($A$1432:$A$1511=$A1515)  * (J$1432:J$1511) )</f>
        <v>12.700060835886985</v>
      </c>
      <c r="K1515" s="121">
        <f t="array" ref="K1515">SUM( ($A$1432:$A$1511=$A1515)  * (K$1432:K$1511) )</f>
        <v>14.060869448139902</v>
      </c>
      <c r="L1515" s="121">
        <f t="array" ref="L1515">SUM( ($A$1432:$A$1511=$A1515)  * (L$1432:L$1511) )</f>
        <v>16.919277827774899</v>
      </c>
      <c r="M1515" s="121">
        <f t="array" ref="M1515">SUM( ($A$1432:$A$1511=$A1515)  * (M$1432:M$1511) )</f>
        <v>19.777686207409896</v>
      </c>
      <c r="N1515" s="121">
        <f t="array" ref="N1515">SUM( ($A$1432:$A$1511=$A1515)  * (N$1432:N$1511) )</f>
        <v>22.59530813285663</v>
      </c>
      <c r="O1515" s="121">
        <f t="array" ref="O1515">SUM( ($A$1432:$A$1511=$A1515)  * (O$1432:O$1511) )</f>
        <v>25.412930058303367</v>
      </c>
    </row>
    <row r="1516" spans="1:15" s="20" customFormat="1">
      <c r="A1516" s="3078" t="str">
        <f t="shared" si="290"/>
        <v>NF</v>
      </c>
      <c r="B1516" s="151"/>
      <c r="C1516" s="3078" t="str">
        <f t="shared" si="291"/>
        <v>Non-Ferrous metals  - 352</v>
      </c>
      <c r="D1516" s="131"/>
      <c r="E1516" s="450"/>
      <c r="F1516" s="121">
        <f t="array" ref="F1516">SUM( ($A$1432:$A$1511=$A1516)  * (F$1432:F$1511) )</f>
        <v>7.7962499999999976E-2</v>
      </c>
      <c r="G1516" s="121">
        <f t="array" ref="G1516">SUM( ($A$1432:$A$1511=$A1516)  * (G$1432:G$1511) )</f>
        <v>9.0329294067790167E-2</v>
      </c>
      <c r="H1516" s="121">
        <f t="array" ref="H1516">SUM( ($A$1432:$A$1511=$A1516)  * (H$1432:H$1511) )</f>
        <v>0.11231023389262264</v>
      </c>
      <c r="I1516" s="121">
        <f t="array" ref="I1516">SUM( ($A$1432:$A$1511=$A1516)  * (I$1432:I$1511) )</f>
        <v>0.13429117371745514</v>
      </c>
      <c r="J1516" s="121">
        <f t="array" ref="J1516">SUM( ($A$1432:$A$1511=$A1516)  * (J$1432:J$1511) )</f>
        <v>0.16526081930838515</v>
      </c>
      <c r="K1516" s="121">
        <f t="array" ref="K1516">SUM( ($A$1432:$A$1511=$A1516)  * (K$1432:K$1511) )</f>
        <v>0.19623046489931517</v>
      </c>
      <c r="L1516" s="121">
        <f t="array" ref="L1516">SUM( ($A$1432:$A$1511=$A1516)  * (L$1432:L$1511) )</f>
        <v>0.24129009207312901</v>
      </c>
      <c r="M1516" s="121">
        <f t="array" ref="M1516">SUM( ($A$1432:$A$1511=$A1516)  * (M$1432:M$1511) )</f>
        <v>0.28634971924694291</v>
      </c>
      <c r="N1516" s="121">
        <f t="array" ref="N1516">SUM( ($A$1432:$A$1511=$A1516)  * (N$1432:N$1511) )</f>
        <v>0.33655679326893606</v>
      </c>
      <c r="O1516" s="121">
        <f t="array" ref="O1516">SUM( ($A$1432:$A$1511=$A1516)  * (O$1432:O$1511) )</f>
        <v>0.38676386729092921</v>
      </c>
    </row>
    <row r="1517" spans="1:15" s="20" customFormat="1">
      <c r="A1517" s="3078" t="str">
        <f t="shared" si="290"/>
        <v>NM</v>
      </c>
      <c r="B1517" s="151"/>
      <c r="C1517" s="3078" t="str">
        <f t="shared" si="291"/>
        <v>N.M.M Products  -34</v>
      </c>
      <c r="D1517" s="131"/>
      <c r="E1517" s="450"/>
      <c r="F1517" s="121">
        <f t="array" ref="F1517">SUM( ($A$1432:$A$1511=$A1517)  * (F$1432:F$1511) )</f>
        <v>5.6389228500000002</v>
      </c>
      <c r="G1517" s="121">
        <f t="array" ref="G1517">SUM( ($A$1432:$A$1511=$A1517)  * (G$1432:G$1511) )</f>
        <v>6.642246596395565</v>
      </c>
      <c r="H1517" s="121">
        <f t="array" ref="H1517">SUM( ($A$1432:$A$1511=$A1517)  * (H$1432:H$1511) )</f>
        <v>8.2904348986402727</v>
      </c>
      <c r="I1517" s="121">
        <f t="array" ref="I1517">SUM( ($A$1432:$A$1511=$A1517)  * (I$1432:I$1511) )</f>
        <v>9.9386232008849795</v>
      </c>
      <c r="J1517" s="121">
        <f t="array" ref="J1517">SUM( ($A$1432:$A$1511=$A1517)  * (J$1432:J$1511) )</f>
        <v>12.581509246523225</v>
      </c>
      <c r="K1517" s="121">
        <f t="array" ref="K1517">SUM( ($A$1432:$A$1511=$A1517)  * (K$1432:K$1511) )</f>
        <v>15.224395292161471</v>
      </c>
      <c r="L1517" s="121">
        <f t="array" ref="L1517">SUM( ($A$1432:$A$1511=$A1517)  * (L$1432:L$1511) )</f>
        <v>19.516549801625693</v>
      </c>
      <c r="M1517" s="121">
        <f t="array" ref="M1517">SUM( ($A$1432:$A$1511=$A1517)  * (M$1432:M$1511) )</f>
        <v>23.808704311089915</v>
      </c>
      <c r="N1517" s="121">
        <f t="array" ref="N1517">SUM( ($A$1432:$A$1511=$A1517)  * (N$1432:N$1511) )</f>
        <v>28.960543245215067</v>
      </c>
      <c r="O1517" s="121">
        <f t="array" ref="O1517">SUM( ($A$1432:$A$1511=$A1517)  * (O$1432:O$1511) )</f>
        <v>34.112382179340216</v>
      </c>
    </row>
    <row r="1518" spans="1:15" s="20" customFormat="1">
      <c r="A1518" s="3078" t="str">
        <f t="shared" si="290"/>
        <v>FB</v>
      </c>
      <c r="B1518" s="151"/>
      <c r="C1518" s="3078" t="str">
        <f t="shared" si="291"/>
        <v>Food, Beverage &amp; Tabacco  - 30</v>
      </c>
      <c r="D1518" s="131"/>
      <c r="E1518" s="450"/>
      <c r="F1518" s="121">
        <f t="array" ref="F1518">SUM( ($A$1432:$A$1511=$A1518)  * (F$1432:F$1511) )</f>
        <v>2.5291771814028583</v>
      </c>
      <c r="G1518" s="121">
        <f t="array" ref="G1518">SUM( ($A$1432:$A$1511=$A1518)  * (G$1432:G$1511) )</f>
        <v>3.0088881719088714</v>
      </c>
      <c r="H1518" s="121">
        <f t="array" ref="H1518">SUM( ($A$1432:$A$1511=$A1518)  * (H$1432:H$1511) )</f>
        <v>3.8991992141749479</v>
      </c>
      <c r="I1518" s="121">
        <f t="array" ref="I1518">SUM( ($A$1432:$A$1511=$A1518)  * (I$1432:I$1511) )</f>
        <v>4.7895102564410257</v>
      </c>
      <c r="J1518" s="121">
        <f t="array" ref="J1518">SUM( ($A$1432:$A$1511=$A1518)  * (J$1432:J$1511) )</f>
        <v>6.1001304002366465</v>
      </c>
      <c r="K1518" s="121">
        <f t="array" ref="K1518">SUM( ($A$1432:$A$1511=$A1518)  * (K$1432:K$1511) )</f>
        <v>7.4107505440322665</v>
      </c>
      <c r="L1518" s="121">
        <f t="array" ref="L1518">SUM( ($A$1432:$A$1511=$A1518)  * (L$1432:L$1511) )</f>
        <v>9.3379074302627227</v>
      </c>
      <c r="M1518" s="121">
        <f t="array" ref="M1518">SUM( ($A$1432:$A$1511=$A1518)  * (M$1432:M$1511) )</f>
        <v>11.265064316493177</v>
      </c>
      <c r="N1518" s="121">
        <f t="array" ref="N1518">SUM( ($A$1432:$A$1511=$A1518)  * (N$1432:N$1511) )</f>
        <v>13.496510875663517</v>
      </c>
      <c r="O1518" s="121">
        <f t="array" ref="O1518">SUM( ($A$1432:$A$1511=$A1518)  * (O$1432:O$1511) )</f>
        <v>15.727957434833856</v>
      </c>
    </row>
    <row r="1519" spans="1:15" s="20" customFormat="1">
      <c r="A1519" s="3078" t="str">
        <f t="shared" si="290"/>
        <v>PP</v>
      </c>
      <c r="B1519" s="151"/>
      <c r="C1519" s="3078" t="str">
        <f t="shared" si="291"/>
        <v>Pulp &amp; Paper Products  -323</v>
      </c>
      <c r="D1519" s="131"/>
      <c r="E1519" s="450"/>
      <c r="F1519" s="121">
        <f t="array" ref="F1519">SUM( ($A$1432:$A$1511=$A1519)  * (F$1432:F$1511) )</f>
        <v>4.7406896489275372</v>
      </c>
      <c r="G1519" s="121">
        <f t="array" ref="G1519">SUM( ($A$1432:$A$1511=$A1519)  * (G$1432:G$1511) )</f>
        <v>5.7876241273713775</v>
      </c>
      <c r="H1519" s="121">
        <f t="array" ref="H1519">SUM( ($A$1432:$A$1511=$A1519)  * (H$1432:H$1511) )</f>
        <v>7.3115327540264348</v>
      </c>
      <c r="I1519" s="121">
        <f t="array" ref="I1519">SUM( ($A$1432:$A$1511=$A1519)  * (I$1432:I$1511) )</f>
        <v>8.8354413806814911</v>
      </c>
      <c r="J1519" s="121">
        <f t="array" ref="J1519">SUM( ($A$1432:$A$1511=$A1519)  * (J$1432:J$1511) )</f>
        <v>11.10491555319293</v>
      </c>
      <c r="K1519" s="121">
        <f t="array" ref="K1519">SUM( ($A$1432:$A$1511=$A1519)  * (K$1432:K$1511) )</f>
        <v>13.374389725704368</v>
      </c>
      <c r="L1519" s="121">
        <f t="array" ref="L1519">SUM( ($A$1432:$A$1511=$A1519)  * (L$1432:L$1511) )</f>
        <v>16.982026289174811</v>
      </c>
      <c r="M1519" s="121">
        <f t="array" ref="M1519">SUM( ($A$1432:$A$1511=$A1519)  * (M$1432:M$1511) )</f>
        <v>20.589662852645258</v>
      </c>
      <c r="N1519" s="121">
        <f t="array" ref="N1519">SUM( ($A$1432:$A$1511=$A1519)  * (N$1432:N$1511) )</f>
        <v>24.645684040461667</v>
      </c>
      <c r="O1519" s="121">
        <f t="array" ref="O1519">SUM( ($A$1432:$A$1511=$A1519)  * (O$1432:O$1511) )</f>
        <v>28.701705228278072</v>
      </c>
    </row>
    <row r="1520" spans="1:15" s="20" customFormat="1">
      <c r="A1520" s="3078" t="str">
        <f t="shared" si="290"/>
        <v>OT</v>
      </c>
      <c r="B1520" s="151"/>
      <c r="C1520" s="3078" t="str">
        <f t="shared" si="291"/>
        <v>Other</v>
      </c>
      <c r="D1520" s="1803"/>
      <c r="E1520" s="450"/>
      <c r="F1520" s="121">
        <f t="array" ref="F1520">SUM( ($A$1432:$A$1511=$A1520)  * (F$1432:F$1511) )</f>
        <v>15.929875208750957</v>
      </c>
      <c r="G1520" s="121">
        <f t="array" ref="G1520">SUM( ($A$1432:$A$1511=$A1520)  * (G$1432:G$1511) )</f>
        <v>18.620802397647797</v>
      </c>
      <c r="H1520" s="121">
        <f t="array" ref="H1520">SUM( ($A$1432:$A$1511=$A1520)  * (H$1432:H$1511) )</f>
        <v>22.531917879776714</v>
      </c>
      <c r="I1520" s="121">
        <f t="array" ref="I1520">SUM( ($A$1432:$A$1511=$A1520)  * (I$1432:I$1511) )</f>
        <v>26.47426113847051</v>
      </c>
      <c r="J1520" s="121">
        <f t="array" ref="J1520">SUM( ($A$1432:$A$1511=$A1520)  * (J$1432:J$1511) )</f>
        <v>32.675121229467209</v>
      </c>
      <c r="K1520" s="121">
        <f t="array" ref="K1520">SUM( ($A$1432:$A$1511=$A1520)  * (K$1432:K$1511) )</f>
        <v>38.934041001756832</v>
      </c>
      <c r="L1520" s="121">
        <f t="array" ref="L1520">SUM( ($A$1432:$A$1511=$A1520)  * (L$1432:L$1511) )</f>
        <v>49.503430772539595</v>
      </c>
      <c r="M1520" s="121">
        <f t="array" ref="M1520">SUM( ($A$1432:$A$1511=$A1520)  * (M$1432:M$1511) )</f>
        <v>60.123673199767545</v>
      </c>
      <c r="N1520" s="121">
        <f t="array" ref="N1520">SUM( ($A$1432:$A$1511=$A1520)  * (N$1432:N$1511) )</f>
        <v>72.536655155103233</v>
      </c>
      <c r="O1520" s="121">
        <f t="array" ref="O1520">SUM( ($A$1432:$A$1511=$A1520)  * (O$1432:O$1511) )</f>
        <v>84.981314941128417</v>
      </c>
    </row>
    <row r="1521" spans="1:15" s="20" customFormat="1">
      <c r="B1521" s="970"/>
      <c r="D1521" s="1795"/>
      <c r="E1521" s="450"/>
      <c r="F1521" s="23"/>
      <c r="G1521" s="23"/>
      <c r="H1521" s="23"/>
      <c r="I1521" s="23"/>
      <c r="J1521" s="23"/>
      <c r="K1521" s="23"/>
      <c r="L1521" s="23"/>
      <c r="M1521" s="23"/>
      <c r="N1521" s="23"/>
      <c r="O1521" s="23"/>
    </row>
    <row r="1522" spans="1:15" s="20" customFormat="1" ht="14.25">
      <c r="B1522" s="970"/>
      <c r="C1522" s="971" t="s">
        <v>607</v>
      </c>
      <c r="D1522" s="1795"/>
      <c r="E1522" s="552" t="s">
        <v>543</v>
      </c>
      <c r="F1522" s="1573">
        <f t="shared" ref="F1522:O1522" si="292">SUM(F1513:F1521)</f>
        <v>58.052269444751168</v>
      </c>
      <c r="G1522" s="1573">
        <f t="shared" si="292"/>
        <v>67.867604531211384</v>
      </c>
      <c r="H1522" s="1573">
        <f t="shared" si="292"/>
        <v>83.622323242825729</v>
      </c>
      <c r="I1522" s="1573">
        <f t="shared" si="292"/>
        <v>99.583814481018649</v>
      </c>
      <c r="J1522" s="1573">
        <f t="shared" si="292"/>
        <v>124.23323547749749</v>
      </c>
      <c r="K1522" s="1573">
        <f t="shared" si="292"/>
        <v>149.23257459346522</v>
      </c>
      <c r="L1522" s="1573">
        <f t="shared" si="292"/>
        <v>187.73966627780655</v>
      </c>
      <c r="M1522" s="1573">
        <f t="shared" si="292"/>
        <v>226.52712270795706</v>
      </c>
      <c r="N1522" s="1573">
        <f t="shared" si="292"/>
        <v>271.27806977836417</v>
      </c>
      <c r="O1522" s="1573">
        <f t="shared" si="292"/>
        <v>316.26767519656312</v>
      </c>
    </row>
    <row r="1523" spans="1:15" s="20" customFormat="1">
      <c r="B1523" s="151"/>
      <c r="C1523" s="2554"/>
      <c r="D1523" s="1803"/>
      <c r="E1523" s="554"/>
      <c r="F1523" s="972"/>
      <c r="G1523" s="972"/>
      <c r="H1523" s="972"/>
      <c r="I1523" s="972"/>
      <c r="J1523" s="972"/>
      <c r="K1523" s="972"/>
      <c r="L1523" s="972"/>
      <c r="M1523" s="972"/>
      <c r="N1523" s="972"/>
      <c r="O1523" s="972"/>
    </row>
    <row r="1524" spans="1:15" s="20" customFormat="1">
      <c r="B1524" s="151"/>
      <c r="C1524" s="2554"/>
      <c r="D1524" s="1803"/>
      <c r="E1524" s="554"/>
      <c r="F1524" s="972"/>
      <c r="G1524" s="972"/>
      <c r="H1524" s="972"/>
      <c r="I1524" s="972"/>
      <c r="J1524" s="972"/>
      <c r="K1524" s="972"/>
      <c r="L1524" s="972"/>
      <c r="M1524" s="972"/>
      <c r="N1524" s="972"/>
      <c r="O1524" s="972"/>
    </row>
    <row r="1525" spans="1:15" s="20" customFormat="1" collapsed="1">
      <c r="B1525" s="151" t="s">
        <v>415</v>
      </c>
      <c r="C1525" s="2554"/>
      <c r="D1525" s="1795"/>
      <c r="E1525" s="554"/>
      <c r="F1525" s="972"/>
      <c r="G1525" s="972"/>
      <c r="H1525" s="972"/>
      <c r="I1525" s="972"/>
      <c r="J1525" s="972"/>
      <c r="K1525" s="972"/>
      <c r="L1525" s="972"/>
      <c r="M1525" s="972"/>
      <c r="N1525" s="972"/>
      <c r="O1525" s="972"/>
    </row>
    <row r="1526" spans="1:15" s="20" customFormat="1" hidden="1" outlineLevel="1">
      <c r="B1526" s="3012"/>
      <c r="C1526" s="3026" t="str">
        <f>D20</f>
        <v>Mining SIC2</v>
      </c>
      <c r="D1526" s="3010"/>
      <c r="E1526" s="3020"/>
      <c r="F1526" s="2998"/>
      <c r="G1526" s="3009"/>
      <c r="H1526" s="3009"/>
      <c r="I1526" s="3009"/>
      <c r="J1526" s="3009"/>
      <c r="K1526" s="3009"/>
      <c r="L1526" s="3009"/>
      <c r="M1526" s="3009"/>
      <c r="N1526" s="3009"/>
      <c r="O1526" s="3009"/>
    </row>
    <row r="1527" spans="1:15" s="20" customFormat="1" hidden="1" outlineLevel="1">
      <c r="A1527" s="3057" t="str">
        <f>INDEX($C$20:$C$27,MATCH($C1526,$D$20:$D$27,0))</f>
        <v>MI</v>
      </c>
      <c r="B1527" s="3019" t="str">
        <f>INDEX(EF[UK Vector],MATCH(D1527,EF[SATIM Code],0))</f>
        <v>V.03</v>
      </c>
      <c r="C1527" s="3020" t="str">
        <f>INDEX(Vectors[Description], MATCH($B1527, Vectors[Code], 0))</f>
        <v>Solid hydrocarbons</v>
      </c>
      <c r="D1527" s="3010" t="s">
        <v>1622</v>
      </c>
      <c r="E1527" s="3020" t="str">
        <f>"Mt/"&amp;Preferences.EnergyUnits</f>
        <v>Mt/PJ</v>
      </c>
      <c r="F1527" s="2998">
        <f t="array" ref="F1527" xml:space="preserve"> SUM(EF[CH4]*(EF[SATIM Code]= $D1527)) * ( SUM( ($A$768:$A$846=$A1527)*($D$768:$D$846= $D1527)*(F$768:F$846) )  +  SUM( ($A$933:$A$1011=$A1527)*($D$933:$D$1011= $D1527)*(F$933:F$1011) ) + SUM( ($E$1016:$E$1039=$E$1427)*($A$1016:$A$1039=$A1527)*($D$1016:$D$1039=$D1527)*(F$1016:F$1039) ) )</f>
        <v>1.1189297069999996E-3</v>
      </c>
      <c r="G1527" s="2998">
        <f t="array" ref="G1527" xml:space="preserve"> SUM(EF[CH4]*(EF[SATIM Code]= $D1527)) * ( SUM( ($A$768:$A$846=$A1527)*($D$768:$D$846= $D1527)*(G$768:G$846) )  +  SUM( ($A$933:$A$1011=$A1527)*($D$933:$D$1011= $D1527)*(G$933:G$1011) ) + SUM( ($E$1016:$E$1039=$E$1427)*($A$1016:$A$1039=$A1527)*($D$1016:$D$1039=$D1527)*(G$1016:G$1039) ) )</f>
        <v>1.3142645055635679E-3</v>
      </c>
      <c r="H1527" s="2998">
        <f t="array" ref="H1527" xml:space="preserve"> SUM(EF[CH4]*(EF[SATIM Code]= $D1527)) * ( SUM( ($A$768:$A$846=$A1527)*($D$768:$D$846= $D1527)*(H$768:H$846) )  +  SUM( ($A$933:$A$1011=$A1527)*($D$933:$D$1011= $D1527)*(H$933:H$1011) ) + SUM( ($E$1016:$E$1039=$E$1427)*($A$1016:$A$1039=$A1527)*($D$1016:$D$1039=$D1527)*(H$1016:H$1039) ) )</f>
        <v>1.6583960392050016E-3</v>
      </c>
      <c r="I1527" s="2998">
        <f t="array" ref="I1527" xml:space="preserve"> SUM(EF[CH4]*(EF[SATIM Code]= $D1527)) * ( SUM( ($A$768:$A$846=$A1527)*($D$768:$D$846= $D1527)*(I$768:I$846) )  +  SUM( ($A$933:$A$1011=$A1527)*($D$933:$D$1011= $D1527)*(I$933:I$1011) ) + SUM( ($E$1016:$E$1039=$E$1427)*($A$1016:$A$1039=$A1527)*($D$1016:$D$1039=$D1527)*(I$1016:I$1039) ) )</f>
        <v>2.0025275728464353E-3</v>
      </c>
      <c r="J1527" s="2998">
        <f t="array" ref="J1527" xml:space="preserve"> SUM(EF[CH4]*(EF[SATIM Code]= $D1527)) * ( SUM( ($A$768:$A$846=$A1527)*($D$768:$D$846= $D1527)*(J$768:J$846) )  +  SUM( ($A$933:$A$1011=$A1527)*($D$933:$D$1011= $D1527)*(J$933:J$1011) ) + SUM( ($E$1016:$E$1039=$E$1427)*($A$1016:$A$1039=$A1527)*($D$1016:$D$1039=$D1527)*(J$1016:J$1039) ) )</f>
        <v>2.5844348412492877E-3</v>
      </c>
      <c r="K1527" s="2998">
        <f t="array" ref="K1527" xml:space="preserve"> SUM(EF[CH4]*(EF[SATIM Code]= $D1527)) * ( SUM( ($A$768:$A$846=$A1527)*($D$768:$D$846= $D1527)*(K$768:K$846) )  +  SUM( ($A$933:$A$1011=$A1527)*($D$933:$D$1011= $D1527)*(K$933:K$1011) ) + SUM( ($E$1016:$E$1039=$E$1427)*($A$1016:$A$1039=$A1527)*($D$1016:$D$1039=$D1527)*(K$1016:K$1039) ) )</f>
        <v>3.1663421096521402E-3</v>
      </c>
      <c r="L1527" s="2998">
        <f t="array" ref="L1527" xml:space="preserve"> SUM(EF[CH4]*(EF[SATIM Code]= $D1527)) * ( SUM( ($A$768:$A$846=$A1527)*($D$768:$D$846= $D1527)*(L$768:L$846) )  +  SUM( ($A$933:$A$1011=$A1527)*($D$933:$D$1011= $D1527)*(L$933:L$1011) ) + SUM( ($E$1016:$E$1039=$E$1427)*($A$1016:$A$1039=$A1527)*($D$1016:$D$1039=$D1527)*(L$1016:L$1039) ) )</f>
        <v>4.0596881568871895E-3</v>
      </c>
      <c r="M1527" s="2998">
        <f t="array" ref="M1527" xml:space="preserve"> SUM(EF[CH4]*(EF[SATIM Code]= $D1527)) * ( SUM( ($A$768:$A$846=$A1527)*($D$768:$D$846= $D1527)*(M$768:M$846) )  +  SUM( ($A$933:$A$1011=$A1527)*($D$933:$D$1011= $D1527)*(M$933:M$1011) ) + SUM( ($E$1016:$E$1039=$E$1427)*($A$1016:$A$1039=$A1527)*($D$1016:$D$1039=$D1527)*(M$1016:M$1039) ) )</f>
        <v>4.9530342041222393E-3</v>
      </c>
      <c r="N1527" s="2998">
        <f t="array" ref="N1527" xml:space="preserve"> SUM(EF[CH4]*(EF[SATIM Code]= $D1527)) * ( SUM( ($A$768:$A$846=$A1527)*($D$768:$D$846= $D1527)*(N$768:N$846) )  +  SUM( ($A$933:$A$1011=$A1527)*($D$933:$D$1011= $D1527)*(N$933:N$1011) ) + SUM( ($E$1016:$E$1039=$E$1427)*($A$1016:$A$1039=$A1527)*($D$1016:$D$1039=$D1527)*(N$1016:N$1039) ) )</f>
        <v>6.0288687359228944E-3</v>
      </c>
      <c r="O1527" s="2998">
        <f t="array" ref="O1527" xml:space="preserve"> SUM(EF[CH4]*(EF[SATIM Code]= $D1527)) * ( SUM( ($A$768:$A$846=$A1527)*($D$768:$D$846= $D1527)*(O$768:O$846) )  +  SUM( ($A$933:$A$1011=$A1527)*($D$933:$D$1011= $D1527)*(O$933:O$1011) ) + SUM( ($E$1016:$E$1039=$E$1427)*($A$1016:$A$1039=$A1527)*($D$1016:$D$1039=$D1527)*(O$1016:O$1039) ) )</f>
        <v>7.1047032677235495E-3</v>
      </c>
    </row>
    <row r="1528" spans="1:15" s="20" customFormat="1" hidden="1" outlineLevel="1">
      <c r="A1528" s="20" t="str">
        <f t="shared" ref="A1528:A1535" si="293">A1527</f>
        <v>MI</v>
      </c>
      <c r="B1528" s="3019" t="str">
        <f>INDEX(EF[UK Vector],MATCH(D1528,EF[SATIM Code],0))</f>
        <v>V.03</v>
      </c>
      <c r="C1528" s="3020" t="str">
        <f>INDEX(Vectors[Description], MATCH($B1528, Vectors[Code], 0))</f>
        <v>Solid hydrocarbons</v>
      </c>
      <c r="D1528" s="3010" t="s">
        <v>1623</v>
      </c>
      <c r="E1528" s="3020"/>
      <c r="F1528" s="2998">
        <f t="array" ref="F1528" xml:space="preserve"> SUM(EF[CH4]*(EF[SATIM Code]= $D1528)) * ( SUM( ($A$768:$A$846=$A1528)*($D$768:$D$846= $D1528)*(F$768:F$846) )  +  SUM( ($A$933:$A$1011=$A1528)*($D$933:$D$1011= $D1528)*(F$933:F$1011) ) + SUM( ($E$1016:$E$1039=$E$1427)*($A$1016:$A$1039=$A1528)*($D$1016:$D$1039=$D1528)*(F$1016:F$1039) ) )</f>
        <v>0</v>
      </c>
      <c r="G1528" s="2998">
        <f t="array" ref="G1528" xml:space="preserve"> SUM(EF[CH4]*(EF[SATIM Code]= $D1528)) * ( SUM( ($A$768:$A$846=$A1528)*($D$768:$D$846= $D1528)*(G$768:G$846) )  +  SUM( ($A$933:$A$1011=$A1528)*($D$933:$D$1011= $D1528)*(G$933:G$1011) ) + SUM( ($E$1016:$E$1039=$E$1427)*($A$1016:$A$1039=$A1528)*($D$1016:$D$1039=$D1528)*(G$1016:G$1039) ) )</f>
        <v>0</v>
      </c>
      <c r="H1528" s="2998">
        <f t="array" ref="H1528" xml:space="preserve"> SUM(EF[CH4]*(EF[SATIM Code]= $D1528)) * ( SUM( ($A$768:$A$846=$A1528)*($D$768:$D$846= $D1528)*(H$768:H$846) )  +  SUM( ($A$933:$A$1011=$A1528)*($D$933:$D$1011= $D1528)*(H$933:H$1011) ) + SUM( ($E$1016:$E$1039=$E$1427)*($A$1016:$A$1039=$A1528)*($D$1016:$D$1039=$D1528)*(H$1016:H$1039) ) )</f>
        <v>0</v>
      </c>
      <c r="I1528" s="2998">
        <f t="array" ref="I1528" xml:space="preserve"> SUM(EF[CH4]*(EF[SATIM Code]= $D1528)) * ( SUM( ($A$768:$A$846=$A1528)*($D$768:$D$846= $D1528)*(I$768:I$846) )  +  SUM( ($A$933:$A$1011=$A1528)*($D$933:$D$1011= $D1528)*(I$933:I$1011) ) + SUM( ($E$1016:$E$1039=$E$1427)*($A$1016:$A$1039=$A1528)*($D$1016:$D$1039=$D1528)*(I$1016:I$1039) ) )</f>
        <v>0</v>
      </c>
      <c r="J1528" s="2998">
        <f t="array" ref="J1528" xml:space="preserve"> SUM(EF[CH4]*(EF[SATIM Code]= $D1528)) * ( SUM( ($A$768:$A$846=$A1528)*($D$768:$D$846= $D1528)*(J$768:J$846) )  +  SUM( ($A$933:$A$1011=$A1528)*($D$933:$D$1011= $D1528)*(J$933:J$1011) ) + SUM( ($E$1016:$E$1039=$E$1427)*($A$1016:$A$1039=$A1528)*($D$1016:$D$1039=$D1528)*(J$1016:J$1039) ) )</f>
        <v>0</v>
      </c>
      <c r="K1528" s="2998">
        <f t="array" ref="K1528" xml:space="preserve"> SUM(EF[CH4]*(EF[SATIM Code]= $D1528)) * ( SUM( ($A$768:$A$846=$A1528)*($D$768:$D$846= $D1528)*(K$768:K$846) )  +  SUM( ($A$933:$A$1011=$A1528)*($D$933:$D$1011= $D1528)*(K$933:K$1011) ) + SUM( ($E$1016:$E$1039=$E$1427)*($A$1016:$A$1039=$A1528)*($D$1016:$D$1039=$D1528)*(K$1016:K$1039) ) )</f>
        <v>0</v>
      </c>
      <c r="L1528" s="2998">
        <f t="array" ref="L1528" xml:space="preserve"> SUM(EF[CH4]*(EF[SATIM Code]= $D1528)) * ( SUM( ($A$768:$A$846=$A1528)*($D$768:$D$846= $D1528)*(L$768:L$846) )  +  SUM( ($A$933:$A$1011=$A1528)*($D$933:$D$1011= $D1528)*(L$933:L$1011) ) + SUM( ($E$1016:$E$1039=$E$1427)*($A$1016:$A$1039=$A1528)*($D$1016:$D$1039=$D1528)*(L$1016:L$1039) ) )</f>
        <v>0</v>
      </c>
      <c r="M1528" s="2998">
        <f t="array" ref="M1528" xml:space="preserve"> SUM(EF[CH4]*(EF[SATIM Code]= $D1528)) * ( SUM( ($A$768:$A$846=$A1528)*($D$768:$D$846= $D1528)*(M$768:M$846) )  +  SUM( ($A$933:$A$1011=$A1528)*($D$933:$D$1011= $D1528)*(M$933:M$1011) ) + SUM( ($E$1016:$E$1039=$E$1427)*($A$1016:$A$1039=$A1528)*($D$1016:$D$1039=$D1528)*(M$1016:M$1039) ) )</f>
        <v>0</v>
      </c>
      <c r="N1528" s="2998">
        <f t="array" ref="N1528" xml:space="preserve"> SUM(EF[CH4]*(EF[SATIM Code]= $D1528)) * ( SUM( ($A$768:$A$846=$A1528)*($D$768:$D$846= $D1528)*(N$768:N$846) )  +  SUM( ($A$933:$A$1011=$A1528)*($D$933:$D$1011= $D1528)*(N$933:N$1011) ) + SUM( ($E$1016:$E$1039=$E$1427)*($A$1016:$A$1039=$A1528)*($D$1016:$D$1039=$D1528)*(N$1016:N$1039) ) )</f>
        <v>0</v>
      </c>
      <c r="O1528" s="2998">
        <f t="array" ref="O1528" xml:space="preserve"> SUM(EF[CH4]*(EF[SATIM Code]= $D1528)) * ( SUM( ($A$768:$A$846=$A1528)*($D$768:$D$846= $D1528)*(O$768:O$846) )  +  SUM( ($A$933:$A$1011=$A1528)*($D$933:$D$1011= $D1528)*(O$933:O$1011) ) + SUM( ($E$1016:$E$1039=$E$1427)*($A$1016:$A$1039=$A1528)*($D$1016:$D$1039=$D1528)*(O$1016:O$1039) ) )</f>
        <v>0</v>
      </c>
    </row>
    <row r="1529" spans="1:15" s="20" customFormat="1" hidden="1" outlineLevel="1">
      <c r="A1529" s="20" t="str">
        <f t="shared" si="293"/>
        <v>MI</v>
      </c>
      <c r="B1529" s="3019" t="str">
        <f>INDEX(EF[UK Vector],MATCH(D1529,EF[SATIM Code],0))</f>
        <v>V.05</v>
      </c>
      <c r="C1529" s="3020" t="str">
        <f>INDEX(Vectors[Description], MATCH($B1529, Vectors[Code], 0))</f>
        <v>Gaseous hydrocarbons</v>
      </c>
      <c r="D1529" s="3025" t="s">
        <v>1581</v>
      </c>
      <c r="E1529" s="3020"/>
      <c r="F1529" s="2998">
        <f t="array" ref="F1529" xml:space="preserve"> SUM(EF[CH4]*(EF[SATIM Code]= $D1529)) * ( SUM( ($A$768:$A$846=$A1529)*($D$768:$D$846= $D1529)*(F$768:F$846) )  +  SUM( ($A$933:$A$1011=$A1529)*($D$933:$D$1011= $D1529)*(F$933:F$1011) ) + SUM( ($E$1016:$E$1039=$E$1427)*($A$1016:$A$1039=$A1529)*($D$1016:$D$1039=$D1529)*(F$1016:F$1039) ) )</f>
        <v>6.0898739999999989E-5</v>
      </c>
      <c r="G1529" s="2998">
        <f t="array" ref="G1529" xml:space="preserve"> SUM(EF[CH4]*(EF[SATIM Code]= $D1529)) * ( SUM( ($A$768:$A$846=$A1529)*($D$768:$D$846= $D1529)*(G$768:G$846) )  +  SUM( ($A$933:$A$1011=$A1529)*($D$933:$D$1011= $D1529)*(G$933:G$1011) ) + SUM( ($E$1016:$E$1039=$E$1427)*($A$1016:$A$1039=$A1529)*($D$1016:$D$1039=$D1529)*(G$1016:G$1039) ) )</f>
        <v>7.1530009360582907E-5</v>
      </c>
      <c r="H1529" s="2998">
        <f t="array" ref="H1529" xml:space="preserve"> SUM(EF[CH4]*(EF[SATIM Code]= $D1529)) * ( SUM( ($A$768:$A$846=$A1529)*($D$768:$D$846= $D1529)*(H$768:H$846) )  +  SUM( ($A$933:$A$1011=$A1529)*($D$933:$D$1011= $D1529)*(H$933:H$1011) ) + SUM( ($E$1016:$E$1039=$E$1427)*($A$1016:$A$1039=$A1529)*($D$1016:$D$1039=$D1529)*(H$1016:H$1039) ) )</f>
        <v>9.025967277189755E-5</v>
      </c>
      <c r="I1529" s="2998">
        <f t="array" ref="I1529" xml:space="preserve"> SUM(EF[CH4]*(EF[SATIM Code]= $D1529)) * ( SUM( ($A$768:$A$846=$A1529)*($D$768:$D$846= $D1529)*(I$768:I$846) )  +  SUM( ($A$933:$A$1011=$A1529)*($D$933:$D$1011= $D1529)*(I$933:I$1011) ) + SUM( ($E$1016:$E$1039=$E$1427)*($A$1016:$A$1039=$A1529)*($D$1016:$D$1039=$D1529)*(I$1016:I$1039) ) )</f>
        <v>1.0898933618321219E-4</v>
      </c>
      <c r="J1529" s="2998">
        <f t="array" ref="J1529" xml:space="preserve"> SUM(EF[CH4]*(EF[SATIM Code]= $D1529)) * ( SUM( ($A$768:$A$846=$A1529)*($D$768:$D$846= $D1529)*(J$768:J$846) )  +  SUM( ($A$933:$A$1011=$A1529)*($D$933:$D$1011= $D1529)*(J$933:J$1011) ) + SUM( ($E$1016:$E$1039=$E$1427)*($A$1016:$A$1039=$A1529)*($D$1016:$D$1039=$D1529)*(J$1016:J$1039) ) )</f>
        <v>1.4066015448473712E-4</v>
      </c>
      <c r="K1529" s="2998">
        <f t="array" ref="K1529" xml:space="preserve"> SUM(EF[CH4]*(EF[SATIM Code]= $D1529)) * ( SUM( ($A$768:$A$846=$A1529)*($D$768:$D$846= $D1529)*(K$768:K$846) )  +  SUM( ($A$933:$A$1011=$A1529)*($D$933:$D$1011= $D1529)*(K$933:K$1011) ) + SUM( ($E$1016:$E$1039=$E$1427)*($A$1016:$A$1039=$A1529)*($D$1016:$D$1039=$D1529)*(K$1016:K$1039) ) )</f>
        <v>1.7233097278626208E-4</v>
      </c>
      <c r="L1529" s="2998">
        <f t="array" ref="L1529" xml:space="preserve"> SUM(EF[CH4]*(EF[SATIM Code]= $D1529)) * ( SUM( ($A$768:$A$846=$A1529)*($D$768:$D$846= $D1529)*(L$768:L$846) )  +  SUM( ($A$933:$A$1011=$A1529)*($D$933:$D$1011= $D1529)*(L$933:L$1011) ) + SUM( ($E$1016:$E$1039=$E$1427)*($A$1016:$A$1039=$A1529)*($D$1016:$D$1039=$D1529)*(L$1016:L$1039) ) )</f>
        <v>2.2095212237255594E-4</v>
      </c>
      <c r="M1529" s="2998">
        <f t="array" ref="M1529" xml:space="preserve"> SUM(EF[CH4]*(EF[SATIM Code]= $D1529)) * ( SUM( ($A$768:$A$846=$A1529)*($D$768:$D$846= $D1529)*(M$768:M$846) )  +  SUM( ($A$933:$A$1011=$A1529)*($D$933:$D$1011= $D1529)*(M$933:M$1011) ) + SUM( ($E$1016:$E$1039=$E$1427)*($A$1016:$A$1039=$A1529)*($D$1016:$D$1039=$D1529)*(M$1016:M$1039) ) )</f>
        <v>2.6957327195884987E-4</v>
      </c>
      <c r="N1529" s="2998">
        <f t="array" ref="N1529" xml:space="preserve"> SUM(EF[CH4]*(EF[SATIM Code]= $D1529)) * ( SUM( ($A$768:$A$846=$A1529)*($D$768:$D$846= $D1529)*(N$768:N$846) )  +  SUM( ($A$933:$A$1011=$A1529)*($D$933:$D$1011= $D1529)*(N$933:N$1011) ) + SUM( ($E$1016:$E$1039=$E$1427)*($A$1016:$A$1039=$A1529)*($D$1016:$D$1039=$D1529)*(N$1016:N$1039) ) )</f>
        <v>3.2812651889230519E-4</v>
      </c>
      <c r="O1529" s="2998">
        <f t="array" ref="O1529" xml:space="preserve"> SUM(EF[CH4]*(EF[SATIM Code]= $D1529)) * ( SUM( ($A$768:$A$846=$A1529)*($D$768:$D$846= $D1529)*(O$768:O$846) )  +  SUM( ($A$933:$A$1011=$A1529)*($D$933:$D$1011= $D1529)*(O$933:O$1011) ) + SUM( ($E$1016:$E$1039=$E$1427)*($A$1016:$A$1039=$A1529)*($D$1016:$D$1039=$D1529)*(O$1016:O$1039) ) )</f>
        <v>3.8667976582576057E-4</v>
      </c>
    </row>
    <row r="1530" spans="1:15" s="20" customFormat="1" hidden="1" outlineLevel="1">
      <c r="A1530" s="20" t="str">
        <f t="shared" si="293"/>
        <v>MI</v>
      </c>
      <c r="B1530" s="3019" t="str">
        <f>INDEX(EF[UK Vector],MATCH(D1530,EF[SATIM Code],0))</f>
        <v>V.04</v>
      </c>
      <c r="C1530" s="3020" t="str">
        <f>INDEX(Vectors[Description], MATCH($B1530, Vectors[Code], 0))</f>
        <v>Liquid hydrocarbons</v>
      </c>
      <c r="D1530" s="3025" t="s">
        <v>1625</v>
      </c>
      <c r="E1530" s="3020"/>
      <c r="F1530" s="2998">
        <f t="array" ref="F1530" xml:space="preserve"> SUM(EF[CH4]*(EF[SATIM Code]= $D1530)) * ( SUM( ($A$768:$A$846=$A1530)*($D$768:$D$846= $D1530)*(F$768:F$846) )  +  SUM( ($A$933:$A$1011=$A1530)*($D$933:$D$1011= $D1530)*(F$933:F$1011) ) + SUM( ($E$1016:$E$1039=$E$1427)*($A$1016:$A$1039=$A1530)*($D$1016:$D$1039=$D1530)*(F$1016:F$1039) ) )</f>
        <v>4.8678162623999987E-6</v>
      </c>
      <c r="G1530" s="2998">
        <f t="array" ref="G1530" xml:space="preserve"> SUM(EF[CH4]*(EF[SATIM Code]= $D1530)) * ( SUM( ($A$768:$A$846=$A1530)*($D$768:$D$846= $D1530)*(G$768:G$846) )  +  SUM( ($A$933:$A$1011=$A1530)*($D$933:$D$1011= $D1530)*(G$933:G$1011) ) + SUM( ($E$1016:$E$1039=$E$1427)*($A$1016:$A$1039=$A1530)*($D$1016:$D$1039=$D1530)*(G$1016:G$1039) ) )</f>
        <v>5.7176050410085602E-6</v>
      </c>
      <c r="H1530" s="2998">
        <f t="array" ref="H1530" xml:space="preserve"> SUM(EF[CH4]*(EF[SATIM Code]= $D1530)) * ( SUM( ($A$768:$A$846=$A1530)*($D$768:$D$846= $D1530)*(H$768:H$846) )  +  SUM( ($A$933:$A$1011=$A1530)*($D$933:$D$1011= $D1530)*(H$933:H$1011) ) + SUM( ($E$1016:$E$1039=$E$1427)*($A$1016:$A$1039=$A1530)*($D$1016:$D$1039=$D1530)*(H$1016:H$1039) ) )</f>
        <v>7.2147223892964839E-6</v>
      </c>
      <c r="I1530" s="2998">
        <f t="array" ref="I1530" xml:space="preserve"> SUM(EF[CH4]*(EF[SATIM Code]= $D1530)) * ( SUM( ($A$768:$A$846=$A1530)*($D$768:$D$846= $D1530)*(I$768:I$846) )  +  SUM( ($A$933:$A$1011=$A1530)*($D$933:$D$1011= $D1530)*(I$933:I$1011) ) + SUM( ($E$1016:$E$1039=$E$1427)*($A$1016:$A$1039=$A1530)*($D$1016:$D$1039=$D1530)*(I$1016:I$1039) ) )</f>
        <v>8.7118397375844085E-6</v>
      </c>
      <c r="J1530" s="2998">
        <f t="array" ref="J1530" xml:space="preserve"> SUM(EF[CH4]*(EF[SATIM Code]= $D1530)) * ( SUM( ($A$768:$A$846=$A1530)*($D$768:$D$846= $D1530)*(J$768:J$846) )  +  SUM( ($A$933:$A$1011=$A1530)*($D$933:$D$1011= $D1530)*(J$933:J$1011) ) + SUM( ($E$1016:$E$1039=$E$1427)*($A$1016:$A$1039=$A1530)*($D$1016:$D$1039=$D1530)*(J$1016:J$1039) ) )</f>
        <v>1.1243381841274542E-5</v>
      </c>
      <c r="K1530" s="2998">
        <f t="array" ref="K1530" xml:space="preserve"> SUM(EF[CH4]*(EF[SATIM Code]= $D1530)) * ( SUM( ($A$768:$A$846=$A1530)*($D$768:$D$846= $D1530)*(K$768:K$846) )  +  SUM( ($A$933:$A$1011=$A1530)*($D$933:$D$1011= $D1530)*(K$933:K$1011) ) + SUM( ($E$1016:$E$1039=$E$1427)*($A$1016:$A$1039=$A1530)*($D$1016:$D$1039=$D1530)*(K$1016:K$1039) ) )</f>
        <v>1.3774923944964678E-5</v>
      </c>
      <c r="L1530" s="2998">
        <f t="array" ref="L1530" xml:space="preserve"> SUM(EF[CH4]*(EF[SATIM Code]= $D1530)) * ( SUM( ($A$768:$A$846=$A1530)*($D$768:$D$846= $D1530)*(L$768:L$846) )  +  SUM( ($A$933:$A$1011=$A1530)*($D$933:$D$1011= $D1530)*(L$933:L$1011) ) + SUM( ($E$1016:$E$1039=$E$1427)*($A$1016:$A$1039=$A1530)*($D$1016:$D$1039=$D1530)*(L$1016:L$1039) ) )</f>
        <v>1.7661356121603217E-5</v>
      </c>
      <c r="M1530" s="2998">
        <f t="array" ref="M1530" xml:space="preserve"> SUM(EF[CH4]*(EF[SATIM Code]= $D1530)) * ( SUM( ($A$768:$A$846=$A1530)*($D$768:$D$846= $D1530)*(M$768:M$846) )  +  SUM( ($A$933:$A$1011=$A1530)*($D$933:$D$1011= $D1530)*(M$933:M$1011) ) + SUM( ($E$1016:$E$1039=$E$1427)*($A$1016:$A$1039=$A1530)*($D$1016:$D$1039=$D1530)*(M$1016:M$1039) ) )</f>
        <v>2.1547788298241755E-5</v>
      </c>
      <c r="N1530" s="2998">
        <f t="array" ref="N1530" xml:space="preserve"> SUM(EF[CH4]*(EF[SATIM Code]= $D1530)) * ( SUM( ($A$768:$A$846=$A1530)*($D$768:$D$846= $D1530)*(N$768:N$846) )  +  SUM( ($A$933:$A$1011=$A1530)*($D$933:$D$1011= $D1530)*(N$933:N$1011) ) + SUM( ($E$1016:$E$1039=$E$1427)*($A$1016:$A$1039=$A1530)*($D$1016:$D$1039=$D1530)*(N$1016:N$1039) ) )</f>
        <v>2.6228122368191264E-5</v>
      </c>
      <c r="O1530" s="2998">
        <f t="array" ref="O1530" xml:space="preserve"> SUM(EF[CH4]*(EF[SATIM Code]= $D1530)) * ( SUM( ($A$768:$A$846=$A1530)*($D$768:$D$846= $D1530)*(O$768:O$846) )  +  SUM( ($A$933:$A$1011=$A1530)*($D$933:$D$1011= $D1530)*(O$933:O$1011) ) + SUM( ($E$1016:$E$1039=$E$1427)*($A$1016:$A$1039=$A1530)*($D$1016:$D$1039=$D1530)*(O$1016:O$1039) ) )</f>
        <v>3.0908456438140765E-5</v>
      </c>
    </row>
    <row r="1531" spans="1:15" s="20" customFormat="1" hidden="1" outlineLevel="1">
      <c r="A1531" s="20" t="str">
        <f t="shared" si="293"/>
        <v>MI</v>
      </c>
      <c r="B1531" s="3019" t="str">
        <f>INDEX(EF[UK Vector],MATCH(D1531,EF[SATIM Code],0))</f>
        <v>V.04</v>
      </c>
      <c r="C1531" s="3020" t="str">
        <f>INDEX(Vectors[Description], MATCH($B1531, Vectors[Code], 0))</f>
        <v>Liquid hydrocarbons</v>
      </c>
      <c r="D1531" s="3010" t="s">
        <v>1626</v>
      </c>
      <c r="E1531" s="3012"/>
      <c r="F1531" s="2998">
        <f t="array" ref="F1531" xml:space="preserve"> SUM(EF[CH4]*(EF[SATIM Code]= $D1531)) * ( SUM( ($A$768:$A$846=$A1531)*($D$768:$D$846= $D1531)*(F$768:F$846) )  +  SUM( ($A$933:$A$1011=$A1531)*($D$933:$D$1011= $D1531)*(F$933:F$1011) ) + SUM( ($E$1016:$E$1039=$E$1427)*($A$1016:$A$1039=$A1531)*($D$1016:$D$1039=$D1531)*(F$1016:F$1039) ) )</f>
        <v>1.7733968228970001E-3</v>
      </c>
      <c r="G1531" s="2998">
        <f t="array" ref="G1531" xml:space="preserve"> SUM(EF[CH4]*(EF[SATIM Code]= $D1531)) * ( SUM( ($A$768:$A$846=$A1531)*($D$768:$D$846= $D1531)*(G$768:G$846) )  +  SUM( ($A$933:$A$1011=$A1531)*($D$933:$D$1011= $D1531)*(G$933:G$1011) ) + SUM( ($E$1016:$E$1039=$E$1427)*($A$1016:$A$1039=$A1531)*($D$1016:$D$1039=$D1531)*(G$1016:G$1039) ) )</f>
        <v>2.0837129016975193E-3</v>
      </c>
      <c r="H1531" s="2998">
        <f t="array" ref="H1531" xml:space="preserve"> SUM(EF[CH4]*(EF[SATIM Code]= $D1531)) * ( SUM( ($A$768:$A$846=$A1531)*($D$768:$D$846= $D1531)*(H$768:H$846) )  +  SUM( ($A$933:$A$1011=$A1531)*($D$933:$D$1011= $D1531)*(H$933:H$1011) ) + SUM( ($E$1016:$E$1039=$E$1427)*($A$1016:$A$1039=$A1531)*($D$1016:$D$1039=$D1531)*(H$1016:H$1039) ) )</f>
        <v>2.5576830839725796E-3</v>
      </c>
      <c r="I1531" s="2998">
        <f t="array" ref="I1531" xml:space="preserve"> SUM(EF[CH4]*(EF[SATIM Code]= $D1531)) * ( SUM( ($A$768:$A$846=$A1531)*($D$768:$D$846= $D1531)*(I$768:I$846) )  +  SUM( ($A$933:$A$1011=$A1531)*($D$933:$D$1011= $D1531)*(I$933:I$1011) ) + SUM( ($E$1016:$E$1039=$E$1427)*($A$1016:$A$1039=$A1531)*($D$1016:$D$1039=$D1531)*(I$1016:I$1039) ) )</f>
        <v>3.1809689405096321E-3</v>
      </c>
      <c r="J1531" s="2998">
        <f t="array" ref="J1531" xml:space="preserve"> SUM(EF[CH4]*(EF[SATIM Code]= $D1531)) * ( SUM( ($A$768:$A$846=$A1531)*($D$768:$D$846= $D1531)*(J$768:J$846) )  +  SUM( ($A$933:$A$1011=$A1531)*($D$933:$D$1011= $D1531)*(J$933:J$1011) ) + SUM( ($E$1016:$E$1039=$E$1427)*($A$1016:$A$1039=$A1531)*($D$1016:$D$1039=$D1531)*(J$1016:J$1039) ) )</f>
        <v>3.9899587012198704E-3</v>
      </c>
      <c r="K1531" s="2998">
        <f t="array" ref="K1531" xml:space="preserve"> SUM(EF[CH4]*(EF[SATIM Code]= $D1531)) * ( SUM( ($A$768:$A$846=$A1531)*($D$768:$D$846= $D1531)*(K$768:K$846) )  +  SUM( ($A$933:$A$1011=$A1531)*($D$933:$D$1011= $D1531)*(K$933:K$1011) ) + SUM( ($E$1016:$E$1039=$E$1427)*($A$1016:$A$1039=$A1531)*($D$1016:$D$1039=$D1531)*(K$1016:K$1039) ) )</f>
        <v>5.0471987769346392E-3</v>
      </c>
      <c r="L1531" s="2998">
        <f t="array" ref="L1531" xml:space="preserve"> SUM(EF[CH4]*(EF[SATIM Code]= $D1531)) * ( SUM( ($A$768:$A$846=$A1531)*($D$768:$D$846= $D1531)*(L$768:L$846) )  +  SUM( ($A$933:$A$1011=$A1531)*($D$933:$D$1011= $D1531)*(L$933:L$1011) ) + SUM( ($E$1016:$E$1039=$E$1427)*($A$1016:$A$1039=$A1531)*($D$1016:$D$1039=$D1531)*(L$1016:L$1039) ) )</f>
        <v>6.3852734091409393E-3</v>
      </c>
      <c r="M1531" s="2998">
        <f t="array" ref="M1531" xml:space="preserve"> SUM(EF[CH4]*(EF[SATIM Code]= $D1531)) * ( SUM( ($A$768:$A$846=$A1531)*($D$768:$D$846= $D1531)*(M$768:M$846) )  +  SUM( ($A$933:$A$1011=$A1531)*($D$933:$D$1011= $D1531)*(M$933:M$1011) ) + SUM( ($E$1016:$E$1039=$E$1427)*($A$1016:$A$1039=$A1531)*($D$1016:$D$1039=$D1531)*(M$1016:M$1039) ) )</f>
        <v>7.9185675074491309E-3</v>
      </c>
      <c r="N1531" s="2998">
        <f t="array" ref="N1531" xml:space="preserve"> SUM(EF[CH4]*(EF[SATIM Code]= $D1531)) * ( SUM( ($A$768:$A$846=$A1531)*($D$768:$D$846= $D1531)*(N$768:N$846) )  +  SUM( ($A$933:$A$1011=$A1531)*($D$933:$D$1011= $D1531)*(N$933:N$1011) ) + SUM( ($E$1016:$E$1039=$E$1427)*($A$1016:$A$1039=$A1531)*($D$1016:$D$1039=$D1531)*(N$1016:N$1039) ) )</f>
        <v>9.5576963016122778E-3</v>
      </c>
      <c r="O1531" s="2998">
        <f t="array" ref="O1531" xml:space="preserve"> SUM(EF[CH4]*(EF[SATIM Code]= $D1531)) * ( SUM( ($A$768:$A$846=$A1531)*($D$768:$D$846= $D1531)*(O$768:O$846) )  +  SUM( ($A$933:$A$1011=$A1531)*($D$933:$D$1011= $D1531)*(O$933:O$1011) ) + SUM( ($E$1016:$E$1039=$E$1427)*($A$1016:$A$1039=$A1531)*($D$1016:$D$1039=$D1531)*(O$1016:O$1039) ) )</f>
        <v>1.1372879551792031E-2</v>
      </c>
    </row>
    <row r="1532" spans="1:15" s="20" customFormat="1" hidden="1" outlineLevel="1">
      <c r="A1532" s="20" t="str">
        <f t="shared" si="293"/>
        <v>MI</v>
      </c>
      <c r="B1532" s="3019" t="str">
        <f>INDEX(EF[UK Vector],MATCH(D1532,EF[SATIM Code],0))</f>
        <v>V.04</v>
      </c>
      <c r="C1532" s="3020" t="str">
        <f>INDEX(Vectors[Description], MATCH($B1532, Vectors[Code], 0))</f>
        <v>Liquid hydrocarbons</v>
      </c>
      <c r="D1532" s="3025" t="s">
        <v>1627</v>
      </c>
      <c r="E1532" s="3012"/>
      <c r="F1532" s="2998">
        <f t="array" ref="F1532" xml:space="preserve"> SUM(EF[CH4]*(EF[SATIM Code]= $D1532)) * ( SUM( ($A$768:$A$846=$A1532)*($D$768:$D$846= $D1532)*(F$768:F$846) )  +  SUM( ($A$933:$A$1011=$A1532)*($D$933:$D$1011= $D1532)*(F$933:F$1011) ) + SUM( ($E$1016:$E$1039=$E$1427)*($A$1016:$A$1039=$A1532)*($D$1016:$D$1039=$D1532)*(F$1016:F$1039) ) )</f>
        <v>3.8789225999999988E-9</v>
      </c>
      <c r="G1532" s="2998">
        <f t="array" ref="G1532" xml:space="preserve"> SUM(EF[CH4]*(EF[SATIM Code]= $D1532)) * ( SUM( ($A$768:$A$846=$A1532)*($D$768:$D$846= $D1532)*(G$768:G$846) )  +  SUM( ($A$933:$A$1011=$A1532)*($D$933:$D$1011= $D1532)*(G$933:G$1011) ) + SUM( ($E$1016:$E$1039=$E$1427)*($A$1016:$A$1039=$A1532)*($D$1016:$D$1039=$D1532)*(G$1016:G$1039) ) )</f>
        <v>4.5560773488413146E-9</v>
      </c>
      <c r="H1532" s="2998">
        <f t="array" ref="H1532" xml:space="preserve"> SUM(EF[CH4]*(EF[SATIM Code]= $D1532)) * ( SUM( ($A$768:$A$846=$A1532)*($D$768:$D$846= $D1532)*(H$768:H$846) )  +  SUM( ($A$933:$A$1011=$A1532)*($D$933:$D$1011= $D1532)*(H$933:H$1011) ) + SUM( ($E$1016:$E$1039=$E$1427)*($A$1016:$A$1039=$A1532)*($D$1016:$D$1039=$D1532)*(H$1016:H$1039) ) )</f>
        <v>5.7490562954753746E-9</v>
      </c>
      <c r="I1532" s="2998">
        <f t="array" ref="I1532" xml:space="preserve"> SUM(EF[CH4]*(EF[SATIM Code]= $D1532)) * ( SUM( ($A$768:$A$846=$A1532)*($D$768:$D$846= $D1532)*(I$768:I$846) )  +  SUM( ($A$933:$A$1011=$A1532)*($D$933:$D$1011= $D1532)*(I$933:I$1011) ) + SUM( ($E$1016:$E$1039=$E$1427)*($A$1016:$A$1039=$A1532)*($D$1016:$D$1039=$D1532)*(I$1016:I$1039) ) )</f>
        <v>6.9420352421094347E-9</v>
      </c>
      <c r="J1532" s="2998">
        <f t="array" ref="J1532" xml:space="preserve"> SUM(EF[CH4]*(EF[SATIM Code]= $D1532)) * ( SUM( ($A$768:$A$846=$A1532)*($D$768:$D$846= $D1532)*(J$768:J$846) )  +  SUM( ($A$933:$A$1011=$A1532)*($D$933:$D$1011= $D1532)*(J$933:J$1011) ) + SUM( ($E$1016:$E$1039=$E$1427)*($A$1016:$A$1039=$A1532)*($D$1016:$D$1039=$D1532)*(J$1016:J$1039) ) )</f>
        <v>8.9592962374974946E-9</v>
      </c>
      <c r="K1532" s="2998">
        <f t="array" ref="K1532" xml:space="preserve"> SUM(EF[CH4]*(EF[SATIM Code]= $D1532)) * ( SUM( ($A$768:$A$846=$A1532)*($D$768:$D$846= $D1532)*(K$768:K$846) )  +  SUM( ($A$933:$A$1011=$A1532)*($D$933:$D$1011= $D1532)*(K$933:K$1011) ) + SUM( ($E$1016:$E$1039=$E$1427)*($A$1016:$A$1039=$A1532)*($D$1016:$D$1039=$D1532)*(K$1016:K$1039) ) )</f>
        <v>1.0976557232885555E-8</v>
      </c>
      <c r="L1532" s="2998">
        <f t="array" ref="L1532" xml:space="preserve"> SUM(EF[CH4]*(EF[SATIM Code]= $D1532)) * ( SUM( ($A$768:$A$846=$A1532)*($D$768:$D$846= $D1532)*(L$768:L$846) )  +  SUM( ($A$933:$A$1011=$A1532)*($D$933:$D$1011= $D1532)*(L$933:L$1011) ) + SUM( ($E$1016:$E$1039=$E$1427)*($A$1016:$A$1039=$A1532)*($D$1016:$D$1039=$D1532)*(L$1016:L$1039) ) )</f>
        <v>1.4073463276725806E-8</v>
      </c>
      <c r="M1532" s="2998">
        <f t="array" ref="M1532" xml:space="preserve"> SUM(EF[CH4]*(EF[SATIM Code]= $D1532)) * ( SUM( ($A$768:$A$846=$A1532)*($D$768:$D$846= $D1532)*(M$768:M$846) )  +  SUM( ($A$933:$A$1011=$A1532)*($D$933:$D$1011= $D1532)*(M$933:M$1011) ) + SUM( ($E$1016:$E$1039=$E$1427)*($A$1016:$A$1039=$A1532)*($D$1016:$D$1039=$D1532)*(M$1016:M$1039) ) )</f>
        <v>1.7170369320566054E-8</v>
      </c>
      <c r="N1532" s="2998">
        <f t="array" ref="N1532" xml:space="preserve"> SUM(EF[CH4]*(EF[SATIM Code]= $D1532)) * ( SUM( ($A$768:$A$846=$A1532)*($D$768:$D$846= $D1532)*(N$768:N$846) )  +  SUM( ($A$933:$A$1011=$A1532)*($D$933:$D$1011= $D1532)*(N$933:N$1011) ) + SUM( ($E$1016:$E$1039=$E$1427)*($A$1016:$A$1039=$A1532)*($D$1016:$D$1039=$D1532)*(N$1016:N$1039) ) )</f>
        <v>2.0899896611829565E-8</v>
      </c>
      <c r="O1532" s="2998">
        <f t="array" ref="O1532" xml:space="preserve"> SUM(EF[CH4]*(EF[SATIM Code]= $D1532)) * ( SUM( ($A$768:$A$846=$A1532)*($D$768:$D$846= $D1532)*(O$768:O$846) )  +  SUM( ($A$933:$A$1011=$A1532)*($D$933:$D$1011= $D1532)*(O$933:O$1011) ) + SUM( ($E$1016:$E$1039=$E$1427)*($A$1016:$A$1039=$A1532)*($D$1016:$D$1039=$D1532)*(O$1016:O$1039) ) )</f>
        <v>2.4629423903093073E-8</v>
      </c>
    </row>
    <row r="1533" spans="1:15" s="20" customFormat="1" hidden="1" outlineLevel="1">
      <c r="A1533" s="20" t="str">
        <f t="shared" si="293"/>
        <v>MI</v>
      </c>
      <c r="B1533" s="3019" t="str">
        <f>INDEX(EF[UK Vector],MATCH(D1533,EF[SATIM Code],0))</f>
        <v>V.09</v>
      </c>
      <c r="C1533" s="3020" t="str">
        <f>INDEX(Vectors[Description], MATCH($B1533, Vectors[Code], 0))</f>
        <v>Dry biomass and waste</v>
      </c>
      <c r="D1533" s="3025" t="s">
        <v>1628</v>
      </c>
      <c r="E1533" s="3012"/>
      <c r="F1533" s="2998">
        <f t="array" ref="F1533" xml:space="preserve"> SUM(EF[CH4]*(EF[SATIM Code]= $D1533)) * ( SUM( ($A$768:$A$846=$A1533)*($D$768:$D$846= $D1533)*(F$768:F$846) )  +  SUM( ($A$933:$A$1011=$A1533)*($D$933:$D$1011= $D1533)*(F$933:F$1011) ) + SUM( ($E$1016:$E$1039=$E$1427)*($A$1016:$A$1039=$A1533)*($D$1016:$D$1039=$D1533)*(F$1016:F$1039) ) )</f>
        <v>0</v>
      </c>
      <c r="G1533" s="2998">
        <f t="array" ref="G1533" xml:space="preserve"> SUM(EF[CH4]*(EF[SATIM Code]= $D1533)) * ( SUM( ($A$768:$A$846=$A1533)*($D$768:$D$846= $D1533)*(G$768:G$846) )  +  SUM( ($A$933:$A$1011=$A1533)*($D$933:$D$1011= $D1533)*(G$933:G$1011) ) + SUM( ($E$1016:$E$1039=$E$1427)*($A$1016:$A$1039=$A1533)*($D$1016:$D$1039=$D1533)*(G$1016:G$1039) ) )</f>
        <v>0</v>
      </c>
      <c r="H1533" s="2998">
        <f t="array" ref="H1533" xml:space="preserve"> SUM(EF[CH4]*(EF[SATIM Code]= $D1533)) * ( SUM( ($A$768:$A$846=$A1533)*($D$768:$D$846= $D1533)*(H$768:H$846) )  +  SUM( ($A$933:$A$1011=$A1533)*($D$933:$D$1011= $D1533)*(H$933:H$1011) ) + SUM( ($E$1016:$E$1039=$E$1427)*($A$1016:$A$1039=$A1533)*($D$1016:$D$1039=$D1533)*(H$1016:H$1039) ) )</f>
        <v>0</v>
      </c>
      <c r="I1533" s="2998">
        <f t="array" ref="I1533" xml:space="preserve"> SUM(EF[CH4]*(EF[SATIM Code]= $D1533)) * ( SUM( ($A$768:$A$846=$A1533)*($D$768:$D$846= $D1533)*(I$768:I$846) )  +  SUM( ($A$933:$A$1011=$A1533)*($D$933:$D$1011= $D1533)*(I$933:I$1011) ) + SUM( ($E$1016:$E$1039=$E$1427)*($A$1016:$A$1039=$A1533)*($D$1016:$D$1039=$D1533)*(I$1016:I$1039) ) )</f>
        <v>0</v>
      </c>
      <c r="J1533" s="2998">
        <f t="array" ref="J1533" xml:space="preserve"> SUM(EF[CH4]*(EF[SATIM Code]= $D1533)) * ( SUM( ($A$768:$A$846=$A1533)*($D$768:$D$846= $D1533)*(J$768:J$846) )  +  SUM( ($A$933:$A$1011=$A1533)*($D$933:$D$1011= $D1533)*(J$933:J$1011) ) + SUM( ($E$1016:$E$1039=$E$1427)*($A$1016:$A$1039=$A1533)*($D$1016:$D$1039=$D1533)*(J$1016:J$1039) ) )</f>
        <v>0</v>
      </c>
      <c r="K1533" s="2998">
        <f t="array" ref="K1533" xml:space="preserve"> SUM(EF[CH4]*(EF[SATIM Code]= $D1533)) * ( SUM( ($A$768:$A$846=$A1533)*($D$768:$D$846= $D1533)*(K$768:K$846) )  +  SUM( ($A$933:$A$1011=$A1533)*($D$933:$D$1011= $D1533)*(K$933:K$1011) ) + SUM( ($E$1016:$E$1039=$E$1427)*($A$1016:$A$1039=$A1533)*($D$1016:$D$1039=$D1533)*(K$1016:K$1039) ) )</f>
        <v>0</v>
      </c>
      <c r="L1533" s="2998">
        <f t="array" ref="L1533" xml:space="preserve"> SUM(EF[CH4]*(EF[SATIM Code]= $D1533)) * ( SUM( ($A$768:$A$846=$A1533)*($D$768:$D$846= $D1533)*(L$768:L$846) )  +  SUM( ($A$933:$A$1011=$A1533)*($D$933:$D$1011= $D1533)*(L$933:L$1011) ) + SUM( ($E$1016:$E$1039=$E$1427)*($A$1016:$A$1039=$A1533)*($D$1016:$D$1039=$D1533)*(L$1016:L$1039) ) )</f>
        <v>0</v>
      </c>
      <c r="M1533" s="2998">
        <f t="array" ref="M1533" xml:space="preserve"> SUM(EF[CH4]*(EF[SATIM Code]= $D1533)) * ( SUM( ($A$768:$A$846=$A1533)*($D$768:$D$846= $D1533)*(M$768:M$846) )  +  SUM( ($A$933:$A$1011=$A1533)*($D$933:$D$1011= $D1533)*(M$933:M$1011) ) + SUM( ($E$1016:$E$1039=$E$1427)*($A$1016:$A$1039=$A1533)*($D$1016:$D$1039=$D1533)*(M$1016:M$1039) ) )</f>
        <v>0</v>
      </c>
      <c r="N1533" s="2998">
        <f t="array" ref="N1533" xml:space="preserve"> SUM(EF[CH4]*(EF[SATIM Code]= $D1533)) * ( SUM( ($A$768:$A$846=$A1533)*($D$768:$D$846= $D1533)*(N$768:N$846) )  +  SUM( ($A$933:$A$1011=$A1533)*($D$933:$D$1011= $D1533)*(N$933:N$1011) ) + SUM( ($E$1016:$E$1039=$E$1427)*($A$1016:$A$1039=$A1533)*($D$1016:$D$1039=$D1533)*(N$1016:N$1039) ) )</f>
        <v>0</v>
      </c>
      <c r="O1533" s="2998">
        <f t="array" ref="O1533" xml:space="preserve"> SUM(EF[CH4]*(EF[SATIM Code]= $D1533)) * ( SUM( ($A$768:$A$846=$A1533)*($D$768:$D$846= $D1533)*(O$768:O$846) )  +  SUM( ($A$933:$A$1011=$A1533)*($D$933:$D$1011= $D1533)*(O$933:O$1011) ) + SUM( ($E$1016:$E$1039=$E$1427)*($A$1016:$A$1039=$A1533)*($D$1016:$D$1039=$D1533)*(O$1016:O$1039) ) )</f>
        <v>0</v>
      </c>
    </row>
    <row r="1534" spans="1:15" s="20" customFormat="1" hidden="1" outlineLevel="1">
      <c r="A1534" s="20" t="str">
        <f t="shared" si="293"/>
        <v>MI</v>
      </c>
      <c r="B1534" s="3019" t="str">
        <f>INDEX(EF[UK Vector],MATCH(D1534,EF[SATIM Code],0))</f>
        <v>V.09</v>
      </c>
      <c r="C1534" s="3020" t="str">
        <f>INDEX(Vectors[Description], MATCH($B1534, Vectors[Code], 0))</f>
        <v>Dry biomass and waste</v>
      </c>
      <c r="D1534" s="3007" t="s">
        <v>1629</v>
      </c>
      <c r="E1534" s="3012"/>
      <c r="F1534" s="2998">
        <f t="array" ref="F1534" xml:space="preserve"> SUM(EF[CH4]*(EF[SATIM Code]= $D1534)) * ( SUM( ($A$768:$A$846=$A1534)*($D$768:$D$846= $D1534)*(F$768:F$846) )  +  SUM( ($A$933:$A$1011=$A1534)*($D$933:$D$1011= $D1534)*(F$933:F$1011) ) + SUM( ($E$1016:$E$1039=$E$1427)*($A$1016:$A$1039=$A1534)*($D$1016:$D$1039=$D1534)*(F$1016:F$1039) ) )</f>
        <v>0</v>
      </c>
      <c r="G1534" s="2998">
        <f t="array" ref="G1534" xml:space="preserve"> SUM(EF[CH4]*(EF[SATIM Code]= $D1534)) * ( SUM( ($A$768:$A$846=$A1534)*($D$768:$D$846= $D1534)*(G$768:G$846) )  +  SUM( ($A$933:$A$1011=$A1534)*($D$933:$D$1011= $D1534)*(G$933:G$1011) ) + SUM( ($E$1016:$E$1039=$E$1427)*($A$1016:$A$1039=$A1534)*($D$1016:$D$1039=$D1534)*(G$1016:G$1039) ) )</f>
        <v>0</v>
      </c>
      <c r="H1534" s="2998">
        <f t="array" ref="H1534" xml:space="preserve"> SUM(EF[CH4]*(EF[SATIM Code]= $D1534)) * ( SUM( ($A$768:$A$846=$A1534)*($D$768:$D$846= $D1534)*(H$768:H$846) )  +  SUM( ($A$933:$A$1011=$A1534)*($D$933:$D$1011= $D1534)*(H$933:H$1011) ) + SUM( ($E$1016:$E$1039=$E$1427)*($A$1016:$A$1039=$A1534)*($D$1016:$D$1039=$D1534)*(H$1016:H$1039) ) )</f>
        <v>0</v>
      </c>
      <c r="I1534" s="2998">
        <f t="array" ref="I1534" xml:space="preserve"> SUM(EF[CH4]*(EF[SATIM Code]= $D1534)) * ( SUM( ($A$768:$A$846=$A1534)*($D$768:$D$846= $D1534)*(I$768:I$846) )  +  SUM( ($A$933:$A$1011=$A1534)*($D$933:$D$1011= $D1534)*(I$933:I$1011) ) + SUM( ($E$1016:$E$1039=$E$1427)*($A$1016:$A$1039=$A1534)*($D$1016:$D$1039=$D1534)*(I$1016:I$1039) ) )</f>
        <v>0</v>
      </c>
      <c r="J1534" s="2998">
        <f t="array" ref="J1534" xml:space="preserve"> SUM(EF[CH4]*(EF[SATIM Code]= $D1534)) * ( SUM( ($A$768:$A$846=$A1534)*($D$768:$D$846= $D1534)*(J$768:J$846) )  +  SUM( ($A$933:$A$1011=$A1534)*($D$933:$D$1011= $D1534)*(J$933:J$1011) ) + SUM( ($E$1016:$E$1039=$E$1427)*($A$1016:$A$1039=$A1534)*($D$1016:$D$1039=$D1534)*(J$1016:J$1039) ) )</f>
        <v>0</v>
      </c>
      <c r="K1534" s="2998">
        <f t="array" ref="K1534" xml:space="preserve"> SUM(EF[CH4]*(EF[SATIM Code]= $D1534)) * ( SUM( ($A$768:$A$846=$A1534)*($D$768:$D$846= $D1534)*(K$768:K$846) )  +  SUM( ($A$933:$A$1011=$A1534)*($D$933:$D$1011= $D1534)*(K$933:K$1011) ) + SUM( ($E$1016:$E$1039=$E$1427)*($A$1016:$A$1039=$A1534)*($D$1016:$D$1039=$D1534)*(K$1016:K$1039) ) )</f>
        <v>0</v>
      </c>
      <c r="L1534" s="2998">
        <f t="array" ref="L1534" xml:space="preserve"> SUM(EF[CH4]*(EF[SATIM Code]= $D1534)) * ( SUM( ($A$768:$A$846=$A1534)*($D$768:$D$846= $D1534)*(L$768:L$846) )  +  SUM( ($A$933:$A$1011=$A1534)*($D$933:$D$1011= $D1534)*(L$933:L$1011) ) + SUM( ($E$1016:$E$1039=$E$1427)*($A$1016:$A$1039=$A1534)*($D$1016:$D$1039=$D1534)*(L$1016:L$1039) ) )</f>
        <v>0</v>
      </c>
      <c r="M1534" s="2998">
        <f t="array" ref="M1534" xml:space="preserve"> SUM(EF[CH4]*(EF[SATIM Code]= $D1534)) * ( SUM( ($A$768:$A$846=$A1534)*($D$768:$D$846= $D1534)*(M$768:M$846) )  +  SUM( ($A$933:$A$1011=$A1534)*($D$933:$D$1011= $D1534)*(M$933:M$1011) ) + SUM( ($E$1016:$E$1039=$E$1427)*($A$1016:$A$1039=$A1534)*($D$1016:$D$1039=$D1534)*(M$1016:M$1039) ) )</f>
        <v>0</v>
      </c>
      <c r="N1534" s="2998">
        <f t="array" ref="N1534" xml:space="preserve"> SUM(EF[CH4]*(EF[SATIM Code]= $D1534)) * ( SUM( ($A$768:$A$846=$A1534)*($D$768:$D$846= $D1534)*(N$768:N$846) )  +  SUM( ($A$933:$A$1011=$A1534)*($D$933:$D$1011= $D1534)*(N$933:N$1011) ) + SUM( ($E$1016:$E$1039=$E$1427)*($A$1016:$A$1039=$A1534)*($D$1016:$D$1039=$D1534)*(N$1016:N$1039) ) )</f>
        <v>0</v>
      </c>
      <c r="O1534" s="2998">
        <f t="array" ref="O1534" xml:space="preserve"> SUM(EF[CH4]*(EF[SATIM Code]= $D1534)) * ( SUM( ($A$768:$A$846=$A1534)*($D$768:$D$846= $D1534)*(O$768:O$846) )  +  SUM( ($A$933:$A$1011=$A1534)*($D$933:$D$1011= $D1534)*(O$933:O$1011) ) + SUM( ($E$1016:$E$1039=$E$1427)*($A$1016:$A$1039=$A1534)*($D$1016:$D$1039=$D1534)*(O$1016:O$1039) ) )</f>
        <v>0</v>
      </c>
    </row>
    <row r="1535" spans="1:15" s="20" customFormat="1" hidden="1" outlineLevel="1">
      <c r="A1535" s="20" t="str">
        <f t="shared" si="293"/>
        <v>MI</v>
      </c>
      <c r="B1535" s="3019" t="str">
        <f>INDEX(EF[UK Vector],MATCH(D1535,EF[SATIM Code],0))</f>
        <v>V.16</v>
      </c>
      <c r="C1535" s="3020" t="str">
        <f>INDEX(Vectors[Description], MATCH($B1535, Vectors[Code], 0))</f>
        <v>Other Waste</v>
      </c>
      <c r="D1535" s="3027" t="s">
        <v>1630</v>
      </c>
      <c r="E1535" s="3012"/>
      <c r="F1535" s="2998">
        <f t="array" ref="F1535" xml:space="preserve"> SUM(EF[CH4]*(EF[SATIM Code]= $D1535)) * ( SUM( ($A$768:$A$846=$A1535)*($D$768:$D$846= $D1535)*(F$768:F$846) )  +  SUM( ($A$933:$A$1011=$A1535)*($D$933:$D$1011= $D1535)*(F$933:F$1011) ) + SUM( ($E$1016:$E$1039=$E$1427)*($A$1016:$A$1039=$A1535)*($D$1016:$D$1039=$D1535)*(F$1016:F$1039) ) )</f>
        <v>0</v>
      </c>
      <c r="G1535" s="2998">
        <f t="array" ref="G1535" xml:space="preserve"> SUM(EF[CH4]*(EF[SATIM Code]= $D1535)) * ( SUM( ($A$768:$A$846=$A1535)*($D$768:$D$846= $D1535)*(G$768:G$846) )  +  SUM( ($A$933:$A$1011=$A1535)*($D$933:$D$1011= $D1535)*(G$933:G$1011) ) + SUM( ($E$1016:$E$1039=$E$1427)*($A$1016:$A$1039=$A1535)*($D$1016:$D$1039=$D1535)*(G$1016:G$1039) ) )</f>
        <v>0</v>
      </c>
      <c r="H1535" s="2998">
        <f t="array" ref="H1535" xml:space="preserve"> SUM(EF[CH4]*(EF[SATIM Code]= $D1535)) * ( SUM( ($A$768:$A$846=$A1535)*($D$768:$D$846= $D1535)*(H$768:H$846) )  +  SUM( ($A$933:$A$1011=$A1535)*($D$933:$D$1011= $D1535)*(H$933:H$1011) ) + SUM( ($E$1016:$E$1039=$E$1427)*($A$1016:$A$1039=$A1535)*($D$1016:$D$1039=$D1535)*(H$1016:H$1039) ) )</f>
        <v>0</v>
      </c>
      <c r="I1535" s="2998">
        <f t="array" ref="I1535" xml:space="preserve"> SUM(EF[CH4]*(EF[SATIM Code]= $D1535)) * ( SUM( ($A$768:$A$846=$A1535)*($D$768:$D$846= $D1535)*(I$768:I$846) )  +  SUM( ($A$933:$A$1011=$A1535)*($D$933:$D$1011= $D1535)*(I$933:I$1011) ) + SUM( ($E$1016:$E$1039=$E$1427)*($A$1016:$A$1039=$A1535)*($D$1016:$D$1039=$D1535)*(I$1016:I$1039) ) )</f>
        <v>0</v>
      </c>
      <c r="J1535" s="2998">
        <f t="array" ref="J1535" xml:space="preserve"> SUM(EF[CH4]*(EF[SATIM Code]= $D1535)) * ( SUM( ($A$768:$A$846=$A1535)*($D$768:$D$846= $D1535)*(J$768:J$846) )  +  SUM( ($A$933:$A$1011=$A1535)*($D$933:$D$1011= $D1535)*(J$933:J$1011) ) + SUM( ($E$1016:$E$1039=$E$1427)*($A$1016:$A$1039=$A1535)*($D$1016:$D$1039=$D1535)*(J$1016:J$1039) ) )</f>
        <v>0</v>
      </c>
      <c r="K1535" s="2998">
        <f t="array" ref="K1535" xml:space="preserve"> SUM(EF[CH4]*(EF[SATIM Code]= $D1535)) * ( SUM( ($A$768:$A$846=$A1535)*($D$768:$D$846= $D1535)*(K$768:K$846) )  +  SUM( ($A$933:$A$1011=$A1535)*($D$933:$D$1011= $D1535)*(K$933:K$1011) ) + SUM( ($E$1016:$E$1039=$E$1427)*($A$1016:$A$1039=$A1535)*($D$1016:$D$1039=$D1535)*(K$1016:K$1039) ) )</f>
        <v>0</v>
      </c>
      <c r="L1535" s="2998">
        <f t="array" ref="L1535" xml:space="preserve"> SUM(EF[CH4]*(EF[SATIM Code]= $D1535)) * ( SUM( ($A$768:$A$846=$A1535)*($D$768:$D$846= $D1535)*(L$768:L$846) )  +  SUM( ($A$933:$A$1011=$A1535)*($D$933:$D$1011= $D1535)*(L$933:L$1011) ) + SUM( ($E$1016:$E$1039=$E$1427)*($A$1016:$A$1039=$A1535)*($D$1016:$D$1039=$D1535)*(L$1016:L$1039) ) )</f>
        <v>0</v>
      </c>
      <c r="M1535" s="2998">
        <f t="array" ref="M1535" xml:space="preserve"> SUM(EF[CH4]*(EF[SATIM Code]= $D1535)) * ( SUM( ($A$768:$A$846=$A1535)*($D$768:$D$846= $D1535)*(M$768:M$846) )  +  SUM( ($A$933:$A$1011=$A1535)*($D$933:$D$1011= $D1535)*(M$933:M$1011) ) + SUM( ($E$1016:$E$1039=$E$1427)*($A$1016:$A$1039=$A1535)*($D$1016:$D$1039=$D1535)*(M$1016:M$1039) ) )</f>
        <v>0</v>
      </c>
      <c r="N1535" s="2998">
        <f t="array" ref="N1535" xml:space="preserve"> SUM(EF[CH4]*(EF[SATIM Code]= $D1535)) * ( SUM( ($A$768:$A$846=$A1535)*($D$768:$D$846= $D1535)*(N$768:N$846) )  +  SUM( ($A$933:$A$1011=$A1535)*($D$933:$D$1011= $D1535)*(N$933:N$1011) ) + SUM( ($E$1016:$E$1039=$E$1427)*($A$1016:$A$1039=$A1535)*($D$1016:$D$1039=$D1535)*(N$1016:N$1039) ) )</f>
        <v>0</v>
      </c>
      <c r="O1535" s="2998">
        <f t="array" ref="O1535" xml:space="preserve"> SUM(EF[CH4]*(EF[SATIM Code]= $D1535)) * ( SUM( ($A$768:$A$846=$A1535)*($D$768:$D$846= $D1535)*(O$768:O$846) )  +  SUM( ($A$933:$A$1011=$A1535)*($D$933:$D$1011= $D1535)*(O$933:O$1011) ) + SUM( ($E$1016:$E$1039=$E$1427)*($A$1016:$A$1039=$A1535)*($D$1016:$D$1039=$D1535)*(O$1016:O$1039) ) )</f>
        <v>0</v>
      </c>
    </row>
    <row r="1536" spans="1:15" s="20" customFormat="1" hidden="1" outlineLevel="1">
      <c r="B1536" s="3012"/>
      <c r="C1536" s="3026" t="str">
        <f>D21</f>
        <v>Iron  &amp; Steel  - 351</v>
      </c>
      <c r="D1536" s="3010"/>
      <c r="E1536" s="3012"/>
      <c r="F1536" s="2998">
        <f t="array" ref="F1536" xml:space="preserve"> SUM(EF[CH4]*(EF[SATIM Code]= $D1536)) * ( SUM( ($A$768:$A$846=$A1536)*($D$768:$D$846= $D1536)*(F$768:F$846) )  +  SUM( ($A$933:$A$1011=$A1536)*($D$933:$D$1011= $D1536)*(F$933:F$1011) ) + SUM( ($E$1016:$E$1039=$E$1427)*($A$1016:$A$1039=$A1536)*($D$1016:$D$1039=$D1536)*(F$1016:F$1039) ) )</f>
        <v>0</v>
      </c>
      <c r="G1536" s="2998">
        <f t="array" ref="G1536" xml:space="preserve"> SUM(EF[CH4]*(EF[SATIM Code]= $D1536)) * ( SUM( ($A$768:$A$846=$A1536)*($D$768:$D$846= $D1536)*(G$768:G$846) )  +  SUM( ($A$933:$A$1011=$A1536)*($D$933:$D$1011= $D1536)*(G$933:G$1011) ) + SUM( ($E$1016:$E$1039=$E$1427)*($A$1016:$A$1039=$A1536)*($D$1016:$D$1039=$D1536)*(G$1016:G$1039) ) )</f>
        <v>0</v>
      </c>
      <c r="H1536" s="2998">
        <f t="array" ref="H1536" xml:space="preserve"> SUM(EF[CH4]*(EF[SATIM Code]= $D1536)) * ( SUM( ($A$768:$A$846=$A1536)*($D$768:$D$846= $D1536)*(H$768:H$846) )  +  SUM( ($A$933:$A$1011=$A1536)*($D$933:$D$1011= $D1536)*(H$933:H$1011) ) + SUM( ($E$1016:$E$1039=$E$1427)*($A$1016:$A$1039=$A1536)*($D$1016:$D$1039=$D1536)*(H$1016:H$1039) ) )</f>
        <v>0</v>
      </c>
      <c r="I1536" s="2998">
        <f t="array" ref="I1536" xml:space="preserve"> SUM(EF[CH4]*(EF[SATIM Code]= $D1536)) * ( SUM( ($A$768:$A$846=$A1536)*($D$768:$D$846= $D1536)*(I$768:I$846) )  +  SUM( ($A$933:$A$1011=$A1536)*($D$933:$D$1011= $D1536)*(I$933:I$1011) ) + SUM( ($E$1016:$E$1039=$E$1427)*($A$1016:$A$1039=$A1536)*($D$1016:$D$1039=$D1536)*(I$1016:I$1039) ) )</f>
        <v>0</v>
      </c>
      <c r="J1536" s="2998">
        <f t="array" ref="J1536" xml:space="preserve"> SUM(EF[CH4]*(EF[SATIM Code]= $D1536)) * ( SUM( ($A$768:$A$846=$A1536)*($D$768:$D$846= $D1536)*(J$768:J$846) )  +  SUM( ($A$933:$A$1011=$A1536)*($D$933:$D$1011= $D1536)*(J$933:J$1011) ) + SUM( ($E$1016:$E$1039=$E$1427)*($A$1016:$A$1039=$A1536)*($D$1016:$D$1039=$D1536)*(J$1016:J$1039) ) )</f>
        <v>0</v>
      </c>
      <c r="K1536" s="2998">
        <f t="array" ref="K1536" xml:space="preserve"> SUM(EF[CH4]*(EF[SATIM Code]= $D1536)) * ( SUM( ($A$768:$A$846=$A1536)*($D$768:$D$846= $D1536)*(K$768:K$846) )  +  SUM( ($A$933:$A$1011=$A1536)*($D$933:$D$1011= $D1536)*(K$933:K$1011) ) + SUM( ($E$1016:$E$1039=$E$1427)*($A$1016:$A$1039=$A1536)*($D$1016:$D$1039=$D1536)*(K$1016:K$1039) ) )</f>
        <v>0</v>
      </c>
      <c r="L1536" s="2998">
        <f t="array" ref="L1536" xml:space="preserve"> SUM(EF[CH4]*(EF[SATIM Code]= $D1536)) * ( SUM( ($A$768:$A$846=$A1536)*($D$768:$D$846= $D1536)*(L$768:L$846) )  +  SUM( ($A$933:$A$1011=$A1536)*($D$933:$D$1011= $D1536)*(L$933:L$1011) ) + SUM( ($E$1016:$E$1039=$E$1427)*($A$1016:$A$1039=$A1536)*($D$1016:$D$1039=$D1536)*(L$1016:L$1039) ) )</f>
        <v>0</v>
      </c>
      <c r="M1536" s="2998">
        <f t="array" ref="M1536" xml:space="preserve"> SUM(EF[CH4]*(EF[SATIM Code]= $D1536)) * ( SUM( ($A$768:$A$846=$A1536)*($D$768:$D$846= $D1536)*(M$768:M$846) )  +  SUM( ($A$933:$A$1011=$A1536)*($D$933:$D$1011= $D1536)*(M$933:M$1011) ) + SUM( ($E$1016:$E$1039=$E$1427)*($A$1016:$A$1039=$A1536)*($D$1016:$D$1039=$D1536)*(M$1016:M$1039) ) )</f>
        <v>0</v>
      </c>
      <c r="N1536" s="2998">
        <f t="array" ref="N1536" xml:space="preserve"> SUM(EF[CH4]*(EF[SATIM Code]= $D1536)) * ( SUM( ($A$768:$A$846=$A1536)*($D$768:$D$846= $D1536)*(N$768:N$846) )  +  SUM( ($A$933:$A$1011=$A1536)*($D$933:$D$1011= $D1536)*(N$933:N$1011) ) + SUM( ($E$1016:$E$1039=$E$1427)*($A$1016:$A$1039=$A1536)*($D$1016:$D$1039=$D1536)*(N$1016:N$1039) ) )</f>
        <v>0</v>
      </c>
      <c r="O1536" s="2998">
        <f t="array" ref="O1536" xml:space="preserve"> SUM(EF[CH4]*(EF[SATIM Code]= $D1536)) * ( SUM( ($A$768:$A$846=$A1536)*($D$768:$D$846= $D1536)*(O$768:O$846) )  +  SUM( ($A$933:$A$1011=$A1536)*($D$933:$D$1011= $D1536)*(O$933:O$1011) ) + SUM( ($E$1016:$E$1039=$E$1427)*($A$1016:$A$1039=$A1536)*($D$1016:$D$1039=$D1536)*(O$1016:O$1039) ) )</f>
        <v>0</v>
      </c>
    </row>
    <row r="1537" spans="1:15" s="20" customFormat="1" hidden="1" outlineLevel="1">
      <c r="A1537" s="3057" t="str">
        <f>INDEX($C$20:$C$27,MATCH($C1536,$D$20:$D$27,0))</f>
        <v>IS</v>
      </c>
      <c r="B1537" s="3019" t="str">
        <f>INDEX(EF[UK Vector],MATCH(D1537,EF[SATIM Code],0))</f>
        <v>V.03</v>
      </c>
      <c r="C1537" s="3020" t="str">
        <f>INDEX(Vectors[Description], MATCH($B1537, Vectors[Code], 0))</f>
        <v>Solid hydrocarbons</v>
      </c>
      <c r="D1537" s="3010" t="s">
        <v>1622</v>
      </c>
      <c r="E1537" s="3012"/>
      <c r="F1537" s="2998">
        <f t="array" ref="F1537" xml:space="preserve"> SUM(EF[CH4]*(EF[SATIM Code]= $D1537)) * ( SUM( ($A$768:$A$846=$A1537)*($D$768:$D$846= $D1537)*(F$768:F$846) )  +  SUM( ($A$933:$A$1011=$A1537)*($D$933:$D$1011= $D1537)*(F$933:F$1011) ) + SUM( ($E$1016:$E$1039=$E$1427)*($A$1016:$A$1039=$A1537)*($D$1016:$D$1039=$D1537)*(F$1016:F$1039) ) )</f>
        <v>2.6327851192156091E-3</v>
      </c>
      <c r="G1537" s="2998">
        <f t="array" ref="G1537" xml:space="preserve"> SUM(EF[CH4]*(EF[SATIM Code]= $D1537)) * ( SUM( ($A$768:$A$846=$A1537)*($D$768:$D$846= $D1537)*(G$768:G$846) )  +  SUM( ($A$933:$A$1011=$A1537)*($D$933:$D$1011= $D1537)*(G$933:G$1011) ) + SUM( ($E$1016:$E$1039=$E$1427)*($A$1016:$A$1039=$A1537)*($D$1016:$D$1039=$D1537)*(G$1016:G$1039) ) )</f>
        <v>3.047846535839855E-3</v>
      </c>
      <c r="H1537" s="2998">
        <f t="array" ref="H1537" xml:space="preserve"> SUM(EF[CH4]*(EF[SATIM Code]= $D1537)) * ( SUM( ($A$768:$A$846=$A1537)*($D$768:$D$846= $D1537)*(H$768:H$846) )  +  SUM( ($A$933:$A$1011=$A1537)*($D$933:$D$1011= $D1537)*(H$933:H$1011) ) + SUM( ($E$1016:$E$1039=$E$1427)*($A$1016:$A$1039=$A1537)*($D$1016:$D$1039=$D1537)*(H$1016:H$1039) ) )</f>
        <v>3.9395534118895495E-3</v>
      </c>
      <c r="I1537" s="2998">
        <f t="array" ref="I1537" xml:space="preserve"> SUM(EF[CH4]*(EF[SATIM Code]= $D1537)) * ( SUM( ($A$768:$A$846=$A1537)*($D$768:$D$846= $D1537)*(I$768:I$846) )  +  SUM( ($A$933:$A$1011=$A1537)*($D$933:$D$1011= $D1537)*(I$933:I$1011) ) + SUM( ($E$1016:$E$1039=$E$1427)*($A$1016:$A$1039=$A1537)*($D$1016:$D$1039=$D1537)*(I$1016:I$1039) ) )</f>
        <v>4.8312602879392449E-3</v>
      </c>
      <c r="J1537" s="2998">
        <f t="array" ref="J1537" xml:space="preserve"> SUM(EF[CH4]*(EF[SATIM Code]= $D1537)) * ( SUM( ($A$768:$A$846=$A1537)*($D$768:$D$846= $D1537)*(J$768:J$846) )  +  SUM( ($A$933:$A$1011=$A1537)*($D$933:$D$1011= $D1537)*(J$933:J$1011) ) + SUM( ($E$1016:$E$1039=$E$1427)*($A$1016:$A$1039=$A1537)*($D$1016:$D$1039=$D1537)*(J$1016:J$1039) ) )</f>
        <v>6.2169031714988908E-3</v>
      </c>
      <c r="K1537" s="2998">
        <f t="array" ref="K1537" xml:space="preserve"> SUM(EF[CH4]*(EF[SATIM Code]= $D1537)) * ( SUM( ($A$768:$A$846=$A1537)*($D$768:$D$846= $D1537)*(K$768:K$846) )  +  SUM( ($A$933:$A$1011=$A1537)*($D$933:$D$1011= $D1537)*(K$933:K$1011) ) + SUM( ($E$1016:$E$1039=$E$1427)*($A$1016:$A$1039=$A1537)*($D$1016:$D$1039=$D1537)*(K$1016:K$1039) ) )</f>
        <v>7.6025460550585349E-3</v>
      </c>
      <c r="L1537" s="2998">
        <f t="array" ref="L1537" xml:space="preserve"> SUM(EF[CH4]*(EF[SATIM Code]= $D1537)) * ( SUM( ($A$768:$A$846=$A1537)*($D$768:$D$846= $D1537)*(L$768:L$846) )  +  SUM( ($A$933:$A$1011=$A1537)*($D$933:$D$1011= $D1537)*(L$933:L$1011) ) + SUM( ($E$1016:$E$1039=$E$1427)*($A$1016:$A$1039=$A1537)*($D$1016:$D$1039=$D1537)*(L$1016:L$1039) ) )</f>
        <v>9.4308467063708625E-3</v>
      </c>
      <c r="M1537" s="2998">
        <f t="array" ref="M1537" xml:space="preserve"> SUM(EF[CH4]*(EF[SATIM Code]= $D1537)) * ( SUM( ($A$768:$A$846=$A1537)*($D$768:$D$846= $D1537)*(M$768:M$846) )  +  SUM( ($A$933:$A$1011=$A1537)*($D$933:$D$1011= $D1537)*(M$933:M$1011) ) + SUM( ($E$1016:$E$1039=$E$1427)*($A$1016:$A$1039=$A1537)*($D$1016:$D$1039=$D1537)*(M$1016:M$1039) ) )</f>
        <v>1.1259147357683189E-2</v>
      </c>
      <c r="N1537" s="2998">
        <f t="array" ref="N1537" xml:space="preserve"> SUM(EF[CH4]*(EF[SATIM Code]= $D1537)) * ( SUM( ($A$768:$A$846=$A1537)*($D$768:$D$846= $D1537)*(N$768:N$846) )  +  SUM( ($A$933:$A$1011=$A1537)*($D$933:$D$1011= $D1537)*(N$933:N$1011) ) + SUM( ($E$1016:$E$1039=$E$1427)*($A$1016:$A$1039=$A1537)*($D$1016:$D$1039=$D1537)*(N$1016:N$1039) ) )</f>
        <v>1.3399589210486625E-2</v>
      </c>
      <c r="O1537" s="2998">
        <f t="array" ref="O1537" xml:space="preserve"> SUM(EF[CH4]*(EF[SATIM Code]= $D1537)) * ( SUM( ($A$768:$A$846=$A1537)*($D$768:$D$846= $D1537)*(O$768:O$846) )  +  SUM( ($A$933:$A$1011=$A1537)*($D$933:$D$1011= $D1537)*(O$933:O$1011) ) + SUM( ($E$1016:$E$1039=$E$1427)*($A$1016:$A$1039=$A1537)*($D$1016:$D$1039=$D1537)*(O$1016:O$1039) ) )</f>
        <v>1.5540031063290058E-2</v>
      </c>
    </row>
    <row r="1538" spans="1:15" s="20" customFormat="1" hidden="1" outlineLevel="1">
      <c r="A1538" s="20" t="str">
        <f t="shared" ref="A1538:A1545" si="294">A1537</f>
        <v>IS</v>
      </c>
      <c r="B1538" s="3019" t="str">
        <f>INDEX(EF[UK Vector],MATCH(D1538,EF[SATIM Code],0))</f>
        <v>V.03</v>
      </c>
      <c r="C1538" s="3020" t="str">
        <f>INDEX(Vectors[Description], MATCH($B1538, Vectors[Code], 0))</f>
        <v>Solid hydrocarbons</v>
      </c>
      <c r="D1538" s="3010" t="s">
        <v>1623</v>
      </c>
      <c r="E1538" s="3012"/>
      <c r="F1538" s="2998">
        <f t="array" ref="F1538" xml:space="preserve"> SUM(EF[CH4]*(EF[SATIM Code]= $D1538)) * ( SUM( ($A$768:$A$846=$A1538)*($D$768:$D$846= $D1538)*(F$768:F$846) )  +  SUM( ($A$933:$A$1011=$A1538)*($D$933:$D$1011= $D1538)*(F$933:F$1011) ) + SUM( ($E$1016:$E$1039=$E$1427)*($A$1016:$A$1039=$A1538)*($D$1016:$D$1039=$D1538)*(F$1016:F$1039) ) )</f>
        <v>0</v>
      </c>
      <c r="G1538" s="2998">
        <f t="array" ref="G1538" xml:space="preserve"> SUM(EF[CH4]*(EF[SATIM Code]= $D1538)) * ( SUM( ($A$768:$A$846=$A1538)*($D$768:$D$846= $D1538)*(G$768:G$846) )  +  SUM( ($A$933:$A$1011=$A1538)*($D$933:$D$1011= $D1538)*(G$933:G$1011) ) + SUM( ($E$1016:$E$1039=$E$1427)*($A$1016:$A$1039=$A1538)*($D$1016:$D$1039=$D1538)*(G$1016:G$1039) ) )</f>
        <v>0</v>
      </c>
      <c r="H1538" s="2998">
        <f t="array" ref="H1538" xml:space="preserve"> SUM(EF[CH4]*(EF[SATIM Code]= $D1538)) * ( SUM( ($A$768:$A$846=$A1538)*($D$768:$D$846= $D1538)*(H$768:H$846) )  +  SUM( ($A$933:$A$1011=$A1538)*($D$933:$D$1011= $D1538)*(H$933:H$1011) ) + SUM( ($E$1016:$E$1039=$E$1427)*($A$1016:$A$1039=$A1538)*($D$1016:$D$1039=$D1538)*(H$1016:H$1039) ) )</f>
        <v>0</v>
      </c>
      <c r="I1538" s="2998">
        <f t="array" ref="I1538" xml:space="preserve"> SUM(EF[CH4]*(EF[SATIM Code]= $D1538)) * ( SUM( ($A$768:$A$846=$A1538)*($D$768:$D$846= $D1538)*(I$768:I$846) )  +  SUM( ($A$933:$A$1011=$A1538)*($D$933:$D$1011= $D1538)*(I$933:I$1011) ) + SUM( ($E$1016:$E$1039=$E$1427)*($A$1016:$A$1039=$A1538)*($D$1016:$D$1039=$D1538)*(I$1016:I$1039) ) )</f>
        <v>0</v>
      </c>
      <c r="J1538" s="2998">
        <f t="array" ref="J1538" xml:space="preserve"> SUM(EF[CH4]*(EF[SATIM Code]= $D1538)) * ( SUM( ($A$768:$A$846=$A1538)*($D$768:$D$846= $D1538)*(J$768:J$846) )  +  SUM( ($A$933:$A$1011=$A1538)*($D$933:$D$1011= $D1538)*(J$933:J$1011) ) + SUM( ($E$1016:$E$1039=$E$1427)*($A$1016:$A$1039=$A1538)*($D$1016:$D$1039=$D1538)*(J$1016:J$1039) ) )</f>
        <v>0</v>
      </c>
      <c r="K1538" s="2998">
        <f t="array" ref="K1538" xml:space="preserve"> SUM(EF[CH4]*(EF[SATIM Code]= $D1538)) * ( SUM( ($A$768:$A$846=$A1538)*($D$768:$D$846= $D1538)*(K$768:K$846) )  +  SUM( ($A$933:$A$1011=$A1538)*($D$933:$D$1011= $D1538)*(K$933:K$1011) ) + SUM( ($E$1016:$E$1039=$E$1427)*($A$1016:$A$1039=$A1538)*($D$1016:$D$1039=$D1538)*(K$1016:K$1039) ) )</f>
        <v>0</v>
      </c>
      <c r="L1538" s="2998">
        <f t="array" ref="L1538" xml:space="preserve"> SUM(EF[CH4]*(EF[SATIM Code]= $D1538)) * ( SUM( ($A$768:$A$846=$A1538)*($D$768:$D$846= $D1538)*(L$768:L$846) )  +  SUM( ($A$933:$A$1011=$A1538)*($D$933:$D$1011= $D1538)*(L$933:L$1011) ) + SUM( ($E$1016:$E$1039=$E$1427)*($A$1016:$A$1039=$A1538)*($D$1016:$D$1039=$D1538)*(L$1016:L$1039) ) )</f>
        <v>0</v>
      </c>
      <c r="M1538" s="2998">
        <f t="array" ref="M1538" xml:space="preserve"> SUM(EF[CH4]*(EF[SATIM Code]= $D1538)) * ( SUM( ($A$768:$A$846=$A1538)*($D$768:$D$846= $D1538)*(M$768:M$846) )  +  SUM( ($A$933:$A$1011=$A1538)*($D$933:$D$1011= $D1538)*(M$933:M$1011) ) + SUM( ($E$1016:$E$1039=$E$1427)*($A$1016:$A$1039=$A1538)*($D$1016:$D$1039=$D1538)*(M$1016:M$1039) ) )</f>
        <v>0</v>
      </c>
      <c r="N1538" s="2998">
        <f t="array" ref="N1538" xml:space="preserve"> SUM(EF[CH4]*(EF[SATIM Code]= $D1538)) * ( SUM( ($A$768:$A$846=$A1538)*($D$768:$D$846= $D1538)*(N$768:N$846) )  +  SUM( ($A$933:$A$1011=$A1538)*($D$933:$D$1011= $D1538)*(N$933:N$1011) ) + SUM( ($E$1016:$E$1039=$E$1427)*($A$1016:$A$1039=$A1538)*($D$1016:$D$1039=$D1538)*(N$1016:N$1039) ) )</f>
        <v>0</v>
      </c>
      <c r="O1538" s="2998">
        <f t="array" ref="O1538" xml:space="preserve"> SUM(EF[CH4]*(EF[SATIM Code]= $D1538)) * ( SUM( ($A$768:$A$846=$A1538)*($D$768:$D$846= $D1538)*(O$768:O$846) )  +  SUM( ($A$933:$A$1011=$A1538)*($D$933:$D$1011= $D1538)*(O$933:O$1011) ) + SUM( ($E$1016:$E$1039=$E$1427)*($A$1016:$A$1039=$A1538)*($D$1016:$D$1039=$D1538)*(O$1016:O$1039) ) )</f>
        <v>0</v>
      </c>
    </row>
    <row r="1539" spans="1:15" s="20" customFormat="1" hidden="1" outlineLevel="1">
      <c r="A1539" s="20" t="str">
        <f t="shared" si="294"/>
        <v>IS</v>
      </c>
      <c r="B1539" s="3019" t="str">
        <f>INDEX(EF[UK Vector],MATCH(D1539,EF[SATIM Code],0))</f>
        <v>V.05</v>
      </c>
      <c r="C1539" s="3020" t="str">
        <f>INDEX(Vectors[Description], MATCH($B1539, Vectors[Code], 0))</f>
        <v>Gaseous hydrocarbons</v>
      </c>
      <c r="D1539" s="3025" t="s">
        <v>1581</v>
      </c>
      <c r="E1539" s="3012"/>
      <c r="F1539" s="2998">
        <f t="array" ref="F1539" xml:space="preserve"> SUM(EF[CH4]*(EF[SATIM Code]= $D1539)) * ( SUM( ($A$768:$A$846=$A1539)*($D$768:$D$846= $D1539)*(F$768:F$846) )  +  SUM( ($A$933:$A$1011=$A1539)*($D$933:$D$1011= $D1539)*(F$933:F$1011) ) + SUM( ($E$1016:$E$1039=$E$1427)*($A$1016:$A$1039=$A1539)*($D$1016:$D$1039=$D1539)*(F$1016:F$1039) ) )</f>
        <v>4.6149809999999994E-4</v>
      </c>
      <c r="G1539" s="2998">
        <f t="array" ref="G1539" xml:space="preserve"> SUM(EF[CH4]*(EF[SATIM Code]= $D1539)) * ( SUM( ($A$768:$A$846=$A1539)*($D$768:$D$846= $D1539)*(G$768:G$846) )  +  SUM( ($A$933:$A$1011=$A1539)*($D$933:$D$1011= $D1539)*(G$933:G$1011) ) + SUM( ($E$1016:$E$1039=$E$1427)*($A$1016:$A$1039=$A1539)*($D$1016:$D$1039=$D1539)*(G$1016:G$1039) ) )</f>
        <v>5.3425377373780467E-4</v>
      </c>
      <c r="H1539" s="2998">
        <f t="array" ref="H1539" xml:space="preserve"> SUM(EF[CH4]*(EF[SATIM Code]= $D1539)) * ( SUM( ($A$768:$A$846=$A1539)*($D$768:$D$846= $D1539)*(H$768:H$846) )  +  SUM( ($A$933:$A$1011=$A1539)*($D$933:$D$1011= $D1539)*(H$933:H$1011) ) + SUM( ($E$1016:$E$1039=$E$1427)*($A$1016:$A$1039=$A1539)*($D$1016:$D$1039=$D1539)*(H$1016:H$1039) ) )</f>
        <v>6.9056012249765894E-4</v>
      </c>
      <c r="I1539" s="2998">
        <f t="array" ref="I1539" xml:space="preserve"> SUM(EF[CH4]*(EF[SATIM Code]= $D1539)) * ( SUM( ($A$768:$A$846=$A1539)*($D$768:$D$846= $D1539)*(I$768:I$846) )  +  SUM( ($A$933:$A$1011=$A1539)*($D$933:$D$1011= $D1539)*(I$933:I$1011) ) + SUM( ($E$1016:$E$1039=$E$1427)*($A$1016:$A$1039=$A1539)*($D$1016:$D$1039=$D1539)*(I$1016:I$1039) ) )</f>
        <v>8.468664712575132E-4</v>
      </c>
      <c r="J1539" s="2998">
        <f t="array" ref="J1539" xml:space="preserve"> SUM(EF[CH4]*(EF[SATIM Code]= $D1539)) * ( SUM( ($A$768:$A$846=$A1539)*($D$768:$D$846= $D1539)*(J$768:J$846) )  +  SUM( ($A$933:$A$1011=$A1539)*($D$933:$D$1011= $D1539)*(J$933:J$1011) ) + SUM( ($E$1016:$E$1039=$E$1427)*($A$1016:$A$1039=$A1539)*($D$1016:$D$1039=$D1539)*(J$1016:J$1039) ) )</f>
        <v>1.0897543368011378E-3</v>
      </c>
      <c r="K1539" s="2998">
        <f t="array" ref="K1539" xml:space="preserve"> SUM(EF[CH4]*(EF[SATIM Code]= $D1539)) * ( SUM( ($A$768:$A$846=$A1539)*($D$768:$D$846= $D1539)*(K$768:K$846) )  +  SUM( ($A$933:$A$1011=$A1539)*($D$933:$D$1011= $D1539)*(K$933:K$1011) ) + SUM( ($E$1016:$E$1039=$E$1427)*($A$1016:$A$1039=$A1539)*($D$1016:$D$1039=$D1539)*(K$1016:K$1039) ) )</f>
        <v>1.3326422023447629E-3</v>
      </c>
      <c r="L1539" s="2998">
        <f t="array" ref="L1539" xml:space="preserve"> SUM(EF[CH4]*(EF[SATIM Code]= $D1539)) * ( SUM( ($A$768:$A$846=$A1539)*($D$768:$D$846= $D1539)*(L$768:L$846) )  +  SUM( ($A$933:$A$1011=$A1539)*($D$933:$D$1011= $D1539)*(L$933:L$1011) ) + SUM( ($E$1016:$E$1039=$E$1427)*($A$1016:$A$1039=$A1539)*($D$1016:$D$1039=$D1539)*(L$1016:L$1039) ) )</f>
        <v>1.6531230766292481E-3</v>
      </c>
      <c r="M1539" s="2998">
        <f t="array" ref="M1539" xml:space="preserve"> SUM(EF[CH4]*(EF[SATIM Code]= $D1539)) * ( SUM( ($A$768:$A$846=$A1539)*($D$768:$D$846= $D1539)*(M$768:M$846) )  +  SUM( ($A$933:$A$1011=$A1539)*($D$933:$D$1011= $D1539)*(M$933:M$1011) ) + SUM( ($E$1016:$E$1039=$E$1427)*($A$1016:$A$1039=$A1539)*($D$1016:$D$1039=$D1539)*(M$1016:M$1039) ) )</f>
        <v>1.9736039509137336E-3</v>
      </c>
      <c r="N1539" s="2998">
        <f t="array" ref="N1539" xml:space="preserve"> SUM(EF[CH4]*(EF[SATIM Code]= $D1539)) * ( SUM( ($A$768:$A$846=$A1539)*($D$768:$D$846= $D1539)*(N$768:N$846) )  +  SUM( ($A$933:$A$1011=$A1539)*($D$933:$D$1011= $D1539)*(N$933:N$1011) ) + SUM( ($E$1016:$E$1039=$E$1427)*($A$1016:$A$1039=$A1539)*($D$1016:$D$1039=$D1539)*(N$1016:N$1039) ) )</f>
        <v>2.3487997240209456E-3</v>
      </c>
      <c r="O1539" s="2998">
        <f t="array" ref="O1539" xml:space="preserve"> SUM(EF[CH4]*(EF[SATIM Code]= $D1539)) * ( SUM( ($A$768:$A$846=$A1539)*($D$768:$D$846= $D1539)*(O$768:O$846) )  +  SUM( ($A$933:$A$1011=$A1539)*($D$933:$D$1011= $D1539)*(O$933:O$1011) ) + SUM( ($E$1016:$E$1039=$E$1427)*($A$1016:$A$1039=$A1539)*($D$1016:$D$1039=$D1539)*(O$1016:O$1039) ) )</f>
        <v>2.723995497128158E-3</v>
      </c>
    </row>
    <row r="1540" spans="1:15" s="20" customFormat="1" hidden="1" outlineLevel="1">
      <c r="A1540" s="20" t="str">
        <f t="shared" si="294"/>
        <v>IS</v>
      </c>
      <c r="B1540" s="3019" t="str">
        <f>INDEX(EF[UK Vector],MATCH(D1540,EF[SATIM Code],0))</f>
        <v>V.04</v>
      </c>
      <c r="C1540" s="3020" t="str">
        <f>INDEX(Vectors[Description], MATCH($B1540, Vectors[Code], 0))</f>
        <v>Liquid hydrocarbons</v>
      </c>
      <c r="D1540" s="3025" t="s">
        <v>1625</v>
      </c>
      <c r="E1540" s="3012"/>
      <c r="F1540" s="2998">
        <f t="array" ref="F1540" xml:space="preserve"> SUM(EF[CH4]*(EF[SATIM Code]= $D1540)) * ( SUM( ($A$768:$A$846=$A1540)*($D$768:$D$846= $D1540)*(F$768:F$846) )  +  SUM( ($A$933:$A$1011=$A1540)*($D$933:$D$1011= $D1540)*(F$933:F$1011) ) + SUM( ($E$1016:$E$1039=$E$1427)*($A$1016:$A$1039=$A1540)*($D$1016:$D$1039=$D1540)*(F$1016:F$1039) ) )</f>
        <v>0</v>
      </c>
      <c r="G1540" s="2998">
        <f t="array" ref="G1540" xml:space="preserve"> SUM(EF[CH4]*(EF[SATIM Code]= $D1540)) * ( SUM( ($A$768:$A$846=$A1540)*($D$768:$D$846= $D1540)*(G$768:G$846) )  +  SUM( ($A$933:$A$1011=$A1540)*($D$933:$D$1011= $D1540)*(G$933:G$1011) ) + SUM( ($E$1016:$E$1039=$E$1427)*($A$1016:$A$1039=$A1540)*($D$1016:$D$1039=$D1540)*(G$1016:G$1039) ) )</f>
        <v>0</v>
      </c>
      <c r="H1540" s="2998">
        <f t="array" ref="H1540" xml:space="preserve"> SUM(EF[CH4]*(EF[SATIM Code]= $D1540)) * ( SUM( ($A$768:$A$846=$A1540)*($D$768:$D$846= $D1540)*(H$768:H$846) )  +  SUM( ($A$933:$A$1011=$A1540)*($D$933:$D$1011= $D1540)*(H$933:H$1011) ) + SUM( ($E$1016:$E$1039=$E$1427)*($A$1016:$A$1039=$A1540)*($D$1016:$D$1039=$D1540)*(H$1016:H$1039) ) )</f>
        <v>0</v>
      </c>
      <c r="I1540" s="2998">
        <f t="array" ref="I1540" xml:space="preserve"> SUM(EF[CH4]*(EF[SATIM Code]= $D1540)) * ( SUM( ($A$768:$A$846=$A1540)*($D$768:$D$846= $D1540)*(I$768:I$846) )  +  SUM( ($A$933:$A$1011=$A1540)*($D$933:$D$1011= $D1540)*(I$933:I$1011) ) + SUM( ($E$1016:$E$1039=$E$1427)*($A$1016:$A$1039=$A1540)*($D$1016:$D$1039=$D1540)*(I$1016:I$1039) ) )</f>
        <v>0</v>
      </c>
      <c r="J1540" s="2998">
        <f t="array" ref="J1540" xml:space="preserve"> SUM(EF[CH4]*(EF[SATIM Code]= $D1540)) * ( SUM( ($A$768:$A$846=$A1540)*($D$768:$D$846= $D1540)*(J$768:J$846) )  +  SUM( ($A$933:$A$1011=$A1540)*($D$933:$D$1011= $D1540)*(J$933:J$1011) ) + SUM( ($E$1016:$E$1039=$E$1427)*($A$1016:$A$1039=$A1540)*($D$1016:$D$1039=$D1540)*(J$1016:J$1039) ) )</f>
        <v>0</v>
      </c>
      <c r="K1540" s="2998">
        <f t="array" ref="K1540" xml:space="preserve"> SUM(EF[CH4]*(EF[SATIM Code]= $D1540)) * ( SUM( ($A$768:$A$846=$A1540)*($D$768:$D$846= $D1540)*(K$768:K$846) )  +  SUM( ($A$933:$A$1011=$A1540)*($D$933:$D$1011= $D1540)*(K$933:K$1011) ) + SUM( ($E$1016:$E$1039=$E$1427)*($A$1016:$A$1039=$A1540)*($D$1016:$D$1039=$D1540)*(K$1016:K$1039) ) )</f>
        <v>0</v>
      </c>
      <c r="L1540" s="2998">
        <f t="array" ref="L1540" xml:space="preserve"> SUM(EF[CH4]*(EF[SATIM Code]= $D1540)) * ( SUM( ($A$768:$A$846=$A1540)*($D$768:$D$846= $D1540)*(L$768:L$846) )  +  SUM( ($A$933:$A$1011=$A1540)*($D$933:$D$1011= $D1540)*(L$933:L$1011) ) + SUM( ($E$1016:$E$1039=$E$1427)*($A$1016:$A$1039=$A1540)*($D$1016:$D$1039=$D1540)*(L$1016:L$1039) ) )</f>
        <v>0</v>
      </c>
      <c r="M1540" s="2998">
        <f t="array" ref="M1540" xml:space="preserve"> SUM(EF[CH4]*(EF[SATIM Code]= $D1540)) * ( SUM( ($A$768:$A$846=$A1540)*($D$768:$D$846= $D1540)*(M$768:M$846) )  +  SUM( ($A$933:$A$1011=$A1540)*($D$933:$D$1011= $D1540)*(M$933:M$1011) ) + SUM( ($E$1016:$E$1039=$E$1427)*($A$1016:$A$1039=$A1540)*($D$1016:$D$1039=$D1540)*(M$1016:M$1039) ) )</f>
        <v>0</v>
      </c>
      <c r="N1540" s="2998">
        <f t="array" ref="N1540" xml:space="preserve"> SUM(EF[CH4]*(EF[SATIM Code]= $D1540)) * ( SUM( ($A$768:$A$846=$A1540)*($D$768:$D$846= $D1540)*(N$768:N$846) )  +  SUM( ($A$933:$A$1011=$A1540)*($D$933:$D$1011= $D1540)*(N$933:N$1011) ) + SUM( ($E$1016:$E$1039=$E$1427)*($A$1016:$A$1039=$A1540)*($D$1016:$D$1039=$D1540)*(N$1016:N$1039) ) )</f>
        <v>0</v>
      </c>
      <c r="O1540" s="2998">
        <f t="array" ref="O1540" xml:space="preserve"> SUM(EF[CH4]*(EF[SATIM Code]= $D1540)) * ( SUM( ($A$768:$A$846=$A1540)*($D$768:$D$846= $D1540)*(O$768:O$846) )  +  SUM( ($A$933:$A$1011=$A1540)*($D$933:$D$1011= $D1540)*(O$933:O$1011) ) + SUM( ($E$1016:$E$1039=$E$1427)*($A$1016:$A$1039=$A1540)*($D$1016:$D$1039=$D1540)*(O$1016:O$1039) ) )</f>
        <v>0</v>
      </c>
    </row>
    <row r="1541" spans="1:15" s="20" customFormat="1" hidden="1" outlineLevel="1">
      <c r="A1541" s="20" t="str">
        <f t="shared" si="294"/>
        <v>IS</v>
      </c>
      <c r="B1541" s="3019" t="str">
        <f>INDEX(EF[UK Vector],MATCH(D1541,EF[SATIM Code],0))</f>
        <v>V.04</v>
      </c>
      <c r="C1541" s="3020" t="str">
        <f>INDEX(Vectors[Description], MATCH($B1541, Vectors[Code], 0))</f>
        <v>Liquid hydrocarbons</v>
      </c>
      <c r="D1541" s="3010" t="s">
        <v>1626</v>
      </c>
      <c r="E1541" s="3012"/>
      <c r="F1541" s="2998">
        <f t="array" ref="F1541" xml:space="preserve"> SUM(EF[CH4]*(EF[SATIM Code]= $D1541)) * ( SUM( ($A$768:$A$846=$A1541)*($D$768:$D$846= $D1541)*(F$768:F$846) )  +  SUM( ($A$933:$A$1011=$A1541)*($D$933:$D$1011= $D1541)*(F$933:F$1011) ) + SUM( ($E$1016:$E$1039=$E$1427)*($A$1016:$A$1039=$A1541)*($D$1016:$D$1039=$D1541)*(F$1016:F$1039) ) )</f>
        <v>0</v>
      </c>
      <c r="G1541" s="2998">
        <f t="array" ref="G1541" xml:space="preserve"> SUM(EF[CH4]*(EF[SATIM Code]= $D1541)) * ( SUM( ($A$768:$A$846=$A1541)*($D$768:$D$846= $D1541)*(G$768:G$846) )  +  SUM( ($A$933:$A$1011=$A1541)*($D$933:$D$1011= $D1541)*(G$933:G$1011) ) + SUM( ($E$1016:$E$1039=$E$1427)*($A$1016:$A$1039=$A1541)*($D$1016:$D$1039=$D1541)*(G$1016:G$1039) ) )</f>
        <v>0</v>
      </c>
      <c r="H1541" s="2998">
        <f t="array" ref="H1541" xml:space="preserve"> SUM(EF[CH4]*(EF[SATIM Code]= $D1541)) * ( SUM( ($A$768:$A$846=$A1541)*($D$768:$D$846= $D1541)*(H$768:H$846) )  +  SUM( ($A$933:$A$1011=$A1541)*($D$933:$D$1011= $D1541)*(H$933:H$1011) ) + SUM( ($E$1016:$E$1039=$E$1427)*($A$1016:$A$1039=$A1541)*($D$1016:$D$1039=$D1541)*(H$1016:H$1039) ) )</f>
        <v>0</v>
      </c>
      <c r="I1541" s="2998">
        <f t="array" ref="I1541" xml:space="preserve"> SUM(EF[CH4]*(EF[SATIM Code]= $D1541)) * ( SUM( ($A$768:$A$846=$A1541)*($D$768:$D$846= $D1541)*(I$768:I$846) )  +  SUM( ($A$933:$A$1011=$A1541)*($D$933:$D$1011= $D1541)*(I$933:I$1011) ) + SUM( ($E$1016:$E$1039=$E$1427)*($A$1016:$A$1039=$A1541)*($D$1016:$D$1039=$D1541)*(I$1016:I$1039) ) )</f>
        <v>0</v>
      </c>
      <c r="J1541" s="2998">
        <f t="array" ref="J1541" xml:space="preserve"> SUM(EF[CH4]*(EF[SATIM Code]= $D1541)) * ( SUM( ($A$768:$A$846=$A1541)*($D$768:$D$846= $D1541)*(J$768:J$846) )  +  SUM( ($A$933:$A$1011=$A1541)*($D$933:$D$1011= $D1541)*(J$933:J$1011) ) + SUM( ($E$1016:$E$1039=$E$1427)*($A$1016:$A$1039=$A1541)*($D$1016:$D$1039=$D1541)*(J$1016:J$1039) ) )</f>
        <v>0</v>
      </c>
      <c r="K1541" s="2998">
        <f t="array" ref="K1541" xml:space="preserve"> SUM(EF[CH4]*(EF[SATIM Code]= $D1541)) * ( SUM( ($A$768:$A$846=$A1541)*($D$768:$D$846= $D1541)*(K$768:K$846) )  +  SUM( ($A$933:$A$1011=$A1541)*($D$933:$D$1011= $D1541)*(K$933:K$1011) ) + SUM( ($E$1016:$E$1039=$E$1427)*($A$1016:$A$1039=$A1541)*($D$1016:$D$1039=$D1541)*(K$1016:K$1039) ) )</f>
        <v>0</v>
      </c>
      <c r="L1541" s="2998">
        <f t="array" ref="L1541" xml:space="preserve"> SUM(EF[CH4]*(EF[SATIM Code]= $D1541)) * ( SUM( ($A$768:$A$846=$A1541)*($D$768:$D$846= $D1541)*(L$768:L$846) )  +  SUM( ($A$933:$A$1011=$A1541)*($D$933:$D$1011= $D1541)*(L$933:L$1011) ) + SUM( ($E$1016:$E$1039=$E$1427)*($A$1016:$A$1039=$A1541)*($D$1016:$D$1039=$D1541)*(L$1016:L$1039) ) )</f>
        <v>0</v>
      </c>
      <c r="M1541" s="2998">
        <f t="array" ref="M1541" xml:space="preserve"> SUM(EF[CH4]*(EF[SATIM Code]= $D1541)) * ( SUM( ($A$768:$A$846=$A1541)*($D$768:$D$846= $D1541)*(M$768:M$846) )  +  SUM( ($A$933:$A$1011=$A1541)*($D$933:$D$1011= $D1541)*(M$933:M$1011) ) + SUM( ($E$1016:$E$1039=$E$1427)*($A$1016:$A$1039=$A1541)*($D$1016:$D$1039=$D1541)*(M$1016:M$1039) ) )</f>
        <v>0</v>
      </c>
      <c r="N1541" s="2998">
        <f t="array" ref="N1541" xml:space="preserve"> SUM(EF[CH4]*(EF[SATIM Code]= $D1541)) * ( SUM( ($A$768:$A$846=$A1541)*($D$768:$D$846= $D1541)*(N$768:N$846) )  +  SUM( ($A$933:$A$1011=$A1541)*($D$933:$D$1011= $D1541)*(N$933:N$1011) ) + SUM( ($E$1016:$E$1039=$E$1427)*($A$1016:$A$1039=$A1541)*($D$1016:$D$1039=$D1541)*(N$1016:N$1039) ) )</f>
        <v>0</v>
      </c>
      <c r="O1541" s="2998">
        <f t="array" ref="O1541" xml:space="preserve"> SUM(EF[CH4]*(EF[SATIM Code]= $D1541)) * ( SUM( ($A$768:$A$846=$A1541)*($D$768:$D$846= $D1541)*(O$768:O$846) )  +  SUM( ($A$933:$A$1011=$A1541)*($D$933:$D$1011= $D1541)*(O$933:O$1011) ) + SUM( ($E$1016:$E$1039=$E$1427)*($A$1016:$A$1039=$A1541)*($D$1016:$D$1039=$D1541)*(O$1016:O$1039) ) )</f>
        <v>0</v>
      </c>
    </row>
    <row r="1542" spans="1:15" s="20" customFormat="1" hidden="1" outlineLevel="1">
      <c r="A1542" s="20" t="str">
        <f t="shared" si="294"/>
        <v>IS</v>
      </c>
      <c r="B1542" s="3019" t="str">
        <f>INDEX(EF[UK Vector],MATCH(D1542,EF[SATIM Code],0))</f>
        <v>V.04</v>
      </c>
      <c r="C1542" s="3020" t="str">
        <f>INDEX(Vectors[Description], MATCH($B1542, Vectors[Code], 0))</f>
        <v>Liquid hydrocarbons</v>
      </c>
      <c r="D1542" s="3025" t="s">
        <v>1627</v>
      </c>
      <c r="E1542" s="3012"/>
      <c r="F1542" s="2998">
        <f t="array" ref="F1542" xml:space="preserve"> SUM(EF[CH4]*(EF[SATIM Code]= $D1542)) * ( SUM( ($A$768:$A$846=$A1542)*($D$768:$D$846= $D1542)*(F$768:F$846) )  +  SUM( ($A$933:$A$1011=$A1542)*($D$933:$D$1011= $D1542)*(F$933:F$1011) ) + SUM( ($E$1016:$E$1039=$E$1427)*($A$1016:$A$1039=$A1542)*($D$1016:$D$1039=$D1542)*(F$1016:F$1039) ) )</f>
        <v>2.4317999999999999E-4</v>
      </c>
      <c r="G1542" s="2998">
        <f t="array" ref="G1542" xml:space="preserve"> SUM(EF[CH4]*(EF[SATIM Code]= $D1542)) * ( SUM( ($A$768:$A$846=$A1542)*($D$768:$D$846= $D1542)*(G$768:G$846) )  +  SUM( ($A$933:$A$1011=$A1542)*($D$933:$D$1011= $D1542)*(G$933:G$1011) ) + SUM( ($E$1016:$E$1039=$E$1427)*($A$1016:$A$1039=$A1542)*($D$1016:$D$1039=$D1542)*(G$1016:G$1039) ) )</f>
        <v>2.8151758955791877E-4</v>
      </c>
      <c r="H1542" s="2998">
        <f t="array" ref="H1542" xml:space="preserve"> SUM(EF[CH4]*(EF[SATIM Code]= $D1542)) * ( SUM( ($A$768:$A$846=$A1542)*($D$768:$D$846= $D1542)*(H$768:H$846) )  +  SUM( ($A$933:$A$1011=$A1542)*($D$933:$D$1011= $D1542)*(H$933:H$1011) ) + SUM( ($E$1016:$E$1039=$E$1427)*($A$1016:$A$1039=$A1542)*($D$1016:$D$1039=$D1542)*(H$1016:H$1039) ) )</f>
        <v>3.6388104434011918E-4</v>
      </c>
      <c r="I1542" s="2998">
        <f t="array" ref="I1542" xml:space="preserve"> SUM(EF[CH4]*(EF[SATIM Code]= $D1542)) * ( SUM( ($A$768:$A$846=$A1542)*($D$768:$D$846= $D1542)*(I$768:I$846) )  +  SUM( ($A$933:$A$1011=$A1542)*($D$933:$D$1011= $D1542)*(I$933:I$1011) ) + SUM( ($E$1016:$E$1039=$E$1427)*($A$1016:$A$1039=$A1542)*($D$1016:$D$1039=$D1542)*(I$1016:I$1039) ) )</f>
        <v>4.4624449912231953E-4</v>
      </c>
      <c r="J1542" s="2998">
        <f t="array" ref="J1542" xml:space="preserve"> SUM(EF[CH4]*(EF[SATIM Code]= $D1542)) * ( SUM( ($A$768:$A$846=$A1542)*($D$768:$D$846= $D1542)*(J$768:J$846) )  +  SUM( ($A$933:$A$1011=$A1542)*($D$933:$D$1011= $D1542)*(J$933:J$1011) ) + SUM( ($E$1016:$E$1039=$E$1427)*($A$1016:$A$1039=$A1542)*($D$1016:$D$1039=$D1542)*(J$1016:J$1039) ) )</f>
        <v>5.7423087900752097E-4</v>
      </c>
      <c r="K1542" s="2998">
        <f t="array" ref="K1542" xml:space="preserve"> SUM(EF[CH4]*(EF[SATIM Code]= $D1542)) * ( SUM( ($A$768:$A$846=$A1542)*($D$768:$D$846= $D1542)*(K$768:K$846) )  +  SUM( ($A$933:$A$1011=$A1542)*($D$933:$D$1011= $D1542)*(K$933:K$1011) ) + SUM( ($E$1016:$E$1039=$E$1427)*($A$1016:$A$1039=$A1542)*($D$1016:$D$1039=$D1542)*(K$1016:K$1039) ) )</f>
        <v>7.0221725889272235E-4</v>
      </c>
      <c r="L1542" s="2998">
        <f t="array" ref="L1542" xml:space="preserve"> SUM(EF[CH4]*(EF[SATIM Code]= $D1542)) * ( SUM( ($A$768:$A$846=$A1542)*($D$768:$D$846= $D1542)*(L$768:L$846) )  +  SUM( ($A$933:$A$1011=$A1542)*($D$933:$D$1011= $D1542)*(L$933:L$1011) ) + SUM( ($E$1016:$E$1039=$E$1427)*($A$1016:$A$1039=$A1542)*($D$1016:$D$1039=$D1542)*(L$1016:L$1039) ) )</f>
        <v>8.7109019468270977E-4</v>
      </c>
      <c r="M1542" s="2998">
        <f t="array" ref="M1542" xml:space="preserve"> SUM(EF[CH4]*(EF[SATIM Code]= $D1542)) * ( SUM( ($A$768:$A$846=$A1542)*($D$768:$D$846= $D1542)*(M$768:M$846) )  +  SUM( ($A$933:$A$1011=$A1542)*($D$933:$D$1011= $D1542)*(M$933:M$1011) ) + SUM( ($E$1016:$E$1039=$E$1427)*($A$1016:$A$1039=$A1542)*($D$1016:$D$1039=$D1542)*(M$1016:M$1039) ) )</f>
        <v>1.039963130472697E-3</v>
      </c>
      <c r="N1542" s="2998">
        <f t="array" ref="N1542" xml:space="preserve"> SUM(EF[CH4]*(EF[SATIM Code]= $D1542)) * ( SUM( ($A$768:$A$846=$A1542)*($D$768:$D$846= $D1542)*(N$768:N$846) )  +  SUM( ($A$933:$A$1011=$A1542)*($D$933:$D$1011= $D1542)*(N$933:N$1011) ) + SUM( ($E$1016:$E$1039=$E$1427)*($A$1016:$A$1039=$A1542)*($D$1016:$D$1039=$D1542)*(N$1016:N$1039) ) )</f>
        <v>1.2376673205965825E-3</v>
      </c>
      <c r="O1542" s="2998">
        <f t="array" ref="O1542" xml:space="preserve"> SUM(EF[CH4]*(EF[SATIM Code]= $D1542)) * ( SUM( ($A$768:$A$846=$A1542)*($D$768:$D$846= $D1542)*(O$768:O$846) )  +  SUM( ($A$933:$A$1011=$A1542)*($D$933:$D$1011= $D1542)*(O$933:O$1011) ) + SUM( ($E$1016:$E$1039=$E$1427)*($A$1016:$A$1039=$A1542)*($D$1016:$D$1039=$D1542)*(O$1016:O$1039) ) )</f>
        <v>1.435371510720468E-3</v>
      </c>
    </row>
    <row r="1543" spans="1:15" s="20" customFormat="1" hidden="1" outlineLevel="1">
      <c r="A1543" s="20" t="str">
        <f t="shared" si="294"/>
        <v>IS</v>
      </c>
      <c r="B1543" s="3019" t="str">
        <f>INDEX(EF[UK Vector],MATCH(D1543,EF[SATIM Code],0))</f>
        <v>V.09</v>
      </c>
      <c r="C1543" s="3020" t="str">
        <f>INDEX(Vectors[Description], MATCH($B1543, Vectors[Code], 0))</f>
        <v>Dry biomass and waste</v>
      </c>
      <c r="D1543" s="3025" t="s">
        <v>1628</v>
      </c>
      <c r="E1543" s="3012"/>
      <c r="F1543" s="2998">
        <f t="array" ref="F1543" xml:space="preserve"> SUM(EF[CH4]*(EF[SATIM Code]= $D1543)) * ( SUM( ($A$768:$A$846=$A1543)*($D$768:$D$846= $D1543)*(F$768:F$846) )  +  SUM( ($A$933:$A$1011=$A1543)*($D$933:$D$1011= $D1543)*(F$933:F$1011) ) + SUM( ($E$1016:$E$1039=$E$1427)*($A$1016:$A$1039=$A1543)*($D$1016:$D$1039=$D1543)*(F$1016:F$1039) ) )</f>
        <v>0</v>
      </c>
      <c r="G1543" s="2998">
        <f t="array" ref="G1543" xml:space="preserve"> SUM(EF[CH4]*(EF[SATIM Code]= $D1543)) * ( SUM( ($A$768:$A$846=$A1543)*($D$768:$D$846= $D1543)*(G$768:G$846) )  +  SUM( ($A$933:$A$1011=$A1543)*($D$933:$D$1011= $D1543)*(G$933:G$1011) ) + SUM( ($E$1016:$E$1039=$E$1427)*($A$1016:$A$1039=$A1543)*($D$1016:$D$1039=$D1543)*(G$1016:G$1039) ) )</f>
        <v>0</v>
      </c>
      <c r="H1543" s="2998">
        <f t="array" ref="H1543" xml:space="preserve"> SUM(EF[CH4]*(EF[SATIM Code]= $D1543)) * ( SUM( ($A$768:$A$846=$A1543)*($D$768:$D$846= $D1543)*(H$768:H$846) )  +  SUM( ($A$933:$A$1011=$A1543)*($D$933:$D$1011= $D1543)*(H$933:H$1011) ) + SUM( ($E$1016:$E$1039=$E$1427)*($A$1016:$A$1039=$A1543)*($D$1016:$D$1039=$D1543)*(H$1016:H$1039) ) )</f>
        <v>0</v>
      </c>
      <c r="I1543" s="2998">
        <f t="array" ref="I1543" xml:space="preserve"> SUM(EF[CH4]*(EF[SATIM Code]= $D1543)) * ( SUM( ($A$768:$A$846=$A1543)*($D$768:$D$846= $D1543)*(I$768:I$846) )  +  SUM( ($A$933:$A$1011=$A1543)*($D$933:$D$1011= $D1543)*(I$933:I$1011) ) + SUM( ($E$1016:$E$1039=$E$1427)*($A$1016:$A$1039=$A1543)*($D$1016:$D$1039=$D1543)*(I$1016:I$1039) ) )</f>
        <v>0</v>
      </c>
      <c r="J1543" s="2998">
        <f t="array" ref="J1543" xml:space="preserve"> SUM(EF[CH4]*(EF[SATIM Code]= $D1543)) * ( SUM( ($A$768:$A$846=$A1543)*($D$768:$D$846= $D1543)*(J$768:J$846) )  +  SUM( ($A$933:$A$1011=$A1543)*($D$933:$D$1011= $D1543)*(J$933:J$1011) ) + SUM( ($E$1016:$E$1039=$E$1427)*($A$1016:$A$1039=$A1543)*($D$1016:$D$1039=$D1543)*(J$1016:J$1039) ) )</f>
        <v>0</v>
      </c>
      <c r="K1543" s="2998">
        <f t="array" ref="K1543" xml:space="preserve"> SUM(EF[CH4]*(EF[SATIM Code]= $D1543)) * ( SUM( ($A$768:$A$846=$A1543)*($D$768:$D$846= $D1543)*(K$768:K$846) )  +  SUM( ($A$933:$A$1011=$A1543)*($D$933:$D$1011= $D1543)*(K$933:K$1011) ) + SUM( ($E$1016:$E$1039=$E$1427)*($A$1016:$A$1039=$A1543)*($D$1016:$D$1039=$D1543)*(K$1016:K$1039) ) )</f>
        <v>0</v>
      </c>
      <c r="L1543" s="2998">
        <f t="array" ref="L1543" xml:space="preserve"> SUM(EF[CH4]*(EF[SATIM Code]= $D1543)) * ( SUM( ($A$768:$A$846=$A1543)*($D$768:$D$846= $D1543)*(L$768:L$846) )  +  SUM( ($A$933:$A$1011=$A1543)*($D$933:$D$1011= $D1543)*(L$933:L$1011) ) + SUM( ($E$1016:$E$1039=$E$1427)*($A$1016:$A$1039=$A1543)*($D$1016:$D$1039=$D1543)*(L$1016:L$1039) ) )</f>
        <v>0</v>
      </c>
      <c r="M1543" s="2998">
        <f t="array" ref="M1543" xml:space="preserve"> SUM(EF[CH4]*(EF[SATIM Code]= $D1543)) * ( SUM( ($A$768:$A$846=$A1543)*($D$768:$D$846= $D1543)*(M$768:M$846) )  +  SUM( ($A$933:$A$1011=$A1543)*($D$933:$D$1011= $D1543)*(M$933:M$1011) ) + SUM( ($E$1016:$E$1039=$E$1427)*($A$1016:$A$1039=$A1543)*($D$1016:$D$1039=$D1543)*(M$1016:M$1039) ) )</f>
        <v>0</v>
      </c>
      <c r="N1543" s="2998">
        <f t="array" ref="N1543" xml:space="preserve"> SUM(EF[CH4]*(EF[SATIM Code]= $D1543)) * ( SUM( ($A$768:$A$846=$A1543)*($D$768:$D$846= $D1543)*(N$768:N$846) )  +  SUM( ($A$933:$A$1011=$A1543)*($D$933:$D$1011= $D1543)*(N$933:N$1011) ) + SUM( ($E$1016:$E$1039=$E$1427)*($A$1016:$A$1039=$A1543)*($D$1016:$D$1039=$D1543)*(N$1016:N$1039) ) )</f>
        <v>0</v>
      </c>
      <c r="O1543" s="2998">
        <f t="array" ref="O1543" xml:space="preserve"> SUM(EF[CH4]*(EF[SATIM Code]= $D1543)) * ( SUM( ($A$768:$A$846=$A1543)*($D$768:$D$846= $D1543)*(O$768:O$846) )  +  SUM( ($A$933:$A$1011=$A1543)*($D$933:$D$1011= $D1543)*(O$933:O$1011) ) + SUM( ($E$1016:$E$1039=$E$1427)*($A$1016:$A$1039=$A1543)*($D$1016:$D$1039=$D1543)*(O$1016:O$1039) ) )</f>
        <v>0</v>
      </c>
    </row>
    <row r="1544" spans="1:15" s="20" customFormat="1" hidden="1" outlineLevel="1">
      <c r="A1544" s="20" t="str">
        <f t="shared" si="294"/>
        <v>IS</v>
      </c>
      <c r="B1544" s="3019" t="str">
        <f>INDEX(EF[UK Vector],MATCH(D1544,EF[SATIM Code],0))</f>
        <v>V.09</v>
      </c>
      <c r="C1544" s="3020" t="str">
        <f>INDEX(Vectors[Description], MATCH($B1544, Vectors[Code], 0))</f>
        <v>Dry biomass and waste</v>
      </c>
      <c r="D1544" s="3007" t="s">
        <v>1629</v>
      </c>
      <c r="E1544" s="3012"/>
      <c r="F1544" s="2998">
        <f t="array" ref="F1544" xml:space="preserve"> SUM(EF[CH4]*(EF[SATIM Code]= $D1544)) * ( SUM( ($A$768:$A$846=$A1544)*($D$768:$D$846= $D1544)*(F$768:F$846) )  +  SUM( ($A$933:$A$1011=$A1544)*($D$933:$D$1011= $D1544)*(F$933:F$1011) ) + SUM( ($E$1016:$E$1039=$E$1427)*($A$1016:$A$1039=$A1544)*($D$1016:$D$1039=$D1544)*(F$1016:F$1039) ) )</f>
        <v>0</v>
      </c>
      <c r="G1544" s="2998">
        <f t="array" ref="G1544" xml:space="preserve"> SUM(EF[CH4]*(EF[SATIM Code]= $D1544)) * ( SUM( ($A$768:$A$846=$A1544)*($D$768:$D$846= $D1544)*(G$768:G$846) )  +  SUM( ($A$933:$A$1011=$A1544)*($D$933:$D$1011= $D1544)*(G$933:G$1011) ) + SUM( ($E$1016:$E$1039=$E$1427)*($A$1016:$A$1039=$A1544)*($D$1016:$D$1039=$D1544)*(G$1016:G$1039) ) )</f>
        <v>0</v>
      </c>
      <c r="H1544" s="2998">
        <f t="array" ref="H1544" xml:space="preserve"> SUM(EF[CH4]*(EF[SATIM Code]= $D1544)) * ( SUM( ($A$768:$A$846=$A1544)*($D$768:$D$846= $D1544)*(H$768:H$846) )  +  SUM( ($A$933:$A$1011=$A1544)*($D$933:$D$1011= $D1544)*(H$933:H$1011) ) + SUM( ($E$1016:$E$1039=$E$1427)*($A$1016:$A$1039=$A1544)*($D$1016:$D$1039=$D1544)*(H$1016:H$1039) ) )</f>
        <v>0</v>
      </c>
      <c r="I1544" s="2998">
        <f t="array" ref="I1544" xml:space="preserve"> SUM(EF[CH4]*(EF[SATIM Code]= $D1544)) * ( SUM( ($A$768:$A$846=$A1544)*($D$768:$D$846= $D1544)*(I$768:I$846) )  +  SUM( ($A$933:$A$1011=$A1544)*($D$933:$D$1011= $D1544)*(I$933:I$1011) ) + SUM( ($E$1016:$E$1039=$E$1427)*($A$1016:$A$1039=$A1544)*($D$1016:$D$1039=$D1544)*(I$1016:I$1039) ) )</f>
        <v>0</v>
      </c>
      <c r="J1544" s="2998">
        <f t="array" ref="J1544" xml:space="preserve"> SUM(EF[CH4]*(EF[SATIM Code]= $D1544)) * ( SUM( ($A$768:$A$846=$A1544)*($D$768:$D$846= $D1544)*(J$768:J$846) )  +  SUM( ($A$933:$A$1011=$A1544)*($D$933:$D$1011= $D1544)*(J$933:J$1011) ) + SUM( ($E$1016:$E$1039=$E$1427)*($A$1016:$A$1039=$A1544)*($D$1016:$D$1039=$D1544)*(J$1016:J$1039) ) )</f>
        <v>0</v>
      </c>
      <c r="K1544" s="2998">
        <f t="array" ref="K1544" xml:space="preserve"> SUM(EF[CH4]*(EF[SATIM Code]= $D1544)) * ( SUM( ($A$768:$A$846=$A1544)*($D$768:$D$846= $D1544)*(K$768:K$846) )  +  SUM( ($A$933:$A$1011=$A1544)*($D$933:$D$1011= $D1544)*(K$933:K$1011) ) + SUM( ($E$1016:$E$1039=$E$1427)*($A$1016:$A$1039=$A1544)*($D$1016:$D$1039=$D1544)*(K$1016:K$1039) ) )</f>
        <v>0</v>
      </c>
      <c r="L1544" s="2998">
        <f t="array" ref="L1544" xml:space="preserve"> SUM(EF[CH4]*(EF[SATIM Code]= $D1544)) * ( SUM( ($A$768:$A$846=$A1544)*($D$768:$D$846= $D1544)*(L$768:L$846) )  +  SUM( ($A$933:$A$1011=$A1544)*($D$933:$D$1011= $D1544)*(L$933:L$1011) ) + SUM( ($E$1016:$E$1039=$E$1427)*($A$1016:$A$1039=$A1544)*($D$1016:$D$1039=$D1544)*(L$1016:L$1039) ) )</f>
        <v>0</v>
      </c>
      <c r="M1544" s="2998">
        <f t="array" ref="M1544" xml:space="preserve"> SUM(EF[CH4]*(EF[SATIM Code]= $D1544)) * ( SUM( ($A$768:$A$846=$A1544)*($D$768:$D$846= $D1544)*(M$768:M$846) )  +  SUM( ($A$933:$A$1011=$A1544)*($D$933:$D$1011= $D1544)*(M$933:M$1011) ) + SUM( ($E$1016:$E$1039=$E$1427)*($A$1016:$A$1039=$A1544)*($D$1016:$D$1039=$D1544)*(M$1016:M$1039) ) )</f>
        <v>0</v>
      </c>
      <c r="N1544" s="2998">
        <f t="array" ref="N1544" xml:space="preserve"> SUM(EF[CH4]*(EF[SATIM Code]= $D1544)) * ( SUM( ($A$768:$A$846=$A1544)*($D$768:$D$846= $D1544)*(N$768:N$846) )  +  SUM( ($A$933:$A$1011=$A1544)*($D$933:$D$1011= $D1544)*(N$933:N$1011) ) + SUM( ($E$1016:$E$1039=$E$1427)*($A$1016:$A$1039=$A1544)*($D$1016:$D$1039=$D1544)*(N$1016:N$1039) ) )</f>
        <v>0</v>
      </c>
      <c r="O1544" s="2998">
        <f t="array" ref="O1544" xml:space="preserve"> SUM(EF[CH4]*(EF[SATIM Code]= $D1544)) * ( SUM( ($A$768:$A$846=$A1544)*($D$768:$D$846= $D1544)*(O$768:O$846) )  +  SUM( ($A$933:$A$1011=$A1544)*($D$933:$D$1011= $D1544)*(O$933:O$1011) ) + SUM( ($E$1016:$E$1039=$E$1427)*($A$1016:$A$1039=$A1544)*($D$1016:$D$1039=$D1544)*(O$1016:O$1039) ) )</f>
        <v>0</v>
      </c>
    </row>
    <row r="1545" spans="1:15" s="20" customFormat="1" hidden="1" outlineLevel="1">
      <c r="A1545" s="20" t="str">
        <f t="shared" si="294"/>
        <v>IS</v>
      </c>
      <c r="B1545" s="3019" t="str">
        <f>INDEX(EF[UK Vector],MATCH(D1545,EF[SATIM Code],0))</f>
        <v>V.16</v>
      </c>
      <c r="C1545" s="3020" t="str">
        <f>INDEX(Vectors[Description], MATCH($B1545, Vectors[Code], 0))</f>
        <v>Other Waste</v>
      </c>
      <c r="D1545" s="3027" t="s">
        <v>1630</v>
      </c>
      <c r="E1545" s="3020"/>
      <c r="F1545" s="2998">
        <f t="array" ref="F1545" xml:space="preserve"> SUM(EF[CH4]*(EF[SATIM Code]= $D1545)) * ( SUM( ($A$768:$A$846=$A1545)*($D$768:$D$846= $D1545)*(F$768:F$846) )  +  SUM( ($A$933:$A$1011=$A1545)*($D$933:$D$1011= $D1545)*(F$933:F$1011) ) + SUM( ($E$1016:$E$1039=$E$1427)*($A$1016:$A$1039=$A1545)*($D$1016:$D$1039=$D1545)*(F$1016:F$1039) ) )</f>
        <v>0</v>
      </c>
      <c r="G1545" s="2998">
        <f t="array" ref="G1545" xml:space="preserve"> SUM(EF[CH4]*(EF[SATIM Code]= $D1545)) * ( SUM( ($A$768:$A$846=$A1545)*($D$768:$D$846= $D1545)*(G$768:G$846) )  +  SUM( ($A$933:$A$1011=$A1545)*($D$933:$D$1011= $D1545)*(G$933:G$1011) ) + SUM( ($E$1016:$E$1039=$E$1427)*($A$1016:$A$1039=$A1545)*($D$1016:$D$1039=$D1545)*(G$1016:G$1039) ) )</f>
        <v>0</v>
      </c>
      <c r="H1545" s="2998">
        <f t="array" ref="H1545" xml:space="preserve"> SUM(EF[CH4]*(EF[SATIM Code]= $D1545)) * ( SUM( ($A$768:$A$846=$A1545)*($D$768:$D$846= $D1545)*(H$768:H$846) )  +  SUM( ($A$933:$A$1011=$A1545)*($D$933:$D$1011= $D1545)*(H$933:H$1011) ) + SUM( ($E$1016:$E$1039=$E$1427)*($A$1016:$A$1039=$A1545)*($D$1016:$D$1039=$D1545)*(H$1016:H$1039) ) )</f>
        <v>0</v>
      </c>
      <c r="I1545" s="2998">
        <f t="array" ref="I1545" xml:space="preserve"> SUM(EF[CH4]*(EF[SATIM Code]= $D1545)) * ( SUM( ($A$768:$A$846=$A1545)*($D$768:$D$846= $D1545)*(I$768:I$846) )  +  SUM( ($A$933:$A$1011=$A1545)*($D$933:$D$1011= $D1545)*(I$933:I$1011) ) + SUM( ($E$1016:$E$1039=$E$1427)*($A$1016:$A$1039=$A1545)*($D$1016:$D$1039=$D1545)*(I$1016:I$1039) ) )</f>
        <v>0</v>
      </c>
      <c r="J1545" s="2998">
        <f t="array" ref="J1545" xml:space="preserve"> SUM(EF[CH4]*(EF[SATIM Code]= $D1545)) * ( SUM( ($A$768:$A$846=$A1545)*($D$768:$D$846= $D1545)*(J$768:J$846) )  +  SUM( ($A$933:$A$1011=$A1545)*($D$933:$D$1011= $D1545)*(J$933:J$1011) ) + SUM( ($E$1016:$E$1039=$E$1427)*($A$1016:$A$1039=$A1545)*($D$1016:$D$1039=$D1545)*(J$1016:J$1039) ) )</f>
        <v>0</v>
      </c>
      <c r="K1545" s="2998">
        <f t="array" ref="K1545" xml:space="preserve"> SUM(EF[CH4]*(EF[SATIM Code]= $D1545)) * ( SUM( ($A$768:$A$846=$A1545)*($D$768:$D$846= $D1545)*(K$768:K$846) )  +  SUM( ($A$933:$A$1011=$A1545)*($D$933:$D$1011= $D1545)*(K$933:K$1011) ) + SUM( ($E$1016:$E$1039=$E$1427)*($A$1016:$A$1039=$A1545)*($D$1016:$D$1039=$D1545)*(K$1016:K$1039) ) )</f>
        <v>0</v>
      </c>
      <c r="L1545" s="2998">
        <f t="array" ref="L1545" xml:space="preserve"> SUM(EF[CH4]*(EF[SATIM Code]= $D1545)) * ( SUM( ($A$768:$A$846=$A1545)*($D$768:$D$846= $D1545)*(L$768:L$846) )  +  SUM( ($A$933:$A$1011=$A1545)*($D$933:$D$1011= $D1545)*(L$933:L$1011) ) + SUM( ($E$1016:$E$1039=$E$1427)*($A$1016:$A$1039=$A1545)*($D$1016:$D$1039=$D1545)*(L$1016:L$1039) ) )</f>
        <v>0</v>
      </c>
      <c r="M1545" s="2998">
        <f t="array" ref="M1545" xml:space="preserve"> SUM(EF[CH4]*(EF[SATIM Code]= $D1545)) * ( SUM( ($A$768:$A$846=$A1545)*($D$768:$D$846= $D1545)*(M$768:M$846) )  +  SUM( ($A$933:$A$1011=$A1545)*($D$933:$D$1011= $D1545)*(M$933:M$1011) ) + SUM( ($E$1016:$E$1039=$E$1427)*($A$1016:$A$1039=$A1545)*($D$1016:$D$1039=$D1545)*(M$1016:M$1039) ) )</f>
        <v>0</v>
      </c>
      <c r="N1545" s="2998">
        <f t="array" ref="N1545" xml:space="preserve"> SUM(EF[CH4]*(EF[SATIM Code]= $D1545)) * ( SUM( ($A$768:$A$846=$A1545)*($D$768:$D$846= $D1545)*(N$768:N$846) )  +  SUM( ($A$933:$A$1011=$A1545)*($D$933:$D$1011= $D1545)*(N$933:N$1011) ) + SUM( ($E$1016:$E$1039=$E$1427)*($A$1016:$A$1039=$A1545)*($D$1016:$D$1039=$D1545)*(N$1016:N$1039) ) )</f>
        <v>0</v>
      </c>
      <c r="O1545" s="2998">
        <f t="array" ref="O1545" xml:space="preserve"> SUM(EF[CH4]*(EF[SATIM Code]= $D1545)) * ( SUM( ($A$768:$A$846=$A1545)*($D$768:$D$846= $D1545)*(O$768:O$846) )  +  SUM( ($A$933:$A$1011=$A1545)*($D$933:$D$1011= $D1545)*(O$933:O$1011) ) + SUM( ($E$1016:$E$1039=$E$1427)*($A$1016:$A$1039=$A1545)*($D$1016:$D$1039=$D1545)*(O$1016:O$1039) ) )</f>
        <v>0</v>
      </c>
    </row>
    <row r="1546" spans="1:15" s="20" customFormat="1" hidden="1" outlineLevel="1">
      <c r="B1546" s="3012"/>
      <c r="C1546" s="3026" t="str">
        <f>D22</f>
        <v>Chemicals  -33</v>
      </c>
      <c r="D1546" s="3010"/>
      <c r="E1546" s="3020"/>
      <c r="F1546" s="2998">
        <f t="array" ref="F1546" xml:space="preserve"> SUM(EF[CH4]*(EF[SATIM Code]= $D1546)) * ( SUM( ($A$768:$A$846=$A1546)*($D$768:$D$846= $D1546)*(F$768:F$846) )  +  SUM( ($A$933:$A$1011=$A1546)*($D$933:$D$1011= $D1546)*(F$933:F$1011) ) + SUM( ($E$1016:$E$1039=$E$1427)*($A$1016:$A$1039=$A1546)*($D$1016:$D$1039=$D1546)*(F$1016:F$1039) ) )</f>
        <v>0</v>
      </c>
      <c r="G1546" s="2998">
        <f t="array" ref="G1546" xml:space="preserve"> SUM(EF[CH4]*(EF[SATIM Code]= $D1546)) * ( SUM( ($A$768:$A$846=$A1546)*($D$768:$D$846= $D1546)*(G$768:G$846) )  +  SUM( ($A$933:$A$1011=$A1546)*($D$933:$D$1011= $D1546)*(G$933:G$1011) ) + SUM( ($E$1016:$E$1039=$E$1427)*($A$1016:$A$1039=$A1546)*($D$1016:$D$1039=$D1546)*(G$1016:G$1039) ) )</f>
        <v>0</v>
      </c>
      <c r="H1546" s="2998">
        <f t="array" ref="H1546" xml:space="preserve"> SUM(EF[CH4]*(EF[SATIM Code]= $D1546)) * ( SUM( ($A$768:$A$846=$A1546)*($D$768:$D$846= $D1546)*(H$768:H$846) )  +  SUM( ($A$933:$A$1011=$A1546)*($D$933:$D$1011= $D1546)*(H$933:H$1011) ) + SUM( ($E$1016:$E$1039=$E$1427)*($A$1016:$A$1039=$A1546)*($D$1016:$D$1039=$D1546)*(H$1016:H$1039) ) )</f>
        <v>0</v>
      </c>
      <c r="I1546" s="2998">
        <f t="array" ref="I1546" xml:space="preserve"> SUM(EF[CH4]*(EF[SATIM Code]= $D1546)) * ( SUM( ($A$768:$A$846=$A1546)*($D$768:$D$846= $D1546)*(I$768:I$846) )  +  SUM( ($A$933:$A$1011=$A1546)*($D$933:$D$1011= $D1546)*(I$933:I$1011) ) + SUM( ($E$1016:$E$1039=$E$1427)*($A$1016:$A$1039=$A1546)*($D$1016:$D$1039=$D1546)*(I$1016:I$1039) ) )</f>
        <v>0</v>
      </c>
      <c r="J1546" s="2998">
        <f t="array" ref="J1546" xml:space="preserve"> SUM(EF[CH4]*(EF[SATIM Code]= $D1546)) * ( SUM( ($A$768:$A$846=$A1546)*($D$768:$D$846= $D1546)*(J$768:J$846) )  +  SUM( ($A$933:$A$1011=$A1546)*($D$933:$D$1011= $D1546)*(J$933:J$1011) ) + SUM( ($E$1016:$E$1039=$E$1427)*($A$1016:$A$1039=$A1546)*($D$1016:$D$1039=$D1546)*(J$1016:J$1039) ) )</f>
        <v>0</v>
      </c>
      <c r="K1546" s="2998">
        <f t="array" ref="K1546" xml:space="preserve"> SUM(EF[CH4]*(EF[SATIM Code]= $D1546)) * ( SUM( ($A$768:$A$846=$A1546)*($D$768:$D$846= $D1546)*(K$768:K$846) )  +  SUM( ($A$933:$A$1011=$A1546)*($D$933:$D$1011= $D1546)*(K$933:K$1011) ) + SUM( ($E$1016:$E$1039=$E$1427)*($A$1016:$A$1039=$A1546)*($D$1016:$D$1039=$D1546)*(K$1016:K$1039) ) )</f>
        <v>0</v>
      </c>
      <c r="L1546" s="2998">
        <f t="array" ref="L1546" xml:space="preserve"> SUM(EF[CH4]*(EF[SATIM Code]= $D1546)) * ( SUM( ($A$768:$A$846=$A1546)*($D$768:$D$846= $D1546)*(L$768:L$846) )  +  SUM( ($A$933:$A$1011=$A1546)*($D$933:$D$1011= $D1546)*(L$933:L$1011) ) + SUM( ($E$1016:$E$1039=$E$1427)*($A$1016:$A$1039=$A1546)*($D$1016:$D$1039=$D1546)*(L$1016:L$1039) ) )</f>
        <v>0</v>
      </c>
      <c r="M1546" s="2998">
        <f t="array" ref="M1546" xml:space="preserve"> SUM(EF[CH4]*(EF[SATIM Code]= $D1546)) * ( SUM( ($A$768:$A$846=$A1546)*($D$768:$D$846= $D1546)*(M$768:M$846) )  +  SUM( ($A$933:$A$1011=$A1546)*($D$933:$D$1011= $D1546)*(M$933:M$1011) ) + SUM( ($E$1016:$E$1039=$E$1427)*($A$1016:$A$1039=$A1546)*($D$1016:$D$1039=$D1546)*(M$1016:M$1039) ) )</f>
        <v>0</v>
      </c>
      <c r="N1546" s="2998">
        <f t="array" ref="N1546" xml:space="preserve"> SUM(EF[CH4]*(EF[SATIM Code]= $D1546)) * ( SUM( ($A$768:$A$846=$A1546)*($D$768:$D$846= $D1546)*(N$768:N$846) )  +  SUM( ($A$933:$A$1011=$A1546)*($D$933:$D$1011= $D1546)*(N$933:N$1011) ) + SUM( ($E$1016:$E$1039=$E$1427)*($A$1016:$A$1039=$A1546)*($D$1016:$D$1039=$D1546)*(N$1016:N$1039) ) )</f>
        <v>0</v>
      </c>
      <c r="O1546" s="2998">
        <f t="array" ref="O1546" xml:space="preserve"> SUM(EF[CH4]*(EF[SATIM Code]= $D1546)) * ( SUM( ($A$768:$A$846=$A1546)*($D$768:$D$846= $D1546)*(O$768:O$846) )  +  SUM( ($A$933:$A$1011=$A1546)*($D$933:$D$1011= $D1546)*(O$933:O$1011) ) + SUM( ($E$1016:$E$1039=$E$1427)*($A$1016:$A$1039=$A1546)*($D$1016:$D$1039=$D1546)*(O$1016:O$1039) ) )</f>
        <v>0</v>
      </c>
    </row>
    <row r="1547" spans="1:15" s="20" customFormat="1" hidden="1" outlineLevel="1">
      <c r="A1547" s="3057" t="str">
        <f>INDEX($C$20:$C$27,MATCH($C1546,$D$20:$D$27,0))</f>
        <v>CP</v>
      </c>
      <c r="B1547" s="3019" t="str">
        <f>INDEX(EF[UK Vector],MATCH(D1547,EF[SATIM Code],0))</f>
        <v>V.03</v>
      </c>
      <c r="C1547" s="3020" t="str">
        <f>INDEX(Vectors[Description], MATCH($B1547, Vectors[Code], 0))</f>
        <v>Solid hydrocarbons</v>
      </c>
      <c r="D1547" s="3010" t="s">
        <v>1622</v>
      </c>
      <c r="E1547" s="3006"/>
      <c r="F1547" s="2998">
        <f t="array" ref="F1547" xml:space="preserve"> SUM(EF[CH4]*(EF[SATIM Code]= $D1547)) * ( SUM( ($A$768:$A$846=$A1547)*($D$768:$D$846= $D1547)*(F$768:F$846) )  +  SUM( ($A$933:$A$1011=$A1547)*($D$933:$D$1011= $D1547)*(F$933:F$1011) ) + SUM( ($E$1016:$E$1039=$E$1427)*($A$1016:$A$1039=$A1547)*($D$1016:$D$1039=$D1547)*(F$1016:F$1039) ) )</f>
        <v>1.067679711E-3</v>
      </c>
      <c r="G1547" s="2998">
        <f t="array" ref="G1547" xml:space="preserve"> SUM(EF[CH4]*(EF[SATIM Code]= $D1547)) * ( SUM( ($A$768:$A$846=$A1547)*($D$768:$D$846= $D1547)*(G$768:G$846) )  +  SUM( ($A$933:$A$1011=$A1547)*($D$933:$D$1011= $D1547)*(G$933:G$1011) ) + SUM( ($E$1016:$E$1039=$E$1427)*($A$1016:$A$1039=$A1547)*($D$1016:$D$1039=$D1547)*(G$1016:G$1039) ) )</f>
        <v>1.2181890167402688E-3</v>
      </c>
      <c r="H1547" s="2998">
        <f t="array" ref="H1547" xml:space="preserve"> SUM(EF[CH4]*(EF[SATIM Code]= $D1547)) * ( SUM( ($A$768:$A$846=$A1547)*($D$768:$D$846= $D1547)*(H$768:H$846) )  +  SUM( ($A$933:$A$1011=$A1547)*($D$933:$D$1011= $D1547)*(H$933:H$1011) ) + SUM( ($E$1016:$E$1039=$E$1427)*($A$1016:$A$1039=$A1547)*($D$1016:$D$1039=$D1547)*(H$1016:H$1039) ) )</f>
        <v>1.3463837709000684E-3</v>
      </c>
      <c r="I1547" s="2998">
        <f t="array" ref="I1547" xml:space="preserve"> SUM(EF[CH4]*(EF[SATIM Code]= $D1547)) * ( SUM( ($A$768:$A$846=$A1547)*($D$768:$D$846= $D1547)*(I$768:I$846) )  +  SUM( ($A$933:$A$1011=$A1547)*($D$933:$D$1011= $D1547)*(I$933:I$1011) ) + SUM( ($E$1016:$E$1039=$E$1427)*($A$1016:$A$1039=$A1547)*($D$1016:$D$1039=$D1547)*(I$1016:I$1039) ) )</f>
        <v>1.474578525059868E-3</v>
      </c>
      <c r="J1547" s="2998">
        <f t="array" ref="J1547" xml:space="preserve"> SUM(EF[CH4]*(EF[SATIM Code]= $D1547)) * ( SUM( ($A$768:$A$846=$A1547)*($D$768:$D$846= $D1547)*(J$768:J$846) )  +  SUM( ($A$933:$A$1011=$A1547)*($D$933:$D$1011= $D1547)*(J$933:J$1011) ) + SUM( ($E$1016:$E$1039=$E$1427)*($A$1016:$A$1039=$A1547)*($D$1016:$D$1039=$D1547)*(J$1016:J$1039) ) )</f>
        <v>1.651540737097302E-3</v>
      </c>
      <c r="K1547" s="2998">
        <f t="array" ref="K1547" xml:space="preserve"> SUM(EF[CH4]*(EF[SATIM Code]= $D1547)) * ( SUM( ($A$768:$A$846=$A1547)*($D$768:$D$846= $D1547)*(K$768:K$846) )  +  SUM( ($A$933:$A$1011=$A1547)*($D$933:$D$1011= $D1547)*(K$933:K$1011) ) + SUM( ($E$1016:$E$1039=$E$1427)*($A$1016:$A$1039=$A1547)*($D$1016:$D$1039=$D1547)*(K$1016:K$1039) ) )</f>
        <v>1.8285029491347355E-3</v>
      </c>
      <c r="L1547" s="2998">
        <f t="array" ref="L1547" xml:space="preserve"> SUM(EF[CH4]*(EF[SATIM Code]= $D1547)) * ( SUM( ($A$768:$A$846=$A1547)*($D$768:$D$846= $D1547)*(L$768:L$846) )  +  SUM( ($A$933:$A$1011=$A1547)*($D$933:$D$1011= $D1547)*(L$933:L$1011) ) + SUM( ($E$1016:$E$1039=$E$1427)*($A$1016:$A$1039=$A1547)*($D$1016:$D$1039=$D1547)*(L$1016:L$1039) ) )</f>
        <v>2.200215962421084E-3</v>
      </c>
      <c r="M1547" s="2998">
        <f t="array" ref="M1547" xml:space="preserve"> SUM(EF[CH4]*(EF[SATIM Code]= $D1547)) * ( SUM( ($A$768:$A$846=$A1547)*($D$768:$D$846= $D1547)*(M$768:M$846) )  +  SUM( ($A$933:$A$1011=$A1547)*($D$933:$D$1011= $D1547)*(M$933:M$1011) ) + SUM( ($E$1016:$E$1039=$E$1427)*($A$1016:$A$1039=$A1547)*($D$1016:$D$1039=$D1547)*(M$1016:M$1039) ) )</f>
        <v>2.5719289757074318E-3</v>
      </c>
      <c r="N1547" s="2998">
        <f t="array" ref="N1547" xml:space="preserve"> SUM(EF[CH4]*(EF[SATIM Code]= $D1547)) * ( SUM( ($A$768:$A$846=$A1547)*($D$768:$D$846= $D1547)*(N$768:N$846) )  +  SUM( ($A$933:$A$1011=$A1547)*($D$933:$D$1011= $D1547)*(N$933:N$1011) ) + SUM( ($E$1016:$E$1039=$E$1427)*($A$1016:$A$1039=$A1547)*($D$1016:$D$1039=$D1547)*(N$1016:N$1039) ) )</f>
        <v>2.9383380387620361E-3</v>
      </c>
      <c r="O1547" s="2998">
        <f t="array" ref="O1547" xml:space="preserve"> SUM(EF[CH4]*(EF[SATIM Code]= $D1547)) * ( SUM( ($A$768:$A$846=$A1547)*($D$768:$D$846= $D1547)*(O$768:O$846) )  +  SUM( ($A$933:$A$1011=$A1547)*($D$933:$D$1011= $D1547)*(O$933:O$1011) ) + SUM( ($E$1016:$E$1039=$E$1427)*($A$1016:$A$1039=$A1547)*($D$1016:$D$1039=$D1547)*(O$1016:O$1039) ) )</f>
        <v>3.30474710181664E-3</v>
      </c>
    </row>
    <row r="1548" spans="1:15" s="20" customFormat="1" hidden="1" outlineLevel="1">
      <c r="A1548" s="20" t="str">
        <f t="shared" ref="A1548:A1555" si="295">A1547</f>
        <v>CP</v>
      </c>
      <c r="B1548" s="3019" t="str">
        <f>INDEX(EF[UK Vector],MATCH(D1548,EF[SATIM Code],0))</f>
        <v>V.03</v>
      </c>
      <c r="C1548" s="3020" t="str">
        <f>INDEX(Vectors[Description], MATCH($B1548, Vectors[Code], 0))</f>
        <v>Solid hydrocarbons</v>
      </c>
      <c r="D1548" s="3010" t="s">
        <v>1623</v>
      </c>
      <c r="E1548" s="3006"/>
      <c r="F1548" s="2998">
        <f t="array" ref="F1548" xml:space="preserve"> SUM(EF[CH4]*(EF[SATIM Code]= $D1548)) * ( SUM( ($A$768:$A$846=$A1548)*($D$768:$D$846= $D1548)*(F$768:F$846) )  +  SUM( ($A$933:$A$1011=$A1548)*($D$933:$D$1011= $D1548)*(F$933:F$1011) ) + SUM( ($E$1016:$E$1039=$E$1427)*($A$1016:$A$1039=$A1548)*($D$1016:$D$1039=$D1548)*(F$1016:F$1039) ) )</f>
        <v>0</v>
      </c>
      <c r="G1548" s="2998">
        <f t="array" ref="G1548" xml:space="preserve"> SUM(EF[CH4]*(EF[SATIM Code]= $D1548)) * ( SUM( ($A$768:$A$846=$A1548)*($D$768:$D$846= $D1548)*(G$768:G$846) )  +  SUM( ($A$933:$A$1011=$A1548)*($D$933:$D$1011= $D1548)*(G$933:G$1011) ) + SUM( ($E$1016:$E$1039=$E$1427)*($A$1016:$A$1039=$A1548)*($D$1016:$D$1039=$D1548)*(G$1016:G$1039) ) )</f>
        <v>0</v>
      </c>
      <c r="H1548" s="2998">
        <f t="array" ref="H1548" xml:space="preserve"> SUM(EF[CH4]*(EF[SATIM Code]= $D1548)) * ( SUM( ($A$768:$A$846=$A1548)*($D$768:$D$846= $D1548)*(H$768:H$846) )  +  SUM( ($A$933:$A$1011=$A1548)*($D$933:$D$1011= $D1548)*(H$933:H$1011) ) + SUM( ($E$1016:$E$1039=$E$1427)*($A$1016:$A$1039=$A1548)*($D$1016:$D$1039=$D1548)*(H$1016:H$1039) ) )</f>
        <v>0</v>
      </c>
      <c r="I1548" s="2998">
        <f t="array" ref="I1548" xml:space="preserve"> SUM(EF[CH4]*(EF[SATIM Code]= $D1548)) * ( SUM( ($A$768:$A$846=$A1548)*($D$768:$D$846= $D1548)*(I$768:I$846) )  +  SUM( ($A$933:$A$1011=$A1548)*($D$933:$D$1011= $D1548)*(I$933:I$1011) ) + SUM( ($E$1016:$E$1039=$E$1427)*($A$1016:$A$1039=$A1548)*($D$1016:$D$1039=$D1548)*(I$1016:I$1039) ) )</f>
        <v>0</v>
      </c>
      <c r="J1548" s="2998">
        <f t="array" ref="J1548" xml:space="preserve"> SUM(EF[CH4]*(EF[SATIM Code]= $D1548)) * ( SUM( ($A$768:$A$846=$A1548)*($D$768:$D$846= $D1548)*(J$768:J$846) )  +  SUM( ($A$933:$A$1011=$A1548)*($D$933:$D$1011= $D1548)*(J$933:J$1011) ) + SUM( ($E$1016:$E$1039=$E$1427)*($A$1016:$A$1039=$A1548)*($D$1016:$D$1039=$D1548)*(J$1016:J$1039) ) )</f>
        <v>0</v>
      </c>
      <c r="K1548" s="2998">
        <f t="array" ref="K1548" xml:space="preserve"> SUM(EF[CH4]*(EF[SATIM Code]= $D1548)) * ( SUM( ($A$768:$A$846=$A1548)*($D$768:$D$846= $D1548)*(K$768:K$846) )  +  SUM( ($A$933:$A$1011=$A1548)*($D$933:$D$1011= $D1548)*(K$933:K$1011) ) + SUM( ($E$1016:$E$1039=$E$1427)*($A$1016:$A$1039=$A1548)*($D$1016:$D$1039=$D1548)*(K$1016:K$1039) ) )</f>
        <v>0</v>
      </c>
      <c r="L1548" s="2998">
        <f t="array" ref="L1548" xml:space="preserve"> SUM(EF[CH4]*(EF[SATIM Code]= $D1548)) * ( SUM( ($A$768:$A$846=$A1548)*($D$768:$D$846= $D1548)*(L$768:L$846) )  +  SUM( ($A$933:$A$1011=$A1548)*($D$933:$D$1011= $D1548)*(L$933:L$1011) ) + SUM( ($E$1016:$E$1039=$E$1427)*($A$1016:$A$1039=$A1548)*($D$1016:$D$1039=$D1548)*(L$1016:L$1039) ) )</f>
        <v>0</v>
      </c>
      <c r="M1548" s="2998">
        <f t="array" ref="M1548" xml:space="preserve"> SUM(EF[CH4]*(EF[SATIM Code]= $D1548)) * ( SUM( ($A$768:$A$846=$A1548)*($D$768:$D$846= $D1548)*(M$768:M$846) )  +  SUM( ($A$933:$A$1011=$A1548)*($D$933:$D$1011= $D1548)*(M$933:M$1011) ) + SUM( ($E$1016:$E$1039=$E$1427)*($A$1016:$A$1039=$A1548)*($D$1016:$D$1039=$D1548)*(M$1016:M$1039) ) )</f>
        <v>0</v>
      </c>
      <c r="N1548" s="2998">
        <f t="array" ref="N1548" xml:space="preserve"> SUM(EF[CH4]*(EF[SATIM Code]= $D1548)) * ( SUM( ($A$768:$A$846=$A1548)*($D$768:$D$846= $D1548)*(N$768:N$846) )  +  SUM( ($A$933:$A$1011=$A1548)*($D$933:$D$1011= $D1548)*(N$933:N$1011) ) + SUM( ($E$1016:$E$1039=$E$1427)*($A$1016:$A$1039=$A1548)*($D$1016:$D$1039=$D1548)*(N$1016:N$1039) ) )</f>
        <v>0</v>
      </c>
      <c r="O1548" s="2998">
        <f t="array" ref="O1548" xml:space="preserve"> SUM(EF[CH4]*(EF[SATIM Code]= $D1548)) * ( SUM( ($A$768:$A$846=$A1548)*($D$768:$D$846= $D1548)*(O$768:O$846) )  +  SUM( ($A$933:$A$1011=$A1548)*($D$933:$D$1011= $D1548)*(O$933:O$1011) ) + SUM( ($E$1016:$E$1039=$E$1427)*($A$1016:$A$1039=$A1548)*($D$1016:$D$1039=$D1548)*(O$1016:O$1039) ) )</f>
        <v>0</v>
      </c>
    </row>
    <row r="1549" spans="1:15" s="20" customFormat="1" hidden="1" outlineLevel="1">
      <c r="A1549" s="20" t="str">
        <f t="shared" si="295"/>
        <v>CP</v>
      </c>
      <c r="B1549" s="3019" t="str">
        <f>INDEX(EF[UK Vector],MATCH(D1549,EF[SATIM Code],0))</f>
        <v>V.05</v>
      </c>
      <c r="C1549" s="3020" t="str">
        <f>INDEX(Vectors[Description], MATCH($B1549, Vectors[Code], 0))</f>
        <v>Gaseous hydrocarbons</v>
      </c>
      <c r="D1549" s="3025" t="s">
        <v>1581</v>
      </c>
      <c r="E1549" s="3020"/>
      <c r="F1549" s="2998">
        <f t="array" ref="F1549" xml:space="preserve"> SUM(EF[CH4]*(EF[SATIM Code]= $D1549)) * ( SUM( ($A$768:$A$846=$A1549)*($D$768:$D$846= $D1549)*(F$768:F$846) )  +  SUM( ($A$933:$A$1011=$A1549)*($D$933:$D$1011= $D1549)*(F$933:F$1011) ) + SUM( ($E$1016:$E$1039=$E$1427)*($A$1016:$A$1039=$A1549)*($D$1016:$D$1039=$D1549)*(F$1016:F$1039) ) )</f>
        <v>1.2415601099999998E-3</v>
      </c>
      <c r="G1549" s="2998">
        <f t="array" ref="G1549" xml:space="preserve"> SUM(EF[CH4]*(EF[SATIM Code]= $D1549)) * ( SUM( ($A$768:$A$846=$A1549)*($D$768:$D$846= $D1549)*(G$768:G$846) )  +  SUM( ($A$933:$A$1011=$A1549)*($D$933:$D$1011= $D1549)*(G$933:G$1011) ) + SUM( ($E$1016:$E$1039=$E$1427)*($A$1016:$A$1039=$A1549)*($D$1016:$D$1039=$D1549)*(G$1016:G$1039) ) )</f>
        <v>1.4165810907919741E-3</v>
      </c>
      <c r="H1549" s="2998">
        <f t="array" ref="H1549" xml:space="preserve"> SUM(EF[CH4]*(EF[SATIM Code]= $D1549)) * ( SUM( ($A$768:$A$846=$A1549)*($D$768:$D$846= $D1549)*(H$768:H$846) )  +  SUM( ($A$933:$A$1011=$A1549)*($D$933:$D$1011= $D1549)*(H$933:H$1011) ) + SUM( ($E$1016:$E$1039=$E$1427)*($A$1016:$A$1039=$A1549)*($D$1016:$D$1039=$D1549)*(H$1016:H$1039) ) )</f>
        <v>1.5656534122346953E-3</v>
      </c>
      <c r="I1549" s="2998">
        <f t="array" ref="I1549" xml:space="preserve"> SUM(EF[CH4]*(EF[SATIM Code]= $D1549)) * ( SUM( ($A$768:$A$846=$A1549)*($D$768:$D$846= $D1549)*(I$768:I$846) )  +  SUM( ($A$933:$A$1011=$A1549)*($D$933:$D$1011= $D1549)*(I$933:I$1011) ) + SUM( ($E$1016:$E$1039=$E$1427)*($A$1016:$A$1039=$A1549)*($D$1016:$D$1039=$D1549)*(I$1016:I$1039) ) )</f>
        <v>1.7147257336774166E-3</v>
      </c>
      <c r="J1549" s="2998">
        <f t="array" ref="J1549" xml:space="preserve"> SUM(EF[CH4]*(EF[SATIM Code]= $D1549)) * ( SUM( ($A$768:$A$846=$A1549)*($D$768:$D$846= $D1549)*(J$768:J$846) )  +  SUM( ($A$933:$A$1011=$A1549)*($D$933:$D$1011= $D1549)*(J$933:J$1011) ) + SUM( ($E$1016:$E$1039=$E$1427)*($A$1016:$A$1039=$A1549)*($D$1016:$D$1039=$D1549)*(J$1016:J$1039) ) )</f>
        <v>1.9205076935474396E-3</v>
      </c>
      <c r="K1549" s="2998">
        <f t="array" ref="K1549" xml:space="preserve"> SUM(EF[CH4]*(EF[SATIM Code]= $D1549)) * ( SUM( ($A$768:$A$846=$A1549)*($D$768:$D$846= $D1549)*(K$768:K$846) )  +  SUM( ($A$933:$A$1011=$A1549)*($D$933:$D$1011= $D1549)*(K$933:K$1011) ) + SUM( ($E$1016:$E$1039=$E$1427)*($A$1016:$A$1039=$A1549)*($D$1016:$D$1039=$D1549)*(K$1016:K$1039) ) )</f>
        <v>2.1262896534174625E-3</v>
      </c>
      <c r="L1549" s="2998">
        <f t="array" ref="L1549" xml:space="preserve"> SUM(EF[CH4]*(EF[SATIM Code]= $D1549)) * ( SUM( ($A$768:$A$846=$A1549)*($D$768:$D$846= $D1549)*(L$768:L$846) )  +  SUM( ($A$933:$A$1011=$A1549)*($D$933:$D$1011= $D1549)*(L$933:L$1011) ) + SUM( ($E$1016:$E$1039=$E$1427)*($A$1016:$A$1039=$A1549)*($D$1016:$D$1039=$D1549)*(L$1016:L$1039) ) )</f>
        <v>2.5585391800399923E-3</v>
      </c>
      <c r="M1549" s="2998">
        <f t="array" ref="M1549" xml:space="preserve"> SUM(EF[CH4]*(EF[SATIM Code]= $D1549)) * ( SUM( ($A$768:$A$846=$A1549)*($D$768:$D$846= $D1549)*(M$768:M$846) )  +  SUM( ($A$933:$A$1011=$A1549)*($D$933:$D$1011= $D1549)*(M$933:M$1011) ) + SUM( ($E$1016:$E$1039=$E$1427)*($A$1016:$A$1039=$A1549)*($D$1016:$D$1039=$D1549)*(M$1016:M$1039) ) )</f>
        <v>2.9907887066625226E-3</v>
      </c>
      <c r="N1549" s="2998">
        <f t="array" ref="N1549" xml:space="preserve"> SUM(EF[CH4]*(EF[SATIM Code]= $D1549)) * ( SUM( ($A$768:$A$846=$A1549)*($D$768:$D$846= $D1549)*(N$768:N$846) )  +  SUM( ($A$933:$A$1011=$A1549)*($D$933:$D$1011= $D1549)*(N$933:N$1011) ) + SUM( ($E$1016:$E$1039=$E$1427)*($A$1016:$A$1039=$A1549)*($D$1016:$D$1039=$D1549)*(N$1016:N$1039) ) )</f>
        <v>3.4168704912503262E-3</v>
      </c>
      <c r="O1549" s="2998">
        <f t="array" ref="O1549" xml:space="preserve"> SUM(EF[CH4]*(EF[SATIM Code]= $D1549)) * ( SUM( ($A$768:$A$846=$A1549)*($D$768:$D$846= $D1549)*(O$768:O$846) )  +  SUM( ($A$933:$A$1011=$A1549)*($D$933:$D$1011= $D1549)*(O$933:O$1011) ) + SUM( ($E$1016:$E$1039=$E$1427)*($A$1016:$A$1039=$A1549)*($D$1016:$D$1039=$D1549)*(O$1016:O$1039) ) )</f>
        <v>3.8429522758381307E-3</v>
      </c>
    </row>
    <row r="1550" spans="1:15" s="20" customFormat="1" hidden="1" outlineLevel="1">
      <c r="A1550" s="20" t="str">
        <f t="shared" si="295"/>
        <v>CP</v>
      </c>
      <c r="B1550" s="3019" t="str">
        <f>INDEX(EF[UK Vector],MATCH(D1550,EF[SATIM Code],0))</f>
        <v>V.04</v>
      </c>
      <c r="C1550" s="3020" t="str">
        <f>INDEX(Vectors[Description], MATCH($B1550, Vectors[Code], 0))</f>
        <v>Liquid hydrocarbons</v>
      </c>
      <c r="D1550" s="3025" t="s">
        <v>1625</v>
      </c>
      <c r="E1550" s="3020"/>
      <c r="F1550" s="2998">
        <f t="array" ref="F1550" xml:space="preserve"> SUM(EF[CH4]*(EF[SATIM Code]= $D1550)) * ( SUM( ($A$768:$A$846=$A1550)*($D$768:$D$846= $D1550)*(F$768:F$846) )  +  SUM( ($A$933:$A$1011=$A1550)*($D$933:$D$1011= $D1550)*(F$933:F$1011) ) + SUM( ($E$1016:$E$1039=$E$1427)*($A$1016:$A$1039=$A1550)*($D$1016:$D$1039=$D1550)*(F$1016:F$1039) ) )</f>
        <v>0</v>
      </c>
      <c r="G1550" s="2998">
        <f t="array" ref="G1550" xml:space="preserve"> SUM(EF[CH4]*(EF[SATIM Code]= $D1550)) * ( SUM( ($A$768:$A$846=$A1550)*($D$768:$D$846= $D1550)*(G$768:G$846) )  +  SUM( ($A$933:$A$1011=$A1550)*($D$933:$D$1011= $D1550)*(G$933:G$1011) ) + SUM( ($E$1016:$E$1039=$E$1427)*($A$1016:$A$1039=$A1550)*($D$1016:$D$1039=$D1550)*(G$1016:G$1039) ) )</f>
        <v>0</v>
      </c>
      <c r="H1550" s="2998">
        <f t="array" ref="H1550" xml:space="preserve"> SUM(EF[CH4]*(EF[SATIM Code]= $D1550)) * ( SUM( ($A$768:$A$846=$A1550)*($D$768:$D$846= $D1550)*(H$768:H$846) )  +  SUM( ($A$933:$A$1011=$A1550)*($D$933:$D$1011= $D1550)*(H$933:H$1011) ) + SUM( ($E$1016:$E$1039=$E$1427)*($A$1016:$A$1039=$A1550)*($D$1016:$D$1039=$D1550)*(H$1016:H$1039) ) )</f>
        <v>0</v>
      </c>
      <c r="I1550" s="2998">
        <f t="array" ref="I1550" xml:space="preserve"> SUM(EF[CH4]*(EF[SATIM Code]= $D1550)) * ( SUM( ($A$768:$A$846=$A1550)*($D$768:$D$846= $D1550)*(I$768:I$846) )  +  SUM( ($A$933:$A$1011=$A1550)*($D$933:$D$1011= $D1550)*(I$933:I$1011) ) + SUM( ($E$1016:$E$1039=$E$1427)*($A$1016:$A$1039=$A1550)*($D$1016:$D$1039=$D1550)*(I$1016:I$1039) ) )</f>
        <v>0</v>
      </c>
      <c r="J1550" s="2998">
        <f t="array" ref="J1550" xml:space="preserve"> SUM(EF[CH4]*(EF[SATIM Code]= $D1550)) * ( SUM( ($A$768:$A$846=$A1550)*($D$768:$D$846= $D1550)*(J$768:J$846) )  +  SUM( ($A$933:$A$1011=$A1550)*($D$933:$D$1011= $D1550)*(J$933:J$1011) ) + SUM( ($E$1016:$E$1039=$E$1427)*($A$1016:$A$1039=$A1550)*($D$1016:$D$1039=$D1550)*(J$1016:J$1039) ) )</f>
        <v>0</v>
      </c>
      <c r="K1550" s="2998">
        <f t="array" ref="K1550" xml:space="preserve"> SUM(EF[CH4]*(EF[SATIM Code]= $D1550)) * ( SUM( ($A$768:$A$846=$A1550)*($D$768:$D$846= $D1550)*(K$768:K$846) )  +  SUM( ($A$933:$A$1011=$A1550)*($D$933:$D$1011= $D1550)*(K$933:K$1011) ) + SUM( ($E$1016:$E$1039=$E$1427)*($A$1016:$A$1039=$A1550)*($D$1016:$D$1039=$D1550)*(K$1016:K$1039) ) )</f>
        <v>0</v>
      </c>
      <c r="L1550" s="2998">
        <f t="array" ref="L1550" xml:space="preserve"> SUM(EF[CH4]*(EF[SATIM Code]= $D1550)) * ( SUM( ($A$768:$A$846=$A1550)*($D$768:$D$846= $D1550)*(L$768:L$846) )  +  SUM( ($A$933:$A$1011=$A1550)*($D$933:$D$1011= $D1550)*(L$933:L$1011) ) + SUM( ($E$1016:$E$1039=$E$1427)*($A$1016:$A$1039=$A1550)*($D$1016:$D$1039=$D1550)*(L$1016:L$1039) ) )</f>
        <v>0</v>
      </c>
      <c r="M1550" s="2998">
        <f t="array" ref="M1550" xml:space="preserve"> SUM(EF[CH4]*(EF[SATIM Code]= $D1550)) * ( SUM( ($A$768:$A$846=$A1550)*($D$768:$D$846= $D1550)*(M$768:M$846) )  +  SUM( ($A$933:$A$1011=$A1550)*($D$933:$D$1011= $D1550)*(M$933:M$1011) ) + SUM( ($E$1016:$E$1039=$E$1427)*($A$1016:$A$1039=$A1550)*($D$1016:$D$1039=$D1550)*(M$1016:M$1039) ) )</f>
        <v>0</v>
      </c>
      <c r="N1550" s="2998">
        <f t="array" ref="N1550" xml:space="preserve"> SUM(EF[CH4]*(EF[SATIM Code]= $D1550)) * ( SUM( ($A$768:$A$846=$A1550)*($D$768:$D$846= $D1550)*(N$768:N$846) )  +  SUM( ($A$933:$A$1011=$A1550)*($D$933:$D$1011= $D1550)*(N$933:N$1011) ) + SUM( ($E$1016:$E$1039=$E$1427)*($A$1016:$A$1039=$A1550)*($D$1016:$D$1039=$D1550)*(N$1016:N$1039) ) )</f>
        <v>0</v>
      </c>
      <c r="O1550" s="2998">
        <f t="array" ref="O1550" xml:space="preserve"> SUM(EF[CH4]*(EF[SATIM Code]= $D1550)) * ( SUM( ($A$768:$A$846=$A1550)*($D$768:$D$846= $D1550)*(O$768:O$846) )  +  SUM( ($A$933:$A$1011=$A1550)*($D$933:$D$1011= $D1550)*(O$933:O$1011) ) + SUM( ($E$1016:$E$1039=$E$1427)*($A$1016:$A$1039=$A1550)*($D$1016:$D$1039=$D1550)*(O$1016:O$1039) ) )</f>
        <v>0</v>
      </c>
    </row>
    <row r="1551" spans="1:15" s="20" customFormat="1" hidden="1" outlineLevel="1">
      <c r="A1551" s="20" t="str">
        <f t="shared" si="295"/>
        <v>CP</v>
      </c>
      <c r="B1551" s="3019" t="str">
        <f>INDEX(EF[UK Vector],MATCH(D1551,EF[SATIM Code],0))</f>
        <v>V.04</v>
      </c>
      <c r="C1551" s="3020" t="str">
        <f>INDEX(Vectors[Description], MATCH($B1551, Vectors[Code], 0))</f>
        <v>Liquid hydrocarbons</v>
      </c>
      <c r="D1551" s="3010" t="s">
        <v>1626</v>
      </c>
      <c r="E1551" s="3011"/>
      <c r="F1551" s="2998">
        <f t="array" ref="F1551" xml:space="preserve"> SUM(EF[CH4]*(EF[SATIM Code]= $D1551)) * ( SUM( ($A$768:$A$846=$A1551)*($D$768:$D$846= $D1551)*(F$768:F$846) )  +  SUM( ($A$933:$A$1011=$A1551)*($D$933:$D$1011= $D1551)*(F$933:F$1011) ) + SUM( ($E$1016:$E$1039=$E$1427)*($A$1016:$A$1039=$A1551)*($D$1016:$D$1039=$D1551)*(F$1016:F$1039) ) )</f>
        <v>0</v>
      </c>
      <c r="G1551" s="2998">
        <f t="array" ref="G1551" xml:space="preserve"> SUM(EF[CH4]*(EF[SATIM Code]= $D1551)) * ( SUM( ($A$768:$A$846=$A1551)*($D$768:$D$846= $D1551)*(G$768:G$846) )  +  SUM( ($A$933:$A$1011=$A1551)*($D$933:$D$1011= $D1551)*(G$933:G$1011) ) + SUM( ($E$1016:$E$1039=$E$1427)*($A$1016:$A$1039=$A1551)*($D$1016:$D$1039=$D1551)*(G$1016:G$1039) ) )</f>
        <v>0</v>
      </c>
      <c r="H1551" s="2998">
        <f t="array" ref="H1551" xml:space="preserve"> SUM(EF[CH4]*(EF[SATIM Code]= $D1551)) * ( SUM( ($A$768:$A$846=$A1551)*($D$768:$D$846= $D1551)*(H$768:H$846) )  +  SUM( ($A$933:$A$1011=$A1551)*($D$933:$D$1011= $D1551)*(H$933:H$1011) ) + SUM( ($E$1016:$E$1039=$E$1427)*($A$1016:$A$1039=$A1551)*($D$1016:$D$1039=$D1551)*(H$1016:H$1039) ) )</f>
        <v>0</v>
      </c>
      <c r="I1551" s="2998">
        <f t="array" ref="I1551" xml:space="preserve"> SUM(EF[CH4]*(EF[SATIM Code]= $D1551)) * ( SUM( ($A$768:$A$846=$A1551)*($D$768:$D$846= $D1551)*(I$768:I$846) )  +  SUM( ($A$933:$A$1011=$A1551)*($D$933:$D$1011= $D1551)*(I$933:I$1011) ) + SUM( ($E$1016:$E$1039=$E$1427)*($A$1016:$A$1039=$A1551)*($D$1016:$D$1039=$D1551)*(I$1016:I$1039) ) )</f>
        <v>0</v>
      </c>
      <c r="J1551" s="2998">
        <f t="array" ref="J1551" xml:space="preserve"> SUM(EF[CH4]*(EF[SATIM Code]= $D1551)) * ( SUM( ($A$768:$A$846=$A1551)*($D$768:$D$846= $D1551)*(J$768:J$846) )  +  SUM( ($A$933:$A$1011=$A1551)*($D$933:$D$1011= $D1551)*(J$933:J$1011) ) + SUM( ($E$1016:$E$1039=$E$1427)*($A$1016:$A$1039=$A1551)*($D$1016:$D$1039=$D1551)*(J$1016:J$1039) ) )</f>
        <v>0</v>
      </c>
      <c r="K1551" s="2998">
        <f t="array" ref="K1551" xml:space="preserve"> SUM(EF[CH4]*(EF[SATIM Code]= $D1551)) * ( SUM( ($A$768:$A$846=$A1551)*($D$768:$D$846= $D1551)*(K$768:K$846) )  +  SUM( ($A$933:$A$1011=$A1551)*($D$933:$D$1011= $D1551)*(K$933:K$1011) ) + SUM( ($E$1016:$E$1039=$E$1427)*($A$1016:$A$1039=$A1551)*($D$1016:$D$1039=$D1551)*(K$1016:K$1039) ) )</f>
        <v>0</v>
      </c>
      <c r="L1551" s="2998">
        <f t="array" ref="L1551" xml:space="preserve"> SUM(EF[CH4]*(EF[SATIM Code]= $D1551)) * ( SUM( ($A$768:$A$846=$A1551)*($D$768:$D$846= $D1551)*(L$768:L$846) )  +  SUM( ($A$933:$A$1011=$A1551)*($D$933:$D$1011= $D1551)*(L$933:L$1011) ) + SUM( ($E$1016:$E$1039=$E$1427)*($A$1016:$A$1039=$A1551)*($D$1016:$D$1039=$D1551)*(L$1016:L$1039) ) )</f>
        <v>0</v>
      </c>
      <c r="M1551" s="2998">
        <f t="array" ref="M1551" xml:space="preserve"> SUM(EF[CH4]*(EF[SATIM Code]= $D1551)) * ( SUM( ($A$768:$A$846=$A1551)*($D$768:$D$846= $D1551)*(M$768:M$846) )  +  SUM( ($A$933:$A$1011=$A1551)*($D$933:$D$1011= $D1551)*(M$933:M$1011) ) + SUM( ($E$1016:$E$1039=$E$1427)*($A$1016:$A$1039=$A1551)*($D$1016:$D$1039=$D1551)*(M$1016:M$1039) ) )</f>
        <v>0</v>
      </c>
      <c r="N1551" s="2998">
        <f t="array" ref="N1551" xml:space="preserve"> SUM(EF[CH4]*(EF[SATIM Code]= $D1551)) * ( SUM( ($A$768:$A$846=$A1551)*($D$768:$D$846= $D1551)*(N$768:N$846) )  +  SUM( ($A$933:$A$1011=$A1551)*($D$933:$D$1011= $D1551)*(N$933:N$1011) ) + SUM( ($E$1016:$E$1039=$E$1427)*($A$1016:$A$1039=$A1551)*($D$1016:$D$1039=$D1551)*(N$1016:N$1039) ) )</f>
        <v>0</v>
      </c>
      <c r="O1551" s="2998">
        <f t="array" ref="O1551" xml:space="preserve"> SUM(EF[CH4]*(EF[SATIM Code]= $D1551)) * ( SUM( ($A$768:$A$846=$A1551)*($D$768:$D$846= $D1551)*(O$768:O$846) )  +  SUM( ($A$933:$A$1011=$A1551)*($D$933:$D$1011= $D1551)*(O$933:O$1011) ) + SUM( ($E$1016:$E$1039=$E$1427)*($A$1016:$A$1039=$A1551)*($D$1016:$D$1039=$D1551)*(O$1016:O$1039) ) )</f>
        <v>0</v>
      </c>
    </row>
    <row r="1552" spans="1:15" s="20" customFormat="1" hidden="1" outlineLevel="1">
      <c r="A1552" s="20" t="str">
        <f t="shared" si="295"/>
        <v>CP</v>
      </c>
      <c r="B1552" s="3019" t="str">
        <f>INDEX(EF[UK Vector],MATCH(D1552,EF[SATIM Code],0))</f>
        <v>V.04</v>
      </c>
      <c r="C1552" s="3020" t="str">
        <f>INDEX(Vectors[Description], MATCH($B1552, Vectors[Code], 0))</f>
        <v>Liquid hydrocarbons</v>
      </c>
      <c r="D1552" s="3025" t="s">
        <v>1627</v>
      </c>
      <c r="E1552" s="3012"/>
      <c r="F1552" s="2998">
        <f t="array" ref="F1552" xml:space="preserve"> SUM(EF[CH4]*(EF[SATIM Code]= $D1552)) * ( SUM( ($A$768:$A$846=$A1552)*($D$768:$D$846= $D1552)*(F$768:F$846) )  +  SUM( ($A$933:$A$1011=$A1552)*($D$933:$D$1011= $D1552)*(F$933:F$1011) ) + SUM( ($E$1016:$E$1039=$E$1427)*($A$1016:$A$1039=$A1552)*($D$1016:$D$1039=$D1552)*(F$1016:F$1039) ) )</f>
        <v>0</v>
      </c>
      <c r="G1552" s="2998">
        <f t="array" ref="G1552" xml:space="preserve"> SUM(EF[CH4]*(EF[SATIM Code]= $D1552)) * ( SUM( ($A$768:$A$846=$A1552)*($D$768:$D$846= $D1552)*(G$768:G$846) )  +  SUM( ($A$933:$A$1011=$A1552)*($D$933:$D$1011= $D1552)*(G$933:G$1011) ) + SUM( ($E$1016:$E$1039=$E$1427)*($A$1016:$A$1039=$A1552)*($D$1016:$D$1039=$D1552)*(G$1016:G$1039) ) )</f>
        <v>0</v>
      </c>
      <c r="H1552" s="2998">
        <f t="array" ref="H1552" xml:space="preserve"> SUM(EF[CH4]*(EF[SATIM Code]= $D1552)) * ( SUM( ($A$768:$A$846=$A1552)*($D$768:$D$846= $D1552)*(H$768:H$846) )  +  SUM( ($A$933:$A$1011=$A1552)*($D$933:$D$1011= $D1552)*(H$933:H$1011) ) + SUM( ($E$1016:$E$1039=$E$1427)*($A$1016:$A$1039=$A1552)*($D$1016:$D$1039=$D1552)*(H$1016:H$1039) ) )</f>
        <v>0</v>
      </c>
      <c r="I1552" s="2998">
        <f t="array" ref="I1552" xml:space="preserve"> SUM(EF[CH4]*(EF[SATIM Code]= $D1552)) * ( SUM( ($A$768:$A$846=$A1552)*($D$768:$D$846= $D1552)*(I$768:I$846) )  +  SUM( ($A$933:$A$1011=$A1552)*($D$933:$D$1011= $D1552)*(I$933:I$1011) ) + SUM( ($E$1016:$E$1039=$E$1427)*($A$1016:$A$1039=$A1552)*($D$1016:$D$1039=$D1552)*(I$1016:I$1039) ) )</f>
        <v>0</v>
      </c>
      <c r="J1552" s="2998">
        <f t="array" ref="J1552" xml:space="preserve"> SUM(EF[CH4]*(EF[SATIM Code]= $D1552)) * ( SUM( ($A$768:$A$846=$A1552)*($D$768:$D$846= $D1552)*(J$768:J$846) )  +  SUM( ($A$933:$A$1011=$A1552)*($D$933:$D$1011= $D1552)*(J$933:J$1011) ) + SUM( ($E$1016:$E$1039=$E$1427)*($A$1016:$A$1039=$A1552)*($D$1016:$D$1039=$D1552)*(J$1016:J$1039) ) )</f>
        <v>0</v>
      </c>
      <c r="K1552" s="2998">
        <f t="array" ref="K1552" xml:space="preserve"> SUM(EF[CH4]*(EF[SATIM Code]= $D1552)) * ( SUM( ($A$768:$A$846=$A1552)*($D$768:$D$846= $D1552)*(K$768:K$846) )  +  SUM( ($A$933:$A$1011=$A1552)*($D$933:$D$1011= $D1552)*(K$933:K$1011) ) + SUM( ($E$1016:$E$1039=$E$1427)*($A$1016:$A$1039=$A1552)*($D$1016:$D$1039=$D1552)*(K$1016:K$1039) ) )</f>
        <v>0</v>
      </c>
      <c r="L1552" s="2998">
        <f t="array" ref="L1552" xml:space="preserve"> SUM(EF[CH4]*(EF[SATIM Code]= $D1552)) * ( SUM( ($A$768:$A$846=$A1552)*($D$768:$D$846= $D1552)*(L$768:L$846) )  +  SUM( ($A$933:$A$1011=$A1552)*($D$933:$D$1011= $D1552)*(L$933:L$1011) ) + SUM( ($E$1016:$E$1039=$E$1427)*($A$1016:$A$1039=$A1552)*($D$1016:$D$1039=$D1552)*(L$1016:L$1039) ) )</f>
        <v>0</v>
      </c>
      <c r="M1552" s="2998">
        <f t="array" ref="M1552" xml:space="preserve"> SUM(EF[CH4]*(EF[SATIM Code]= $D1552)) * ( SUM( ($A$768:$A$846=$A1552)*($D$768:$D$846= $D1552)*(M$768:M$846) )  +  SUM( ($A$933:$A$1011=$A1552)*($D$933:$D$1011= $D1552)*(M$933:M$1011) ) + SUM( ($E$1016:$E$1039=$E$1427)*($A$1016:$A$1039=$A1552)*($D$1016:$D$1039=$D1552)*(M$1016:M$1039) ) )</f>
        <v>0</v>
      </c>
      <c r="N1552" s="2998">
        <f t="array" ref="N1552" xml:space="preserve"> SUM(EF[CH4]*(EF[SATIM Code]= $D1552)) * ( SUM( ($A$768:$A$846=$A1552)*($D$768:$D$846= $D1552)*(N$768:N$846) )  +  SUM( ($A$933:$A$1011=$A1552)*($D$933:$D$1011= $D1552)*(N$933:N$1011) ) + SUM( ($E$1016:$E$1039=$E$1427)*($A$1016:$A$1039=$A1552)*($D$1016:$D$1039=$D1552)*(N$1016:N$1039) ) )</f>
        <v>0</v>
      </c>
      <c r="O1552" s="2998">
        <f t="array" ref="O1552" xml:space="preserve"> SUM(EF[CH4]*(EF[SATIM Code]= $D1552)) * ( SUM( ($A$768:$A$846=$A1552)*($D$768:$D$846= $D1552)*(O$768:O$846) )  +  SUM( ($A$933:$A$1011=$A1552)*($D$933:$D$1011= $D1552)*(O$933:O$1011) ) + SUM( ($E$1016:$E$1039=$E$1427)*($A$1016:$A$1039=$A1552)*($D$1016:$D$1039=$D1552)*(O$1016:O$1039) ) )</f>
        <v>0</v>
      </c>
    </row>
    <row r="1553" spans="1:15" s="20" customFormat="1" hidden="1" outlineLevel="1">
      <c r="A1553" s="20" t="str">
        <f t="shared" si="295"/>
        <v>CP</v>
      </c>
      <c r="B1553" s="3019" t="str">
        <f>INDEX(EF[UK Vector],MATCH(D1553,EF[SATIM Code],0))</f>
        <v>V.09</v>
      </c>
      <c r="C1553" s="3020" t="str">
        <f>INDEX(Vectors[Description], MATCH($B1553, Vectors[Code], 0))</f>
        <v>Dry biomass and waste</v>
      </c>
      <c r="D1553" s="3025" t="s">
        <v>1628</v>
      </c>
      <c r="E1553" s="3012"/>
      <c r="F1553" s="2998">
        <f t="array" ref="F1553" xml:space="preserve"> SUM(EF[CH4]*(EF[SATIM Code]= $D1553)) * ( SUM( ($A$768:$A$846=$A1553)*($D$768:$D$846= $D1553)*(F$768:F$846) )  +  SUM( ($A$933:$A$1011=$A1553)*($D$933:$D$1011= $D1553)*(F$933:F$1011) ) + SUM( ($E$1016:$E$1039=$E$1427)*($A$1016:$A$1039=$A1553)*($D$1016:$D$1039=$D1553)*(F$1016:F$1039) ) )</f>
        <v>0</v>
      </c>
      <c r="G1553" s="2998">
        <f t="array" ref="G1553" xml:space="preserve"> SUM(EF[CH4]*(EF[SATIM Code]= $D1553)) * ( SUM( ($A$768:$A$846=$A1553)*($D$768:$D$846= $D1553)*(G$768:G$846) )  +  SUM( ($A$933:$A$1011=$A1553)*($D$933:$D$1011= $D1553)*(G$933:G$1011) ) + SUM( ($E$1016:$E$1039=$E$1427)*($A$1016:$A$1039=$A1553)*($D$1016:$D$1039=$D1553)*(G$1016:G$1039) ) )</f>
        <v>0</v>
      </c>
      <c r="H1553" s="2998">
        <f t="array" ref="H1553" xml:space="preserve"> SUM(EF[CH4]*(EF[SATIM Code]= $D1553)) * ( SUM( ($A$768:$A$846=$A1553)*($D$768:$D$846= $D1553)*(H$768:H$846) )  +  SUM( ($A$933:$A$1011=$A1553)*($D$933:$D$1011= $D1553)*(H$933:H$1011) ) + SUM( ($E$1016:$E$1039=$E$1427)*($A$1016:$A$1039=$A1553)*($D$1016:$D$1039=$D1553)*(H$1016:H$1039) ) )</f>
        <v>0</v>
      </c>
      <c r="I1553" s="2998">
        <f t="array" ref="I1553" xml:space="preserve"> SUM(EF[CH4]*(EF[SATIM Code]= $D1553)) * ( SUM( ($A$768:$A$846=$A1553)*($D$768:$D$846= $D1553)*(I$768:I$846) )  +  SUM( ($A$933:$A$1011=$A1553)*($D$933:$D$1011= $D1553)*(I$933:I$1011) ) + SUM( ($E$1016:$E$1039=$E$1427)*($A$1016:$A$1039=$A1553)*($D$1016:$D$1039=$D1553)*(I$1016:I$1039) ) )</f>
        <v>0</v>
      </c>
      <c r="J1553" s="2998">
        <f t="array" ref="J1553" xml:space="preserve"> SUM(EF[CH4]*(EF[SATIM Code]= $D1553)) * ( SUM( ($A$768:$A$846=$A1553)*($D$768:$D$846= $D1553)*(J$768:J$846) )  +  SUM( ($A$933:$A$1011=$A1553)*($D$933:$D$1011= $D1553)*(J$933:J$1011) ) + SUM( ($E$1016:$E$1039=$E$1427)*($A$1016:$A$1039=$A1553)*($D$1016:$D$1039=$D1553)*(J$1016:J$1039) ) )</f>
        <v>0</v>
      </c>
      <c r="K1553" s="2998">
        <f t="array" ref="K1553" xml:space="preserve"> SUM(EF[CH4]*(EF[SATIM Code]= $D1553)) * ( SUM( ($A$768:$A$846=$A1553)*($D$768:$D$846= $D1553)*(K$768:K$846) )  +  SUM( ($A$933:$A$1011=$A1553)*($D$933:$D$1011= $D1553)*(K$933:K$1011) ) + SUM( ($E$1016:$E$1039=$E$1427)*($A$1016:$A$1039=$A1553)*($D$1016:$D$1039=$D1553)*(K$1016:K$1039) ) )</f>
        <v>0</v>
      </c>
      <c r="L1553" s="2998">
        <f t="array" ref="L1553" xml:space="preserve"> SUM(EF[CH4]*(EF[SATIM Code]= $D1553)) * ( SUM( ($A$768:$A$846=$A1553)*($D$768:$D$846= $D1553)*(L$768:L$846) )  +  SUM( ($A$933:$A$1011=$A1553)*($D$933:$D$1011= $D1553)*(L$933:L$1011) ) + SUM( ($E$1016:$E$1039=$E$1427)*($A$1016:$A$1039=$A1553)*($D$1016:$D$1039=$D1553)*(L$1016:L$1039) ) )</f>
        <v>0</v>
      </c>
      <c r="M1553" s="2998">
        <f t="array" ref="M1553" xml:space="preserve"> SUM(EF[CH4]*(EF[SATIM Code]= $D1553)) * ( SUM( ($A$768:$A$846=$A1553)*($D$768:$D$846= $D1553)*(M$768:M$846) )  +  SUM( ($A$933:$A$1011=$A1553)*($D$933:$D$1011= $D1553)*(M$933:M$1011) ) + SUM( ($E$1016:$E$1039=$E$1427)*($A$1016:$A$1039=$A1553)*($D$1016:$D$1039=$D1553)*(M$1016:M$1039) ) )</f>
        <v>0</v>
      </c>
      <c r="N1553" s="2998">
        <f t="array" ref="N1553" xml:space="preserve"> SUM(EF[CH4]*(EF[SATIM Code]= $D1553)) * ( SUM( ($A$768:$A$846=$A1553)*($D$768:$D$846= $D1553)*(N$768:N$846) )  +  SUM( ($A$933:$A$1011=$A1553)*($D$933:$D$1011= $D1553)*(N$933:N$1011) ) + SUM( ($E$1016:$E$1039=$E$1427)*($A$1016:$A$1039=$A1553)*($D$1016:$D$1039=$D1553)*(N$1016:N$1039) ) )</f>
        <v>0</v>
      </c>
      <c r="O1553" s="2998">
        <f t="array" ref="O1553" xml:space="preserve"> SUM(EF[CH4]*(EF[SATIM Code]= $D1553)) * ( SUM( ($A$768:$A$846=$A1553)*($D$768:$D$846= $D1553)*(O$768:O$846) )  +  SUM( ($A$933:$A$1011=$A1553)*($D$933:$D$1011= $D1553)*(O$933:O$1011) ) + SUM( ($E$1016:$E$1039=$E$1427)*($A$1016:$A$1039=$A1553)*($D$1016:$D$1039=$D1553)*(O$1016:O$1039) ) )</f>
        <v>0</v>
      </c>
    </row>
    <row r="1554" spans="1:15" s="20" customFormat="1" hidden="1" outlineLevel="1">
      <c r="A1554" s="20" t="str">
        <f t="shared" si="295"/>
        <v>CP</v>
      </c>
      <c r="B1554" s="3019" t="str">
        <f>INDEX(EF[UK Vector],MATCH(D1554,EF[SATIM Code],0))</f>
        <v>V.09</v>
      </c>
      <c r="C1554" s="3020" t="str">
        <f>INDEX(Vectors[Description], MATCH($B1554, Vectors[Code], 0))</f>
        <v>Dry biomass and waste</v>
      </c>
      <c r="D1554" s="3007" t="s">
        <v>1629</v>
      </c>
      <c r="E1554" s="3012"/>
      <c r="F1554" s="2998">
        <f t="array" ref="F1554" xml:space="preserve"> SUM(EF[CH4]*(EF[SATIM Code]= $D1554)) * ( SUM( ($A$768:$A$846=$A1554)*($D$768:$D$846= $D1554)*(F$768:F$846) )  +  SUM( ($A$933:$A$1011=$A1554)*($D$933:$D$1011= $D1554)*(F$933:F$1011) ) + SUM( ($E$1016:$E$1039=$E$1427)*($A$1016:$A$1039=$A1554)*($D$1016:$D$1039=$D1554)*(F$1016:F$1039) ) )</f>
        <v>0</v>
      </c>
      <c r="G1554" s="2998">
        <f t="array" ref="G1554" xml:space="preserve"> SUM(EF[CH4]*(EF[SATIM Code]= $D1554)) * ( SUM( ($A$768:$A$846=$A1554)*($D$768:$D$846= $D1554)*(G$768:G$846) )  +  SUM( ($A$933:$A$1011=$A1554)*($D$933:$D$1011= $D1554)*(G$933:G$1011) ) + SUM( ($E$1016:$E$1039=$E$1427)*($A$1016:$A$1039=$A1554)*($D$1016:$D$1039=$D1554)*(G$1016:G$1039) ) )</f>
        <v>0</v>
      </c>
      <c r="H1554" s="2998">
        <f t="array" ref="H1554" xml:space="preserve"> SUM(EF[CH4]*(EF[SATIM Code]= $D1554)) * ( SUM( ($A$768:$A$846=$A1554)*($D$768:$D$846= $D1554)*(H$768:H$846) )  +  SUM( ($A$933:$A$1011=$A1554)*($D$933:$D$1011= $D1554)*(H$933:H$1011) ) + SUM( ($E$1016:$E$1039=$E$1427)*($A$1016:$A$1039=$A1554)*($D$1016:$D$1039=$D1554)*(H$1016:H$1039) ) )</f>
        <v>0</v>
      </c>
      <c r="I1554" s="2998">
        <f t="array" ref="I1554" xml:space="preserve"> SUM(EF[CH4]*(EF[SATIM Code]= $D1554)) * ( SUM( ($A$768:$A$846=$A1554)*($D$768:$D$846= $D1554)*(I$768:I$846) )  +  SUM( ($A$933:$A$1011=$A1554)*($D$933:$D$1011= $D1554)*(I$933:I$1011) ) + SUM( ($E$1016:$E$1039=$E$1427)*($A$1016:$A$1039=$A1554)*($D$1016:$D$1039=$D1554)*(I$1016:I$1039) ) )</f>
        <v>0</v>
      </c>
      <c r="J1554" s="2998">
        <f t="array" ref="J1554" xml:space="preserve"> SUM(EF[CH4]*(EF[SATIM Code]= $D1554)) * ( SUM( ($A$768:$A$846=$A1554)*($D$768:$D$846= $D1554)*(J$768:J$846) )  +  SUM( ($A$933:$A$1011=$A1554)*($D$933:$D$1011= $D1554)*(J$933:J$1011) ) + SUM( ($E$1016:$E$1039=$E$1427)*($A$1016:$A$1039=$A1554)*($D$1016:$D$1039=$D1554)*(J$1016:J$1039) ) )</f>
        <v>0</v>
      </c>
      <c r="K1554" s="2998">
        <f t="array" ref="K1554" xml:space="preserve"> SUM(EF[CH4]*(EF[SATIM Code]= $D1554)) * ( SUM( ($A$768:$A$846=$A1554)*($D$768:$D$846= $D1554)*(K$768:K$846) )  +  SUM( ($A$933:$A$1011=$A1554)*($D$933:$D$1011= $D1554)*(K$933:K$1011) ) + SUM( ($E$1016:$E$1039=$E$1427)*($A$1016:$A$1039=$A1554)*($D$1016:$D$1039=$D1554)*(K$1016:K$1039) ) )</f>
        <v>0</v>
      </c>
      <c r="L1554" s="2998">
        <f t="array" ref="L1554" xml:space="preserve"> SUM(EF[CH4]*(EF[SATIM Code]= $D1554)) * ( SUM( ($A$768:$A$846=$A1554)*($D$768:$D$846= $D1554)*(L$768:L$846) )  +  SUM( ($A$933:$A$1011=$A1554)*($D$933:$D$1011= $D1554)*(L$933:L$1011) ) + SUM( ($E$1016:$E$1039=$E$1427)*($A$1016:$A$1039=$A1554)*($D$1016:$D$1039=$D1554)*(L$1016:L$1039) ) )</f>
        <v>0</v>
      </c>
      <c r="M1554" s="2998">
        <f t="array" ref="M1554" xml:space="preserve"> SUM(EF[CH4]*(EF[SATIM Code]= $D1554)) * ( SUM( ($A$768:$A$846=$A1554)*($D$768:$D$846= $D1554)*(M$768:M$846) )  +  SUM( ($A$933:$A$1011=$A1554)*($D$933:$D$1011= $D1554)*(M$933:M$1011) ) + SUM( ($E$1016:$E$1039=$E$1427)*($A$1016:$A$1039=$A1554)*($D$1016:$D$1039=$D1554)*(M$1016:M$1039) ) )</f>
        <v>0</v>
      </c>
      <c r="N1554" s="2998">
        <f t="array" ref="N1554" xml:space="preserve"> SUM(EF[CH4]*(EF[SATIM Code]= $D1554)) * ( SUM( ($A$768:$A$846=$A1554)*($D$768:$D$846= $D1554)*(N$768:N$846) )  +  SUM( ($A$933:$A$1011=$A1554)*($D$933:$D$1011= $D1554)*(N$933:N$1011) ) + SUM( ($E$1016:$E$1039=$E$1427)*($A$1016:$A$1039=$A1554)*($D$1016:$D$1039=$D1554)*(N$1016:N$1039) ) )</f>
        <v>0</v>
      </c>
      <c r="O1554" s="2998">
        <f t="array" ref="O1554" xml:space="preserve"> SUM(EF[CH4]*(EF[SATIM Code]= $D1554)) * ( SUM( ($A$768:$A$846=$A1554)*($D$768:$D$846= $D1554)*(O$768:O$846) )  +  SUM( ($A$933:$A$1011=$A1554)*($D$933:$D$1011= $D1554)*(O$933:O$1011) ) + SUM( ($E$1016:$E$1039=$E$1427)*($A$1016:$A$1039=$A1554)*($D$1016:$D$1039=$D1554)*(O$1016:O$1039) ) )</f>
        <v>0</v>
      </c>
    </row>
    <row r="1555" spans="1:15" s="20" customFormat="1" hidden="1" outlineLevel="1">
      <c r="A1555" s="20" t="str">
        <f t="shared" si="295"/>
        <v>CP</v>
      </c>
      <c r="B1555" s="3019" t="str">
        <f>INDEX(EF[UK Vector],MATCH(D1555,EF[SATIM Code],0))</f>
        <v>V.16</v>
      </c>
      <c r="C1555" s="3020" t="str">
        <f>INDEX(Vectors[Description], MATCH($B1555, Vectors[Code], 0))</f>
        <v>Other Waste</v>
      </c>
      <c r="D1555" s="3027" t="s">
        <v>1630</v>
      </c>
      <c r="E1555" s="3012"/>
      <c r="F1555" s="2998">
        <f t="array" ref="F1555" xml:space="preserve"> SUM(EF[CH4]*(EF[SATIM Code]= $D1555)) * ( SUM( ($A$768:$A$846=$A1555)*($D$768:$D$846= $D1555)*(F$768:F$846) )  +  SUM( ($A$933:$A$1011=$A1555)*($D$933:$D$1011= $D1555)*(F$933:F$1011) ) + SUM( ($E$1016:$E$1039=$E$1427)*($A$1016:$A$1039=$A1555)*($D$1016:$D$1039=$D1555)*(F$1016:F$1039) ) )</f>
        <v>0</v>
      </c>
      <c r="G1555" s="2998">
        <f t="array" ref="G1555" xml:space="preserve"> SUM(EF[CH4]*(EF[SATIM Code]= $D1555)) * ( SUM( ($A$768:$A$846=$A1555)*($D$768:$D$846= $D1555)*(G$768:G$846) )  +  SUM( ($A$933:$A$1011=$A1555)*($D$933:$D$1011= $D1555)*(G$933:G$1011) ) + SUM( ($E$1016:$E$1039=$E$1427)*($A$1016:$A$1039=$A1555)*($D$1016:$D$1039=$D1555)*(G$1016:G$1039) ) )</f>
        <v>0</v>
      </c>
      <c r="H1555" s="2998">
        <f t="array" ref="H1555" xml:space="preserve"> SUM(EF[CH4]*(EF[SATIM Code]= $D1555)) * ( SUM( ($A$768:$A$846=$A1555)*($D$768:$D$846= $D1555)*(H$768:H$846) )  +  SUM( ($A$933:$A$1011=$A1555)*($D$933:$D$1011= $D1555)*(H$933:H$1011) ) + SUM( ($E$1016:$E$1039=$E$1427)*($A$1016:$A$1039=$A1555)*($D$1016:$D$1039=$D1555)*(H$1016:H$1039) ) )</f>
        <v>0</v>
      </c>
      <c r="I1555" s="2998">
        <f t="array" ref="I1555" xml:space="preserve"> SUM(EF[CH4]*(EF[SATIM Code]= $D1555)) * ( SUM( ($A$768:$A$846=$A1555)*($D$768:$D$846= $D1555)*(I$768:I$846) )  +  SUM( ($A$933:$A$1011=$A1555)*($D$933:$D$1011= $D1555)*(I$933:I$1011) ) + SUM( ($E$1016:$E$1039=$E$1427)*($A$1016:$A$1039=$A1555)*($D$1016:$D$1039=$D1555)*(I$1016:I$1039) ) )</f>
        <v>0</v>
      </c>
      <c r="J1555" s="2998">
        <f t="array" ref="J1555" xml:space="preserve"> SUM(EF[CH4]*(EF[SATIM Code]= $D1555)) * ( SUM( ($A$768:$A$846=$A1555)*($D$768:$D$846= $D1555)*(J$768:J$846) )  +  SUM( ($A$933:$A$1011=$A1555)*($D$933:$D$1011= $D1555)*(J$933:J$1011) ) + SUM( ($E$1016:$E$1039=$E$1427)*($A$1016:$A$1039=$A1555)*($D$1016:$D$1039=$D1555)*(J$1016:J$1039) ) )</f>
        <v>0</v>
      </c>
      <c r="K1555" s="2998">
        <f t="array" ref="K1555" xml:space="preserve"> SUM(EF[CH4]*(EF[SATIM Code]= $D1555)) * ( SUM( ($A$768:$A$846=$A1555)*($D$768:$D$846= $D1555)*(K$768:K$846) )  +  SUM( ($A$933:$A$1011=$A1555)*($D$933:$D$1011= $D1555)*(K$933:K$1011) ) + SUM( ($E$1016:$E$1039=$E$1427)*($A$1016:$A$1039=$A1555)*($D$1016:$D$1039=$D1555)*(K$1016:K$1039) ) )</f>
        <v>0</v>
      </c>
      <c r="L1555" s="2998">
        <f t="array" ref="L1555" xml:space="preserve"> SUM(EF[CH4]*(EF[SATIM Code]= $D1555)) * ( SUM( ($A$768:$A$846=$A1555)*($D$768:$D$846= $D1555)*(L$768:L$846) )  +  SUM( ($A$933:$A$1011=$A1555)*($D$933:$D$1011= $D1555)*(L$933:L$1011) ) + SUM( ($E$1016:$E$1039=$E$1427)*($A$1016:$A$1039=$A1555)*($D$1016:$D$1039=$D1555)*(L$1016:L$1039) ) )</f>
        <v>0</v>
      </c>
      <c r="M1555" s="2998">
        <f t="array" ref="M1555" xml:space="preserve"> SUM(EF[CH4]*(EF[SATIM Code]= $D1555)) * ( SUM( ($A$768:$A$846=$A1555)*($D$768:$D$846= $D1555)*(M$768:M$846) )  +  SUM( ($A$933:$A$1011=$A1555)*($D$933:$D$1011= $D1555)*(M$933:M$1011) ) + SUM( ($E$1016:$E$1039=$E$1427)*($A$1016:$A$1039=$A1555)*($D$1016:$D$1039=$D1555)*(M$1016:M$1039) ) )</f>
        <v>0</v>
      </c>
      <c r="N1555" s="2998">
        <f t="array" ref="N1555" xml:space="preserve"> SUM(EF[CH4]*(EF[SATIM Code]= $D1555)) * ( SUM( ($A$768:$A$846=$A1555)*($D$768:$D$846= $D1555)*(N$768:N$846) )  +  SUM( ($A$933:$A$1011=$A1555)*($D$933:$D$1011= $D1555)*(N$933:N$1011) ) + SUM( ($E$1016:$E$1039=$E$1427)*($A$1016:$A$1039=$A1555)*($D$1016:$D$1039=$D1555)*(N$1016:N$1039) ) )</f>
        <v>0</v>
      </c>
      <c r="O1555" s="2998">
        <f t="array" ref="O1555" xml:space="preserve"> SUM(EF[CH4]*(EF[SATIM Code]= $D1555)) * ( SUM( ($A$768:$A$846=$A1555)*($D$768:$D$846= $D1555)*(O$768:O$846) )  +  SUM( ($A$933:$A$1011=$A1555)*($D$933:$D$1011= $D1555)*(O$933:O$1011) ) + SUM( ($E$1016:$E$1039=$E$1427)*($A$1016:$A$1039=$A1555)*($D$1016:$D$1039=$D1555)*(O$1016:O$1039) ) )</f>
        <v>0</v>
      </c>
    </row>
    <row r="1556" spans="1:15" s="20" customFormat="1" hidden="1" outlineLevel="1">
      <c r="B1556" s="3012"/>
      <c r="C1556" s="3026" t="str">
        <f>D23</f>
        <v>Non-Ferrous metals  - 352</v>
      </c>
      <c r="D1556" s="3010"/>
      <c r="E1556" s="3012"/>
      <c r="F1556" s="2998">
        <f t="array" ref="F1556" xml:space="preserve"> SUM(EF[CH4]*(EF[SATIM Code]= $D1556)) * ( SUM( ($A$768:$A$846=$A1556)*($D$768:$D$846= $D1556)*(F$768:F$846) )  +  SUM( ($A$933:$A$1011=$A1556)*($D$933:$D$1011= $D1556)*(F$933:F$1011) ) + SUM( ($E$1016:$E$1039=$E$1427)*($A$1016:$A$1039=$A1556)*($D$1016:$D$1039=$D1556)*(F$1016:F$1039) ) )</f>
        <v>0</v>
      </c>
      <c r="G1556" s="2998">
        <f t="array" ref="G1556" xml:space="preserve"> SUM(EF[CH4]*(EF[SATIM Code]= $D1556)) * ( SUM( ($A$768:$A$846=$A1556)*($D$768:$D$846= $D1556)*(G$768:G$846) )  +  SUM( ($A$933:$A$1011=$A1556)*($D$933:$D$1011= $D1556)*(G$933:G$1011) ) + SUM( ($E$1016:$E$1039=$E$1427)*($A$1016:$A$1039=$A1556)*($D$1016:$D$1039=$D1556)*(G$1016:G$1039) ) )</f>
        <v>0</v>
      </c>
      <c r="H1556" s="2998">
        <f t="array" ref="H1556" xml:space="preserve"> SUM(EF[CH4]*(EF[SATIM Code]= $D1556)) * ( SUM( ($A$768:$A$846=$A1556)*($D$768:$D$846= $D1556)*(H$768:H$846) )  +  SUM( ($A$933:$A$1011=$A1556)*($D$933:$D$1011= $D1556)*(H$933:H$1011) ) + SUM( ($E$1016:$E$1039=$E$1427)*($A$1016:$A$1039=$A1556)*($D$1016:$D$1039=$D1556)*(H$1016:H$1039) ) )</f>
        <v>0</v>
      </c>
      <c r="I1556" s="2998">
        <f t="array" ref="I1556" xml:space="preserve"> SUM(EF[CH4]*(EF[SATIM Code]= $D1556)) * ( SUM( ($A$768:$A$846=$A1556)*($D$768:$D$846= $D1556)*(I$768:I$846) )  +  SUM( ($A$933:$A$1011=$A1556)*($D$933:$D$1011= $D1556)*(I$933:I$1011) ) + SUM( ($E$1016:$E$1039=$E$1427)*($A$1016:$A$1039=$A1556)*($D$1016:$D$1039=$D1556)*(I$1016:I$1039) ) )</f>
        <v>0</v>
      </c>
      <c r="J1556" s="2998">
        <f t="array" ref="J1556" xml:space="preserve"> SUM(EF[CH4]*(EF[SATIM Code]= $D1556)) * ( SUM( ($A$768:$A$846=$A1556)*($D$768:$D$846= $D1556)*(J$768:J$846) )  +  SUM( ($A$933:$A$1011=$A1556)*($D$933:$D$1011= $D1556)*(J$933:J$1011) ) + SUM( ($E$1016:$E$1039=$E$1427)*($A$1016:$A$1039=$A1556)*($D$1016:$D$1039=$D1556)*(J$1016:J$1039) ) )</f>
        <v>0</v>
      </c>
      <c r="K1556" s="2998">
        <f t="array" ref="K1556" xml:space="preserve"> SUM(EF[CH4]*(EF[SATIM Code]= $D1556)) * ( SUM( ($A$768:$A$846=$A1556)*($D$768:$D$846= $D1556)*(K$768:K$846) )  +  SUM( ($A$933:$A$1011=$A1556)*($D$933:$D$1011= $D1556)*(K$933:K$1011) ) + SUM( ($E$1016:$E$1039=$E$1427)*($A$1016:$A$1039=$A1556)*($D$1016:$D$1039=$D1556)*(K$1016:K$1039) ) )</f>
        <v>0</v>
      </c>
      <c r="L1556" s="2998">
        <f t="array" ref="L1556" xml:space="preserve"> SUM(EF[CH4]*(EF[SATIM Code]= $D1556)) * ( SUM( ($A$768:$A$846=$A1556)*($D$768:$D$846= $D1556)*(L$768:L$846) )  +  SUM( ($A$933:$A$1011=$A1556)*($D$933:$D$1011= $D1556)*(L$933:L$1011) ) + SUM( ($E$1016:$E$1039=$E$1427)*($A$1016:$A$1039=$A1556)*($D$1016:$D$1039=$D1556)*(L$1016:L$1039) ) )</f>
        <v>0</v>
      </c>
      <c r="M1556" s="2998">
        <f t="array" ref="M1556" xml:space="preserve"> SUM(EF[CH4]*(EF[SATIM Code]= $D1556)) * ( SUM( ($A$768:$A$846=$A1556)*($D$768:$D$846= $D1556)*(M$768:M$846) )  +  SUM( ($A$933:$A$1011=$A1556)*($D$933:$D$1011= $D1556)*(M$933:M$1011) ) + SUM( ($E$1016:$E$1039=$E$1427)*($A$1016:$A$1039=$A1556)*($D$1016:$D$1039=$D1556)*(M$1016:M$1039) ) )</f>
        <v>0</v>
      </c>
      <c r="N1556" s="2998">
        <f t="array" ref="N1556" xml:space="preserve"> SUM(EF[CH4]*(EF[SATIM Code]= $D1556)) * ( SUM( ($A$768:$A$846=$A1556)*($D$768:$D$846= $D1556)*(N$768:N$846) )  +  SUM( ($A$933:$A$1011=$A1556)*($D$933:$D$1011= $D1556)*(N$933:N$1011) ) + SUM( ($E$1016:$E$1039=$E$1427)*($A$1016:$A$1039=$A1556)*($D$1016:$D$1039=$D1556)*(N$1016:N$1039) ) )</f>
        <v>0</v>
      </c>
      <c r="O1556" s="2998">
        <f t="array" ref="O1556" xml:space="preserve"> SUM(EF[CH4]*(EF[SATIM Code]= $D1556)) * ( SUM( ($A$768:$A$846=$A1556)*($D$768:$D$846= $D1556)*(O$768:O$846) )  +  SUM( ($A$933:$A$1011=$A1556)*($D$933:$D$1011= $D1556)*(O$933:O$1011) ) + SUM( ($E$1016:$E$1039=$E$1427)*($A$1016:$A$1039=$A1556)*($D$1016:$D$1039=$D1556)*(O$1016:O$1039) ) )</f>
        <v>0</v>
      </c>
    </row>
    <row r="1557" spans="1:15" s="20" customFormat="1" hidden="1" outlineLevel="1">
      <c r="A1557" s="3057" t="str">
        <f>INDEX($C$20:$C$27,MATCH($C1556,$D$20:$D$27,0))</f>
        <v>NF</v>
      </c>
      <c r="B1557" s="3019" t="str">
        <f>INDEX(EF[UK Vector],MATCH(D1557,EF[SATIM Code],0))</f>
        <v>V.03</v>
      </c>
      <c r="C1557" s="3020" t="str">
        <f>INDEX(Vectors[Description], MATCH($B1557, Vectors[Code], 0))</f>
        <v>Solid hydrocarbons</v>
      </c>
      <c r="D1557" s="3010" t="s">
        <v>1622</v>
      </c>
      <c r="E1557" s="3012"/>
      <c r="F1557" s="2998">
        <f t="array" ref="F1557" xml:space="preserve"> SUM(EF[CH4]*(EF[SATIM Code]= $D1557)) * ( SUM( ($A$768:$A$846=$A1557)*($D$768:$D$846= $D1557)*(F$768:F$846) )  +  SUM( ($A$933:$A$1011=$A1557)*($D$933:$D$1011= $D1557)*(F$933:F$1011) ) + SUM( ($E$1016:$E$1039=$E$1427)*($A$1016:$A$1039=$A1557)*($D$1016:$D$1039=$D1557)*(F$1016:F$1039) ) )</f>
        <v>1.7009999999999995E-5</v>
      </c>
      <c r="G1557" s="2998">
        <f t="array" ref="G1557" xml:space="preserve"> SUM(EF[CH4]*(EF[SATIM Code]= $D1557)) * ( SUM( ($A$768:$A$846=$A1557)*($D$768:$D$846= $D1557)*(G$768:G$846) )  +  SUM( ($A$933:$A$1011=$A1557)*($D$933:$D$1011= $D1557)*(G$933:G$1011) ) + SUM( ($E$1016:$E$1039=$E$1427)*($A$1016:$A$1039=$A1557)*($D$1016:$D$1039=$D1557)*(G$1016:G$1039) ) )</f>
        <v>1.9708209614790577E-5</v>
      </c>
      <c r="H1557" s="2998">
        <f t="array" ref="H1557" xml:space="preserve"> SUM(EF[CH4]*(EF[SATIM Code]= $D1557)) * ( SUM( ($A$768:$A$846=$A1557)*($D$768:$D$846= $D1557)*(H$768:H$846) )  +  SUM( ($A$933:$A$1011=$A1557)*($D$933:$D$1011= $D1557)*(H$933:H$1011) ) + SUM( ($E$1016:$E$1039=$E$1427)*($A$1016:$A$1039=$A1557)*($D$1016:$D$1039=$D1557)*(H$1016:H$1039) ) )</f>
        <v>2.4504051031117664E-5</v>
      </c>
      <c r="I1557" s="2998">
        <f t="array" ref="I1557" xml:space="preserve"> SUM(EF[CH4]*(EF[SATIM Code]= $D1557)) * ( SUM( ($A$768:$A$846=$A1557)*($D$768:$D$846= $D1557)*(I$768:I$846) )  +  SUM( ($A$933:$A$1011=$A1557)*($D$933:$D$1011= $D1557)*(I$933:I$1011) ) + SUM( ($E$1016:$E$1039=$E$1427)*($A$1016:$A$1039=$A1557)*($D$1016:$D$1039=$D1557)*(I$1016:I$1039) ) )</f>
        <v>2.9299892447444753E-5</v>
      </c>
      <c r="J1557" s="2998">
        <f t="array" ref="J1557" xml:space="preserve"> SUM(EF[CH4]*(EF[SATIM Code]= $D1557)) * ( SUM( ($A$768:$A$846=$A1557)*($D$768:$D$846= $D1557)*(J$768:J$846) )  +  SUM( ($A$933:$A$1011=$A1557)*($D$933:$D$1011= $D1557)*(J$933:J$1011) ) + SUM( ($E$1016:$E$1039=$E$1427)*($A$1016:$A$1039=$A1557)*($D$1016:$D$1039=$D1557)*(J$1016:J$1039) ) )</f>
        <v>3.6056906030920396E-5</v>
      </c>
      <c r="K1557" s="2998">
        <f t="array" ref="K1557" xml:space="preserve"> SUM(EF[CH4]*(EF[SATIM Code]= $D1557)) * ( SUM( ($A$768:$A$846=$A1557)*($D$768:$D$846= $D1557)*(K$768:K$846) )  +  SUM( ($A$933:$A$1011=$A1557)*($D$933:$D$1011= $D1557)*(K$933:K$1011) ) + SUM( ($E$1016:$E$1039=$E$1427)*($A$1016:$A$1039=$A1557)*($D$1016:$D$1039=$D1557)*(K$1016:K$1039) ) )</f>
        <v>4.2813919614396031E-5</v>
      </c>
      <c r="L1557" s="2998">
        <f t="array" ref="L1557" xml:space="preserve"> SUM(EF[CH4]*(EF[SATIM Code]= $D1557)) * ( SUM( ($A$768:$A$846=$A1557)*($D$768:$D$846= $D1557)*(L$768:L$846) )  +  SUM( ($A$933:$A$1011=$A1557)*($D$933:$D$1011= $D1557)*(L$933:L$1011) ) + SUM( ($E$1016:$E$1039=$E$1427)*($A$1016:$A$1039=$A1557)*($D$1016:$D$1039=$D1557)*(L$1016:L$1039) ) )</f>
        <v>5.2645110997773596E-5</v>
      </c>
      <c r="M1557" s="2998">
        <f t="array" ref="M1557" xml:space="preserve"> SUM(EF[CH4]*(EF[SATIM Code]= $D1557)) * ( SUM( ($A$768:$A$846=$A1557)*($D$768:$D$846= $D1557)*(M$768:M$846) )  +  SUM( ($A$933:$A$1011=$A1557)*($D$933:$D$1011= $D1557)*(M$933:M$1011) ) + SUM( ($E$1016:$E$1039=$E$1427)*($A$1016:$A$1039=$A1557)*($D$1016:$D$1039=$D1557)*(M$1016:M$1039) ) )</f>
        <v>6.2476302381151168E-5</v>
      </c>
      <c r="N1557" s="2998">
        <f t="array" ref="N1557" xml:space="preserve"> SUM(EF[CH4]*(EF[SATIM Code]= $D1557)) * ( SUM( ($A$768:$A$846=$A1557)*($D$768:$D$846= $D1557)*(N$768:N$846) )  +  SUM( ($A$933:$A$1011=$A1557)*($D$933:$D$1011= $D1557)*(N$933:N$1011) ) + SUM( ($E$1016:$E$1039=$E$1427)*($A$1016:$A$1039=$A1557)*($D$1016:$D$1039=$D1557)*(N$1016:N$1039) ) )</f>
        <v>7.3430573076858774E-5</v>
      </c>
      <c r="O1557" s="2998">
        <f t="array" ref="O1557" xml:space="preserve"> SUM(EF[CH4]*(EF[SATIM Code]= $D1557)) * ( SUM( ($A$768:$A$846=$A1557)*($D$768:$D$846= $D1557)*(O$768:O$846) )  +  SUM( ($A$933:$A$1011=$A1557)*($D$933:$D$1011= $D1557)*(O$933:O$1011) ) + SUM( ($E$1016:$E$1039=$E$1427)*($A$1016:$A$1039=$A1557)*($D$1016:$D$1039=$D1557)*(O$1016:O$1039) ) )</f>
        <v>8.4384843772566367E-5</v>
      </c>
    </row>
    <row r="1558" spans="1:15" s="20" customFormat="1" hidden="1" outlineLevel="1">
      <c r="A1558" s="20" t="str">
        <f t="shared" ref="A1558:A1565" si="296">A1557</f>
        <v>NF</v>
      </c>
      <c r="B1558" s="3019" t="str">
        <f>INDEX(EF[UK Vector],MATCH(D1558,EF[SATIM Code],0))</f>
        <v>V.03</v>
      </c>
      <c r="C1558" s="3020" t="str">
        <f>INDEX(Vectors[Description], MATCH($B1558, Vectors[Code], 0))</f>
        <v>Solid hydrocarbons</v>
      </c>
      <c r="D1558" s="3010" t="s">
        <v>1623</v>
      </c>
      <c r="E1558" s="3020"/>
      <c r="F1558" s="2998">
        <f t="array" ref="F1558" xml:space="preserve"> SUM(EF[CH4]*(EF[SATIM Code]= $D1558)) * ( SUM( ($A$768:$A$846=$A1558)*($D$768:$D$846= $D1558)*(F$768:F$846) )  +  SUM( ($A$933:$A$1011=$A1558)*($D$933:$D$1011= $D1558)*(F$933:F$1011) ) + SUM( ($E$1016:$E$1039=$E$1427)*($A$1016:$A$1039=$A1558)*($D$1016:$D$1039=$D1558)*(F$1016:F$1039) ) )</f>
        <v>0</v>
      </c>
      <c r="G1558" s="2998">
        <f t="array" ref="G1558" xml:space="preserve"> SUM(EF[CH4]*(EF[SATIM Code]= $D1558)) * ( SUM( ($A$768:$A$846=$A1558)*($D$768:$D$846= $D1558)*(G$768:G$846) )  +  SUM( ($A$933:$A$1011=$A1558)*($D$933:$D$1011= $D1558)*(G$933:G$1011) ) + SUM( ($E$1016:$E$1039=$E$1427)*($A$1016:$A$1039=$A1558)*($D$1016:$D$1039=$D1558)*(G$1016:G$1039) ) )</f>
        <v>0</v>
      </c>
      <c r="H1558" s="2998">
        <f t="array" ref="H1558" xml:space="preserve"> SUM(EF[CH4]*(EF[SATIM Code]= $D1558)) * ( SUM( ($A$768:$A$846=$A1558)*($D$768:$D$846= $D1558)*(H$768:H$846) )  +  SUM( ($A$933:$A$1011=$A1558)*($D$933:$D$1011= $D1558)*(H$933:H$1011) ) + SUM( ($E$1016:$E$1039=$E$1427)*($A$1016:$A$1039=$A1558)*($D$1016:$D$1039=$D1558)*(H$1016:H$1039) ) )</f>
        <v>0</v>
      </c>
      <c r="I1558" s="2998">
        <f t="array" ref="I1558" xml:space="preserve"> SUM(EF[CH4]*(EF[SATIM Code]= $D1558)) * ( SUM( ($A$768:$A$846=$A1558)*($D$768:$D$846= $D1558)*(I$768:I$846) )  +  SUM( ($A$933:$A$1011=$A1558)*($D$933:$D$1011= $D1558)*(I$933:I$1011) ) + SUM( ($E$1016:$E$1039=$E$1427)*($A$1016:$A$1039=$A1558)*($D$1016:$D$1039=$D1558)*(I$1016:I$1039) ) )</f>
        <v>0</v>
      </c>
      <c r="J1558" s="2998">
        <f t="array" ref="J1558" xml:space="preserve"> SUM(EF[CH4]*(EF[SATIM Code]= $D1558)) * ( SUM( ($A$768:$A$846=$A1558)*($D$768:$D$846= $D1558)*(J$768:J$846) )  +  SUM( ($A$933:$A$1011=$A1558)*($D$933:$D$1011= $D1558)*(J$933:J$1011) ) + SUM( ($E$1016:$E$1039=$E$1427)*($A$1016:$A$1039=$A1558)*($D$1016:$D$1039=$D1558)*(J$1016:J$1039) ) )</f>
        <v>0</v>
      </c>
      <c r="K1558" s="2998">
        <f t="array" ref="K1558" xml:space="preserve"> SUM(EF[CH4]*(EF[SATIM Code]= $D1558)) * ( SUM( ($A$768:$A$846=$A1558)*($D$768:$D$846= $D1558)*(K$768:K$846) )  +  SUM( ($A$933:$A$1011=$A1558)*($D$933:$D$1011= $D1558)*(K$933:K$1011) ) + SUM( ($E$1016:$E$1039=$E$1427)*($A$1016:$A$1039=$A1558)*($D$1016:$D$1039=$D1558)*(K$1016:K$1039) ) )</f>
        <v>0</v>
      </c>
      <c r="L1558" s="2998">
        <f t="array" ref="L1558" xml:space="preserve"> SUM(EF[CH4]*(EF[SATIM Code]= $D1558)) * ( SUM( ($A$768:$A$846=$A1558)*($D$768:$D$846= $D1558)*(L$768:L$846) )  +  SUM( ($A$933:$A$1011=$A1558)*($D$933:$D$1011= $D1558)*(L$933:L$1011) ) + SUM( ($E$1016:$E$1039=$E$1427)*($A$1016:$A$1039=$A1558)*($D$1016:$D$1039=$D1558)*(L$1016:L$1039) ) )</f>
        <v>0</v>
      </c>
      <c r="M1558" s="2998">
        <f t="array" ref="M1558" xml:space="preserve"> SUM(EF[CH4]*(EF[SATIM Code]= $D1558)) * ( SUM( ($A$768:$A$846=$A1558)*($D$768:$D$846= $D1558)*(M$768:M$846) )  +  SUM( ($A$933:$A$1011=$A1558)*($D$933:$D$1011= $D1558)*(M$933:M$1011) ) + SUM( ($E$1016:$E$1039=$E$1427)*($A$1016:$A$1039=$A1558)*($D$1016:$D$1039=$D1558)*(M$1016:M$1039) ) )</f>
        <v>0</v>
      </c>
      <c r="N1558" s="2998">
        <f t="array" ref="N1558" xml:space="preserve"> SUM(EF[CH4]*(EF[SATIM Code]= $D1558)) * ( SUM( ($A$768:$A$846=$A1558)*($D$768:$D$846= $D1558)*(N$768:N$846) )  +  SUM( ($A$933:$A$1011=$A1558)*($D$933:$D$1011= $D1558)*(N$933:N$1011) ) + SUM( ($E$1016:$E$1039=$E$1427)*($A$1016:$A$1039=$A1558)*($D$1016:$D$1039=$D1558)*(N$1016:N$1039) ) )</f>
        <v>0</v>
      </c>
      <c r="O1558" s="2998">
        <f t="array" ref="O1558" xml:space="preserve"> SUM(EF[CH4]*(EF[SATIM Code]= $D1558)) * ( SUM( ($A$768:$A$846=$A1558)*($D$768:$D$846= $D1558)*(O$768:O$846) )  +  SUM( ($A$933:$A$1011=$A1558)*($D$933:$D$1011= $D1558)*(O$933:O$1011) ) + SUM( ($E$1016:$E$1039=$E$1427)*($A$1016:$A$1039=$A1558)*($D$1016:$D$1039=$D1558)*(O$1016:O$1039) ) )</f>
        <v>0</v>
      </c>
    </row>
    <row r="1559" spans="1:15" s="20" customFormat="1" hidden="1" outlineLevel="1">
      <c r="A1559" s="20" t="str">
        <f t="shared" si="296"/>
        <v>NF</v>
      </c>
      <c r="B1559" s="3019" t="str">
        <f>INDEX(EF[UK Vector],MATCH(D1559,EF[SATIM Code],0))</f>
        <v>V.05</v>
      </c>
      <c r="C1559" s="3020" t="str">
        <f>INDEX(Vectors[Description], MATCH($B1559, Vectors[Code], 0))</f>
        <v>Gaseous hydrocarbons</v>
      </c>
      <c r="D1559" s="3025" t="s">
        <v>1581</v>
      </c>
      <c r="E1559" s="3012"/>
      <c r="F1559" s="2998">
        <f t="array" ref="F1559" xml:space="preserve"> SUM(EF[CH4]*(EF[SATIM Code]= $D1559)) * ( SUM( ($A$768:$A$846=$A1559)*($D$768:$D$846= $D1559)*(F$768:F$846) )  +  SUM( ($A$933:$A$1011=$A1559)*($D$933:$D$1011= $D1559)*(F$933:F$1011) ) + SUM( ($E$1016:$E$1039=$E$1427)*($A$1016:$A$1039=$A1559)*($D$1016:$D$1039=$D1559)*(F$1016:F$1039) ) )</f>
        <v>0</v>
      </c>
      <c r="G1559" s="2998">
        <f t="array" ref="G1559" xml:space="preserve"> SUM(EF[CH4]*(EF[SATIM Code]= $D1559)) * ( SUM( ($A$768:$A$846=$A1559)*($D$768:$D$846= $D1559)*(G$768:G$846) )  +  SUM( ($A$933:$A$1011=$A1559)*($D$933:$D$1011= $D1559)*(G$933:G$1011) ) + SUM( ($E$1016:$E$1039=$E$1427)*($A$1016:$A$1039=$A1559)*($D$1016:$D$1039=$D1559)*(G$1016:G$1039) ) )</f>
        <v>0</v>
      </c>
      <c r="H1559" s="2998">
        <f t="array" ref="H1559" xml:space="preserve"> SUM(EF[CH4]*(EF[SATIM Code]= $D1559)) * ( SUM( ($A$768:$A$846=$A1559)*($D$768:$D$846= $D1559)*(H$768:H$846) )  +  SUM( ($A$933:$A$1011=$A1559)*($D$933:$D$1011= $D1559)*(H$933:H$1011) ) + SUM( ($E$1016:$E$1039=$E$1427)*($A$1016:$A$1039=$A1559)*($D$1016:$D$1039=$D1559)*(H$1016:H$1039) ) )</f>
        <v>0</v>
      </c>
      <c r="I1559" s="2998">
        <f t="array" ref="I1559" xml:space="preserve"> SUM(EF[CH4]*(EF[SATIM Code]= $D1559)) * ( SUM( ($A$768:$A$846=$A1559)*($D$768:$D$846= $D1559)*(I$768:I$846) )  +  SUM( ($A$933:$A$1011=$A1559)*($D$933:$D$1011= $D1559)*(I$933:I$1011) ) + SUM( ($E$1016:$E$1039=$E$1427)*($A$1016:$A$1039=$A1559)*($D$1016:$D$1039=$D1559)*(I$1016:I$1039) ) )</f>
        <v>0</v>
      </c>
      <c r="J1559" s="2998">
        <f t="array" ref="J1559" xml:space="preserve"> SUM(EF[CH4]*(EF[SATIM Code]= $D1559)) * ( SUM( ($A$768:$A$846=$A1559)*($D$768:$D$846= $D1559)*(J$768:J$846) )  +  SUM( ($A$933:$A$1011=$A1559)*($D$933:$D$1011= $D1559)*(J$933:J$1011) ) + SUM( ($E$1016:$E$1039=$E$1427)*($A$1016:$A$1039=$A1559)*($D$1016:$D$1039=$D1559)*(J$1016:J$1039) ) )</f>
        <v>0</v>
      </c>
      <c r="K1559" s="2998">
        <f t="array" ref="K1559" xml:space="preserve"> SUM(EF[CH4]*(EF[SATIM Code]= $D1559)) * ( SUM( ($A$768:$A$846=$A1559)*($D$768:$D$846= $D1559)*(K$768:K$846) )  +  SUM( ($A$933:$A$1011=$A1559)*($D$933:$D$1011= $D1559)*(K$933:K$1011) ) + SUM( ($E$1016:$E$1039=$E$1427)*($A$1016:$A$1039=$A1559)*($D$1016:$D$1039=$D1559)*(K$1016:K$1039) ) )</f>
        <v>0</v>
      </c>
      <c r="L1559" s="2998">
        <f t="array" ref="L1559" xml:space="preserve"> SUM(EF[CH4]*(EF[SATIM Code]= $D1559)) * ( SUM( ($A$768:$A$846=$A1559)*($D$768:$D$846= $D1559)*(L$768:L$846) )  +  SUM( ($A$933:$A$1011=$A1559)*($D$933:$D$1011= $D1559)*(L$933:L$1011) ) + SUM( ($E$1016:$E$1039=$E$1427)*($A$1016:$A$1039=$A1559)*($D$1016:$D$1039=$D1559)*(L$1016:L$1039) ) )</f>
        <v>0</v>
      </c>
      <c r="M1559" s="2998">
        <f t="array" ref="M1559" xml:space="preserve"> SUM(EF[CH4]*(EF[SATIM Code]= $D1559)) * ( SUM( ($A$768:$A$846=$A1559)*($D$768:$D$846= $D1559)*(M$768:M$846) )  +  SUM( ($A$933:$A$1011=$A1559)*($D$933:$D$1011= $D1559)*(M$933:M$1011) ) + SUM( ($E$1016:$E$1039=$E$1427)*($A$1016:$A$1039=$A1559)*($D$1016:$D$1039=$D1559)*(M$1016:M$1039) ) )</f>
        <v>0</v>
      </c>
      <c r="N1559" s="2998">
        <f t="array" ref="N1559" xml:space="preserve"> SUM(EF[CH4]*(EF[SATIM Code]= $D1559)) * ( SUM( ($A$768:$A$846=$A1559)*($D$768:$D$846= $D1559)*(N$768:N$846) )  +  SUM( ($A$933:$A$1011=$A1559)*($D$933:$D$1011= $D1559)*(N$933:N$1011) ) + SUM( ($E$1016:$E$1039=$E$1427)*($A$1016:$A$1039=$A1559)*($D$1016:$D$1039=$D1559)*(N$1016:N$1039) ) )</f>
        <v>0</v>
      </c>
      <c r="O1559" s="2998">
        <f t="array" ref="O1559" xml:space="preserve"> SUM(EF[CH4]*(EF[SATIM Code]= $D1559)) * ( SUM( ($A$768:$A$846=$A1559)*($D$768:$D$846= $D1559)*(O$768:O$846) )  +  SUM( ($A$933:$A$1011=$A1559)*($D$933:$D$1011= $D1559)*(O$933:O$1011) ) + SUM( ($E$1016:$E$1039=$E$1427)*($A$1016:$A$1039=$A1559)*($D$1016:$D$1039=$D1559)*(O$1016:O$1039) ) )</f>
        <v>0</v>
      </c>
    </row>
    <row r="1560" spans="1:15" s="20" customFormat="1" hidden="1" outlineLevel="1">
      <c r="A1560" s="20" t="str">
        <f t="shared" si="296"/>
        <v>NF</v>
      </c>
      <c r="B1560" s="3019" t="str">
        <f>INDEX(EF[UK Vector],MATCH(D1560,EF[SATIM Code],0))</f>
        <v>V.04</v>
      </c>
      <c r="C1560" s="3020" t="str">
        <f>INDEX(Vectors[Description], MATCH($B1560, Vectors[Code], 0))</f>
        <v>Liquid hydrocarbons</v>
      </c>
      <c r="D1560" s="3025" t="s">
        <v>1625</v>
      </c>
      <c r="E1560" s="3020"/>
      <c r="F1560" s="2998">
        <f t="array" ref="F1560" xml:space="preserve"> SUM(EF[CH4]*(EF[SATIM Code]= $D1560)) * ( SUM( ($A$768:$A$846=$A1560)*($D$768:$D$846= $D1560)*(F$768:F$846) )  +  SUM( ($A$933:$A$1011=$A1560)*($D$933:$D$1011= $D1560)*(F$933:F$1011) ) + SUM( ($E$1016:$E$1039=$E$1427)*($A$1016:$A$1039=$A1560)*($D$1016:$D$1039=$D1560)*(F$1016:F$1039) ) )</f>
        <v>0</v>
      </c>
      <c r="G1560" s="2998">
        <f t="array" ref="G1560" xml:space="preserve"> SUM(EF[CH4]*(EF[SATIM Code]= $D1560)) * ( SUM( ($A$768:$A$846=$A1560)*($D$768:$D$846= $D1560)*(G$768:G$846) )  +  SUM( ($A$933:$A$1011=$A1560)*($D$933:$D$1011= $D1560)*(G$933:G$1011) ) + SUM( ($E$1016:$E$1039=$E$1427)*($A$1016:$A$1039=$A1560)*($D$1016:$D$1039=$D1560)*(G$1016:G$1039) ) )</f>
        <v>0</v>
      </c>
      <c r="H1560" s="2998">
        <f t="array" ref="H1560" xml:space="preserve"> SUM(EF[CH4]*(EF[SATIM Code]= $D1560)) * ( SUM( ($A$768:$A$846=$A1560)*($D$768:$D$846= $D1560)*(H$768:H$846) )  +  SUM( ($A$933:$A$1011=$A1560)*($D$933:$D$1011= $D1560)*(H$933:H$1011) ) + SUM( ($E$1016:$E$1039=$E$1427)*($A$1016:$A$1039=$A1560)*($D$1016:$D$1039=$D1560)*(H$1016:H$1039) ) )</f>
        <v>0</v>
      </c>
      <c r="I1560" s="2998">
        <f t="array" ref="I1560" xml:space="preserve"> SUM(EF[CH4]*(EF[SATIM Code]= $D1560)) * ( SUM( ($A$768:$A$846=$A1560)*($D$768:$D$846= $D1560)*(I$768:I$846) )  +  SUM( ($A$933:$A$1011=$A1560)*($D$933:$D$1011= $D1560)*(I$933:I$1011) ) + SUM( ($E$1016:$E$1039=$E$1427)*($A$1016:$A$1039=$A1560)*($D$1016:$D$1039=$D1560)*(I$1016:I$1039) ) )</f>
        <v>0</v>
      </c>
      <c r="J1560" s="2998">
        <f t="array" ref="J1560" xml:space="preserve"> SUM(EF[CH4]*(EF[SATIM Code]= $D1560)) * ( SUM( ($A$768:$A$846=$A1560)*($D$768:$D$846= $D1560)*(J$768:J$846) )  +  SUM( ($A$933:$A$1011=$A1560)*($D$933:$D$1011= $D1560)*(J$933:J$1011) ) + SUM( ($E$1016:$E$1039=$E$1427)*($A$1016:$A$1039=$A1560)*($D$1016:$D$1039=$D1560)*(J$1016:J$1039) ) )</f>
        <v>0</v>
      </c>
      <c r="K1560" s="2998">
        <f t="array" ref="K1560" xml:space="preserve"> SUM(EF[CH4]*(EF[SATIM Code]= $D1560)) * ( SUM( ($A$768:$A$846=$A1560)*($D$768:$D$846= $D1560)*(K$768:K$846) )  +  SUM( ($A$933:$A$1011=$A1560)*($D$933:$D$1011= $D1560)*(K$933:K$1011) ) + SUM( ($E$1016:$E$1039=$E$1427)*($A$1016:$A$1039=$A1560)*($D$1016:$D$1039=$D1560)*(K$1016:K$1039) ) )</f>
        <v>0</v>
      </c>
      <c r="L1560" s="2998">
        <f t="array" ref="L1560" xml:space="preserve"> SUM(EF[CH4]*(EF[SATIM Code]= $D1560)) * ( SUM( ($A$768:$A$846=$A1560)*($D$768:$D$846= $D1560)*(L$768:L$846) )  +  SUM( ($A$933:$A$1011=$A1560)*($D$933:$D$1011= $D1560)*(L$933:L$1011) ) + SUM( ($E$1016:$E$1039=$E$1427)*($A$1016:$A$1039=$A1560)*($D$1016:$D$1039=$D1560)*(L$1016:L$1039) ) )</f>
        <v>0</v>
      </c>
      <c r="M1560" s="2998">
        <f t="array" ref="M1560" xml:space="preserve"> SUM(EF[CH4]*(EF[SATIM Code]= $D1560)) * ( SUM( ($A$768:$A$846=$A1560)*($D$768:$D$846= $D1560)*(M$768:M$846) )  +  SUM( ($A$933:$A$1011=$A1560)*($D$933:$D$1011= $D1560)*(M$933:M$1011) ) + SUM( ($E$1016:$E$1039=$E$1427)*($A$1016:$A$1039=$A1560)*($D$1016:$D$1039=$D1560)*(M$1016:M$1039) ) )</f>
        <v>0</v>
      </c>
      <c r="N1560" s="2998">
        <f t="array" ref="N1560" xml:space="preserve"> SUM(EF[CH4]*(EF[SATIM Code]= $D1560)) * ( SUM( ($A$768:$A$846=$A1560)*($D$768:$D$846= $D1560)*(N$768:N$846) )  +  SUM( ($A$933:$A$1011=$A1560)*($D$933:$D$1011= $D1560)*(N$933:N$1011) ) + SUM( ($E$1016:$E$1039=$E$1427)*($A$1016:$A$1039=$A1560)*($D$1016:$D$1039=$D1560)*(N$1016:N$1039) ) )</f>
        <v>0</v>
      </c>
      <c r="O1560" s="2998">
        <f t="array" ref="O1560" xml:space="preserve"> SUM(EF[CH4]*(EF[SATIM Code]= $D1560)) * ( SUM( ($A$768:$A$846=$A1560)*($D$768:$D$846= $D1560)*(O$768:O$846) )  +  SUM( ($A$933:$A$1011=$A1560)*($D$933:$D$1011= $D1560)*(O$933:O$1011) ) + SUM( ($E$1016:$E$1039=$E$1427)*($A$1016:$A$1039=$A1560)*($D$1016:$D$1039=$D1560)*(O$1016:O$1039) ) )</f>
        <v>0</v>
      </c>
    </row>
    <row r="1561" spans="1:15" s="20" customFormat="1" hidden="1" outlineLevel="1">
      <c r="A1561" s="20" t="str">
        <f t="shared" si="296"/>
        <v>NF</v>
      </c>
      <c r="B1561" s="3019" t="str">
        <f>INDEX(EF[UK Vector],MATCH(D1561,EF[SATIM Code],0))</f>
        <v>V.04</v>
      </c>
      <c r="C1561" s="3020" t="str">
        <f>INDEX(Vectors[Description], MATCH($B1561, Vectors[Code], 0))</f>
        <v>Liquid hydrocarbons</v>
      </c>
      <c r="D1561" s="3010" t="s">
        <v>1626</v>
      </c>
      <c r="E1561" s="3012"/>
      <c r="F1561" s="2998">
        <f t="array" ref="F1561" xml:space="preserve"> SUM(EF[CH4]*(EF[SATIM Code]= $D1561)) * ( SUM( ($A$768:$A$846=$A1561)*($D$768:$D$846= $D1561)*(F$768:F$846) )  +  SUM( ($A$933:$A$1011=$A1561)*($D$933:$D$1011= $D1561)*(F$933:F$1011) ) + SUM( ($E$1016:$E$1039=$E$1427)*($A$1016:$A$1039=$A1561)*($D$1016:$D$1039=$D1561)*(F$1016:F$1039) ) )</f>
        <v>0</v>
      </c>
      <c r="G1561" s="2998">
        <f t="array" ref="G1561" xml:space="preserve"> SUM(EF[CH4]*(EF[SATIM Code]= $D1561)) * ( SUM( ($A$768:$A$846=$A1561)*($D$768:$D$846= $D1561)*(G$768:G$846) )  +  SUM( ($A$933:$A$1011=$A1561)*($D$933:$D$1011= $D1561)*(G$933:G$1011) ) + SUM( ($E$1016:$E$1039=$E$1427)*($A$1016:$A$1039=$A1561)*($D$1016:$D$1039=$D1561)*(G$1016:G$1039) ) )</f>
        <v>0</v>
      </c>
      <c r="H1561" s="2998">
        <f t="array" ref="H1561" xml:space="preserve"> SUM(EF[CH4]*(EF[SATIM Code]= $D1561)) * ( SUM( ($A$768:$A$846=$A1561)*($D$768:$D$846= $D1561)*(H$768:H$846) )  +  SUM( ($A$933:$A$1011=$A1561)*($D$933:$D$1011= $D1561)*(H$933:H$1011) ) + SUM( ($E$1016:$E$1039=$E$1427)*($A$1016:$A$1039=$A1561)*($D$1016:$D$1039=$D1561)*(H$1016:H$1039) ) )</f>
        <v>0</v>
      </c>
      <c r="I1561" s="2998">
        <f t="array" ref="I1561" xml:space="preserve"> SUM(EF[CH4]*(EF[SATIM Code]= $D1561)) * ( SUM( ($A$768:$A$846=$A1561)*($D$768:$D$846= $D1561)*(I$768:I$846) )  +  SUM( ($A$933:$A$1011=$A1561)*($D$933:$D$1011= $D1561)*(I$933:I$1011) ) + SUM( ($E$1016:$E$1039=$E$1427)*($A$1016:$A$1039=$A1561)*($D$1016:$D$1039=$D1561)*(I$1016:I$1039) ) )</f>
        <v>0</v>
      </c>
      <c r="J1561" s="2998">
        <f t="array" ref="J1561" xml:space="preserve"> SUM(EF[CH4]*(EF[SATIM Code]= $D1561)) * ( SUM( ($A$768:$A$846=$A1561)*($D$768:$D$846= $D1561)*(J$768:J$846) )  +  SUM( ($A$933:$A$1011=$A1561)*($D$933:$D$1011= $D1561)*(J$933:J$1011) ) + SUM( ($E$1016:$E$1039=$E$1427)*($A$1016:$A$1039=$A1561)*($D$1016:$D$1039=$D1561)*(J$1016:J$1039) ) )</f>
        <v>0</v>
      </c>
      <c r="K1561" s="2998">
        <f t="array" ref="K1561" xml:space="preserve"> SUM(EF[CH4]*(EF[SATIM Code]= $D1561)) * ( SUM( ($A$768:$A$846=$A1561)*($D$768:$D$846= $D1561)*(K$768:K$846) )  +  SUM( ($A$933:$A$1011=$A1561)*($D$933:$D$1011= $D1561)*(K$933:K$1011) ) + SUM( ($E$1016:$E$1039=$E$1427)*($A$1016:$A$1039=$A1561)*($D$1016:$D$1039=$D1561)*(K$1016:K$1039) ) )</f>
        <v>0</v>
      </c>
      <c r="L1561" s="2998">
        <f t="array" ref="L1561" xml:space="preserve"> SUM(EF[CH4]*(EF[SATIM Code]= $D1561)) * ( SUM( ($A$768:$A$846=$A1561)*($D$768:$D$846= $D1561)*(L$768:L$846) )  +  SUM( ($A$933:$A$1011=$A1561)*($D$933:$D$1011= $D1561)*(L$933:L$1011) ) + SUM( ($E$1016:$E$1039=$E$1427)*($A$1016:$A$1039=$A1561)*($D$1016:$D$1039=$D1561)*(L$1016:L$1039) ) )</f>
        <v>0</v>
      </c>
      <c r="M1561" s="2998">
        <f t="array" ref="M1561" xml:space="preserve"> SUM(EF[CH4]*(EF[SATIM Code]= $D1561)) * ( SUM( ($A$768:$A$846=$A1561)*($D$768:$D$846= $D1561)*(M$768:M$846) )  +  SUM( ($A$933:$A$1011=$A1561)*($D$933:$D$1011= $D1561)*(M$933:M$1011) ) + SUM( ($E$1016:$E$1039=$E$1427)*($A$1016:$A$1039=$A1561)*($D$1016:$D$1039=$D1561)*(M$1016:M$1039) ) )</f>
        <v>0</v>
      </c>
      <c r="N1561" s="2998">
        <f t="array" ref="N1561" xml:space="preserve"> SUM(EF[CH4]*(EF[SATIM Code]= $D1561)) * ( SUM( ($A$768:$A$846=$A1561)*($D$768:$D$846= $D1561)*(N$768:N$846) )  +  SUM( ($A$933:$A$1011=$A1561)*($D$933:$D$1011= $D1561)*(N$933:N$1011) ) + SUM( ($E$1016:$E$1039=$E$1427)*($A$1016:$A$1039=$A1561)*($D$1016:$D$1039=$D1561)*(N$1016:N$1039) ) )</f>
        <v>0</v>
      </c>
      <c r="O1561" s="2998">
        <f t="array" ref="O1561" xml:space="preserve"> SUM(EF[CH4]*(EF[SATIM Code]= $D1561)) * ( SUM( ($A$768:$A$846=$A1561)*($D$768:$D$846= $D1561)*(O$768:O$846) )  +  SUM( ($A$933:$A$1011=$A1561)*($D$933:$D$1011= $D1561)*(O$933:O$1011) ) + SUM( ($E$1016:$E$1039=$E$1427)*($A$1016:$A$1039=$A1561)*($D$1016:$D$1039=$D1561)*(O$1016:O$1039) ) )</f>
        <v>0</v>
      </c>
    </row>
    <row r="1562" spans="1:15" s="20" customFormat="1" hidden="1" outlineLevel="1">
      <c r="A1562" s="20" t="str">
        <f t="shared" si="296"/>
        <v>NF</v>
      </c>
      <c r="B1562" s="3019" t="str">
        <f>INDEX(EF[UK Vector],MATCH(D1562,EF[SATIM Code],0))</f>
        <v>V.04</v>
      </c>
      <c r="C1562" s="3020" t="str">
        <f>INDEX(Vectors[Description], MATCH($B1562, Vectors[Code], 0))</f>
        <v>Liquid hydrocarbons</v>
      </c>
      <c r="D1562" s="3025" t="s">
        <v>1627</v>
      </c>
      <c r="E1562" s="3012"/>
      <c r="F1562" s="2998">
        <f t="array" ref="F1562" xml:space="preserve"> SUM(EF[CH4]*(EF[SATIM Code]= $D1562)) * ( SUM( ($A$768:$A$846=$A1562)*($D$768:$D$846= $D1562)*(F$768:F$846) )  +  SUM( ($A$933:$A$1011=$A1562)*($D$933:$D$1011= $D1562)*(F$933:F$1011) ) + SUM( ($E$1016:$E$1039=$E$1427)*($A$1016:$A$1039=$A1562)*($D$1016:$D$1039=$D1562)*(F$1016:F$1039) ) )</f>
        <v>0</v>
      </c>
      <c r="G1562" s="2998">
        <f t="array" ref="G1562" xml:space="preserve"> SUM(EF[CH4]*(EF[SATIM Code]= $D1562)) * ( SUM( ($A$768:$A$846=$A1562)*($D$768:$D$846= $D1562)*(G$768:G$846) )  +  SUM( ($A$933:$A$1011=$A1562)*($D$933:$D$1011= $D1562)*(G$933:G$1011) ) + SUM( ($E$1016:$E$1039=$E$1427)*($A$1016:$A$1039=$A1562)*($D$1016:$D$1039=$D1562)*(G$1016:G$1039) ) )</f>
        <v>0</v>
      </c>
      <c r="H1562" s="2998">
        <f t="array" ref="H1562" xml:space="preserve"> SUM(EF[CH4]*(EF[SATIM Code]= $D1562)) * ( SUM( ($A$768:$A$846=$A1562)*($D$768:$D$846= $D1562)*(H$768:H$846) )  +  SUM( ($A$933:$A$1011=$A1562)*($D$933:$D$1011= $D1562)*(H$933:H$1011) ) + SUM( ($E$1016:$E$1039=$E$1427)*($A$1016:$A$1039=$A1562)*($D$1016:$D$1039=$D1562)*(H$1016:H$1039) ) )</f>
        <v>0</v>
      </c>
      <c r="I1562" s="2998">
        <f t="array" ref="I1562" xml:space="preserve"> SUM(EF[CH4]*(EF[SATIM Code]= $D1562)) * ( SUM( ($A$768:$A$846=$A1562)*($D$768:$D$846= $D1562)*(I$768:I$846) )  +  SUM( ($A$933:$A$1011=$A1562)*($D$933:$D$1011= $D1562)*(I$933:I$1011) ) + SUM( ($E$1016:$E$1039=$E$1427)*($A$1016:$A$1039=$A1562)*($D$1016:$D$1039=$D1562)*(I$1016:I$1039) ) )</f>
        <v>0</v>
      </c>
      <c r="J1562" s="2998">
        <f t="array" ref="J1562" xml:space="preserve"> SUM(EF[CH4]*(EF[SATIM Code]= $D1562)) * ( SUM( ($A$768:$A$846=$A1562)*($D$768:$D$846= $D1562)*(J$768:J$846) )  +  SUM( ($A$933:$A$1011=$A1562)*($D$933:$D$1011= $D1562)*(J$933:J$1011) ) + SUM( ($E$1016:$E$1039=$E$1427)*($A$1016:$A$1039=$A1562)*($D$1016:$D$1039=$D1562)*(J$1016:J$1039) ) )</f>
        <v>0</v>
      </c>
      <c r="K1562" s="2998">
        <f t="array" ref="K1562" xml:space="preserve"> SUM(EF[CH4]*(EF[SATIM Code]= $D1562)) * ( SUM( ($A$768:$A$846=$A1562)*($D$768:$D$846= $D1562)*(K$768:K$846) )  +  SUM( ($A$933:$A$1011=$A1562)*($D$933:$D$1011= $D1562)*(K$933:K$1011) ) + SUM( ($E$1016:$E$1039=$E$1427)*($A$1016:$A$1039=$A1562)*($D$1016:$D$1039=$D1562)*(K$1016:K$1039) ) )</f>
        <v>0</v>
      </c>
      <c r="L1562" s="2998">
        <f t="array" ref="L1562" xml:space="preserve"> SUM(EF[CH4]*(EF[SATIM Code]= $D1562)) * ( SUM( ($A$768:$A$846=$A1562)*($D$768:$D$846= $D1562)*(L$768:L$846) )  +  SUM( ($A$933:$A$1011=$A1562)*($D$933:$D$1011= $D1562)*(L$933:L$1011) ) + SUM( ($E$1016:$E$1039=$E$1427)*($A$1016:$A$1039=$A1562)*($D$1016:$D$1039=$D1562)*(L$1016:L$1039) ) )</f>
        <v>0</v>
      </c>
      <c r="M1562" s="2998">
        <f t="array" ref="M1562" xml:space="preserve"> SUM(EF[CH4]*(EF[SATIM Code]= $D1562)) * ( SUM( ($A$768:$A$846=$A1562)*($D$768:$D$846= $D1562)*(M$768:M$846) )  +  SUM( ($A$933:$A$1011=$A1562)*($D$933:$D$1011= $D1562)*(M$933:M$1011) ) + SUM( ($E$1016:$E$1039=$E$1427)*($A$1016:$A$1039=$A1562)*($D$1016:$D$1039=$D1562)*(M$1016:M$1039) ) )</f>
        <v>0</v>
      </c>
      <c r="N1562" s="2998">
        <f t="array" ref="N1562" xml:space="preserve"> SUM(EF[CH4]*(EF[SATIM Code]= $D1562)) * ( SUM( ($A$768:$A$846=$A1562)*($D$768:$D$846= $D1562)*(N$768:N$846) )  +  SUM( ($A$933:$A$1011=$A1562)*($D$933:$D$1011= $D1562)*(N$933:N$1011) ) + SUM( ($E$1016:$E$1039=$E$1427)*($A$1016:$A$1039=$A1562)*($D$1016:$D$1039=$D1562)*(N$1016:N$1039) ) )</f>
        <v>0</v>
      </c>
      <c r="O1562" s="2998">
        <f t="array" ref="O1562" xml:space="preserve"> SUM(EF[CH4]*(EF[SATIM Code]= $D1562)) * ( SUM( ($A$768:$A$846=$A1562)*($D$768:$D$846= $D1562)*(O$768:O$846) )  +  SUM( ($A$933:$A$1011=$A1562)*($D$933:$D$1011= $D1562)*(O$933:O$1011) ) + SUM( ($E$1016:$E$1039=$E$1427)*($A$1016:$A$1039=$A1562)*($D$1016:$D$1039=$D1562)*(O$1016:O$1039) ) )</f>
        <v>0</v>
      </c>
    </row>
    <row r="1563" spans="1:15" s="20" customFormat="1" hidden="1" outlineLevel="1">
      <c r="A1563" s="20" t="str">
        <f t="shared" si="296"/>
        <v>NF</v>
      </c>
      <c r="B1563" s="3019" t="str">
        <f>INDEX(EF[UK Vector],MATCH(D1563,EF[SATIM Code],0))</f>
        <v>V.09</v>
      </c>
      <c r="C1563" s="3020" t="str">
        <f>INDEX(Vectors[Description], MATCH($B1563, Vectors[Code], 0))</f>
        <v>Dry biomass and waste</v>
      </c>
      <c r="D1563" s="3025" t="s">
        <v>1628</v>
      </c>
      <c r="E1563" s="3012"/>
      <c r="F1563" s="2998">
        <f t="array" ref="F1563" xml:space="preserve"> SUM(EF[CH4]*(EF[SATIM Code]= $D1563)) * ( SUM( ($A$768:$A$846=$A1563)*($D$768:$D$846= $D1563)*(F$768:F$846) )  +  SUM( ($A$933:$A$1011=$A1563)*($D$933:$D$1011= $D1563)*(F$933:F$1011) ) + SUM( ($E$1016:$E$1039=$E$1427)*($A$1016:$A$1039=$A1563)*($D$1016:$D$1039=$D1563)*(F$1016:F$1039) ) )</f>
        <v>0</v>
      </c>
      <c r="G1563" s="2998">
        <f t="array" ref="G1563" xml:space="preserve"> SUM(EF[CH4]*(EF[SATIM Code]= $D1563)) * ( SUM( ($A$768:$A$846=$A1563)*($D$768:$D$846= $D1563)*(G$768:G$846) )  +  SUM( ($A$933:$A$1011=$A1563)*($D$933:$D$1011= $D1563)*(G$933:G$1011) ) + SUM( ($E$1016:$E$1039=$E$1427)*($A$1016:$A$1039=$A1563)*($D$1016:$D$1039=$D1563)*(G$1016:G$1039) ) )</f>
        <v>0</v>
      </c>
      <c r="H1563" s="2998">
        <f t="array" ref="H1563" xml:space="preserve"> SUM(EF[CH4]*(EF[SATIM Code]= $D1563)) * ( SUM( ($A$768:$A$846=$A1563)*($D$768:$D$846= $D1563)*(H$768:H$846) )  +  SUM( ($A$933:$A$1011=$A1563)*($D$933:$D$1011= $D1563)*(H$933:H$1011) ) + SUM( ($E$1016:$E$1039=$E$1427)*($A$1016:$A$1039=$A1563)*($D$1016:$D$1039=$D1563)*(H$1016:H$1039) ) )</f>
        <v>0</v>
      </c>
      <c r="I1563" s="2998">
        <f t="array" ref="I1563" xml:space="preserve"> SUM(EF[CH4]*(EF[SATIM Code]= $D1563)) * ( SUM( ($A$768:$A$846=$A1563)*($D$768:$D$846= $D1563)*(I$768:I$846) )  +  SUM( ($A$933:$A$1011=$A1563)*($D$933:$D$1011= $D1563)*(I$933:I$1011) ) + SUM( ($E$1016:$E$1039=$E$1427)*($A$1016:$A$1039=$A1563)*($D$1016:$D$1039=$D1563)*(I$1016:I$1039) ) )</f>
        <v>0</v>
      </c>
      <c r="J1563" s="2998">
        <f t="array" ref="J1563" xml:space="preserve"> SUM(EF[CH4]*(EF[SATIM Code]= $D1563)) * ( SUM( ($A$768:$A$846=$A1563)*($D$768:$D$846= $D1563)*(J$768:J$846) )  +  SUM( ($A$933:$A$1011=$A1563)*($D$933:$D$1011= $D1563)*(J$933:J$1011) ) + SUM( ($E$1016:$E$1039=$E$1427)*($A$1016:$A$1039=$A1563)*($D$1016:$D$1039=$D1563)*(J$1016:J$1039) ) )</f>
        <v>0</v>
      </c>
      <c r="K1563" s="2998">
        <f t="array" ref="K1563" xml:space="preserve"> SUM(EF[CH4]*(EF[SATIM Code]= $D1563)) * ( SUM( ($A$768:$A$846=$A1563)*($D$768:$D$846= $D1563)*(K$768:K$846) )  +  SUM( ($A$933:$A$1011=$A1563)*($D$933:$D$1011= $D1563)*(K$933:K$1011) ) + SUM( ($E$1016:$E$1039=$E$1427)*($A$1016:$A$1039=$A1563)*($D$1016:$D$1039=$D1563)*(K$1016:K$1039) ) )</f>
        <v>0</v>
      </c>
      <c r="L1563" s="2998">
        <f t="array" ref="L1563" xml:space="preserve"> SUM(EF[CH4]*(EF[SATIM Code]= $D1563)) * ( SUM( ($A$768:$A$846=$A1563)*($D$768:$D$846= $D1563)*(L$768:L$846) )  +  SUM( ($A$933:$A$1011=$A1563)*($D$933:$D$1011= $D1563)*(L$933:L$1011) ) + SUM( ($E$1016:$E$1039=$E$1427)*($A$1016:$A$1039=$A1563)*($D$1016:$D$1039=$D1563)*(L$1016:L$1039) ) )</f>
        <v>0</v>
      </c>
      <c r="M1563" s="2998">
        <f t="array" ref="M1563" xml:space="preserve"> SUM(EF[CH4]*(EF[SATIM Code]= $D1563)) * ( SUM( ($A$768:$A$846=$A1563)*($D$768:$D$846= $D1563)*(M$768:M$846) )  +  SUM( ($A$933:$A$1011=$A1563)*($D$933:$D$1011= $D1563)*(M$933:M$1011) ) + SUM( ($E$1016:$E$1039=$E$1427)*($A$1016:$A$1039=$A1563)*($D$1016:$D$1039=$D1563)*(M$1016:M$1039) ) )</f>
        <v>0</v>
      </c>
      <c r="N1563" s="2998">
        <f t="array" ref="N1563" xml:space="preserve"> SUM(EF[CH4]*(EF[SATIM Code]= $D1563)) * ( SUM( ($A$768:$A$846=$A1563)*($D$768:$D$846= $D1563)*(N$768:N$846) )  +  SUM( ($A$933:$A$1011=$A1563)*($D$933:$D$1011= $D1563)*(N$933:N$1011) ) + SUM( ($E$1016:$E$1039=$E$1427)*($A$1016:$A$1039=$A1563)*($D$1016:$D$1039=$D1563)*(N$1016:N$1039) ) )</f>
        <v>0</v>
      </c>
      <c r="O1563" s="2998">
        <f t="array" ref="O1563" xml:space="preserve"> SUM(EF[CH4]*(EF[SATIM Code]= $D1563)) * ( SUM( ($A$768:$A$846=$A1563)*($D$768:$D$846= $D1563)*(O$768:O$846) )  +  SUM( ($A$933:$A$1011=$A1563)*($D$933:$D$1011= $D1563)*(O$933:O$1011) ) + SUM( ($E$1016:$E$1039=$E$1427)*($A$1016:$A$1039=$A1563)*($D$1016:$D$1039=$D1563)*(O$1016:O$1039) ) )</f>
        <v>0</v>
      </c>
    </row>
    <row r="1564" spans="1:15" s="20" customFormat="1" hidden="1" outlineLevel="1">
      <c r="A1564" s="20" t="str">
        <f t="shared" si="296"/>
        <v>NF</v>
      </c>
      <c r="B1564" s="3019" t="str">
        <f>INDEX(EF[UK Vector],MATCH(D1564,EF[SATIM Code],0))</f>
        <v>V.09</v>
      </c>
      <c r="C1564" s="3020" t="str">
        <f>INDEX(Vectors[Description], MATCH($B1564, Vectors[Code], 0))</f>
        <v>Dry biomass and waste</v>
      </c>
      <c r="D1564" s="3007" t="s">
        <v>1629</v>
      </c>
      <c r="E1564" s="3012"/>
      <c r="F1564" s="2998">
        <f t="array" ref="F1564" xml:space="preserve"> SUM(EF[CH4]*(EF[SATIM Code]= $D1564)) * ( SUM( ($A$768:$A$846=$A1564)*($D$768:$D$846= $D1564)*(F$768:F$846) )  +  SUM( ($A$933:$A$1011=$A1564)*($D$933:$D$1011= $D1564)*(F$933:F$1011) ) + SUM( ($E$1016:$E$1039=$E$1427)*($A$1016:$A$1039=$A1564)*($D$1016:$D$1039=$D1564)*(F$1016:F$1039) ) )</f>
        <v>0</v>
      </c>
      <c r="G1564" s="2998">
        <f t="array" ref="G1564" xml:space="preserve"> SUM(EF[CH4]*(EF[SATIM Code]= $D1564)) * ( SUM( ($A$768:$A$846=$A1564)*($D$768:$D$846= $D1564)*(G$768:G$846) )  +  SUM( ($A$933:$A$1011=$A1564)*($D$933:$D$1011= $D1564)*(G$933:G$1011) ) + SUM( ($E$1016:$E$1039=$E$1427)*($A$1016:$A$1039=$A1564)*($D$1016:$D$1039=$D1564)*(G$1016:G$1039) ) )</f>
        <v>0</v>
      </c>
      <c r="H1564" s="2998">
        <f t="array" ref="H1564" xml:space="preserve"> SUM(EF[CH4]*(EF[SATIM Code]= $D1564)) * ( SUM( ($A$768:$A$846=$A1564)*($D$768:$D$846= $D1564)*(H$768:H$846) )  +  SUM( ($A$933:$A$1011=$A1564)*($D$933:$D$1011= $D1564)*(H$933:H$1011) ) + SUM( ($E$1016:$E$1039=$E$1427)*($A$1016:$A$1039=$A1564)*($D$1016:$D$1039=$D1564)*(H$1016:H$1039) ) )</f>
        <v>0</v>
      </c>
      <c r="I1564" s="2998">
        <f t="array" ref="I1564" xml:space="preserve"> SUM(EF[CH4]*(EF[SATIM Code]= $D1564)) * ( SUM( ($A$768:$A$846=$A1564)*($D$768:$D$846= $D1564)*(I$768:I$846) )  +  SUM( ($A$933:$A$1011=$A1564)*($D$933:$D$1011= $D1564)*(I$933:I$1011) ) + SUM( ($E$1016:$E$1039=$E$1427)*($A$1016:$A$1039=$A1564)*($D$1016:$D$1039=$D1564)*(I$1016:I$1039) ) )</f>
        <v>0</v>
      </c>
      <c r="J1564" s="2998">
        <f t="array" ref="J1564" xml:space="preserve"> SUM(EF[CH4]*(EF[SATIM Code]= $D1564)) * ( SUM( ($A$768:$A$846=$A1564)*($D$768:$D$846= $D1564)*(J$768:J$846) )  +  SUM( ($A$933:$A$1011=$A1564)*($D$933:$D$1011= $D1564)*(J$933:J$1011) ) + SUM( ($E$1016:$E$1039=$E$1427)*($A$1016:$A$1039=$A1564)*($D$1016:$D$1039=$D1564)*(J$1016:J$1039) ) )</f>
        <v>0</v>
      </c>
      <c r="K1564" s="2998">
        <f t="array" ref="K1564" xml:space="preserve"> SUM(EF[CH4]*(EF[SATIM Code]= $D1564)) * ( SUM( ($A$768:$A$846=$A1564)*($D$768:$D$846= $D1564)*(K$768:K$846) )  +  SUM( ($A$933:$A$1011=$A1564)*($D$933:$D$1011= $D1564)*(K$933:K$1011) ) + SUM( ($E$1016:$E$1039=$E$1427)*($A$1016:$A$1039=$A1564)*($D$1016:$D$1039=$D1564)*(K$1016:K$1039) ) )</f>
        <v>0</v>
      </c>
      <c r="L1564" s="2998">
        <f t="array" ref="L1564" xml:space="preserve"> SUM(EF[CH4]*(EF[SATIM Code]= $D1564)) * ( SUM( ($A$768:$A$846=$A1564)*($D$768:$D$846= $D1564)*(L$768:L$846) )  +  SUM( ($A$933:$A$1011=$A1564)*($D$933:$D$1011= $D1564)*(L$933:L$1011) ) + SUM( ($E$1016:$E$1039=$E$1427)*($A$1016:$A$1039=$A1564)*($D$1016:$D$1039=$D1564)*(L$1016:L$1039) ) )</f>
        <v>0</v>
      </c>
      <c r="M1564" s="2998">
        <f t="array" ref="M1564" xml:space="preserve"> SUM(EF[CH4]*(EF[SATIM Code]= $D1564)) * ( SUM( ($A$768:$A$846=$A1564)*($D$768:$D$846= $D1564)*(M$768:M$846) )  +  SUM( ($A$933:$A$1011=$A1564)*($D$933:$D$1011= $D1564)*(M$933:M$1011) ) + SUM( ($E$1016:$E$1039=$E$1427)*($A$1016:$A$1039=$A1564)*($D$1016:$D$1039=$D1564)*(M$1016:M$1039) ) )</f>
        <v>0</v>
      </c>
      <c r="N1564" s="2998">
        <f t="array" ref="N1564" xml:space="preserve"> SUM(EF[CH4]*(EF[SATIM Code]= $D1564)) * ( SUM( ($A$768:$A$846=$A1564)*($D$768:$D$846= $D1564)*(N$768:N$846) )  +  SUM( ($A$933:$A$1011=$A1564)*($D$933:$D$1011= $D1564)*(N$933:N$1011) ) + SUM( ($E$1016:$E$1039=$E$1427)*($A$1016:$A$1039=$A1564)*($D$1016:$D$1039=$D1564)*(N$1016:N$1039) ) )</f>
        <v>0</v>
      </c>
      <c r="O1564" s="2998">
        <f t="array" ref="O1564" xml:space="preserve"> SUM(EF[CH4]*(EF[SATIM Code]= $D1564)) * ( SUM( ($A$768:$A$846=$A1564)*($D$768:$D$846= $D1564)*(O$768:O$846) )  +  SUM( ($A$933:$A$1011=$A1564)*($D$933:$D$1011= $D1564)*(O$933:O$1011) ) + SUM( ($E$1016:$E$1039=$E$1427)*($A$1016:$A$1039=$A1564)*($D$1016:$D$1039=$D1564)*(O$1016:O$1039) ) )</f>
        <v>0</v>
      </c>
    </row>
    <row r="1565" spans="1:15" s="20" customFormat="1" hidden="1" outlineLevel="1">
      <c r="A1565" s="20" t="str">
        <f t="shared" si="296"/>
        <v>NF</v>
      </c>
      <c r="B1565" s="3019" t="str">
        <f>INDEX(EF[UK Vector],MATCH(D1565,EF[SATIM Code],0))</f>
        <v>V.16</v>
      </c>
      <c r="C1565" s="3020" t="str">
        <f>INDEX(Vectors[Description], MATCH($B1565, Vectors[Code], 0))</f>
        <v>Other Waste</v>
      </c>
      <c r="D1565" s="3027" t="s">
        <v>1630</v>
      </c>
      <c r="E1565" s="3012"/>
      <c r="F1565" s="2998">
        <f t="array" ref="F1565" xml:space="preserve"> SUM(EF[CH4]*(EF[SATIM Code]= $D1565)) * ( SUM( ($A$768:$A$846=$A1565)*($D$768:$D$846= $D1565)*(F$768:F$846) )  +  SUM( ($A$933:$A$1011=$A1565)*($D$933:$D$1011= $D1565)*(F$933:F$1011) ) + SUM( ($E$1016:$E$1039=$E$1427)*($A$1016:$A$1039=$A1565)*($D$1016:$D$1039=$D1565)*(F$1016:F$1039) ) )</f>
        <v>0</v>
      </c>
      <c r="G1565" s="2998">
        <f t="array" ref="G1565" xml:space="preserve"> SUM(EF[CH4]*(EF[SATIM Code]= $D1565)) * ( SUM( ($A$768:$A$846=$A1565)*($D$768:$D$846= $D1565)*(G$768:G$846) )  +  SUM( ($A$933:$A$1011=$A1565)*($D$933:$D$1011= $D1565)*(G$933:G$1011) ) + SUM( ($E$1016:$E$1039=$E$1427)*($A$1016:$A$1039=$A1565)*($D$1016:$D$1039=$D1565)*(G$1016:G$1039) ) )</f>
        <v>0</v>
      </c>
      <c r="H1565" s="2998">
        <f t="array" ref="H1565" xml:space="preserve"> SUM(EF[CH4]*(EF[SATIM Code]= $D1565)) * ( SUM( ($A$768:$A$846=$A1565)*($D$768:$D$846= $D1565)*(H$768:H$846) )  +  SUM( ($A$933:$A$1011=$A1565)*($D$933:$D$1011= $D1565)*(H$933:H$1011) ) + SUM( ($E$1016:$E$1039=$E$1427)*($A$1016:$A$1039=$A1565)*($D$1016:$D$1039=$D1565)*(H$1016:H$1039) ) )</f>
        <v>0</v>
      </c>
      <c r="I1565" s="2998">
        <f t="array" ref="I1565" xml:space="preserve"> SUM(EF[CH4]*(EF[SATIM Code]= $D1565)) * ( SUM( ($A$768:$A$846=$A1565)*($D$768:$D$846= $D1565)*(I$768:I$846) )  +  SUM( ($A$933:$A$1011=$A1565)*($D$933:$D$1011= $D1565)*(I$933:I$1011) ) + SUM( ($E$1016:$E$1039=$E$1427)*($A$1016:$A$1039=$A1565)*($D$1016:$D$1039=$D1565)*(I$1016:I$1039) ) )</f>
        <v>0</v>
      </c>
      <c r="J1565" s="2998">
        <f t="array" ref="J1565" xml:space="preserve"> SUM(EF[CH4]*(EF[SATIM Code]= $D1565)) * ( SUM( ($A$768:$A$846=$A1565)*($D$768:$D$846= $D1565)*(J$768:J$846) )  +  SUM( ($A$933:$A$1011=$A1565)*($D$933:$D$1011= $D1565)*(J$933:J$1011) ) + SUM( ($E$1016:$E$1039=$E$1427)*($A$1016:$A$1039=$A1565)*($D$1016:$D$1039=$D1565)*(J$1016:J$1039) ) )</f>
        <v>0</v>
      </c>
      <c r="K1565" s="2998">
        <f t="array" ref="K1565" xml:space="preserve"> SUM(EF[CH4]*(EF[SATIM Code]= $D1565)) * ( SUM( ($A$768:$A$846=$A1565)*($D$768:$D$846= $D1565)*(K$768:K$846) )  +  SUM( ($A$933:$A$1011=$A1565)*($D$933:$D$1011= $D1565)*(K$933:K$1011) ) + SUM( ($E$1016:$E$1039=$E$1427)*($A$1016:$A$1039=$A1565)*($D$1016:$D$1039=$D1565)*(K$1016:K$1039) ) )</f>
        <v>0</v>
      </c>
      <c r="L1565" s="2998">
        <f t="array" ref="L1565" xml:space="preserve"> SUM(EF[CH4]*(EF[SATIM Code]= $D1565)) * ( SUM( ($A$768:$A$846=$A1565)*($D$768:$D$846= $D1565)*(L$768:L$846) )  +  SUM( ($A$933:$A$1011=$A1565)*($D$933:$D$1011= $D1565)*(L$933:L$1011) ) + SUM( ($E$1016:$E$1039=$E$1427)*($A$1016:$A$1039=$A1565)*($D$1016:$D$1039=$D1565)*(L$1016:L$1039) ) )</f>
        <v>0</v>
      </c>
      <c r="M1565" s="2998">
        <f t="array" ref="M1565" xml:space="preserve"> SUM(EF[CH4]*(EF[SATIM Code]= $D1565)) * ( SUM( ($A$768:$A$846=$A1565)*($D$768:$D$846= $D1565)*(M$768:M$846) )  +  SUM( ($A$933:$A$1011=$A1565)*($D$933:$D$1011= $D1565)*(M$933:M$1011) ) + SUM( ($E$1016:$E$1039=$E$1427)*($A$1016:$A$1039=$A1565)*($D$1016:$D$1039=$D1565)*(M$1016:M$1039) ) )</f>
        <v>0</v>
      </c>
      <c r="N1565" s="2998">
        <f t="array" ref="N1565" xml:space="preserve"> SUM(EF[CH4]*(EF[SATIM Code]= $D1565)) * ( SUM( ($A$768:$A$846=$A1565)*($D$768:$D$846= $D1565)*(N$768:N$846) )  +  SUM( ($A$933:$A$1011=$A1565)*($D$933:$D$1011= $D1565)*(N$933:N$1011) ) + SUM( ($E$1016:$E$1039=$E$1427)*($A$1016:$A$1039=$A1565)*($D$1016:$D$1039=$D1565)*(N$1016:N$1039) ) )</f>
        <v>0</v>
      </c>
      <c r="O1565" s="2998">
        <f t="array" ref="O1565" xml:space="preserve"> SUM(EF[CH4]*(EF[SATIM Code]= $D1565)) * ( SUM( ($A$768:$A$846=$A1565)*($D$768:$D$846= $D1565)*(O$768:O$846) )  +  SUM( ($A$933:$A$1011=$A1565)*($D$933:$D$1011= $D1565)*(O$933:O$1011) ) + SUM( ($E$1016:$E$1039=$E$1427)*($A$1016:$A$1039=$A1565)*($D$1016:$D$1039=$D1565)*(O$1016:O$1039) ) )</f>
        <v>0</v>
      </c>
    </row>
    <row r="1566" spans="1:15" s="20" customFormat="1" hidden="1" outlineLevel="1">
      <c r="B1566" s="3012"/>
      <c r="C1566" s="3026" t="str">
        <f>D24</f>
        <v>N.M.M Products  -34</v>
      </c>
      <c r="D1566" s="3010"/>
      <c r="E1566" s="3012"/>
      <c r="F1566" s="2998">
        <f t="array" ref="F1566" xml:space="preserve"> SUM(EF[CH4]*(EF[SATIM Code]= $D1566)) * ( SUM( ($A$768:$A$846=$A1566)*($D$768:$D$846= $D1566)*(F$768:F$846) )  +  SUM( ($A$933:$A$1011=$A1566)*($D$933:$D$1011= $D1566)*(F$933:F$1011) ) + SUM( ($E$1016:$E$1039=$E$1427)*($A$1016:$A$1039=$A1566)*($D$1016:$D$1039=$D1566)*(F$1016:F$1039) ) )</f>
        <v>0</v>
      </c>
      <c r="G1566" s="2998">
        <f t="array" ref="G1566" xml:space="preserve"> SUM(EF[CH4]*(EF[SATIM Code]= $D1566)) * ( SUM( ($A$768:$A$846=$A1566)*($D$768:$D$846= $D1566)*(G$768:G$846) )  +  SUM( ($A$933:$A$1011=$A1566)*($D$933:$D$1011= $D1566)*(G$933:G$1011) ) + SUM( ($E$1016:$E$1039=$E$1427)*($A$1016:$A$1039=$A1566)*($D$1016:$D$1039=$D1566)*(G$1016:G$1039) ) )</f>
        <v>0</v>
      </c>
      <c r="H1566" s="2998">
        <f t="array" ref="H1566" xml:space="preserve"> SUM(EF[CH4]*(EF[SATIM Code]= $D1566)) * ( SUM( ($A$768:$A$846=$A1566)*($D$768:$D$846= $D1566)*(H$768:H$846) )  +  SUM( ($A$933:$A$1011=$A1566)*($D$933:$D$1011= $D1566)*(H$933:H$1011) ) + SUM( ($E$1016:$E$1039=$E$1427)*($A$1016:$A$1039=$A1566)*($D$1016:$D$1039=$D1566)*(H$1016:H$1039) ) )</f>
        <v>0</v>
      </c>
      <c r="I1566" s="2998">
        <f t="array" ref="I1566" xml:space="preserve"> SUM(EF[CH4]*(EF[SATIM Code]= $D1566)) * ( SUM( ($A$768:$A$846=$A1566)*($D$768:$D$846= $D1566)*(I$768:I$846) )  +  SUM( ($A$933:$A$1011=$A1566)*($D$933:$D$1011= $D1566)*(I$933:I$1011) ) + SUM( ($E$1016:$E$1039=$E$1427)*($A$1016:$A$1039=$A1566)*($D$1016:$D$1039=$D1566)*(I$1016:I$1039) ) )</f>
        <v>0</v>
      </c>
      <c r="J1566" s="2998">
        <f t="array" ref="J1566" xml:space="preserve"> SUM(EF[CH4]*(EF[SATIM Code]= $D1566)) * ( SUM( ($A$768:$A$846=$A1566)*($D$768:$D$846= $D1566)*(J$768:J$846) )  +  SUM( ($A$933:$A$1011=$A1566)*($D$933:$D$1011= $D1566)*(J$933:J$1011) ) + SUM( ($E$1016:$E$1039=$E$1427)*($A$1016:$A$1039=$A1566)*($D$1016:$D$1039=$D1566)*(J$1016:J$1039) ) )</f>
        <v>0</v>
      </c>
      <c r="K1566" s="2998">
        <f t="array" ref="K1566" xml:space="preserve"> SUM(EF[CH4]*(EF[SATIM Code]= $D1566)) * ( SUM( ($A$768:$A$846=$A1566)*($D$768:$D$846= $D1566)*(K$768:K$846) )  +  SUM( ($A$933:$A$1011=$A1566)*($D$933:$D$1011= $D1566)*(K$933:K$1011) ) + SUM( ($E$1016:$E$1039=$E$1427)*($A$1016:$A$1039=$A1566)*($D$1016:$D$1039=$D1566)*(K$1016:K$1039) ) )</f>
        <v>0</v>
      </c>
      <c r="L1566" s="2998">
        <f t="array" ref="L1566" xml:space="preserve"> SUM(EF[CH4]*(EF[SATIM Code]= $D1566)) * ( SUM( ($A$768:$A$846=$A1566)*($D$768:$D$846= $D1566)*(L$768:L$846) )  +  SUM( ($A$933:$A$1011=$A1566)*($D$933:$D$1011= $D1566)*(L$933:L$1011) ) + SUM( ($E$1016:$E$1039=$E$1427)*($A$1016:$A$1039=$A1566)*($D$1016:$D$1039=$D1566)*(L$1016:L$1039) ) )</f>
        <v>0</v>
      </c>
      <c r="M1566" s="2998">
        <f t="array" ref="M1566" xml:space="preserve"> SUM(EF[CH4]*(EF[SATIM Code]= $D1566)) * ( SUM( ($A$768:$A$846=$A1566)*($D$768:$D$846= $D1566)*(M$768:M$846) )  +  SUM( ($A$933:$A$1011=$A1566)*($D$933:$D$1011= $D1566)*(M$933:M$1011) ) + SUM( ($E$1016:$E$1039=$E$1427)*($A$1016:$A$1039=$A1566)*($D$1016:$D$1039=$D1566)*(M$1016:M$1039) ) )</f>
        <v>0</v>
      </c>
      <c r="N1566" s="2998">
        <f t="array" ref="N1566" xml:space="preserve"> SUM(EF[CH4]*(EF[SATIM Code]= $D1566)) * ( SUM( ($A$768:$A$846=$A1566)*($D$768:$D$846= $D1566)*(N$768:N$846) )  +  SUM( ($A$933:$A$1011=$A1566)*($D$933:$D$1011= $D1566)*(N$933:N$1011) ) + SUM( ($E$1016:$E$1039=$E$1427)*($A$1016:$A$1039=$A1566)*($D$1016:$D$1039=$D1566)*(N$1016:N$1039) ) )</f>
        <v>0</v>
      </c>
      <c r="O1566" s="2998">
        <f t="array" ref="O1566" xml:space="preserve"> SUM(EF[CH4]*(EF[SATIM Code]= $D1566)) * ( SUM( ($A$768:$A$846=$A1566)*($D$768:$D$846= $D1566)*(O$768:O$846) )  +  SUM( ($A$933:$A$1011=$A1566)*($D$933:$D$1011= $D1566)*(O$933:O$1011) ) + SUM( ($E$1016:$E$1039=$E$1427)*($A$1016:$A$1039=$A1566)*($D$1016:$D$1039=$D1566)*(O$1016:O$1039) ) )</f>
        <v>0</v>
      </c>
    </row>
    <row r="1567" spans="1:15" s="20" customFormat="1" hidden="1" outlineLevel="1">
      <c r="A1567" s="3057" t="str">
        <f>INDEX($C$20:$C$27,MATCH($C1566,$D$20:$D$27,0))</f>
        <v>NM</v>
      </c>
      <c r="B1567" s="3019" t="str">
        <f>INDEX(EF[UK Vector],MATCH(D1567,EF[SATIM Code],0))</f>
        <v>V.03</v>
      </c>
      <c r="C1567" s="3020" t="str">
        <f>INDEX(Vectors[Description], MATCH($B1567, Vectors[Code], 0))</f>
        <v>Solid hydrocarbons</v>
      </c>
      <c r="D1567" s="3010" t="s">
        <v>1622</v>
      </c>
      <c r="E1567" s="3012"/>
      <c r="F1567" s="2998">
        <f t="array" ref="F1567" xml:space="preserve"> SUM(EF[CH4]*(EF[SATIM Code]= $D1567)) * ( SUM( ($A$768:$A$846=$A1567)*($D$768:$D$846= $D1567)*(F$768:F$846) )  +  SUM( ($A$933:$A$1011=$A1567)*($D$933:$D$1011= $D1567)*(F$933:F$1011) ) + SUM( ($E$1016:$E$1039=$E$1427)*($A$1016:$A$1039=$A1567)*($D$1016:$D$1039=$D1567)*(F$1016:F$1039) ) )</f>
        <v>1.1339999999999998E-3</v>
      </c>
      <c r="G1567" s="2998">
        <f t="array" ref="G1567" xml:space="preserve"> SUM(EF[CH4]*(EF[SATIM Code]= $D1567)) * ( SUM( ($A$768:$A$846=$A1567)*($D$768:$D$846= $D1567)*(G$768:G$846) )  +  SUM( ($A$933:$A$1011=$A1567)*($D$933:$D$1011= $D1567)*(G$933:G$1011) ) + SUM( ($E$1016:$E$1039=$E$1427)*($A$1016:$A$1039=$A1567)*($D$1016:$D$1039=$D1567)*(G$1016:G$1039) ) )</f>
        <v>1.3357706499411621E-3</v>
      </c>
      <c r="H1567" s="2998">
        <f t="array" ref="H1567" xml:space="preserve"> SUM(EF[CH4]*(EF[SATIM Code]= $D1567)) * ( SUM( ($A$768:$A$846=$A1567)*($D$768:$D$846= $D1567)*(H$768:H$846) )  +  SUM( ($A$933:$A$1011=$A1567)*($D$933:$D$1011= $D1567)*(H$933:H$1011) ) + SUM( ($E$1016:$E$1039=$E$1427)*($A$1016:$A$1039=$A1567)*($D$1016:$D$1039=$D1567)*(H$1016:H$1039) ) )</f>
        <v>1.6672250046935947E-3</v>
      </c>
      <c r="I1567" s="2998">
        <f t="array" ref="I1567" xml:space="preserve"> SUM(EF[CH4]*(EF[SATIM Code]= $D1567)) * ( SUM( ($A$768:$A$846=$A1567)*($D$768:$D$846= $D1567)*(I$768:I$846) )  +  SUM( ($A$933:$A$1011=$A1567)*($D$933:$D$1011= $D1567)*(I$933:I$1011) ) + SUM( ($E$1016:$E$1039=$E$1427)*($A$1016:$A$1039=$A1567)*($D$1016:$D$1039=$D1567)*(I$1016:I$1039) ) )</f>
        <v>1.9986793594460274E-3</v>
      </c>
      <c r="J1567" s="2998">
        <f t="array" ref="J1567" xml:space="preserve"> SUM(EF[CH4]*(EF[SATIM Code]= $D1567)) * ( SUM( ($A$768:$A$846=$A1567)*($D$768:$D$846= $D1567)*(J$768:J$846) )  +  SUM( ($A$933:$A$1011=$A1567)*($D$933:$D$1011= $D1567)*(J$933:J$1011) ) + SUM( ($E$1016:$E$1039=$E$1427)*($A$1016:$A$1039=$A1567)*($D$1016:$D$1039=$D1567)*(J$1016:J$1039) ) )</f>
        <v>2.5301696556386359E-3</v>
      </c>
      <c r="K1567" s="2998">
        <f t="array" ref="K1567" xml:space="preserve"> SUM(EF[CH4]*(EF[SATIM Code]= $D1567)) * ( SUM( ($A$768:$A$846=$A1567)*($D$768:$D$846= $D1567)*(K$768:K$846) )  +  SUM( ($A$933:$A$1011=$A1567)*($D$933:$D$1011= $D1567)*(K$933:K$1011) ) + SUM( ($E$1016:$E$1039=$E$1427)*($A$1016:$A$1039=$A1567)*($D$1016:$D$1039=$D1567)*(K$1016:K$1039) ) )</f>
        <v>3.0616599518312453E-3</v>
      </c>
      <c r="L1567" s="2998">
        <f t="array" ref="L1567" xml:space="preserve"> SUM(EF[CH4]*(EF[SATIM Code]= $D1567)) * ( SUM( ($A$768:$A$846=$A1567)*($D$768:$D$846= $D1567)*(L$768:L$846) )  +  SUM( ($A$933:$A$1011=$A1567)*($D$933:$D$1011= $D1567)*(L$933:L$1011) ) + SUM( ($E$1016:$E$1039=$E$1427)*($A$1016:$A$1039=$A1567)*($D$1016:$D$1039=$D1567)*(L$1016:L$1039) ) )</f>
        <v>3.9248218256867154E-3</v>
      </c>
      <c r="M1567" s="2998">
        <f t="array" ref="M1567" xml:space="preserve"> SUM(EF[CH4]*(EF[SATIM Code]= $D1567)) * ( SUM( ($A$768:$A$846=$A1567)*($D$768:$D$846= $D1567)*(M$768:M$846) )  +  SUM( ($A$933:$A$1011=$A1567)*($D$933:$D$1011= $D1567)*(M$933:M$1011) ) + SUM( ($E$1016:$E$1039=$E$1427)*($A$1016:$A$1039=$A1567)*($D$1016:$D$1039=$D1567)*(M$1016:M$1039) ) )</f>
        <v>4.7879836995421855E-3</v>
      </c>
      <c r="N1567" s="2998">
        <f t="array" ref="N1567" xml:space="preserve"> SUM(EF[CH4]*(EF[SATIM Code]= $D1567)) * ( SUM( ($A$768:$A$846=$A1567)*($D$768:$D$846= $D1567)*(N$768:N$846) )  +  SUM( ($A$933:$A$1011=$A1567)*($D$933:$D$1011= $D1567)*(N$933:N$1011) ) + SUM( ($E$1016:$E$1039=$E$1427)*($A$1016:$A$1039=$A1567)*($D$1016:$D$1039=$D1567)*(N$1016:N$1039) ) )</f>
        <v>5.8240300344016734E-3</v>
      </c>
      <c r="O1567" s="2998">
        <f t="array" ref="O1567" xml:space="preserve"> SUM(EF[CH4]*(EF[SATIM Code]= $D1567)) * ( SUM( ($A$768:$A$846=$A1567)*($D$768:$D$846= $D1567)*(O$768:O$846) )  +  SUM( ($A$933:$A$1011=$A1567)*($D$933:$D$1011= $D1567)*(O$933:O$1011) ) + SUM( ($E$1016:$E$1039=$E$1427)*($A$1016:$A$1039=$A1567)*($D$1016:$D$1039=$D1567)*(O$1016:O$1039) ) )</f>
        <v>6.8600763692611621E-3</v>
      </c>
    </row>
    <row r="1568" spans="1:15" s="20" customFormat="1" hidden="1" outlineLevel="1">
      <c r="A1568" s="20" t="str">
        <f t="shared" ref="A1568:A1575" si="297">A1567</f>
        <v>NM</v>
      </c>
      <c r="B1568" s="3019" t="str">
        <f>INDEX(EF[UK Vector],MATCH(D1568,EF[SATIM Code],0))</f>
        <v>V.03</v>
      </c>
      <c r="C1568" s="3020" t="str">
        <f>INDEX(Vectors[Description], MATCH($B1568, Vectors[Code], 0))</f>
        <v>Solid hydrocarbons</v>
      </c>
      <c r="D1568" s="3010" t="s">
        <v>1623</v>
      </c>
      <c r="E1568" s="3012"/>
      <c r="F1568" s="2998">
        <f t="array" ref="F1568" xml:space="preserve"> SUM(EF[CH4]*(EF[SATIM Code]= $D1568)) * ( SUM( ($A$768:$A$846=$A1568)*($D$768:$D$846= $D1568)*(F$768:F$846) )  +  SUM( ($A$933:$A$1011=$A1568)*($D$933:$D$1011= $D1568)*(F$933:F$1011) ) + SUM( ($E$1016:$E$1039=$E$1427)*($A$1016:$A$1039=$A1568)*($D$1016:$D$1039=$D1568)*(F$1016:F$1039) ) )</f>
        <v>0</v>
      </c>
      <c r="G1568" s="2998">
        <f t="array" ref="G1568" xml:space="preserve"> SUM(EF[CH4]*(EF[SATIM Code]= $D1568)) * ( SUM( ($A$768:$A$846=$A1568)*($D$768:$D$846= $D1568)*(G$768:G$846) )  +  SUM( ($A$933:$A$1011=$A1568)*($D$933:$D$1011= $D1568)*(G$933:G$1011) ) + SUM( ($E$1016:$E$1039=$E$1427)*($A$1016:$A$1039=$A1568)*($D$1016:$D$1039=$D1568)*(G$1016:G$1039) ) )</f>
        <v>0</v>
      </c>
      <c r="H1568" s="2998">
        <f t="array" ref="H1568" xml:space="preserve"> SUM(EF[CH4]*(EF[SATIM Code]= $D1568)) * ( SUM( ($A$768:$A$846=$A1568)*($D$768:$D$846= $D1568)*(H$768:H$846) )  +  SUM( ($A$933:$A$1011=$A1568)*($D$933:$D$1011= $D1568)*(H$933:H$1011) ) + SUM( ($E$1016:$E$1039=$E$1427)*($A$1016:$A$1039=$A1568)*($D$1016:$D$1039=$D1568)*(H$1016:H$1039) ) )</f>
        <v>0</v>
      </c>
      <c r="I1568" s="2998">
        <f t="array" ref="I1568" xml:space="preserve"> SUM(EF[CH4]*(EF[SATIM Code]= $D1568)) * ( SUM( ($A$768:$A$846=$A1568)*($D$768:$D$846= $D1568)*(I$768:I$846) )  +  SUM( ($A$933:$A$1011=$A1568)*($D$933:$D$1011= $D1568)*(I$933:I$1011) ) + SUM( ($E$1016:$E$1039=$E$1427)*($A$1016:$A$1039=$A1568)*($D$1016:$D$1039=$D1568)*(I$1016:I$1039) ) )</f>
        <v>0</v>
      </c>
      <c r="J1568" s="2998">
        <f t="array" ref="J1568" xml:space="preserve"> SUM(EF[CH4]*(EF[SATIM Code]= $D1568)) * ( SUM( ($A$768:$A$846=$A1568)*($D$768:$D$846= $D1568)*(J$768:J$846) )  +  SUM( ($A$933:$A$1011=$A1568)*($D$933:$D$1011= $D1568)*(J$933:J$1011) ) + SUM( ($E$1016:$E$1039=$E$1427)*($A$1016:$A$1039=$A1568)*($D$1016:$D$1039=$D1568)*(J$1016:J$1039) ) )</f>
        <v>0</v>
      </c>
      <c r="K1568" s="2998">
        <f t="array" ref="K1568" xml:space="preserve"> SUM(EF[CH4]*(EF[SATIM Code]= $D1568)) * ( SUM( ($A$768:$A$846=$A1568)*($D$768:$D$846= $D1568)*(K$768:K$846) )  +  SUM( ($A$933:$A$1011=$A1568)*($D$933:$D$1011= $D1568)*(K$933:K$1011) ) + SUM( ($E$1016:$E$1039=$E$1427)*($A$1016:$A$1039=$A1568)*($D$1016:$D$1039=$D1568)*(K$1016:K$1039) ) )</f>
        <v>0</v>
      </c>
      <c r="L1568" s="2998">
        <f t="array" ref="L1568" xml:space="preserve"> SUM(EF[CH4]*(EF[SATIM Code]= $D1568)) * ( SUM( ($A$768:$A$846=$A1568)*($D$768:$D$846= $D1568)*(L$768:L$846) )  +  SUM( ($A$933:$A$1011=$A1568)*($D$933:$D$1011= $D1568)*(L$933:L$1011) ) + SUM( ($E$1016:$E$1039=$E$1427)*($A$1016:$A$1039=$A1568)*($D$1016:$D$1039=$D1568)*(L$1016:L$1039) ) )</f>
        <v>0</v>
      </c>
      <c r="M1568" s="2998">
        <f t="array" ref="M1568" xml:space="preserve"> SUM(EF[CH4]*(EF[SATIM Code]= $D1568)) * ( SUM( ($A$768:$A$846=$A1568)*($D$768:$D$846= $D1568)*(M$768:M$846) )  +  SUM( ($A$933:$A$1011=$A1568)*($D$933:$D$1011= $D1568)*(M$933:M$1011) ) + SUM( ($E$1016:$E$1039=$E$1427)*($A$1016:$A$1039=$A1568)*($D$1016:$D$1039=$D1568)*(M$1016:M$1039) ) )</f>
        <v>0</v>
      </c>
      <c r="N1568" s="2998">
        <f t="array" ref="N1568" xml:space="preserve"> SUM(EF[CH4]*(EF[SATIM Code]= $D1568)) * ( SUM( ($A$768:$A$846=$A1568)*($D$768:$D$846= $D1568)*(N$768:N$846) )  +  SUM( ($A$933:$A$1011=$A1568)*($D$933:$D$1011= $D1568)*(N$933:N$1011) ) + SUM( ($E$1016:$E$1039=$E$1427)*($A$1016:$A$1039=$A1568)*($D$1016:$D$1039=$D1568)*(N$1016:N$1039) ) )</f>
        <v>0</v>
      </c>
      <c r="O1568" s="2998">
        <f t="array" ref="O1568" xml:space="preserve"> SUM(EF[CH4]*(EF[SATIM Code]= $D1568)) * ( SUM( ($A$768:$A$846=$A1568)*($D$768:$D$846= $D1568)*(O$768:O$846) )  +  SUM( ($A$933:$A$1011=$A1568)*($D$933:$D$1011= $D1568)*(O$933:O$1011) ) + SUM( ($E$1016:$E$1039=$E$1427)*($A$1016:$A$1039=$A1568)*($D$1016:$D$1039=$D1568)*(O$1016:O$1039) ) )</f>
        <v>0</v>
      </c>
    </row>
    <row r="1569" spans="1:15" s="20" customFormat="1" hidden="1" outlineLevel="1">
      <c r="A1569" s="20" t="str">
        <f t="shared" si="297"/>
        <v>NM</v>
      </c>
      <c r="B1569" s="3019" t="str">
        <f>INDEX(EF[UK Vector],MATCH(D1569,EF[SATIM Code],0))</f>
        <v>V.05</v>
      </c>
      <c r="C1569" s="3020" t="str">
        <f>INDEX(Vectors[Description], MATCH($B1569, Vectors[Code], 0))</f>
        <v>Gaseous hydrocarbons</v>
      </c>
      <c r="D1569" s="3025" t="s">
        <v>1581</v>
      </c>
      <c r="E1569" s="3012"/>
      <c r="F1569" s="2998">
        <f t="array" ref="F1569" xml:space="preserve"> SUM(EF[CH4]*(EF[SATIM Code]= $D1569)) * ( SUM( ($A$768:$A$846=$A1569)*($D$768:$D$846= $D1569)*(F$768:F$846) )  +  SUM( ($A$933:$A$1011=$A1569)*($D$933:$D$1011= $D1569)*(F$933:F$1011) ) + SUM( ($E$1016:$E$1039=$E$1427)*($A$1016:$A$1039=$A1569)*($D$1016:$D$1039=$D1569)*(F$1016:F$1039) ) )</f>
        <v>1.6523849999999999E-4</v>
      </c>
      <c r="G1569" s="2998">
        <f t="array" ref="G1569" xml:space="preserve"> SUM(EF[CH4]*(EF[SATIM Code]= $D1569)) * ( SUM( ($A$768:$A$846=$A1569)*($D$768:$D$846= $D1569)*(G$768:G$846) )  +  SUM( ($A$933:$A$1011=$A1569)*($D$933:$D$1011= $D1569)*(G$933:G$1011) ) + SUM( ($E$1016:$E$1039=$E$1427)*($A$1016:$A$1039=$A1569)*($D$1016:$D$1039=$D1569)*(G$1016:G$1039) ) )</f>
        <v>1.9463909924188953E-4</v>
      </c>
      <c r="H1569" s="2998">
        <f t="array" ref="H1569" xml:space="preserve"> SUM(EF[CH4]*(EF[SATIM Code]= $D1569)) * ( SUM( ($A$768:$A$846=$A1569)*($D$768:$D$846= $D1569)*(H$768:H$846) )  +  SUM( ($A$933:$A$1011=$A1569)*($D$933:$D$1011= $D1569)*(H$933:H$1011) ) + SUM( ($E$1016:$E$1039=$E$1427)*($A$1016:$A$1039=$A1569)*($D$1016:$D$1039=$D1569)*(H$1016:H$1039) ) )</f>
        <v>2.4293629535984354E-4</v>
      </c>
      <c r="I1569" s="2998">
        <f t="array" ref="I1569" xml:space="preserve"> SUM(EF[CH4]*(EF[SATIM Code]= $D1569)) * ( SUM( ($A$768:$A$846=$A1569)*($D$768:$D$846= $D1569)*(I$768:I$846) )  +  SUM( ($A$933:$A$1011=$A1569)*($D$933:$D$1011= $D1569)*(I$933:I$1011) ) + SUM( ($E$1016:$E$1039=$E$1427)*($A$1016:$A$1039=$A1569)*($D$1016:$D$1039=$D1569)*(I$1016:I$1039) ) )</f>
        <v>2.9123349147779754E-4</v>
      </c>
      <c r="J1569" s="2998">
        <f t="array" ref="J1569" xml:space="preserve"> SUM(EF[CH4]*(EF[SATIM Code]= $D1569)) * ( SUM( ($A$768:$A$846=$A1569)*($D$768:$D$846= $D1569)*(J$768:J$846) )  +  SUM( ($A$933:$A$1011=$A1569)*($D$933:$D$1011= $D1569)*(J$933:J$1011) ) + SUM( ($E$1016:$E$1039=$E$1427)*($A$1016:$A$1039=$A1569)*($D$1016:$D$1039=$D1569)*(J$1016:J$1039) ) )</f>
        <v>3.6867851732208534E-4</v>
      </c>
      <c r="K1569" s="2998">
        <f t="array" ref="K1569" xml:space="preserve"> SUM(EF[CH4]*(EF[SATIM Code]= $D1569)) * ( SUM( ($A$768:$A$846=$A1569)*($D$768:$D$846= $D1569)*(K$768:K$846) )  +  SUM( ($A$933:$A$1011=$A1569)*($D$933:$D$1011= $D1569)*(K$933:K$1011) ) + SUM( ($E$1016:$E$1039=$E$1427)*($A$1016:$A$1039=$A1569)*($D$1016:$D$1039=$D1569)*(K$1016:K$1039) ) )</f>
        <v>4.4612354316637319E-4</v>
      </c>
      <c r="L1569" s="2998">
        <f t="array" ref="L1569" xml:space="preserve"> SUM(EF[CH4]*(EF[SATIM Code]= $D1569)) * ( SUM( ($A$768:$A$846=$A1569)*($D$768:$D$846= $D1569)*(L$768:L$846) )  +  SUM( ($A$933:$A$1011=$A1569)*($D$933:$D$1011= $D1569)*(L$933:L$1011) ) + SUM( ($E$1016:$E$1039=$E$1427)*($A$1016:$A$1039=$A1569)*($D$1016:$D$1039=$D1569)*(L$1016:L$1039) ) )</f>
        <v>5.7189741732251696E-4</v>
      </c>
      <c r="M1569" s="2998">
        <f t="array" ref="M1569" xml:space="preserve"> SUM(EF[CH4]*(EF[SATIM Code]= $D1569)) * ( SUM( ($A$768:$A$846=$A1569)*($D$768:$D$846= $D1569)*(M$768:M$846) )  +  SUM( ($A$933:$A$1011=$A1569)*($D$933:$D$1011= $D1569)*(M$933:M$1011) ) + SUM( ($E$1016:$E$1039=$E$1427)*($A$1016:$A$1039=$A1569)*($D$1016:$D$1039=$D1569)*(M$1016:M$1039) ) )</f>
        <v>6.9767129147866084E-4</v>
      </c>
      <c r="N1569" s="2998">
        <f t="array" ref="N1569" xml:space="preserve"> SUM(EF[CH4]*(EF[SATIM Code]= $D1569)) * ( SUM( ($A$768:$A$846=$A1569)*($D$768:$D$846= $D1569)*(N$768:N$846) )  +  SUM( ($A$933:$A$1011=$A1569)*($D$933:$D$1011= $D1569)*(N$933:N$1011) ) + SUM( ($E$1016:$E$1039=$E$1427)*($A$1016:$A$1039=$A1569)*($D$1016:$D$1039=$D1569)*(N$1016:N$1039) ) )</f>
        <v>8.4863667269795523E-4</v>
      </c>
      <c r="O1569" s="2998">
        <f t="array" ref="O1569" xml:space="preserve"> SUM(EF[CH4]*(EF[SATIM Code]= $D1569)) * ( SUM( ($A$768:$A$846=$A1569)*($D$768:$D$846= $D1569)*(O$768:O$846) )  +  SUM( ($A$933:$A$1011=$A1569)*($D$933:$D$1011= $D1569)*(O$933:O$1011) ) + SUM( ($E$1016:$E$1039=$E$1427)*($A$1016:$A$1039=$A1569)*($D$1016:$D$1039=$D1569)*(O$1016:O$1039) ) )</f>
        <v>9.996020539172494E-4</v>
      </c>
    </row>
    <row r="1570" spans="1:15" s="20" customFormat="1" hidden="1" outlineLevel="1">
      <c r="A1570" s="20" t="str">
        <f t="shared" si="297"/>
        <v>NM</v>
      </c>
      <c r="B1570" s="3019" t="str">
        <f>INDEX(EF[UK Vector],MATCH(D1570,EF[SATIM Code],0))</f>
        <v>V.04</v>
      </c>
      <c r="C1570" s="3020" t="str">
        <f>INDEX(Vectors[Description], MATCH($B1570, Vectors[Code], 0))</f>
        <v>Liquid hydrocarbons</v>
      </c>
      <c r="D1570" s="3025" t="s">
        <v>1625</v>
      </c>
      <c r="E1570" s="3012"/>
      <c r="F1570" s="2998">
        <f t="array" ref="F1570" xml:space="preserve"> SUM(EF[CH4]*(EF[SATIM Code]= $D1570)) * ( SUM( ($A$768:$A$846=$A1570)*($D$768:$D$846= $D1570)*(F$768:F$846) )  +  SUM( ($A$933:$A$1011=$A1570)*($D$933:$D$1011= $D1570)*(F$933:F$1011) ) + SUM( ($E$1016:$E$1039=$E$1427)*($A$1016:$A$1039=$A1570)*($D$1016:$D$1039=$D1570)*(F$1016:F$1039) ) )</f>
        <v>0</v>
      </c>
      <c r="G1570" s="2998">
        <f t="array" ref="G1570" xml:space="preserve"> SUM(EF[CH4]*(EF[SATIM Code]= $D1570)) * ( SUM( ($A$768:$A$846=$A1570)*($D$768:$D$846= $D1570)*(G$768:G$846) )  +  SUM( ($A$933:$A$1011=$A1570)*($D$933:$D$1011= $D1570)*(G$933:G$1011) ) + SUM( ($E$1016:$E$1039=$E$1427)*($A$1016:$A$1039=$A1570)*($D$1016:$D$1039=$D1570)*(G$1016:G$1039) ) )</f>
        <v>0</v>
      </c>
      <c r="H1570" s="2998">
        <f t="array" ref="H1570" xml:space="preserve"> SUM(EF[CH4]*(EF[SATIM Code]= $D1570)) * ( SUM( ($A$768:$A$846=$A1570)*($D$768:$D$846= $D1570)*(H$768:H$846) )  +  SUM( ($A$933:$A$1011=$A1570)*($D$933:$D$1011= $D1570)*(H$933:H$1011) ) + SUM( ($E$1016:$E$1039=$E$1427)*($A$1016:$A$1039=$A1570)*($D$1016:$D$1039=$D1570)*(H$1016:H$1039) ) )</f>
        <v>0</v>
      </c>
      <c r="I1570" s="2998">
        <f t="array" ref="I1570" xml:space="preserve"> SUM(EF[CH4]*(EF[SATIM Code]= $D1570)) * ( SUM( ($A$768:$A$846=$A1570)*($D$768:$D$846= $D1570)*(I$768:I$846) )  +  SUM( ($A$933:$A$1011=$A1570)*($D$933:$D$1011= $D1570)*(I$933:I$1011) ) + SUM( ($E$1016:$E$1039=$E$1427)*($A$1016:$A$1039=$A1570)*($D$1016:$D$1039=$D1570)*(I$1016:I$1039) ) )</f>
        <v>0</v>
      </c>
      <c r="J1570" s="2998">
        <f t="array" ref="J1570" xml:space="preserve"> SUM(EF[CH4]*(EF[SATIM Code]= $D1570)) * ( SUM( ($A$768:$A$846=$A1570)*($D$768:$D$846= $D1570)*(J$768:J$846) )  +  SUM( ($A$933:$A$1011=$A1570)*($D$933:$D$1011= $D1570)*(J$933:J$1011) ) + SUM( ($E$1016:$E$1039=$E$1427)*($A$1016:$A$1039=$A1570)*($D$1016:$D$1039=$D1570)*(J$1016:J$1039) ) )</f>
        <v>0</v>
      </c>
      <c r="K1570" s="2998">
        <f t="array" ref="K1570" xml:space="preserve"> SUM(EF[CH4]*(EF[SATIM Code]= $D1570)) * ( SUM( ($A$768:$A$846=$A1570)*($D$768:$D$846= $D1570)*(K$768:K$846) )  +  SUM( ($A$933:$A$1011=$A1570)*($D$933:$D$1011= $D1570)*(K$933:K$1011) ) + SUM( ($E$1016:$E$1039=$E$1427)*($A$1016:$A$1039=$A1570)*($D$1016:$D$1039=$D1570)*(K$1016:K$1039) ) )</f>
        <v>0</v>
      </c>
      <c r="L1570" s="2998">
        <f t="array" ref="L1570" xml:space="preserve"> SUM(EF[CH4]*(EF[SATIM Code]= $D1570)) * ( SUM( ($A$768:$A$846=$A1570)*($D$768:$D$846= $D1570)*(L$768:L$846) )  +  SUM( ($A$933:$A$1011=$A1570)*($D$933:$D$1011= $D1570)*(L$933:L$1011) ) + SUM( ($E$1016:$E$1039=$E$1427)*($A$1016:$A$1039=$A1570)*($D$1016:$D$1039=$D1570)*(L$1016:L$1039) ) )</f>
        <v>0</v>
      </c>
      <c r="M1570" s="2998">
        <f t="array" ref="M1570" xml:space="preserve"> SUM(EF[CH4]*(EF[SATIM Code]= $D1570)) * ( SUM( ($A$768:$A$846=$A1570)*($D$768:$D$846= $D1570)*(M$768:M$846) )  +  SUM( ($A$933:$A$1011=$A1570)*($D$933:$D$1011= $D1570)*(M$933:M$1011) ) + SUM( ($E$1016:$E$1039=$E$1427)*($A$1016:$A$1039=$A1570)*($D$1016:$D$1039=$D1570)*(M$1016:M$1039) ) )</f>
        <v>0</v>
      </c>
      <c r="N1570" s="2998">
        <f t="array" ref="N1570" xml:space="preserve"> SUM(EF[CH4]*(EF[SATIM Code]= $D1570)) * ( SUM( ($A$768:$A$846=$A1570)*($D$768:$D$846= $D1570)*(N$768:N$846) )  +  SUM( ($A$933:$A$1011=$A1570)*($D$933:$D$1011= $D1570)*(N$933:N$1011) ) + SUM( ($E$1016:$E$1039=$E$1427)*($A$1016:$A$1039=$A1570)*($D$1016:$D$1039=$D1570)*(N$1016:N$1039) ) )</f>
        <v>0</v>
      </c>
      <c r="O1570" s="2998">
        <f t="array" ref="O1570" xml:space="preserve"> SUM(EF[CH4]*(EF[SATIM Code]= $D1570)) * ( SUM( ($A$768:$A$846=$A1570)*($D$768:$D$846= $D1570)*(O$768:O$846) )  +  SUM( ($A$933:$A$1011=$A1570)*($D$933:$D$1011= $D1570)*(O$933:O$1011) ) + SUM( ($E$1016:$E$1039=$E$1427)*($A$1016:$A$1039=$A1570)*($D$1016:$D$1039=$D1570)*(O$1016:O$1039) ) )</f>
        <v>0</v>
      </c>
    </row>
    <row r="1571" spans="1:15" s="20" customFormat="1" hidden="1" outlineLevel="1">
      <c r="A1571" s="20" t="str">
        <f t="shared" si="297"/>
        <v>NM</v>
      </c>
      <c r="B1571" s="3019" t="str">
        <f>INDEX(EF[UK Vector],MATCH(D1571,EF[SATIM Code],0))</f>
        <v>V.04</v>
      </c>
      <c r="C1571" s="3020" t="str">
        <f>INDEX(Vectors[Description], MATCH($B1571, Vectors[Code], 0))</f>
        <v>Liquid hydrocarbons</v>
      </c>
      <c r="D1571" s="3010" t="s">
        <v>1626</v>
      </c>
      <c r="E1571" s="3012"/>
      <c r="F1571" s="2998">
        <f t="array" ref="F1571" xml:space="preserve"> SUM(EF[CH4]*(EF[SATIM Code]= $D1571)) * ( SUM( ($A$768:$A$846=$A1571)*($D$768:$D$846= $D1571)*(F$768:F$846) )  +  SUM( ($A$933:$A$1011=$A1571)*($D$933:$D$1011= $D1571)*(F$933:F$1011) ) + SUM( ($E$1016:$E$1039=$E$1427)*($A$1016:$A$1039=$A1571)*($D$1016:$D$1039=$D1571)*(F$1016:F$1039) ) )</f>
        <v>0</v>
      </c>
      <c r="G1571" s="2998">
        <f t="array" ref="G1571" xml:space="preserve"> SUM(EF[CH4]*(EF[SATIM Code]= $D1571)) * ( SUM( ($A$768:$A$846=$A1571)*($D$768:$D$846= $D1571)*(G$768:G$846) )  +  SUM( ($A$933:$A$1011=$A1571)*($D$933:$D$1011= $D1571)*(G$933:G$1011) ) + SUM( ($E$1016:$E$1039=$E$1427)*($A$1016:$A$1039=$A1571)*($D$1016:$D$1039=$D1571)*(G$1016:G$1039) ) )</f>
        <v>0</v>
      </c>
      <c r="H1571" s="2998">
        <f t="array" ref="H1571" xml:space="preserve"> SUM(EF[CH4]*(EF[SATIM Code]= $D1571)) * ( SUM( ($A$768:$A$846=$A1571)*($D$768:$D$846= $D1571)*(H$768:H$846) )  +  SUM( ($A$933:$A$1011=$A1571)*($D$933:$D$1011= $D1571)*(H$933:H$1011) ) + SUM( ($E$1016:$E$1039=$E$1427)*($A$1016:$A$1039=$A1571)*($D$1016:$D$1039=$D1571)*(H$1016:H$1039) ) )</f>
        <v>0</v>
      </c>
      <c r="I1571" s="2998">
        <f t="array" ref="I1571" xml:space="preserve"> SUM(EF[CH4]*(EF[SATIM Code]= $D1571)) * ( SUM( ($A$768:$A$846=$A1571)*($D$768:$D$846= $D1571)*(I$768:I$846) )  +  SUM( ($A$933:$A$1011=$A1571)*($D$933:$D$1011= $D1571)*(I$933:I$1011) ) + SUM( ($E$1016:$E$1039=$E$1427)*($A$1016:$A$1039=$A1571)*($D$1016:$D$1039=$D1571)*(I$1016:I$1039) ) )</f>
        <v>0</v>
      </c>
      <c r="J1571" s="2998">
        <f t="array" ref="J1571" xml:space="preserve"> SUM(EF[CH4]*(EF[SATIM Code]= $D1571)) * ( SUM( ($A$768:$A$846=$A1571)*($D$768:$D$846= $D1571)*(J$768:J$846) )  +  SUM( ($A$933:$A$1011=$A1571)*($D$933:$D$1011= $D1571)*(J$933:J$1011) ) + SUM( ($E$1016:$E$1039=$E$1427)*($A$1016:$A$1039=$A1571)*($D$1016:$D$1039=$D1571)*(J$1016:J$1039) ) )</f>
        <v>0</v>
      </c>
      <c r="K1571" s="2998">
        <f t="array" ref="K1571" xml:space="preserve"> SUM(EF[CH4]*(EF[SATIM Code]= $D1571)) * ( SUM( ($A$768:$A$846=$A1571)*($D$768:$D$846= $D1571)*(K$768:K$846) )  +  SUM( ($A$933:$A$1011=$A1571)*($D$933:$D$1011= $D1571)*(K$933:K$1011) ) + SUM( ($E$1016:$E$1039=$E$1427)*($A$1016:$A$1039=$A1571)*($D$1016:$D$1039=$D1571)*(K$1016:K$1039) ) )</f>
        <v>0</v>
      </c>
      <c r="L1571" s="2998">
        <f t="array" ref="L1571" xml:space="preserve"> SUM(EF[CH4]*(EF[SATIM Code]= $D1571)) * ( SUM( ($A$768:$A$846=$A1571)*($D$768:$D$846= $D1571)*(L$768:L$846) )  +  SUM( ($A$933:$A$1011=$A1571)*($D$933:$D$1011= $D1571)*(L$933:L$1011) ) + SUM( ($E$1016:$E$1039=$E$1427)*($A$1016:$A$1039=$A1571)*($D$1016:$D$1039=$D1571)*(L$1016:L$1039) ) )</f>
        <v>0</v>
      </c>
      <c r="M1571" s="2998">
        <f t="array" ref="M1571" xml:space="preserve"> SUM(EF[CH4]*(EF[SATIM Code]= $D1571)) * ( SUM( ($A$768:$A$846=$A1571)*($D$768:$D$846= $D1571)*(M$768:M$846) )  +  SUM( ($A$933:$A$1011=$A1571)*($D$933:$D$1011= $D1571)*(M$933:M$1011) ) + SUM( ($E$1016:$E$1039=$E$1427)*($A$1016:$A$1039=$A1571)*($D$1016:$D$1039=$D1571)*(M$1016:M$1039) ) )</f>
        <v>0</v>
      </c>
      <c r="N1571" s="2998">
        <f t="array" ref="N1571" xml:space="preserve"> SUM(EF[CH4]*(EF[SATIM Code]= $D1571)) * ( SUM( ($A$768:$A$846=$A1571)*($D$768:$D$846= $D1571)*(N$768:N$846) )  +  SUM( ($A$933:$A$1011=$A1571)*($D$933:$D$1011= $D1571)*(N$933:N$1011) ) + SUM( ($E$1016:$E$1039=$E$1427)*($A$1016:$A$1039=$A1571)*($D$1016:$D$1039=$D1571)*(N$1016:N$1039) ) )</f>
        <v>0</v>
      </c>
      <c r="O1571" s="2998">
        <f t="array" ref="O1571" xml:space="preserve"> SUM(EF[CH4]*(EF[SATIM Code]= $D1571)) * ( SUM( ($A$768:$A$846=$A1571)*($D$768:$D$846= $D1571)*(O$768:O$846) )  +  SUM( ($A$933:$A$1011=$A1571)*($D$933:$D$1011= $D1571)*(O$933:O$1011) ) + SUM( ($E$1016:$E$1039=$E$1427)*($A$1016:$A$1039=$A1571)*($D$1016:$D$1039=$D1571)*(O$1016:O$1039) ) )</f>
        <v>0</v>
      </c>
    </row>
    <row r="1572" spans="1:15" s="20" customFormat="1" hidden="1" outlineLevel="1">
      <c r="A1572" s="20" t="str">
        <f t="shared" si="297"/>
        <v>NM</v>
      </c>
      <c r="B1572" s="3019" t="str">
        <f>INDEX(EF[UK Vector],MATCH(D1572,EF[SATIM Code],0))</f>
        <v>V.04</v>
      </c>
      <c r="C1572" s="3020" t="str">
        <f>INDEX(Vectors[Description], MATCH($B1572, Vectors[Code], 0))</f>
        <v>Liquid hydrocarbons</v>
      </c>
      <c r="D1572" s="3025" t="s">
        <v>1627</v>
      </c>
      <c r="E1572" s="3012"/>
      <c r="F1572" s="2998">
        <f t="array" ref="F1572" xml:space="preserve"> SUM(EF[CH4]*(EF[SATIM Code]= $D1572)) * ( SUM( ($A$768:$A$846=$A1572)*($D$768:$D$846= $D1572)*(F$768:F$846) )  +  SUM( ($A$933:$A$1011=$A1572)*($D$933:$D$1011= $D1572)*(F$933:F$1011) ) + SUM( ($E$1016:$E$1039=$E$1427)*($A$1016:$A$1039=$A1572)*($D$1016:$D$1039=$D1572)*(F$1016:F$1039) ) )</f>
        <v>0</v>
      </c>
      <c r="G1572" s="2998">
        <f t="array" ref="G1572" xml:space="preserve"> SUM(EF[CH4]*(EF[SATIM Code]= $D1572)) * ( SUM( ($A$768:$A$846=$A1572)*($D$768:$D$846= $D1572)*(G$768:G$846) )  +  SUM( ($A$933:$A$1011=$A1572)*($D$933:$D$1011= $D1572)*(G$933:G$1011) ) + SUM( ($E$1016:$E$1039=$E$1427)*($A$1016:$A$1039=$A1572)*($D$1016:$D$1039=$D1572)*(G$1016:G$1039) ) )</f>
        <v>0</v>
      </c>
      <c r="H1572" s="2998">
        <f t="array" ref="H1572" xml:space="preserve"> SUM(EF[CH4]*(EF[SATIM Code]= $D1572)) * ( SUM( ($A$768:$A$846=$A1572)*($D$768:$D$846= $D1572)*(H$768:H$846) )  +  SUM( ($A$933:$A$1011=$A1572)*($D$933:$D$1011= $D1572)*(H$933:H$1011) ) + SUM( ($E$1016:$E$1039=$E$1427)*($A$1016:$A$1039=$A1572)*($D$1016:$D$1039=$D1572)*(H$1016:H$1039) ) )</f>
        <v>0</v>
      </c>
      <c r="I1572" s="2998">
        <f t="array" ref="I1572" xml:space="preserve"> SUM(EF[CH4]*(EF[SATIM Code]= $D1572)) * ( SUM( ($A$768:$A$846=$A1572)*($D$768:$D$846= $D1572)*(I$768:I$846) )  +  SUM( ($A$933:$A$1011=$A1572)*($D$933:$D$1011= $D1572)*(I$933:I$1011) ) + SUM( ($E$1016:$E$1039=$E$1427)*($A$1016:$A$1039=$A1572)*($D$1016:$D$1039=$D1572)*(I$1016:I$1039) ) )</f>
        <v>0</v>
      </c>
      <c r="J1572" s="2998">
        <f t="array" ref="J1572" xml:space="preserve"> SUM(EF[CH4]*(EF[SATIM Code]= $D1572)) * ( SUM( ($A$768:$A$846=$A1572)*($D$768:$D$846= $D1572)*(J$768:J$846) )  +  SUM( ($A$933:$A$1011=$A1572)*($D$933:$D$1011= $D1572)*(J$933:J$1011) ) + SUM( ($E$1016:$E$1039=$E$1427)*($A$1016:$A$1039=$A1572)*($D$1016:$D$1039=$D1572)*(J$1016:J$1039) ) )</f>
        <v>0</v>
      </c>
      <c r="K1572" s="2998">
        <f t="array" ref="K1572" xml:space="preserve"> SUM(EF[CH4]*(EF[SATIM Code]= $D1572)) * ( SUM( ($A$768:$A$846=$A1572)*($D$768:$D$846= $D1572)*(K$768:K$846) )  +  SUM( ($A$933:$A$1011=$A1572)*($D$933:$D$1011= $D1572)*(K$933:K$1011) ) + SUM( ($E$1016:$E$1039=$E$1427)*($A$1016:$A$1039=$A1572)*($D$1016:$D$1039=$D1572)*(K$1016:K$1039) ) )</f>
        <v>0</v>
      </c>
      <c r="L1572" s="2998">
        <f t="array" ref="L1572" xml:space="preserve"> SUM(EF[CH4]*(EF[SATIM Code]= $D1572)) * ( SUM( ($A$768:$A$846=$A1572)*($D$768:$D$846= $D1572)*(L$768:L$846) )  +  SUM( ($A$933:$A$1011=$A1572)*($D$933:$D$1011= $D1572)*(L$933:L$1011) ) + SUM( ($E$1016:$E$1039=$E$1427)*($A$1016:$A$1039=$A1572)*($D$1016:$D$1039=$D1572)*(L$1016:L$1039) ) )</f>
        <v>0</v>
      </c>
      <c r="M1572" s="2998">
        <f t="array" ref="M1572" xml:space="preserve"> SUM(EF[CH4]*(EF[SATIM Code]= $D1572)) * ( SUM( ($A$768:$A$846=$A1572)*($D$768:$D$846= $D1572)*(M$768:M$846) )  +  SUM( ($A$933:$A$1011=$A1572)*($D$933:$D$1011= $D1572)*(M$933:M$1011) ) + SUM( ($E$1016:$E$1039=$E$1427)*($A$1016:$A$1039=$A1572)*($D$1016:$D$1039=$D1572)*(M$1016:M$1039) ) )</f>
        <v>0</v>
      </c>
      <c r="N1572" s="2998">
        <f t="array" ref="N1572" xml:space="preserve"> SUM(EF[CH4]*(EF[SATIM Code]= $D1572)) * ( SUM( ($A$768:$A$846=$A1572)*($D$768:$D$846= $D1572)*(N$768:N$846) )  +  SUM( ($A$933:$A$1011=$A1572)*($D$933:$D$1011= $D1572)*(N$933:N$1011) ) + SUM( ($E$1016:$E$1039=$E$1427)*($A$1016:$A$1039=$A1572)*($D$1016:$D$1039=$D1572)*(N$1016:N$1039) ) )</f>
        <v>0</v>
      </c>
      <c r="O1572" s="2998">
        <f t="array" ref="O1572" xml:space="preserve"> SUM(EF[CH4]*(EF[SATIM Code]= $D1572)) * ( SUM( ($A$768:$A$846=$A1572)*($D$768:$D$846= $D1572)*(O$768:O$846) )  +  SUM( ($A$933:$A$1011=$A1572)*($D$933:$D$1011= $D1572)*(O$933:O$1011) ) + SUM( ($E$1016:$E$1039=$E$1427)*($A$1016:$A$1039=$A1572)*($D$1016:$D$1039=$D1572)*(O$1016:O$1039) ) )</f>
        <v>0</v>
      </c>
    </row>
    <row r="1573" spans="1:15" s="20" customFormat="1" hidden="1" outlineLevel="1">
      <c r="A1573" s="20" t="str">
        <f t="shared" si="297"/>
        <v>NM</v>
      </c>
      <c r="B1573" s="3019" t="str">
        <f>INDEX(EF[UK Vector],MATCH(D1573,EF[SATIM Code],0))</f>
        <v>V.09</v>
      </c>
      <c r="C1573" s="3020" t="str">
        <f>INDEX(Vectors[Description], MATCH($B1573, Vectors[Code], 0))</f>
        <v>Dry biomass and waste</v>
      </c>
      <c r="D1573" s="3025" t="s">
        <v>1628</v>
      </c>
      <c r="E1573" s="3012"/>
      <c r="F1573" s="2998">
        <f t="array" ref="F1573" xml:space="preserve"> SUM(EF[CH4]*(EF[SATIM Code]= $D1573)) * ( SUM( ($A$768:$A$846=$A1573)*($D$768:$D$846= $D1573)*(F$768:F$846) )  +  SUM( ($A$933:$A$1011=$A1573)*($D$933:$D$1011= $D1573)*(F$933:F$1011) ) + SUM( ($E$1016:$E$1039=$E$1427)*($A$1016:$A$1039=$A1573)*($D$1016:$D$1039=$D1573)*(F$1016:F$1039) ) )</f>
        <v>0</v>
      </c>
      <c r="G1573" s="2998">
        <f t="array" ref="G1573" xml:space="preserve"> SUM(EF[CH4]*(EF[SATIM Code]= $D1573)) * ( SUM( ($A$768:$A$846=$A1573)*($D$768:$D$846= $D1573)*(G$768:G$846) )  +  SUM( ($A$933:$A$1011=$A1573)*($D$933:$D$1011= $D1573)*(G$933:G$1011) ) + SUM( ($E$1016:$E$1039=$E$1427)*($A$1016:$A$1039=$A1573)*($D$1016:$D$1039=$D1573)*(G$1016:G$1039) ) )</f>
        <v>0</v>
      </c>
      <c r="H1573" s="2998">
        <f t="array" ref="H1573" xml:space="preserve"> SUM(EF[CH4]*(EF[SATIM Code]= $D1573)) * ( SUM( ($A$768:$A$846=$A1573)*($D$768:$D$846= $D1573)*(H$768:H$846) )  +  SUM( ($A$933:$A$1011=$A1573)*($D$933:$D$1011= $D1573)*(H$933:H$1011) ) + SUM( ($E$1016:$E$1039=$E$1427)*($A$1016:$A$1039=$A1573)*($D$1016:$D$1039=$D1573)*(H$1016:H$1039) ) )</f>
        <v>0</v>
      </c>
      <c r="I1573" s="2998">
        <f t="array" ref="I1573" xml:space="preserve"> SUM(EF[CH4]*(EF[SATIM Code]= $D1573)) * ( SUM( ($A$768:$A$846=$A1573)*($D$768:$D$846= $D1573)*(I$768:I$846) )  +  SUM( ($A$933:$A$1011=$A1573)*($D$933:$D$1011= $D1573)*(I$933:I$1011) ) + SUM( ($E$1016:$E$1039=$E$1427)*($A$1016:$A$1039=$A1573)*($D$1016:$D$1039=$D1573)*(I$1016:I$1039) ) )</f>
        <v>0</v>
      </c>
      <c r="J1573" s="2998">
        <f t="array" ref="J1573" xml:space="preserve"> SUM(EF[CH4]*(EF[SATIM Code]= $D1573)) * ( SUM( ($A$768:$A$846=$A1573)*($D$768:$D$846= $D1573)*(J$768:J$846) )  +  SUM( ($A$933:$A$1011=$A1573)*($D$933:$D$1011= $D1573)*(J$933:J$1011) ) + SUM( ($E$1016:$E$1039=$E$1427)*($A$1016:$A$1039=$A1573)*($D$1016:$D$1039=$D1573)*(J$1016:J$1039) ) )</f>
        <v>0</v>
      </c>
      <c r="K1573" s="2998">
        <f t="array" ref="K1573" xml:space="preserve"> SUM(EF[CH4]*(EF[SATIM Code]= $D1573)) * ( SUM( ($A$768:$A$846=$A1573)*($D$768:$D$846= $D1573)*(K$768:K$846) )  +  SUM( ($A$933:$A$1011=$A1573)*($D$933:$D$1011= $D1573)*(K$933:K$1011) ) + SUM( ($E$1016:$E$1039=$E$1427)*($A$1016:$A$1039=$A1573)*($D$1016:$D$1039=$D1573)*(K$1016:K$1039) ) )</f>
        <v>0</v>
      </c>
      <c r="L1573" s="2998">
        <f t="array" ref="L1573" xml:space="preserve"> SUM(EF[CH4]*(EF[SATIM Code]= $D1573)) * ( SUM( ($A$768:$A$846=$A1573)*($D$768:$D$846= $D1573)*(L$768:L$846) )  +  SUM( ($A$933:$A$1011=$A1573)*($D$933:$D$1011= $D1573)*(L$933:L$1011) ) + SUM( ($E$1016:$E$1039=$E$1427)*($A$1016:$A$1039=$A1573)*($D$1016:$D$1039=$D1573)*(L$1016:L$1039) ) )</f>
        <v>0</v>
      </c>
      <c r="M1573" s="2998">
        <f t="array" ref="M1573" xml:space="preserve"> SUM(EF[CH4]*(EF[SATIM Code]= $D1573)) * ( SUM( ($A$768:$A$846=$A1573)*($D$768:$D$846= $D1573)*(M$768:M$846) )  +  SUM( ($A$933:$A$1011=$A1573)*($D$933:$D$1011= $D1573)*(M$933:M$1011) ) + SUM( ($E$1016:$E$1039=$E$1427)*($A$1016:$A$1039=$A1573)*($D$1016:$D$1039=$D1573)*(M$1016:M$1039) ) )</f>
        <v>0</v>
      </c>
      <c r="N1573" s="2998">
        <f t="array" ref="N1573" xml:space="preserve"> SUM(EF[CH4]*(EF[SATIM Code]= $D1573)) * ( SUM( ($A$768:$A$846=$A1573)*($D$768:$D$846= $D1573)*(N$768:N$846) )  +  SUM( ($A$933:$A$1011=$A1573)*($D$933:$D$1011= $D1573)*(N$933:N$1011) ) + SUM( ($E$1016:$E$1039=$E$1427)*($A$1016:$A$1039=$A1573)*($D$1016:$D$1039=$D1573)*(N$1016:N$1039) ) )</f>
        <v>0</v>
      </c>
      <c r="O1573" s="2998">
        <f t="array" ref="O1573" xml:space="preserve"> SUM(EF[CH4]*(EF[SATIM Code]= $D1573)) * ( SUM( ($A$768:$A$846=$A1573)*($D$768:$D$846= $D1573)*(O$768:O$846) )  +  SUM( ($A$933:$A$1011=$A1573)*($D$933:$D$1011= $D1573)*(O$933:O$1011) ) + SUM( ($E$1016:$E$1039=$E$1427)*($A$1016:$A$1039=$A1573)*($D$1016:$D$1039=$D1573)*(O$1016:O$1039) ) )</f>
        <v>0</v>
      </c>
    </row>
    <row r="1574" spans="1:15" s="20" customFormat="1" hidden="1" outlineLevel="1">
      <c r="A1574" s="20" t="str">
        <f t="shared" si="297"/>
        <v>NM</v>
      </c>
      <c r="B1574" s="3019" t="str">
        <f>INDEX(EF[UK Vector],MATCH(D1574,EF[SATIM Code],0))</f>
        <v>V.09</v>
      </c>
      <c r="C1574" s="3020" t="str">
        <f>INDEX(Vectors[Description], MATCH($B1574, Vectors[Code], 0))</f>
        <v>Dry biomass and waste</v>
      </c>
      <c r="D1574" s="3007" t="s">
        <v>1629</v>
      </c>
      <c r="E1574" s="3012"/>
      <c r="F1574" s="2998">
        <f t="array" ref="F1574" xml:space="preserve"> SUM(EF[CH4]*(EF[SATIM Code]= $D1574)) * ( SUM( ($A$768:$A$846=$A1574)*($D$768:$D$846= $D1574)*(F$768:F$846) )  +  SUM( ($A$933:$A$1011=$A1574)*($D$933:$D$1011= $D1574)*(F$933:F$1011) ) + SUM( ($E$1016:$E$1039=$E$1427)*($A$1016:$A$1039=$A1574)*($D$1016:$D$1039=$D1574)*(F$1016:F$1039) ) )</f>
        <v>0</v>
      </c>
      <c r="G1574" s="2998">
        <f t="array" ref="G1574" xml:space="preserve"> SUM(EF[CH4]*(EF[SATIM Code]= $D1574)) * ( SUM( ($A$768:$A$846=$A1574)*($D$768:$D$846= $D1574)*(G$768:G$846) )  +  SUM( ($A$933:$A$1011=$A1574)*($D$933:$D$1011= $D1574)*(G$933:G$1011) ) + SUM( ($E$1016:$E$1039=$E$1427)*($A$1016:$A$1039=$A1574)*($D$1016:$D$1039=$D1574)*(G$1016:G$1039) ) )</f>
        <v>0</v>
      </c>
      <c r="H1574" s="2998">
        <f t="array" ref="H1574" xml:space="preserve"> SUM(EF[CH4]*(EF[SATIM Code]= $D1574)) * ( SUM( ($A$768:$A$846=$A1574)*($D$768:$D$846= $D1574)*(H$768:H$846) )  +  SUM( ($A$933:$A$1011=$A1574)*($D$933:$D$1011= $D1574)*(H$933:H$1011) ) + SUM( ($E$1016:$E$1039=$E$1427)*($A$1016:$A$1039=$A1574)*($D$1016:$D$1039=$D1574)*(H$1016:H$1039) ) )</f>
        <v>0</v>
      </c>
      <c r="I1574" s="2998">
        <f t="array" ref="I1574" xml:space="preserve"> SUM(EF[CH4]*(EF[SATIM Code]= $D1574)) * ( SUM( ($A$768:$A$846=$A1574)*($D$768:$D$846= $D1574)*(I$768:I$846) )  +  SUM( ($A$933:$A$1011=$A1574)*($D$933:$D$1011= $D1574)*(I$933:I$1011) ) + SUM( ($E$1016:$E$1039=$E$1427)*($A$1016:$A$1039=$A1574)*($D$1016:$D$1039=$D1574)*(I$1016:I$1039) ) )</f>
        <v>0</v>
      </c>
      <c r="J1574" s="2998">
        <f t="array" ref="J1574" xml:space="preserve"> SUM(EF[CH4]*(EF[SATIM Code]= $D1574)) * ( SUM( ($A$768:$A$846=$A1574)*($D$768:$D$846= $D1574)*(J$768:J$846) )  +  SUM( ($A$933:$A$1011=$A1574)*($D$933:$D$1011= $D1574)*(J$933:J$1011) ) + SUM( ($E$1016:$E$1039=$E$1427)*($A$1016:$A$1039=$A1574)*($D$1016:$D$1039=$D1574)*(J$1016:J$1039) ) )</f>
        <v>0</v>
      </c>
      <c r="K1574" s="2998">
        <f t="array" ref="K1574" xml:space="preserve"> SUM(EF[CH4]*(EF[SATIM Code]= $D1574)) * ( SUM( ($A$768:$A$846=$A1574)*($D$768:$D$846= $D1574)*(K$768:K$846) )  +  SUM( ($A$933:$A$1011=$A1574)*($D$933:$D$1011= $D1574)*(K$933:K$1011) ) + SUM( ($E$1016:$E$1039=$E$1427)*($A$1016:$A$1039=$A1574)*($D$1016:$D$1039=$D1574)*(K$1016:K$1039) ) )</f>
        <v>0</v>
      </c>
      <c r="L1574" s="2998">
        <f t="array" ref="L1574" xml:space="preserve"> SUM(EF[CH4]*(EF[SATIM Code]= $D1574)) * ( SUM( ($A$768:$A$846=$A1574)*($D$768:$D$846= $D1574)*(L$768:L$846) )  +  SUM( ($A$933:$A$1011=$A1574)*($D$933:$D$1011= $D1574)*(L$933:L$1011) ) + SUM( ($E$1016:$E$1039=$E$1427)*($A$1016:$A$1039=$A1574)*($D$1016:$D$1039=$D1574)*(L$1016:L$1039) ) )</f>
        <v>0</v>
      </c>
      <c r="M1574" s="2998">
        <f t="array" ref="M1574" xml:space="preserve"> SUM(EF[CH4]*(EF[SATIM Code]= $D1574)) * ( SUM( ($A$768:$A$846=$A1574)*($D$768:$D$846= $D1574)*(M$768:M$846) )  +  SUM( ($A$933:$A$1011=$A1574)*($D$933:$D$1011= $D1574)*(M$933:M$1011) ) + SUM( ($E$1016:$E$1039=$E$1427)*($A$1016:$A$1039=$A1574)*($D$1016:$D$1039=$D1574)*(M$1016:M$1039) ) )</f>
        <v>0</v>
      </c>
      <c r="N1574" s="2998">
        <f t="array" ref="N1574" xml:space="preserve"> SUM(EF[CH4]*(EF[SATIM Code]= $D1574)) * ( SUM( ($A$768:$A$846=$A1574)*($D$768:$D$846= $D1574)*(N$768:N$846) )  +  SUM( ($A$933:$A$1011=$A1574)*($D$933:$D$1011= $D1574)*(N$933:N$1011) ) + SUM( ($E$1016:$E$1039=$E$1427)*($A$1016:$A$1039=$A1574)*($D$1016:$D$1039=$D1574)*(N$1016:N$1039) ) )</f>
        <v>0</v>
      </c>
      <c r="O1574" s="2998">
        <f t="array" ref="O1574" xml:space="preserve"> SUM(EF[CH4]*(EF[SATIM Code]= $D1574)) * ( SUM( ($A$768:$A$846=$A1574)*($D$768:$D$846= $D1574)*(O$768:O$846) )  +  SUM( ($A$933:$A$1011=$A1574)*($D$933:$D$1011= $D1574)*(O$933:O$1011) ) + SUM( ($E$1016:$E$1039=$E$1427)*($A$1016:$A$1039=$A1574)*($D$1016:$D$1039=$D1574)*(O$1016:O$1039) ) )</f>
        <v>0</v>
      </c>
    </row>
    <row r="1575" spans="1:15" s="20" customFormat="1" hidden="1" outlineLevel="1">
      <c r="A1575" s="20" t="str">
        <f t="shared" si="297"/>
        <v>NM</v>
      </c>
      <c r="B1575" s="3019" t="str">
        <f>INDEX(EF[UK Vector],MATCH(D1575,EF[SATIM Code],0))</f>
        <v>V.16</v>
      </c>
      <c r="C1575" s="3020" t="str">
        <f>INDEX(Vectors[Description], MATCH($B1575, Vectors[Code], 0))</f>
        <v>Other Waste</v>
      </c>
      <c r="D1575" s="3027" t="s">
        <v>1630</v>
      </c>
      <c r="E1575" s="3012"/>
      <c r="F1575" s="2998">
        <f t="array" ref="F1575" xml:space="preserve"> SUM(EF[CH4]*(EF[SATIM Code]= $D1575)) * ( SUM( ($A$768:$A$846=$A1575)*($D$768:$D$846= $D1575)*(F$768:F$846) )  +  SUM( ($A$933:$A$1011=$A1575)*($D$933:$D$1011= $D1575)*(F$933:F$1011) ) + SUM( ($E$1016:$E$1039=$E$1427)*($A$1016:$A$1039=$A1575)*($D$1016:$D$1039=$D1575)*(F$1016:F$1039) ) )</f>
        <v>0</v>
      </c>
      <c r="G1575" s="2998">
        <f t="array" ref="G1575" xml:space="preserve"> SUM(EF[CH4]*(EF[SATIM Code]= $D1575)) * ( SUM( ($A$768:$A$846=$A1575)*($D$768:$D$846= $D1575)*(G$768:G$846) )  +  SUM( ($A$933:$A$1011=$A1575)*($D$933:$D$1011= $D1575)*(G$933:G$1011) ) + SUM( ($E$1016:$E$1039=$E$1427)*($A$1016:$A$1039=$A1575)*($D$1016:$D$1039=$D1575)*(G$1016:G$1039) ) )</f>
        <v>0</v>
      </c>
      <c r="H1575" s="2998">
        <f t="array" ref="H1575" xml:space="preserve"> SUM(EF[CH4]*(EF[SATIM Code]= $D1575)) * ( SUM( ($A$768:$A$846=$A1575)*($D$768:$D$846= $D1575)*(H$768:H$846) )  +  SUM( ($A$933:$A$1011=$A1575)*($D$933:$D$1011= $D1575)*(H$933:H$1011) ) + SUM( ($E$1016:$E$1039=$E$1427)*($A$1016:$A$1039=$A1575)*($D$1016:$D$1039=$D1575)*(H$1016:H$1039) ) )</f>
        <v>0</v>
      </c>
      <c r="I1575" s="2998">
        <f t="array" ref="I1575" xml:space="preserve"> SUM(EF[CH4]*(EF[SATIM Code]= $D1575)) * ( SUM( ($A$768:$A$846=$A1575)*($D$768:$D$846= $D1575)*(I$768:I$846) )  +  SUM( ($A$933:$A$1011=$A1575)*($D$933:$D$1011= $D1575)*(I$933:I$1011) ) + SUM( ($E$1016:$E$1039=$E$1427)*($A$1016:$A$1039=$A1575)*($D$1016:$D$1039=$D1575)*(I$1016:I$1039) ) )</f>
        <v>0</v>
      </c>
      <c r="J1575" s="2998">
        <f t="array" ref="J1575" xml:space="preserve"> SUM(EF[CH4]*(EF[SATIM Code]= $D1575)) * ( SUM( ($A$768:$A$846=$A1575)*($D$768:$D$846= $D1575)*(J$768:J$846) )  +  SUM( ($A$933:$A$1011=$A1575)*($D$933:$D$1011= $D1575)*(J$933:J$1011) ) + SUM( ($E$1016:$E$1039=$E$1427)*($A$1016:$A$1039=$A1575)*($D$1016:$D$1039=$D1575)*(J$1016:J$1039) ) )</f>
        <v>0</v>
      </c>
      <c r="K1575" s="2998">
        <f t="array" ref="K1575" xml:space="preserve"> SUM(EF[CH4]*(EF[SATIM Code]= $D1575)) * ( SUM( ($A$768:$A$846=$A1575)*($D$768:$D$846= $D1575)*(K$768:K$846) )  +  SUM( ($A$933:$A$1011=$A1575)*($D$933:$D$1011= $D1575)*(K$933:K$1011) ) + SUM( ($E$1016:$E$1039=$E$1427)*($A$1016:$A$1039=$A1575)*($D$1016:$D$1039=$D1575)*(K$1016:K$1039) ) )</f>
        <v>0</v>
      </c>
      <c r="L1575" s="2998">
        <f t="array" ref="L1575" xml:space="preserve"> SUM(EF[CH4]*(EF[SATIM Code]= $D1575)) * ( SUM( ($A$768:$A$846=$A1575)*($D$768:$D$846= $D1575)*(L$768:L$846) )  +  SUM( ($A$933:$A$1011=$A1575)*($D$933:$D$1011= $D1575)*(L$933:L$1011) ) + SUM( ($E$1016:$E$1039=$E$1427)*($A$1016:$A$1039=$A1575)*($D$1016:$D$1039=$D1575)*(L$1016:L$1039) ) )</f>
        <v>0</v>
      </c>
      <c r="M1575" s="2998">
        <f t="array" ref="M1575" xml:space="preserve"> SUM(EF[CH4]*(EF[SATIM Code]= $D1575)) * ( SUM( ($A$768:$A$846=$A1575)*($D$768:$D$846= $D1575)*(M$768:M$846) )  +  SUM( ($A$933:$A$1011=$A1575)*($D$933:$D$1011= $D1575)*(M$933:M$1011) ) + SUM( ($E$1016:$E$1039=$E$1427)*($A$1016:$A$1039=$A1575)*($D$1016:$D$1039=$D1575)*(M$1016:M$1039) ) )</f>
        <v>0</v>
      </c>
      <c r="N1575" s="2998">
        <f t="array" ref="N1575" xml:space="preserve"> SUM(EF[CH4]*(EF[SATIM Code]= $D1575)) * ( SUM( ($A$768:$A$846=$A1575)*($D$768:$D$846= $D1575)*(N$768:N$846) )  +  SUM( ($A$933:$A$1011=$A1575)*($D$933:$D$1011= $D1575)*(N$933:N$1011) ) + SUM( ($E$1016:$E$1039=$E$1427)*($A$1016:$A$1039=$A1575)*($D$1016:$D$1039=$D1575)*(N$1016:N$1039) ) )</f>
        <v>0</v>
      </c>
      <c r="O1575" s="2998">
        <f t="array" ref="O1575" xml:space="preserve"> SUM(EF[CH4]*(EF[SATIM Code]= $D1575)) * ( SUM( ($A$768:$A$846=$A1575)*($D$768:$D$846= $D1575)*(O$768:O$846) )  +  SUM( ($A$933:$A$1011=$A1575)*($D$933:$D$1011= $D1575)*(O$933:O$1011) ) + SUM( ($E$1016:$E$1039=$E$1427)*($A$1016:$A$1039=$A1575)*($D$1016:$D$1039=$D1575)*(O$1016:O$1039) ) )</f>
        <v>0</v>
      </c>
    </row>
    <row r="1576" spans="1:15" s="20" customFormat="1" hidden="1" outlineLevel="1">
      <c r="B1576" s="3012"/>
      <c r="C1576" s="3026" t="str">
        <f>D25</f>
        <v>Food, Beverage &amp; Tabacco  - 30</v>
      </c>
      <c r="D1576" s="3010"/>
      <c r="E1576" s="3012"/>
      <c r="F1576" s="2998">
        <f t="array" ref="F1576" xml:space="preserve"> SUM(EF[CH4]*(EF[SATIM Code]= $D1576)) * ( SUM( ($A$768:$A$846=$A1576)*($D$768:$D$846= $D1576)*(F$768:F$846) )  +  SUM( ($A$933:$A$1011=$A1576)*($D$933:$D$1011= $D1576)*(F$933:F$1011) ) + SUM( ($E$1016:$E$1039=$E$1427)*($A$1016:$A$1039=$A1576)*($D$1016:$D$1039=$D1576)*(F$1016:F$1039) ) )</f>
        <v>0</v>
      </c>
      <c r="G1576" s="2998">
        <f t="array" ref="G1576" xml:space="preserve"> SUM(EF[CH4]*(EF[SATIM Code]= $D1576)) * ( SUM( ($A$768:$A$846=$A1576)*($D$768:$D$846= $D1576)*(G$768:G$846) )  +  SUM( ($A$933:$A$1011=$A1576)*($D$933:$D$1011= $D1576)*(G$933:G$1011) ) + SUM( ($E$1016:$E$1039=$E$1427)*($A$1016:$A$1039=$A1576)*($D$1016:$D$1039=$D1576)*(G$1016:G$1039) ) )</f>
        <v>0</v>
      </c>
      <c r="H1576" s="2998">
        <f t="array" ref="H1576" xml:space="preserve"> SUM(EF[CH4]*(EF[SATIM Code]= $D1576)) * ( SUM( ($A$768:$A$846=$A1576)*($D$768:$D$846= $D1576)*(H$768:H$846) )  +  SUM( ($A$933:$A$1011=$A1576)*($D$933:$D$1011= $D1576)*(H$933:H$1011) ) + SUM( ($E$1016:$E$1039=$E$1427)*($A$1016:$A$1039=$A1576)*($D$1016:$D$1039=$D1576)*(H$1016:H$1039) ) )</f>
        <v>0</v>
      </c>
      <c r="I1576" s="2998">
        <f t="array" ref="I1576" xml:space="preserve"> SUM(EF[CH4]*(EF[SATIM Code]= $D1576)) * ( SUM( ($A$768:$A$846=$A1576)*($D$768:$D$846= $D1576)*(I$768:I$846) )  +  SUM( ($A$933:$A$1011=$A1576)*($D$933:$D$1011= $D1576)*(I$933:I$1011) ) + SUM( ($E$1016:$E$1039=$E$1427)*($A$1016:$A$1039=$A1576)*($D$1016:$D$1039=$D1576)*(I$1016:I$1039) ) )</f>
        <v>0</v>
      </c>
      <c r="J1576" s="2998">
        <f t="array" ref="J1576" xml:space="preserve"> SUM(EF[CH4]*(EF[SATIM Code]= $D1576)) * ( SUM( ($A$768:$A$846=$A1576)*($D$768:$D$846= $D1576)*(J$768:J$846) )  +  SUM( ($A$933:$A$1011=$A1576)*($D$933:$D$1011= $D1576)*(J$933:J$1011) ) + SUM( ($E$1016:$E$1039=$E$1427)*($A$1016:$A$1039=$A1576)*($D$1016:$D$1039=$D1576)*(J$1016:J$1039) ) )</f>
        <v>0</v>
      </c>
      <c r="K1576" s="2998">
        <f t="array" ref="K1576" xml:space="preserve"> SUM(EF[CH4]*(EF[SATIM Code]= $D1576)) * ( SUM( ($A$768:$A$846=$A1576)*($D$768:$D$846= $D1576)*(K$768:K$846) )  +  SUM( ($A$933:$A$1011=$A1576)*($D$933:$D$1011= $D1576)*(K$933:K$1011) ) + SUM( ($E$1016:$E$1039=$E$1427)*($A$1016:$A$1039=$A1576)*($D$1016:$D$1039=$D1576)*(K$1016:K$1039) ) )</f>
        <v>0</v>
      </c>
      <c r="L1576" s="2998">
        <f t="array" ref="L1576" xml:space="preserve"> SUM(EF[CH4]*(EF[SATIM Code]= $D1576)) * ( SUM( ($A$768:$A$846=$A1576)*($D$768:$D$846= $D1576)*(L$768:L$846) )  +  SUM( ($A$933:$A$1011=$A1576)*($D$933:$D$1011= $D1576)*(L$933:L$1011) ) + SUM( ($E$1016:$E$1039=$E$1427)*($A$1016:$A$1039=$A1576)*($D$1016:$D$1039=$D1576)*(L$1016:L$1039) ) )</f>
        <v>0</v>
      </c>
      <c r="M1576" s="2998">
        <f t="array" ref="M1576" xml:space="preserve"> SUM(EF[CH4]*(EF[SATIM Code]= $D1576)) * ( SUM( ($A$768:$A$846=$A1576)*($D$768:$D$846= $D1576)*(M$768:M$846) )  +  SUM( ($A$933:$A$1011=$A1576)*($D$933:$D$1011= $D1576)*(M$933:M$1011) ) + SUM( ($E$1016:$E$1039=$E$1427)*($A$1016:$A$1039=$A1576)*($D$1016:$D$1039=$D1576)*(M$1016:M$1039) ) )</f>
        <v>0</v>
      </c>
      <c r="N1576" s="2998">
        <f t="array" ref="N1576" xml:space="preserve"> SUM(EF[CH4]*(EF[SATIM Code]= $D1576)) * ( SUM( ($A$768:$A$846=$A1576)*($D$768:$D$846= $D1576)*(N$768:N$846) )  +  SUM( ($A$933:$A$1011=$A1576)*($D$933:$D$1011= $D1576)*(N$933:N$1011) ) + SUM( ($E$1016:$E$1039=$E$1427)*($A$1016:$A$1039=$A1576)*($D$1016:$D$1039=$D1576)*(N$1016:N$1039) ) )</f>
        <v>0</v>
      </c>
      <c r="O1576" s="2998">
        <f t="array" ref="O1576" xml:space="preserve"> SUM(EF[CH4]*(EF[SATIM Code]= $D1576)) * ( SUM( ($A$768:$A$846=$A1576)*($D$768:$D$846= $D1576)*(O$768:O$846) )  +  SUM( ($A$933:$A$1011=$A1576)*($D$933:$D$1011= $D1576)*(O$933:O$1011) ) + SUM( ($E$1016:$E$1039=$E$1427)*($A$1016:$A$1039=$A1576)*($D$1016:$D$1039=$D1576)*(O$1016:O$1039) ) )</f>
        <v>0</v>
      </c>
    </row>
    <row r="1577" spans="1:15" s="20" customFormat="1" hidden="1" outlineLevel="1">
      <c r="A1577" s="3057" t="str">
        <f>INDEX($C$20:$C$27,MATCH($C1576,$D$20:$D$27,0))</f>
        <v>FB</v>
      </c>
      <c r="B1577" s="3019" t="str">
        <f>INDEX(EF[UK Vector],MATCH(D1577,EF[SATIM Code],0))</f>
        <v>V.03</v>
      </c>
      <c r="C1577" s="3020" t="str">
        <f>INDEX(Vectors[Description], MATCH($B1577, Vectors[Code], 0))</f>
        <v>Solid hydrocarbons</v>
      </c>
      <c r="D1577" s="3010" t="s">
        <v>1622</v>
      </c>
      <c r="E1577" s="3012"/>
      <c r="F1577" s="2998">
        <f t="array" ref="F1577" xml:space="preserve"> SUM(EF[CH4]*(EF[SATIM Code]= $D1577)) * ( SUM( ($A$768:$A$846=$A1577)*($D$768:$D$846= $D1577)*(F$768:F$846) )  +  SUM( ($A$933:$A$1011=$A1577)*($D$933:$D$1011= $D1577)*(F$933:F$1011) ) + SUM( ($E$1016:$E$1039=$E$1427)*($A$1016:$A$1039=$A1577)*($D$1016:$D$1039=$D1577)*(F$1016:F$1039) ) )</f>
        <v>5.3932478291280847E-4</v>
      </c>
      <c r="G1577" s="2998">
        <f t="array" ref="G1577" xml:space="preserve"> SUM(EF[CH4]*(EF[SATIM Code]= $D1577)) * ( SUM( ($A$768:$A$846=$A1577)*($D$768:$D$846= $D1577)*(G$768:G$846) )  +  SUM( ($A$933:$A$1011=$A1577)*($D$933:$D$1011= $D1577)*(G$933:G$1011) ) + SUM( ($E$1016:$E$1039=$E$1427)*($A$1016:$A$1039=$A1577)*($D$1016:$D$1039=$D1577)*(G$1016:G$1039) ) )</f>
        <v>6.4142368048969195E-4</v>
      </c>
      <c r="H1577" s="2998">
        <f t="array" ref="H1577" xml:space="preserve"> SUM(EF[CH4]*(EF[SATIM Code]= $D1577)) * ( SUM( ($A$768:$A$846=$A1577)*($D$768:$D$846= $D1577)*(H$768:H$846) )  +  SUM( ($A$933:$A$1011=$A1577)*($D$933:$D$1011= $D1577)*(H$933:H$1011) ) + SUM( ($E$1016:$E$1039=$E$1427)*($A$1016:$A$1039=$A1577)*($D$1016:$D$1039=$D1577)*(H$1016:H$1039) ) )</f>
        <v>8.3091230533860125E-4</v>
      </c>
      <c r="I1577" s="2998">
        <f t="array" ref="I1577" xml:space="preserve"> SUM(EF[CH4]*(EF[SATIM Code]= $D1577)) * ( SUM( ($A$768:$A$846=$A1577)*($D$768:$D$846= $D1577)*(I$768:I$846) )  +  SUM( ($A$933:$A$1011=$A1577)*($D$933:$D$1011= $D1577)*(I$933:I$1011) ) + SUM( ($E$1016:$E$1039=$E$1427)*($A$1016:$A$1039=$A1577)*($D$1016:$D$1039=$D1577)*(I$1016:I$1039) ) )</f>
        <v>1.0204009301875107E-3</v>
      </c>
      <c r="J1577" s="2998">
        <f t="array" ref="J1577" xml:space="preserve"> SUM(EF[CH4]*(EF[SATIM Code]= $D1577)) * ( SUM( ($A$768:$A$846=$A1577)*($D$768:$D$846= $D1577)*(J$768:J$846) )  +  SUM( ($A$933:$A$1011=$A1577)*($D$933:$D$1011= $D1577)*(J$933:J$1011) ) + SUM( ($E$1016:$E$1039=$E$1427)*($A$1016:$A$1039=$A1577)*($D$1016:$D$1039=$D1577)*(J$1016:J$1039) ) )</f>
        <v>1.2993457000007678E-3</v>
      </c>
      <c r="K1577" s="2998">
        <f t="array" ref="K1577" xml:space="preserve"> SUM(EF[CH4]*(EF[SATIM Code]= $D1577)) * ( SUM( ($A$768:$A$846=$A1577)*($D$768:$D$846= $D1577)*(K$768:K$846) )  +  SUM( ($A$933:$A$1011=$A1577)*($D$933:$D$1011= $D1577)*(K$933:K$1011) ) + SUM( ($E$1016:$E$1039=$E$1427)*($A$1016:$A$1039=$A1577)*($D$1016:$D$1039=$D1577)*(K$1016:K$1039) ) )</f>
        <v>1.5782904698140251E-3</v>
      </c>
      <c r="L1577" s="2998">
        <f t="array" ref="L1577" xml:space="preserve"> SUM(EF[CH4]*(EF[SATIM Code]= $D1577)) * ( SUM( ($A$768:$A$846=$A1577)*($D$768:$D$846= $D1577)*(L$768:L$846) )  +  SUM( ($A$933:$A$1011=$A1577)*($D$933:$D$1011= $D1577)*(L$933:L$1011) ) + SUM( ($E$1016:$E$1039=$E$1427)*($A$1016:$A$1039=$A1577)*($D$1016:$D$1039=$D1577)*(L$1016:L$1039) ) )</f>
        <v>1.9884553345678644E-3</v>
      </c>
      <c r="M1577" s="2998">
        <f t="array" ref="M1577" xml:space="preserve"> SUM(EF[CH4]*(EF[SATIM Code]= $D1577)) * ( SUM( ($A$768:$A$846=$A1577)*($D$768:$D$846= $D1577)*(M$768:M$846) )  +  SUM( ($A$933:$A$1011=$A1577)*($D$933:$D$1011= $D1577)*(M$933:M$1011) ) + SUM( ($E$1016:$E$1039=$E$1427)*($A$1016:$A$1039=$A1577)*($D$1016:$D$1039=$D1577)*(M$1016:M$1039) ) )</f>
        <v>2.3986201993217034E-3</v>
      </c>
      <c r="N1577" s="2998">
        <f t="array" ref="N1577" xml:space="preserve"> SUM(EF[CH4]*(EF[SATIM Code]= $D1577)) * ( SUM( ($A$768:$A$846=$A1577)*($D$768:$D$846= $D1577)*(N$768:N$846) )  +  SUM( ($A$933:$A$1011=$A1577)*($D$933:$D$1011= $D1577)*(N$933:N$1011) ) + SUM( ($E$1016:$E$1039=$E$1427)*($A$1016:$A$1039=$A1577)*($D$1016:$D$1039=$D1577)*(N$1016:N$1039) ) )</f>
        <v>2.8735483085415938E-3</v>
      </c>
      <c r="O1577" s="2998">
        <f t="array" ref="O1577" xml:space="preserve"> SUM(EF[CH4]*(EF[SATIM Code]= $D1577)) * ( SUM( ($A$768:$A$846=$A1577)*($D$768:$D$846= $D1577)*(O$768:O$846) )  +  SUM( ($A$933:$A$1011=$A1577)*($D$933:$D$1011= $D1577)*(O$933:O$1011) ) + SUM( ($E$1016:$E$1039=$E$1427)*($A$1016:$A$1039=$A1577)*($D$1016:$D$1039=$D1577)*(O$1016:O$1039) ) )</f>
        <v>3.3484764177614842E-3</v>
      </c>
    </row>
    <row r="1578" spans="1:15" s="20" customFormat="1" hidden="1" outlineLevel="1">
      <c r="A1578" s="20" t="str">
        <f t="shared" ref="A1578:A1585" si="298">A1577</f>
        <v>FB</v>
      </c>
      <c r="B1578" s="3019" t="str">
        <f>INDEX(EF[UK Vector],MATCH(D1578,EF[SATIM Code],0))</f>
        <v>V.03</v>
      </c>
      <c r="C1578" s="3020" t="str">
        <f>INDEX(Vectors[Description], MATCH($B1578, Vectors[Code], 0))</f>
        <v>Solid hydrocarbons</v>
      </c>
      <c r="D1578" s="3010" t="s">
        <v>1623</v>
      </c>
      <c r="E1578" s="3012"/>
      <c r="F1578" s="2998">
        <f t="array" ref="F1578" xml:space="preserve"> SUM(EF[CH4]*(EF[SATIM Code]= $D1578)) * ( SUM( ($A$768:$A$846=$A1578)*($D$768:$D$846= $D1578)*(F$768:F$846) )  +  SUM( ($A$933:$A$1011=$A1578)*($D$933:$D$1011= $D1578)*(F$933:F$1011) ) + SUM( ($E$1016:$E$1039=$E$1427)*($A$1016:$A$1039=$A1578)*($D$1016:$D$1039=$D1578)*(F$1016:F$1039) ) )</f>
        <v>0</v>
      </c>
      <c r="G1578" s="2998">
        <f t="array" ref="G1578" xml:space="preserve"> SUM(EF[CH4]*(EF[SATIM Code]= $D1578)) * ( SUM( ($A$768:$A$846=$A1578)*($D$768:$D$846= $D1578)*(G$768:G$846) )  +  SUM( ($A$933:$A$1011=$A1578)*($D$933:$D$1011= $D1578)*(G$933:G$1011) ) + SUM( ($E$1016:$E$1039=$E$1427)*($A$1016:$A$1039=$A1578)*($D$1016:$D$1039=$D1578)*(G$1016:G$1039) ) )</f>
        <v>0</v>
      </c>
      <c r="H1578" s="2998">
        <f t="array" ref="H1578" xml:space="preserve"> SUM(EF[CH4]*(EF[SATIM Code]= $D1578)) * ( SUM( ($A$768:$A$846=$A1578)*($D$768:$D$846= $D1578)*(H$768:H$846) )  +  SUM( ($A$933:$A$1011=$A1578)*($D$933:$D$1011= $D1578)*(H$933:H$1011) ) + SUM( ($E$1016:$E$1039=$E$1427)*($A$1016:$A$1039=$A1578)*($D$1016:$D$1039=$D1578)*(H$1016:H$1039) ) )</f>
        <v>0</v>
      </c>
      <c r="I1578" s="2998">
        <f t="array" ref="I1578" xml:space="preserve"> SUM(EF[CH4]*(EF[SATIM Code]= $D1578)) * ( SUM( ($A$768:$A$846=$A1578)*($D$768:$D$846= $D1578)*(I$768:I$846) )  +  SUM( ($A$933:$A$1011=$A1578)*($D$933:$D$1011= $D1578)*(I$933:I$1011) ) + SUM( ($E$1016:$E$1039=$E$1427)*($A$1016:$A$1039=$A1578)*($D$1016:$D$1039=$D1578)*(I$1016:I$1039) ) )</f>
        <v>0</v>
      </c>
      <c r="J1578" s="2998">
        <f t="array" ref="J1578" xml:space="preserve"> SUM(EF[CH4]*(EF[SATIM Code]= $D1578)) * ( SUM( ($A$768:$A$846=$A1578)*($D$768:$D$846= $D1578)*(J$768:J$846) )  +  SUM( ($A$933:$A$1011=$A1578)*($D$933:$D$1011= $D1578)*(J$933:J$1011) ) + SUM( ($E$1016:$E$1039=$E$1427)*($A$1016:$A$1039=$A1578)*($D$1016:$D$1039=$D1578)*(J$1016:J$1039) ) )</f>
        <v>0</v>
      </c>
      <c r="K1578" s="2998">
        <f t="array" ref="K1578" xml:space="preserve"> SUM(EF[CH4]*(EF[SATIM Code]= $D1578)) * ( SUM( ($A$768:$A$846=$A1578)*($D$768:$D$846= $D1578)*(K$768:K$846) )  +  SUM( ($A$933:$A$1011=$A1578)*($D$933:$D$1011= $D1578)*(K$933:K$1011) ) + SUM( ($E$1016:$E$1039=$E$1427)*($A$1016:$A$1039=$A1578)*($D$1016:$D$1039=$D1578)*(K$1016:K$1039) ) )</f>
        <v>0</v>
      </c>
      <c r="L1578" s="2998">
        <f t="array" ref="L1578" xml:space="preserve"> SUM(EF[CH4]*(EF[SATIM Code]= $D1578)) * ( SUM( ($A$768:$A$846=$A1578)*($D$768:$D$846= $D1578)*(L$768:L$846) )  +  SUM( ($A$933:$A$1011=$A1578)*($D$933:$D$1011= $D1578)*(L$933:L$1011) ) + SUM( ($E$1016:$E$1039=$E$1427)*($A$1016:$A$1039=$A1578)*($D$1016:$D$1039=$D1578)*(L$1016:L$1039) ) )</f>
        <v>0</v>
      </c>
      <c r="M1578" s="2998">
        <f t="array" ref="M1578" xml:space="preserve"> SUM(EF[CH4]*(EF[SATIM Code]= $D1578)) * ( SUM( ($A$768:$A$846=$A1578)*($D$768:$D$846= $D1578)*(M$768:M$846) )  +  SUM( ($A$933:$A$1011=$A1578)*($D$933:$D$1011= $D1578)*(M$933:M$1011) ) + SUM( ($E$1016:$E$1039=$E$1427)*($A$1016:$A$1039=$A1578)*($D$1016:$D$1039=$D1578)*(M$1016:M$1039) ) )</f>
        <v>0</v>
      </c>
      <c r="N1578" s="2998">
        <f t="array" ref="N1578" xml:space="preserve"> SUM(EF[CH4]*(EF[SATIM Code]= $D1578)) * ( SUM( ($A$768:$A$846=$A1578)*($D$768:$D$846= $D1578)*(N$768:N$846) )  +  SUM( ($A$933:$A$1011=$A1578)*($D$933:$D$1011= $D1578)*(N$933:N$1011) ) + SUM( ($E$1016:$E$1039=$E$1427)*($A$1016:$A$1039=$A1578)*($D$1016:$D$1039=$D1578)*(N$1016:N$1039) ) )</f>
        <v>0</v>
      </c>
      <c r="O1578" s="2998">
        <f t="array" ref="O1578" xml:space="preserve"> SUM(EF[CH4]*(EF[SATIM Code]= $D1578)) * ( SUM( ($A$768:$A$846=$A1578)*($D$768:$D$846= $D1578)*(O$768:O$846) )  +  SUM( ($A$933:$A$1011=$A1578)*($D$933:$D$1011= $D1578)*(O$933:O$1011) ) + SUM( ($E$1016:$E$1039=$E$1427)*($A$1016:$A$1039=$A1578)*($D$1016:$D$1039=$D1578)*(O$1016:O$1039) ) )</f>
        <v>0</v>
      </c>
    </row>
    <row r="1579" spans="1:15" s="20" customFormat="1" hidden="1" outlineLevel="1">
      <c r="A1579" s="20" t="str">
        <f t="shared" si="298"/>
        <v>FB</v>
      </c>
      <c r="B1579" s="3019" t="str">
        <f>INDEX(EF[UK Vector],MATCH(D1579,EF[SATIM Code],0))</f>
        <v>V.05</v>
      </c>
      <c r="C1579" s="3020" t="str">
        <f>INDEX(Vectors[Description], MATCH($B1579, Vectors[Code], 0))</f>
        <v>Gaseous hydrocarbons</v>
      </c>
      <c r="D1579" s="3025" t="s">
        <v>1581</v>
      </c>
      <c r="E1579" s="3012"/>
      <c r="F1579" s="2998">
        <f t="array" ref="F1579" xml:space="preserve"> SUM(EF[CH4]*(EF[SATIM Code]= $D1579)) * ( SUM( ($A$768:$A$846=$A1579)*($D$768:$D$846= $D1579)*(F$768:F$846) )  +  SUM( ($A$933:$A$1011=$A1579)*($D$933:$D$1011= $D1579)*(F$933:F$1011) ) + SUM( ($E$1016:$E$1039=$E$1427)*($A$1016:$A$1039=$A1579)*($D$1016:$D$1039=$D1579)*(F$1016:F$1039) ) )</f>
        <v>2.1438689021429627E-5</v>
      </c>
      <c r="G1579" s="2998">
        <f t="array" ref="G1579" xml:space="preserve"> SUM(EF[CH4]*(EF[SATIM Code]= $D1579)) * ( SUM( ($A$768:$A$846=$A1579)*($D$768:$D$846= $D1579)*(G$768:G$846) )  +  SUM( ($A$933:$A$1011=$A1579)*($D$933:$D$1011= $D1579)*(G$933:G$1011) ) + SUM( ($E$1016:$E$1039=$E$1427)*($A$1016:$A$1039=$A1579)*($D$1016:$D$1039=$D1579)*(G$1016:G$1039) ) )</f>
        <v>2.5839970819134356E-5</v>
      </c>
      <c r="H1579" s="2998">
        <f t="array" ref="H1579" xml:space="preserve"> SUM(EF[CH4]*(EF[SATIM Code]= $D1579)) * ( SUM( ($A$768:$A$846=$A1579)*($D$768:$D$846= $D1579)*(H$768:H$846) )  +  SUM( ($A$933:$A$1011=$A1579)*($D$933:$D$1011= $D1579)*(H$933:H$1011) ) + SUM( ($E$1016:$E$1039=$E$1427)*($A$1016:$A$1039=$A1579)*($D$1016:$D$1039=$D1579)*(H$1016:H$1039) ) )</f>
        <v>3.4008451137852624E-5</v>
      </c>
      <c r="I1579" s="2998">
        <f t="array" ref="I1579" xml:space="preserve"> SUM(EF[CH4]*(EF[SATIM Code]= $D1579)) * ( SUM( ($A$768:$A$846=$A1579)*($D$768:$D$846= $D1579)*(I$768:I$846) )  +  SUM( ($A$933:$A$1011=$A1579)*($D$933:$D$1011= $D1579)*(I$933:I$1011) ) + SUM( ($E$1016:$E$1039=$E$1427)*($A$1016:$A$1039=$A1579)*($D$1016:$D$1039=$D1579)*(I$1016:I$1039) ) )</f>
        <v>4.2176931456570881E-5</v>
      </c>
      <c r="J1579" s="2998">
        <f t="array" ref="J1579" xml:space="preserve"> SUM(EF[CH4]*(EF[SATIM Code]= $D1579)) * ( SUM( ($A$768:$A$846=$A1579)*($D$768:$D$846= $D1579)*(J$768:J$846) )  +  SUM( ($A$933:$A$1011=$A1579)*($D$933:$D$1011= $D1579)*(J$933:J$1011) ) + SUM( ($E$1016:$E$1039=$E$1427)*($A$1016:$A$1039=$A1579)*($D$1016:$D$1039=$D1579)*(J$1016:J$1039) ) )</f>
        <v>5.420168948120596E-5</v>
      </c>
      <c r="K1579" s="2998">
        <f t="array" ref="K1579" xml:space="preserve"> SUM(EF[CH4]*(EF[SATIM Code]= $D1579)) * ( SUM( ($A$768:$A$846=$A1579)*($D$768:$D$846= $D1579)*(K$768:K$846) )  +  SUM( ($A$933:$A$1011=$A1579)*($D$933:$D$1011= $D1579)*(K$933:K$1011) ) + SUM( ($E$1016:$E$1039=$E$1427)*($A$1016:$A$1039=$A1579)*($D$1016:$D$1039=$D1579)*(K$1016:K$1039) ) )</f>
        <v>6.6226447505841044E-5</v>
      </c>
      <c r="L1579" s="2998">
        <f t="array" ref="L1579" xml:space="preserve"> SUM(EF[CH4]*(EF[SATIM Code]= $D1579)) * ( SUM( ($A$768:$A$846=$A1579)*($D$768:$D$846= $D1579)*(L$768:L$846) )  +  SUM( ($A$933:$A$1011=$A1579)*($D$933:$D$1011= $D1579)*(L$933:L$1011) ) + SUM( ($E$1016:$E$1039=$E$1427)*($A$1016:$A$1039=$A1579)*($D$1016:$D$1039=$D1579)*(L$1016:L$1039) ) )</f>
        <v>8.3907844623177071E-5</v>
      </c>
      <c r="M1579" s="2998">
        <f t="array" ref="M1579" xml:space="preserve"> SUM(EF[CH4]*(EF[SATIM Code]= $D1579)) * ( SUM( ($A$768:$A$846=$A1579)*($D$768:$D$846= $D1579)*(M$768:M$846) )  +  SUM( ($A$933:$A$1011=$A1579)*($D$933:$D$1011= $D1579)*(M$933:M$1011) ) + SUM( ($E$1016:$E$1039=$E$1427)*($A$1016:$A$1039=$A1579)*($D$1016:$D$1039=$D1579)*(M$1016:M$1039) ) )</f>
        <v>1.015892417405131E-4</v>
      </c>
      <c r="N1579" s="2998">
        <f t="array" ref="N1579" xml:space="preserve"> SUM(EF[CH4]*(EF[SATIM Code]= $D1579)) * ( SUM( ($A$768:$A$846=$A1579)*($D$768:$D$846= $D1579)*(N$768:N$846) )  +  SUM( ($A$933:$A$1011=$A1579)*($D$933:$D$1011= $D1579)*(N$933:N$1011) ) + SUM( ($E$1016:$E$1039=$E$1427)*($A$1016:$A$1039=$A1579)*($D$1016:$D$1039=$D1579)*(N$1016:N$1039) ) )</f>
        <v>1.220624543993841E-4</v>
      </c>
      <c r="O1579" s="2998">
        <f t="array" ref="O1579" xml:space="preserve"> SUM(EF[CH4]*(EF[SATIM Code]= $D1579)) * ( SUM( ($A$768:$A$846=$A1579)*($D$768:$D$846= $D1579)*(O$768:O$846) )  +  SUM( ($A$933:$A$1011=$A1579)*($D$933:$D$1011= $D1579)*(O$933:O$1011) ) + SUM( ($E$1016:$E$1039=$E$1427)*($A$1016:$A$1039=$A1579)*($D$1016:$D$1039=$D1579)*(O$1016:O$1039) ) )</f>
        <v>1.425356670582551E-4</v>
      </c>
    </row>
    <row r="1580" spans="1:15" s="20" customFormat="1" hidden="1" outlineLevel="1">
      <c r="A1580" s="20" t="str">
        <f t="shared" si="298"/>
        <v>FB</v>
      </c>
      <c r="B1580" s="3019" t="str">
        <f>INDEX(EF[UK Vector],MATCH(D1580,EF[SATIM Code],0))</f>
        <v>V.04</v>
      </c>
      <c r="C1580" s="3020" t="str">
        <f>INDEX(Vectors[Description], MATCH($B1580, Vectors[Code], 0))</f>
        <v>Liquid hydrocarbons</v>
      </c>
      <c r="D1580" s="3025" t="s">
        <v>1625</v>
      </c>
      <c r="E1580" s="3012"/>
      <c r="F1580" s="2998">
        <f t="array" ref="F1580" xml:space="preserve"> SUM(EF[CH4]*(EF[SATIM Code]= $D1580)) * ( SUM( ($A$768:$A$846=$A1580)*($D$768:$D$846= $D1580)*(F$768:F$846) )  +  SUM( ($A$933:$A$1011=$A1580)*($D$933:$D$1011= $D1580)*(F$933:F$1011) ) + SUM( ($E$1016:$E$1039=$E$1427)*($A$1016:$A$1039=$A1580)*($D$1016:$D$1039=$D1580)*(F$1016:F$1039) ) )</f>
        <v>0</v>
      </c>
      <c r="G1580" s="2998">
        <f t="array" ref="G1580" xml:space="preserve"> SUM(EF[CH4]*(EF[SATIM Code]= $D1580)) * ( SUM( ($A$768:$A$846=$A1580)*($D$768:$D$846= $D1580)*(G$768:G$846) )  +  SUM( ($A$933:$A$1011=$A1580)*($D$933:$D$1011= $D1580)*(G$933:G$1011) ) + SUM( ($E$1016:$E$1039=$E$1427)*($A$1016:$A$1039=$A1580)*($D$1016:$D$1039=$D1580)*(G$1016:G$1039) ) )</f>
        <v>0</v>
      </c>
      <c r="H1580" s="2998">
        <f t="array" ref="H1580" xml:space="preserve"> SUM(EF[CH4]*(EF[SATIM Code]= $D1580)) * ( SUM( ($A$768:$A$846=$A1580)*($D$768:$D$846= $D1580)*(H$768:H$846) )  +  SUM( ($A$933:$A$1011=$A1580)*($D$933:$D$1011= $D1580)*(H$933:H$1011) ) + SUM( ($E$1016:$E$1039=$E$1427)*($A$1016:$A$1039=$A1580)*($D$1016:$D$1039=$D1580)*(H$1016:H$1039) ) )</f>
        <v>0</v>
      </c>
      <c r="I1580" s="2998">
        <f t="array" ref="I1580" xml:space="preserve"> SUM(EF[CH4]*(EF[SATIM Code]= $D1580)) * ( SUM( ($A$768:$A$846=$A1580)*($D$768:$D$846= $D1580)*(I$768:I$846) )  +  SUM( ($A$933:$A$1011=$A1580)*($D$933:$D$1011= $D1580)*(I$933:I$1011) ) + SUM( ($E$1016:$E$1039=$E$1427)*($A$1016:$A$1039=$A1580)*($D$1016:$D$1039=$D1580)*(I$1016:I$1039) ) )</f>
        <v>0</v>
      </c>
      <c r="J1580" s="2998">
        <f t="array" ref="J1580" xml:space="preserve"> SUM(EF[CH4]*(EF[SATIM Code]= $D1580)) * ( SUM( ($A$768:$A$846=$A1580)*($D$768:$D$846= $D1580)*(J$768:J$846) )  +  SUM( ($A$933:$A$1011=$A1580)*($D$933:$D$1011= $D1580)*(J$933:J$1011) ) + SUM( ($E$1016:$E$1039=$E$1427)*($A$1016:$A$1039=$A1580)*($D$1016:$D$1039=$D1580)*(J$1016:J$1039) ) )</f>
        <v>0</v>
      </c>
      <c r="K1580" s="2998">
        <f t="array" ref="K1580" xml:space="preserve"> SUM(EF[CH4]*(EF[SATIM Code]= $D1580)) * ( SUM( ($A$768:$A$846=$A1580)*($D$768:$D$846= $D1580)*(K$768:K$846) )  +  SUM( ($A$933:$A$1011=$A1580)*($D$933:$D$1011= $D1580)*(K$933:K$1011) ) + SUM( ($E$1016:$E$1039=$E$1427)*($A$1016:$A$1039=$A1580)*($D$1016:$D$1039=$D1580)*(K$1016:K$1039) ) )</f>
        <v>0</v>
      </c>
      <c r="L1580" s="2998">
        <f t="array" ref="L1580" xml:space="preserve"> SUM(EF[CH4]*(EF[SATIM Code]= $D1580)) * ( SUM( ($A$768:$A$846=$A1580)*($D$768:$D$846= $D1580)*(L$768:L$846) )  +  SUM( ($A$933:$A$1011=$A1580)*($D$933:$D$1011= $D1580)*(L$933:L$1011) ) + SUM( ($E$1016:$E$1039=$E$1427)*($A$1016:$A$1039=$A1580)*($D$1016:$D$1039=$D1580)*(L$1016:L$1039) ) )</f>
        <v>0</v>
      </c>
      <c r="M1580" s="2998">
        <f t="array" ref="M1580" xml:space="preserve"> SUM(EF[CH4]*(EF[SATIM Code]= $D1580)) * ( SUM( ($A$768:$A$846=$A1580)*($D$768:$D$846= $D1580)*(M$768:M$846) )  +  SUM( ($A$933:$A$1011=$A1580)*($D$933:$D$1011= $D1580)*(M$933:M$1011) ) + SUM( ($E$1016:$E$1039=$E$1427)*($A$1016:$A$1039=$A1580)*($D$1016:$D$1039=$D1580)*(M$1016:M$1039) ) )</f>
        <v>0</v>
      </c>
      <c r="N1580" s="2998">
        <f t="array" ref="N1580" xml:space="preserve"> SUM(EF[CH4]*(EF[SATIM Code]= $D1580)) * ( SUM( ($A$768:$A$846=$A1580)*($D$768:$D$846= $D1580)*(N$768:N$846) )  +  SUM( ($A$933:$A$1011=$A1580)*($D$933:$D$1011= $D1580)*(N$933:N$1011) ) + SUM( ($E$1016:$E$1039=$E$1427)*($A$1016:$A$1039=$A1580)*($D$1016:$D$1039=$D1580)*(N$1016:N$1039) ) )</f>
        <v>0</v>
      </c>
      <c r="O1580" s="2998">
        <f t="array" ref="O1580" xml:space="preserve"> SUM(EF[CH4]*(EF[SATIM Code]= $D1580)) * ( SUM( ($A$768:$A$846=$A1580)*($D$768:$D$846= $D1580)*(O$768:O$846) )  +  SUM( ($A$933:$A$1011=$A1580)*($D$933:$D$1011= $D1580)*(O$933:O$1011) ) + SUM( ($E$1016:$E$1039=$E$1427)*($A$1016:$A$1039=$A1580)*($D$1016:$D$1039=$D1580)*(O$1016:O$1039) ) )</f>
        <v>0</v>
      </c>
    </row>
    <row r="1581" spans="1:15" s="20" customFormat="1" hidden="1" outlineLevel="1">
      <c r="A1581" s="20" t="str">
        <f t="shared" si="298"/>
        <v>FB</v>
      </c>
      <c r="B1581" s="3019" t="str">
        <f>INDEX(EF[UK Vector],MATCH(D1581,EF[SATIM Code],0))</f>
        <v>V.04</v>
      </c>
      <c r="C1581" s="3020" t="str">
        <f>INDEX(Vectors[Description], MATCH($B1581, Vectors[Code], 0))</f>
        <v>Liquid hydrocarbons</v>
      </c>
      <c r="D1581" s="3010" t="s">
        <v>1626</v>
      </c>
      <c r="E1581" s="3012"/>
      <c r="F1581" s="2998">
        <f t="array" ref="F1581" xml:space="preserve"> SUM(EF[CH4]*(EF[SATIM Code]= $D1581)) * ( SUM( ($A$768:$A$846=$A1581)*($D$768:$D$846= $D1581)*(F$768:F$846) )  +  SUM( ($A$933:$A$1011=$A1581)*($D$933:$D$1011= $D1581)*(F$933:F$1011) ) + SUM( ($E$1016:$E$1039=$E$1427)*($A$1016:$A$1039=$A1581)*($D$1016:$D$1039=$D1581)*(F$1016:F$1039) ) )</f>
        <v>0</v>
      </c>
      <c r="G1581" s="2998">
        <f t="array" ref="G1581" xml:space="preserve"> SUM(EF[CH4]*(EF[SATIM Code]= $D1581)) * ( SUM( ($A$768:$A$846=$A1581)*($D$768:$D$846= $D1581)*(G$768:G$846) )  +  SUM( ($A$933:$A$1011=$A1581)*($D$933:$D$1011= $D1581)*(G$933:G$1011) ) + SUM( ($E$1016:$E$1039=$E$1427)*($A$1016:$A$1039=$A1581)*($D$1016:$D$1039=$D1581)*(G$1016:G$1039) ) )</f>
        <v>0</v>
      </c>
      <c r="H1581" s="2998">
        <f t="array" ref="H1581" xml:space="preserve"> SUM(EF[CH4]*(EF[SATIM Code]= $D1581)) * ( SUM( ($A$768:$A$846=$A1581)*($D$768:$D$846= $D1581)*(H$768:H$846) )  +  SUM( ($A$933:$A$1011=$A1581)*($D$933:$D$1011= $D1581)*(H$933:H$1011) ) + SUM( ($E$1016:$E$1039=$E$1427)*($A$1016:$A$1039=$A1581)*($D$1016:$D$1039=$D1581)*(H$1016:H$1039) ) )</f>
        <v>0</v>
      </c>
      <c r="I1581" s="2998">
        <f t="array" ref="I1581" xml:space="preserve"> SUM(EF[CH4]*(EF[SATIM Code]= $D1581)) * ( SUM( ($A$768:$A$846=$A1581)*($D$768:$D$846= $D1581)*(I$768:I$846) )  +  SUM( ($A$933:$A$1011=$A1581)*($D$933:$D$1011= $D1581)*(I$933:I$1011) ) + SUM( ($E$1016:$E$1039=$E$1427)*($A$1016:$A$1039=$A1581)*($D$1016:$D$1039=$D1581)*(I$1016:I$1039) ) )</f>
        <v>0</v>
      </c>
      <c r="J1581" s="2998">
        <f t="array" ref="J1581" xml:space="preserve"> SUM(EF[CH4]*(EF[SATIM Code]= $D1581)) * ( SUM( ($A$768:$A$846=$A1581)*($D$768:$D$846= $D1581)*(J$768:J$846) )  +  SUM( ($A$933:$A$1011=$A1581)*($D$933:$D$1011= $D1581)*(J$933:J$1011) ) + SUM( ($E$1016:$E$1039=$E$1427)*($A$1016:$A$1039=$A1581)*($D$1016:$D$1039=$D1581)*(J$1016:J$1039) ) )</f>
        <v>0</v>
      </c>
      <c r="K1581" s="2998">
        <f t="array" ref="K1581" xml:space="preserve"> SUM(EF[CH4]*(EF[SATIM Code]= $D1581)) * ( SUM( ($A$768:$A$846=$A1581)*($D$768:$D$846= $D1581)*(K$768:K$846) )  +  SUM( ($A$933:$A$1011=$A1581)*($D$933:$D$1011= $D1581)*(K$933:K$1011) ) + SUM( ($E$1016:$E$1039=$E$1427)*($A$1016:$A$1039=$A1581)*($D$1016:$D$1039=$D1581)*(K$1016:K$1039) ) )</f>
        <v>0</v>
      </c>
      <c r="L1581" s="2998">
        <f t="array" ref="L1581" xml:space="preserve"> SUM(EF[CH4]*(EF[SATIM Code]= $D1581)) * ( SUM( ($A$768:$A$846=$A1581)*($D$768:$D$846= $D1581)*(L$768:L$846) )  +  SUM( ($A$933:$A$1011=$A1581)*($D$933:$D$1011= $D1581)*(L$933:L$1011) ) + SUM( ($E$1016:$E$1039=$E$1427)*($A$1016:$A$1039=$A1581)*($D$1016:$D$1039=$D1581)*(L$1016:L$1039) ) )</f>
        <v>0</v>
      </c>
      <c r="M1581" s="2998">
        <f t="array" ref="M1581" xml:space="preserve"> SUM(EF[CH4]*(EF[SATIM Code]= $D1581)) * ( SUM( ($A$768:$A$846=$A1581)*($D$768:$D$846= $D1581)*(M$768:M$846) )  +  SUM( ($A$933:$A$1011=$A1581)*($D$933:$D$1011= $D1581)*(M$933:M$1011) ) + SUM( ($E$1016:$E$1039=$E$1427)*($A$1016:$A$1039=$A1581)*($D$1016:$D$1039=$D1581)*(M$1016:M$1039) ) )</f>
        <v>0</v>
      </c>
      <c r="N1581" s="2998">
        <f t="array" ref="N1581" xml:space="preserve"> SUM(EF[CH4]*(EF[SATIM Code]= $D1581)) * ( SUM( ($A$768:$A$846=$A1581)*($D$768:$D$846= $D1581)*(N$768:N$846) )  +  SUM( ($A$933:$A$1011=$A1581)*($D$933:$D$1011= $D1581)*(N$933:N$1011) ) + SUM( ($E$1016:$E$1039=$E$1427)*($A$1016:$A$1039=$A1581)*($D$1016:$D$1039=$D1581)*(N$1016:N$1039) ) )</f>
        <v>0</v>
      </c>
      <c r="O1581" s="2998">
        <f t="array" ref="O1581" xml:space="preserve"> SUM(EF[CH4]*(EF[SATIM Code]= $D1581)) * ( SUM( ($A$768:$A$846=$A1581)*($D$768:$D$846= $D1581)*(O$768:O$846) )  +  SUM( ($A$933:$A$1011=$A1581)*($D$933:$D$1011= $D1581)*(O$933:O$1011) ) + SUM( ($E$1016:$E$1039=$E$1427)*($A$1016:$A$1039=$A1581)*($D$1016:$D$1039=$D1581)*(O$1016:O$1039) ) )</f>
        <v>0</v>
      </c>
    </row>
    <row r="1582" spans="1:15" s="20" customFormat="1" hidden="1" outlineLevel="1">
      <c r="A1582" s="20" t="str">
        <f t="shared" si="298"/>
        <v>FB</v>
      </c>
      <c r="B1582" s="3019" t="str">
        <f>INDEX(EF[UK Vector],MATCH(D1582,EF[SATIM Code],0))</f>
        <v>V.04</v>
      </c>
      <c r="C1582" s="3020" t="str">
        <f>INDEX(Vectors[Description], MATCH($B1582, Vectors[Code], 0))</f>
        <v>Liquid hydrocarbons</v>
      </c>
      <c r="D1582" s="3025" t="s">
        <v>1627</v>
      </c>
      <c r="E1582" s="3012"/>
      <c r="F1582" s="2998">
        <f t="array" ref="F1582" xml:space="preserve"> SUM(EF[CH4]*(EF[SATIM Code]= $D1582)) * ( SUM( ($A$768:$A$846=$A1582)*($D$768:$D$846= $D1582)*(F$768:F$846) )  +  SUM( ($A$933:$A$1011=$A1582)*($D$933:$D$1011= $D1582)*(F$933:F$1011) ) + SUM( ($E$1016:$E$1039=$E$1427)*($A$1016:$A$1039=$A1582)*($D$1016:$D$1039=$D1582)*(F$1016:F$1039) ) )</f>
        <v>0</v>
      </c>
      <c r="G1582" s="2998">
        <f t="array" ref="G1582" xml:space="preserve"> SUM(EF[CH4]*(EF[SATIM Code]= $D1582)) * ( SUM( ($A$768:$A$846=$A1582)*($D$768:$D$846= $D1582)*(G$768:G$846) )  +  SUM( ($A$933:$A$1011=$A1582)*($D$933:$D$1011= $D1582)*(G$933:G$1011) ) + SUM( ($E$1016:$E$1039=$E$1427)*($A$1016:$A$1039=$A1582)*($D$1016:$D$1039=$D1582)*(G$1016:G$1039) ) )</f>
        <v>0</v>
      </c>
      <c r="H1582" s="2998">
        <f t="array" ref="H1582" xml:space="preserve"> SUM(EF[CH4]*(EF[SATIM Code]= $D1582)) * ( SUM( ($A$768:$A$846=$A1582)*($D$768:$D$846= $D1582)*(H$768:H$846) )  +  SUM( ($A$933:$A$1011=$A1582)*($D$933:$D$1011= $D1582)*(H$933:H$1011) ) + SUM( ($E$1016:$E$1039=$E$1427)*($A$1016:$A$1039=$A1582)*($D$1016:$D$1039=$D1582)*(H$1016:H$1039) ) )</f>
        <v>0</v>
      </c>
      <c r="I1582" s="2998">
        <f t="array" ref="I1582" xml:space="preserve"> SUM(EF[CH4]*(EF[SATIM Code]= $D1582)) * ( SUM( ($A$768:$A$846=$A1582)*($D$768:$D$846= $D1582)*(I$768:I$846) )  +  SUM( ($A$933:$A$1011=$A1582)*($D$933:$D$1011= $D1582)*(I$933:I$1011) ) + SUM( ($E$1016:$E$1039=$E$1427)*($A$1016:$A$1039=$A1582)*($D$1016:$D$1039=$D1582)*(I$1016:I$1039) ) )</f>
        <v>0</v>
      </c>
      <c r="J1582" s="2998">
        <f t="array" ref="J1582" xml:space="preserve"> SUM(EF[CH4]*(EF[SATIM Code]= $D1582)) * ( SUM( ($A$768:$A$846=$A1582)*($D$768:$D$846= $D1582)*(J$768:J$846) )  +  SUM( ($A$933:$A$1011=$A1582)*($D$933:$D$1011= $D1582)*(J$933:J$1011) ) + SUM( ($E$1016:$E$1039=$E$1427)*($A$1016:$A$1039=$A1582)*($D$1016:$D$1039=$D1582)*(J$1016:J$1039) ) )</f>
        <v>0</v>
      </c>
      <c r="K1582" s="2998">
        <f t="array" ref="K1582" xml:space="preserve"> SUM(EF[CH4]*(EF[SATIM Code]= $D1582)) * ( SUM( ($A$768:$A$846=$A1582)*($D$768:$D$846= $D1582)*(K$768:K$846) )  +  SUM( ($A$933:$A$1011=$A1582)*($D$933:$D$1011= $D1582)*(K$933:K$1011) ) + SUM( ($E$1016:$E$1039=$E$1427)*($A$1016:$A$1039=$A1582)*($D$1016:$D$1039=$D1582)*(K$1016:K$1039) ) )</f>
        <v>0</v>
      </c>
      <c r="L1582" s="2998">
        <f t="array" ref="L1582" xml:space="preserve"> SUM(EF[CH4]*(EF[SATIM Code]= $D1582)) * ( SUM( ($A$768:$A$846=$A1582)*($D$768:$D$846= $D1582)*(L$768:L$846) )  +  SUM( ($A$933:$A$1011=$A1582)*($D$933:$D$1011= $D1582)*(L$933:L$1011) ) + SUM( ($E$1016:$E$1039=$E$1427)*($A$1016:$A$1039=$A1582)*($D$1016:$D$1039=$D1582)*(L$1016:L$1039) ) )</f>
        <v>0</v>
      </c>
      <c r="M1582" s="2998">
        <f t="array" ref="M1582" xml:space="preserve"> SUM(EF[CH4]*(EF[SATIM Code]= $D1582)) * ( SUM( ($A$768:$A$846=$A1582)*($D$768:$D$846= $D1582)*(M$768:M$846) )  +  SUM( ($A$933:$A$1011=$A1582)*($D$933:$D$1011= $D1582)*(M$933:M$1011) ) + SUM( ($E$1016:$E$1039=$E$1427)*($A$1016:$A$1039=$A1582)*($D$1016:$D$1039=$D1582)*(M$1016:M$1039) ) )</f>
        <v>0</v>
      </c>
      <c r="N1582" s="2998">
        <f t="array" ref="N1582" xml:space="preserve"> SUM(EF[CH4]*(EF[SATIM Code]= $D1582)) * ( SUM( ($A$768:$A$846=$A1582)*($D$768:$D$846= $D1582)*(N$768:N$846) )  +  SUM( ($A$933:$A$1011=$A1582)*($D$933:$D$1011= $D1582)*(N$933:N$1011) ) + SUM( ($E$1016:$E$1039=$E$1427)*($A$1016:$A$1039=$A1582)*($D$1016:$D$1039=$D1582)*(N$1016:N$1039) ) )</f>
        <v>0</v>
      </c>
      <c r="O1582" s="2998">
        <f t="array" ref="O1582" xml:space="preserve"> SUM(EF[CH4]*(EF[SATIM Code]= $D1582)) * ( SUM( ($A$768:$A$846=$A1582)*($D$768:$D$846= $D1582)*(O$768:O$846) )  +  SUM( ($A$933:$A$1011=$A1582)*($D$933:$D$1011= $D1582)*(O$933:O$1011) ) + SUM( ($E$1016:$E$1039=$E$1427)*($A$1016:$A$1039=$A1582)*($D$1016:$D$1039=$D1582)*(O$1016:O$1039) ) )</f>
        <v>0</v>
      </c>
    </row>
    <row r="1583" spans="1:15" s="20" customFormat="1" hidden="1" outlineLevel="1">
      <c r="A1583" s="20" t="str">
        <f t="shared" si="298"/>
        <v>FB</v>
      </c>
      <c r="B1583" s="3019" t="str">
        <f>INDEX(EF[UK Vector],MATCH(D1583,EF[SATIM Code],0))</f>
        <v>V.09</v>
      </c>
      <c r="C1583" s="3020" t="str">
        <f>INDEX(Vectors[Description], MATCH($B1583, Vectors[Code], 0))</f>
        <v>Dry biomass and waste</v>
      </c>
      <c r="D1583" s="3025" t="s">
        <v>1628</v>
      </c>
      <c r="E1583" s="3012"/>
      <c r="F1583" s="2998">
        <f t="array" ref="F1583" xml:space="preserve"> SUM(EF[CH4]*(EF[SATIM Code]= $D1583)) * ( SUM( ($A$768:$A$846=$A1583)*($D$768:$D$846= $D1583)*(F$768:F$846) )  +  SUM( ($A$933:$A$1011=$A1583)*($D$933:$D$1011= $D1583)*(F$933:F$1011) ) + SUM( ($E$1016:$E$1039=$E$1427)*($A$1016:$A$1039=$A1583)*($D$1016:$D$1039=$D1583)*(F$1016:F$1039) ) )</f>
        <v>0</v>
      </c>
      <c r="G1583" s="2998">
        <f t="array" ref="G1583" xml:space="preserve"> SUM(EF[CH4]*(EF[SATIM Code]= $D1583)) * ( SUM( ($A$768:$A$846=$A1583)*($D$768:$D$846= $D1583)*(G$768:G$846) )  +  SUM( ($A$933:$A$1011=$A1583)*($D$933:$D$1011= $D1583)*(G$933:G$1011) ) + SUM( ($E$1016:$E$1039=$E$1427)*($A$1016:$A$1039=$A1583)*($D$1016:$D$1039=$D1583)*(G$1016:G$1039) ) )</f>
        <v>0</v>
      </c>
      <c r="H1583" s="2998">
        <f t="array" ref="H1583" xml:space="preserve"> SUM(EF[CH4]*(EF[SATIM Code]= $D1583)) * ( SUM( ($A$768:$A$846=$A1583)*($D$768:$D$846= $D1583)*(H$768:H$846) )  +  SUM( ($A$933:$A$1011=$A1583)*($D$933:$D$1011= $D1583)*(H$933:H$1011) ) + SUM( ($E$1016:$E$1039=$E$1427)*($A$1016:$A$1039=$A1583)*($D$1016:$D$1039=$D1583)*(H$1016:H$1039) ) )</f>
        <v>0</v>
      </c>
      <c r="I1583" s="2998">
        <f t="array" ref="I1583" xml:space="preserve"> SUM(EF[CH4]*(EF[SATIM Code]= $D1583)) * ( SUM( ($A$768:$A$846=$A1583)*($D$768:$D$846= $D1583)*(I$768:I$846) )  +  SUM( ($A$933:$A$1011=$A1583)*($D$933:$D$1011= $D1583)*(I$933:I$1011) ) + SUM( ($E$1016:$E$1039=$E$1427)*($A$1016:$A$1039=$A1583)*($D$1016:$D$1039=$D1583)*(I$1016:I$1039) ) )</f>
        <v>0</v>
      </c>
      <c r="J1583" s="2998">
        <f t="array" ref="J1583" xml:space="preserve"> SUM(EF[CH4]*(EF[SATIM Code]= $D1583)) * ( SUM( ($A$768:$A$846=$A1583)*($D$768:$D$846= $D1583)*(J$768:J$846) )  +  SUM( ($A$933:$A$1011=$A1583)*($D$933:$D$1011= $D1583)*(J$933:J$1011) ) + SUM( ($E$1016:$E$1039=$E$1427)*($A$1016:$A$1039=$A1583)*($D$1016:$D$1039=$D1583)*(J$1016:J$1039) ) )</f>
        <v>0</v>
      </c>
      <c r="K1583" s="2998">
        <f t="array" ref="K1583" xml:space="preserve"> SUM(EF[CH4]*(EF[SATIM Code]= $D1583)) * ( SUM( ($A$768:$A$846=$A1583)*($D$768:$D$846= $D1583)*(K$768:K$846) )  +  SUM( ($A$933:$A$1011=$A1583)*($D$933:$D$1011= $D1583)*(K$933:K$1011) ) + SUM( ($E$1016:$E$1039=$E$1427)*($A$1016:$A$1039=$A1583)*($D$1016:$D$1039=$D1583)*(K$1016:K$1039) ) )</f>
        <v>0</v>
      </c>
      <c r="L1583" s="2998">
        <f t="array" ref="L1583" xml:space="preserve"> SUM(EF[CH4]*(EF[SATIM Code]= $D1583)) * ( SUM( ($A$768:$A$846=$A1583)*($D$768:$D$846= $D1583)*(L$768:L$846) )  +  SUM( ($A$933:$A$1011=$A1583)*($D$933:$D$1011= $D1583)*(L$933:L$1011) ) + SUM( ($E$1016:$E$1039=$E$1427)*($A$1016:$A$1039=$A1583)*($D$1016:$D$1039=$D1583)*(L$1016:L$1039) ) )</f>
        <v>0</v>
      </c>
      <c r="M1583" s="2998">
        <f t="array" ref="M1583" xml:space="preserve"> SUM(EF[CH4]*(EF[SATIM Code]= $D1583)) * ( SUM( ($A$768:$A$846=$A1583)*($D$768:$D$846= $D1583)*(M$768:M$846) )  +  SUM( ($A$933:$A$1011=$A1583)*($D$933:$D$1011= $D1583)*(M$933:M$1011) ) + SUM( ($E$1016:$E$1039=$E$1427)*($A$1016:$A$1039=$A1583)*($D$1016:$D$1039=$D1583)*(M$1016:M$1039) ) )</f>
        <v>0</v>
      </c>
      <c r="N1583" s="2998">
        <f t="array" ref="N1583" xml:space="preserve"> SUM(EF[CH4]*(EF[SATIM Code]= $D1583)) * ( SUM( ($A$768:$A$846=$A1583)*($D$768:$D$846= $D1583)*(N$768:N$846) )  +  SUM( ($A$933:$A$1011=$A1583)*($D$933:$D$1011= $D1583)*(N$933:N$1011) ) + SUM( ($E$1016:$E$1039=$E$1427)*($A$1016:$A$1039=$A1583)*($D$1016:$D$1039=$D1583)*(N$1016:N$1039) ) )</f>
        <v>0</v>
      </c>
      <c r="O1583" s="2998">
        <f t="array" ref="O1583" xml:space="preserve"> SUM(EF[CH4]*(EF[SATIM Code]= $D1583)) * ( SUM( ($A$768:$A$846=$A1583)*($D$768:$D$846= $D1583)*(O$768:O$846) )  +  SUM( ($A$933:$A$1011=$A1583)*($D$933:$D$1011= $D1583)*(O$933:O$1011) ) + SUM( ($E$1016:$E$1039=$E$1427)*($A$1016:$A$1039=$A1583)*($D$1016:$D$1039=$D1583)*(O$1016:O$1039) ) )</f>
        <v>0</v>
      </c>
    </row>
    <row r="1584" spans="1:15" s="20" customFormat="1" hidden="1" outlineLevel="1">
      <c r="A1584" s="20" t="str">
        <f t="shared" si="298"/>
        <v>FB</v>
      </c>
      <c r="B1584" s="3019" t="str">
        <f>INDEX(EF[UK Vector],MATCH(D1584,EF[SATIM Code],0))</f>
        <v>V.09</v>
      </c>
      <c r="C1584" s="3020" t="str">
        <f>INDEX(Vectors[Description], MATCH($B1584, Vectors[Code], 0))</f>
        <v>Dry biomass and waste</v>
      </c>
      <c r="D1584" s="3007" t="s">
        <v>1629</v>
      </c>
      <c r="E1584" s="3012"/>
      <c r="F1584" s="2998">
        <f t="array" ref="F1584" xml:space="preserve"> SUM(EF[CH4]*(EF[SATIM Code]= $D1584)) * ( SUM( ($A$768:$A$846=$A1584)*($D$768:$D$846= $D1584)*(F$768:F$846) )  +  SUM( ($A$933:$A$1011=$A1584)*($D$933:$D$1011= $D1584)*(F$933:F$1011) ) + SUM( ($E$1016:$E$1039=$E$1427)*($A$1016:$A$1039=$A1584)*($D$1016:$D$1039=$D1584)*(F$1016:F$1039) ) )</f>
        <v>0</v>
      </c>
      <c r="G1584" s="2998">
        <f t="array" ref="G1584" xml:space="preserve"> SUM(EF[CH4]*(EF[SATIM Code]= $D1584)) * ( SUM( ($A$768:$A$846=$A1584)*($D$768:$D$846= $D1584)*(G$768:G$846) )  +  SUM( ($A$933:$A$1011=$A1584)*($D$933:$D$1011= $D1584)*(G$933:G$1011) ) + SUM( ($E$1016:$E$1039=$E$1427)*($A$1016:$A$1039=$A1584)*($D$1016:$D$1039=$D1584)*(G$1016:G$1039) ) )</f>
        <v>0</v>
      </c>
      <c r="H1584" s="2998">
        <f t="array" ref="H1584" xml:space="preserve"> SUM(EF[CH4]*(EF[SATIM Code]= $D1584)) * ( SUM( ($A$768:$A$846=$A1584)*($D$768:$D$846= $D1584)*(H$768:H$846) )  +  SUM( ($A$933:$A$1011=$A1584)*($D$933:$D$1011= $D1584)*(H$933:H$1011) ) + SUM( ($E$1016:$E$1039=$E$1427)*($A$1016:$A$1039=$A1584)*($D$1016:$D$1039=$D1584)*(H$1016:H$1039) ) )</f>
        <v>0</v>
      </c>
      <c r="I1584" s="2998">
        <f t="array" ref="I1584" xml:space="preserve"> SUM(EF[CH4]*(EF[SATIM Code]= $D1584)) * ( SUM( ($A$768:$A$846=$A1584)*($D$768:$D$846= $D1584)*(I$768:I$846) )  +  SUM( ($A$933:$A$1011=$A1584)*($D$933:$D$1011= $D1584)*(I$933:I$1011) ) + SUM( ($E$1016:$E$1039=$E$1427)*($A$1016:$A$1039=$A1584)*($D$1016:$D$1039=$D1584)*(I$1016:I$1039) ) )</f>
        <v>0</v>
      </c>
      <c r="J1584" s="2998">
        <f t="array" ref="J1584" xml:space="preserve"> SUM(EF[CH4]*(EF[SATIM Code]= $D1584)) * ( SUM( ($A$768:$A$846=$A1584)*($D$768:$D$846= $D1584)*(J$768:J$846) )  +  SUM( ($A$933:$A$1011=$A1584)*($D$933:$D$1011= $D1584)*(J$933:J$1011) ) + SUM( ($E$1016:$E$1039=$E$1427)*($A$1016:$A$1039=$A1584)*($D$1016:$D$1039=$D1584)*(J$1016:J$1039) ) )</f>
        <v>0</v>
      </c>
      <c r="K1584" s="2998">
        <f t="array" ref="K1584" xml:space="preserve"> SUM(EF[CH4]*(EF[SATIM Code]= $D1584)) * ( SUM( ($A$768:$A$846=$A1584)*($D$768:$D$846= $D1584)*(K$768:K$846) )  +  SUM( ($A$933:$A$1011=$A1584)*($D$933:$D$1011= $D1584)*(K$933:K$1011) ) + SUM( ($E$1016:$E$1039=$E$1427)*($A$1016:$A$1039=$A1584)*($D$1016:$D$1039=$D1584)*(K$1016:K$1039) ) )</f>
        <v>0</v>
      </c>
      <c r="L1584" s="2998">
        <f t="array" ref="L1584" xml:space="preserve"> SUM(EF[CH4]*(EF[SATIM Code]= $D1584)) * ( SUM( ($A$768:$A$846=$A1584)*($D$768:$D$846= $D1584)*(L$768:L$846) )  +  SUM( ($A$933:$A$1011=$A1584)*($D$933:$D$1011= $D1584)*(L$933:L$1011) ) + SUM( ($E$1016:$E$1039=$E$1427)*($A$1016:$A$1039=$A1584)*($D$1016:$D$1039=$D1584)*(L$1016:L$1039) ) )</f>
        <v>0</v>
      </c>
      <c r="M1584" s="2998">
        <f t="array" ref="M1584" xml:space="preserve"> SUM(EF[CH4]*(EF[SATIM Code]= $D1584)) * ( SUM( ($A$768:$A$846=$A1584)*($D$768:$D$846= $D1584)*(M$768:M$846) )  +  SUM( ($A$933:$A$1011=$A1584)*($D$933:$D$1011= $D1584)*(M$933:M$1011) ) + SUM( ($E$1016:$E$1039=$E$1427)*($A$1016:$A$1039=$A1584)*($D$1016:$D$1039=$D1584)*(M$1016:M$1039) ) )</f>
        <v>0</v>
      </c>
      <c r="N1584" s="2998">
        <f t="array" ref="N1584" xml:space="preserve"> SUM(EF[CH4]*(EF[SATIM Code]= $D1584)) * ( SUM( ($A$768:$A$846=$A1584)*($D$768:$D$846= $D1584)*(N$768:N$846) )  +  SUM( ($A$933:$A$1011=$A1584)*($D$933:$D$1011= $D1584)*(N$933:N$1011) ) + SUM( ($E$1016:$E$1039=$E$1427)*($A$1016:$A$1039=$A1584)*($D$1016:$D$1039=$D1584)*(N$1016:N$1039) ) )</f>
        <v>0</v>
      </c>
      <c r="O1584" s="2998">
        <f t="array" ref="O1584" xml:space="preserve"> SUM(EF[CH4]*(EF[SATIM Code]= $D1584)) * ( SUM( ($A$768:$A$846=$A1584)*($D$768:$D$846= $D1584)*(O$768:O$846) )  +  SUM( ($A$933:$A$1011=$A1584)*($D$933:$D$1011= $D1584)*(O$933:O$1011) ) + SUM( ($E$1016:$E$1039=$E$1427)*($A$1016:$A$1039=$A1584)*($D$1016:$D$1039=$D1584)*(O$1016:O$1039) ) )</f>
        <v>0</v>
      </c>
    </row>
    <row r="1585" spans="1:15" s="20" customFormat="1" hidden="1" outlineLevel="1">
      <c r="A1585" s="20" t="str">
        <f t="shared" si="298"/>
        <v>FB</v>
      </c>
      <c r="B1585" s="3019" t="str">
        <f>INDEX(EF[UK Vector],MATCH(D1585,EF[SATIM Code],0))</f>
        <v>V.16</v>
      </c>
      <c r="C1585" s="3020" t="str">
        <f>INDEX(Vectors[Description], MATCH($B1585, Vectors[Code], 0))</f>
        <v>Other Waste</v>
      </c>
      <c r="D1585" s="3027" t="s">
        <v>1630</v>
      </c>
      <c r="E1585" s="3012"/>
      <c r="F1585" s="2998">
        <f t="array" ref="F1585" xml:space="preserve"> SUM(EF[CH4]*(EF[SATIM Code]= $D1585)) * ( SUM( ($A$768:$A$846=$A1585)*($D$768:$D$846= $D1585)*(F$768:F$846) )  +  SUM( ($A$933:$A$1011=$A1585)*($D$933:$D$1011= $D1585)*(F$933:F$1011) ) + SUM( ($E$1016:$E$1039=$E$1427)*($A$1016:$A$1039=$A1585)*($D$1016:$D$1039=$D1585)*(F$1016:F$1039) ) )</f>
        <v>0</v>
      </c>
      <c r="G1585" s="2998">
        <f t="array" ref="G1585" xml:space="preserve"> SUM(EF[CH4]*(EF[SATIM Code]= $D1585)) * ( SUM( ($A$768:$A$846=$A1585)*($D$768:$D$846= $D1585)*(G$768:G$846) )  +  SUM( ($A$933:$A$1011=$A1585)*($D$933:$D$1011= $D1585)*(G$933:G$1011) ) + SUM( ($E$1016:$E$1039=$E$1427)*($A$1016:$A$1039=$A1585)*($D$1016:$D$1039=$D1585)*(G$1016:G$1039) ) )</f>
        <v>0</v>
      </c>
      <c r="H1585" s="2998">
        <f t="array" ref="H1585" xml:space="preserve"> SUM(EF[CH4]*(EF[SATIM Code]= $D1585)) * ( SUM( ($A$768:$A$846=$A1585)*($D$768:$D$846= $D1585)*(H$768:H$846) )  +  SUM( ($A$933:$A$1011=$A1585)*($D$933:$D$1011= $D1585)*(H$933:H$1011) ) + SUM( ($E$1016:$E$1039=$E$1427)*($A$1016:$A$1039=$A1585)*($D$1016:$D$1039=$D1585)*(H$1016:H$1039) ) )</f>
        <v>0</v>
      </c>
      <c r="I1585" s="2998">
        <f t="array" ref="I1585" xml:space="preserve"> SUM(EF[CH4]*(EF[SATIM Code]= $D1585)) * ( SUM( ($A$768:$A$846=$A1585)*($D$768:$D$846= $D1585)*(I$768:I$846) )  +  SUM( ($A$933:$A$1011=$A1585)*($D$933:$D$1011= $D1585)*(I$933:I$1011) ) + SUM( ($E$1016:$E$1039=$E$1427)*($A$1016:$A$1039=$A1585)*($D$1016:$D$1039=$D1585)*(I$1016:I$1039) ) )</f>
        <v>0</v>
      </c>
      <c r="J1585" s="2998">
        <f t="array" ref="J1585" xml:space="preserve"> SUM(EF[CH4]*(EF[SATIM Code]= $D1585)) * ( SUM( ($A$768:$A$846=$A1585)*($D$768:$D$846= $D1585)*(J$768:J$846) )  +  SUM( ($A$933:$A$1011=$A1585)*($D$933:$D$1011= $D1585)*(J$933:J$1011) ) + SUM( ($E$1016:$E$1039=$E$1427)*($A$1016:$A$1039=$A1585)*($D$1016:$D$1039=$D1585)*(J$1016:J$1039) ) )</f>
        <v>0</v>
      </c>
      <c r="K1585" s="2998">
        <f t="array" ref="K1585" xml:space="preserve"> SUM(EF[CH4]*(EF[SATIM Code]= $D1585)) * ( SUM( ($A$768:$A$846=$A1585)*($D$768:$D$846= $D1585)*(K$768:K$846) )  +  SUM( ($A$933:$A$1011=$A1585)*($D$933:$D$1011= $D1585)*(K$933:K$1011) ) + SUM( ($E$1016:$E$1039=$E$1427)*($A$1016:$A$1039=$A1585)*($D$1016:$D$1039=$D1585)*(K$1016:K$1039) ) )</f>
        <v>0</v>
      </c>
      <c r="L1585" s="2998">
        <f t="array" ref="L1585" xml:space="preserve"> SUM(EF[CH4]*(EF[SATIM Code]= $D1585)) * ( SUM( ($A$768:$A$846=$A1585)*($D$768:$D$846= $D1585)*(L$768:L$846) )  +  SUM( ($A$933:$A$1011=$A1585)*($D$933:$D$1011= $D1585)*(L$933:L$1011) ) + SUM( ($E$1016:$E$1039=$E$1427)*($A$1016:$A$1039=$A1585)*($D$1016:$D$1039=$D1585)*(L$1016:L$1039) ) )</f>
        <v>0</v>
      </c>
      <c r="M1585" s="2998">
        <f t="array" ref="M1585" xml:space="preserve"> SUM(EF[CH4]*(EF[SATIM Code]= $D1585)) * ( SUM( ($A$768:$A$846=$A1585)*($D$768:$D$846= $D1585)*(M$768:M$846) )  +  SUM( ($A$933:$A$1011=$A1585)*($D$933:$D$1011= $D1585)*(M$933:M$1011) ) + SUM( ($E$1016:$E$1039=$E$1427)*($A$1016:$A$1039=$A1585)*($D$1016:$D$1039=$D1585)*(M$1016:M$1039) ) )</f>
        <v>0</v>
      </c>
      <c r="N1585" s="2998">
        <f t="array" ref="N1585" xml:space="preserve"> SUM(EF[CH4]*(EF[SATIM Code]= $D1585)) * ( SUM( ($A$768:$A$846=$A1585)*($D$768:$D$846= $D1585)*(N$768:N$846) )  +  SUM( ($A$933:$A$1011=$A1585)*($D$933:$D$1011= $D1585)*(N$933:N$1011) ) + SUM( ($E$1016:$E$1039=$E$1427)*($A$1016:$A$1039=$A1585)*($D$1016:$D$1039=$D1585)*(N$1016:N$1039) ) )</f>
        <v>0</v>
      </c>
      <c r="O1585" s="2998">
        <f t="array" ref="O1585" xml:space="preserve"> SUM(EF[CH4]*(EF[SATIM Code]= $D1585)) * ( SUM( ($A$768:$A$846=$A1585)*($D$768:$D$846= $D1585)*(O$768:O$846) )  +  SUM( ($A$933:$A$1011=$A1585)*($D$933:$D$1011= $D1585)*(O$933:O$1011) ) + SUM( ($E$1016:$E$1039=$E$1427)*($A$1016:$A$1039=$A1585)*($D$1016:$D$1039=$D1585)*(O$1016:O$1039) ) )</f>
        <v>0</v>
      </c>
    </row>
    <row r="1586" spans="1:15" s="20" customFormat="1" hidden="1" outlineLevel="1">
      <c r="B1586" s="3012"/>
      <c r="C1586" s="3026" t="str">
        <f>D26</f>
        <v>Pulp &amp; Paper Products  -323</v>
      </c>
      <c r="D1586" s="3010"/>
      <c r="E1586" s="3012"/>
      <c r="F1586" s="2998">
        <f t="array" ref="F1586" xml:space="preserve"> SUM(EF[CH4]*(EF[SATIM Code]= $D1586)) * ( SUM( ($A$768:$A$846=$A1586)*($D$768:$D$846= $D1586)*(F$768:F$846) )  +  SUM( ($A$933:$A$1011=$A1586)*($D$933:$D$1011= $D1586)*(F$933:F$1011) ) + SUM( ($E$1016:$E$1039=$E$1427)*($A$1016:$A$1039=$A1586)*($D$1016:$D$1039=$D1586)*(F$1016:F$1039) ) )</f>
        <v>0</v>
      </c>
      <c r="G1586" s="2998">
        <f t="array" ref="G1586" xml:space="preserve"> SUM(EF[CH4]*(EF[SATIM Code]= $D1586)) * ( SUM( ($A$768:$A$846=$A1586)*($D$768:$D$846= $D1586)*(G$768:G$846) )  +  SUM( ($A$933:$A$1011=$A1586)*($D$933:$D$1011= $D1586)*(G$933:G$1011) ) + SUM( ($E$1016:$E$1039=$E$1427)*($A$1016:$A$1039=$A1586)*($D$1016:$D$1039=$D1586)*(G$1016:G$1039) ) )</f>
        <v>0</v>
      </c>
      <c r="H1586" s="2998">
        <f t="array" ref="H1586" xml:space="preserve"> SUM(EF[CH4]*(EF[SATIM Code]= $D1586)) * ( SUM( ($A$768:$A$846=$A1586)*($D$768:$D$846= $D1586)*(H$768:H$846) )  +  SUM( ($A$933:$A$1011=$A1586)*($D$933:$D$1011= $D1586)*(H$933:H$1011) ) + SUM( ($E$1016:$E$1039=$E$1427)*($A$1016:$A$1039=$A1586)*($D$1016:$D$1039=$D1586)*(H$1016:H$1039) ) )</f>
        <v>0</v>
      </c>
      <c r="I1586" s="2998">
        <f t="array" ref="I1586" xml:space="preserve"> SUM(EF[CH4]*(EF[SATIM Code]= $D1586)) * ( SUM( ($A$768:$A$846=$A1586)*($D$768:$D$846= $D1586)*(I$768:I$846) )  +  SUM( ($A$933:$A$1011=$A1586)*($D$933:$D$1011= $D1586)*(I$933:I$1011) ) + SUM( ($E$1016:$E$1039=$E$1427)*($A$1016:$A$1039=$A1586)*($D$1016:$D$1039=$D1586)*(I$1016:I$1039) ) )</f>
        <v>0</v>
      </c>
      <c r="J1586" s="2998">
        <f t="array" ref="J1586" xml:space="preserve"> SUM(EF[CH4]*(EF[SATIM Code]= $D1586)) * ( SUM( ($A$768:$A$846=$A1586)*($D$768:$D$846= $D1586)*(J$768:J$846) )  +  SUM( ($A$933:$A$1011=$A1586)*($D$933:$D$1011= $D1586)*(J$933:J$1011) ) + SUM( ($E$1016:$E$1039=$E$1427)*($A$1016:$A$1039=$A1586)*($D$1016:$D$1039=$D1586)*(J$1016:J$1039) ) )</f>
        <v>0</v>
      </c>
      <c r="K1586" s="2998">
        <f t="array" ref="K1586" xml:space="preserve"> SUM(EF[CH4]*(EF[SATIM Code]= $D1586)) * ( SUM( ($A$768:$A$846=$A1586)*($D$768:$D$846= $D1586)*(K$768:K$846) )  +  SUM( ($A$933:$A$1011=$A1586)*($D$933:$D$1011= $D1586)*(K$933:K$1011) ) + SUM( ($E$1016:$E$1039=$E$1427)*($A$1016:$A$1039=$A1586)*($D$1016:$D$1039=$D1586)*(K$1016:K$1039) ) )</f>
        <v>0</v>
      </c>
      <c r="L1586" s="2998">
        <f t="array" ref="L1586" xml:space="preserve"> SUM(EF[CH4]*(EF[SATIM Code]= $D1586)) * ( SUM( ($A$768:$A$846=$A1586)*($D$768:$D$846= $D1586)*(L$768:L$846) )  +  SUM( ($A$933:$A$1011=$A1586)*($D$933:$D$1011= $D1586)*(L$933:L$1011) ) + SUM( ($E$1016:$E$1039=$E$1427)*($A$1016:$A$1039=$A1586)*($D$1016:$D$1039=$D1586)*(L$1016:L$1039) ) )</f>
        <v>0</v>
      </c>
      <c r="M1586" s="2998">
        <f t="array" ref="M1586" xml:space="preserve"> SUM(EF[CH4]*(EF[SATIM Code]= $D1586)) * ( SUM( ($A$768:$A$846=$A1586)*($D$768:$D$846= $D1586)*(M$768:M$846) )  +  SUM( ($A$933:$A$1011=$A1586)*($D$933:$D$1011= $D1586)*(M$933:M$1011) ) + SUM( ($E$1016:$E$1039=$E$1427)*($A$1016:$A$1039=$A1586)*($D$1016:$D$1039=$D1586)*(M$1016:M$1039) ) )</f>
        <v>0</v>
      </c>
      <c r="N1586" s="2998">
        <f t="array" ref="N1586" xml:space="preserve"> SUM(EF[CH4]*(EF[SATIM Code]= $D1586)) * ( SUM( ($A$768:$A$846=$A1586)*($D$768:$D$846= $D1586)*(N$768:N$846) )  +  SUM( ($A$933:$A$1011=$A1586)*($D$933:$D$1011= $D1586)*(N$933:N$1011) ) + SUM( ($E$1016:$E$1039=$E$1427)*($A$1016:$A$1039=$A1586)*($D$1016:$D$1039=$D1586)*(N$1016:N$1039) ) )</f>
        <v>0</v>
      </c>
      <c r="O1586" s="2998">
        <f t="array" ref="O1586" xml:space="preserve"> SUM(EF[CH4]*(EF[SATIM Code]= $D1586)) * ( SUM( ($A$768:$A$846=$A1586)*($D$768:$D$846= $D1586)*(O$768:O$846) )  +  SUM( ($A$933:$A$1011=$A1586)*($D$933:$D$1011= $D1586)*(O$933:O$1011) ) + SUM( ($E$1016:$E$1039=$E$1427)*($A$1016:$A$1039=$A1586)*($D$1016:$D$1039=$D1586)*(O$1016:O$1039) ) )</f>
        <v>0</v>
      </c>
    </row>
    <row r="1587" spans="1:15" s="20" customFormat="1" hidden="1" outlineLevel="1">
      <c r="A1587" s="3057" t="str">
        <f>INDEX($C$20:$C$27,MATCH($C1586,$D$20:$D$27,0))</f>
        <v>PP</v>
      </c>
      <c r="B1587" s="3019" t="str">
        <f>INDEX(EF[UK Vector],MATCH(D1587,EF[SATIM Code],0))</f>
        <v>V.03</v>
      </c>
      <c r="C1587" s="3020" t="str">
        <f>INDEX(Vectors[Description], MATCH($B1587, Vectors[Code], 0))</f>
        <v>Solid hydrocarbons</v>
      </c>
      <c r="D1587" s="3010" t="s">
        <v>1622</v>
      </c>
      <c r="E1587" s="3012"/>
      <c r="F1587" s="2998">
        <f t="array" ref="F1587" xml:space="preserve"> SUM(EF[CH4]*(EF[SATIM Code]= $D1587)) * ( SUM( ($A$768:$A$846=$A1587)*($D$768:$D$846= $D1587)*(F$768:F$846) )  +  SUM( ($A$933:$A$1011=$A1587)*($D$933:$D$1011= $D1587)*(F$933:F$1011) ) + SUM( ($E$1016:$E$1039=$E$1427)*($A$1016:$A$1039=$A1587)*($D$1016:$D$1039=$D1587)*(F$1016:F$1039) ) )</f>
        <v>1.017558934222606E-3</v>
      </c>
      <c r="G1587" s="2998">
        <f t="array" ref="G1587" xml:space="preserve"> SUM(EF[CH4]*(EF[SATIM Code]= $D1587)) * ( SUM( ($A$768:$A$846=$A1587)*($D$768:$D$846= $D1587)*(G$768:G$846) )  +  SUM( ($A$933:$A$1011=$A1587)*($D$933:$D$1011= $D1587)*(G$933:G$1011) ) + SUM( ($E$1016:$E$1039=$E$1427)*($A$1016:$A$1039=$A1587)*($D$1016:$D$1039=$D1587)*(G$1016:G$1039) ) )</f>
        <v>1.2397443058874437E-3</v>
      </c>
      <c r="H1587" s="2998">
        <f t="array" ref="H1587" xml:space="preserve"> SUM(EF[CH4]*(EF[SATIM Code]= $D1587)) * ( SUM( ($A$768:$A$846=$A1587)*($D$768:$D$846= $D1587)*(H$768:H$846) )  +  SUM( ($A$933:$A$1011=$A1587)*($D$933:$D$1011= $D1587)*(H$933:H$1011) ) + SUM( ($E$1016:$E$1039=$E$1427)*($A$1016:$A$1039=$A1587)*($D$1016:$D$1039=$D1587)*(H$1016:H$1039) ) )</f>
        <v>1.5631553803797898E-3</v>
      </c>
      <c r="I1587" s="2998">
        <f t="array" ref="I1587" xml:space="preserve"> SUM(EF[CH4]*(EF[SATIM Code]= $D1587)) * ( SUM( ($A$768:$A$846=$A1587)*($D$768:$D$846= $D1587)*(I$768:I$846) )  +  SUM( ($A$933:$A$1011=$A1587)*($D$933:$D$1011= $D1587)*(I$933:I$1011) ) + SUM( ($E$1016:$E$1039=$E$1427)*($A$1016:$A$1039=$A1587)*($D$1016:$D$1039=$D1587)*(I$1016:I$1039) ) )</f>
        <v>1.8865664548721357E-3</v>
      </c>
      <c r="J1587" s="2998">
        <f t="array" ref="J1587" xml:space="preserve"> SUM(EF[CH4]*(EF[SATIM Code]= $D1587)) * ( SUM( ($A$768:$A$846=$A1587)*($D$768:$D$846= $D1587)*(J$768:J$846) )  +  SUM( ($A$933:$A$1011=$A1587)*($D$933:$D$1011= $D1587)*(J$933:J$1011) ) + SUM( ($E$1016:$E$1039=$E$1427)*($A$1016:$A$1039=$A1587)*($D$1016:$D$1039=$D1587)*(J$1016:J$1039) ) )</f>
        <v>2.3682049650993568E-3</v>
      </c>
      <c r="K1587" s="2998">
        <f t="array" ref="K1587" xml:space="preserve"> SUM(EF[CH4]*(EF[SATIM Code]= $D1587)) * ( SUM( ($A$768:$A$846=$A1587)*($D$768:$D$846= $D1587)*(K$768:K$846) )  +  SUM( ($A$933:$A$1011=$A1587)*($D$933:$D$1011= $D1587)*(K$933:K$1011) ) + SUM( ($E$1016:$E$1039=$E$1427)*($A$1016:$A$1039=$A1587)*($D$1016:$D$1039=$D1587)*(K$1016:K$1039) ) )</f>
        <v>2.8498434753265779E-3</v>
      </c>
      <c r="L1587" s="2998">
        <f t="array" ref="L1587" xml:space="preserve"> SUM(EF[CH4]*(EF[SATIM Code]= $D1587)) * ( SUM( ($A$768:$A$846=$A1587)*($D$768:$D$846= $D1587)*(L$768:L$846) )  +  SUM( ($A$933:$A$1011=$A1587)*($D$933:$D$1011= $D1587)*(L$933:L$1011) ) + SUM( ($E$1016:$E$1039=$E$1427)*($A$1016:$A$1039=$A1587)*($D$1016:$D$1039=$D1587)*(L$1016:L$1039) ) )</f>
        <v>3.6154731180505243E-3</v>
      </c>
      <c r="M1587" s="2998">
        <f t="array" ref="M1587" xml:space="preserve"> SUM(EF[CH4]*(EF[SATIM Code]= $D1587)) * ( SUM( ($A$768:$A$846=$A1587)*($D$768:$D$846= $D1587)*(M$768:M$846) )  +  SUM( ($A$933:$A$1011=$A1587)*($D$933:$D$1011= $D1587)*(M$933:M$1011) ) + SUM( ($E$1016:$E$1039=$E$1427)*($A$1016:$A$1039=$A1587)*($D$1016:$D$1039=$D1587)*(M$1016:M$1039) ) )</f>
        <v>4.3811027607744699E-3</v>
      </c>
      <c r="N1587" s="2998">
        <f t="array" ref="N1587" xml:space="preserve"> SUM(EF[CH4]*(EF[SATIM Code]= $D1587)) * ( SUM( ($A$768:$A$846=$A1587)*($D$768:$D$846= $D1587)*(N$768:N$846) )  +  SUM( ($A$933:$A$1011=$A1587)*($D$933:$D$1011= $D1587)*(N$933:N$1011) ) + SUM( ($E$1016:$E$1039=$E$1427)*($A$1016:$A$1039=$A1587)*($D$1016:$D$1039=$D1587)*(N$1016:N$1039) ) )</f>
        <v>5.2418907027619848E-3</v>
      </c>
      <c r="O1587" s="2998">
        <f t="array" ref="O1587" xml:space="preserve"> SUM(EF[CH4]*(EF[SATIM Code]= $D1587)) * ( SUM( ($A$768:$A$846=$A1587)*($D$768:$D$846= $D1587)*(O$768:O$846) )  +  SUM( ($A$933:$A$1011=$A1587)*($D$933:$D$1011= $D1587)*(O$933:O$1011) ) + SUM( ($E$1016:$E$1039=$E$1427)*($A$1016:$A$1039=$A1587)*($D$1016:$D$1039=$D1587)*(O$1016:O$1039) ) )</f>
        <v>6.1026786447494997E-3</v>
      </c>
    </row>
    <row r="1588" spans="1:15" s="20" customFormat="1" hidden="1" outlineLevel="1">
      <c r="A1588" s="20" t="str">
        <f t="shared" ref="A1588:A1595" si="299">A1587</f>
        <v>PP</v>
      </c>
      <c r="B1588" s="3019" t="str">
        <f>INDEX(EF[UK Vector],MATCH(D1588,EF[SATIM Code],0))</f>
        <v>V.03</v>
      </c>
      <c r="C1588" s="3020" t="str">
        <f>INDEX(Vectors[Description], MATCH($B1588, Vectors[Code], 0))</f>
        <v>Solid hydrocarbons</v>
      </c>
      <c r="D1588" s="3010" t="s">
        <v>1623</v>
      </c>
      <c r="E1588" s="3012"/>
      <c r="F1588" s="2998">
        <f t="array" ref="F1588" xml:space="preserve"> SUM(EF[CH4]*(EF[SATIM Code]= $D1588)) * ( SUM( ($A$768:$A$846=$A1588)*($D$768:$D$846= $D1588)*(F$768:F$846) )  +  SUM( ($A$933:$A$1011=$A1588)*($D$933:$D$1011= $D1588)*(F$933:F$1011) ) + SUM( ($E$1016:$E$1039=$E$1427)*($A$1016:$A$1039=$A1588)*($D$1016:$D$1039=$D1588)*(F$1016:F$1039) ) )</f>
        <v>0</v>
      </c>
      <c r="G1588" s="2998">
        <f t="array" ref="G1588" xml:space="preserve"> SUM(EF[CH4]*(EF[SATIM Code]= $D1588)) * ( SUM( ($A$768:$A$846=$A1588)*($D$768:$D$846= $D1588)*(G$768:G$846) )  +  SUM( ($A$933:$A$1011=$A1588)*($D$933:$D$1011= $D1588)*(G$933:G$1011) ) + SUM( ($E$1016:$E$1039=$E$1427)*($A$1016:$A$1039=$A1588)*($D$1016:$D$1039=$D1588)*(G$1016:G$1039) ) )</f>
        <v>0</v>
      </c>
      <c r="H1588" s="2998">
        <f t="array" ref="H1588" xml:space="preserve"> SUM(EF[CH4]*(EF[SATIM Code]= $D1588)) * ( SUM( ($A$768:$A$846=$A1588)*($D$768:$D$846= $D1588)*(H$768:H$846) )  +  SUM( ($A$933:$A$1011=$A1588)*($D$933:$D$1011= $D1588)*(H$933:H$1011) ) + SUM( ($E$1016:$E$1039=$E$1427)*($A$1016:$A$1039=$A1588)*($D$1016:$D$1039=$D1588)*(H$1016:H$1039) ) )</f>
        <v>0</v>
      </c>
      <c r="I1588" s="2998">
        <f t="array" ref="I1588" xml:space="preserve"> SUM(EF[CH4]*(EF[SATIM Code]= $D1588)) * ( SUM( ($A$768:$A$846=$A1588)*($D$768:$D$846= $D1588)*(I$768:I$846) )  +  SUM( ($A$933:$A$1011=$A1588)*($D$933:$D$1011= $D1588)*(I$933:I$1011) ) + SUM( ($E$1016:$E$1039=$E$1427)*($A$1016:$A$1039=$A1588)*($D$1016:$D$1039=$D1588)*(I$1016:I$1039) ) )</f>
        <v>0</v>
      </c>
      <c r="J1588" s="2998">
        <f t="array" ref="J1588" xml:space="preserve"> SUM(EF[CH4]*(EF[SATIM Code]= $D1588)) * ( SUM( ($A$768:$A$846=$A1588)*($D$768:$D$846= $D1588)*(J$768:J$846) )  +  SUM( ($A$933:$A$1011=$A1588)*($D$933:$D$1011= $D1588)*(J$933:J$1011) ) + SUM( ($E$1016:$E$1039=$E$1427)*($A$1016:$A$1039=$A1588)*($D$1016:$D$1039=$D1588)*(J$1016:J$1039) ) )</f>
        <v>0</v>
      </c>
      <c r="K1588" s="2998">
        <f t="array" ref="K1588" xml:space="preserve"> SUM(EF[CH4]*(EF[SATIM Code]= $D1588)) * ( SUM( ($A$768:$A$846=$A1588)*($D$768:$D$846= $D1588)*(K$768:K$846) )  +  SUM( ($A$933:$A$1011=$A1588)*($D$933:$D$1011= $D1588)*(K$933:K$1011) ) + SUM( ($E$1016:$E$1039=$E$1427)*($A$1016:$A$1039=$A1588)*($D$1016:$D$1039=$D1588)*(K$1016:K$1039) ) )</f>
        <v>0</v>
      </c>
      <c r="L1588" s="2998">
        <f t="array" ref="L1588" xml:space="preserve"> SUM(EF[CH4]*(EF[SATIM Code]= $D1588)) * ( SUM( ($A$768:$A$846=$A1588)*($D$768:$D$846= $D1588)*(L$768:L$846) )  +  SUM( ($A$933:$A$1011=$A1588)*($D$933:$D$1011= $D1588)*(L$933:L$1011) ) + SUM( ($E$1016:$E$1039=$E$1427)*($A$1016:$A$1039=$A1588)*($D$1016:$D$1039=$D1588)*(L$1016:L$1039) ) )</f>
        <v>0</v>
      </c>
      <c r="M1588" s="2998">
        <f t="array" ref="M1588" xml:space="preserve"> SUM(EF[CH4]*(EF[SATIM Code]= $D1588)) * ( SUM( ($A$768:$A$846=$A1588)*($D$768:$D$846= $D1588)*(M$768:M$846) )  +  SUM( ($A$933:$A$1011=$A1588)*($D$933:$D$1011= $D1588)*(M$933:M$1011) ) + SUM( ($E$1016:$E$1039=$E$1427)*($A$1016:$A$1039=$A1588)*($D$1016:$D$1039=$D1588)*(M$1016:M$1039) ) )</f>
        <v>0</v>
      </c>
      <c r="N1588" s="2998">
        <f t="array" ref="N1588" xml:space="preserve"> SUM(EF[CH4]*(EF[SATIM Code]= $D1588)) * ( SUM( ($A$768:$A$846=$A1588)*($D$768:$D$846= $D1588)*(N$768:N$846) )  +  SUM( ($A$933:$A$1011=$A1588)*($D$933:$D$1011= $D1588)*(N$933:N$1011) ) + SUM( ($E$1016:$E$1039=$E$1427)*($A$1016:$A$1039=$A1588)*($D$1016:$D$1039=$D1588)*(N$1016:N$1039) ) )</f>
        <v>0</v>
      </c>
      <c r="O1588" s="2998">
        <f t="array" ref="O1588" xml:space="preserve"> SUM(EF[CH4]*(EF[SATIM Code]= $D1588)) * ( SUM( ($A$768:$A$846=$A1588)*($D$768:$D$846= $D1588)*(O$768:O$846) )  +  SUM( ($A$933:$A$1011=$A1588)*($D$933:$D$1011= $D1588)*(O$933:O$1011) ) + SUM( ($E$1016:$E$1039=$E$1427)*($A$1016:$A$1039=$A1588)*($D$1016:$D$1039=$D1588)*(O$1016:O$1039) ) )</f>
        <v>0</v>
      </c>
    </row>
    <row r="1589" spans="1:15" s="20" customFormat="1" hidden="1" outlineLevel="1">
      <c r="A1589" s="20" t="str">
        <f t="shared" si="299"/>
        <v>PP</v>
      </c>
      <c r="B1589" s="3019" t="str">
        <f>INDEX(EF[UK Vector],MATCH(D1589,EF[SATIM Code],0))</f>
        <v>V.05</v>
      </c>
      <c r="C1589" s="3020" t="str">
        <f>INDEX(Vectors[Description], MATCH($B1589, Vectors[Code], 0))</f>
        <v>Gaseous hydrocarbons</v>
      </c>
      <c r="D1589" s="3025" t="s">
        <v>1581</v>
      </c>
      <c r="E1589" s="3012"/>
      <c r="F1589" s="2998">
        <f t="array" ref="F1589" xml:space="preserve"> SUM(EF[CH4]*(EF[SATIM Code]= $D1589)) * ( SUM( ($A$768:$A$846=$A1589)*($D$768:$D$846= $D1589)*(F$768:F$846) )  +  SUM( ($A$933:$A$1011=$A1589)*($D$933:$D$1011= $D1589)*(F$933:F$1011) ) + SUM( ($E$1016:$E$1039=$E$1427)*($A$1016:$A$1039=$A1589)*($D$1016:$D$1039=$D1589)*(F$1016:F$1039) ) )</f>
        <v>2.8777811204143323E-5</v>
      </c>
      <c r="G1589" s="2998">
        <f t="array" ref="G1589" xml:space="preserve"> SUM(EF[CH4]*(EF[SATIM Code]= $D1589)) * ( SUM( ($A$768:$A$846=$A1589)*($D$768:$D$846= $D1589)*(G$768:G$846) )  +  SUM( ($A$933:$A$1011=$A1589)*($D$933:$D$1011= $D1589)*(G$933:G$1011) ) + SUM( ($E$1016:$E$1039=$E$1427)*($A$1016:$A$1039=$A1589)*($D$1016:$D$1039=$D1589)*(G$1016:G$1039) ) )</f>
        <v>3.9478025546033148E-5</v>
      </c>
      <c r="H1589" s="2998">
        <f t="array" ref="H1589" xml:space="preserve"> SUM(EF[CH4]*(EF[SATIM Code]= $D1589)) * ( SUM( ($A$768:$A$846=$A1589)*($D$768:$D$846= $D1589)*(H$768:H$846) )  +  SUM( ($A$933:$A$1011=$A1589)*($D$933:$D$1011= $D1589)*(H$933:H$1011) ) + SUM( ($E$1016:$E$1039=$E$1427)*($A$1016:$A$1039=$A1589)*($D$1016:$D$1039=$D1589)*(H$1016:H$1039) ) )</f>
        <v>5.5053163511592784E-5</v>
      </c>
      <c r="I1589" s="2998">
        <f t="array" ref="I1589" xml:space="preserve"> SUM(EF[CH4]*(EF[SATIM Code]= $D1589)) * ( SUM( ($A$768:$A$846=$A1589)*($D$768:$D$846= $D1589)*(I$768:I$846) )  +  SUM( ($A$933:$A$1011=$A1589)*($D$933:$D$1011= $D1589)*(I$933:I$1011) ) + SUM( ($E$1016:$E$1039=$E$1427)*($A$1016:$A$1039=$A1589)*($D$1016:$D$1039=$D1589)*(I$1016:I$1039) ) )</f>
        <v>7.0628301477152408E-5</v>
      </c>
      <c r="J1589" s="2998">
        <f t="array" ref="J1589" xml:space="preserve"> SUM(EF[CH4]*(EF[SATIM Code]= $D1589)) * ( SUM( ($A$768:$A$846=$A1589)*($D$768:$D$846= $D1589)*(J$768:J$846) )  +  SUM( ($A$933:$A$1011=$A1589)*($D$933:$D$1011= $D1589)*(J$933:J$1011) ) + SUM( ($E$1016:$E$1039=$E$1427)*($A$1016:$A$1039=$A1589)*($D$1016:$D$1039=$D1589)*(J$1016:J$1039) ) )</f>
        <v>9.382350670656737E-5</v>
      </c>
      <c r="K1589" s="2998">
        <f t="array" ref="K1589" xml:space="preserve"> SUM(EF[CH4]*(EF[SATIM Code]= $D1589)) * ( SUM( ($A$768:$A$846=$A1589)*($D$768:$D$846= $D1589)*(K$768:K$846) )  +  SUM( ($A$933:$A$1011=$A1589)*($D$933:$D$1011= $D1589)*(K$933:K$1011) ) + SUM( ($E$1016:$E$1039=$E$1427)*($A$1016:$A$1039=$A1589)*($D$1016:$D$1039=$D1589)*(K$1016:K$1039) ) )</f>
        <v>1.1701871193598232E-4</v>
      </c>
      <c r="L1589" s="2998">
        <f t="array" ref="L1589" xml:space="preserve"> SUM(EF[CH4]*(EF[SATIM Code]= $D1589)) * ( SUM( ($A$768:$A$846=$A1589)*($D$768:$D$846= $D1589)*(L$768:L$846) )  +  SUM( ($A$933:$A$1011=$A1589)*($D$933:$D$1011= $D1589)*(L$933:L$1011) ) + SUM( ($E$1016:$E$1039=$E$1427)*($A$1016:$A$1039=$A1589)*($D$1016:$D$1039=$D1589)*(L$1016:L$1039) ) )</f>
        <v>1.5389063209105363E-4</v>
      </c>
      <c r="M1589" s="2998">
        <f t="array" ref="M1589" xml:space="preserve"> SUM(EF[CH4]*(EF[SATIM Code]= $D1589)) * ( SUM( ($A$768:$A$846=$A1589)*($D$768:$D$846= $D1589)*(M$768:M$846) )  +  SUM( ($A$933:$A$1011=$A1589)*($D$933:$D$1011= $D1589)*(M$933:M$1011) ) + SUM( ($E$1016:$E$1039=$E$1427)*($A$1016:$A$1039=$A1589)*($D$1016:$D$1039=$D1589)*(M$1016:M$1039) ) )</f>
        <v>1.9076255224612494E-4</v>
      </c>
      <c r="N1589" s="2998">
        <f t="array" ref="N1589" xml:space="preserve"> SUM(EF[CH4]*(EF[SATIM Code]= $D1589)) * ( SUM( ($A$768:$A$846=$A1589)*($D$768:$D$846= $D1589)*(N$768:N$846) )  +  SUM( ($A$933:$A$1011=$A1589)*($D$933:$D$1011= $D1589)*(N$933:N$1011) ) + SUM( ($E$1016:$E$1039=$E$1427)*($A$1016:$A$1039=$A1589)*($D$1016:$D$1039=$D1589)*(N$1016:N$1039) ) )</f>
        <v>2.3221719623625517E-4</v>
      </c>
      <c r="O1589" s="2998">
        <f t="array" ref="O1589" xml:space="preserve"> SUM(EF[CH4]*(EF[SATIM Code]= $D1589)) * ( SUM( ($A$768:$A$846=$A1589)*($D$768:$D$846= $D1589)*(O$768:O$846) )  +  SUM( ($A$933:$A$1011=$A1589)*($D$933:$D$1011= $D1589)*(O$933:O$1011) ) + SUM( ($E$1016:$E$1039=$E$1427)*($A$1016:$A$1039=$A1589)*($D$1016:$D$1039=$D1589)*(O$1016:O$1039) ) )</f>
        <v>2.7367184022638539E-4</v>
      </c>
    </row>
    <row r="1590" spans="1:15" s="20" customFormat="1" hidden="1" outlineLevel="1">
      <c r="A1590" s="20" t="str">
        <f t="shared" si="299"/>
        <v>PP</v>
      </c>
      <c r="B1590" s="3019" t="str">
        <f>INDEX(EF[UK Vector],MATCH(D1590,EF[SATIM Code],0))</f>
        <v>V.04</v>
      </c>
      <c r="C1590" s="3020" t="str">
        <f>INDEX(Vectors[Description], MATCH($B1590, Vectors[Code], 0))</f>
        <v>Liquid hydrocarbons</v>
      </c>
      <c r="D1590" s="3025" t="s">
        <v>1625</v>
      </c>
      <c r="E1590" s="3012"/>
      <c r="F1590" s="2998">
        <f t="array" ref="F1590" xml:space="preserve"> SUM(EF[CH4]*(EF[SATIM Code]= $D1590)) * ( SUM( ($A$768:$A$846=$A1590)*($D$768:$D$846= $D1590)*(F$768:F$846) )  +  SUM( ($A$933:$A$1011=$A1590)*($D$933:$D$1011= $D1590)*(F$933:F$1011) ) + SUM( ($E$1016:$E$1039=$E$1427)*($A$1016:$A$1039=$A1590)*($D$1016:$D$1039=$D1590)*(F$1016:F$1039) ) )</f>
        <v>0</v>
      </c>
      <c r="G1590" s="2998">
        <f t="array" ref="G1590" xml:space="preserve"> SUM(EF[CH4]*(EF[SATIM Code]= $D1590)) * ( SUM( ($A$768:$A$846=$A1590)*($D$768:$D$846= $D1590)*(G$768:G$846) )  +  SUM( ($A$933:$A$1011=$A1590)*($D$933:$D$1011= $D1590)*(G$933:G$1011) ) + SUM( ($E$1016:$E$1039=$E$1427)*($A$1016:$A$1039=$A1590)*($D$1016:$D$1039=$D1590)*(G$1016:G$1039) ) )</f>
        <v>0</v>
      </c>
      <c r="H1590" s="2998">
        <f t="array" ref="H1590" xml:space="preserve"> SUM(EF[CH4]*(EF[SATIM Code]= $D1590)) * ( SUM( ($A$768:$A$846=$A1590)*($D$768:$D$846= $D1590)*(H$768:H$846) )  +  SUM( ($A$933:$A$1011=$A1590)*($D$933:$D$1011= $D1590)*(H$933:H$1011) ) + SUM( ($E$1016:$E$1039=$E$1427)*($A$1016:$A$1039=$A1590)*($D$1016:$D$1039=$D1590)*(H$1016:H$1039) ) )</f>
        <v>0</v>
      </c>
      <c r="I1590" s="2998">
        <f t="array" ref="I1590" xml:space="preserve"> SUM(EF[CH4]*(EF[SATIM Code]= $D1590)) * ( SUM( ($A$768:$A$846=$A1590)*($D$768:$D$846= $D1590)*(I$768:I$846) )  +  SUM( ($A$933:$A$1011=$A1590)*($D$933:$D$1011= $D1590)*(I$933:I$1011) ) + SUM( ($E$1016:$E$1039=$E$1427)*($A$1016:$A$1039=$A1590)*($D$1016:$D$1039=$D1590)*(I$1016:I$1039) ) )</f>
        <v>0</v>
      </c>
      <c r="J1590" s="2998">
        <f t="array" ref="J1590" xml:space="preserve"> SUM(EF[CH4]*(EF[SATIM Code]= $D1590)) * ( SUM( ($A$768:$A$846=$A1590)*($D$768:$D$846= $D1590)*(J$768:J$846) )  +  SUM( ($A$933:$A$1011=$A1590)*($D$933:$D$1011= $D1590)*(J$933:J$1011) ) + SUM( ($E$1016:$E$1039=$E$1427)*($A$1016:$A$1039=$A1590)*($D$1016:$D$1039=$D1590)*(J$1016:J$1039) ) )</f>
        <v>0</v>
      </c>
      <c r="K1590" s="2998">
        <f t="array" ref="K1590" xml:space="preserve"> SUM(EF[CH4]*(EF[SATIM Code]= $D1590)) * ( SUM( ($A$768:$A$846=$A1590)*($D$768:$D$846= $D1590)*(K$768:K$846) )  +  SUM( ($A$933:$A$1011=$A1590)*($D$933:$D$1011= $D1590)*(K$933:K$1011) ) + SUM( ($E$1016:$E$1039=$E$1427)*($A$1016:$A$1039=$A1590)*($D$1016:$D$1039=$D1590)*(K$1016:K$1039) ) )</f>
        <v>0</v>
      </c>
      <c r="L1590" s="2998">
        <f t="array" ref="L1590" xml:space="preserve"> SUM(EF[CH4]*(EF[SATIM Code]= $D1590)) * ( SUM( ($A$768:$A$846=$A1590)*($D$768:$D$846= $D1590)*(L$768:L$846) )  +  SUM( ($A$933:$A$1011=$A1590)*($D$933:$D$1011= $D1590)*(L$933:L$1011) ) + SUM( ($E$1016:$E$1039=$E$1427)*($A$1016:$A$1039=$A1590)*($D$1016:$D$1039=$D1590)*(L$1016:L$1039) ) )</f>
        <v>0</v>
      </c>
      <c r="M1590" s="2998">
        <f t="array" ref="M1590" xml:space="preserve"> SUM(EF[CH4]*(EF[SATIM Code]= $D1590)) * ( SUM( ($A$768:$A$846=$A1590)*($D$768:$D$846= $D1590)*(M$768:M$846) )  +  SUM( ($A$933:$A$1011=$A1590)*($D$933:$D$1011= $D1590)*(M$933:M$1011) ) + SUM( ($E$1016:$E$1039=$E$1427)*($A$1016:$A$1039=$A1590)*($D$1016:$D$1039=$D1590)*(M$1016:M$1039) ) )</f>
        <v>0</v>
      </c>
      <c r="N1590" s="2998">
        <f t="array" ref="N1590" xml:space="preserve"> SUM(EF[CH4]*(EF[SATIM Code]= $D1590)) * ( SUM( ($A$768:$A$846=$A1590)*($D$768:$D$846= $D1590)*(N$768:N$846) )  +  SUM( ($A$933:$A$1011=$A1590)*($D$933:$D$1011= $D1590)*(N$933:N$1011) ) + SUM( ($E$1016:$E$1039=$E$1427)*($A$1016:$A$1039=$A1590)*($D$1016:$D$1039=$D1590)*(N$1016:N$1039) ) )</f>
        <v>0</v>
      </c>
      <c r="O1590" s="2998">
        <f t="array" ref="O1590" xml:space="preserve"> SUM(EF[CH4]*(EF[SATIM Code]= $D1590)) * ( SUM( ($A$768:$A$846=$A1590)*($D$768:$D$846= $D1590)*(O$768:O$846) )  +  SUM( ($A$933:$A$1011=$A1590)*($D$933:$D$1011= $D1590)*(O$933:O$1011) ) + SUM( ($E$1016:$E$1039=$E$1427)*($A$1016:$A$1039=$A1590)*($D$1016:$D$1039=$D1590)*(O$1016:O$1039) ) )</f>
        <v>0</v>
      </c>
    </row>
    <row r="1591" spans="1:15" s="20" customFormat="1" hidden="1" outlineLevel="1">
      <c r="A1591" s="20" t="str">
        <f t="shared" si="299"/>
        <v>PP</v>
      </c>
      <c r="B1591" s="3019" t="str">
        <f>INDEX(EF[UK Vector],MATCH(D1591,EF[SATIM Code],0))</f>
        <v>V.04</v>
      </c>
      <c r="C1591" s="3020" t="str">
        <f>INDEX(Vectors[Description], MATCH($B1591, Vectors[Code], 0))</f>
        <v>Liquid hydrocarbons</v>
      </c>
      <c r="D1591" s="3010" t="s">
        <v>1626</v>
      </c>
      <c r="E1591" s="3012"/>
      <c r="F1591" s="2998">
        <f t="array" ref="F1591" xml:space="preserve"> SUM(EF[CH4]*(EF[SATIM Code]= $D1591)) * ( SUM( ($A$768:$A$846=$A1591)*($D$768:$D$846= $D1591)*(F$768:F$846) )  +  SUM( ($A$933:$A$1011=$A1591)*($D$933:$D$1011= $D1591)*(F$933:F$1011) ) + SUM( ($E$1016:$E$1039=$E$1427)*($A$1016:$A$1039=$A1591)*($D$1016:$D$1039=$D1591)*(F$1016:F$1039) ) )</f>
        <v>0</v>
      </c>
      <c r="G1591" s="2998">
        <f t="array" ref="G1591" xml:space="preserve"> SUM(EF[CH4]*(EF[SATIM Code]= $D1591)) * ( SUM( ($A$768:$A$846=$A1591)*($D$768:$D$846= $D1591)*(G$768:G$846) )  +  SUM( ($A$933:$A$1011=$A1591)*($D$933:$D$1011= $D1591)*(G$933:G$1011) ) + SUM( ($E$1016:$E$1039=$E$1427)*($A$1016:$A$1039=$A1591)*($D$1016:$D$1039=$D1591)*(G$1016:G$1039) ) )</f>
        <v>0</v>
      </c>
      <c r="H1591" s="2998">
        <f t="array" ref="H1591" xml:space="preserve"> SUM(EF[CH4]*(EF[SATIM Code]= $D1591)) * ( SUM( ($A$768:$A$846=$A1591)*($D$768:$D$846= $D1591)*(H$768:H$846) )  +  SUM( ($A$933:$A$1011=$A1591)*($D$933:$D$1011= $D1591)*(H$933:H$1011) ) + SUM( ($E$1016:$E$1039=$E$1427)*($A$1016:$A$1039=$A1591)*($D$1016:$D$1039=$D1591)*(H$1016:H$1039) ) )</f>
        <v>0</v>
      </c>
      <c r="I1591" s="2998">
        <f t="array" ref="I1591" xml:space="preserve"> SUM(EF[CH4]*(EF[SATIM Code]= $D1591)) * ( SUM( ($A$768:$A$846=$A1591)*($D$768:$D$846= $D1591)*(I$768:I$846) )  +  SUM( ($A$933:$A$1011=$A1591)*($D$933:$D$1011= $D1591)*(I$933:I$1011) ) + SUM( ($E$1016:$E$1039=$E$1427)*($A$1016:$A$1039=$A1591)*($D$1016:$D$1039=$D1591)*(I$1016:I$1039) ) )</f>
        <v>0</v>
      </c>
      <c r="J1591" s="2998">
        <f t="array" ref="J1591" xml:space="preserve"> SUM(EF[CH4]*(EF[SATIM Code]= $D1591)) * ( SUM( ($A$768:$A$846=$A1591)*($D$768:$D$846= $D1591)*(J$768:J$846) )  +  SUM( ($A$933:$A$1011=$A1591)*($D$933:$D$1011= $D1591)*(J$933:J$1011) ) + SUM( ($E$1016:$E$1039=$E$1427)*($A$1016:$A$1039=$A1591)*($D$1016:$D$1039=$D1591)*(J$1016:J$1039) ) )</f>
        <v>0</v>
      </c>
      <c r="K1591" s="2998">
        <f t="array" ref="K1591" xml:space="preserve"> SUM(EF[CH4]*(EF[SATIM Code]= $D1591)) * ( SUM( ($A$768:$A$846=$A1591)*($D$768:$D$846= $D1591)*(K$768:K$846) )  +  SUM( ($A$933:$A$1011=$A1591)*($D$933:$D$1011= $D1591)*(K$933:K$1011) ) + SUM( ($E$1016:$E$1039=$E$1427)*($A$1016:$A$1039=$A1591)*($D$1016:$D$1039=$D1591)*(K$1016:K$1039) ) )</f>
        <v>0</v>
      </c>
      <c r="L1591" s="2998">
        <f t="array" ref="L1591" xml:space="preserve"> SUM(EF[CH4]*(EF[SATIM Code]= $D1591)) * ( SUM( ($A$768:$A$846=$A1591)*($D$768:$D$846= $D1591)*(L$768:L$846) )  +  SUM( ($A$933:$A$1011=$A1591)*($D$933:$D$1011= $D1591)*(L$933:L$1011) ) + SUM( ($E$1016:$E$1039=$E$1427)*($A$1016:$A$1039=$A1591)*($D$1016:$D$1039=$D1591)*(L$1016:L$1039) ) )</f>
        <v>0</v>
      </c>
      <c r="M1591" s="2998">
        <f t="array" ref="M1591" xml:space="preserve"> SUM(EF[CH4]*(EF[SATIM Code]= $D1591)) * ( SUM( ($A$768:$A$846=$A1591)*($D$768:$D$846= $D1591)*(M$768:M$846) )  +  SUM( ($A$933:$A$1011=$A1591)*($D$933:$D$1011= $D1591)*(M$933:M$1011) ) + SUM( ($E$1016:$E$1039=$E$1427)*($A$1016:$A$1039=$A1591)*($D$1016:$D$1039=$D1591)*(M$1016:M$1039) ) )</f>
        <v>0</v>
      </c>
      <c r="N1591" s="2998">
        <f t="array" ref="N1591" xml:space="preserve"> SUM(EF[CH4]*(EF[SATIM Code]= $D1591)) * ( SUM( ($A$768:$A$846=$A1591)*($D$768:$D$846= $D1591)*(N$768:N$846) )  +  SUM( ($A$933:$A$1011=$A1591)*($D$933:$D$1011= $D1591)*(N$933:N$1011) ) + SUM( ($E$1016:$E$1039=$E$1427)*($A$1016:$A$1039=$A1591)*($D$1016:$D$1039=$D1591)*(N$1016:N$1039) ) )</f>
        <v>0</v>
      </c>
      <c r="O1591" s="2998">
        <f t="array" ref="O1591" xml:space="preserve"> SUM(EF[CH4]*(EF[SATIM Code]= $D1591)) * ( SUM( ($A$768:$A$846=$A1591)*($D$768:$D$846= $D1591)*(O$768:O$846) )  +  SUM( ($A$933:$A$1011=$A1591)*($D$933:$D$1011= $D1591)*(O$933:O$1011) ) + SUM( ($E$1016:$E$1039=$E$1427)*($A$1016:$A$1039=$A1591)*($D$1016:$D$1039=$D1591)*(O$1016:O$1039) ) )</f>
        <v>0</v>
      </c>
    </row>
    <row r="1592" spans="1:15" s="20" customFormat="1" hidden="1" outlineLevel="1">
      <c r="A1592" s="20" t="str">
        <f t="shared" si="299"/>
        <v>PP</v>
      </c>
      <c r="B1592" s="3019" t="str">
        <f>INDEX(EF[UK Vector],MATCH(D1592,EF[SATIM Code],0))</f>
        <v>V.04</v>
      </c>
      <c r="C1592" s="3020" t="str">
        <f>INDEX(Vectors[Description], MATCH($B1592, Vectors[Code], 0))</f>
        <v>Liquid hydrocarbons</v>
      </c>
      <c r="D1592" s="3025" t="s">
        <v>1627</v>
      </c>
      <c r="E1592" s="3012"/>
      <c r="F1592" s="2998">
        <f t="array" ref="F1592" xml:space="preserve"> SUM(EF[CH4]*(EF[SATIM Code]= $D1592)) * ( SUM( ($A$768:$A$846=$A1592)*($D$768:$D$846= $D1592)*(F$768:F$846) )  +  SUM( ($A$933:$A$1011=$A1592)*($D$933:$D$1011= $D1592)*(F$933:F$1011) ) + SUM( ($E$1016:$E$1039=$E$1427)*($A$1016:$A$1039=$A1592)*($D$1016:$D$1039=$D1592)*(F$1016:F$1039) ) )</f>
        <v>0</v>
      </c>
      <c r="G1592" s="2998">
        <f t="array" ref="G1592" xml:space="preserve"> SUM(EF[CH4]*(EF[SATIM Code]= $D1592)) * ( SUM( ($A$768:$A$846=$A1592)*($D$768:$D$846= $D1592)*(G$768:G$846) )  +  SUM( ($A$933:$A$1011=$A1592)*($D$933:$D$1011= $D1592)*(G$933:G$1011) ) + SUM( ($E$1016:$E$1039=$E$1427)*($A$1016:$A$1039=$A1592)*($D$1016:$D$1039=$D1592)*(G$1016:G$1039) ) )</f>
        <v>0</v>
      </c>
      <c r="H1592" s="2998">
        <f t="array" ref="H1592" xml:space="preserve"> SUM(EF[CH4]*(EF[SATIM Code]= $D1592)) * ( SUM( ($A$768:$A$846=$A1592)*($D$768:$D$846= $D1592)*(H$768:H$846) )  +  SUM( ($A$933:$A$1011=$A1592)*($D$933:$D$1011= $D1592)*(H$933:H$1011) ) + SUM( ($E$1016:$E$1039=$E$1427)*($A$1016:$A$1039=$A1592)*($D$1016:$D$1039=$D1592)*(H$1016:H$1039) ) )</f>
        <v>0</v>
      </c>
      <c r="I1592" s="2998">
        <f t="array" ref="I1592" xml:space="preserve"> SUM(EF[CH4]*(EF[SATIM Code]= $D1592)) * ( SUM( ($A$768:$A$846=$A1592)*($D$768:$D$846= $D1592)*(I$768:I$846) )  +  SUM( ($A$933:$A$1011=$A1592)*($D$933:$D$1011= $D1592)*(I$933:I$1011) ) + SUM( ($E$1016:$E$1039=$E$1427)*($A$1016:$A$1039=$A1592)*($D$1016:$D$1039=$D1592)*(I$1016:I$1039) ) )</f>
        <v>0</v>
      </c>
      <c r="J1592" s="2998">
        <f t="array" ref="J1592" xml:space="preserve"> SUM(EF[CH4]*(EF[SATIM Code]= $D1592)) * ( SUM( ($A$768:$A$846=$A1592)*($D$768:$D$846= $D1592)*(J$768:J$846) )  +  SUM( ($A$933:$A$1011=$A1592)*($D$933:$D$1011= $D1592)*(J$933:J$1011) ) + SUM( ($E$1016:$E$1039=$E$1427)*($A$1016:$A$1039=$A1592)*($D$1016:$D$1039=$D1592)*(J$1016:J$1039) ) )</f>
        <v>0</v>
      </c>
      <c r="K1592" s="2998">
        <f t="array" ref="K1592" xml:space="preserve"> SUM(EF[CH4]*(EF[SATIM Code]= $D1592)) * ( SUM( ($A$768:$A$846=$A1592)*($D$768:$D$846= $D1592)*(K$768:K$846) )  +  SUM( ($A$933:$A$1011=$A1592)*($D$933:$D$1011= $D1592)*(K$933:K$1011) ) + SUM( ($E$1016:$E$1039=$E$1427)*($A$1016:$A$1039=$A1592)*($D$1016:$D$1039=$D1592)*(K$1016:K$1039) ) )</f>
        <v>0</v>
      </c>
      <c r="L1592" s="2998">
        <f t="array" ref="L1592" xml:space="preserve"> SUM(EF[CH4]*(EF[SATIM Code]= $D1592)) * ( SUM( ($A$768:$A$846=$A1592)*($D$768:$D$846= $D1592)*(L$768:L$846) )  +  SUM( ($A$933:$A$1011=$A1592)*($D$933:$D$1011= $D1592)*(L$933:L$1011) ) + SUM( ($E$1016:$E$1039=$E$1427)*($A$1016:$A$1039=$A1592)*($D$1016:$D$1039=$D1592)*(L$1016:L$1039) ) )</f>
        <v>0</v>
      </c>
      <c r="M1592" s="2998">
        <f t="array" ref="M1592" xml:space="preserve"> SUM(EF[CH4]*(EF[SATIM Code]= $D1592)) * ( SUM( ($A$768:$A$846=$A1592)*($D$768:$D$846= $D1592)*(M$768:M$846) )  +  SUM( ($A$933:$A$1011=$A1592)*($D$933:$D$1011= $D1592)*(M$933:M$1011) ) + SUM( ($E$1016:$E$1039=$E$1427)*($A$1016:$A$1039=$A1592)*($D$1016:$D$1039=$D1592)*(M$1016:M$1039) ) )</f>
        <v>0</v>
      </c>
      <c r="N1592" s="2998">
        <f t="array" ref="N1592" xml:space="preserve"> SUM(EF[CH4]*(EF[SATIM Code]= $D1592)) * ( SUM( ($A$768:$A$846=$A1592)*($D$768:$D$846= $D1592)*(N$768:N$846) )  +  SUM( ($A$933:$A$1011=$A1592)*($D$933:$D$1011= $D1592)*(N$933:N$1011) ) + SUM( ($E$1016:$E$1039=$E$1427)*($A$1016:$A$1039=$A1592)*($D$1016:$D$1039=$D1592)*(N$1016:N$1039) ) )</f>
        <v>0</v>
      </c>
      <c r="O1592" s="2998">
        <f t="array" ref="O1592" xml:space="preserve"> SUM(EF[CH4]*(EF[SATIM Code]= $D1592)) * ( SUM( ($A$768:$A$846=$A1592)*($D$768:$D$846= $D1592)*(O$768:O$846) )  +  SUM( ($A$933:$A$1011=$A1592)*($D$933:$D$1011= $D1592)*(O$933:O$1011) ) + SUM( ($E$1016:$E$1039=$E$1427)*($A$1016:$A$1039=$A1592)*($D$1016:$D$1039=$D1592)*(O$1016:O$1039) ) )</f>
        <v>0</v>
      </c>
    </row>
    <row r="1593" spans="1:15" s="20" customFormat="1" hidden="1" outlineLevel="1">
      <c r="A1593" s="20" t="str">
        <f t="shared" si="299"/>
        <v>PP</v>
      </c>
      <c r="B1593" s="3019" t="str">
        <f>INDEX(EF[UK Vector],MATCH(D1593,EF[SATIM Code],0))</f>
        <v>V.09</v>
      </c>
      <c r="C1593" s="3020" t="str">
        <f>INDEX(Vectors[Description], MATCH($B1593, Vectors[Code], 0))</f>
        <v>Dry biomass and waste</v>
      </c>
      <c r="D1593" s="3025" t="s">
        <v>1628</v>
      </c>
      <c r="E1593" s="3012"/>
      <c r="F1593" s="2998">
        <f t="array" ref="F1593" xml:space="preserve"> SUM(EF[CH4]*(EF[SATIM Code]= $D1593)) * ( SUM( ($A$768:$A$846=$A1593)*($D$768:$D$846= $D1593)*(F$768:F$846) )  +  SUM( ($A$933:$A$1011=$A1593)*($D$933:$D$1011= $D1593)*(F$933:F$1011) ) + SUM( ($E$1016:$E$1039=$E$1427)*($A$1016:$A$1039=$A1593)*($D$1016:$D$1039=$D1593)*(F$1016:F$1039) ) )</f>
        <v>0</v>
      </c>
      <c r="G1593" s="2998">
        <f t="array" ref="G1593" xml:space="preserve"> SUM(EF[CH4]*(EF[SATIM Code]= $D1593)) * ( SUM( ($A$768:$A$846=$A1593)*($D$768:$D$846= $D1593)*(G$768:G$846) )  +  SUM( ($A$933:$A$1011=$A1593)*($D$933:$D$1011= $D1593)*(G$933:G$1011) ) + SUM( ($E$1016:$E$1039=$E$1427)*($A$1016:$A$1039=$A1593)*($D$1016:$D$1039=$D1593)*(G$1016:G$1039) ) )</f>
        <v>0</v>
      </c>
      <c r="H1593" s="2998">
        <f t="array" ref="H1593" xml:space="preserve"> SUM(EF[CH4]*(EF[SATIM Code]= $D1593)) * ( SUM( ($A$768:$A$846=$A1593)*($D$768:$D$846= $D1593)*(H$768:H$846) )  +  SUM( ($A$933:$A$1011=$A1593)*($D$933:$D$1011= $D1593)*(H$933:H$1011) ) + SUM( ($E$1016:$E$1039=$E$1427)*($A$1016:$A$1039=$A1593)*($D$1016:$D$1039=$D1593)*(H$1016:H$1039) ) )</f>
        <v>0</v>
      </c>
      <c r="I1593" s="2998">
        <f t="array" ref="I1593" xml:space="preserve"> SUM(EF[CH4]*(EF[SATIM Code]= $D1593)) * ( SUM( ($A$768:$A$846=$A1593)*($D$768:$D$846= $D1593)*(I$768:I$846) )  +  SUM( ($A$933:$A$1011=$A1593)*($D$933:$D$1011= $D1593)*(I$933:I$1011) ) + SUM( ($E$1016:$E$1039=$E$1427)*($A$1016:$A$1039=$A1593)*($D$1016:$D$1039=$D1593)*(I$1016:I$1039) ) )</f>
        <v>0</v>
      </c>
      <c r="J1593" s="2998">
        <f t="array" ref="J1593" xml:space="preserve"> SUM(EF[CH4]*(EF[SATIM Code]= $D1593)) * ( SUM( ($A$768:$A$846=$A1593)*($D$768:$D$846= $D1593)*(J$768:J$846) )  +  SUM( ($A$933:$A$1011=$A1593)*($D$933:$D$1011= $D1593)*(J$933:J$1011) ) + SUM( ($E$1016:$E$1039=$E$1427)*($A$1016:$A$1039=$A1593)*($D$1016:$D$1039=$D1593)*(J$1016:J$1039) ) )</f>
        <v>0</v>
      </c>
      <c r="K1593" s="2998">
        <f t="array" ref="K1593" xml:space="preserve"> SUM(EF[CH4]*(EF[SATIM Code]= $D1593)) * ( SUM( ($A$768:$A$846=$A1593)*($D$768:$D$846= $D1593)*(K$768:K$846) )  +  SUM( ($A$933:$A$1011=$A1593)*($D$933:$D$1011= $D1593)*(K$933:K$1011) ) + SUM( ($E$1016:$E$1039=$E$1427)*($A$1016:$A$1039=$A1593)*($D$1016:$D$1039=$D1593)*(K$1016:K$1039) ) )</f>
        <v>0</v>
      </c>
      <c r="L1593" s="2998">
        <f t="array" ref="L1593" xml:space="preserve"> SUM(EF[CH4]*(EF[SATIM Code]= $D1593)) * ( SUM( ($A$768:$A$846=$A1593)*($D$768:$D$846= $D1593)*(L$768:L$846) )  +  SUM( ($A$933:$A$1011=$A1593)*($D$933:$D$1011= $D1593)*(L$933:L$1011) ) + SUM( ($E$1016:$E$1039=$E$1427)*($A$1016:$A$1039=$A1593)*($D$1016:$D$1039=$D1593)*(L$1016:L$1039) ) )</f>
        <v>0</v>
      </c>
      <c r="M1593" s="2998">
        <f t="array" ref="M1593" xml:space="preserve"> SUM(EF[CH4]*(EF[SATIM Code]= $D1593)) * ( SUM( ($A$768:$A$846=$A1593)*($D$768:$D$846= $D1593)*(M$768:M$846) )  +  SUM( ($A$933:$A$1011=$A1593)*($D$933:$D$1011= $D1593)*(M$933:M$1011) ) + SUM( ($E$1016:$E$1039=$E$1427)*($A$1016:$A$1039=$A1593)*($D$1016:$D$1039=$D1593)*(M$1016:M$1039) ) )</f>
        <v>0</v>
      </c>
      <c r="N1593" s="2998">
        <f t="array" ref="N1593" xml:space="preserve"> SUM(EF[CH4]*(EF[SATIM Code]= $D1593)) * ( SUM( ($A$768:$A$846=$A1593)*($D$768:$D$846= $D1593)*(N$768:N$846) )  +  SUM( ($A$933:$A$1011=$A1593)*($D$933:$D$1011= $D1593)*(N$933:N$1011) ) + SUM( ($E$1016:$E$1039=$E$1427)*($A$1016:$A$1039=$A1593)*($D$1016:$D$1039=$D1593)*(N$1016:N$1039) ) )</f>
        <v>0</v>
      </c>
      <c r="O1593" s="2998">
        <f t="array" ref="O1593" xml:space="preserve"> SUM(EF[CH4]*(EF[SATIM Code]= $D1593)) * ( SUM( ($A$768:$A$846=$A1593)*($D$768:$D$846= $D1593)*(O$768:O$846) )  +  SUM( ($A$933:$A$1011=$A1593)*($D$933:$D$1011= $D1593)*(O$933:O$1011) ) + SUM( ($E$1016:$E$1039=$E$1427)*($A$1016:$A$1039=$A1593)*($D$1016:$D$1039=$D1593)*(O$1016:O$1039) ) )</f>
        <v>0</v>
      </c>
    </row>
    <row r="1594" spans="1:15" s="20" customFormat="1" hidden="1" outlineLevel="1">
      <c r="A1594" s="20" t="str">
        <f t="shared" si="299"/>
        <v>PP</v>
      </c>
      <c r="B1594" s="3019" t="str">
        <f>INDEX(EF[UK Vector],MATCH(D1594,EF[SATIM Code],0))</f>
        <v>V.09</v>
      </c>
      <c r="C1594" s="3020" t="str">
        <f>INDEX(Vectors[Description], MATCH($B1594, Vectors[Code], 0))</f>
        <v>Dry biomass and waste</v>
      </c>
      <c r="D1594" s="3007" t="s">
        <v>1629</v>
      </c>
      <c r="E1594" s="3012"/>
      <c r="F1594" s="2998">
        <f t="array" ref="F1594" xml:space="preserve"> SUM(EF[CH4]*(EF[SATIM Code]= $D1594)) * ( SUM( ($A$768:$A$846=$A1594)*($D$768:$D$846= $D1594)*(F$768:F$846) )  +  SUM( ($A$933:$A$1011=$A1594)*($D$933:$D$1011= $D1594)*(F$933:F$1011) ) + SUM( ($E$1016:$E$1039=$E$1427)*($A$1016:$A$1039=$A1594)*($D$1016:$D$1039=$D1594)*(F$1016:F$1039) ) )</f>
        <v>0</v>
      </c>
      <c r="G1594" s="2998">
        <f t="array" ref="G1594" xml:space="preserve"> SUM(EF[CH4]*(EF[SATIM Code]= $D1594)) * ( SUM( ($A$768:$A$846=$A1594)*($D$768:$D$846= $D1594)*(G$768:G$846) )  +  SUM( ($A$933:$A$1011=$A1594)*($D$933:$D$1011= $D1594)*(G$933:G$1011) ) + SUM( ($E$1016:$E$1039=$E$1427)*($A$1016:$A$1039=$A1594)*($D$1016:$D$1039=$D1594)*(G$1016:G$1039) ) )</f>
        <v>0</v>
      </c>
      <c r="H1594" s="2998">
        <f t="array" ref="H1594" xml:space="preserve"> SUM(EF[CH4]*(EF[SATIM Code]= $D1594)) * ( SUM( ($A$768:$A$846=$A1594)*($D$768:$D$846= $D1594)*(H$768:H$846) )  +  SUM( ($A$933:$A$1011=$A1594)*($D$933:$D$1011= $D1594)*(H$933:H$1011) ) + SUM( ($E$1016:$E$1039=$E$1427)*($A$1016:$A$1039=$A1594)*($D$1016:$D$1039=$D1594)*(H$1016:H$1039) ) )</f>
        <v>0</v>
      </c>
      <c r="I1594" s="2998">
        <f t="array" ref="I1594" xml:space="preserve"> SUM(EF[CH4]*(EF[SATIM Code]= $D1594)) * ( SUM( ($A$768:$A$846=$A1594)*($D$768:$D$846= $D1594)*(I$768:I$846) )  +  SUM( ($A$933:$A$1011=$A1594)*($D$933:$D$1011= $D1594)*(I$933:I$1011) ) + SUM( ($E$1016:$E$1039=$E$1427)*($A$1016:$A$1039=$A1594)*($D$1016:$D$1039=$D1594)*(I$1016:I$1039) ) )</f>
        <v>0</v>
      </c>
      <c r="J1594" s="2998">
        <f t="array" ref="J1594" xml:space="preserve"> SUM(EF[CH4]*(EF[SATIM Code]= $D1594)) * ( SUM( ($A$768:$A$846=$A1594)*($D$768:$D$846= $D1594)*(J$768:J$846) )  +  SUM( ($A$933:$A$1011=$A1594)*($D$933:$D$1011= $D1594)*(J$933:J$1011) ) + SUM( ($E$1016:$E$1039=$E$1427)*($A$1016:$A$1039=$A1594)*($D$1016:$D$1039=$D1594)*(J$1016:J$1039) ) )</f>
        <v>0</v>
      </c>
      <c r="K1594" s="2998">
        <f t="array" ref="K1594" xml:space="preserve"> SUM(EF[CH4]*(EF[SATIM Code]= $D1594)) * ( SUM( ($A$768:$A$846=$A1594)*($D$768:$D$846= $D1594)*(K$768:K$846) )  +  SUM( ($A$933:$A$1011=$A1594)*($D$933:$D$1011= $D1594)*(K$933:K$1011) ) + SUM( ($E$1016:$E$1039=$E$1427)*($A$1016:$A$1039=$A1594)*($D$1016:$D$1039=$D1594)*(K$1016:K$1039) ) )</f>
        <v>0</v>
      </c>
      <c r="L1594" s="2998">
        <f t="array" ref="L1594" xml:space="preserve"> SUM(EF[CH4]*(EF[SATIM Code]= $D1594)) * ( SUM( ($A$768:$A$846=$A1594)*($D$768:$D$846= $D1594)*(L$768:L$846) )  +  SUM( ($A$933:$A$1011=$A1594)*($D$933:$D$1011= $D1594)*(L$933:L$1011) ) + SUM( ($E$1016:$E$1039=$E$1427)*($A$1016:$A$1039=$A1594)*($D$1016:$D$1039=$D1594)*(L$1016:L$1039) ) )</f>
        <v>0</v>
      </c>
      <c r="M1594" s="2998">
        <f t="array" ref="M1594" xml:space="preserve"> SUM(EF[CH4]*(EF[SATIM Code]= $D1594)) * ( SUM( ($A$768:$A$846=$A1594)*($D$768:$D$846= $D1594)*(M$768:M$846) )  +  SUM( ($A$933:$A$1011=$A1594)*($D$933:$D$1011= $D1594)*(M$933:M$1011) ) + SUM( ($E$1016:$E$1039=$E$1427)*($A$1016:$A$1039=$A1594)*($D$1016:$D$1039=$D1594)*(M$1016:M$1039) ) )</f>
        <v>0</v>
      </c>
      <c r="N1594" s="2998">
        <f t="array" ref="N1594" xml:space="preserve"> SUM(EF[CH4]*(EF[SATIM Code]= $D1594)) * ( SUM( ($A$768:$A$846=$A1594)*($D$768:$D$846= $D1594)*(N$768:N$846) )  +  SUM( ($A$933:$A$1011=$A1594)*($D$933:$D$1011= $D1594)*(N$933:N$1011) ) + SUM( ($E$1016:$E$1039=$E$1427)*($A$1016:$A$1039=$A1594)*($D$1016:$D$1039=$D1594)*(N$1016:N$1039) ) )</f>
        <v>0</v>
      </c>
      <c r="O1594" s="2998">
        <f t="array" ref="O1594" xml:space="preserve"> SUM(EF[CH4]*(EF[SATIM Code]= $D1594)) * ( SUM( ($A$768:$A$846=$A1594)*($D$768:$D$846= $D1594)*(O$768:O$846) )  +  SUM( ($A$933:$A$1011=$A1594)*($D$933:$D$1011= $D1594)*(O$933:O$1011) ) + SUM( ($E$1016:$E$1039=$E$1427)*($A$1016:$A$1039=$A1594)*($D$1016:$D$1039=$D1594)*(O$1016:O$1039) ) )</f>
        <v>0</v>
      </c>
    </row>
    <row r="1595" spans="1:15" s="20" customFormat="1" hidden="1" outlineLevel="1">
      <c r="A1595" s="20" t="str">
        <f t="shared" si="299"/>
        <v>PP</v>
      </c>
      <c r="B1595" s="3019" t="str">
        <f>INDEX(EF[UK Vector],MATCH(D1595,EF[SATIM Code],0))</f>
        <v>V.16</v>
      </c>
      <c r="C1595" s="3020" t="str">
        <f>INDEX(Vectors[Description], MATCH($B1595, Vectors[Code], 0))</f>
        <v>Other Waste</v>
      </c>
      <c r="D1595" s="3027" t="s">
        <v>1630</v>
      </c>
      <c r="E1595" s="3012"/>
      <c r="F1595" s="2998">
        <f t="array" ref="F1595" xml:space="preserve"> SUM(EF[CH4]*(EF[SATIM Code]= $D1595)) * ( SUM( ($A$768:$A$846=$A1595)*($D$768:$D$846= $D1595)*(F$768:F$846) )  +  SUM( ($A$933:$A$1011=$A1595)*($D$933:$D$1011= $D1595)*(F$933:F$1011) ) + SUM( ($E$1016:$E$1039=$E$1427)*($A$1016:$A$1039=$A1595)*($D$1016:$D$1039=$D1595)*(F$1016:F$1039) ) )</f>
        <v>0</v>
      </c>
      <c r="G1595" s="2998">
        <f t="array" ref="G1595" xml:space="preserve"> SUM(EF[CH4]*(EF[SATIM Code]= $D1595)) * ( SUM( ($A$768:$A$846=$A1595)*($D$768:$D$846= $D1595)*(G$768:G$846) )  +  SUM( ($A$933:$A$1011=$A1595)*($D$933:$D$1011= $D1595)*(G$933:G$1011) ) + SUM( ($E$1016:$E$1039=$E$1427)*($A$1016:$A$1039=$A1595)*($D$1016:$D$1039=$D1595)*(G$1016:G$1039) ) )</f>
        <v>0</v>
      </c>
      <c r="H1595" s="2998">
        <f t="array" ref="H1595" xml:space="preserve"> SUM(EF[CH4]*(EF[SATIM Code]= $D1595)) * ( SUM( ($A$768:$A$846=$A1595)*($D$768:$D$846= $D1595)*(H$768:H$846) )  +  SUM( ($A$933:$A$1011=$A1595)*($D$933:$D$1011= $D1595)*(H$933:H$1011) ) + SUM( ($E$1016:$E$1039=$E$1427)*($A$1016:$A$1039=$A1595)*($D$1016:$D$1039=$D1595)*(H$1016:H$1039) ) )</f>
        <v>0</v>
      </c>
      <c r="I1595" s="2998">
        <f t="array" ref="I1595" xml:space="preserve"> SUM(EF[CH4]*(EF[SATIM Code]= $D1595)) * ( SUM( ($A$768:$A$846=$A1595)*($D$768:$D$846= $D1595)*(I$768:I$846) )  +  SUM( ($A$933:$A$1011=$A1595)*($D$933:$D$1011= $D1595)*(I$933:I$1011) ) + SUM( ($E$1016:$E$1039=$E$1427)*($A$1016:$A$1039=$A1595)*($D$1016:$D$1039=$D1595)*(I$1016:I$1039) ) )</f>
        <v>0</v>
      </c>
      <c r="J1595" s="2998">
        <f t="array" ref="J1595" xml:space="preserve"> SUM(EF[CH4]*(EF[SATIM Code]= $D1595)) * ( SUM( ($A$768:$A$846=$A1595)*($D$768:$D$846= $D1595)*(J$768:J$846) )  +  SUM( ($A$933:$A$1011=$A1595)*($D$933:$D$1011= $D1595)*(J$933:J$1011) ) + SUM( ($E$1016:$E$1039=$E$1427)*($A$1016:$A$1039=$A1595)*($D$1016:$D$1039=$D1595)*(J$1016:J$1039) ) )</f>
        <v>0</v>
      </c>
      <c r="K1595" s="2998">
        <f t="array" ref="K1595" xml:space="preserve"> SUM(EF[CH4]*(EF[SATIM Code]= $D1595)) * ( SUM( ($A$768:$A$846=$A1595)*($D$768:$D$846= $D1595)*(K$768:K$846) )  +  SUM( ($A$933:$A$1011=$A1595)*($D$933:$D$1011= $D1595)*(K$933:K$1011) ) + SUM( ($E$1016:$E$1039=$E$1427)*($A$1016:$A$1039=$A1595)*($D$1016:$D$1039=$D1595)*(K$1016:K$1039) ) )</f>
        <v>0</v>
      </c>
      <c r="L1595" s="2998">
        <f t="array" ref="L1595" xml:space="preserve"> SUM(EF[CH4]*(EF[SATIM Code]= $D1595)) * ( SUM( ($A$768:$A$846=$A1595)*($D$768:$D$846= $D1595)*(L$768:L$846) )  +  SUM( ($A$933:$A$1011=$A1595)*($D$933:$D$1011= $D1595)*(L$933:L$1011) ) + SUM( ($E$1016:$E$1039=$E$1427)*($A$1016:$A$1039=$A1595)*($D$1016:$D$1039=$D1595)*(L$1016:L$1039) ) )</f>
        <v>0</v>
      </c>
      <c r="M1595" s="2998">
        <f t="array" ref="M1595" xml:space="preserve"> SUM(EF[CH4]*(EF[SATIM Code]= $D1595)) * ( SUM( ($A$768:$A$846=$A1595)*($D$768:$D$846= $D1595)*(M$768:M$846) )  +  SUM( ($A$933:$A$1011=$A1595)*($D$933:$D$1011= $D1595)*(M$933:M$1011) ) + SUM( ($E$1016:$E$1039=$E$1427)*($A$1016:$A$1039=$A1595)*($D$1016:$D$1039=$D1595)*(M$1016:M$1039) ) )</f>
        <v>0</v>
      </c>
      <c r="N1595" s="2998">
        <f t="array" ref="N1595" xml:space="preserve"> SUM(EF[CH4]*(EF[SATIM Code]= $D1595)) * ( SUM( ($A$768:$A$846=$A1595)*($D$768:$D$846= $D1595)*(N$768:N$846) )  +  SUM( ($A$933:$A$1011=$A1595)*($D$933:$D$1011= $D1595)*(N$933:N$1011) ) + SUM( ($E$1016:$E$1039=$E$1427)*($A$1016:$A$1039=$A1595)*($D$1016:$D$1039=$D1595)*(N$1016:N$1039) ) )</f>
        <v>0</v>
      </c>
      <c r="O1595" s="2998">
        <f t="array" ref="O1595" xml:space="preserve"> SUM(EF[CH4]*(EF[SATIM Code]= $D1595)) * ( SUM( ($A$768:$A$846=$A1595)*($D$768:$D$846= $D1595)*(O$768:O$846) )  +  SUM( ($A$933:$A$1011=$A1595)*($D$933:$D$1011= $D1595)*(O$933:O$1011) ) + SUM( ($E$1016:$E$1039=$E$1427)*($A$1016:$A$1039=$A1595)*($D$1016:$D$1039=$D1595)*(O$1016:O$1039) ) )</f>
        <v>0</v>
      </c>
    </row>
    <row r="1596" spans="1:15" s="20" customFormat="1" hidden="1" outlineLevel="1">
      <c r="B1596" s="3012"/>
      <c r="C1596" s="3026" t="str">
        <f>D27</f>
        <v>Other</v>
      </c>
      <c r="D1596" s="3010"/>
      <c r="E1596" s="3012"/>
      <c r="F1596" s="2998">
        <f t="array" ref="F1596" xml:space="preserve"> SUM(EF[CH4]*(EF[SATIM Code]= $D1596)) * ( SUM( ($A$768:$A$846=$A1596)*($D$768:$D$846= $D1596)*(F$768:F$846) )  +  SUM( ($A$933:$A$1011=$A1596)*($D$933:$D$1011= $D1596)*(F$933:F$1011) ) + SUM( ($E$1016:$E$1039=$E$1427)*($A$1016:$A$1039=$A1596)*($D$1016:$D$1039=$D1596)*(F$1016:F$1039) ) )</f>
        <v>0</v>
      </c>
      <c r="G1596" s="2998">
        <f t="array" ref="G1596" xml:space="preserve"> SUM(EF[CH4]*(EF[SATIM Code]= $D1596)) * ( SUM( ($A$768:$A$846=$A1596)*($D$768:$D$846= $D1596)*(G$768:G$846) )  +  SUM( ($A$933:$A$1011=$A1596)*($D$933:$D$1011= $D1596)*(G$933:G$1011) ) + SUM( ($E$1016:$E$1039=$E$1427)*($A$1016:$A$1039=$A1596)*($D$1016:$D$1039=$D1596)*(G$1016:G$1039) ) )</f>
        <v>0</v>
      </c>
      <c r="H1596" s="2998">
        <f t="array" ref="H1596" xml:space="preserve"> SUM(EF[CH4]*(EF[SATIM Code]= $D1596)) * ( SUM( ($A$768:$A$846=$A1596)*($D$768:$D$846= $D1596)*(H$768:H$846) )  +  SUM( ($A$933:$A$1011=$A1596)*($D$933:$D$1011= $D1596)*(H$933:H$1011) ) + SUM( ($E$1016:$E$1039=$E$1427)*($A$1016:$A$1039=$A1596)*($D$1016:$D$1039=$D1596)*(H$1016:H$1039) ) )</f>
        <v>0</v>
      </c>
      <c r="I1596" s="2998">
        <f t="array" ref="I1596" xml:space="preserve"> SUM(EF[CH4]*(EF[SATIM Code]= $D1596)) * ( SUM( ($A$768:$A$846=$A1596)*($D$768:$D$846= $D1596)*(I$768:I$846) )  +  SUM( ($A$933:$A$1011=$A1596)*($D$933:$D$1011= $D1596)*(I$933:I$1011) ) + SUM( ($E$1016:$E$1039=$E$1427)*($A$1016:$A$1039=$A1596)*($D$1016:$D$1039=$D1596)*(I$1016:I$1039) ) )</f>
        <v>0</v>
      </c>
      <c r="J1596" s="2998">
        <f t="array" ref="J1596" xml:space="preserve"> SUM(EF[CH4]*(EF[SATIM Code]= $D1596)) * ( SUM( ($A$768:$A$846=$A1596)*($D$768:$D$846= $D1596)*(J$768:J$846) )  +  SUM( ($A$933:$A$1011=$A1596)*($D$933:$D$1011= $D1596)*(J$933:J$1011) ) + SUM( ($E$1016:$E$1039=$E$1427)*($A$1016:$A$1039=$A1596)*($D$1016:$D$1039=$D1596)*(J$1016:J$1039) ) )</f>
        <v>0</v>
      </c>
      <c r="K1596" s="2998">
        <f t="array" ref="K1596" xml:space="preserve"> SUM(EF[CH4]*(EF[SATIM Code]= $D1596)) * ( SUM( ($A$768:$A$846=$A1596)*($D$768:$D$846= $D1596)*(K$768:K$846) )  +  SUM( ($A$933:$A$1011=$A1596)*($D$933:$D$1011= $D1596)*(K$933:K$1011) ) + SUM( ($E$1016:$E$1039=$E$1427)*($A$1016:$A$1039=$A1596)*($D$1016:$D$1039=$D1596)*(K$1016:K$1039) ) )</f>
        <v>0</v>
      </c>
      <c r="L1596" s="2998">
        <f t="array" ref="L1596" xml:space="preserve"> SUM(EF[CH4]*(EF[SATIM Code]= $D1596)) * ( SUM( ($A$768:$A$846=$A1596)*($D$768:$D$846= $D1596)*(L$768:L$846) )  +  SUM( ($A$933:$A$1011=$A1596)*($D$933:$D$1011= $D1596)*(L$933:L$1011) ) + SUM( ($E$1016:$E$1039=$E$1427)*($A$1016:$A$1039=$A1596)*($D$1016:$D$1039=$D1596)*(L$1016:L$1039) ) )</f>
        <v>0</v>
      </c>
      <c r="M1596" s="2998">
        <f t="array" ref="M1596" xml:space="preserve"> SUM(EF[CH4]*(EF[SATIM Code]= $D1596)) * ( SUM( ($A$768:$A$846=$A1596)*($D$768:$D$846= $D1596)*(M$768:M$846) )  +  SUM( ($A$933:$A$1011=$A1596)*($D$933:$D$1011= $D1596)*(M$933:M$1011) ) + SUM( ($E$1016:$E$1039=$E$1427)*($A$1016:$A$1039=$A1596)*($D$1016:$D$1039=$D1596)*(M$1016:M$1039) ) )</f>
        <v>0</v>
      </c>
      <c r="N1596" s="2998">
        <f t="array" ref="N1596" xml:space="preserve"> SUM(EF[CH4]*(EF[SATIM Code]= $D1596)) * ( SUM( ($A$768:$A$846=$A1596)*($D$768:$D$846= $D1596)*(N$768:N$846) )  +  SUM( ($A$933:$A$1011=$A1596)*($D$933:$D$1011= $D1596)*(N$933:N$1011) ) + SUM( ($E$1016:$E$1039=$E$1427)*($A$1016:$A$1039=$A1596)*($D$1016:$D$1039=$D1596)*(N$1016:N$1039) ) )</f>
        <v>0</v>
      </c>
      <c r="O1596" s="2998">
        <f t="array" ref="O1596" xml:space="preserve"> SUM(EF[CH4]*(EF[SATIM Code]= $D1596)) * ( SUM( ($A$768:$A$846=$A1596)*($D$768:$D$846= $D1596)*(O$768:O$846) )  +  SUM( ($A$933:$A$1011=$A1596)*($D$933:$D$1011= $D1596)*(O$933:O$1011) ) + SUM( ($E$1016:$E$1039=$E$1427)*($A$1016:$A$1039=$A1596)*($D$1016:$D$1039=$D1596)*(O$1016:O$1039) ) )</f>
        <v>0</v>
      </c>
    </row>
    <row r="1597" spans="1:15" s="20" customFormat="1" hidden="1" outlineLevel="1">
      <c r="A1597" s="3057" t="str">
        <f>INDEX($C$20:$C$27,MATCH($C1596,$D$20:$D$27,0))</f>
        <v>OT</v>
      </c>
      <c r="B1597" s="3019" t="str">
        <f>INDEX(EF[UK Vector],MATCH(D1597,EF[SATIM Code],0))</f>
        <v>V.03</v>
      </c>
      <c r="C1597" s="3020" t="str">
        <f>INDEX(Vectors[Description], MATCH($B1597, Vectors[Code], 0))</f>
        <v>Solid hydrocarbons</v>
      </c>
      <c r="D1597" s="3010" t="s">
        <v>1622</v>
      </c>
      <c r="E1597" s="3012"/>
      <c r="F1597" s="2998">
        <f t="array" ref="F1597" xml:space="preserve"> SUM(EF[CH4]*(EF[SATIM Code]= $D1597)) * ( SUM( ($A$768:$A$846=$A1597)*($D$768:$D$846= $D1597)*(F$768:F$846) )  +  SUM( ($A$933:$A$1011=$A1597)*($D$933:$D$1011= $D1597)*(F$933:F$1011) ) + SUM( ($E$1016:$E$1039=$E$1427)*($A$1016:$A$1039=$A1597)*($D$1016:$D$1039=$D1597)*(F$1016:F$1039) ) )</f>
        <v>3.2436665737843886E-3</v>
      </c>
      <c r="G1597" s="2998">
        <f t="array" ref="G1597" xml:space="preserve"> SUM(EF[CH4]*(EF[SATIM Code]= $D1597)) * ( SUM( ($A$768:$A$846=$A1597)*($D$768:$D$846= $D1597)*(G$768:G$846) )  +  SUM( ($A$933:$A$1011=$A1597)*($D$933:$D$1011= $D1597)*(G$933:G$1011) ) + SUM( ($E$1016:$E$1039=$E$1427)*($A$1016:$A$1039=$A1597)*($D$1016:$D$1039=$D1597)*(G$1016:G$1039) ) )</f>
        <v>3.7915489215461702E-3</v>
      </c>
      <c r="H1597" s="2998">
        <f t="array" ref="H1597" xml:space="preserve"> SUM(EF[CH4]*(EF[SATIM Code]= $D1597)) * ( SUM( ($A$768:$A$846=$A1597)*($D$768:$D$846= $D1597)*(H$768:H$846) )  +  SUM( ($A$933:$A$1011=$A1597)*($D$933:$D$1011= $D1597)*(H$933:H$1011) ) + SUM( ($E$1016:$E$1039=$E$1427)*($A$1016:$A$1039=$A1597)*($D$1016:$D$1039=$D1597)*(H$1016:H$1039) ) )</f>
        <v>4.590917906765214E-3</v>
      </c>
      <c r="I1597" s="2998">
        <f t="array" ref="I1597" xml:space="preserve"> SUM(EF[CH4]*(EF[SATIM Code]= $D1597)) * ( SUM( ($A$768:$A$846=$A1597)*($D$768:$D$846= $D1597)*(I$768:I$846) )  +  SUM( ($A$933:$A$1011=$A1597)*($D$933:$D$1011= $D1597)*(I$933:I$1011) ) + SUM( ($E$1016:$E$1039=$E$1427)*($A$1016:$A$1039=$A1597)*($D$1016:$D$1039=$D1597)*(I$1016:I$1039) ) )</f>
        <v>5.3902868919842584E-3</v>
      </c>
      <c r="J1597" s="2998">
        <f t="array" ref="J1597" xml:space="preserve"> SUM(EF[CH4]*(EF[SATIM Code]= $D1597)) * ( SUM( ($A$768:$A$846=$A1597)*($D$768:$D$846= $D1597)*(J$768:J$846) )  +  SUM( ($A$933:$A$1011=$A1597)*($D$933:$D$1011= $D1597)*(J$933:J$1011) ) + SUM( ($E$1016:$E$1039=$E$1427)*($A$1016:$A$1039=$A1597)*($D$1016:$D$1039=$D1597)*(J$1016:J$1039) ) )</f>
        <v>6.6582159767781413E-3</v>
      </c>
      <c r="K1597" s="2998">
        <f t="array" ref="K1597" xml:space="preserve"> SUM(EF[CH4]*(EF[SATIM Code]= $D1597)) * ( SUM( ($A$768:$A$846=$A1597)*($D$768:$D$846= $D1597)*(K$768:K$846) )  +  SUM( ($A$933:$A$1011=$A1597)*($D$933:$D$1011= $D1597)*(K$933:K$1011) ) + SUM( ($E$1016:$E$1039=$E$1427)*($A$1016:$A$1039=$A1597)*($D$1016:$D$1039=$D1597)*(K$1016:K$1039) ) )</f>
        <v>7.9261450615720225E-3</v>
      </c>
      <c r="L1597" s="2998">
        <f t="array" ref="L1597" xml:space="preserve"> SUM(EF[CH4]*(EF[SATIM Code]= $D1597)) * ( SUM( ($A$768:$A$846=$A1597)*($D$768:$D$846= $D1597)*(L$768:L$846) )  +  SUM( ($A$933:$A$1011=$A1597)*($D$933:$D$1011= $D1597)*(L$933:L$1011) ) + SUM( ($E$1016:$E$1039=$E$1427)*($A$1016:$A$1039=$A1597)*($D$1016:$D$1039=$D1597)*(L$1016:L$1039) ) )</f>
        <v>1.0082359284676292E-2</v>
      </c>
      <c r="M1597" s="2998">
        <f t="array" ref="M1597" xml:space="preserve"> SUM(EF[CH4]*(EF[SATIM Code]= $D1597)) * ( SUM( ($A$768:$A$846=$A1597)*($D$768:$D$846= $D1597)*(M$768:M$846) )  +  SUM( ($A$933:$A$1011=$A1597)*($D$933:$D$1011= $D1597)*(M$933:M$1011) ) + SUM( ($E$1016:$E$1039=$E$1427)*($A$1016:$A$1039=$A1597)*($D$1016:$D$1039=$D1597)*(M$1016:M$1039) ) )</f>
        <v>1.223857350778056E-2</v>
      </c>
      <c r="N1597" s="2998">
        <f t="array" ref="N1597" xml:space="preserve"> SUM(EF[CH4]*(EF[SATIM Code]= $D1597)) * ( SUM( ($A$768:$A$846=$A1597)*($D$768:$D$846= $D1597)*(N$768:N$846) )  +  SUM( ($A$933:$A$1011=$A1597)*($D$933:$D$1011= $D1597)*(N$933:N$1011) ) + SUM( ($E$1016:$E$1039=$E$1427)*($A$1016:$A$1039=$A1597)*($D$1016:$D$1039=$D1597)*(N$1016:N$1039) ) )</f>
        <v>1.4768139034157197E-2</v>
      </c>
      <c r="O1597" s="2998">
        <f t="array" ref="O1597" xml:space="preserve"> SUM(EF[CH4]*(EF[SATIM Code]= $D1597)) * ( SUM( ($A$768:$A$846=$A1597)*($D$768:$D$846= $D1597)*(O$768:O$846) )  +  SUM( ($A$933:$A$1011=$A1597)*($D$933:$D$1011= $D1597)*(O$933:O$1011) ) + SUM( ($E$1016:$E$1039=$E$1427)*($A$1016:$A$1039=$A1597)*($D$1016:$D$1039=$D1597)*(O$1016:O$1039) ) )</f>
        <v>1.7297704560533835E-2</v>
      </c>
    </row>
    <row r="1598" spans="1:15" s="20" customFormat="1" hidden="1" outlineLevel="1">
      <c r="A1598" s="20" t="str">
        <f t="shared" ref="A1598:A1605" si="300">A1597</f>
        <v>OT</v>
      </c>
      <c r="B1598" s="3019" t="str">
        <f>INDEX(EF[UK Vector],MATCH(D1598,EF[SATIM Code],0))</f>
        <v>V.03</v>
      </c>
      <c r="C1598" s="3020" t="str">
        <f>INDEX(Vectors[Description], MATCH($B1598, Vectors[Code], 0))</f>
        <v>Solid hydrocarbons</v>
      </c>
      <c r="D1598" s="3010" t="s">
        <v>1623</v>
      </c>
      <c r="E1598" s="3012"/>
      <c r="F1598" s="2998">
        <f t="array" ref="F1598" xml:space="preserve"> SUM(EF[CH4]*(EF[SATIM Code]= $D1598)) * ( SUM( ($A$768:$A$846=$A1598)*($D$768:$D$846= $D1598)*(F$768:F$846) )  +  SUM( ($A$933:$A$1011=$A1598)*($D$933:$D$1011= $D1598)*(F$933:F$1011) ) + SUM( ($E$1016:$E$1039=$E$1427)*($A$1016:$A$1039=$A1598)*($D$1016:$D$1039=$D1598)*(F$1016:F$1039) ) )</f>
        <v>0</v>
      </c>
      <c r="G1598" s="2998">
        <f t="array" ref="G1598" xml:space="preserve"> SUM(EF[CH4]*(EF[SATIM Code]= $D1598)) * ( SUM( ($A$768:$A$846=$A1598)*($D$768:$D$846= $D1598)*(G$768:G$846) )  +  SUM( ($A$933:$A$1011=$A1598)*($D$933:$D$1011= $D1598)*(G$933:G$1011) ) + SUM( ($E$1016:$E$1039=$E$1427)*($A$1016:$A$1039=$A1598)*($D$1016:$D$1039=$D1598)*(G$1016:G$1039) ) )</f>
        <v>0</v>
      </c>
      <c r="H1598" s="2998">
        <f t="array" ref="H1598" xml:space="preserve"> SUM(EF[CH4]*(EF[SATIM Code]= $D1598)) * ( SUM( ($A$768:$A$846=$A1598)*($D$768:$D$846= $D1598)*(H$768:H$846) )  +  SUM( ($A$933:$A$1011=$A1598)*($D$933:$D$1011= $D1598)*(H$933:H$1011) ) + SUM( ($E$1016:$E$1039=$E$1427)*($A$1016:$A$1039=$A1598)*($D$1016:$D$1039=$D1598)*(H$1016:H$1039) ) )</f>
        <v>0</v>
      </c>
      <c r="I1598" s="2998">
        <f t="array" ref="I1598" xml:space="preserve"> SUM(EF[CH4]*(EF[SATIM Code]= $D1598)) * ( SUM( ($A$768:$A$846=$A1598)*($D$768:$D$846= $D1598)*(I$768:I$846) )  +  SUM( ($A$933:$A$1011=$A1598)*($D$933:$D$1011= $D1598)*(I$933:I$1011) ) + SUM( ($E$1016:$E$1039=$E$1427)*($A$1016:$A$1039=$A1598)*($D$1016:$D$1039=$D1598)*(I$1016:I$1039) ) )</f>
        <v>0</v>
      </c>
      <c r="J1598" s="2998">
        <f t="array" ref="J1598" xml:space="preserve"> SUM(EF[CH4]*(EF[SATIM Code]= $D1598)) * ( SUM( ($A$768:$A$846=$A1598)*($D$768:$D$846= $D1598)*(J$768:J$846) )  +  SUM( ($A$933:$A$1011=$A1598)*($D$933:$D$1011= $D1598)*(J$933:J$1011) ) + SUM( ($E$1016:$E$1039=$E$1427)*($A$1016:$A$1039=$A1598)*($D$1016:$D$1039=$D1598)*(J$1016:J$1039) ) )</f>
        <v>0</v>
      </c>
      <c r="K1598" s="2998">
        <f t="array" ref="K1598" xml:space="preserve"> SUM(EF[CH4]*(EF[SATIM Code]= $D1598)) * ( SUM( ($A$768:$A$846=$A1598)*($D$768:$D$846= $D1598)*(K$768:K$846) )  +  SUM( ($A$933:$A$1011=$A1598)*($D$933:$D$1011= $D1598)*(K$933:K$1011) ) + SUM( ($E$1016:$E$1039=$E$1427)*($A$1016:$A$1039=$A1598)*($D$1016:$D$1039=$D1598)*(K$1016:K$1039) ) )</f>
        <v>0</v>
      </c>
      <c r="L1598" s="2998">
        <f t="array" ref="L1598" xml:space="preserve"> SUM(EF[CH4]*(EF[SATIM Code]= $D1598)) * ( SUM( ($A$768:$A$846=$A1598)*($D$768:$D$846= $D1598)*(L$768:L$846) )  +  SUM( ($A$933:$A$1011=$A1598)*($D$933:$D$1011= $D1598)*(L$933:L$1011) ) + SUM( ($E$1016:$E$1039=$E$1427)*($A$1016:$A$1039=$A1598)*($D$1016:$D$1039=$D1598)*(L$1016:L$1039) ) )</f>
        <v>0</v>
      </c>
      <c r="M1598" s="2998">
        <f t="array" ref="M1598" xml:space="preserve"> SUM(EF[CH4]*(EF[SATIM Code]= $D1598)) * ( SUM( ($A$768:$A$846=$A1598)*($D$768:$D$846= $D1598)*(M$768:M$846) )  +  SUM( ($A$933:$A$1011=$A1598)*($D$933:$D$1011= $D1598)*(M$933:M$1011) ) + SUM( ($E$1016:$E$1039=$E$1427)*($A$1016:$A$1039=$A1598)*($D$1016:$D$1039=$D1598)*(M$1016:M$1039) ) )</f>
        <v>0</v>
      </c>
      <c r="N1598" s="2998">
        <f t="array" ref="N1598" xml:space="preserve"> SUM(EF[CH4]*(EF[SATIM Code]= $D1598)) * ( SUM( ($A$768:$A$846=$A1598)*($D$768:$D$846= $D1598)*(N$768:N$846) )  +  SUM( ($A$933:$A$1011=$A1598)*($D$933:$D$1011= $D1598)*(N$933:N$1011) ) + SUM( ($E$1016:$E$1039=$E$1427)*($A$1016:$A$1039=$A1598)*($D$1016:$D$1039=$D1598)*(N$1016:N$1039) ) )</f>
        <v>0</v>
      </c>
      <c r="O1598" s="2998">
        <f t="array" ref="O1598" xml:space="preserve"> SUM(EF[CH4]*(EF[SATIM Code]= $D1598)) * ( SUM( ($A$768:$A$846=$A1598)*($D$768:$D$846= $D1598)*(O$768:O$846) )  +  SUM( ($A$933:$A$1011=$A1598)*($D$933:$D$1011= $D1598)*(O$933:O$1011) ) + SUM( ($E$1016:$E$1039=$E$1427)*($A$1016:$A$1039=$A1598)*($D$1016:$D$1039=$D1598)*(O$1016:O$1039) ) )</f>
        <v>0</v>
      </c>
    </row>
    <row r="1599" spans="1:15" s="20" customFormat="1" hidden="1" outlineLevel="1">
      <c r="A1599" s="20" t="str">
        <f t="shared" si="300"/>
        <v>OT</v>
      </c>
      <c r="B1599" s="3019" t="str">
        <f>INDEX(EF[UK Vector],MATCH(D1599,EF[SATIM Code],0))</f>
        <v>V.05</v>
      </c>
      <c r="C1599" s="3020" t="str">
        <f>INDEX(Vectors[Description], MATCH($B1599, Vectors[Code], 0))</f>
        <v>Gaseous hydrocarbons</v>
      </c>
      <c r="D1599" s="3025" t="s">
        <v>1581</v>
      </c>
      <c r="E1599" s="3012"/>
      <c r="F1599" s="2998">
        <f t="array" ref="F1599" xml:space="preserve"> SUM(EF[CH4]*(EF[SATIM Code]= $D1599)) * ( SUM( ($A$768:$A$846=$A1599)*($D$768:$D$846= $D1599)*(F$768:F$846) )  +  SUM( ($A$933:$A$1011=$A1599)*($D$933:$D$1011= $D1599)*(F$933:F$1011) ) + SUM( ($E$1016:$E$1039=$E$1427)*($A$1016:$A$1039=$A1599)*($D$1016:$D$1039=$D1599)*(F$1016:F$1039) ) )</f>
        <v>1.7716670999999996E-4</v>
      </c>
      <c r="G1599" s="2998">
        <f t="array" ref="G1599" xml:space="preserve"> SUM(EF[CH4]*(EF[SATIM Code]= $D1599)) * ( SUM( ($A$768:$A$846=$A1599)*($D$768:$D$846= $D1599)*(G$768:G$846) )  +  SUM( ($A$933:$A$1011=$A1599)*($D$933:$D$1011= $D1599)*(G$933:G$1011) ) + SUM( ($E$1016:$E$1039=$E$1427)*($A$1016:$A$1039=$A1599)*($D$1016:$D$1039=$D1599)*(G$1016:G$1039) ) )</f>
        <v>2.0709164550494094E-4</v>
      </c>
      <c r="H1599" s="2998">
        <f t="array" ref="H1599" xml:space="preserve"> SUM(EF[CH4]*(EF[SATIM Code]= $D1599)) * ( SUM( ($A$768:$A$846=$A1599)*($D$768:$D$846= $D1599)*(H$768:H$846) )  +  SUM( ($A$933:$A$1011=$A1599)*($D$933:$D$1011= $D1599)*(H$933:H$1011) ) + SUM( ($E$1016:$E$1039=$E$1427)*($A$1016:$A$1039=$A1599)*($D$1016:$D$1039=$D1599)*(H$1016:H$1039) ) )</f>
        <v>2.5075259830813451E-4</v>
      </c>
      <c r="I1599" s="2998">
        <f t="array" ref="I1599" xml:space="preserve"> SUM(EF[CH4]*(EF[SATIM Code]= $D1599)) * ( SUM( ($A$768:$A$846=$A1599)*($D$768:$D$846= $D1599)*(I$768:I$846) )  +  SUM( ($A$933:$A$1011=$A1599)*($D$933:$D$1011= $D1599)*(I$933:I$1011) ) + SUM( ($E$1016:$E$1039=$E$1427)*($A$1016:$A$1039=$A1599)*($D$1016:$D$1039=$D1599)*(I$1016:I$1039) ) )</f>
        <v>2.94413551111328E-4</v>
      </c>
      <c r="J1599" s="2998">
        <f t="array" ref="J1599" xml:space="preserve"> SUM(EF[CH4]*(EF[SATIM Code]= $D1599)) * ( SUM( ($A$768:$A$846=$A1599)*($D$768:$D$846= $D1599)*(J$768:J$846) )  +  SUM( ($A$933:$A$1011=$A1599)*($D$933:$D$1011= $D1599)*(J$933:J$1011) ) + SUM( ($E$1016:$E$1039=$E$1427)*($A$1016:$A$1039=$A1599)*($D$1016:$D$1039=$D1599)*(J$1016:J$1039) ) )</f>
        <v>3.6366691589356619E-4</v>
      </c>
      <c r="K1599" s="2998">
        <f t="array" ref="K1599" xml:space="preserve"> SUM(EF[CH4]*(EF[SATIM Code]= $D1599)) * ( SUM( ($A$768:$A$846=$A1599)*($D$768:$D$846= $D1599)*(K$768:K$846) )  +  SUM( ($A$933:$A$1011=$A1599)*($D$933:$D$1011= $D1599)*(K$933:K$1011) ) + SUM( ($E$1016:$E$1039=$E$1427)*($A$1016:$A$1039=$A1599)*($D$1016:$D$1039=$D1599)*(K$1016:K$1039) ) )</f>
        <v>4.3292028067580443E-4</v>
      </c>
      <c r="L1599" s="2998">
        <f t="array" ref="L1599" xml:space="preserve"> SUM(EF[CH4]*(EF[SATIM Code]= $D1599)) * ( SUM( ($A$768:$A$846=$A1599)*($D$768:$D$846= $D1599)*(L$768:L$846) )  +  SUM( ($A$933:$A$1011=$A1599)*($D$933:$D$1011= $D1599)*(L$933:L$1011) ) + SUM( ($E$1016:$E$1039=$E$1427)*($A$1016:$A$1039=$A1599)*($D$1016:$D$1039=$D1599)*(L$1016:L$1039) ) )</f>
        <v>5.5069113389790314E-4</v>
      </c>
      <c r="M1599" s="2998">
        <f t="array" ref="M1599" xml:space="preserve"> SUM(EF[CH4]*(EF[SATIM Code]= $D1599)) * ( SUM( ($A$768:$A$846=$A1599)*($D$768:$D$846= $D1599)*(M$768:M$846) )  +  SUM( ($A$933:$A$1011=$A1599)*($D$933:$D$1011= $D1599)*(M$933:M$1011) ) + SUM( ($E$1016:$E$1039=$E$1427)*($A$1016:$A$1039=$A1599)*($D$1016:$D$1039=$D1599)*(M$1016:M$1039) ) )</f>
        <v>6.6846198712000181E-4</v>
      </c>
      <c r="N1599" s="2998">
        <f t="array" ref="N1599" xml:space="preserve"> SUM(EF[CH4]*(EF[SATIM Code]= $D1599)) * ( SUM( ($A$768:$A$846=$A1599)*($D$768:$D$846= $D1599)*(N$768:N$846) )  +  SUM( ($A$933:$A$1011=$A1599)*($D$933:$D$1011= $D1599)*(N$933:N$1011) ) + SUM( ($E$1016:$E$1039=$E$1427)*($A$1016:$A$1039=$A1599)*($D$1016:$D$1039=$D1599)*(N$1016:N$1039) ) )</f>
        <v>8.0662501708726026E-4</v>
      </c>
      <c r="O1599" s="2998">
        <f t="array" ref="O1599" xml:space="preserve"> SUM(EF[CH4]*(EF[SATIM Code]= $D1599)) * ( SUM( ($A$768:$A$846=$A1599)*($D$768:$D$846= $D1599)*(O$768:O$846) )  +  SUM( ($A$933:$A$1011=$A1599)*($D$933:$D$1011= $D1599)*(O$933:O$1011) ) + SUM( ($E$1016:$E$1039=$E$1427)*($A$1016:$A$1039=$A1599)*($D$1016:$D$1039=$D1599)*(O$1016:O$1039) ) )</f>
        <v>9.4478804705451871E-4</v>
      </c>
    </row>
    <row r="1600" spans="1:15" s="20" customFormat="1" hidden="1" outlineLevel="1">
      <c r="A1600" s="20" t="str">
        <f t="shared" si="300"/>
        <v>OT</v>
      </c>
      <c r="B1600" s="3019" t="str">
        <f>INDEX(EF[UK Vector],MATCH(D1600,EF[SATIM Code],0))</f>
        <v>V.04</v>
      </c>
      <c r="C1600" s="3020" t="str">
        <f>INDEX(Vectors[Description], MATCH($B1600, Vectors[Code], 0))</f>
        <v>Liquid hydrocarbons</v>
      </c>
      <c r="D1600" s="3025" t="s">
        <v>1625</v>
      </c>
      <c r="E1600" s="3012"/>
      <c r="F1600" s="2998">
        <f t="array" ref="F1600" xml:space="preserve"> SUM(EF[CH4]*(EF[SATIM Code]= $D1600)) * ( SUM( ($A$768:$A$846=$A1600)*($D$768:$D$846= $D1600)*(F$768:F$846) )  +  SUM( ($A$933:$A$1011=$A1600)*($D$933:$D$1011= $D1600)*(F$933:F$1011) ) + SUM( ($E$1016:$E$1039=$E$1427)*($A$1016:$A$1039=$A1600)*($D$1016:$D$1039=$D1600)*(F$1016:F$1039) ) )</f>
        <v>5.6542213728000006E-6</v>
      </c>
      <c r="G1600" s="2998">
        <f t="array" ref="G1600" xml:space="preserve"> SUM(EF[CH4]*(EF[SATIM Code]= $D1600)) * ( SUM( ($A$768:$A$846=$A1600)*($D$768:$D$846= $D1600)*(G$768:G$846) )  +  SUM( ($A$933:$A$1011=$A1600)*($D$933:$D$1011= $D1600)*(G$933:G$1011) ) + SUM( ($E$1016:$E$1039=$E$1427)*($A$1016:$A$1039=$A1600)*($D$1016:$D$1039=$D1600)*(G$1016:G$1039) ) )</f>
        <v>6.6092665385182028E-6</v>
      </c>
      <c r="H1600" s="2998">
        <f t="array" ref="H1600" xml:space="preserve"> SUM(EF[CH4]*(EF[SATIM Code]= $D1600)) * ( SUM( ($A$768:$A$846=$A1600)*($D$768:$D$846= $D1600)*(H$768:H$846) )  +  SUM( ($A$933:$A$1011=$A1600)*($D$933:$D$1011= $D1600)*(H$933:H$1011) ) + SUM( ($E$1016:$E$1039=$E$1427)*($A$1016:$A$1039=$A1600)*($D$1016:$D$1039=$D1600)*(H$1016:H$1039) ) )</f>
        <v>8.0026924958926389E-6</v>
      </c>
      <c r="I1600" s="2998">
        <f t="array" ref="I1600" xml:space="preserve"> SUM(EF[CH4]*(EF[SATIM Code]= $D1600)) * ( SUM( ($A$768:$A$846=$A1600)*($D$768:$D$846= $D1600)*(I$768:I$846) )  +  SUM( ($A$933:$A$1011=$A1600)*($D$933:$D$1011= $D1600)*(I$933:I$1011) ) + SUM( ($E$1016:$E$1039=$E$1427)*($A$1016:$A$1039=$A1600)*($D$1016:$D$1039=$D1600)*(I$1016:I$1039) ) )</f>
        <v>9.396118453267075E-6</v>
      </c>
      <c r="J1600" s="2998">
        <f t="array" ref="J1600" xml:space="preserve"> SUM(EF[CH4]*(EF[SATIM Code]= $D1600)) * ( SUM( ($A$768:$A$846=$A1600)*($D$768:$D$846= $D1600)*(J$768:J$846) )  +  SUM( ($A$933:$A$1011=$A1600)*($D$933:$D$1011= $D1600)*(J$933:J$1011) ) + SUM( ($E$1016:$E$1039=$E$1427)*($A$1016:$A$1039=$A1600)*($D$1016:$D$1039=$D1600)*(J$1016:J$1039) ) )</f>
        <v>1.1606318412898577E-5</v>
      </c>
      <c r="K1600" s="2998">
        <f t="array" ref="K1600" xml:space="preserve"> SUM(EF[CH4]*(EF[SATIM Code]= $D1600)) * ( SUM( ($A$768:$A$846=$A1600)*($D$768:$D$846= $D1600)*(K$768:K$846) )  +  SUM( ($A$933:$A$1011=$A1600)*($D$933:$D$1011= $D1600)*(K$933:K$1011) ) + SUM( ($E$1016:$E$1039=$E$1427)*($A$1016:$A$1039=$A1600)*($D$1016:$D$1039=$D1600)*(K$1016:K$1039) ) )</f>
        <v>1.3816518372530079E-5</v>
      </c>
      <c r="L1600" s="2998">
        <f t="array" ref="L1600" xml:space="preserve"> SUM(EF[CH4]*(EF[SATIM Code]= $D1600)) * ( SUM( ($A$768:$A$846=$A1600)*($D$768:$D$846= $D1600)*(L$768:L$846) )  +  SUM( ($A$933:$A$1011=$A1600)*($D$933:$D$1011= $D1600)*(L$933:L$1011) ) + SUM( ($E$1016:$E$1039=$E$1427)*($A$1016:$A$1039=$A1600)*($D$1016:$D$1039=$D1600)*(L$1016:L$1039) ) )</f>
        <v>1.7575139139271655E-5</v>
      </c>
      <c r="M1600" s="2998">
        <f t="array" ref="M1600" xml:space="preserve"> SUM(EF[CH4]*(EF[SATIM Code]= $D1600)) * ( SUM( ($A$768:$A$846=$A1600)*($D$768:$D$846= $D1600)*(M$768:M$846) )  +  SUM( ($A$933:$A$1011=$A1600)*($D$933:$D$1011= $D1600)*(M$933:M$1011) ) + SUM( ($E$1016:$E$1039=$E$1427)*($A$1016:$A$1039=$A1600)*($D$1016:$D$1039=$D1600)*(M$1016:M$1039) ) )</f>
        <v>2.133375990601323E-5</v>
      </c>
      <c r="N1600" s="2998">
        <f t="array" ref="N1600" xml:space="preserve"> SUM(EF[CH4]*(EF[SATIM Code]= $D1600)) * ( SUM( ($A$768:$A$846=$A1600)*($D$768:$D$846= $D1600)*(N$768:N$846) )  +  SUM( ($A$933:$A$1011=$A1600)*($D$933:$D$1011= $D1600)*(N$933:N$1011) ) + SUM( ($E$1016:$E$1039=$E$1427)*($A$1016:$A$1039=$A1600)*($D$1016:$D$1039=$D1600)*(N$1016:N$1039) ) )</f>
        <v>2.5743190757732944E-5</v>
      </c>
      <c r="O1600" s="2998">
        <f t="array" ref="O1600" xml:space="preserve"> SUM(EF[CH4]*(EF[SATIM Code]= $D1600)) * ( SUM( ($A$768:$A$846=$A1600)*($D$768:$D$846= $D1600)*(O$768:O$846) )  +  SUM( ($A$933:$A$1011=$A1600)*($D$933:$D$1011= $D1600)*(O$933:O$1011) ) + SUM( ($E$1016:$E$1039=$E$1427)*($A$1016:$A$1039=$A1600)*($D$1016:$D$1039=$D1600)*(O$1016:O$1039) ) )</f>
        <v>3.0152621609452658E-5</v>
      </c>
    </row>
    <row r="1601" spans="1:15" s="20" customFormat="1" hidden="1" outlineLevel="1">
      <c r="A1601" s="20" t="str">
        <f t="shared" si="300"/>
        <v>OT</v>
      </c>
      <c r="B1601" s="3019" t="str">
        <f>INDEX(EF[UK Vector],MATCH(D1601,EF[SATIM Code],0))</f>
        <v>V.04</v>
      </c>
      <c r="C1601" s="3020" t="str">
        <f>INDEX(Vectors[Description], MATCH($B1601, Vectors[Code], 0))</f>
        <v>Liquid hydrocarbons</v>
      </c>
      <c r="D1601" s="3010" t="s">
        <v>1626</v>
      </c>
      <c r="E1601" s="3012"/>
      <c r="F1601" s="2998">
        <f t="array" ref="F1601" xml:space="preserve"> SUM(EF[CH4]*(EF[SATIM Code]= $D1601)) * ( SUM( ($A$768:$A$846=$A1601)*($D$768:$D$846= $D1601)*(F$768:F$846) )  +  SUM( ($A$933:$A$1011=$A1601)*($D$933:$D$1011= $D1601)*(F$933:F$1011) ) + SUM( ($E$1016:$E$1039=$E$1427)*($A$1016:$A$1039=$A1601)*($D$1016:$D$1039=$D1601)*(F$1016:F$1039) ) )</f>
        <v>4.9554668279339997E-4</v>
      </c>
      <c r="G1601" s="2998">
        <f t="array" ref="G1601" xml:space="preserve"> SUM(EF[CH4]*(EF[SATIM Code]= $D1601)) * ( SUM( ($A$768:$A$846=$A1601)*($D$768:$D$846= $D1601)*(G$768:G$846) )  +  SUM( ($A$933:$A$1011=$A1601)*($D$933:$D$1011= $D1601)*(G$933:G$1011) ) + SUM( ($E$1016:$E$1039=$E$1427)*($A$1016:$A$1039=$A1601)*($D$1016:$D$1039=$D1601)*(G$1016:G$1039) ) )</f>
        <v>5.7945139374456932E-4</v>
      </c>
      <c r="H1601" s="2998">
        <f t="array" ref="H1601" xml:space="preserve"> SUM(EF[CH4]*(EF[SATIM Code]= $D1601)) * ( SUM( ($A$768:$A$846=$A1601)*($D$768:$D$846= $D1601)*(H$768:H$846) )  +  SUM( ($A$933:$A$1011=$A1601)*($D$933:$D$1011= $D1601)*(H$933:H$1011) ) + SUM( ($E$1016:$E$1039=$E$1427)*($A$1016:$A$1039=$A1601)*($D$1016:$D$1039=$D1601)*(H$1016:H$1039) ) )</f>
        <v>6.891196631254779E-4</v>
      </c>
      <c r="I1601" s="2998">
        <f t="array" ref="I1601" xml:space="preserve"> SUM(EF[CH4]*(EF[SATIM Code]= $D1601)) * ( SUM( ($A$768:$A$846=$A1601)*($D$768:$D$846= $D1601)*(I$768:I$846) )  +  SUM( ($A$933:$A$1011=$A1601)*($D$933:$D$1011= $D1601)*(I$933:I$1011) ) + SUM( ($E$1016:$E$1039=$E$1427)*($A$1016:$A$1039=$A1601)*($D$1016:$D$1039=$D1601)*(I$1016:I$1039) ) )</f>
        <v>8.2534980070879578E-4</v>
      </c>
      <c r="J1601" s="2998">
        <f t="array" ref="J1601" xml:space="preserve"> SUM(EF[CH4]*(EF[SATIM Code]= $D1601)) * ( SUM( ($A$768:$A$846=$A1601)*($D$768:$D$846= $D1601)*(J$768:J$846) )  +  SUM( ($A$933:$A$1011=$A1601)*($D$933:$D$1011= $D1601)*(J$933:J$1011) ) + SUM( ($E$1016:$E$1039=$E$1427)*($A$1016:$A$1039=$A1601)*($D$1016:$D$1039=$D1601)*(J$1016:J$1039) ) )</f>
        <v>9.9691602377442409E-4</v>
      </c>
      <c r="K1601" s="2998">
        <f t="array" ref="K1601" xml:space="preserve"> SUM(EF[CH4]*(EF[SATIM Code]= $D1601)) * ( SUM( ($A$768:$A$846=$A1601)*($D$768:$D$846= $D1601)*(K$768:K$846) )  +  SUM( ($A$933:$A$1011=$A1601)*($D$933:$D$1011= $D1601)*(K$933:K$1011) ) + SUM( ($E$1016:$E$1039=$E$1427)*($A$1016:$A$1039=$A1601)*($D$1016:$D$1039=$D1601)*(K$1016:K$1039) ) )</f>
        <v>1.2178669220241083E-3</v>
      </c>
      <c r="L1601" s="2998">
        <f t="array" ref="L1601" xml:space="preserve"> SUM(EF[CH4]*(EF[SATIM Code]= $D1601)) * ( SUM( ($A$768:$A$846=$A1601)*($D$768:$D$846= $D1601)*(L$768:L$846) )  +  SUM( ($A$933:$A$1011=$A1601)*($D$933:$D$1011= $D1601)*(L$933:L$1011) ) + SUM( ($E$1016:$E$1039=$E$1427)*($A$1016:$A$1039=$A1601)*($D$1016:$D$1039=$D1601)*(L$1016:L$1039) ) )</f>
        <v>1.5303271799591369E-3</v>
      </c>
      <c r="M1601" s="2998">
        <f t="array" ref="M1601" xml:space="preserve"> SUM(EF[CH4]*(EF[SATIM Code]= $D1601)) * ( SUM( ($A$768:$A$846=$A1601)*($D$768:$D$846= $D1601)*(M$768:M$846) )  +  SUM( ($A$933:$A$1011=$A1601)*($D$933:$D$1011= $D1601)*(M$933:M$1011) ) + SUM( ($E$1016:$E$1039=$E$1427)*($A$1016:$A$1039=$A1601)*($D$1016:$D$1039=$D1601)*(M$1016:M$1039) ) )</f>
        <v>1.8860419281853183E-3</v>
      </c>
      <c r="N1601" s="2998">
        <f t="array" ref="N1601" xml:space="preserve"> SUM(EF[CH4]*(EF[SATIM Code]= $D1601)) * ( SUM( ($A$768:$A$846=$A1601)*($D$768:$D$846= $D1601)*(N$768:N$846) )  +  SUM( ($A$933:$A$1011=$A1601)*($D$933:$D$1011= $D1601)*(N$933:N$1011) ) + SUM( ($E$1016:$E$1039=$E$1427)*($A$1016:$A$1039=$A1601)*($D$1016:$D$1039=$D1601)*(N$1016:N$1039) ) )</f>
        <v>2.2640782571085841E-3</v>
      </c>
      <c r="O1601" s="2998">
        <f t="array" ref="O1601" xml:space="preserve"> SUM(EF[CH4]*(EF[SATIM Code]= $D1601)) * ( SUM( ($A$768:$A$846=$A1601)*($D$768:$D$846= $D1601)*(O$768:O$846) )  +  SUM( ($A$933:$A$1011=$A1601)*($D$933:$D$1011= $D1601)*(O$933:O$1011) ) + SUM( ($E$1016:$E$1039=$E$1427)*($A$1016:$A$1039=$A1601)*($D$1016:$D$1039=$D1601)*(O$1016:O$1039) ) )</f>
        <v>2.6690592633758833E-3</v>
      </c>
    </row>
    <row r="1602" spans="1:15" s="20" customFormat="1" hidden="1" outlineLevel="1">
      <c r="A1602" s="20" t="str">
        <f t="shared" si="300"/>
        <v>OT</v>
      </c>
      <c r="B1602" s="3019" t="str">
        <f>INDEX(EF[UK Vector],MATCH(D1602,EF[SATIM Code],0))</f>
        <v>V.04</v>
      </c>
      <c r="C1602" s="3020" t="str">
        <f>INDEX(Vectors[Description], MATCH($B1602, Vectors[Code], 0))</f>
        <v>Liquid hydrocarbons</v>
      </c>
      <c r="D1602" s="3025" t="s">
        <v>1627</v>
      </c>
      <c r="E1602" s="3012"/>
      <c r="F1602" s="2998">
        <f t="array" ref="F1602" xml:space="preserve"> SUM(EF[CH4]*(EF[SATIM Code]= $D1602)) * ( SUM( ($A$768:$A$846=$A1602)*($D$768:$D$846= $D1602)*(F$768:F$846) )  +  SUM( ($A$933:$A$1011=$A1602)*($D$933:$D$1011= $D1602)*(F$933:F$1011) ) + SUM( ($E$1016:$E$1039=$E$1427)*($A$1016:$A$1039=$A1602)*($D$1016:$D$1039=$D1602)*(F$1016:F$1039) ) )</f>
        <v>2.3951590109999994E-7</v>
      </c>
      <c r="G1602" s="2998">
        <f t="array" ref="G1602" xml:space="preserve"> SUM(EF[CH4]*(EF[SATIM Code]= $D1602)) * ( SUM( ($A$768:$A$846=$A1602)*($D$768:$D$846= $D1602)*(G$768:G$846) )  +  SUM( ($A$933:$A$1011=$A1602)*($D$933:$D$1011= $D1602)*(G$933:G$1011) ) + SUM( ($E$1016:$E$1039=$E$1427)*($A$1016:$A$1039=$A1602)*($D$1016:$D$1039=$D1602)*(G$1016:G$1039) ) )</f>
        <v>2.7997213519062185E-7</v>
      </c>
      <c r="H1602" s="2998">
        <f t="array" ref="H1602" xml:space="preserve"> SUM(EF[CH4]*(EF[SATIM Code]= $D1602)) * ( SUM( ($A$768:$A$846=$A1602)*($D$768:$D$846= $D1602)*(H$768:H$846) )  +  SUM( ($A$933:$A$1011=$A1602)*($D$933:$D$1011= $D1602)*(H$933:H$1011) ) + SUM( ($E$1016:$E$1039=$E$1427)*($A$1016:$A$1039=$A1602)*($D$1016:$D$1039=$D1602)*(H$1016:H$1039) ) )</f>
        <v>3.389984187037122E-7</v>
      </c>
      <c r="I1602" s="2998">
        <f t="array" ref="I1602" xml:space="preserve"> SUM(EF[CH4]*(EF[SATIM Code]= $D1602)) * ( SUM( ($A$768:$A$846=$A1602)*($D$768:$D$846= $D1602)*(I$768:I$846) )  +  SUM( ($A$933:$A$1011=$A1602)*($D$933:$D$1011= $D1602)*(I$933:I$1011) ) + SUM( ($E$1016:$E$1039=$E$1427)*($A$1016:$A$1039=$A1602)*($D$1016:$D$1039=$D1602)*(I$1016:I$1039) ) )</f>
        <v>3.9802470221680266E-7</v>
      </c>
      <c r="J1602" s="2998">
        <f t="array" ref="J1602" xml:space="preserve"> SUM(EF[CH4]*(EF[SATIM Code]= $D1602)) * ( SUM( ($A$768:$A$846=$A1602)*($D$768:$D$846= $D1602)*(J$768:J$846) )  +  SUM( ($A$933:$A$1011=$A1602)*($D$933:$D$1011= $D1602)*(J$933:J$1011) ) + SUM( ($E$1016:$E$1039=$E$1427)*($A$1016:$A$1039=$A1602)*($D$1016:$D$1039=$D1602)*(J$1016:J$1039) ) )</f>
        <v>4.9164997792477734E-7</v>
      </c>
      <c r="K1602" s="2998">
        <f t="array" ref="K1602" xml:space="preserve"> SUM(EF[CH4]*(EF[SATIM Code]= $D1602)) * ( SUM( ($A$768:$A$846=$A1602)*($D$768:$D$846= $D1602)*(K$768:K$846) )  +  SUM( ($A$933:$A$1011=$A1602)*($D$933:$D$1011= $D1602)*(K$933:K$1011) ) + SUM( ($E$1016:$E$1039=$E$1427)*($A$1016:$A$1039=$A1602)*($D$1016:$D$1039=$D1602)*(K$1016:K$1039) ) )</f>
        <v>5.8527525363275198E-7</v>
      </c>
      <c r="L1602" s="2998">
        <f t="array" ref="L1602" xml:space="preserve"> SUM(EF[CH4]*(EF[SATIM Code]= $D1602)) * ( SUM( ($A$768:$A$846=$A1602)*($D$768:$D$846= $D1602)*(L$768:L$846) )  +  SUM( ($A$933:$A$1011=$A1602)*($D$933:$D$1011= $D1602)*(L$933:L$1011) ) + SUM( ($E$1016:$E$1039=$E$1427)*($A$1016:$A$1039=$A1602)*($D$1016:$D$1039=$D1602)*(L$1016:L$1039) ) )</f>
        <v>7.4449247922105142E-7</v>
      </c>
      <c r="M1602" s="2998">
        <f t="array" ref="M1602" xml:space="preserve"> SUM(EF[CH4]*(EF[SATIM Code]= $D1602)) * ( SUM( ($A$768:$A$846=$A1602)*($D$768:$D$846= $D1602)*(M$768:M$846) )  +  SUM( ($A$933:$A$1011=$A1602)*($D$933:$D$1011= $D1602)*(M$933:M$1011) ) + SUM( ($E$1016:$E$1039=$E$1427)*($A$1016:$A$1039=$A1602)*($D$1016:$D$1039=$D1602)*(M$1016:M$1039) ) )</f>
        <v>9.0370970480935064E-7</v>
      </c>
      <c r="N1602" s="2998">
        <f t="array" ref="N1602" xml:space="preserve"> SUM(EF[CH4]*(EF[SATIM Code]= $D1602)) * ( SUM( ($A$768:$A$846=$A1602)*($D$768:$D$846= $D1602)*(N$768:N$846) )  +  SUM( ($A$933:$A$1011=$A1602)*($D$933:$D$1011= $D1602)*(N$933:N$1011) ) + SUM( ($E$1016:$E$1039=$E$1427)*($A$1016:$A$1039=$A1602)*($D$1016:$D$1039=$D1602)*(N$1016:N$1039) ) )</f>
        <v>1.0904956005417611E-6</v>
      </c>
      <c r="O1602" s="2998">
        <f t="array" ref="O1602" xml:space="preserve"> SUM(EF[CH4]*(EF[SATIM Code]= $D1602)) * ( SUM( ($A$768:$A$846=$A1602)*($D$768:$D$846= $D1602)*(O$768:O$846) )  +  SUM( ($A$933:$A$1011=$A1602)*($D$933:$D$1011= $D1602)*(O$933:O$1011) ) + SUM( ($E$1016:$E$1039=$E$1427)*($A$1016:$A$1039=$A1602)*($D$1016:$D$1039=$D1602)*(O$1016:O$1039) ) )</f>
        <v>1.2772814962741717E-6</v>
      </c>
    </row>
    <row r="1603" spans="1:15" s="20" customFormat="1" hidden="1" outlineLevel="1">
      <c r="A1603" s="20" t="str">
        <f t="shared" si="300"/>
        <v>OT</v>
      </c>
      <c r="B1603" s="3019" t="str">
        <f>INDEX(EF[UK Vector],MATCH(D1603,EF[SATIM Code],0))</f>
        <v>V.09</v>
      </c>
      <c r="C1603" s="3020" t="str">
        <f>INDEX(Vectors[Description], MATCH($B1603, Vectors[Code], 0))</f>
        <v>Dry biomass and waste</v>
      </c>
      <c r="D1603" s="3025" t="s">
        <v>1628</v>
      </c>
      <c r="E1603" s="3004"/>
      <c r="F1603" s="2998">
        <f t="array" ref="F1603" xml:space="preserve"> SUM(EF[CH4]*(EF[SATIM Code]= $D1603)) * ( SUM( ($A$768:$A$846=$A1603)*($D$768:$D$846= $D1603)*(F$768:F$846) )  +  SUM( ($A$933:$A$1011=$A1603)*($D$933:$D$1011= $D1603)*(F$933:F$1011) ) + SUM( ($E$1016:$E$1039=$E$1427)*($A$1016:$A$1039=$A1603)*($D$1016:$D$1039=$D1603)*(F$1016:F$1039) ) )</f>
        <v>0</v>
      </c>
      <c r="G1603" s="2998">
        <f t="array" ref="G1603" xml:space="preserve"> SUM(EF[CH4]*(EF[SATIM Code]= $D1603)) * ( SUM( ($A$768:$A$846=$A1603)*($D$768:$D$846= $D1603)*(G$768:G$846) )  +  SUM( ($A$933:$A$1011=$A1603)*($D$933:$D$1011= $D1603)*(G$933:G$1011) ) + SUM( ($E$1016:$E$1039=$E$1427)*($A$1016:$A$1039=$A1603)*($D$1016:$D$1039=$D1603)*(G$1016:G$1039) ) )</f>
        <v>0</v>
      </c>
      <c r="H1603" s="2998">
        <f t="array" ref="H1603" xml:space="preserve"> SUM(EF[CH4]*(EF[SATIM Code]= $D1603)) * ( SUM( ($A$768:$A$846=$A1603)*($D$768:$D$846= $D1603)*(H$768:H$846) )  +  SUM( ($A$933:$A$1011=$A1603)*($D$933:$D$1011= $D1603)*(H$933:H$1011) ) + SUM( ($E$1016:$E$1039=$E$1427)*($A$1016:$A$1039=$A1603)*($D$1016:$D$1039=$D1603)*(H$1016:H$1039) ) )</f>
        <v>0</v>
      </c>
      <c r="I1603" s="2998">
        <f t="array" ref="I1603" xml:space="preserve"> SUM(EF[CH4]*(EF[SATIM Code]= $D1603)) * ( SUM( ($A$768:$A$846=$A1603)*($D$768:$D$846= $D1603)*(I$768:I$846) )  +  SUM( ($A$933:$A$1011=$A1603)*($D$933:$D$1011= $D1603)*(I$933:I$1011) ) + SUM( ($E$1016:$E$1039=$E$1427)*($A$1016:$A$1039=$A1603)*($D$1016:$D$1039=$D1603)*(I$1016:I$1039) ) )</f>
        <v>0</v>
      </c>
      <c r="J1603" s="2998">
        <f t="array" ref="J1603" xml:space="preserve"> SUM(EF[CH4]*(EF[SATIM Code]= $D1603)) * ( SUM( ($A$768:$A$846=$A1603)*($D$768:$D$846= $D1603)*(J$768:J$846) )  +  SUM( ($A$933:$A$1011=$A1603)*($D$933:$D$1011= $D1603)*(J$933:J$1011) ) + SUM( ($E$1016:$E$1039=$E$1427)*($A$1016:$A$1039=$A1603)*($D$1016:$D$1039=$D1603)*(J$1016:J$1039) ) )</f>
        <v>0</v>
      </c>
      <c r="K1603" s="2998">
        <f t="array" ref="K1603" xml:space="preserve"> SUM(EF[CH4]*(EF[SATIM Code]= $D1603)) * ( SUM( ($A$768:$A$846=$A1603)*($D$768:$D$846= $D1603)*(K$768:K$846) )  +  SUM( ($A$933:$A$1011=$A1603)*($D$933:$D$1011= $D1603)*(K$933:K$1011) ) + SUM( ($E$1016:$E$1039=$E$1427)*($A$1016:$A$1039=$A1603)*($D$1016:$D$1039=$D1603)*(K$1016:K$1039) ) )</f>
        <v>0</v>
      </c>
      <c r="L1603" s="2998">
        <f t="array" ref="L1603" xml:space="preserve"> SUM(EF[CH4]*(EF[SATIM Code]= $D1603)) * ( SUM( ($A$768:$A$846=$A1603)*($D$768:$D$846= $D1603)*(L$768:L$846) )  +  SUM( ($A$933:$A$1011=$A1603)*($D$933:$D$1011= $D1603)*(L$933:L$1011) ) + SUM( ($E$1016:$E$1039=$E$1427)*($A$1016:$A$1039=$A1603)*($D$1016:$D$1039=$D1603)*(L$1016:L$1039) ) )</f>
        <v>0</v>
      </c>
      <c r="M1603" s="2998">
        <f t="array" ref="M1603" xml:space="preserve"> SUM(EF[CH4]*(EF[SATIM Code]= $D1603)) * ( SUM( ($A$768:$A$846=$A1603)*($D$768:$D$846= $D1603)*(M$768:M$846) )  +  SUM( ($A$933:$A$1011=$A1603)*($D$933:$D$1011= $D1603)*(M$933:M$1011) ) + SUM( ($E$1016:$E$1039=$E$1427)*($A$1016:$A$1039=$A1603)*($D$1016:$D$1039=$D1603)*(M$1016:M$1039) ) )</f>
        <v>0</v>
      </c>
      <c r="N1603" s="2998">
        <f t="array" ref="N1603" xml:space="preserve"> SUM(EF[CH4]*(EF[SATIM Code]= $D1603)) * ( SUM( ($A$768:$A$846=$A1603)*($D$768:$D$846= $D1603)*(N$768:N$846) )  +  SUM( ($A$933:$A$1011=$A1603)*($D$933:$D$1011= $D1603)*(N$933:N$1011) ) + SUM( ($E$1016:$E$1039=$E$1427)*($A$1016:$A$1039=$A1603)*($D$1016:$D$1039=$D1603)*(N$1016:N$1039) ) )</f>
        <v>0</v>
      </c>
      <c r="O1603" s="2998">
        <f t="array" ref="O1603" xml:space="preserve"> SUM(EF[CH4]*(EF[SATIM Code]= $D1603)) * ( SUM( ($A$768:$A$846=$A1603)*($D$768:$D$846= $D1603)*(O$768:O$846) )  +  SUM( ($A$933:$A$1011=$A1603)*($D$933:$D$1011= $D1603)*(O$933:O$1011) ) + SUM( ($E$1016:$E$1039=$E$1427)*($A$1016:$A$1039=$A1603)*($D$1016:$D$1039=$D1603)*(O$1016:O$1039) ) )</f>
        <v>0</v>
      </c>
    </row>
    <row r="1604" spans="1:15" s="20" customFormat="1" hidden="1" outlineLevel="1">
      <c r="A1604" s="20" t="str">
        <f t="shared" si="300"/>
        <v>OT</v>
      </c>
      <c r="B1604" s="3019" t="str">
        <f>INDEX(EF[UK Vector],MATCH(D1604,EF[SATIM Code],0))</f>
        <v>V.09</v>
      </c>
      <c r="C1604" s="3020" t="str">
        <f>INDEX(Vectors[Description], MATCH($B1604, Vectors[Code], 0))</f>
        <v>Dry biomass and waste</v>
      </c>
      <c r="D1604" s="3007" t="s">
        <v>1629</v>
      </c>
      <c r="E1604" s="3004"/>
      <c r="F1604" s="2998">
        <f t="array" ref="F1604" xml:space="preserve"> SUM(EF[CH4]*(EF[SATIM Code]= $D1604)) * ( SUM( ($A$768:$A$846=$A1604)*($D$768:$D$846= $D1604)*(F$768:F$846) )  +  SUM( ($A$933:$A$1011=$A1604)*($D$933:$D$1011= $D1604)*(F$933:F$1011) ) + SUM( ($E$1016:$E$1039=$E$1427)*($A$1016:$A$1039=$A1604)*($D$1016:$D$1039=$D1604)*(F$1016:F$1039) ) )</f>
        <v>0</v>
      </c>
      <c r="G1604" s="2998">
        <f t="array" ref="G1604" xml:space="preserve"> SUM(EF[CH4]*(EF[SATIM Code]= $D1604)) * ( SUM( ($A$768:$A$846=$A1604)*($D$768:$D$846= $D1604)*(G$768:G$846) )  +  SUM( ($A$933:$A$1011=$A1604)*($D$933:$D$1011= $D1604)*(G$933:G$1011) ) + SUM( ($E$1016:$E$1039=$E$1427)*($A$1016:$A$1039=$A1604)*($D$1016:$D$1039=$D1604)*(G$1016:G$1039) ) )</f>
        <v>0</v>
      </c>
      <c r="H1604" s="2998">
        <f t="array" ref="H1604" xml:space="preserve"> SUM(EF[CH4]*(EF[SATIM Code]= $D1604)) * ( SUM( ($A$768:$A$846=$A1604)*($D$768:$D$846= $D1604)*(H$768:H$846) )  +  SUM( ($A$933:$A$1011=$A1604)*($D$933:$D$1011= $D1604)*(H$933:H$1011) ) + SUM( ($E$1016:$E$1039=$E$1427)*($A$1016:$A$1039=$A1604)*($D$1016:$D$1039=$D1604)*(H$1016:H$1039) ) )</f>
        <v>0</v>
      </c>
      <c r="I1604" s="2998">
        <f t="array" ref="I1604" xml:space="preserve"> SUM(EF[CH4]*(EF[SATIM Code]= $D1604)) * ( SUM( ($A$768:$A$846=$A1604)*($D$768:$D$846= $D1604)*(I$768:I$846) )  +  SUM( ($A$933:$A$1011=$A1604)*($D$933:$D$1011= $D1604)*(I$933:I$1011) ) + SUM( ($E$1016:$E$1039=$E$1427)*($A$1016:$A$1039=$A1604)*($D$1016:$D$1039=$D1604)*(I$1016:I$1039) ) )</f>
        <v>0</v>
      </c>
      <c r="J1604" s="2998">
        <f t="array" ref="J1604" xml:space="preserve"> SUM(EF[CH4]*(EF[SATIM Code]= $D1604)) * ( SUM( ($A$768:$A$846=$A1604)*($D$768:$D$846= $D1604)*(J$768:J$846) )  +  SUM( ($A$933:$A$1011=$A1604)*($D$933:$D$1011= $D1604)*(J$933:J$1011) ) + SUM( ($E$1016:$E$1039=$E$1427)*($A$1016:$A$1039=$A1604)*($D$1016:$D$1039=$D1604)*(J$1016:J$1039) ) )</f>
        <v>0</v>
      </c>
      <c r="K1604" s="2998">
        <f t="array" ref="K1604" xml:space="preserve"> SUM(EF[CH4]*(EF[SATIM Code]= $D1604)) * ( SUM( ($A$768:$A$846=$A1604)*($D$768:$D$846= $D1604)*(K$768:K$846) )  +  SUM( ($A$933:$A$1011=$A1604)*($D$933:$D$1011= $D1604)*(K$933:K$1011) ) + SUM( ($E$1016:$E$1039=$E$1427)*($A$1016:$A$1039=$A1604)*($D$1016:$D$1039=$D1604)*(K$1016:K$1039) ) )</f>
        <v>0</v>
      </c>
      <c r="L1604" s="2998">
        <f t="array" ref="L1604" xml:space="preserve"> SUM(EF[CH4]*(EF[SATIM Code]= $D1604)) * ( SUM( ($A$768:$A$846=$A1604)*($D$768:$D$846= $D1604)*(L$768:L$846) )  +  SUM( ($A$933:$A$1011=$A1604)*($D$933:$D$1011= $D1604)*(L$933:L$1011) ) + SUM( ($E$1016:$E$1039=$E$1427)*($A$1016:$A$1039=$A1604)*($D$1016:$D$1039=$D1604)*(L$1016:L$1039) ) )</f>
        <v>0</v>
      </c>
      <c r="M1604" s="2998">
        <f t="array" ref="M1604" xml:space="preserve"> SUM(EF[CH4]*(EF[SATIM Code]= $D1604)) * ( SUM( ($A$768:$A$846=$A1604)*($D$768:$D$846= $D1604)*(M$768:M$846) )  +  SUM( ($A$933:$A$1011=$A1604)*($D$933:$D$1011= $D1604)*(M$933:M$1011) ) + SUM( ($E$1016:$E$1039=$E$1427)*($A$1016:$A$1039=$A1604)*($D$1016:$D$1039=$D1604)*(M$1016:M$1039) ) )</f>
        <v>0</v>
      </c>
      <c r="N1604" s="2998">
        <f t="array" ref="N1604" xml:space="preserve"> SUM(EF[CH4]*(EF[SATIM Code]= $D1604)) * ( SUM( ($A$768:$A$846=$A1604)*($D$768:$D$846= $D1604)*(N$768:N$846) )  +  SUM( ($A$933:$A$1011=$A1604)*($D$933:$D$1011= $D1604)*(N$933:N$1011) ) + SUM( ($E$1016:$E$1039=$E$1427)*($A$1016:$A$1039=$A1604)*($D$1016:$D$1039=$D1604)*(N$1016:N$1039) ) )</f>
        <v>0</v>
      </c>
      <c r="O1604" s="2998">
        <f t="array" ref="O1604" xml:space="preserve"> SUM(EF[CH4]*(EF[SATIM Code]= $D1604)) * ( SUM( ($A$768:$A$846=$A1604)*($D$768:$D$846= $D1604)*(O$768:O$846) )  +  SUM( ($A$933:$A$1011=$A1604)*($D$933:$D$1011= $D1604)*(O$933:O$1011) ) + SUM( ($E$1016:$E$1039=$E$1427)*($A$1016:$A$1039=$A1604)*($D$1016:$D$1039=$D1604)*(O$1016:O$1039) ) )</f>
        <v>0</v>
      </c>
    </row>
    <row r="1605" spans="1:15" s="20" customFormat="1" hidden="1" outlineLevel="1">
      <c r="A1605" s="20" t="str">
        <f t="shared" si="300"/>
        <v>OT</v>
      </c>
      <c r="B1605" s="3061" t="str">
        <f>INDEX(EF[UK Vector],MATCH(D1605,EF[SATIM Code],0))</f>
        <v>V.16</v>
      </c>
      <c r="C1605" s="3031" t="str">
        <f>INDEX(Vectors[Description], MATCH($B1605, Vectors[Code], 0))</f>
        <v>Other Waste</v>
      </c>
      <c r="D1605" s="3003" t="s">
        <v>1630</v>
      </c>
      <c r="E1605" s="3002"/>
      <c r="F1605" s="2998">
        <f t="array" ref="F1605" xml:space="preserve"> SUM(EF[CH4]*(EF[SATIM Code]= $D1605)) * ( SUM( ($A$768:$A$846=$A1605)*($D$768:$D$846= $D1605)*(F$768:F$846) )  +  SUM( ($A$933:$A$1011=$A1605)*($D$933:$D$1011= $D1605)*(F$933:F$1011) ) + SUM( ($E$1016:$E$1039=$E$1427)*($A$1016:$A$1039=$A1605)*($D$1016:$D$1039=$D1605)*(F$1016:F$1039) ) )</f>
        <v>0</v>
      </c>
      <c r="G1605" s="2998">
        <f t="array" ref="G1605" xml:space="preserve"> SUM(EF[CH4]*(EF[SATIM Code]= $D1605)) * ( SUM( ($A$768:$A$846=$A1605)*($D$768:$D$846= $D1605)*(G$768:G$846) )  +  SUM( ($A$933:$A$1011=$A1605)*($D$933:$D$1011= $D1605)*(G$933:G$1011) ) + SUM( ($E$1016:$E$1039=$E$1427)*($A$1016:$A$1039=$A1605)*($D$1016:$D$1039=$D1605)*(G$1016:G$1039) ) )</f>
        <v>0</v>
      </c>
      <c r="H1605" s="2998">
        <f t="array" ref="H1605" xml:space="preserve"> SUM(EF[CH4]*(EF[SATIM Code]= $D1605)) * ( SUM( ($A$768:$A$846=$A1605)*($D$768:$D$846= $D1605)*(H$768:H$846) )  +  SUM( ($A$933:$A$1011=$A1605)*($D$933:$D$1011= $D1605)*(H$933:H$1011) ) + SUM( ($E$1016:$E$1039=$E$1427)*($A$1016:$A$1039=$A1605)*($D$1016:$D$1039=$D1605)*(H$1016:H$1039) ) )</f>
        <v>0</v>
      </c>
      <c r="I1605" s="2998">
        <f t="array" ref="I1605" xml:space="preserve"> SUM(EF[CH4]*(EF[SATIM Code]= $D1605)) * ( SUM( ($A$768:$A$846=$A1605)*($D$768:$D$846= $D1605)*(I$768:I$846) )  +  SUM( ($A$933:$A$1011=$A1605)*($D$933:$D$1011= $D1605)*(I$933:I$1011) ) + SUM( ($E$1016:$E$1039=$E$1427)*($A$1016:$A$1039=$A1605)*($D$1016:$D$1039=$D1605)*(I$1016:I$1039) ) )</f>
        <v>0</v>
      </c>
      <c r="J1605" s="2998">
        <f t="array" ref="J1605" xml:space="preserve"> SUM(EF[CH4]*(EF[SATIM Code]= $D1605)) * ( SUM( ($A$768:$A$846=$A1605)*($D$768:$D$846= $D1605)*(J$768:J$846) )  +  SUM( ($A$933:$A$1011=$A1605)*($D$933:$D$1011= $D1605)*(J$933:J$1011) ) + SUM( ($E$1016:$E$1039=$E$1427)*($A$1016:$A$1039=$A1605)*($D$1016:$D$1039=$D1605)*(J$1016:J$1039) ) )</f>
        <v>0</v>
      </c>
      <c r="K1605" s="2998">
        <f t="array" ref="K1605" xml:space="preserve"> SUM(EF[CH4]*(EF[SATIM Code]= $D1605)) * ( SUM( ($A$768:$A$846=$A1605)*($D$768:$D$846= $D1605)*(K$768:K$846) )  +  SUM( ($A$933:$A$1011=$A1605)*($D$933:$D$1011= $D1605)*(K$933:K$1011) ) + SUM( ($E$1016:$E$1039=$E$1427)*($A$1016:$A$1039=$A1605)*($D$1016:$D$1039=$D1605)*(K$1016:K$1039) ) )</f>
        <v>0</v>
      </c>
      <c r="L1605" s="2998">
        <f t="array" ref="L1605" xml:space="preserve"> SUM(EF[CH4]*(EF[SATIM Code]= $D1605)) * ( SUM( ($A$768:$A$846=$A1605)*($D$768:$D$846= $D1605)*(L$768:L$846) )  +  SUM( ($A$933:$A$1011=$A1605)*($D$933:$D$1011= $D1605)*(L$933:L$1011) ) + SUM( ($E$1016:$E$1039=$E$1427)*($A$1016:$A$1039=$A1605)*($D$1016:$D$1039=$D1605)*(L$1016:L$1039) ) )</f>
        <v>0</v>
      </c>
      <c r="M1605" s="2998">
        <f t="array" ref="M1605" xml:space="preserve"> SUM(EF[CH4]*(EF[SATIM Code]= $D1605)) * ( SUM( ($A$768:$A$846=$A1605)*($D$768:$D$846= $D1605)*(M$768:M$846) )  +  SUM( ($A$933:$A$1011=$A1605)*($D$933:$D$1011= $D1605)*(M$933:M$1011) ) + SUM( ($E$1016:$E$1039=$E$1427)*($A$1016:$A$1039=$A1605)*($D$1016:$D$1039=$D1605)*(M$1016:M$1039) ) )</f>
        <v>0</v>
      </c>
      <c r="N1605" s="2998">
        <f t="array" ref="N1605" xml:space="preserve"> SUM(EF[CH4]*(EF[SATIM Code]= $D1605)) * ( SUM( ($A$768:$A$846=$A1605)*($D$768:$D$846= $D1605)*(N$768:N$846) )  +  SUM( ($A$933:$A$1011=$A1605)*($D$933:$D$1011= $D1605)*(N$933:N$1011) ) + SUM( ($E$1016:$E$1039=$E$1427)*($A$1016:$A$1039=$A1605)*($D$1016:$D$1039=$D1605)*(N$1016:N$1039) ) )</f>
        <v>0</v>
      </c>
      <c r="O1605" s="2998">
        <f t="array" ref="O1605" xml:space="preserve"> SUM(EF[CH4]*(EF[SATIM Code]= $D1605)) * ( SUM( ($A$768:$A$846=$A1605)*($D$768:$D$846= $D1605)*(O$768:O$846) )  +  SUM( ($A$933:$A$1011=$A1605)*($D$933:$D$1011= $D1605)*(O$933:O$1011) ) + SUM( ($E$1016:$E$1039=$E$1427)*($A$1016:$A$1039=$A1605)*($D$1016:$D$1039=$D1605)*(O$1016:O$1039) ) )</f>
        <v>0</v>
      </c>
    </row>
    <row r="1606" spans="1:15" s="20" customFormat="1" hidden="1" outlineLevel="1">
      <c r="A1606" s="501"/>
      <c r="B1606" s="3061"/>
      <c r="C1606" s="3031"/>
      <c r="D1606" s="3003"/>
      <c r="E1606" s="3002"/>
      <c r="F1606" s="3001"/>
      <c r="G1606" s="3001"/>
      <c r="H1606" s="3001"/>
      <c r="I1606" s="3001"/>
      <c r="J1606" s="3001"/>
      <c r="K1606" s="3001"/>
      <c r="L1606" s="3001"/>
      <c r="M1606" s="3001"/>
      <c r="N1606" s="3001"/>
      <c r="O1606" s="3001"/>
    </row>
    <row r="1607" spans="1:15" s="20" customFormat="1" hidden="1" outlineLevel="1">
      <c r="B1607" s="970"/>
      <c r="D1607" s="18"/>
      <c r="E1607" s="450"/>
      <c r="F1607" s="121"/>
      <c r="G1607" s="121"/>
      <c r="H1607" s="121"/>
      <c r="I1607" s="121"/>
      <c r="J1607" s="121"/>
      <c r="K1607" s="121"/>
      <c r="L1607" s="121"/>
      <c r="M1607" s="121"/>
      <c r="N1607" s="121"/>
      <c r="O1607" s="121"/>
    </row>
    <row r="1608" spans="1:15" s="20" customFormat="1">
      <c r="A1608" s="971" t="str">
        <f t="shared" ref="A1608:A1615" si="301">C20</f>
        <v>MI</v>
      </c>
      <c r="B1608" s="151"/>
      <c r="C1608" s="971" t="str">
        <f t="shared" ref="C1608:C1615" si="302">D20</f>
        <v>Mining SIC2</v>
      </c>
      <c r="D1608" s="131"/>
      <c r="E1608" s="450"/>
      <c r="F1608" s="1802">
        <f t="array" ref="F1608">SUM( ($A$1527:$A$1606=$A1608)  * (F$1527:F$1606) )</f>
        <v>2.9580969650819999E-3</v>
      </c>
      <c r="G1608" s="1802">
        <f t="array" ref="G1608">SUM( ($A$1527:$A$1606=$A1608)  * (G$1527:G$1606) )</f>
        <v>3.4752295777400275E-3</v>
      </c>
      <c r="H1608" s="1802">
        <f t="array" ref="H1608">SUM( ($A$1527:$A$1606=$A1608)  * (H$1527:H$1606) )</f>
        <v>4.3135592673950703E-3</v>
      </c>
      <c r="I1608" s="1802">
        <f t="array" ref="I1608">SUM( ($A$1527:$A$1606=$A1608)  * (I$1527:I$1606) )</f>
        <v>5.3012046313121054E-3</v>
      </c>
      <c r="J1608" s="1802">
        <f t="array" ref="J1608">SUM( ($A$1527:$A$1606=$A1608)  * (J$1527:J$1606) )</f>
        <v>6.7263060380914064E-3</v>
      </c>
      <c r="K1608" s="1802">
        <f t="array" ref="K1608">SUM( ($A$1527:$A$1606=$A1608)  * (K$1527:K$1606) )</f>
        <v>8.3996577598752387E-3</v>
      </c>
      <c r="L1608" s="1802">
        <f t="array" ref="L1608">SUM( ($A$1527:$A$1606=$A1608)  * (L$1527:L$1606) )</f>
        <v>1.0683589117985564E-2</v>
      </c>
      <c r="M1608" s="1802">
        <f t="array" ref="M1608">SUM( ($A$1527:$A$1606=$A1608)  * (M$1527:M$1606) )</f>
        <v>1.3162739942197783E-2</v>
      </c>
      <c r="N1608" s="1802">
        <f t="array" ref="N1608">SUM( ($A$1527:$A$1606=$A1608)  * (N$1527:N$1606) )</f>
        <v>1.5940940578692282E-2</v>
      </c>
      <c r="O1608" s="1802">
        <f t="array" ref="O1608">SUM( ($A$1527:$A$1606=$A1608)  * (O$1527:O$1606) )</f>
        <v>1.8895195671203385E-2</v>
      </c>
    </row>
    <row r="1609" spans="1:15" s="20" customFormat="1">
      <c r="A1609" s="3078" t="str">
        <f t="shared" si="301"/>
        <v>IS</v>
      </c>
      <c r="B1609" s="151"/>
      <c r="C1609" s="3078" t="str">
        <f t="shared" si="302"/>
        <v>Iron  &amp; Steel  - 351</v>
      </c>
      <c r="D1609" s="131"/>
      <c r="E1609" s="450"/>
      <c r="F1609" s="1802">
        <f t="array" ref="F1609">SUM( ($A$1527:$A$1606=$A1609)  * (F$1527:F$1606) )</f>
        <v>3.3374632192156089E-3</v>
      </c>
      <c r="G1609" s="1802">
        <f t="array" ref="G1609">SUM( ($A$1527:$A$1606=$A1609)  * (G$1527:G$1606) )</f>
        <v>3.8636178991355787E-3</v>
      </c>
      <c r="H1609" s="1802">
        <f t="array" ref="H1609">SUM( ($A$1527:$A$1606=$A1609)  * (H$1527:H$1606) )</f>
        <v>4.9939945787273272E-3</v>
      </c>
      <c r="I1609" s="1802">
        <f t="array" ref="I1609">SUM( ($A$1527:$A$1606=$A1609)  * (I$1527:I$1606) )</f>
        <v>6.124371258319077E-3</v>
      </c>
      <c r="J1609" s="1802">
        <f t="array" ref="J1609">SUM( ($A$1527:$A$1606=$A1609)  * (J$1527:J$1606) )</f>
        <v>7.8808883873075497E-3</v>
      </c>
      <c r="K1609" s="1802">
        <f t="array" ref="K1609">SUM( ($A$1527:$A$1606=$A1609)  * (K$1527:K$1606) )</f>
        <v>9.6374055162960215E-3</v>
      </c>
      <c r="L1609" s="1802">
        <f t="array" ref="L1609">SUM( ($A$1527:$A$1606=$A1609)  * (L$1527:L$1606) )</f>
        <v>1.1955059977682821E-2</v>
      </c>
      <c r="M1609" s="1802">
        <f t="array" ref="M1609">SUM( ($A$1527:$A$1606=$A1609)  * (M$1527:M$1606) )</f>
        <v>1.427271443906962E-2</v>
      </c>
      <c r="N1609" s="1802">
        <f t="array" ref="N1609">SUM( ($A$1527:$A$1606=$A1609)  * (N$1527:N$1606) )</f>
        <v>1.6986056255104152E-2</v>
      </c>
      <c r="O1609" s="1802">
        <f t="array" ref="O1609">SUM( ($A$1527:$A$1606=$A1609)  * (O$1527:O$1606) )</f>
        <v>1.9699398071138682E-2</v>
      </c>
    </row>
    <row r="1610" spans="1:15" s="20" customFormat="1">
      <c r="A1610" s="3078" t="str">
        <f t="shared" si="301"/>
        <v>CP</v>
      </c>
      <c r="B1610" s="151"/>
      <c r="C1610" s="3078" t="str">
        <f t="shared" si="302"/>
        <v>Chemicals  -33</v>
      </c>
      <c r="D1610" s="131"/>
      <c r="E1610" s="450"/>
      <c r="F1610" s="1802">
        <f t="array" ref="F1610">SUM( ($A$1527:$A$1606=$A1610)  * (F$1527:F$1606) )</f>
        <v>2.309239821E-3</v>
      </c>
      <c r="G1610" s="1802">
        <f t="array" ref="G1610">SUM( ($A$1527:$A$1606=$A1610)  * (G$1527:G$1606) )</f>
        <v>2.6347701075322429E-3</v>
      </c>
      <c r="H1610" s="1802">
        <f t="array" ref="H1610">SUM( ($A$1527:$A$1606=$A1610)  * (H$1527:H$1606) )</f>
        <v>2.9120371831347636E-3</v>
      </c>
      <c r="I1610" s="1802">
        <f t="array" ref="I1610">SUM( ($A$1527:$A$1606=$A1610)  * (I$1527:I$1606) )</f>
        <v>3.1893042587372846E-3</v>
      </c>
      <c r="J1610" s="1802">
        <f t="array" ref="J1610">SUM( ($A$1527:$A$1606=$A1610)  * (J$1527:J$1606) )</f>
        <v>3.5720484306447416E-3</v>
      </c>
      <c r="K1610" s="1802">
        <f t="array" ref="K1610">SUM( ($A$1527:$A$1606=$A1610)  * (K$1527:K$1606) )</f>
        <v>3.9547926025521977E-3</v>
      </c>
      <c r="L1610" s="1802">
        <f t="array" ref="L1610">SUM( ($A$1527:$A$1606=$A1610)  * (L$1527:L$1606) )</f>
        <v>4.7587551424610759E-3</v>
      </c>
      <c r="M1610" s="1802">
        <f t="array" ref="M1610">SUM( ($A$1527:$A$1606=$A1610)  * (M$1527:M$1606) )</f>
        <v>5.562717682369954E-3</v>
      </c>
      <c r="N1610" s="1802">
        <f t="array" ref="N1610">SUM( ($A$1527:$A$1606=$A1610)  * (N$1527:N$1606) )</f>
        <v>6.3552085300123623E-3</v>
      </c>
      <c r="O1610" s="1802">
        <f t="array" ref="O1610">SUM( ($A$1527:$A$1606=$A1610)  * (O$1527:O$1606) )</f>
        <v>7.1476993776547707E-3</v>
      </c>
    </row>
    <row r="1611" spans="1:15" s="20" customFormat="1">
      <c r="A1611" s="3078" t="str">
        <f t="shared" si="301"/>
        <v>NF</v>
      </c>
      <c r="B1611" s="151"/>
      <c r="C1611" s="3078" t="str">
        <f t="shared" si="302"/>
        <v>Non-Ferrous metals  - 352</v>
      </c>
      <c r="D1611" s="131"/>
      <c r="E1611" s="450"/>
      <c r="F1611" s="1802">
        <f t="array" ref="F1611">SUM( ($A$1527:$A$1606=$A1611)  * (F$1527:F$1606) )</f>
        <v>1.7009999999999995E-5</v>
      </c>
      <c r="G1611" s="1802">
        <f t="array" ref="G1611">SUM( ($A$1527:$A$1606=$A1611)  * (G$1527:G$1606) )</f>
        <v>1.9708209614790577E-5</v>
      </c>
      <c r="H1611" s="1802">
        <f t="array" ref="H1611">SUM( ($A$1527:$A$1606=$A1611)  * (H$1527:H$1606) )</f>
        <v>2.4504051031117664E-5</v>
      </c>
      <c r="I1611" s="1802">
        <f t="array" ref="I1611">SUM( ($A$1527:$A$1606=$A1611)  * (I$1527:I$1606) )</f>
        <v>2.9299892447444753E-5</v>
      </c>
      <c r="J1611" s="1802">
        <f t="array" ref="J1611">SUM( ($A$1527:$A$1606=$A1611)  * (J$1527:J$1606) )</f>
        <v>3.6056906030920396E-5</v>
      </c>
      <c r="K1611" s="1802">
        <f t="array" ref="K1611">SUM( ($A$1527:$A$1606=$A1611)  * (K$1527:K$1606) )</f>
        <v>4.2813919614396031E-5</v>
      </c>
      <c r="L1611" s="1802">
        <f t="array" ref="L1611">SUM( ($A$1527:$A$1606=$A1611)  * (L$1527:L$1606) )</f>
        <v>5.2645110997773596E-5</v>
      </c>
      <c r="M1611" s="1802">
        <f t="array" ref="M1611">SUM( ($A$1527:$A$1606=$A1611)  * (M$1527:M$1606) )</f>
        <v>6.2476302381151168E-5</v>
      </c>
      <c r="N1611" s="1802">
        <f t="array" ref="N1611">SUM( ($A$1527:$A$1606=$A1611)  * (N$1527:N$1606) )</f>
        <v>7.3430573076858774E-5</v>
      </c>
      <c r="O1611" s="1802">
        <f t="array" ref="O1611">SUM( ($A$1527:$A$1606=$A1611)  * (O$1527:O$1606) )</f>
        <v>8.4384843772566367E-5</v>
      </c>
    </row>
    <row r="1612" spans="1:15" s="20" customFormat="1">
      <c r="A1612" s="3078" t="str">
        <f t="shared" si="301"/>
        <v>NM</v>
      </c>
      <c r="B1612" s="151"/>
      <c r="C1612" s="3078" t="str">
        <f t="shared" si="302"/>
        <v>N.M.M Products  -34</v>
      </c>
      <c r="D1612" s="131"/>
      <c r="E1612" s="450"/>
      <c r="F1612" s="1802">
        <f t="array" ref="F1612">SUM( ($A$1527:$A$1606=$A1612)  * (F$1527:F$1606) )</f>
        <v>1.2992384999999998E-3</v>
      </c>
      <c r="G1612" s="1802">
        <f t="array" ref="G1612">SUM( ($A$1527:$A$1606=$A1612)  * (G$1527:G$1606) )</f>
        <v>1.5304097491830517E-3</v>
      </c>
      <c r="H1612" s="1802">
        <f t="array" ref="H1612">SUM( ($A$1527:$A$1606=$A1612)  * (H$1527:H$1606) )</f>
        <v>1.9101613000534383E-3</v>
      </c>
      <c r="I1612" s="1802">
        <f t="array" ref="I1612">SUM( ($A$1527:$A$1606=$A1612)  * (I$1527:I$1606) )</f>
        <v>2.2899128509238247E-3</v>
      </c>
      <c r="J1612" s="1802">
        <f t="array" ref="J1612">SUM( ($A$1527:$A$1606=$A1612)  * (J$1527:J$1606) )</f>
        <v>2.8988481729607211E-3</v>
      </c>
      <c r="K1612" s="1802">
        <f t="array" ref="K1612">SUM( ($A$1527:$A$1606=$A1612)  * (K$1527:K$1606) )</f>
        <v>3.5077834949976184E-3</v>
      </c>
      <c r="L1612" s="1802">
        <f t="array" ref="L1612">SUM( ($A$1527:$A$1606=$A1612)  * (L$1527:L$1606) )</f>
        <v>4.4967192430092322E-3</v>
      </c>
      <c r="M1612" s="1802">
        <f t="array" ref="M1612">SUM( ($A$1527:$A$1606=$A1612)  * (M$1527:M$1606) )</f>
        <v>5.4856549910208465E-3</v>
      </c>
      <c r="N1612" s="1802">
        <f t="array" ref="N1612">SUM( ($A$1527:$A$1606=$A1612)  * (N$1527:N$1606) )</f>
        <v>6.6726667070996287E-3</v>
      </c>
      <c r="O1612" s="1802">
        <f t="array" ref="O1612">SUM( ($A$1527:$A$1606=$A1612)  * (O$1527:O$1606) )</f>
        <v>7.8596784231784109E-3</v>
      </c>
    </row>
    <row r="1613" spans="1:15" s="20" customFormat="1">
      <c r="A1613" s="3078" t="str">
        <f t="shared" si="301"/>
        <v>FB</v>
      </c>
      <c r="B1613" s="151"/>
      <c r="C1613" s="3078" t="str">
        <f t="shared" si="302"/>
        <v>Food, Beverage &amp; Tabacco  - 30</v>
      </c>
      <c r="D1613" s="131"/>
      <c r="E1613" s="450"/>
      <c r="F1613" s="1802">
        <f t="array" ref="F1613">SUM( ($A$1527:$A$1606=$A1613)  * (F$1527:F$1606) )</f>
        <v>5.6076347193423815E-4</v>
      </c>
      <c r="G1613" s="1802">
        <f t="array" ref="G1613">SUM( ($A$1527:$A$1606=$A1613)  * (G$1527:G$1606) )</f>
        <v>6.6726365130882629E-4</v>
      </c>
      <c r="H1613" s="1802">
        <f t="array" ref="H1613">SUM( ($A$1527:$A$1606=$A1613)  * (H$1527:H$1606) )</f>
        <v>8.6492075647645389E-4</v>
      </c>
      <c r="I1613" s="1802">
        <f t="array" ref="I1613">SUM( ($A$1527:$A$1606=$A1613)  * (I$1527:I$1606) )</f>
        <v>1.0625778616440815E-3</v>
      </c>
      <c r="J1613" s="1802">
        <f t="array" ref="J1613">SUM( ($A$1527:$A$1606=$A1613)  * (J$1527:J$1606) )</f>
        <v>1.3535473894819737E-3</v>
      </c>
      <c r="K1613" s="1802">
        <f t="array" ref="K1613">SUM( ($A$1527:$A$1606=$A1613)  * (K$1527:K$1606) )</f>
        <v>1.6445169173198663E-3</v>
      </c>
      <c r="L1613" s="1802">
        <f t="array" ref="L1613">SUM( ($A$1527:$A$1606=$A1613)  * (L$1527:L$1606) )</f>
        <v>2.0723631791910416E-3</v>
      </c>
      <c r="M1613" s="1802">
        <f t="array" ref="M1613">SUM( ($A$1527:$A$1606=$A1613)  * (M$1527:M$1606) )</f>
        <v>2.5002094410622165E-3</v>
      </c>
      <c r="N1613" s="1802">
        <f t="array" ref="N1613">SUM( ($A$1527:$A$1606=$A1613)  * (N$1527:N$1606) )</f>
        <v>2.9956107629409779E-3</v>
      </c>
      <c r="O1613" s="1802">
        <f t="array" ref="O1613">SUM( ($A$1527:$A$1606=$A1613)  * (O$1527:O$1606) )</f>
        <v>3.4910120848197393E-3</v>
      </c>
    </row>
    <row r="1614" spans="1:15" s="20" customFormat="1">
      <c r="A1614" s="3078" t="str">
        <f t="shared" si="301"/>
        <v>PP</v>
      </c>
      <c r="B1614" s="151"/>
      <c r="C1614" s="3078" t="str">
        <f t="shared" si="302"/>
        <v>Pulp &amp; Paper Products  -323</v>
      </c>
      <c r="D1614" s="131"/>
      <c r="E1614" s="450"/>
      <c r="F1614" s="1802">
        <f t="array" ref="F1614">SUM( ($A$1527:$A$1606=$A1614)  * (F$1527:F$1606) )</f>
        <v>1.0463367454267493E-3</v>
      </c>
      <c r="G1614" s="1802">
        <f t="array" ref="G1614">SUM( ($A$1527:$A$1606=$A1614)  * (G$1527:G$1606) )</f>
        <v>1.2792223314334768E-3</v>
      </c>
      <c r="H1614" s="1802">
        <f t="array" ref="H1614">SUM( ($A$1527:$A$1606=$A1614)  * (H$1527:H$1606) )</f>
        <v>1.6182085438913826E-3</v>
      </c>
      <c r="I1614" s="1802">
        <f t="array" ref="I1614">SUM( ($A$1527:$A$1606=$A1614)  * (I$1527:I$1606) )</f>
        <v>1.9571947563492881E-3</v>
      </c>
      <c r="J1614" s="1802">
        <f t="array" ref="J1614">SUM( ($A$1527:$A$1606=$A1614)  * (J$1527:J$1606) )</f>
        <v>2.462028471805924E-3</v>
      </c>
      <c r="K1614" s="1802">
        <f t="array" ref="K1614">SUM( ($A$1527:$A$1606=$A1614)  * (K$1527:K$1606) )</f>
        <v>2.9668621872625603E-3</v>
      </c>
      <c r="L1614" s="1802">
        <f t="array" ref="L1614">SUM( ($A$1527:$A$1606=$A1614)  * (L$1527:L$1606) )</f>
        <v>3.7693637501415782E-3</v>
      </c>
      <c r="M1614" s="1802">
        <f t="array" ref="M1614">SUM( ($A$1527:$A$1606=$A1614)  * (M$1527:M$1606) )</f>
        <v>4.5718653130205952E-3</v>
      </c>
      <c r="N1614" s="1802">
        <f t="array" ref="N1614">SUM( ($A$1527:$A$1606=$A1614)  * (N$1527:N$1606) )</f>
        <v>5.4741078989982402E-3</v>
      </c>
      <c r="O1614" s="1802">
        <f t="array" ref="O1614">SUM( ($A$1527:$A$1606=$A1614)  * (O$1527:O$1606) )</f>
        <v>6.3763504849758852E-3</v>
      </c>
    </row>
    <row r="1615" spans="1:15" s="20" customFormat="1">
      <c r="A1615" s="3078" t="str">
        <f t="shared" si="301"/>
        <v>OT</v>
      </c>
      <c r="B1615" s="151"/>
      <c r="C1615" s="3078" t="str">
        <f t="shared" si="302"/>
        <v>Other</v>
      </c>
      <c r="D1615" s="1803"/>
      <c r="E1615" s="450"/>
      <c r="F1615" s="1802">
        <f t="array" ref="F1615">SUM( ($A$1527:$A$1606=$A1615)  * (F$1527:F$1606) )</f>
        <v>3.9222737038516883E-3</v>
      </c>
      <c r="G1615" s="1802">
        <f t="array" ref="G1615">SUM( ($A$1527:$A$1606=$A1615)  * (G$1527:G$1606) )</f>
        <v>4.584981199469389E-3</v>
      </c>
      <c r="H1615" s="1802">
        <f t="array" ref="H1615">SUM( ($A$1527:$A$1606=$A1615)  * (H$1527:H$1606) )</f>
        <v>5.5391318591134229E-3</v>
      </c>
      <c r="I1615" s="1802">
        <f t="array" ref="I1615">SUM( ($A$1527:$A$1606=$A1615)  * (I$1527:I$1606) )</f>
        <v>6.5198443869598655E-3</v>
      </c>
      <c r="J1615" s="1802">
        <f t="array" ref="J1615">SUM( ($A$1527:$A$1606=$A1615)  * (J$1527:J$1606) )</f>
        <v>8.0308968848369546E-3</v>
      </c>
      <c r="K1615" s="1802">
        <f t="array" ref="K1615">SUM( ($A$1527:$A$1606=$A1615)  * (K$1527:K$1606) )</f>
        <v>9.5913340578980977E-3</v>
      </c>
      <c r="L1615" s="1802">
        <f t="array" ref="L1615">SUM( ($A$1527:$A$1606=$A1615)  * (L$1527:L$1606) )</f>
        <v>1.2181697230151826E-2</v>
      </c>
      <c r="M1615" s="1802">
        <f t="array" ref="M1615">SUM( ($A$1527:$A$1606=$A1615)  * (M$1527:M$1606) )</f>
        <v>1.4815314892696703E-2</v>
      </c>
      <c r="N1615" s="1802">
        <f t="array" ref="N1615">SUM( ($A$1527:$A$1606=$A1615)  * (N$1527:N$1606) )</f>
        <v>1.7865675994711318E-2</v>
      </c>
      <c r="O1615" s="1802">
        <f t="array" ref="O1615">SUM( ($A$1527:$A$1606=$A1615)  * (O$1527:O$1606) )</f>
        <v>2.0942981774069964E-2</v>
      </c>
    </row>
    <row r="1616" spans="1:15" s="20" customFormat="1">
      <c r="B1616" s="970"/>
      <c r="D1616" s="1795"/>
      <c r="E1616" s="450"/>
      <c r="F1616" s="23"/>
      <c r="G1616" s="23"/>
      <c r="H1616" s="23"/>
      <c r="I1616" s="23"/>
      <c r="J1616" s="23"/>
      <c r="K1616" s="23"/>
      <c r="L1616" s="23"/>
      <c r="M1616" s="23"/>
      <c r="N1616" s="23"/>
      <c r="O1616" s="23"/>
    </row>
    <row r="1617" spans="1:15" s="20" customFormat="1" ht="14.25">
      <c r="B1617" s="970"/>
      <c r="C1617" s="971" t="s">
        <v>607</v>
      </c>
      <c r="D1617" s="1795"/>
      <c r="E1617" s="552" t="s">
        <v>543</v>
      </c>
      <c r="F1617" s="1573">
        <f t="shared" ref="F1617:O1617" si="303">SUM(F1608:F1616)</f>
        <v>1.5450422426510284E-2</v>
      </c>
      <c r="G1617" s="1573">
        <f t="shared" si="303"/>
        <v>1.8055202725417385E-2</v>
      </c>
      <c r="H1617" s="1573">
        <f t="shared" si="303"/>
        <v>2.2176517539822974E-2</v>
      </c>
      <c r="I1617" s="1573">
        <f t="shared" si="303"/>
        <v>2.6473709896692968E-2</v>
      </c>
      <c r="J1617" s="1573">
        <f t="shared" si="303"/>
        <v>3.2960620681160194E-2</v>
      </c>
      <c r="K1617" s="1573">
        <f t="shared" si="303"/>
        <v>3.9745166455815994E-2</v>
      </c>
      <c r="L1617" s="1573">
        <f t="shared" si="303"/>
        <v>4.9970192751620915E-2</v>
      </c>
      <c r="M1617" s="1573">
        <f t="shared" si="303"/>
        <v>6.0433693003818879E-2</v>
      </c>
      <c r="N1617" s="1573">
        <f t="shared" si="303"/>
        <v>7.2363697300635826E-2</v>
      </c>
      <c r="O1617" s="1573">
        <f t="shared" si="303"/>
        <v>8.449670073081339E-2</v>
      </c>
    </row>
    <row r="1618" spans="1:15" s="20" customFormat="1">
      <c r="B1618" s="151"/>
      <c r="C1618" s="2554"/>
      <c r="D1618" s="1795"/>
      <c r="E1618" s="554"/>
      <c r="F1618" s="972"/>
      <c r="G1618" s="972"/>
      <c r="H1618" s="972"/>
      <c r="I1618" s="972"/>
      <c r="J1618" s="972"/>
      <c r="K1618" s="972"/>
      <c r="L1618" s="972"/>
      <c r="M1618" s="972"/>
      <c r="N1618" s="972"/>
      <c r="O1618" s="972"/>
    </row>
    <row r="1619" spans="1:15" s="20" customFormat="1" collapsed="1">
      <c r="B1619" s="151" t="s">
        <v>416</v>
      </c>
      <c r="C1619" s="2554"/>
      <c r="D1619" s="1795"/>
      <c r="E1619" s="554"/>
      <c r="F1619" s="972"/>
      <c r="G1619" s="972"/>
      <c r="H1619" s="972"/>
      <c r="I1619" s="972"/>
      <c r="J1619" s="972"/>
      <c r="K1619" s="972"/>
      <c r="L1619" s="972"/>
      <c r="M1619" s="972"/>
      <c r="N1619" s="972"/>
      <c r="O1619" s="972"/>
    </row>
    <row r="1620" spans="1:15" s="20" customFormat="1" hidden="1" outlineLevel="1">
      <c r="B1620" s="3012"/>
      <c r="C1620" s="3026" t="str">
        <f>D20</f>
        <v>Mining SIC2</v>
      </c>
      <c r="D1620" s="3010"/>
      <c r="E1620" s="3020"/>
      <c r="F1620" s="3009"/>
      <c r="G1620" s="3009"/>
      <c r="H1620" s="3009"/>
      <c r="I1620" s="3009"/>
      <c r="J1620" s="3009"/>
      <c r="K1620" s="3009"/>
      <c r="L1620" s="3009"/>
      <c r="M1620" s="3009"/>
      <c r="N1620" s="3009"/>
      <c r="O1620" s="3009"/>
    </row>
    <row r="1621" spans="1:15" s="20" customFormat="1" hidden="1" outlineLevel="1">
      <c r="A1621" s="3057" t="str">
        <f>INDEX($C$20:$C$27,MATCH($C1620,$D$20:$D$27,0))</f>
        <v>MI</v>
      </c>
      <c r="B1621" s="3019" t="str">
        <f>INDEX(EF[UK Vector],MATCH(D1621,EF[SATIM Code],0))</f>
        <v>V.03</v>
      </c>
      <c r="C1621" s="3020" t="str">
        <f>INDEX(Vectors[Description], MATCH($B1621, Vectors[Code], 0))</f>
        <v>Solid hydrocarbons</v>
      </c>
      <c r="D1621" s="3010" t="s">
        <v>1622</v>
      </c>
      <c r="E1621" s="3020" t="str">
        <f>"Mt/"&amp;Preferences.EnergyUnits</f>
        <v>Mt/PJ</v>
      </c>
      <c r="F1621" s="2998">
        <f t="array" ref="F1621" xml:space="preserve"> SUM(EF[N2O] * (EF[SATIM Code]= $D1621))  * (SUM( ($A$768:$A$846=$A1621) * ($D$768:$D$846= $D1621) * (F$768:F$846) )  +  SUM( ($A$933:$A$1011=$A1621) * ($D$933:$D$1011= $D1621) * (F$933:F$1011) ) + SUM( ($E$1016:$E$1039=$E$1427)*($A$1016:$A$1039=$A1621) * ($D$1016:$D$1039=$D1621)*(F$1016:F$1039) ) )</f>
        <v>2.3124547277999993E-2</v>
      </c>
      <c r="G1621" s="2998">
        <f t="array" ref="G1621" xml:space="preserve"> SUM(EF[N2O] * (EF[SATIM Code]= $D1621))  * (SUM( ($A$768:$A$846=$A1621) * ($D$768:$D$846= $D1621) * (G$768:G$846) )  +  SUM( ($A$933:$A$1011=$A1621) * ($D$933:$D$1011= $D1621) * (G$933:G$1011) ) + SUM( ($E$1016:$E$1039=$E$1427)*($A$1016:$A$1039=$A1621) * ($D$1016:$D$1039=$D1621)*(G$1016:G$1039) ) )</f>
        <v>2.7161466448313739E-2</v>
      </c>
      <c r="H1621" s="2998">
        <f t="array" ref="H1621" xml:space="preserve"> SUM(EF[N2O] * (EF[SATIM Code]= $D1621))  * (SUM( ($A$768:$A$846=$A1621) * ($D$768:$D$846= $D1621) * (H$768:H$846) )  +  SUM( ($A$933:$A$1011=$A1621) * ($D$933:$D$1011= $D1621) * (H$933:H$1011) ) + SUM( ($E$1016:$E$1039=$E$1427)*($A$1016:$A$1039=$A1621) * ($D$1016:$D$1039=$D1621)*(H$1016:H$1039) ) )</f>
        <v>3.4273518143570034E-2</v>
      </c>
      <c r="I1621" s="2998">
        <f t="array" ref="I1621" xml:space="preserve"> SUM(EF[N2O] * (EF[SATIM Code]= $D1621))  * (SUM( ($A$768:$A$846=$A1621) * ($D$768:$D$846= $D1621) * (I$768:I$846) )  +  SUM( ($A$933:$A$1011=$A1621) * ($D$933:$D$1011= $D1621) * (I$933:I$1011) ) + SUM( ($E$1016:$E$1039=$E$1427)*($A$1016:$A$1039=$A1621) * ($D$1016:$D$1039=$D1621)*(I$1016:I$1039) ) )</f>
        <v>4.1385569838826325E-2</v>
      </c>
      <c r="J1621" s="2998">
        <f t="array" ref="J1621" xml:space="preserve"> SUM(EF[N2O] * (EF[SATIM Code]= $D1621))  * (SUM( ($A$768:$A$846=$A1621) * ($D$768:$D$846= $D1621) * (J$768:J$846) )  +  SUM( ($A$933:$A$1011=$A1621) * ($D$933:$D$1011= $D1621) * (J$933:J$1011) ) + SUM( ($E$1016:$E$1039=$E$1427)*($A$1016:$A$1039=$A1621) * ($D$1016:$D$1039=$D1621)*(J$1016:J$1039) ) )</f>
        <v>5.341165338581861E-2</v>
      </c>
      <c r="K1621" s="2998">
        <f t="array" ref="K1621" xml:space="preserve"> SUM(EF[N2O] * (EF[SATIM Code]= $D1621))  * (SUM( ($A$768:$A$846=$A1621) * ($D$768:$D$846= $D1621) * (K$768:K$846) )  +  SUM( ($A$933:$A$1011=$A1621) * ($D$933:$D$1011= $D1621) * (K$933:K$1011) ) + SUM( ($E$1016:$E$1039=$E$1427)*($A$1016:$A$1039=$A1621) * ($D$1016:$D$1039=$D1621)*(K$1016:K$1039) ) )</f>
        <v>6.5437736932810894E-2</v>
      </c>
      <c r="L1621" s="2998">
        <f t="array" ref="L1621" xml:space="preserve"> SUM(EF[N2O] * (EF[SATIM Code]= $D1621))  * (SUM( ($A$768:$A$846=$A1621) * ($D$768:$D$846= $D1621) * (L$768:L$846) )  +  SUM( ($A$933:$A$1011=$A1621) * ($D$933:$D$1011= $D1621) * (L$933:L$1011) ) + SUM( ($E$1016:$E$1039=$E$1427)*($A$1016:$A$1039=$A1621) * ($D$1016:$D$1039=$D1621)*(L$1016:L$1039) ) )</f>
        <v>8.3900221909001912E-2</v>
      </c>
      <c r="M1621" s="2998">
        <f t="array" ref="M1621" xml:space="preserve"> SUM(EF[N2O] * (EF[SATIM Code]= $D1621))  * (SUM( ($A$768:$A$846=$A1621) * ($D$768:$D$846= $D1621) * (M$768:M$846) )  +  SUM( ($A$933:$A$1011=$A1621) * ($D$933:$D$1011= $D1621) * (M$933:M$1011) ) + SUM( ($E$1016:$E$1039=$E$1427)*($A$1016:$A$1039=$A1621) * ($D$1016:$D$1039=$D1621)*(M$1016:M$1039) ) )</f>
        <v>0.10236270688519294</v>
      </c>
      <c r="N1621" s="2998">
        <f t="array" ref="N1621" xml:space="preserve"> SUM(EF[N2O] * (EF[SATIM Code]= $D1621))  * (SUM( ($A$768:$A$846=$A1621) * ($D$768:$D$846= $D1621) * (N$768:N$846) )  +  SUM( ($A$933:$A$1011=$A1621) * ($D$933:$D$1011= $D1621) * (N$933:N$1011) ) + SUM( ($E$1016:$E$1039=$E$1427)*($A$1016:$A$1039=$A1621) * ($D$1016:$D$1039=$D1621)*(N$1016:N$1039) ) )</f>
        <v>0.12459662054240649</v>
      </c>
      <c r="O1621" s="2998">
        <f t="array" ref="O1621" xml:space="preserve"> SUM(EF[N2O] * (EF[SATIM Code]= $D1621))  * (SUM( ($A$768:$A$846=$A1621) * ($D$768:$D$846= $D1621) * (O$768:O$846) )  +  SUM( ($A$933:$A$1011=$A1621) * ($D$933:$D$1011= $D1621) * (O$933:O$1011) ) + SUM( ($E$1016:$E$1039=$E$1427)*($A$1016:$A$1039=$A1621) * ($D$1016:$D$1039=$D1621)*(O$1016:O$1039) ) )</f>
        <v>0.14683053419962003</v>
      </c>
    </row>
    <row r="1622" spans="1:15" s="20" customFormat="1" hidden="1" outlineLevel="1">
      <c r="A1622" s="20" t="str">
        <f t="shared" ref="A1622:A1629" si="304">A1621</f>
        <v>MI</v>
      </c>
      <c r="B1622" s="3019" t="str">
        <f>INDEX(EF[UK Vector],MATCH(D1622,EF[SATIM Code],0))</f>
        <v>V.03</v>
      </c>
      <c r="C1622" s="3020" t="str">
        <f>INDEX(Vectors[Description], MATCH($B1622, Vectors[Code], 0))</f>
        <v>Solid hydrocarbons</v>
      </c>
      <c r="D1622" s="3010" t="s">
        <v>1623</v>
      </c>
      <c r="E1622" s="3020"/>
      <c r="F1622" s="2998">
        <f t="array" ref="F1622" xml:space="preserve"> SUM(EF[N2O] * (EF[SATIM Code]= $D1622))  * (SUM( ($A$768:$A$846=$A1622) * ($D$768:$D$846= $D1622) * (F$768:F$846) )  +  SUM( ($A$933:$A$1011=$A1622) * ($D$933:$D$1011= $D1622) * (F$933:F$1011) ) + SUM( ($E$1016:$E$1039=$E$1427)*($A$1016:$A$1039=$A1622) * ($D$1016:$D$1039=$D1622)*(F$1016:F$1039) ) )</f>
        <v>0</v>
      </c>
      <c r="G1622" s="2998">
        <f t="array" ref="G1622" xml:space="preserve"> SUM(EF[N2O] * (EF[SATIM Code]= $D1622))  * (SUM( ($A$768:$A$846=$A1622) * ($D$768:$D$846= $D1622) * (G$768:G$846) )  +  SUM( ($A$933:$A$1011=$A1622) * ($D$933:$D$1011= $D1622) * (G$933:G$1011) ) + SUM( ($E$1016:$E$1039=$E$1427)*($A$1016:$A$1039=$A1622) * ($D$1016:$D$1039=$D1622)*(G$1016:G$1039) ) )</f>
        <v>0</v>
      </c>
      <c r="H1622" s="2998">
        <f t="array" ref="H1622" xml:space="preserve"> SUM(EF[N2O] * (EF[SATIM Code]= $D1622))  * (SUM( ($A$768:$A$846=$A1622) * ($D$768:$D$846= $D1622) * (H$768:H$846) )  +  SUM( ($A$933:$A$1011=$A1622) * ($D$933:$D$1011= $D1622) * (H$933:H$1011) ) + SUM( ($E$1016:$E$1039=$E$1427)*($A$1016:$A$1039=$A1622) * ($D$1016:$D$1039=$D1622)*(H$1016:H$1039) ) )</f>
        <v>0</v>
      </c>
      <c r="I1622" s="2998">
        <f t="array" ref="I1622" xml:space="preserve"> SUM(EF[N2O] * (EF[SATIM Code]= $D1622))  * (SUM( ($A$768:$A$846=$A1622) * ($D$768:$D$846= $D1622) * (I$768:I$846) )  +  SUM( ($A$933:$A$1011=$A1622) * ($D$933:$D$1011= $D1622) * (I$933:I$1011) ) + SUM( ($E$1016:$E$1039=$E$1427)*($A$1016:$A$1039=$A1622) * ($D$1016:$D$1039=$D1622)*(I$1016:I$1039) ) )</f>
        <v>0</v>
      </c>
      <c r="J1622" s="2998">
        <f t="array" ref="J1622" xml:space="preserve"> SUM(EF[N2O] * (EF[SATIM Code]= $D1622))  * (SUM( ($A$768:$A$846=$A1622) * ($D$768:$D$846= $D1622) * (J$768:J$846) )  +  SUM( ($A$933:$A$1011=$A1622) * ($D$933:$D$1011= $D1622) * (J$933:J$1011) ) + SUM( ($E$1016:$E$1039=$E$1427)*($A$1016:$A$1039=$A1622) * ($D$1016:$D$1039=$D1622)*(J$1016:J$1039) ) )</f>
        <v>0</v>
      </c>
      <c r="K1622" s="2998">
        <f t="array" ref="K1622" xml:space="preserve"> SUM(EF[N2O] * (EF[SATIM Code]= $D1622))  * (SUM( ($A$768:$A$846=$A1622) * ($D$768:$D$846= $D1622) * (K$768:K$846) )  +  SUM( ($A$933:$A$1011=$A1622) * ($D$933:$D$1011= $D1622) * (K$933:K$1011) ) + SUM( ($E$1016:$E$1039=$E$1427)*($A$1016:$A$1039=$A1622) * ($D$1016:$D$1039=$D1622)*(K$1016:K$1039) ) )</f>
        <v>0</v>
      </c>
      <c r="L1622" s="2998">
        <f t="array" ref="L1622" xml:space="preserve"> SUM(EF[N2O] * (EF[SATIM Code]= $D1622))  * (SUM( ($A$768:$A$846=$A1622) * ($D$768:$D$846= $D1622) * (L$768:L$846) )  +  SUM( ($A$933:$A$1011=$A1622) * ($D$933:$D$1011= $D1622) * (L$933:L$1011) ) + SUM( ($E$1016:$E$1039=$E$1427)*($A$1016:$A$1039=$A1622) * ($D$1016:$D$1039=$D1622)*(L$1016:L$1039) ) )</f>
        <v>0</v>
      </c>
      <c r="M1622" s="2998">
        <f t="array" ref="M1622" xml:space="preserve"> SUM(EF[N2O] * (EF[SATIM Code]= $D1622))  * (SUM( ($A$768:$A$846=$A1622) * ($D$768:$D$846= $D1622) * (M$768:M$846) )  +  SUM( ($A$933:$A$1011=$A1622) * ($D$933:$D$1011= $D1622) * (M$933:M$1011) ) + SUM( ($E$1016:$E$1039=$E$1427)*($A$1016:$A$1039=$A1622) * ($D$1016:$D$1039=$D1622)*(M$1016:M$1039) ) )</f>
        <v>0</v>
      </c>
      <c r="N1622" s="2998">
        <f t="array" ref="N1622" xml:space="preserve"> SUM(EF[N2O] * (EF[SATIM Code]= $D1622))  * (SUM( ($A$768:$A$846=$A1622) * ($D$768:$D$846= $D1622) * (N$768:N$846) )  +  SUM( ($A$933:$A$1011=$A1622) * ($D$933:$D$1011= $D1622) * (N$933:N$1011) ) + SUM( ($E$1016:$E$1039=$E$1427)*($A$1016:$A$1039=$A1622) * ($D$1016:$D$1039=$D1622)*(N$1016:N$1039) ) )</f>
        <v>0</v>
      </c>
      <c r="O1622" s="2998">
        <f t="array" ref="O1622" xml:space="preserve"> SUM(EF[N2O] * (EF[SATIM Code]= $D1622))  * (SUM( ($A$768:$A$846=$A1622) * ($D$768:$D$846= $D1622) * (O$768:O$846) )  +  SUM( ($A$933:$A$1011=$A1622) * ($D$933:$D$1011= $D1622) * (O$933:O$1011) ) + SUM( ($E$1016:$E$1039=$E$1427)*($A$1016:$A$1039=$A1622) * ($D$1016:$D$1039=$D1622)*(O$1016:O$1039) ) )</f>
        <v>0</v>
      </c>
    </row>
    <row r="1623" spans="1:15" s="20" customFormat="1" hidden="1" outlineLevel="1">
      <c r="A1623" s="20" t="str">
        <f t="shared" si="304"/>
        <v>MI</v>
      </c>
      <c r="B1623" s="3019" t="str">
        <f>INDEX(EF[UK Vector],MATCH(D1623,EF[SATIM Code],0))</f>
        <v>V.05</v>
      </c>
      <c r="C1623" s="3020" t="str">
        <f>INDEX(Vectors[Description], MATCH($B1623, Vectors[Code], 0))</f>
        <v>Gaseous hydrocarbons</v>
      </c>
      <c r="D1623" s="3025" t="s">
        <v>1581</v>
      </c>
      <c r="E1623" s="3020"/>
      <c r="F1623" s="2998">
        <f t="array" ref="F1623" xml:space="preserve"> SUM(EF[N2O] * (EF[SATIM Code]= $D1623))  * (SUM( ($A$768:$A$846=$A1623) * ($D$768:$D$846= $D1623) * (F$768:F$846) )  +  SUM( ($A$933:$A$1011=$A1623) * ($D$933:$D$1011= $D1623) * (F$933:F$1011) ) + SUM( ($E$1016:$E$1039=$E$1427)*($A$1016:$A$1039=$A1623) * ($D$1016:$D$1039=$D1623)*(F$1016:F$1039) ) )</f>
        <v>8.9898139999999995E-5</v>
      </c>
      <c r="G1623" s="2998">
        <f t="array" ref="G1623" xml:space="preserve"> SUM(EF[N2O] * (EF[SATIM Code]= $D1623))  * (SUM( ($A$768:$A$846=$A1623) * ($D$768:$D$846= $D1623) * (G$768:G$846) )  +  SUM( ($A$933:$A$1011=$A1623) * ($D$933:$D$1011= $D1623) * (G$933:G$1011) ) + SUM( ($E$1016:$E$1039=$E$1427)*($A$1016:$A$1039=$A1623) * ($D$1016:$D$1039=$D1623)*(G$1016:G$1039) ) )</f>
        <v>1.055919185799081E-4</v>
      </c>
      <c r="H1623" s="2998">
        <f t="array" ref="H1623" xml:space="preserve"> SUM(EF[N2O] * (EF[SATIM Code]= $D1623))  * (SUM( ($A$768:$A$846=$A1623) * ($D$768:$D$846= $D1623) * (H$768:H$846) )  +  SUM( ($A$933:$A$1011=$A1623) * ($D$933:$D$1011= $D1623) * (H$933:H$1011) ) + SUM( ($E$1016:$E$1039=$E$1427)*($A$1016:$A$1039=$A1623) * ($D$1016:$D$1039=$D1623)*(H$1016:H$1039) ) )</f>
        <v>1.3324046932994401E-4</v>
      </c>
      <c r="I1623" s="2998">
        <f t="array" ref="I1623" xml:space="preserve"> SUM(EF[N2O] * (EF[SATIM Code]= $D1623))  * (SUM( ($A$768:$A$846=$A1623) * ($D$768:$D$846= $D1623) * (I$768:I$846) )  +  SUM( ($A$933:$A$1011=$A1623) * ($D$933:$D$1011= $D1623) * (I$933:I$1011) ) + SUM( ($E$1016:$E$1039=$E$1427)*($A$1016:$A$1039=$A1623) * ($D$1016:$D$1039=$D1623)*(I$1016:I$1039) ) )</f>
        <v>1.6088902007997991E-4</v>
      </c>
      <c r="J1623" s="2998">
        <f t="array" ref="J1623" xml:space="preserve"> SUM(EF[N2O] * (EF[SATIM Code]= $D1623))  * (SUM( ($A$768:$A$846=$A1623) * ($D$768:$D$846= $D1623) * (J$768:J$846) )  +  SUM( ($A$933:$A$1011=$A1623) * ($D$933:$D$1011= $D1623) * (J$933:J$1011) ) + SUM( ($E$1016:$E$1039=$E$1427)*($A$1016:$A$1039=$A1623) * ($D$1016:$D$1039=$D1623)*(J$1016:J$1039) ) )</f>
        <v>2.0764118042985007E-4</v>
      </c>
      <c r="K1623" s="2998">
        <f t="array" ref="K1623" xml:space="preserve"> SUM(EF[N2O] * (EF[SATIM Code]= $D1623))  * (SUM( ($A$768:$A$846=$A1623) * ($D$768:$D$846= $D1623) * (K$768:K$846) )  +  SUM( ($A$933:$A$1011=$A1623) * ($D$933:$D$1011= $D1623) * (K$933:K$1011) ) + SUM( ($E$1016:$E$1039=$E$1427)*($A$1016:$A$1039=$A1623) * ($D$1016:$D$1039=$D1623)*(K$1016:K$1039) ) )</f>
        <v>2.543933407797202E-4</v>
      </c>
      <c r="L1623" s="2998">
        <f t="array" ref="L1623" xml:space="preserve"> SUM(EF[N2O] * (EF[SATIM Code]= $D1623))  * (SUM( ($A$768:$A$846=$A1623) * ($D$768:$D$846= $D1623) * (L$768:L$846) )  +  SUM( ($A$933:$A$1011=$A1623) * ($D$933:$D$1011= $D1623) * (L$933:L$1011) ) + SUM( ($E$1016:$E$1039=$E$1427)*($A$1016:$A$1039=$A1623) * ($D$1016:$D$1039=$D1623)*(L$1016:L$1039) ) )</f>
        <v>3.2616741874043977E-4</v>
      </c>
      <c r="M1623" s="2998">
        <f t="array" ref="M1623" xml:space="preserve"> SUM(EF[N2O] * (EF[SATIM Code]= $D1623))  * (SUM( ($A$768:$A$846=$A1623) * ($D$768:$D$846= $D1623) * (M$768:M$846) )  +  SUM( ($A$933:$A$1011=$A1623) * ($D$933:$D$1011= $D1623) * (M$933:M$1011) ) + SUM( ($E$1016:$E$1039=$E$1427)*($A$1016:$A$1039=$A1623) * ($D$1016:$D$1039=$D1623)*(M$1016:M$1039) ) )</f>
        <v>3.9794149670115933E-4</v>
      </c>
      <c r="N1623" s="2998">
        <f t="array" ref="N1623" xml:space="preserve"> SUM(EF[N2O] * (EF[SATIM Code]= $D1623))  * (SUM( ($A$768:$A$846=$A1623) * ($D$768:$D$846= $D1623) * (N$768:N$846) )  +  SUM( ($A$933:$A$1011=$A1623) * ($D$933:$D$1011= $D1623) * (N$933:N$1011) ) + SUM( ($E$1016:$E$1039=$E$1427)*($A$1016:$A$1039=$A1623) * ($D$1016:$D$1039=$D1623)*(N$1016:N$1039) ) )</f>
        <v>4.8437724217435536E-4</v>
      </c>
      <c r="O1623" s="2998">
        <f t="array" ref="O1623" xml:space="preserve"> SUM(EF[N2O] * (EF[SATIM Code]= $D1623))  * (SUM( ($A$768:$A$846=$A1623) * ($D$768:$D$846= $D1623) * (O$768:O$846) )  +  SUM( ($A$933:$A$1011=$A1623) * ($D$933:$D$1011= $D1623) * (O$933:O$1011) ) + SUM( ($E$1016:$E$1039=$E$1427)*($A$1016:$A$1039=$A1623) * ($D$1016:$D$1039=$D1623)*(O$1016:O$1039) ) )</f>
        <v>5.7081298764755138E-4</v>
      </c>
    </row>
    <row r="1624" spans="1:15" s="20" customFormat="1" hidden="1" outlineLevel="1">
      <c r="A1624" s="20" t="str">
        <f t="shared" si="304"/>
        <v>MI</v>
      </c>
      <c r="B1624" s="3019" t="str">
        <f>INDEX(EF[UK Vector],MATCH(D1624,EF[SATIM Code],0))</f>
        <v>V.04</v>
      </c>
      <c r="C1624" s="3020" t="str">
        <f>INDEX(Vectors[Description], MATCH($B1624, Vectors[Code], 0))</f>
        <v>Liquid hydrocarbons</v>
      </c>
      <c r="D1624" s="3025" t="s">
        <v>1625</v>
      </c>
      <c r="E1624" s="3020"/>
      <c r="F1624" s="2998">
        <f t="array" ref="F1624" xml:space="preserve"> SUM(EF[N2O] * (EF[SATIM Code]= $D1624))  * (SUM( ($A$768:$A$846=$A1624) * ($D$768:$D$846= $D1624) * (F$768:F$846) )  +  SUM( ($A$933:$A$1011=$A1624) * ($D$933:$D$1011= $D1624) * (F$933:F$1011) ) + SUM( ($E$1016:$E$1039=$E$1427)*($A$1016:$A$1039=$A1624) * ($D$1016:$D$1039=$D1624)*(F$1016:F$1039) ) )</f>
        <v>1.4371648012799997E-5</v>
      </c>
      <c r="G1624" s="2998">
        <f t="array" ref="G1624" xml:space="preserve"> SUM(EF[N2O] * (EF[SATIM Code]= $D1624))  * (SUM( ($A$768:$A$846=$A1624) * ($D$768:$D$846= $D1624) * (G$768:G$846) )  +  SUM( ($A$933:$A$1011=$A1624) * ($D$933:$D$1011= $D1624) * (G$933:G$1011) ) + SUM( ($E$1016:$E$1039=$E$1427)*($A$1016:$A$1039=$A1624) * ($D$1016:$D$1039=$D1624)*(G$1016:G$1039) ) )</f>
        <v>1.6880548216310988E-5</v>
      </c>
      <c r="H1624" s="2998">
        <f t="array" ref="H1624" xml:space="preserve"> SUM(EF[N2O] * (EF[SATIM Code]= $D1624))  * (SUM( ($A$768:$A$846=$A1624) * ($D$768:$D$846= $D1624) * (H$768:H$846) )  +  SUM( ($A$933:$A$1011=$A1624) * ($D$933:$D$1011= $D1624) * (H$933:H$1011) ) + SUM( ($E$1016:$E$1039=$E$1427)*($A$1016:$A$1039=$A1624) * ($D$1016:$D$1039=$D1624)*(H$1016:H$1039) ) )</f>
        <v>2.1300608958875333E-5</v>
      </c>
      <c r="I1624" s="2998">
        <f t="array" ref="I1624" xml:space="preserve"> SUM(EF[N2O] * (EF[SATIM Code]= $D1624))  * (SUM( ($A$768:$A$846=$A1624) * ($D$768:$D$846= $D1624) * (I$768:I$846) )  +  SUM( ($A$933:$A$1011=$A1624) * ($D$933:$D$1011= $D1624) * (I$933:I$1011) ) + SUM( ($E$1016:$E$1039=$E$1427)*($A$1016:$A$1039=$A1624) * ($D$1016:$D$1039=$D1624)*(I$1016:I$1039) ) )</f>
        <v>2.5720669701439681E-5</v>
      </c>
      <c r="J1624" s="2998">
        <f t="array" ref="J1624" xml:space="preserve"> SUM(EF[N2O] * (EF[SATIM Code]= $D1624))  * (SUM( ($A$768:$A$846=$A1624) * ($D$768:$D$846= $D1624) * (J$768:J$846) )  +  SUM( ($A$933:$A$1011=$A1624) * ($D$933:$D$1011= $D1624) * (J$933:J$1011) ) + SUM( ($E$1016:$E$1039=$E$1427)*($A$1016:$A$1039=$A1624) * ($D$1016:$D$1039=$D1624)*(J$1016:J$1039) ) )</f>
        <v>3.319474638852484E-5</v>
      </c>
      <c r="K1624" s="2998">
        <f t="array" ref="K1624" xml:space="preserve"> SUM(EF[N2O] * (EF[SATIM Code]= $D1624))  * (SUM( ($A$768:$A$846=$A1624) * ($D$768:$D$846= $D1624) * (K$768:K$846) )  +  SUM( ($A$933:$A$1011=$A1624) * ($D$933:$D$1011= $D1624) * (K$933:K$1011) ) + SUM( ($E$1016:$E$1039=$E$1427)*($A$1016:$A$1039=$A1624) * ($D$1016:$D$1039=$D1624)*(K$1016:K$1039) ) )</f>
        <v>4.0668823075610005E-5</v>
      </c>
      <c r="L1624" s="2998">
        <f t="array" ref="L1624" xml:space="preserve"> SUM(EF[N2O] * (EF[SATIM Code]= $D1624))  * (SUM( ($A$768:$A$846=$A1624) * ($D$768:$D$846= $D1624) * (L$768:L$846) )  +  SUM( ($A$933:$A$1011=$A1624) * ($D$933:$D$1011= $D1624) * (L$933:L$1011) ) + SUM( ($E$1016:$E$1039=$E$1427)*($A$1016:$A$1039=$A1624) * ($D$1016:$D$1039=$D1624)*(L$1016:L$1039) ) )</f>
        <v>5.2143051406638066E-5</v>
      </c>
      <c r="M1624" s="2998">
        <f t="array" ref="M1624" xml:space="preserve"> SUM(EF[N2O] * (EF[SATIM Code]= $D1624))  * (SUM( ($A$768:$A$846=$A1624) * ($D$768:$D$846= $D1624) * (M$768:M$846) )  +  SUM( ($A$933:$A$1011=$A1624) * ($D$933:$D$1011= $D1624) * (M$933:M$1011) ) + SUM( ($E$1016:$E$1039=$E$1427)*($A$1016:$A$1039=$A1624) * ($D$1016:$D$1039=$D1624)*(M$1016:M$1039) ) )</f>
        <v>6.3617279737666134E-5</v>
      </c>
      <c r="N1624" s="2998">
        <f t="array" ref="N1624" xml:space="preserve"> SUM(EF[N2O] * (EF[SATIM Code]= $D1624))  * (SUM( ($A$768:$A$846=$A1624) * ($D$768:$D$846= $D1624) * (N$768:N$846) )  +  SUM( ($A$933:$A$1011=$A1624) * ($D$933:$D$1011= $D1624) * (N$933:N$1011) ) + SUM( ($E$1016:$E$1039=$E$1427)*($A$1016:$A$1039=$A1624) * ($D$1016:$D$1039=$D1624)*(N$1016:N$1039) ) )</f>
        <v>7.7435408896564672E-5</v>
      </c>
      <c r="O1624" s="2998">
        <f t="array" ref="O1624" xml:space="preserve"> SUM(EF[N2O] * (EF[SATIM Code]= $D1624))  * (SUM( ($A$768:$A$846=$A1624) * ($D$768:$D$846= $D1624) * (O$768:O$846) )  +  SUM( ($A$933:$A$1011=$A1624) * ($D$933:$D$1011= $D1624) * (O$933:O$1011) ) + SUM( ($E$1016:$E$1039=$E$1427)*($A$1016:$A$1039=$A1624) * ($D$1016:$D$1039=$D1624)*(O$1016:O$1039) ) )</f>
        <v>9.1253538055463209E-5</v>
      </c>
    </row>
    <row r="1625" spans="1:15" s="20" customFormat="1" hidden="1" outlineLevel="1">
      <c r="A1625" s="20" t="str">
        <f t="shared" si="304"/>
        <v>MI</v>
      </c>
      <c r="B1625" s="3019" t="str">
        <f>INDEX(EF[UK Vector],MATCH(D1625,EF[SATIM Code],0))</f>
        <v>V.04</v>
      </c>
      <c r="C1625" s="3020" t="str">
        <f>INDEX(Vectors[Description], MATCH($B1625, Vectors[Code], 0))</f>
        <v>Liquid hydrocarbons</v>
      </c>
      <c r="D1625" s="3010" t="s">
        <v>1626</v>
      </c>
      <c r="E1625" s="3012"/>
      <c r="F1625" s="2998">
        <f t="array" ref="F1625" xml:space="preserve"> SUM(EF[N2O] * (EF[SATIM Code]= $D1625))  * (SUM( ($A$768:$A$846=$A1625) * ($D$768:$D$846= $D1625) * (F$768:F$846) )  +  SUM( ($A$933:$A$1011=$A1625) * ($D$933:$D$1011= $D1625) * (F$933:F$1011) ) + SUM( ($E$1016:$E$1039=$E$1427)*($A$1016:$A$1039=$A1625) * ($D$1016:$D$1039=$D1625)*(F$1016:F$1039) ) )</f>
        <v>5.2357430009340004E-3</v>
      </c>
      <c r="G1625" s="2998">
        <f t="array" ref="G1625" xml:space="preserve"> SUM(EF[N2O] * (EF[SATIM Code]= $D1625))  * (SUM( ($A$768:$A$846=$A1625) * ($D$768:$D$846= $D1625) * (G$768:G$846) )  +  SUM( ($A$933:$A$1011=$A1625) * ($D$933:$D$1011= $D1625) * (G$933:G$1011) ) + SUM( ($E$1016:$E$1039=$E$1427)*($A$1016:$A$1039=$A1625) * ($D$1016:$D$1039=$D1625)*(G$1016:G$1039) ) )</f>
        <v>6.1519142812021992E-3</v>
      </c>
      <c r="H1625" s="2998">
        <f t="array" ref="H1625" xml:space="preserve"> SUM(EF[N2O] * (EF[SATIM Code]= $D1625))  * (SUM( ($A$768:$A$846=$A1625) * ($D$768:$D$846= $D1625) * (H$768:H$846) )  +  SUM( ($A$933:$A$1011=$A1625) * ($D$933:$D$1011= $D1625) * (H$933:H$1011) ) + SUM( ($E$1016:$E$1039=$E$1427)*($A$1016:$A$1039=$A1625) * ($D$1016:$D$1039=$D1625)*(H$1016:H$1039) ) )</f>
        <v>7.5512548193476161E-3</v>
      </c>
      <c r="I1625" s="2998">
        <f t="array" ref="I1625" xml:space="preserve"> SUM(EF[N2O] * (EF[SATIM Code]= $D1625))  * (SUM( ($A$768:$A$846=$A1625) * ($D$768:$D$846= $D1625) * (I$768:I$846) )  +  SUM( ($A$933:$A$1011=$A1625) * ($D$933:$D$1011= $D1625) * (I$933:I$1011) ) + SUM( ($E$1016:$E$1039=$E$1427)*($A$1016:$A$1039=$A1625) * ($D$1016:$D$1039=$D1625)*(I$1016:I$1039) ) )</f>
        <v>9.3914321100760558E-3</v>
      </c>
      <c r="J1625" s="2998">
        <f t="array" ref="J1625" xml:space="preserve"> SUM(EF[N2O] * (EF[SATIM Code]= $D1625))  * (SUM( ($A$768:$A$846=$A1625) * ($D$768:$D$846= $D1625) * (J$768:J$846) )  +  SUM( ($A$933:$A$1011=$A1625) * ($D$933:$D$1011= $D1625) * (J$933:J$1011) ) + SUM( ($E$1016:$E$1039=$E$1427)*($A$1016:$A$1039=$A1625) * ($D$1016:$D$1039=$D1625)*(J$1016:J$1039) ) )</f>
        <v>1.1779878070268189E-2</v>
      </c>
      <c r="K1625" s="2998">
        <f t="array" ref="K1625" xml:space="preserve"> SUM(EF[N2O] * (EF[SATIM Code]= $D1625))  * (SUM( ($A$768:$A$846=$A1625) * ($D$768:$D$846= $D1625) * (K$768:K$846) )  +  SUM( ($A$933:$A$1011=$A1625) * ($D$933:$D$1011= $D1625) * (K$933:K$1011) ) + SUM( ($E$1016:$E$1039=$E$1427)*($A$1016:$A$1039=$A1625) * ($D$1016:$D$1039=$D1625)*(K$1016:K$1039) ) )</f>
        <v>1.4901253531902268E-2</v>
      </c>
      <c r="L1625" s="2998">
        <f t="array" ref="L1625" xml:space="preserve"> SUM(EF[N2O] * (EF[SATIM Code]= $D1625))  * (SUM( ($A$768:$A$846=$A1625) * ($D$768:$D$846= $D1625) * (L$768:L$846) )  +  SUM( ($A$933:$A$1011=$A1625) * ($D$933:$D$1011= $D1625) * (L$933:L$1011) ) + SUM( ($E$1016:$E$1039=$E$1427)*($A$1016:$A$1039=$A1625) * ($D$1016:$D$1039=$D1625)*(L$1016:L$1039) ) )</f>
        <v>1.8851759588892299E-2</v>
      </c>
      <c r="M1625" s="2998">
        <f t="array" ref="M1625" xml:space="preserve"> SUM(EF[N2O] * (EF[SATIM Code]= $D1625))  * (SUM( ($A$768:$A$846=$A1625) * ($D$768:$D$846= $D1625) * (M$768:M$846) )  +  SUM( ($A$933:$A$1011=$A1625) * ($D$933:$D$1011= $D1625) * (M$933:M$1011) ) + SUM( ($E$1016:$E$1039=$E$1427)*($A$1016:$A$1039=$A1625) * ($D$1016:$D$1039=$D1625)*(M$1016:M$1039) ) )</f>
        <v>2.3378627879135527E-2</v>
      </c>
      <c r="N1625" s="2998">
        <f t="array" ref="N1625" xml:space="preserve"> SUM(EF[N2O] * (EF[SATIM Code]= $D1625))  * (SUM( ($A$768:$A$846=$A1625) * ($D$768:$D$846= $D1625) * (N$768:N$846) )  +  SUM( ($A$933:$A$1011=$A1625) * ($D$933:$D$1011= $D1625) * (N$933:N$1011) ) + SUM( ($E$1016:$E$1039=$E$1427)*($A$1016:$A$1039=$A1625) * ($D$1016:$D$1039=$D1625)*(N$1016:N$1039) ) )</f>
        <v>2.8217960509521963E-2</v>
      </c>
      <c r="O1625" s="2998">
        <f t="array" ref="O1625" xml:space="preserve"> SUM(EF[N2O] * (EF[SATIM Code]= $D1625))  * (SUM( ($A$768:$A$846=$A1625) * ($D$768:$D$846= $D1625) * (O$768:O$846) )  +  SUM( ($A$933:$A$1011=$A1625) * ($D$933:$D$1011= $D1625) * (O$933:O$1011) ) + SUM( ($E$1016:$E$1039=$E$1427)*($A$1016:$A$1039=$A1625) * ($D$1016:$D$1039=$D1625)*(O$1016:O$1039) ) )</f>
        <v>3.3577072962433611E-2</v>
      </c>
    </row>
    <row r="1626" spans="1:15" s="20" customFormat="1" hidden="1" outlineLevel="1">
      <c r="A1626" s="20" t="str">
        <f t="shared" si="304"/>
        <v>MI</v>
      </c>
      <c r="B1626" s="3019" t="str">
        <f>INDEX(EF[UK Vector],MATCH(D1626,EF[SATIM Code],0))</f>
        <v>V.04</v>
      </c>
      <c r="C1626" s="3020" t="str">
        <f>INDEX(Vectors[Description], MATCH($B1626, Vectors[Code], 0))</f>
        <v>Liquid hydrocarbons</v>
      </c>
      <c r="D1626" s="3025" t="s">
        <v>1627</v>
      </c>
      <c r="E1626" s="3012"/>
      <c r="F1626" s="2998">
        <f t="array" ref="F1626" xml:space="preserve"> SUM(EF[N2O] * (EF[SATIM Code]= $D1626))  * (SUM( ($A$768:$A$846=$A1626) * ($D$768:$D$846= $D1626) * (F$768:F$846) )  +  SUM( ($A$933:$A$1011=$A1626) * ($D$933:$D$1011= $D1626) * (F$933:F$1011) ) + SUM( ($E$1016:$E$1039=$E$1427)*($A$1016:$A$1039=$A1626) * ($D$1016:$D$1039=$D1626)*(F$1016:F$1039) ) )</f>
        <v>1.9086761999999997E-9</v>
      </c>
      <c r="G1626" s="2998">
        <f t="array" ref="G1626" xml:space="preserve"> SUM(EF[N2O] * (EF[SATIM Code]= $D1626))  * (SUM( ($A$768:$A$846=$A1626) * ($D$768:$D$846= $D1626) * (G$768:G$846) )  +  SUM( ($A$933:$A$1011=$A1626) * ($D$933:$D$1011= $D1626) * (G$933:G$1011) ) + SUM( ($E$1016:$E$1039=$E$1427)*($A$1016:$A$1039=$A1626) * ($D$1016:$D$1039=$D1626)*(G$1016:G$1039) ) )</f>
        <v>2.2418793303822342E-9</v>
      </c>
      <c r="H1626" s="2998">
        <f t="array" ref="H1626" xml:space="preserve"> SUM(EF[N2O] * (EF[SATIM Code]= $D1626))  * (SUM( ($A$768:$A$846=$A1626) * ($D$768:$D$846= $D1626) * (H$768:H$846) )  +  SUM( ($A$933:$A$1011=$A1626) * ($D$933:$D$1011= $D1626) * (H$933:H$1011) ) + SUM( ($E$1016:$E$1039=$E$1427)*($A$1016:$A$1039=$A1626) * ($D$1016:$D$1039=$D1626)*(H$1016:H$1039) ) )</f>
        <v>2.8289007168212164E-9</v>
      </c>
      <c r="I1626" s="2998">
        <f t="array" ref="I1626" xml:space="preserve"> SUM(EF[N2O] * (EF[SATIM Code]= $D1626))  * (SUM( ($A$768:$A$846=$A1626) * ($D$768:$D$846= $D1626) * (I$768:I$846) )  +  SUM( ($A$933:$A$1011=$A1626) * ($D$933:$D$1011= $D1626) * (I$933:I$1011) ) + SUM( ($E$1016:$E$1039=$E$1427)*($A$1016:$A$1039=$A1626) * ($D$1016:$D$1039=$D1626)*(I$1016:I$1039) ) )</f>
        <v>3.4159221032601981E-9</v>
      </c>
      <c r="J1626" s="2998">
        <f t="array" ref="J1626" xml:space="preserve"> SUM(EF[N2O] * (EF[SATIM Code]= $D1626))  * (SUM( ($A$768:$A$846=$A1626) * ($D$768:$D$846= $D1626) * (J$768:J$846) )  +  SUM( ($A$933:$A$1011=$A1626) * ($D$933:$D$1011= $D1626) * (J$933:J$1011) ) + SUM( ($E$1016:$E$1039=$E$1427)*($A$1016:$A$1039=$A1626) * ($D$1016:$D$1039=$D1626)*(J$1016:J$1039) ) )</f>
        <v>4.408542593054323E-9</v>
      </c>
      <c r="K1626" s="2998">
        <f t="array" ref="K1626" xml:space="preserve"> SUM(EF[N2O] * (EF[SATIM Code]= $D1626))  * (SUM( ($A$768:$A$846=$A1626) * ($D$768:$D$846= $D1626) * (K$768:K$846) )  +  SUM( ($A$933:$A$1011=$A1626) * ($D$933:$D$1011= $D1626) * (K$933:K$1011) ) + SUM( ($E$1016:$E$1039=$E$1427)*($A$1016:$A$1039=$A1626) * ($D$1016:$D$1039=$D1626)*(K$1016:K$1039) ) )</f>
        <v>5.4011630828484486E-9</v>
      </c>
      <c r="L1626" s="2998">
        <f t="array" ref="L1626" xml:space="preserve"> SUM(EF[N2O] * (EF[SATIM Code]= $D1626))  * (SUM( ($A$768:$A$846=$A1626) * ($D$768:$D$846= $D1626) * (L$768:L$846) )  +  SUM( ($A$933:$A$1011=$A1626) * ($D$933:$D$1011= $D1626) * (L$933:L$1011) ) + SUM( ($E$1016:$E$1039=$E$1427)*($A$1016:$A$1039=$A1626) * ($D$1016:$D$1039=$D1626)*(L$1016:L$1039) ) )</f>
        <v>6.925037485373016E-9</v>
      </c>
      <c r="M1626" s="2998">
        <f t="array" ref="M1626" xml:space="preserve"> SUM(EF[N2O] * (EF[SATIM Code]= $D1626))  * (SUM( ($A$768:$A$846=$A1626) * ($D$768:$D$846= $D1626) * (M$768:M$846) )  +  SUM( ($A$933:$A$1011=$A1626) * ($D$933:$D$1011= $D1626) * (M$933:M$1011) ) + SUM( ($E$1016:$E$1039=$E$1427)*($A$1016:$A$1039=$A1626) * ($D$1016:$D$1039=$D1626)*(M$1016:M$1039) ) )</f>
        <v>8.4489118878975834E-9</v>
      </c>
      <c r="N1626" s="2998">
        <f t="array" ref="N1626" xml:space="preserve"> SUM(EF[N2O] * (EF[SATIM Code]= $D1626))  * (SUM( ($A$768:$A$846=$A1626) * ($D$768:$D$846= $D1626) * (N$768:N$846) )  +  SUM( ($A$933:$A$1011=$A1626) * ($D$933:$D$1011= $D1626) * (N$933:N$1011) ) + SUM( ($E$1016:$E$1039=$E$1427)*($A$1016:$A$1039=$A1626) * ($D$1016:$D$1039=$D1626)*(N$1016:N$1039) ) )</f>
        <v>1.0284076110582802E-8</v>
      </c>
      <c r="O1626" s="2998">
        <f t="array" ref="O1626" xml:space="preserve"> SUM(EF[N2O] * (EF[SATIM Code]= $D1626))  * (SUM( ($A$768:$A$846=$A1626) * ($D$768:$D$846= $D1626) * (O$768:O$846) )  +  SUM( ($A$933:$A$1011=$A1626) * ($D$933:$D$1011= $D1626) * (O$933:O$1011) ) + SUM( ($E$1016:$E$1039=$E$1427)*($A$1016:$A$1039=$A1626) * ($D$1016:$D$1039=$D1626)*(O$1016:O$1039) ) )</f>
        <v>1.2119240333268021E-8</v>
      </c>
    </row>
    <row r="1627" spans="1:15" s="20" customFormat="1" hidden="1" outlineLevel="1">
      <c r="A1627" s="20" t="str">
        <f t="shared" si="304"/>
        <v>MI</v>
      </c>
      <c r="B1627" s="3019" t="str">
        <f>INDEX(EF[UK Vector],MATCH(D1627,EF[SATIM Code],0))</f>
        <v>V.09</v>
      </c>
      <c r="C1627" s="3020" t="str">
        <f>INDEX(Vectors[Description], MATCH($B1627, Vectors[Code], 0))</f>
        <v>Dry biomass and waste</v>
      </c>
      <c r="D1627" s="3025" t="s">
        <v>1628</v>
      </c>
      <c r="E1627" s="3012"/>
      <c r="F1627" s="2998">
        <f t="array" ref="F1627" xml:space="preserve"> SUM(EF[N2O] * (EF[SATIM Code]= $D1627))  * (SUM( ($A$768:$A$846=$A1627) * ($D$768:$D$846= $D1627) * (F$768:F$846) )  +  SUM( ($A$933:$A$1011=$A1627) * ($D$933:$D$1011= $D1627) * (F$933:F$1011) ) + SUM( ($E$1016:$E$1039=$E$1427)*($A$1016:$A$1039=$A1627) * ($D$1016:$D$1039=$D1627)*(F$1016:F$1039) ) )</f>
        <v>0</v>
      </c>
      <c r="G1627" s="2998">
        <f t="array" ref="G1627" xml:space="preserve"> SUM(EF[N2O] * (EF[SATIM Code]= $D1627))  * (SUM( ($A$768:$A$846=$A1627) * ($D$768:$D$846= $D1627) * (G$768:G$846) )  +  SUM( ($A$933:$A$1011=$A1627) * ($D$933:$D$1011= $D1627) * (G$933:G$1011) ) + SUM( ($E$1016:$E$1039=$E$1427)*($A$1016:$A$1039=$A1627) * ($D$1016:$D$1039=$D1627)*(G$1016:G$1039) ) )</f>
        <v>0</v>
      </c>
      <c r="H1627" s="2998">
        <f t="array" ref="H1627" xml:space="preserve"> SUM(EF[N2O] * (EF[SATIM Code]= $D1627))  * (SUM( ($A$768:$A$846=$A1627) * ($D$768:$D$846= $D1627) * (H$768:H$846) )  +  SUM( ($A$933:$A$1011=$A1627) * ($D$933:$D$1011= $D1627) * (H$933:H$1011) ) + SUM( ($E$1016:$E$1039=$E$1427)*($A$1016:$A$1039=$A1627) * ($D$1016:$D$1039=$D1627)*(H$1016:H$1039) ) )</f>
        <v>0</v>
      </c>
      <c r="I1627" s="2998">
        <f t="array" ref="I1627" xml:space="preserve"> SUM(EF[N2O] * (EF[SATIM Code]= $D1627))  * (SUM( ($A$768:$A$846=$A1627) * ($D$768:$D$846= $D1627) * (I$768:I$846) )  +  SUM( ($A$933:$A$1011=$A1627) * ($D$933:$D$1011= $D1627) * (I$933:I$1011) ) + SUM( ($E$1016:$E$1039=$E$1427)*($A$1016:$A$1039=$A1627) * ($D$1016:$D$1039=$D1627)*(I$1016:I$1039) ) )</f>
        <v>0</v>
      </c>
      <c r="J1627" s="2998">
        <f t="array" ref="J1627" xml:space="preserve"> SUM(EF[N2O] * (EF[SATIM Code]= $D1627))  * (SUM( ($A$768:$A$846=$A1627) * ($D$768:$D$846= $D1627) * (J$768:J$846) )  +  SUM( ($A$933:$A$1011=$A1627) * ($D$933:$D$1011= $D1627) * (J$933:J$1011) ) + SUM( ($E$1016:$E$1039=$E$1427)*($A$1016:$A$1039=$A1627) * ($D$1016:$D$1039=$D1627)*(J$1016:J$1039) ) )</f>
        <v>0</v>
      </c>
      <c r="K1627" s="2998">
        <f t="array" ref="K1627" xml:space="preserve"> SUM(EF[N2O] * (EF[SATIM Code]= $D1627))  * (SUM( ($A$768:$A$846=$A1627) * ($D$768:$D$846= $D1627) * (K$768:K$846) )  +  SUM( ($A$933:$A$1011=$A1627) * ($D$933:$D$1011= $D1627) * (K$933:K$1011) ) + SUM( ($E$1016:$E$1039=$E$1427)*($A$1016:$A$1039=$A1627) * ($D$1016:$D$1039=$D1627)*(K$1016:K$1039) ) )</f>
        <v>0</v>
      </c>
      <c r="L1627" s="2998">
        <f t="array" ref="L1627" xml:space="preserve"> SUM(EF[N2O] * (EF[SATIM Code]= $D1627))  * (SUM( ($A$768:$A$846=$A1627) * ($D$768:$D$846= $D1627) * (L$768:L$846) )  +  SUM( ($A$933:$A$1011=$A1627) * ($D$933:$D$1011= $D1627) * (L$933:L$1011) ) + SUM( ($E$1016:$E$1039=$E$1427)*($A$1016:$A$1039=$A1627) * ($D$1016:$D$1039=$D1627)*(L$1016:L$1039) ) )</f>
        <v>0</v>
      </c>
      <c r="M1627" s="2998">
        <f t="array" ref="M1627" xml:space="preserve"> SUM(EF[N2O] * (EF[SATIM Code]= $D1627))  * (SUM( ($A$768:$A$846=$A1627) * ($D$768:$D$846= $D1627) * (M$768:M$846) )  +  SUM( ($A$933:$A$1011=$A1627) * ($D$933:$D$1011= $D1627) * (M$933:M$1011) ) + SUM( ($E$1016:$E$1039=$E$1427)*($A$1016:$A$1039=$A1627) * ($D$1016:$D$1039=$D1627)*(M$1016:M$1039) ) )</f>
        <v>0</v>
      </c>
      <c r="N1627" s="2998">
        <f t="array" ref="N1627" xml:space="preserve"> SUM(EF[N2O] * (EF[SATIM Code]= $D1627))  * (SUM( ($A$768:$A$846=$A1627) * ($D$768:$D$846= $D1627) * (N$768:N$846) )  +  SUM( ($A$933:$A$1011=$A1627) * ($D$933:$D$1011= $D1627) * (N$933:N$1011) ) + SUM( ($E$1016:$E$1039=$E$1427)*($A$1016:$A$1039=$A1627) * ($D$1016:$D$1039=$D1627)*(N$1016:N$1039) ) )</f>
        <v>0</v>
      </c>
      <c r="O1627" s="2998">
        <f t="array" ref="O1627" xml:space="preserve"> SUM(EF[N2O] * (EF[SATIM Code]= $D1627))  * (SUM( ($A$768:$A$846=$A1627) * ($D$768:$D$846= $D1627) * (O$768:O$846) )  +  SUM( ($A$933:$A$1011=$A1627) * ($D$933:$D$1011= $D1627) * (O$933:O$1011) ) + SUM( ($E$1016:$E$1039=$E$1427)*($A$1016:$A$1039=$A1627) * ($D$1016:$D$1039=$D1627)*(O$1016:O$1039) ) )</f>
        <v>0</v>
      </c>
    </row>
    <row r="1628" spans="1:15" s="20" customFormat="1" hidden="1" outlineLevel="1">
      <c r="A1628" s="20" t="str">
        <f t="shared" si="304"/>
        <v>MI</v>
      </c>
      <c r="B1628" s="3019" t="str">
        <f>INDEX(EF[UK Vector],MATCH(D1628,EF[SATIM Code],0))</f>
        <v>V.09</v>
      </c>
      <c r="C1628" s="3020" t="str">
        <f>INDEX(Vectors[Description], MATCH($B1628, Vectors[Code], 0))</f>
        <v>Dry biomass and waste</v>
      </c>
      <c r="D1628" s="3007" t="s">
        <v>1629</v>
      </c>
      <c r="E1628" s="3012"/>
      <c r="F1628" s="2998">
        <f t="array" ref="F1628" xml:space="preserve"> SUM(EF[N2O] * (EF[SATIM Code]= $D1628))  * (SUM( ($A$768:$A$846=$A1628) * ($D$768:$D$846= $D1628) * (F$768:F$846) )  +  SUM( ($A$933:$A$1011=$A1628) * ($D$933:$D$1011= $D1628) * (F$933:F$1011) ) + SUM( ($E$1016:$E$1039=$E$1427)*($A$1016:$A$1039=$A1628) * ($D$1016:$D$1039=$D1628)*(F$1016:F$1039) ) )</f>
        <v>0</v>
      </c>
      <c r="G1628" s="2998">
        <f t="array" ref="G1628" xml:space="preserve"> SUM(EF[N2O] * (EF[SATIM Code]= $D1628))  * (SUM( ($A$768:$A$846=$A1628) * ($D$768:$D$846= $D1628) * (G$768:G$846) )  +  SUM( ($A$933:$A$1011=$A1628) * ($D$933:$D$1011= $D1628) * (G$933:G$1011) ) + SUM( ($E$1016:$E$1039=$E$1427)*($A$1016:$A$1039=$A1628) * ($D$1016:$D$1039=$D1628)*(G$1016:G$1039) ) )</f>
        <v>0</v>
      </c>
      <c r="H1628" s="2998">
        <f t="array" ref="H1628" xml:space="preserve"> SUM(EF[N2O] * (EF[SATIM Code]= $D1628))  * (SUM( ($A$768:$A$846=$A1628) * ($D$768:$D$846= $D1628) * (H$768:H$846) )  +  SUM( ($A$933:$A$1011=$A1628) * ($D$933:$D$1011= $D1628) * (H$933:H$1011) ) + SUM( ($E$1016:$E$1039=$E$1427)*($A$1016:$A$1039=$A1628) * ($D$1016:$D$1039=$D1628)*(H$1016:H$1039) ) )</f>
        <v>0</v>
      </c>
      <c r="I1628" s="2998">
        <f t="array" ref="I1628" xml:space="preserve"> SUM(EF[N2O] * (EF[SATIM Code]= $D1628))  * (SUM( ($A$768:$A$846=$A1628) * ($D$768:$D$846= $D1628) * (I$768:I$846) )  +  SUM( ($A$933:$A$1011=$A1628) * ($D$933:$D$1011= $D1628) * (I$933:I$1011) ) + SUM( ($E$1016:$E$1039=$E$1427)*($A$1016:$A$1039=$A1628) * ($D$1016:$D$1039=$D1628)*(I$1016:I$1039) ) )</f>
        <v>0</v>
      </c>
      <c r="J1628" s="2998">
        <f t="array" ref="J1628" xml:space="preserve"> SUM(EF[N2O] * (EF[SATIM Code]= $D1628))  * (SUM( ($A$768:$A$846=$A1628) * ($D$768:$D$846= $D1628) * (J$768:J$846) )  +  SUM( ($A$933:$A$1011=$A1628) * ($D$933:$D$1011= $D1628) * (J$933:J$1011) ) + SUM( ($E$1016:$E$1039=$E$1427)*($A$1016:$A$1039=$A1628) * ($D$1016:$D$1039=$D1628)*(J$1016:J$1039) ) )</f>
        <v>0</v>
      </c>
      <c r="K1628" s="2998">
        <f t="array" ref="K1628" xml:space="preserve"> SUM(EF[N2O] * (EF[SATIM Code]= $D1628))  * (SUM( ($A$768:$A$846=$A1628) * ($D$768:$D$846= $D1628) * (K$768:K$846) )  +  SUM( ($A$933:$A$1011=$A1628) * ($D$933:$D$1011= $D1628) * (K$933:K$1011) ) + SUM( ($E$1016:$E$1039=$E$1427)*($A$1016:$A$1039=$A1628) * ($D$1016:$D$1039=$D1628)*(K$1016:K$1039) ) )</f>
        <v>0</v>
      </c>
      <c r="L1628" s="2998">
        <f t="array" ref="L1628" xml:space="preserve"> SUM(EF[N2O] * (EF[SATIM Code]= $D1628))  * (SUM( ($A$768:$A$846=$A1628) * ($D$768:$D$846= $D1628) * (L$768:L$846) )  +  SUM( ($A$933:$A$1011=$A1628) * ($D$933:$D$1011= $D1628) * (L$933:L$1011) ) + SUM( ($E$1016:$E$1039=$E$1427)*($A$1016:$A$1039=$A1628) * ($D$1016:$D$1039=$D1628)*(L$1016:L$1039) ) )</f>
        <v>0</v>
      </c>
      <c r="M1628" s="2998">
        <f t="array" ref="M1628" xml:space="preserve"> SUM(EF[N2O] * (EF[SATIM Code]= $D1628))  * (SUM( ($A$768:$A$846=$A1628) * ($D$768:$D$846= $D1628) * (M$768:M$846) )  +  SUM( ($A$933:$A$1011=$A1628) * ($D$933:$D$1011= $D1628) * (M$933:M$1011) ) + SUM( ($E$1016:$E$1039=$E$1427)*($A$1016:$A$1039=$A1628) * ($D$1016:$D$1039=$D1628)*(M$1016:M$1039) ) )</f>
        <v>0</v>
      </c>
      <c r="N1628" s="2998">
        <f t="array" ref="N1628" xml:space="preserve"> SUM(EF[N2O] * (EF[SATIM Code]= $D1628))  * (SUM( ($A$768:$A$846=$A1628) * ($D$768:$D$846= $D1628) * (N$768:N$846) )  +  SUM( ($A$933:$A$1011=$A1628) * ($D$933:$D$1011= $D1628) * (N$933:N$1011) ) + SUM( ($E$1016:$E$1039=$E$1427)*($A$1016:$A$1039=$A1628) * ($D$1016:$D$1039=$D1628)*(N$1016:N$1039) ) )</f>
        <v>0</v>
      </c>
      <c r="O1628" s="2998">
        <f t="array" ref="O1628" xml:space="preserve"> SUM(EF[N2O] * (EF[SATIM Code]= $D1628))  * (SUM( ($A$768:$A$846=$A1628) * ($D$768:$D$846= $D1628) * (O$768:O$846) )  +  SUM( ($A$933:$A$1011=$A1628) * ($D$933:$D$1011= $D1628) * (O$933:O$1011) ) + SUM( ($E$1016:$E$1039=$E$1427)*($A$1016:$A$1039=$A1628) * ($D$1016:$D$1039=$D1628)*(O$1016:O$1039) ) )</f>
        <v>0</v>
      </c>
    </row>
    <row r="1629" spans="1:15" s="20" customFormat="1" hidden="1" outlineLevel="1">
      <c r="A1629" s="20" t="str">
        <f t="shared" si="304"/>
        <v>MI</v>
      </c>
      <c r="B1629" s="3019" t="str">
        <f>INDEX(EF[UK Vector],MATCH(D1629,EF[SATIM Code],0))</f>
        <v>V.16</v>
      </c>
      <c r="C1629" s="3020" t="str">
        <f>INDEX(Vectors[Description], MATCH($B1629, Vectors[Code], 0))</f>
        <v>Other Waste</v>
      </c>
      <c r="D1629" s="3027" t="s">
        <v>1630</v>
      </c>
      <c r="E1629" s="3012"/>
      <c r="F1629" s="2998">
        <f t="array" ref="F1629" xml:space="preserve"> SUM(EF[N2O] * (EF[SATIM Code]= $D1629))  * (SUM( ($A$768:$A$846=$A1629) * ($D$768:$D$846= $D1629) * (F$768:F$846) )  +  SUM( ($A$933:$A$1011=$A1629) * ($D$933:$D$1011= $D1629) * (F$933:F$1011) ) + SUM( ($E$1016:$E$1039=$E$1427)*($A$1016:$A$1039=$A1629) * ($D$1016:$D$1039=$D1629)*(F$1016:F$1039) ) )</f>
        <v>0</v>
      </c>
      <c r="G1629" s="2998">
        <f t="array" ref="G1629" xml:space="preserve"> SUM(EF[N2O] * (EF[SATIM Code]= $D1629))  * (SUM( ($A$768:$A$846=$A1629) * ($D$768:$D$846= $D1629) * (G$768:G$846) )  +  SUM( ($A$933:$A$1011=$A1629) * ($D$933:$D$1011= $D1629) * (G$933:G$1011) ) + SUM( ($E$1016:$E$1039=$E$1427)*($A$1016:$A$1039=$A1629) * ($D$1016:$D$1039=$D1629)*(G$1016:G$1039) ) )</f>
        <v>0</v>
      </c>
      <c r="H1629" s="2998">
        <f t="array" ref="H1629" xml:space="preserve"> SUM(EF[N2O] * (EF[SATIM Code]= $D1629))  * (SUM( ($A$768:$A$846=$A1629) * ($D$768:$D$846= $D1629) * (H$768:H$846) )  +  SUM( ($A$933:$A$1011=$A1629) * ($D$933:$D$1011= $D1629) * (H$933:H$1011) ) + SUM( ($E$1016:$E$1039=$E$1427)*($A$1016:$A$1039=$A1629) * ($D$1016:$D$1039=$D1629)*(H$1016:H$1039) ) )</f>
        <v>0</v>
      </c>
      <c r="I1629" s="2998">
        <f t="array" ref="I1629" xml:space="preserve"> SUM(EF[N2O] * (EF[SATIM Code]= $D1629))  * (SUM( ($A$768:$A$846=$A1629) * ($D$768:$D$846= $D1629) * (I$768:I$846) )  +  SUM( ($A$933:$A$1011=$A1629) * ($D$933:$D$1011= $D1629) * (I$933:I$1011) ) + SUM( ($E$1016:$E$1039=$E$1427)*($A$1016:$A$1039=$A1629) * ($D$1016:$D$1039=$D1629)*(I$1016:I$1039) ) )</f>
        <v>0</v>
      </c>
      <c r="J1629" s="2998">
        <f t="array" ref="J1629" xml:space="preserve"> SUM(EF[N2O] * (EF[SATIM Code]= $D1629))  * (SUM( ($A$768:$A$846=$A1629) * ($D$768:$D$846= $D1629) * (J$768:J$846) )  +  SUM( ($A$933:$A$1011=$A1629) * ($D$933:$D$1011= $D1629) * (J$933:J$1011) ) + SUM( ($E$1016:$E$1039=$E$1427)*($A$1016:$A$1039=$A1629) * ($D$1016:$D$1039=$D1629)*(J$1016:J$1039) ) )</f>
        <v>0</v>
      </c>
      <c r="K1629" s="2998">
        <f t="array" ref="K1629" xml:space="preserve"> SUM(EF[N2O] * (EF[SATIM Code]= $D1629))  * (SUM( ($A$768:$A$846=$A1629) * ($D$768:$D$846= $D1629) * (K$768:K$846) )  +  SUM( ($A$933:$A$1011=$A1629) * ($D$933:$D$1011= $D1629) * (K$933:K$1011) ) + SUM( ($E$1016:$E$1039=$E$1427)*($A$1016:$A$1039=$A1629) * ($D$1016:$D$1039=$D1629)*(K$1016:K$1039) ) )</f>
        <v>0</v>
      </c>
      <c r="L1629" s="2998">
        <f t="array" ref="L1629" xml:space="preserve"> SUM(EF[N2O] * (EF[SATIM Code]= $D1629))  * (SUM( ($A$768:$A$846=$A1629) * ($D$768:$D$846= $D1629) * (L$768:L$846) )  +  SUM( ($A$933:$A$1011=$A1629) * ($D$933:$D$1011= $D1629) * (L$933:L$1011) ) + SUM( ($E$1016:$E$1039=$E$1427)*($A$1016:$A$1039=$A1629) * ($D$1016:$D$1039=$D1629)*(L$1016:L$1039) ) )</f>
        <v>0</v>
      </c>
      <c r="M1629" s="2998">
        <f t="array" ref="M1629" xml:space="preserve"> SUM(EF[N2O] * (EF[SATIM Code]= $D1629))  * (SUM( ($A$768:$A$846=$A1629) * ($D$768:$D$846= $D1629) * (M$768:M$846) )  +  SUM( ($A$933:$A$1011=$A1629) * ($D$933:$D$1011= $D1629) * (M$933:M$1011) ) + SUM( ($E$1016:$E$1039=$E$1427)*($A$1016:$A$1039=$A1629) * ($D$1016:$D$1039=$D1629)*(M$1016:M$1039) ) )</f>
        <v>0</v>
      </c>
      <c r="N1629" s="2998">
        <f t="array" ref="N1629" xml:space="preserve"> SUM(EF[N2O] * (EF[SATIM Code]= $D1629))  * (SUM( ($A$768:$A$846=$A1629) * ($D$768:$D$846= $D1629) * (N$768:N$846) )  +  SUM( ($A$933:$A$1011=$A1629) * ($D$933:$D$1011= $D1629) * (N$933:N$1011) ) + SUM( ($E$1016:$E$1039=$E$1427)*($A$1016:$A$1039=$A1629) * ($D$1016:$D$1039=$D1629)*(N$1016:N$1039) ) )</f>
        <v>0</v>
      </c>
      <c r="O1629" s="2998">
        <f t="array" ref="O1629" xml:space="preserve"> SUM(EF[N2O] * (EF[SATIM Code]= $D1629))  * (SUM( ($A$768:$A$846=$A1629) * ($D$768:$D$846= $D1629) * (O$768:O$846) )  +  SUM( ($A$933:$A$1011=$A1629) * ($D$933:$D$1011= $D1629) * (O$933:O$1011) ) + SUM( ($E$1016:$E$1039=$E$1427)*($A$1016:$A$1039=$A1629) * ($D$1016:$D$1039=$D1629)*(O$1016:O$1039) ) )</f>
        <v>0</v>
      </c>
    </row>
    <row r="1630" spans="1:15" s="20" customFormat="1" hidden="1" outlineLevel="1">
      <c r="B1630" s="3012"/>
      <c r="C1630" s="3026" t="str">
        <f>D21</f>
        <v>Iron  &amp; Steel  - 351</v>
      </c>
      <c r="D1630" s="3010"/>
      <c r="E1630" s="3012"/>
      <c r="F1630" s="2998">
        <f t="array" ref="F1630" xml:space="preserve"> SUM(EF[N2O] * (EF[SATIM Code]= $D1630))  * (SUM( ($A$768:$A$846=$A1630) * ($D$768:$D$846= $D1630) * (F$768:F$846) )  +  SUM( ($A$933:$A$1011=$A1630) * ($D$933:$D$1011= $D1630) * (F$933:F$1011) ) + SUM( ($E$1016:$E$1039=$E$1427)*($A$1016:$A$1039=$A1630) * ($D$1016:$D$1039=$D1630)*(F$1016:F$1039) ) )</f>
        <v>0</v>
      </c>
      <c r="G1630" s="2998">
        <f t="array" ref="G1630" xml:space="preserve"> SUM(EF[N2O] * (EF[SATIM Code]= $D1630))  * (SUM( ($A$768:$A$846=$A1630) * ($D$768:$D$846= $D1630) * (G$768:G$846) )  +  SUM( ($A$933:$A$1011=$A1630) * ($D$933:$D$1011= $D1630) * (G$933:G$1011) ) + SUM( ($E$1016:$E$1039=$E$1427)*($A$1016:$A$1039=$A1630) * ($D$1016:$D$1039=$D1630)*(G$1016:G$1039) ) )</f>
        <v>0</v>
      </c>
      <c r="H1630" s="2998">
        <f t="array" ref="H1630" xml:space="preserve"> SUM(EF[N2O] * (EF[SATIM Code]= $D1630))  * (SUM( ($A$768:$A$846=$A1630) * ($D$768:$D$846= $D1630) * (H$768:H$846) )  +  SUM( ($A$933:$A$1011=$A1630) * ($D$933:$D$1011= $D1630) * (H$933:H$1011) ) + SUM( ($E$1016:$E$1039=$E$1427)*($A$1016:$A$1039=$A1630) * ($D$1016:$D$1039=$D1630)*(H$1016:H$1039) ) )</f>
        <v>0</v>
      </c>
      <c r="I1630" s="2998">
        <f t="array" ref="I1630" xml:space="preserve"> SUM(EF[N2O] * (EF[SATIM Code]= $D1630))  * (SUM( ($A$768:$A$846=$A1630) * ($D$768:$D$846= $D1630) * (I$768:I$846) )  +  SUM( ($A$933:$A$1011=$A1630) * ($D$933:$D$1011= $D1630) * (I$933:I$1011) ) + SUM( ($E$1016:$E$1039=$E$1427)*($A$1016:$A$1039=$A1630) * ($D$1016:$D$1039=$D1630)*(I$1016:I$1039) ) )</f>
        <v>0</v>
      </c>
      <c r="J1630" s="2998">
        <f t="array" ref="J1630" xml:space="preserve"> SUM(EF[N2O] * (EF[SATIM Code]= $D1630))  * (SUM( ($A$768:$A$846=$A1630) * ($D$768:$D$846= $D1630) * (J$768:J$846) )  +  SUM( ($A$933:$A$1011=$A1630) * ($D$933:$D$1011= $D1630) * (J$933:J$1011) ) + SUM( ($E$1016:$E$1039=$E$1427)*($A$1016:$A$1039=$A1630) * ($D$1016:$D$1039=$D1630)*(J$1016:J$1039) ) )</f>
        <v>0</v>
      </c>
      <c r="K1630" s="2998">
        <f t="array" ref="K1630" xml:space="preserve"> SUM(EF[N2O] * (EF[SATIM Code]= $D1630))  * (SUM( ($A$768:$A$846=$A1630) * ($D$768:$D$846= $D1630) * (K$768:K$846) )  +  SUM( ($A$933:$A$1011=$A1630) * ($D$933:$D$1011= $D1630) * (K$933:K$1011) ) + SUM( ($E$1016:$E$1039=$E$1427)*($A$1016:$A$1039=$A1630) * ($D$1016:$D$1039=$D1630)*(K$1016:K$1039) ) )</f>
        <v>0</v>
      </c>
      <c r="L1630" s="2998">
        <f t="array" ref="L1630" xml:space="preserve"> SUM(EF[N2O] * (EF[SATIM Code]= $D1630))  * (SUM( ($A$768:$A$846=$A1630) * ($D$768:$D$846= $D1630) * (L$768:L$846) )  +  SUM( ($A$933:$A$1011=$A1630) * ($D$933:$D$1011= $D1630) * (L$933:L$1011) ) + SUM( ($E$1016:$E$1039=$E$1427)*($A$1016:$A$1039=$A1630) * ($D$1016:$D$1039=$D1630)*(L$1016:L$1039) ) )</f>
        <v>0</v>
      </c>
      <c r="M1630" s="2998">
        <f t="array" ref="M1630" xml:space="preserve"> SUM(EF[N2O] * (EF[SATIM Code]= $D1630))  * (SUM( ($A$768:$A$846=$A1630) * ($D$768:$D$846= $D1630) * (M$768:M$846) )  +  SUM( ($A$933:$A$1011=$A1630) * ($D$933:$D$1011= $D1630) * (M$933:M$1011) ) + SUM( ($E$1016:$E$1039=$E$1427)*($A$1016:$A$1039=$A1630) * ($D$1016:$D$1039=$D1630)*(M$1016:M$1039) ) )</f>
        <v>0</v>
      </c>
      <c r="N1630" s="2998">
        <f t="array" ref="N1630" xml:space="preserve"> SUM(EF[N2O] * (EF[SATIM Code]= $D1630))  * (SUM( ($A$768:$A$846=$A1630) * ($D$768:$D$846= $D1630) * (N$768:N$846) )  +  SUM( ($A$933:$A$1011=$A1630) * ($D$933:$D$1011= $D1630) * (N$933:N$1011) ) + SUM( ($E$1016:$E$1039=$E$1427)*($A$1016:$A$1039=$A1630) * ($D$1016:$D$1039=$D1630)*(N$1016:N$1039) ) )</f>
        <v>0</v>
      </c>
      <c r="O1630" s="2998">
        <f t="array" ref="O1630" xml:space="preserve"> SUM(EF[N2O] * (EF[SATIM Code]= $D1630))  * (SUM( ($A$768:$A$846=$A1630) * ($D$768:$D$846= $D1630) * (O$768:O$846) )  +  SUM( ($A$933:$A$1011=$A1630) * ($D$933:$D$1011= $D1630) * (O$933:O$1011) ) + SUM( ($E$1016:$E$1039=$E$1427)*($A$1016:$A$1039=$A1630) * ($D$1016:$D$1039=$D1630)*(O$1016:O$1039) ) )</f>
        <v>0</v>
      </c>
    </row>
    <row r="1631" spans="1:15" s="20" customFormat="1" hidden="1" outlineLevel="1">
      <c r="A1631" s="3057" t="str">
        <f>INDEX($C$20:$C$27,MATCH($C1630,$D$20:$D$27,0))</f>
        <v>IS</v>
      </c>
      <c r="B1631" s="3019" t="str">
        <f>INDEX(EF[UK Vector],MATCH(D1631,EF[SATIM Code],0))</f>
        <v>V.03</v>
      </c>
      <c r="C1631" s="3020" t="str">
        <f>INDEX(Vectors[Description], MATCH($B1631, Vectors[Code], 0))</f>
        <v>Solid hydrocarbons</v>
      </c>
      <c r="D1631" s="3010" t="s">
        <v>1622</v>
      </c>
      <c r="E1631" s="3012"/>
      <c r="F1631" s="2998">
        <f t="array" ref="F1631" xml:space="preserve"> SUM(EF[N2O] * (EF[SATIM Code]= $D1631))  * (SUM( ($A$768:$A$846=$A1631) * ($D$768:$D$846= $D1631) * (F$768:F$846) )  +  SUM( ($A$933:$A$1011=$A1631) * ($D$933:$D$1011= $D1631) * (F$933:F$1011) ) + SUM( ($E$1016:$E$1039=$E$1427)*($A$1016:$A$1039=$A1631) * ($D$1016:$D$1039=$D1631)*(F$1016:F$1039) ) )</f>
        <v>5.4410892463789252E-2</v>
      </c>
      <c r="G1631" s="2998">
        <f t="array" ref="G1631" xml:space="preserve"> SUM(EF[N2O] * (EF[SATIM Code]= $D1631))  * (SUM( ($A$768:$A$846=$A1631) * ($D$768:$D$846= $D1631) * (G$768:G$846) )  +  SUM( ($A$933:$A$1011=$A1631) * ($D$933:$D$1011= $D1631) * (G$933:G$1011) ) + SUM( ($E$1016:$E$1039=$E$1427)*($A$1016:$A$1039=$A1631) * ($D$1016:$D$1039=$D1631)*(G$1016:G$1039) ) )</f>
        <v>6.2988828407357006E-2</v>
      </c>
      <c r="H1631" s="2998">
        <f t="array" ref="H1631" xml:space="preserve"> SUM(EF[N2O] * (EF[SATIM Code]= $D1631))  * (SUM( ($A$768:$A$846=$A1631) * ($D$768:$D$846= $D1631) * (H$768:H$846) )  +  SUM( ($A$933:$A$1011=$A1631) * ($D$933:$D$1011= $D1631) * (H$933:H$1011) ) + SUM( ($E$1016:$E$1039=$E$1427)*($A$1016:$A$1039=$A1631) * ($D$1016:$D$1039=$D1631)*(H$1016:H$1039) ) )</f>
        <v>8.1417437179050686E-2</v>
      </c>
      <c r="I1631" s="2998">
        <f t="array" ref="I1631" xml:space="preserve"> SUM(EF[N2O] * (EF[SATIM Code]= $D1631))  * (SUM( ($A$768:$A$846=$A1631) * ($D$768:$D$846= $D1631) * (I$768:I$846) )  +  SUM( ($A$933:$A$1011=$A1631) * ($D$933:$D$1011= $D1631) * (I$933:I$1011) ) + SUM( ($E$1016:$E$1039=$E$1427)*($A$1016:$A$1039=$A1631) * ($D$1016:$D$1039=$D1631)*(I$1016:I$1039) ) )</f>
        <v>9.9846045950744394E-2</v>
      </c>
      <c r="J1631" s="2998">
        <f t="array" ref="J1631" xml:space="preserve"> SUM(EF[N2O] * (EF[SATIM Code]= $D1631))  * (SUM( ($A$768:$A$846=$A1631) * ($D$768:$D$846= $D1631) * (J$768:J$846) )  +  SUM( ($A$933:$A$1011=$A1631) * ($D$933:$D$1011= $D1631) * (J$933:J$1011) ) + SUM( ($E$1016:$E$1039=$E$1427)*($A$1016:$A$1039=$A1631) * ($D$1016:$D$1039=$D1631)*(J$1016:J$1039) ) )</f>
        <v>0.1284826655443104</v>
      </c>
      <c r="K1631" s="2998">
        <f t="array" ref="K1631" xml:space="preserve"> SUM(EF[N2O] * (EF[SATIM Code]= $D1631))  * (SUM( ($A$768:$A$846=$A1631) * ($D$768:$D$846= $D1631) * (K$768:K$846) )  +  SUM( ($A$933:$A$1011=$A1631) * ($D$933:$D$1011= $D1631) * (K$933:K$1011) ) + SUM( ($E$1016:$E$1039=$E$1427)*($A$1016:$A$1039=$A1631) * ($D$1016:$D$1039=$D1631)*(K$1016:K$1039) ) )</f>
        <v>0.15711928513787637</v>
      </c>
      <c r="L1631" s="2998">
        <f t="array" ref="L1631" xml:space="preserve"> SUM(EF[N2O] * (EF[SATIM Code]= $D1631))  * (SUM( ($A$768:$A$846=$A1631) * ($D$768:$D$846= $D1631) * (L$768:L$846) )  +  SUM( ($A$933:$A$1011=$A1631) * ($D$933:$D$1011= $D1631) * (L$933:L$1011) ) + SUM( ($E$1016:$E$1039=$E$1427)*($A$1016:$A$1039=$A1631) * ($D$1016:$D$1039=$D1631)*(L$1016:L$1039) ) )</f>
        <v>0.19490416526499782</v>
      </c>
      <c r="M1631" s="2998">
        <f t="array" ref="M1631" xml:space="preserve"> SUM(EF[N2O] * (EF[SATIM Code]= $D1631))  * (SUM( ($A$768:$A$846=$A1631) * ($D$768:$D$846= $D1631) * (M$768:M$846) )  +  SUM( ($A$933:$A$1011=$A1631) * ($D$933:$D$1011= $D1631) * (M$933:M$1011) ) + SUM( ($E$1016:$E$1039=$E$1427)*($A$1016:$A$1039=$A1631) * ($D$1016:$D$1039=$D1631)*(M$1016:M$1039) ) )</f>
        <v>0.23268904539211924</v>
      </c>
      <c r="N1631" s="2998">
        <f t="array" ref="N1631" xml:space="preserve"> SUM(EF[N2O] * (EF[SATIM Code]= $D1631))  * (SUM( ($A$768:$A$846=$A1631) * ($D$768:$D$846= $D1631) * (N$768:N$846) )  +  SUM( ($A$933:$A$1011=$A1631) * ($D$933:$D$1011= $D1631) * (N$933:N$1011) ) + SUM( ($E$1016:$E$1039=$E$1427)*($A$1016:$A$1039=$A1631) * ($D$1016:$D$1039=$D1631)*(N$1016:N$1039) ) )</f>
        <v>0.27692484368339021</v>
      </c>
      <c r="O1631" s="2998">
        <f t="array" ref="O1631" xml:space="preserve"> SUM(EF[N2O] * (EF[SATIM Code]= $D1631))  * (SUM( ($A$768:$A$846=$A1631) * ($D$768:$D$846= $D1631) * (O$768:O$846) )  +  SUM( ($A$933:$A$1011=$A1631) * ($D$933:$D$1011= $D1631) * (O$933:O$1011) ) + SUM( ($E$1016:$E$1039=$E$1427)*($A$1016:$A$1039=$A1631) * ($D$1016:$D$1039=$D1631)*(O$1016:O$1039) ) )</f>
        <v>0.32116064197466121</v>
      </c>
    </row>
    <row r="1632" spans="1:15" s="20" customFormat="1" hidden="1" outlineLevel="1">
      <c r="A1632" s="20" t="str">
        <f t="shared" ref="A1632:A1639" si="305">A1631</f>
        <v>IS</v>
      </c>
      <c r="B1632" s="3019" t="str">
        <f>INDEX(EF[UK Vector],MATCH(D1632,EF[SATIM Code],0))</f>
        <v>V.03</v>
      </c>
      <c r="C1632" s="3020" t="str">
        <f>INDEX(Vectors[Description], MATCH($B1632, Vectors[Code], 0))</f>
        <v>Solid hydrocarbons</v>
      </c>
      <c r="D1632" s="3010" t="s">
        <v>1623</v>
      </c>
      <c r="E1632" s="3012"/>
      <c r="F1632" s="2998">
        <f t="array" ref="F1632" xml:space="preserve"> SUM(EF[N2O] * (EF[SATIM Code]= $D1632))  * (SUM( ($A$768:$A$846=$A1632) * ($D$768:$D$846= $D1632) * (F$768:F$846) )  +  SUM( ($A$933:$A$1011=$A1632) * ($D$933:$D$1011= $D1632) * (F$933:F$1011) ) + SUM( ($E$1016:$E$1039=$E$1427)*($A$1016:$A$1039=$A1632) * ($D$1016:$D$1039=$D1632)*(F$1016:F$1039) ) )</f>
        <v>0</v>
      </c>
      <c r="G1632" s="2998">
        <f t="array" ref="G1632" xml:space="preserve"> SUM(EF[N2O] * (EF[SATIM Code]= $D1632))  * (SUM( ($A$768:$A$846=$A1632) * ($D$768:$D$846= $D1632) * (G$768:G$846) )  +  SUM( ($A$933:$A$1011=$A1632) * ($D$933:$D$1011= $D1632) * (G$933:G$1011) ) + SUM( ($E$1016:$E$1039=$E$1427)*($A$1016:$A$1039=$A1632) * ($D$1016:$D$1039=$D1632)*(G$1016:G$1039) ) )</f>
        <v>0</v>
      </c>
      <c r="H1632" s="2998">
        <f t="array" ref="H1632" xml:space="preserve"> SUM(EF[N2O] * (EF[SATIM Code]= $D1632))  * (SUM( ($A$768:$A$846=$A1632) * ($D$768:$D$846= $D1632) * (H$768:H$846) )  +  SUM( ($A$933:$A$1011=$A1632) * ($D$933:$D$1011= $D1632) * (H$933:H$1011) ) + SUM( ($E$1016:$E$1039=$E$1427)*($A$1016:$A$1039=$A1632) * ($D$1016:$D$1039=$D1632)*(H$1016:H$1039) ) )</f>
        <v>0</v>
      </c>
      <c r="I1632" s="2998">
        <f t="array" ref="I1632" xml:space="preserve"> SUM(EF[N2O] * (EF[SATIM Code]= $D1632))  * (SUM( ($A$768:$A$846=$A1632) * ($D$768:$D$846= $D1632) * (I$768:I$846) )  +  SUM( ($A$933:$A$1011=$A1632) * ($D$933:$D$1011= $D1632) * (I$933:I$1011) ) + SUM( ($E$1016:$E$1039=$E$1427)*($A$1016:$A$1039=$A1632) * ($D$1016:$D$1039=$D1632)*(I$1016:I$1039) ) )</f>
        <v>0</v>
      </c>
      <c r="J1632" s="2998">
        <f t="array" ref="J1632" xml:space="preserve"> SUM(EF[N2O] * (EF[SATIM Code]= $D1632))  * (SUM( ($A$768:$A$846=$A1632) * ($D$768:$D$846= $D1632) * (J$768:J$846) )  +  SUM( ($A$933:$A$1011=$A1632) * ($D$933:$D$1011= $D1632) * (J$933:J$1011) ) + SUM( ($E$1016:$E$1039=$E$1427)*($A$1016:$A$1039=$A1632) * ($D$1016:$D$1039=$D1632)*(J$1016:J$1039) ) )</f>
        <v>0</v>
      </c>
      <c r="K1632" s="2998">
        <f t="array" ref="K1632" xml:space="preserve"> SUM(EF[N2O] * (EF[SATIM Code]= $D1632))  * (SUM( ($A$768:$A$846=$A1632) * ($D$768:$D$846= $D1632) * (K$768:K$846) )  +  SUM( ($A$933:$A$1011=$A1632) * ($D$933:$D$1011= $D1632) * (K$933:K$1011) ) + SUM( ($E$1016:$E$1039=$E$1427)*($A$1016:$A$1039=$A1632) * ($D$1016:$D$1039=$D1632)*(K$1016:K$1039) ) )</f>
        <v>0</v>
      </c>
      <c r="L1632" s="2998">
        <f t="array" ref="L1632" xml:space="preserve"> SUM(EF[N2O] * (EF[SATIM Code]= $D1632))  * (SUM( ($A$768:$A$846=$A1632) * ($D$768:$D$846= $D1632) * (L$768:L$846) )  +  SUM( ($A$933:$A$1011=$A1632) * ($D$933:$D$1011= $D1632) * (L$933:L$1011) ) + SUM( ($E$1016:$E$1039=$E$1427)*($A$1016:$A$1039=$A1632) * ($D$1016:$D$1039=$D1632)*(L$1016:L$1039) ) )</f>
        <v>0</v>
      </c>
      <c r="M1632" s="2998">
        <f t="array" ref="M1632" xml:space="preserve"> SUM(EF[N2O] * (EF[SATIM Code]= $D1632))  * (SUM( ($A$768:$A$846=$A1632) * ($D$768:$D$846= $D1632) * (M$768:M$846) )  +  SUM( ($A$933:$A$1011=$A1632) * ($D$933:$D$1011= $D1632) * (M$933:M$1011) ) + SUM( ($E$1016:$E$1039=$E$1427)*($A$1016:$A$1039=$A1632) * ($D$1016:$D$1039=$D1632)*(M$1016:M$1039) ) )</f>
        <v>0</v>
      </c>
      <c r="N1632" s="2998">
        <f t="array" ref="N1632" xml:space="preserve"> SUM(EF[N2O] * (EF[SATIM Code]= $D1632))  * (SUM( ($A$768:$A$846=$A1632) * ($D$768:$D$846= $D1632) * (N$768:N$846) )  +  SUM( ($A$933:$A$1011=$A1632) * ($D$933:$D$1011= $D1632) * (N$933:N$1011) ) + SUM( ($E$1016:$E$1039=$E$1427)*($A$1016:$A$1039=$A1632) * ($D$1016:$D$1039=$D1632)*(N$1016:N$1039) ) )</f>
        <v>0</v>
      </c>
      <c r="O1632" s="2998">
        <f t="array" ref="O1632" xml:space="preserve"> SUM(EF[N2O] * (EF[SATIM Code]= $D1632))  * (SUM( ($A$768:$A$846=$A1632) * ($D$768:$D$846= $D1632) * (O$768:O$846) )  +  SUM( ($A$933:$A$1011=$A1632) * ($D$933:$D$1011= $D1632) * (O$933:O$1011) ) + SUM( ($E$1016:$E$1039=$E$1427)*($A$1016:$A$1039=$A1632) * ($D$1016:$D$1039=$D1632)*(O$1016:O$1039) ) )</f>
        <v>0</v>
      </c>
    </row>
    <row r="1633" spans="1:15" s="20" customFormat="1" hidden="1" outlineLevel="1">
      <c r="A1633" s="20" t="str">
        <f t="shared" si="305"/>
        <v>IS</v>
      </c>
      <c r="B1633" s="3019" t="str">
        <f>INDEX(EF[UK Vector],MATCH(D1633,EF[SATIM Code],0))</f>
        <v>V.05</v>
      </c>
      <c r="C1633" s="3020" t="str">
        <f>INDEX(Vectors[Description], MATCH($B1633, Vectors[Code], 0))</f>
        <v>Gaseous hydrocarbons</v>
      </c>
      <c r="D1633" s="3025" t="s">
        <v>1581</v>
      </c>
      <c r="E1633" s="3012"/>
      <c r="F1633" s="2998">
        <f t="array" ref="F1633" xml:space="preserve"> SUM(EF[N2O] * (EF[SATIM Code]= $D1633))  * (SUM( ($A$768:$A$846=$A1633) * ($D$768:$D$846= $D1633) * (F$768:F$846) )  +  SUM( ($A$933:$A$1011=$A1633) * ($D$933:$D$1011= $D1633) * (F$933:F$1011) ) + SUM( ($E$1016:$E$1039=$E$1427)*($A$1016:$A$1039=$A1633) * ($D$1016:$D$1039=$D1633)*(F$1016:F$1039) ) )</f>
        <v>6.8125909999999996E-4</v>
      </c>
      <c r="G1633" s="2998">
        <f t="array" ref="G1633" xml:space="preserve"> SUM(EF[N2O] * (EF[SATIM Code]= $D1633))  * (SUM( ($A$768:$A$846=$A1633) * ($D$768:$D$846= $D1633) * (G$768:G$846) )  +  SUM( ($A$933:$A$1011=$A1633) * ($D$933:$D$1011= $D1633) * (G$933:G$1011) ) + SUM( ($E$1016:$E$1039=$E$1427)*($A$1016:$A$1039=$A1633) * ($D$1016:$D$1039=$D1633)*(G$1016:G$1039) ) )</f>
        <v>7.8866033266056885E-4</v>
      </c>
      <c r="H1633" s="2998">
        <f t="array" ref="H1633" xml:space="preserve"> SUM(EF[N2O] * (EF[SATIM Code]= $D1633))  * (SUM( ($A$768:$A$846=$A1633) * ($D$768:$D$846= $D1633) * (H$768:H$846) )  +  SUM( ($A$933:$A$1011=$A1633) * ($D$933:$D$1011= $D1633) * (H$933:H$1011) ) + SUM( ($E$1016:$E$1039=$E$1427)*($A$1016:$A$1039=$A1633) * ($D$1016:$D$1039=$D1633)*(H$1016:H$1039) ) )</f>
        <v>1.0193982760679729E-3</v>
      </c>
      <c r="I1633" s="2998">
        <f t="array" ref="I1633" xml:space="preserve"> SUM(EF[N2O] * (EF[SATIM Code]= $D1633))  * (SUM( ($A$768:$A$846=$A1633) * ($D$768:$D$846= $D1633) * (I$768:I$846) )  +  SUM( ($A$933:$A$1011=$A1633) * ($D$933:$D$1011= $D1633) * (I$933:I$1011) ) + SUM( ($E$1016:$E$1039=$E$1427)*($A$1016:$A$1039=$A1633) * ($D$1016:$D$1039=$D1633)*(I$1016:I$1039) ) )</f>
        <v>1.2501362194753767E-3</v>
      </c>
      <c r="J1633" s="2998">
        <f t="array" ref="J1633" xml:space="preserve"> SUM(EF[N2O] * (EF[SATIM Code]= $D1633))  * (SUM( ($A$768:$A$846=$A1633) * ($D$768:$D$846= $D1633) * (J$768:J$846) )  +  SUM( ($A$933:$A$1011=$A1633) * ($D$933:$D$1011= $D1633) * (J$933:J$1011) ) + SUM( ($E$1016:$E$1039=$E$1427)*($A$1016:$A$1039=$A1633) * ($D$1016:$D$1039=$D1633)*(J$1016:J$1039) ) )</f>
        <v>1.6086849733731084E-3</v>
      </c>
      <c r="K1633" s="2998">
        <f t="array" ref="K1633" xml:space="preserve"> SUM(EF[N2O] * (EF[SATIM Code]= $D1633))  * (SUM( ($A$768:$A$846=$A1633) * ($D$768:$D$846= $D1633) * (K$768:K$846) )  +  SUM( ($A$933:$A$1011=$A1633) * ($D$933:$D$1011= $D1633) * (K$933:K$1011) ) + SUM( ($E$1016:$E$1039=$E$1427)*($A$1016:$A$1039=$A1633) * ($D$1016:$D$1039=$D1633)*(K$1016:K$1039) ) )</f>
        <v>1.9672337272708404E-3</v>
      </c>
      <c r="L1633" s="2998">
        <f t="array" ref="L1633" xml:space="preserve"> SUM(EF[N2O] * (EF[SATIM Code]= $D1633))  * (SUM( ($A$768:$A$846=$A1633) * ($D$768:$D$846= $D1633) * (L$768:L$846) )  +  SUM( ($A$933:$A$1011=$A1633) * ($D$933:$D$1011= $D1633) * (L$933:L$1011) ) + SUM( ($E$1016:$E$1039=$E$1427)*($A$1016:$A$1039=$A1633) * ($D$1016:$D$1039=$D1633)*(L$1016:L$1039) ) )</f>
        <v>2.4403245416907953E-3</v>
      </c>
      <c r="M1633" s="2998">
        <f t="array" ref="M1633" xml:space="preserve"> SUM(EF[N2O] * (EF[SATIM Code]= $D1633))  * (SUM( ($A$768:$A$846=$A1633) * ($D$768:$D$846= $D1633) * (M$768:M$846) )  +  SUM( ($A$933:$A$1011=$A1633) * ($D$933:$D$1011= $D1633) * (M$933:M$1011) ) + SUM( ($E$1016:$E$1039=$E$1427)*($A$1016:$A$1039=$A1633) * ($D$1016:$D$1039=$D1633)*(M$1016:M$1039) ) )</f>
        <v>2.9134153561107498E-3</v>
      </c>
      <c r="N1633" s="2998">
        <f t="array" ref="N1633" xml:space="preserve"> SUM(EF[N2O] * (EF[SATIM Code]= $D1633))  * (SUM( ($A$768:$A$846=$A1633) * ($D$768:$D$846= $D1633) * (N$768:N$846) )  +  SUM( ($A$933:$A$1011=$A1633) * ($D$933:$D$1011= $D1633) * (N$933:N$1011) ) + SUM( ($E$1016:$E$1039=$E$1427)*($A$1016:$A$1039=$A1633) * ($D$1016:$D$1039=$D1633)*(N$1016:N$1039) ) )</f>
        <v>3.4672757830785392E-3</v>
      </c>
      <c r="O1633" s="2998">
        <f t="array" ref="O1633" xml:space="preserve"> SUM(EF[N2O] * (EF[SATIM Code]= $D1633))  * (SUM( ($A$768:$A$846=$A1633) * ($D$768:$D$846= $D1633) * (O$768:O$846) )  +  SUM( ($A$933:$A$1011=$A1633) * ($D$933:$D$1011= $D1633) * (O$933:O$1011) ) + SUM( ($E$1016:$E$1039=$E$1427)*($A$1016:$A$1039=$A1633) * ($D$1016:$D$1039=$D1633)*(O$1016:O$1039) ) )</f>
        <v>4.0211362100463291E-3</v>
      </c>
    </row>
    <row r="1634" spans="1:15" s="20" customFormat="1" hidden="1" outlineLevel="1">
      <c r="A1634" s="20" t="str">
        <f t="shared" si="305"/>
        <v>IS</v>
      </c>
      <c r="B1634" s="3019" t="str">
        <f>INDEX(EF[UK Vector],MATCH(D1634,EF[SATIM Code],0))</f>
        <v>V.04</v>
      </c>
      <c r="C1634" s="3020" t="str">
        <f>INDEX(Vectors[Description], MATCH($B1634, Vectors[Code], 0))</f>
        <v>Liquid hydrocarbons</v>
      </c>
      <c r="D1634" s="3025" t="s">
        <v>1625</v>
      </c>
      <c r="E1634" s="3012"/>
      <c r="F1634" s="2998">
        <f t="array" ref="F1634" xml:space="preserve"> SUM(EF[N2O] * (EF[SATIM Code]= $D1634))  * (SUM( ($A$768:$A$846=$A1634) * ($D$768:$D$846= $D1634) * (F$768:F$846) )  +  SUM( ($A$933:$A$1011=$A1634) * ($D$933:$D$1011= $D1634) * (F$933:F$1011) ) + SUM( ($E$1016:$E$1039=$E$1427)*($A$1016:$A$1039=$A1634) * ($D$1016:$D$1039=$D1634)*(F$1016:F$1039) ) )</f>
        <v>0</v>
      </c>
      <c r="G1634" s="2998">
        <f t="array" ref="G1634" xml:space="preserve"> SUM(EF[N2O] * (EF[SATIM Code]= $D1634))  * (SUM( ($A$768:$A$846=$A1634) * ($D$768:$D$846= $D1634) * (G$768:G$846) )  +  SUM( ($A$933:$A$1011=$A1634) * ($D$933:$D$1011= $D1634) * (G$933:G$1011) ) + SUM( ($E$1016:$E$1039=$E$1427)*($A$1016:$A$1039=$A1634) * ($D$1016:$D$1039=$D1634)*(G$1016:G$1039) ) )</f>
        <v>0</v>
      </c>
      <c r="H1634" s="2998">
        <f t="array" ref="H1634" xml:space="preserve"> SUM(EF[N2O] * (EF[SATIM Code]= $D1634))  * (SUM( ($A$768:$A$846=$A1634) * ($D$768:$D$846= $D1634) * (H$768:H$846) )  +  SUM( ($A$933:$A$1011=$A1634) * ($D$933:$D$1011= $D1634) * (H$933:H$1011) ) + SUM( ($E$1016:$E$1039=$E$1427)*($A$1016:$A$1039=$A1634) * ($D$1016:$D$1039=$D1634)*(H$1016:H$1039) ) )</f>
        <v>0</v>
      </c>
      <c r="I1634" s="2998">
        <f t="array" ref="I1634" xml:space="preserve"> SUM(EF[N2O] * (EF[SATIM Code]= $D1634))  * (SUM( ($A$768:$A$846=$A1634) * ($D$768:$D$846= $D1634) * (I$768:I$846) )  +  SUM( ($A$933:$A$1011=$A1634) * ($D$933:$D$1011= $D1634) * (I$933:I$1011) ) + SUM( ($E$1016:$E$1039=$E$1427)*($A$1016:$A$1039=$A1634) * ($D$1016:$D$1039=$D1634)*(I$1016:I$1039) ) )</f>
        <v>0</v>
      </c>
      <c r="J1634" s="2998">
        <f t="array" ref="J1634" xml:space="preserve"> SUM(EF[N2O] * (EF[SATIM Code]= $D1634))  * (SUM( ($A$768:$A$846=$A1634) * ($D$768:$D$846= $D1634) * (J$768:J$846) )  +  SUM( ($A$933:$A$1011=$A1634) * ($D$933:$D$1011= $D1634) * (J$933:J$1011) ) + SUM( ($E$1016:$E$1039=$E$1427)*($A$1016:$A$1039=$A1634) * ($D$1016:$D$1039=$D1634)*(J$1016:J$1039) ) )</f>
        <v>0</v>
      </c>
      <c r="K1634" s="2998">
        <f t="array" ref="K1634" xml:space="preserve"> SUM(EF[N2O] * (EF[SATIM Code]= $D1634))  * (SUM( ($A$768:$A$846=$A1634) * ($D$768:$D$846= $D1634) * (K$768:K$846) )  +  SUM( ($A$933:$A$1011=$A1634) * ($D$933:$D$1011= $D1634) * (K$933:K$1011) ) + SUM( ($E$1016:$E$1039=$E$1427)*($A$1016:$A$1039=$A1634) * ($D$1016:$D$1039=$D1634)*(K$1016:K$1039) ) )</f>
        <v>0</v>
      </c>
      <c r="L1634" s="2998">
        <f t="array" ref="L1634" xml:space="preserve"> SUM(EF[N2O] * (EF[SATIM Code]= $D1634))  * (SUM( ($A$768:$A$846=$A1634) * ($D$768:$D$846= $D1634) * (L$768:L$846) )  +  SUM( ($A$933:$A$1011=$A1634) * ($D$933:$D$1011= $D1634) * (L$933:L$1011) ) + SUM( ($E$1016:$E$1039=$E$1427)*($A$1016:$A$1039=$A1634) * ($D$1016:$D$1039=$D1634)*(L$1016:L$1039) ) )</f>
        <v>0</v>
      </c>
      <c r="M1634" s="2998">
        <f t="array" ref="M1634" xml:space="preserve"> SUM(EF[N2O] * (EF[SATIM Code]= $D1634))  * (SUM( ($A$768:$A$846=$A1634) * ($D$768:$D$846= $D1634) * (M$768:M$846) )  +  SUM( ($A$933:$A$1011=$A1634) * ($D$933:$D$1011= $D1634) * (M$933:M$1011) ) + SUM( ($E$1016:$E$1039=$E$1427)*($A$1016:$A$1039=$A1634) * ($D$1016:$D$1039=$D1634)*(M$1016:M$1039) ) )</f>
        <v>0</v>
      </c>
      <c r="N1634" s="2998">
        <f t="array" ref="N1634" xml:space="preserve"> SUM(EF[N2O] * (EF[SATIM Code]= $D1634))  * (SUM( ($A$768:$A$846=$A1634) * ($D$768:$D$846= $D1634) * (N$768:N$846) )  +  SUM( ($A$933:$A$1011=$A1634) * ($D$933:$D$1011= $D1634) * (N$933:N$1011) ) + SUM( ($E$1016:$E$1039=$E$1427)*($A$1016:$A$1039=$A1634) * ($D$1016:$D$1039=$D1634)*(N$1016:N$1039) ) )</f>
        <v>0</v>
      </c>
      <c r="O1634" s="2998">
        <f t="array" ref="O1634" xml:space="preserve"> SUM(EF[N2O] * (EF[SATIM Code]= $D1634))  * (SUM( ($A$768:$A$846=$A1634) * ($D$768:$D$846= $D1634) * (O$768:O$846) )  +  SUM( ($A$933:$A$1011=$A1634) * ($D$933:$D$1011= $D1634) * (O$933:O$1011) ) + SUM( ($E$1016:$E$1039=$E$1427)*($A$1016:$A$1039=$A1634) * ($D$1016:$D$1039=$D1634)*(O$1016:O$1039) ) )</f>
        <v>0</v>
      </c>
    </row>
    <row r="1635" spans="1:15" s="20" customFormat="1" hidden="1" outlineLevel="1">
      <c r="A1635" s="20" t="str">
        <f t="shared" si="305"/>
        <v>IS</v>
      </c>
      <c r="B1635" s="3019" t="str">
        <f>INDEX(EF[UK Vector],MATCH(D1635,EF[SATIM Code],0))</f>
        <v>V.04</v>
      </c>
      <c r="C1635" s="3020" t="str">
        <f>INDEX(Vectors[Description], MATCH($B1635, Vectors[Code], 0))</f>
        <v>Liquid hydrocarbons</v>
      </c>
      <c r="D1635" s="3010" t="s">
        <v>1626</v>
      </c>
      <c r="E1635" s="3012"/>
      <c r="F1635" s="2998">
        <f t="array" ref="F1635" xml:space="preserve"> SUM(EF[N2O] * (EF[SATIM Code]= $D1635))  * (SUM( ($A$768:$A$846=$A1635) * ($D$768:$D$846= $D1635) * (F$768:F$846) )  +  SUM( ($A$933:$A$1011=$A1635) * ($D$933:$D$1011= $D1635) * (F$933:F$1011) ) + SUM( ($E$1016:$E$1039=$E$1427)*($A$1016:$A$1039=$A1635) * ($D$1016:$D$1039=$D1635)*(F$1016:F$1039) ) )</f>
        <v>0</v>
      </c>
      <c r="G1635" s="2998">
        <f t="array" ref="G1635" xml:space="preserve"> SUM(EF[N2O] * (EF[SATIM Code]= $D1635))  * (SUM( ($A$768:$A$846=$A1635) * ($D$768:$D$846= $D1635) * (G$768:G$846) )  +  SUM( ($A$933:$A$1011=$A1635) * ($D$933:$D$1011= $D1635) * (G$933:G$1011) ) + SUM( ($E$1016:$E$1039=$E$1427)*($A$1016:$A$1039=$A1635) * ($D$1016:$D$1039=$D1635)*(G$1016:G$1039) ) )</f>
        <v>0</v>
      </c>
      <c r="H1635" s="2998">
        <f t="array" ref="H1635" xml:space="preserve"> SUM(EF[N2O] * (EF[SATIM Code]= $D1635))  * (SUM( ($A$768:$A$846=$A1635) * ($D$768:$D$846= $D1635) * (H$768:H$846) )  +  SUM( ($A$933:$A$1011=$A1635) * ($D$933:$D$1011= $D1635) * (H$933:H$1011) ) + SUM( ($E$1016:$E$1039=$E$1427)*($A$1016:$A$1039=$A1635) * ($D$1016:$D$1039=$D1635)*(H$1016:H$1039) ) )</f>
        <v>0</v>
      </c>
      <c r="I1635" s="2998">
        <f t="array" ref="I1635" xml:space="preserve"> SUM(EF[N2O] * (EF[SATIM Code]= $D1635))  * (SUM( ($A$768:$A$846=$A1635) * ($D$768:$D$846= $D1635) * (I$768:I$846) )  +  SUM( ($A$933:$A$1011=$A1635) * ($D$933:$D$1011= $D1635) * (I$933:I$1011) ) + SUM( ($E$1016:$E$1039=$E$1427)*($A$1016:$A$1039=$A1635) * ($D$1016:$D$1039=$D1635)*(I$1016:I$1039) ) )</f>
        <v>0</v>
      </c>
      <c r="J1635" s="2998">
        <f t="array" ref="J1635" xml:space="preserve"> SUM(EF[N2O] * (EF[SATIM Code]= $D1635))  * (SUM( ($A$768:$A$846=$A1635) * ($D$768:$D$846= $D1635) * (J$768:J$846) )  +  SUM( ($A$933:$A$1011=$A1635) * ($D$933:$D$1011= $D1635) * (J$933:J$1011) ) + SUM( ($E$1016:$E$1039=$E$1427)*($A$1016:$A$1039=$A1635) * ($D$1016:$D$1039=$D1635)*(J$1016:J$1039) ) )</f>
        <v>0</v>
      </c>
      <c r="K1635" s="2998">
        <f t="array" ref="K1635" xml:space="preserve"> SUM(EF[N2O] * (EF[SATIM Code]= $D1635))  * (SUM( ($A$768:$A$846=$A1635) * ($D$768:$D$846= $D1635) * (K$768:K$846) )  +  SUM( ($A$933:$A$1011=$A1635) * ($D$933:$D$1011= $D1635) * (K$933:K$1011) ) + SUM( ($E$1016:$E$1039=$E$1427)*($A$1016:$A$1039=$A1635) * ($D$1016:$D$1039=$D1635)*(K$1016:K$1039) ) )</f>
        <v>0</v>
      </c>
      <c r="L1635" s="2998">
        <f t="array" ref="L1635" xml:space="preserve"> SUM(EF[N2O] * (EF[SATIM Code]= $D1635))  * (SUM( ($A$768:$A$846=$A1635) * ($D$768:$D$846= $D1635) * (L$768:L$846) )  +  SUM( ($A$933:$A$1011=$A1635) * ($D$933:$D$1011= $D1635) * (L$933:L$1011) ) + SUM( ($E$1016:$E$1039=$E$1427)*($A$1016:$A$1039=$A1635) * ($D$1016:$D$1039=$D1635)*(L$1016:L$1039) ) )</f>
        <v>0</v>
      </c>
      <c r="M1635" s="2998">
        <f t="array" ref="M1635" xml:space="preserve"> SUM(EF[N2O] * (EF[SATIM Code]= $D1635))  * (SUM( ($A$768:$A$846=$A1635) * ($D$768:$D$846= $D1635) * (M$768:M$846) )  +  SUM( ($A$933:$A$1011=$A1635) * ($D$933:$D$1011= $D1635) * (M$933:M$1011) ) + SUM( ($E$1016:$E$1039=$E$1427)*($A$1016:$A$1039=$A1635) * ($D$1016:$D$1039=$D1635)*(M$1016:M$1039) ) )</f>
        <v>0</v>
      </c>
      <c r="N1635" s="2998">
        <f t="array" ref="N1635" xml:space="preserve"> SUM(EF[N2O] * (EF[SATIM Code]= $D1635))  * (SUM( ($A$768:$A$846=$A1635) * ($D$768:$D$846= $D1635) * (N$768:N$846) )  +  SUM( ($A$933:$A$1011=$A1635) * ($D$933:$D$1011= $D1635) * (N$933:N$1011) ) + SUM( ($E$1016:$E$1039=$E$1427)*($A$1016:$A$1039=$A1635) * ($D$1016:$D$1039=$D1635)*(N$1016:N$1039) ) )</f>
        <v>0</v>
      </c>
      <c r="O1635" s="2998">
        <f t="array" ref="O1635" xml:space="preserve"> SUM(EF[N2O] * (EF[SATIM Code]= $D1635))  * (SUM( ($A$768:$A$846=$A1635) * ($D$768:$D$846= $D1635) * (O$768:O$846) )  +  SUM( ($A$933:$A$1011=$A1635) * ($D$933:$D$1011= $D1635) * (O$933:O$1011) ) + SUM( ($E$1016:$E$1039=$E$1427)*($A$1016:$A$1039=$A1635) * ($D$1016:$D$1039=$D1635)*(O$1016:O$1039) ) )</f>
        <v>0</v>
      </c>
    </row>
    <row r="1636" spans="1:15" s="20" customFormat="1" hidden="1" outlineLevel="1">
      <c r="A1636" s="20" t="str">
        <f t="shared" si="305"/>
        <v>IS</v>
      </c>
      <c r="B1636" s="3019" t="str">
        <f>INDEX(EF[UK Vector],MATCH(D1636,EF[SATIM Code],0))</f>
        <v>V.04</v>
      </c>
      <c r="C1636" s="3020" t="str">
        <f>INDEX(Vectors[Description], MATCH($B1636, Vectors[Code], 0))</f>
        <v>Liquid hydrocarbons</v>
      </c>
      <c r="D1636" s="3025" t="s">
        <v>1627</v>
      </c>
      <c r="E1636" s="3012"/>
      <c r="F1636" s="2998">
        <f t="array" ref="F1636" xml:space="preserve"> SUM(EF[N2O] * (EF[SATIM Code]= $D1636))  * (SUM( ($A$768:$A$846=$A1636) * ($D$768:$D$846= $D1636) * (F$768:F$846) )  +  SUM( ($A$933:$A$1011=$A1636) * ($D$933:$D$1011= $D1636) * (F$933:F$1011) ) + SUM( ($E$1016:$E$1039=$E$1427)*($A$1016:$A$1039=$A1636) * ($D$1016:$D$1039=$D1636)*(F$1016:F$1039) ) )</f>
        <v>1.1966E-4</v>
      </c>
      <c r="G1636" s="2998">
        <f t="array" ref="G1636" xml:space="preserve"> SUM(EF[N2O] * (EF[SATIM Code]= $D1636))  * (SUM( ($A$768:$A$846=$A1636) * ($D$768:$D$846= $D1636) * (G$768:G$846) )  +  SUM( ($A$933:$A$1011=$A1636) * ($D$933:$D$1011= $D1636) * (G$933:G$1011) ) + SUM( ($E$1016:$E$1039=$E$1427)*($A$1016:$A$1039=$A1636) * ($D$1016:$D$1039=$D1636)*(G$1016:G$1039) ) )</f>
        <v>1.385245281951664E-4</v>
      </c>
      <c r="H1636" s="2998">
        <f t="array" ref="H1636" xml:space="preserve"> SUM(EF[N2O] * (EF[SATIM Code]= $D1636))  * (SUM( ($A$768:$A$846=$A1636) * ($D$768:$D$846= $D1636) * (H$768:H$846) )  +  SUM( ($A$933:$A$1011=$A1636) * ($D$933:$D$1011= $D1636) * (H$933:H$1011) ) + SUM( ($E$1016:$E$1039=$E$1427)*($A$1016:$A$1039=$A1636) * ($D$1016:$D$1039=$D1636)*(H$1016:H$1039) ) )</f>
        <v>1.7905257737370944E-4</v>
      </c>
      <c r="I1636" s="2998">
        <f t="array" ref="I1636" xml:space="preserve"> SUM(EF[N2O] * (EF[SATIM Code]= $D1636))  * (SUM( ($A$768:$A$846=$A1636) * ($D$768:$D$846= $D1636) * (I$768:I$846) )  +  SUM( ($A$933:$A$1011=$A1636) * ($D$933:$D$1011= $D1636) * (I$933:I$1011) ) + SUM( ($E$1016:$E$1039=$E$1427)*($A$1016:$A$1039=$A1636) * ($D$1016:$D$1039=$D1636)*(I$1016:I$1039) ) )</f>
        <v>2.1958062655225247E-4</v>
      </c>
      <c r="J1636" s="2998">
        <f t="array" ref="J1636" xml:space="preserve"> SUM(EF[N2O] * (EF[SATIM Code]= $D1636))  * (SUM( ($A$768:$A$846=$A1636) * ($D$768:$D$846= $D1636) * (J$768:J$846) )  +  SUM( ($A$933:$A$1011=$A1636) * ($D$933:$D$1011= $D1636) * (J$933:J$1011) ) + SUM( ($E$1016:$E$1039=$E$1427)*($A$1016:$A$1039=$A1636) * ($D$1016:$D$1039=$D1636)*(J$1016:J$1039) ) )</f>
        <v>2.8255805157512939E-4</v>
      </c>
      <c r="K1636" s="2998">
        <f t="array" ref="K1636" xml:space="preserve"> SUM(EF[N2O] * (EF[SATIM Code]= $D1636))  * (SUM( ($A$768:$A$846=$A1636) * ($D$768:$D$846= $D1636) * (K$768:K$846) )  +  SUM( ($A$933:$A$1011=$A1636) * ($D$933:$D$1011= $D1636) * (K$933:K$1011) ) + SUM( ($E$1016:$E$1039=$E$1427)*($A$1016:$A$1039=$A1636) * ($D$1016:$D$1039=$D1636)*(K$1016:K$1039) ) )</f>
        <v>3.4553547659800629E-4</v>
      </c>
      <c r="L1636" s="2998">
        <f t="array" ref="L1636" xml:space="preserve"> SUM(EF[N2O] * (EF[SATIM Code]= $D1636))  * (SUM( ($A$768:$A$846=$A1636) * ($D$768:$D$846= $D1636) * (L$768:L$846) )  +  SUM( ($A$933:$A$1011=$A1636) * ($D$933:$D$1011= $D1636) * (L$933:L$1011) ) + SUM( ($E$1016:$E$1039=$E$1427)*($A$1016:$A$1039=$A1636) * ($D$1016:$D$1039=$D1636)*(L$1016:L$1039) ) )</f>
        <v>4.2863168309784132E-4</v>
      </c>
      <c r="M1636" s="2998">
        <f t="array" ref="M1636" xml:space="preserve"> SUM(EF[N2O] * (EF[SATIM Code]= $D1636))  * (SUM( ($A$768:$A$846=$A1636) * ($D$768:$D$846= $D1636) * (M$768:M$846) )  +  SUM( ($A$933:$A$1011=$A1636) * ($D$933:$D$1011= $D1636) * (M$933:M$1011) ) + SUM( ($E$1016:$E$1039=$E$1427)*($A$1016:$A$1039=$A1636) * ($D$1016:$D$1039=$D1636)*(M$1016:M$1039) ) )</f>
        <v>5.1172788959767635E-4</v>
      </c>
      <c r="N1636" s="2998">
        <f t="array" ref="N1636" xml:space="preserve"> SUM(EF[N2O] * (EF[SATIM Code]= $D1636))  * (SUM( ($A$768:$A$846=$A1636) * ($D$768:$D$846= $D1636) * (N$768:N$846) )  +  SUM( ($A$933:$A$1011=$A1636) * ($D$933:$D$1011= $D1636) * (N$933:N$1011) ) + SUM( ($E$1016:$E$1039=$E$1427)*($A$1016:$A$1039=$A1636) * ($D$1016:$D$1039=$D1636)*(N$1016:N$1039) ) )</f>
        <v>6.0901090378562002E-4</v>
      </c>
      <c r="O1636" s="2998">
        <f t="array" ref="O1636" xml:space="preserve"> SUM(EF[N2O] * (EF[SATIM Code]= $D1636))  * (SUM( ($A$768:$A$846=$A1636) * ($D$768:$D$846= $D1636) * (O$768:O$846) )  +  SUM( ($A$933:$A$1011=$A1636) * ($D$933:$D$1011= $D1636) * (O$933:O$1011) ) + SUM( ($E$1016:$E$1039=$E$1427)*($A$1016:$A$1039=$A1636) * ($D$1016:$D$1039=$D1636)*(O$1016:O$1039) ) )</f>
        <v>7.0629391797356368E-4</v>
      </c>
    </row>
    <row r="1637" spans="1:15" s="20" customFormat="1" hidden="1" outlineLevel="1">
      <c r="A1637" s="20" t="str">
        <f t="shared" si="305"/>
        <v>IS</v>
      </c>
      <c r="B1637" s="3019" t="str">
        <f>INDEX(EF[UK Vector],MATCH(D1637,EF[SATIM Code],0))</f>
        <v>V.09</v>
      </c>
      <c r="C1637" s="3020" t="str">
        <f>INDEX(Vectors[Description], MATCH($B1637, Vectors[Code], 0))</f>
        <v>Dry biomass and waste</v>
      </c>
      <c r="D1637" s="3025" t="s">
        <v>1628</v>
      </c>
      <c r="E1637" s="3012"/>
      <c r="F1637" s="2998">
        <f t="array" ref="F1637" xml:space="preserve"> SUM(EF[N2O] * (EF[SATIM Code]= $D1637))  * (SUM( ($A$768:$A$846=$A1637) * ($D$768:$D$846= $D1637) * (F$768:F$846) )  +  SUM( ($A$933:$A$1011=$A1637) * ($D$933:$D$1011= $D1637) * (F$933:F$1011) ) + SUM( ($E$1016:$E$1039=$E$1427)*($A$1016:$A$1039=$A1637) * ($D$1016:$D$1039=$D1637)*(F$1016:F$1039) ) )</f>
        <v>0</v>
      </c>
      <c r="G1637" s="2998">
        <f t="array" ref="G1637" xml:space="preserve"> SUM(EF[N2O] * (EF[SATIM Code]= $D1637))  * (SUM( ($A$768:$A$846=$A1637) * ($D$768:$D$846= $D1637) * (G$768:G$846) )  +  SUM( ($A$933:$A$1011=$A1637) * ($D$933:$D$1011= $D1637) * (G$933:G$1011) ) + SUM( ($E$1016:$E$1039=$E$1427)*($A$1016:$A$1039=$A1637) * ($D$1016:$D$1039=$D1637)*(G$1016:G$1039) ) )</f>
        <v>0</v>
      </c>
      <c r="H1637" s="2998">
        <f t="array" ref="H1637" xml:space="preserve"> SUM(EF[N2O] * (EF[SATIM Code]= $D1637))  * (SUM( ($A$768:$A$846=$A1637) * ($D$768:$D$846= $D1637) * (H$768:H$846) )  +  SUM( ($A$933:$A$1011=$A1637) * ($D$933:$D$1011= $D1637) * (H$933:H$1011) ) + SUM( ($E$1016:$E$1039=$E$1427)*($A$1016:$A$1039=$A1637) * ($D$1016:$D$1039=$D1637)*(H$1016:H$1039) ) )</f>
        <v>0</v>
      </c>
      <c r="I1637" s="2998">
        <f t="array" ref="I1637" xml:space="preserve"> SUM(EF[N2O] * (EF[SATIM Code]= $D1637))  * (SUM( ($A$768:$A$846=$A1637) * ($D$768:$D$846= $D1637) * (I$768:I$846) )  +  SUM( ($A$933:$A$1011=$A1637) * ($D$933:$D$1011= $D1637) * (I$933:I$1011) ) + SUM( ($E$1016:$E$1039=$E$1427)*($A$1016:$A$1039=$A1637) * ($D$1016:$D$1039=$D1637)*(I$1016:I$1039) ) )</f>
        <v>0</v>
      </c>
      <c r="J1637" s="2998">
        <f t="array" ref="J1637" xml:space="preserve"> SUM(EF[N2O] * (EF[SATIM Code]= $D1637))  * (SUM( ($A$768:$A$846=$A1637) * ($D$768:$D$846= $D1637) * (J$768:J$846) )  +  SUM( ($A$933:$A$1011=$A1637) * ($D$933:$D$1011= $D1637) * (J$933:J$1011) ) + SUM( ($E$1016:$E$1039=$E$1427)*($A$1016:$A$1039=$A1637) * ($D$1016:$D$1039=$D1637)*(J$1016:J$1039) ) )</f>
        <v>0</v>
      </c>
      <c r="K1637" s="2998">
        <f t="array" ref="K1637" xml:space="preserve"> SUM(EF[N2O] * (EF[SATIM Code]= $D1637))  * (SUM( ($A$768:$A$846=$A1637) * ($D$768:$D$846= $D1637) * (K$768:K$846) )  +  SUM( ($A$933:$A$1011=$A1637) * ($D$933:$D$1011= $D1637) * (K$933:K$1011) ) + SUM( ($E$1016:$E$1039=$E$1427)*($A$1016:$A$1039=$A1637) * ($D$1016:$D$1039=$D1637)*(K$1016:K$1039) ) )</f>
        <v>0</v>
      </c>
      <c r="L1637" s="2998">
        <f t="array" ref="L1637" xml:space="preserve"> SUM(EF[N2O] * (EF[SATIM Code]= $D1637))  * (SUM( ($A$768:$A$846=$A1637) * ($D$768:$D$846= $D1637) * (L$768:L$846) )  +  SUM( ($A$933:$A$1011=$A1637) * ($D$933:$D$1011= $D1637) * (L$933:L$1011) ) + SUM( ($E$1016:$E$1039=$E$1427)*($A$1016:$A$1039=$A1637) * ($D$1016:$D$1039=$D1637)*(L$1016:L$1039) ) )</f>
        <v>0</v>
      </c>
      <c r="M1637" s="2998">
        <f t="array" ref="M1637" xml:space="preserve"> SUM(EF[N2O] * (EF[SATIM Code]= $D1637))  * (SUM( ($A$768:$A$846=$A1637) * ($D$768:$D$846= $D1637) * (M$768:M$846) )  +  SUM( ($A$933:$A$1011=$A1637) * ($D$933:$D$1011= $D1637) * (M$933:M$1011) ) + SUM( ($E$1016:$E$1039=$E$1427)*($A$1016:$A$1039=$A1637) * ($D$1016:$D$1039=$D1637)*(M$1016:M$1039) ) )</f>
        <v>0</v>
      </c>
      <c r="N1637" s="2998">
        <f t="array" ref="N1637" xml:space="preserve"> SUM(EF[N2O] * (EF[SATIM Code]= $D1637))  * (SUM( ($A$768:$A$846=$A1637) * ($D$768:$D$846= $D1637) * (N$768:N$846) )  +  SUM( ($A$933:$A$1011=$A1637) * ($D$933:$D$1011= $D1637) * (N$933:N$1011) ) + SUM( ($E$1016:$E$1039=$E$1427)*($A$1016:$A$1039=$A1637) * ($D$1016:$D$1039=$D1637)*(N$1016:N$1039) ) )</f>
        <v>0</v>
      </c>
      <c r="O1637" s="2998">
        <f t="array" ref="O1637" xml:space="preserve"> SUM(EF[N2O] * (EF[SATIM Code]= $D1637))  * (SUM( ($A$768:$A$846=$A1637) * ($D$768:$D$846= $D1637) * (O$768:O$846) )  +  SUM( ($A$933:$A$1011=$A1637) * ($D$933:$D$1011= $D1637) * (O$933:O$1011) ) + SUM( ($E$1016:$E$1039=$E$1427)*($A$1016:$A$1039=$A1637) * ($D$1016:$D$1039=$D1637)*(O$1016:O$1039) ) )</f>
        <v>0</v>
      </c>
    </row>
    <row r="1638" spans="1:15" s="20" customFormat="1" hidden="1" outlineLevel="1">
      <c r="A1638" s="20" t="str">
        <f t="shared" si="305"/>
        <v>IS</v>
      </c>
      <c r="B1638" s="3019" t="str">
        <f>INDEX(EF[UK Vector],MATCH(D1638,EF[SATIM Code],0))</f>
        <v>V.09</v>
      </c>
      <c r="C1638" s="3020" t="str">
        <f>INDEX(Vectors[Description], MATCH($B1638, Vectors[Code], 0))</f>
        <v>Dry biomass and waste</v>
      </c>
      <c r="D1638" s="3007" t="s">
        <v>1629</v>
      </c>
      <c r="E1638" s="3012"/>
      <c r="F1638" s="2998">
        <f t="array" ref="F1638" xml:space="preserve"> SUM(EF[N2O] * (EF[SATIM Code]= $D1638))  * (SUM( ($A$768:$A$846=$A1638) * ($D$768:$D$846= $D1638) * (F$768:F$846) )  +  SUM( ($A$933:$A$1011=$A1638) * ($D$933:$D$1011= $D1638) * (F$933:F$1011) ) + SUM( ($E$1016:$E$1039=$E$1427)*($A$1016:$A$1039=$A1638) * ($D$1016:$D$1039=$D1638)*(F$1016:F$1039) ) )</f>
        <v>0</v>
      </c>
      <c r="G1638" s="2998">
        <f t="array" ref="G1638" xml:space="preserve"> SUM(EF[N2O] * (EF[SATIM Code]= $D1638))  * (SUM( ($A$768:$A$846=$A1638) * ($D$768:$D$846= $D1638) * (G$768:G$846) )  +  SUM( ($A$933:$A$1011=$A1638) * ($D$933:$D$1011= $D1638) * (G$933:G$1011) ) + SUM( ($E$1016:$E$1039=$E$1427)*($A$1016:$A$1039=$A1638) * ($D$1016:$D$1039=$D1638)*(G$1016:G$1039) ) )</f>
        <v>0</v>
      </c>
      <c r="H1638" s="2998">
        <f t="array" ref="H1638" xml:space="preserve"> SUM(EF[N2O] * (EF[SATIM Code]= $D1638))  * (SUM( ($A$768:$A$846=$A1638) * ($D$768:$D$846= $D1638) * (H$768:H$846) )  +  SUM( ($A$933:$A$1011=$A1638) * ($D$933:$D$1011= $D1638) * (H$933:H$1011) ) + SUM( ($E$1016:$E$1039=$E$1427)*($A$1016:$A$1039=$A1638) * ($D$1016:$D$1039=$D1638)*(H$1016:H$1039) ) )</f>
        <v>0</v>
      </c>
      <c r="I1638" s="2998">
        <f t="array" ref="I1638" xml:space="preserve"> SUM(EF[N2O] * (EF[SATIM Code]= $D1638))  * (SUM( ($A$768:$A$846=$A1638) * ($D$768:$D$846= $D1638) * (I$768:I$846) )  +  SUM( ($A$933:$A$1011=$A1638) * ($D$933:$D$1011= $D1638) * (I$933:I$1011) ) + SUM( ($E$1016:$E$1039=$E$1427)*($A$1016:$A$1039=$A1638) * ($D$1016:$D$1039=$D1638)*(I$1016:I$1039) ) )</f>
        <v>0</v>
      </c>
      <c r="J1638" s="2998">
        <f t="array" ref="J1638" xml:space="preserve"> SUM(EF[N2O] * (EF[SATIM Code]= $D1638))  * (SUM( ($A$768:$A$846=$A1638) * ($D$768:$D$846= $D1638) * (J$768:J$846) )  +  SUM( ($A$933:$A$1011=$A1638) * ($D$933:$D$1011= $D1638) * (J$933:J$1011) ) + SUM( ($E$1016:$E$1039=$E$1427)*($A$1016:$A$1039=$A1638) * ($D$1016:$D$1039=$D1638)*(J$1016:J$1039) ) )</f>
        <v>0</v>
      </c>
      <c r="K1638" s="2998">
        <f t="array" ref="K1638" xml:space="preserve"> SUM(EF[N2O] * (EF[SATIM Code]= $D1638))  * (SUM( ($A$768:$A$846=$A1638) * ($D$768:$D$846= $D1638) * (K$768:K$846) )  +  SUM( ($A$933:$A$1011=$A1638) * ($D$933:$D$1011= $D1638) * (K$933:K$1011) ) + SUM( ($E$1016:$E$1039=$E$1427)*($A$1016:$A$1039=$A1638) * ($D$1016:$D$1039=$D1638)*(K$1016:K$1039) ) )</f>
        <v>0</v>
      </c>
      <c r="L1638" s="2998">
        <f t="array" ref="L1638" xml:space="preserve"> SUM(EF[N2O] * (EF[SATIM Code]= $D1638))  * (SUM( ($A$768:$A$846=$A1638) * ($D$768:$D$846= $D1638) * (L$768:L$846) )  +  SUM( ($A$933:$A$1011=$A1638) * ($D$933:$D$1011= $D1638) * (L$933:L$1011) ) + SUM( ($E$1016:$E$1039=$E$1427)*($A$1016:$A$1039=$A1638) * ($D$1016:$D$1039=$D1638)*(L$1016:L$1039) ) )</f>
        <v>0</v>
      </c>
      <c r="M1638" s="2998">
        <f t="array" ref="M1638" xml:space="preserve"> SUM(EF[N2O] * (EF[SATIM Code]= $D1638))  * (SUM( ($A$768:$A$846=$A1638) * ($D$768:$D$846= $D1638) * (M$768:M$846) )  +  SUM( ($A$933:$A$1011=$A1638) * ($D$933:$D$1011= $D1638) * (M$933:M$1011) ) + SUM( ($E$1016:$E$1039=$E$1427)*($A$1016:$A$1039=$A1638) * ($D$1016:$D$1039=$D1638)*(M$1016:M$1039) ) )</f>
        <v>0</v>
      </c>
      <c r="N1638" s="2998">
        <f t="array" ref="N1638" xml:space="preserve"> SUM(EF[N2O] * (EF[SATIM Code]= $D1638))  * (SUM( ($A$768:$A$846=$A1638) * ($D$768:$D$846= $D1638) * (N$768:N$846) )  +  SUM( ($A$933:$A$1011=$A1638) * ($D$933:$D$1011= $D1638) * (N$933:N$1011) ) + SUM( ($E$1016:$E$1039=$E$1427)*($A$1016:$A$1039=$A1638) * ($D$1016:$D$1039=$D1638)*(N$1016:N$1039) ) )</f>
        <v>0</v>
      </c>
      <c r="O1638" s="2998">
        <f t="array" ref="O1638" xml:space="preserve"> SUM(EF[N2O] * (EF[SATIM Code]= $D1638))  * (SUM( ($A$768:$A$846=$A1638) * ($D$768:$D$846= $D1638) * (O$768:O$846) )  +  SUM( ($A$933:$A$1011=$A1638) * ($D$933:$D$1011= $D1638) * (O$933:O$1011) ) + SUM( ($E$1016:$E$1039=$E$1427)*($A$1016:$A$1039=$A1638) * ($D$1016:$D$1039=$D1638)*(O$1016:O$1039) ) )</f>
        <v>0</v>
      </c>
    </row>
    <row r="1639" spans="1:15" s="20" customFormat="1" hidden="1" outlineLevel="1">
      <c r="A1639" s="20" t="str">
        <f t="shared" si="305"/>
        <v>IS</v>
      </c>
      <c r="B1639" s="3019" t="str">
        <f>INDEX(EF[UK Vector],MATCH(D1639,EF[SATIM Code],0))</f>
        <v>V.16</v>
      </c>
      <c r="C1639" s="3020" t="str">
        <f>INDEX(Vectors[Description], MATCH($B1639, Vectors[Code], 0))</f>
        <v>Other Waste</v>
      </c>
      <c r="D1639" s="3027" t="s">
        <v>1630</v>
      </c>
      <c r="E1639" s="3020"/>
      <c r="F1639" s="2998">
        <f t="array" ref="F1639" xml:space="preserve"> SUM(EF[N2O] * (EF[SATIM Code]= $D1639))  * (SUM( ($A$768:$A$846=$A1639) * ($D$768:$D$846= $D1639) * (F$768:F$846) )  +  SUM( ($A$933:$A$1011=$A1639) * ($D$933:$D$1011= $D1639) * (F$933:F$1011) ) + SUM( ($E$1016:$E$1039=$E$1427)*($A$1016:$A$1039=$A1639) * ($D$1016:$D$1039=$D1639)*(F$1016:F$1039) ) )</f>
        <v>0</v>
      </c>
      <c r="G1639" s="2998">
        <f t="array" ref="G1639" xml:space="preserve"> SUM(EF[N2O] * (EF[SATIM Code]= $D1639))  * (SUM( ($A$768:$A$846=$A1639) * ($D$768:$D$846= $D1639) * (G$768:G$846) )  +  SUM( ($A$933:$A$1011=$A1639) * ($D$933:$D$1011= $D1639) * (G$933:G$1011) ) + SUM( ($E$1016:$E$1039=$E$1427)*($A$1016:$A$1039=$A1639) * ($D$1016:$D$1039=$D1639)*(G$1016:G$1039) ) )</f>
        <v>0</v>
      </c>
      <c r="H1639" s="2998">
        <f t="array" ref="H1639" xml:space="preserve"> SUM(EF[N2O] * (EF[SATIM Code]= $D1639))  * (SUM( ($A$768:$A$846=$A1639) * ($D$768:$D$846= $D1639) * (H$768:H$846) )  +  SUM( ($A$933:$A$1011=$A1639) * ($D$933:$D$1011= $D1639) * (H$933:H$1011) ) + SUM( ($E$1016:$E$1039=$E$1427)*($A$1016:$A$1039=$A1639) * ($D$1016:$D$1039=$D1639)*(H$1016:H$1039) ) )</f>
        <v>0</v>
      </c>
      <c r="I1639" s="2998">
        <f t="array" ref="I1639" xml:space="preserve"> SUM(EF[N2O] * (EF[SATIM Code]= $D1639))  * (SUM( ($A$768:$A$846=$A1639) * ($D$768:$D$846= $D1639) * (I$768:I$846) )  +  SUM( ($A$933:$A$1011=$A1639) * ($D$933:$D$1011= $D1639) * (I$933:I$1011) ) + SUM( ($E$1016:$E$1039=$E$1427)*($A$1016:$A$1039=$A1639) * ($D$1016:$D$1039=$D1639)*(I$1016:I$1039) ) )</f>
        <v>0</v>
      </c>
      <c r="J1639" s="2998">
        <f t="array" ref="J1639" xml:space="preserve"> SUM(EF[N2O] * (EF[SATIM Code]= $D1639))  * (SUM( ($A$768:$A$846=$A1639) * ($D$768:$D$846= $D1639) * (J$768:J$846) )  +  SUM( ($A$933:$A$1011=$A1639) * ($D$933:$D$1011= $D1639) * (J$933:J$1011) ) + SUM( ($E$1016:$E$1039=$E$1427)*($A$1016:$A$1039=$A1639) * ($D$1016:$D$1039=$D1639)*(J$1016:J$1039) ) )</f>
        <v>0</v>
      </c>
      <c r="K1639" s="2998">
        <f t="array" ref="K1639" xml:space="preserve"> SUM(EF[N2O] * (EF[SATIM Code]= $D1639))  * (SUM( ($A$768:$A$846=$A1639) * ($D$768:$D$846= $D1639) * (K$768:K$846) )  +  SUM( ($A$933:$A$1011=$A1639) * ($D$933:$D$1011= $D1639) * (K$933:K$1011) ) + SUM( ($E$1016:$E$1039=$E$1427)*($A$1016:$A$1039=$A1639) * ($D$1016:$D$1039=$D1639)*(K$1016:K$1039) ) )</f>
        <v>0</v>
      </c>
      <c r="L1639" s="2998">
        <f t="array" ref="L1639" xml:space="preserve"> SUM(EF[N2O] * (EF[SATIM Code]= $D1639))  * (SUM( ($A$768:$A$846=$A1639) * ($D$768:$D$846= $D1639) * (L$768:L$846) )  +  SUM( ($A$933:$A$1011=$A1639) * ($D$933:$D$1011= $D1639) * (L$933:L$1011) ) + SUM( ($E$1016:$E$1039=$E$1427)*($A$1016:$A$1039=$A1639) * ($D$1016:$D$1039=$D1639)*(L$1016:L$1039) ) )</f>
        <v>0</v>
      </c>
      <c r="M1639" s="2998">
        <f t="array" ref="M1639" xml:space="preserve"> SUM(EF[N2O] * (EF[SATIM Code]= $D1639))  * (SUM( ($A$768:$A$846=$A1639) * ($D$768:$D$846= $D1639) * (M$768:M$846) )  +  SUM( ($A$933:$A$1011=$A1639) * ($D$933:$D$1011= $D1639) * (M$933:M$1011) ) + SUM( ($E$1016:$E$1039=$E$1427)*($A$1016:$A$1039=$A1639) * ($D$1016:$D$1039=$D1639)*(M$1016:M$1039) ) )</f>
        <v>0</v>
      </c>
      <c r="N1639" s="2998">
        <f t="array" ref="N1639" xml:space="preserve"> SUM(EF[N2O] * (EF[SATIM Code]= $D1639))  * (SUM( ($A$768:$A$846=$A1639) * ($D$768:$D$846= $D1639) * (N$768:N$846) )  +  SUM( ($A$933:$A$1011=$A1639) * ($D$933:$D$1011= $D1639) * (N$933:N$1011) ) + SUM( ($E$1016:$E$1039=$E$1427)*($A$1016:$A$1039=$A1639) * ($D$1016:$D$1039=$D1639)*(N$1016:N$1039) ) )</f>
        <v>0</v>
      </c>
      <c r="O1639" s="2998">
        <f t="array" ref="O1639" xml:space="preserve"> SUM(EF[N2O] * (EF[SATIM Code]= $D1639))  * (SUM( ($A$768:$A$846=$A1639) * ($D$768:$D$846= $D1639) * (O$768:O$846) )  +  SUM( ($A$933:$A$1011=$A1639) * ($D$933:$D$1011= $D1639) * (O$933:O$1011) ) + SUM( ($E$1016:$E$1039=$E$1427)*($A$1016:$A$1039=$A1639) * ($D$1016:$D$1039=$D1639)*(O$1016:O$1039) ) )</f>
        <v>0</v>
      </c>
    </row>
    <row r="1640" spans="1:15" s="20" customFormat="1" hidden="1" outlineLevel="1">
      <c r="B1640" s="3012"/>
      <c r="C1640" s="3026" t="str">
        <f>D22</f>
        <v>Chemicals  -33</v>
      </c>
      <c r="D1640" s="3010"/>
      <c r="E1640" s="3020"/>
      <c r="F1640" s="2998">
        <f t="array" ref="F1640" xml:space="preserve"> SUM(EF[N2O] * (EF[SATIM Code]= $D1640))  * (SUM( ($A$768:$A$846=$A1640) * ($D$768:$D$846= $D1640) * (F$768:F$846) )  +  SUM( ($A$933:$A$1011=$A1640) * ($D$933:$D$1011= $D1640) * (F$933:F$1011) ) + SUM( ($E$1016:$E$1039=$E$1427)*($A$1016:$A$1039=$A1640) * ($D$1016:$D$1039=$D1640)*(F$1016:F$1039) ) )</f>
        <v>0</v>
      </c>
      <c r="G1640" s="2998">
        <f t="array" ref="G1640" xml:space="preserve"> SUM(EF[N2O] * (EF[SATIM Code]= $D1640))  * (SUM( ($A$768:$A$846=$A1640) * ($D$768:$D$846= $D1640) * (G$768:G$846) )  +  SUM( ($A$933:$A$1011=$A1640) * ($D$933:$D$1011= $D1640) * (G$933:G$1011) ) + SUM( ($E$1016:$E$1039=$E$1427)*($A$1016:$A$1039=$A1640) * ($D$1016:$D$1039=$D1640)*(G$1016:G$1039) ) )</f>
        <v>0</v>
      </c>
      <c r="H1640" s="2998">
        <f t="array" ref="H1640" xml:space="preserve"> SUM(EF[N2O] * (EF[SATIM Code]= $D1640))  * (SUM( ($A$768:$A$846=$A1640) * ($D$768:$D$846= $D1640) * (H$768:H$846) )  +  SUM( ($A$933:$A$1011=$A1640) * ($D$933:$D$1011= $D1640) * (H$933:H$1011) ) + SUM( ($E$1016:$E$1039=$E$1427)*($A$1016:$A$1039=$A1640) * ($D$1016:$D$1039=$D1640)*(H$1016:H$1039) ) )</f>
        <v>0</v>
      </c>
      <c r="I1640" s="2998">
        <f t="array" ref="I1640" xml:space="preserve"> SUM(EF[N2O] * (EF[SATIM Code]= $D1640))  * (SUM( ($A$768:$A$846=$A1640) * ($D$768:$D$846= $D1640) * (I$768:I$846) )  +  SUM( ($A$933:$A$1011=$A1640) * ($D$933:$D$1011= $D1640) * (I$933:I$1011) ) + SUM( ($E$1016:$E$1039=$E$1427)*($A$1016:$A$1039=$A1640) * ($D$1016:$D$1039=$D1640)*(I$1016:I$1039) ) )</f>
        <v>0</v>
      </c>
      <c r="J1640" s="2998">
        <f t="array" ref="J1640" xml:space="preserve"> SUM(EF[N2O] * (EF[SATIM Code]= $D1640))  * (SUM( ($A$768:$A$846=$A1640) * ($D$768:$D$846= $D1640) * (J$768:J$846) )  +  SUM( ($A$933:$A$1011=$A1640) * ($D$933:$D$1011= $D1640) * (J$933:J$1011) ) + SUM( ($E$1016:$E$1039=$E$1427)*($A$1016:$A$1039=$A1640) * ($D$1016:$D$1039=$D1640)*(J$1016:J$1039) ) )</f>
        <v>0</v>
      </c>
      <c r="K1640" s="2998">
        <f t="array" ref="K1640" xml:space="preserve"> SUM(EF[N2O] * (EF[SATIM Code]= $D1640))  * (SUM( ($A$768:$A$846=$A1640) * ($D$768:$D$846= $D1640) * (K$768:K$846) )  +  SUM( ($A$933:$A$1011=$A1640) * ($D$933:$D$1011= $D1640) * (K$933:K$1011) ) + SUM( ($E$1016:$E$1039=$E$1427)*($A$1016:$A$1039=$A1640) * ($D$1016:$D$1039=$D1640)*(K$1016:K$1039) ) )</f>
        <v>0</v>
      </c>
      <c r="L1640" s="2998">
        <f t="array" ref="L1640" xml:space="preserve"> SUM(EF[N2O] * (EF[SATIM Code]= $D1640))  * (SUM( ($A$768:$A$846=$A1640) * ($D$768:$D$846= $D1640) * (L$768:L$846) )  +  SUM( ($A$933:$A$1011=$A1640) * ($D$933:$D$1011= $D1640) * (L$933:L$1011) ) + SUM( ($E$1016:$E$1039=$E$1427)*($A$1016:$A$1039=$A1640) * ($D$1016:$D$1039=$D1640)*(L$1016:L$1039) ) )</f>
        <v>0</v>
      </c>
      <c r="M1640" s="2998">
        <f t="array" ref="M1640" xml:space="preserve"> SUM(EF[N2O] * (EF[SATIM Code]= $D1640))  * (SUM( ($A$768:$A$846=$A1640) * ($D$768:$D$846= $D1640) * (M$768:M$846) )  +  SUM( ($A$933:$A$1011=$A1640) * ($D$933:$D$1011= $D1640) * (M$933:M$1011) ) + SUM( ($E$1016:$E$1039=$E$1427)*($A$1016:$A$1039=$A1640) * ($D$1016:$D$1039=$D1640)*(M$1016:M$1039) ) )</f>
        <v>0</v>
      </c>
      <c r="N1640" s="2998">
        <f t="array" ref="N1640" xml:space="preserve"> SUM(EF[N2O] * (EF[SATIM Code]= $D1640))  * (SUM( ($A$768:$A$846=$A1640) * ($D$768:$D$846= $D1640) * (N$768:N$846) )  +  SUM( ($A$933:$A$1011=$A1640) * ($D$933:$D$1011= $D1640) * (N$933:N$1011) ) + SUM( ($E$1016:$E$1039=$E$1427)*($A$1016:$A$1039=$A1640) * ($D$1016:$D$1039=$D1640)*(N$1016:N$1039) ) )</f>
        <v>0</v>
      </c>
      <c r="O1640" s="2998">
        <f t="array" ref="O1640" xml:space="preserve"> SUM(EF[N2O] * (EF[SATIM Code]= $D1640))  * (SUM( ($A$768:$A$846=$A1640) * ($D$768:$D$846= $D1640) * (O$768:O$846) )  +  SUM( ($A$933:$A$1011=$A1640) * ($D$933:$D$1011= $D1640) * (O$933:O$1011) ) + SUM( ($E$1016:$E$1039=$E$1427)*($A$1016:$A$1039=$A1640) * ($D$1016:$D$1039=$D1640)*(O$1016:O$1039) ) )</f>
        <v>0</v>
      </c>
    </row>
    <row r="1641" spans="1:15" s="20" customFormat="1" hidden="1" outlineLevel="1">
      <c r="A1641" s="3057" t="str">
        <f>INDEX($C$20:$C$27,MATCH($C1640,$D$20:$D$27,0))</f>
        <v>CP</v>
      </c>
      <c r="B1641" s="3019" t="str">
        <f>INDEX(EF[UK Vector],MATCH(D1641,EF[SATIM Code],0))</f>
        <v>V.03</v>
      </c>
      <c r="C1641" s="3020" t="str">
        <f>INDEX(Vectors[Description], MATCH($B1641, Vectors[Code], 0))</f>
        <v>Solid hydrocarbons</v>
      </c>
      <c r="D1641" s="3010" t="s">
        <v>1622</v>
      </c>
      <c r="E1641" s="3006"/>
      <c r="F1641" s="2998">
        <f t="array" ref="F1641" xml:space="preserve"> SUM(EF[N2O] * (EF[SATIM Code]= $D1641))  * (SUM( ($A$768:$A$846=$A1641) * ($D$768:$D$846= $D1641) * (F$768:F$846) )  +  SUM( ($A$933:$A$1011=$A1641) * ($D$933:$D$1011= $D1641) * (F$933:F$1011) ) + SUM( ($E$1016:$E$1039=$E$1427)*($A$1016:$A$1039=$A1641) * ($D$1016:$D$1039=$D1641)*(F$1016:F$1039) ) )</f>
        <v>2.2065380693999999E-2</v>
      </c>
      <c r="G1641" s="2998">
        <f t="array" ref="G1641" xml:space="preserve"> SUM(EF[N2O] * (EF[SATIM Code]= $D1641))  * (SUM( ($A$768:$A$846=$A1641) * ($D$768:$D$846= $D1641) * (G$768:G$846) )  +  SUM( ($A$933:$A$1011=$A1641) * ($D$933:$D$1011= $D1641) * (G$933:G$1011) ) + SUM( ($E$1016:$E$1039=$E$1427)*($A$1016:$A$1039=$A1641) * ($D$1016:$D$1039=$D1641)*(G$1016:G$1039) ) )</f>
        <v>2.5175906345965556E-2</v>
      </c>
      <c r="H1641" s="2998">
        <f t="array" ref="H1641" xml:space="preserve"> SUM(EF[N2O] * (EF[SATIM Code]= $D1641))  * (SUM( ($A$768:$A$846=$A1641) * ($D$768:$D$846= $D1641) * (H$768:H$846) )  +  SUM( ($A$933:$A$1011=$A1641) * ($D$933:$D$1011= $D1641) * (H$933:H$1011) ) + SUM( ($E$1016:$E$1039=$E$1427)*($A$1016:$A$1039=$A1641) * ($D$1016:$D$1039=$D1641)*(H$1016:H$1039) ) )</f>
        <v>2.7825264598601414E-2</v>
      </c>
      <c r="I1641" s="2998">
        <f t="array" ref="I1641" xml:space="preserve"> SUM(EF[N2O] * (EF[SATIM Code]= $D1641))  * (SUM( ($A$768:$A$846=$A1641) * ($D$768:$D$846= $D1641) * (I$768:I$846) )  +  SUM( ($A$933:$A$1011=$A1641) * ($D$933:$D$1011= $D1641) * (I$933:I$1011) ) + SUM( ($E$1016:$E$1039=$E$1427)*($A$1016:$A$1039=$A1641) * ($D$1016:$D$1039=$D1641)*(I$1016:I$1039) ) )</f>
        <v>3.0474622851237275E-2</v>
      </c>
      <c r="J1641" s="2998">
        <f t="array" ref="J1641" xml:space="preserve"> SUM(EF[N2O] * (EF[SATIM Code]= $D1641))  * (SUM( ($A$768:$A$846=$A1641) * ($D$768:$D$846= $D1641) * (J$768:J$846) )  +  SUM( ($A$933:$A$1011=$A1641) * ($D$933:$D$1011= $D1641) * (J$933:J$1011) ) + SUM( ($E$1016:$E$1039=$E$1427)*($A$1016:$A$1039=$A1641) * ($D$1016:$D$1039=$D1641)*(J$1016:J$1039) ) )</f>
        <v>3.4131841900010909E-2</v>
      </c>
      <c r="K1641" s="2998">
        <f t="array" ref="K1641" xml:space="preserve"> SUM(EF[N2O] * (EF[SATIM Code]= $D1641))  * (SUM( ($A$768:$A$846=$A1641) * ($D$768:$D$846= $D1641) * (K$768:K$846) )  +  SUM( ($A$933:$A$1011=$A1641) * ($D$933:$D$1011= $D1641) * (K$933:K$1011) ) + SUM( ($E$1016:$E$1039=$E$1427)*($A$1016:$A$1039=$A1641) * ($D$1016:$D$1039=$D1641)*(K$1016:K$1039) ) )</f>
        <v>3.7789060948784536E-2</v>
      </c>
      <c r="L1641" s="2998">
        <f t="array" ref="L1641" xml:space="preserve"> SUM(EF[N2O] * (EF[SATIM Code]= $D1641))  * (SUM( ($A$768:$A$846=$A1641) * ($D$768:$D$846= $D1641) * (L$768:L$846) )  +  SUM( ($A$933:$A$1011=$A1641) * ($D$933:$D$1011= $D1641) * (L$933:L$1011) ) + SUM( ($E$1016:$E$1039=$E$1427)*($A$1016:$A$1039=$A1641) * ($D$1016:$D$1039=$D1641)*(L$1016:L$1039) ) )</f>
        <v>4.5471129890035732E-2</v>
      </c>
      <c r="M1641" s="2998">
        <f t="array" ref="M1641" xml:space="preserve"> SUM(EF[N2O] * (EF[SATIM Code]= $D1641))  * (SUM( ($A$768:$A$846=$A1641) * ($D$768:$D$846= $D1641) * (M$768:M$846) )  +  SUM( ($A$933:$A$1011=$A1641) * ($D$933:$D$1011= $D1641) * (M$933:M$1011) ) + SUM( ($E$1016:$E$1039=$E$1427)*($A$1016:$A$1039=$A1641) * ($D$1016:$D$1039=$D1641)*(M$1016:M$1039) ) )</f>
        <v>5.3153198831286927E-2</v>
      </c>
      <c r="N1641" s="2998">
        <f t="array" ref="N1641" xml:space="preserve"> SUM(EF[N2O] * (EF[SATIM Code]= $D1641))  * (SUM( ($A$768:$A$846=$A1641) * ($D$768:$D$846= $D1641) * (N$768:N$846) )  +  SUM( ($A$933:$A$1011=$A1641) * ($D$933:$D$1011= $D1641) * (N$933:N$1011) ) + SUM( ($E$1016:$E$1039=$E$1427)*($A$1016:$A$1039=$A1641) * ($D$1016:$D$1039=$D1641)*(N$1016:N$1039) ) )</f>
        <v>6.0725652801082074E-2</v>
      </c>
      <c r="O1641" s="2998">
        <f t="array" ref="O1641" xml:space="preserve"> SUM(EF[N2O] * (EF[SATIM Code]= $D1641))  * (SUM( ($A$768:$A$846=$A1641) * ($D$768:$D$846= $D1641) * (O$768:O$846) )  +  SUM( ($A$933:$A$1011=$A1641) * ($D$933:$D$1011= $D1641) * (O$933:O$1011) ) + SUM( ($E$1016:$E$1039=$E$1427)*($A$1016:$A$1039=$A1641) * ($D$1016:$D$1039=$D1641)*(O$1016:O$1039) ) )</f>
        <v>6.829810677087722E-2</v>
      </c>
    </row>
    <row r="1642" spans="1:15" s="20" customFormat="1" hidden="1" outlineLevel="1">
      <c r="A1642" s="20" t="str">
        <f t="shared" ref="A1642:A1649" si="306">A1641</f>
        <v>CP</v>
      </c>
      <c r="B1642" s="3019" t="str">
        <f>INDEX(EF[UK Vector],MATCH(D1642,EF[SATIM Code],0))</f>
        <v>V.03</v>
      </c>
      <c r="C1642" s="3020" t="str">
        <f>INDEX(Vectors[Description], MATCH($B1642, Vectors[Code], 0))</f>
        <v>Solid hydrocarbons</v>
      </c>
      <c r="D1642" s="3010" t="s">
        <v>1623</v>
      </c>
      <c r="E1642" s="3006"/>
      <c r="F1642" s="2998">
        <f t="array" ref="F1642" xml:space="preserve"> SUM(EF[N2O] * (EF[SATIM Code]= $D1642))  * (SUM( ($A$768:$A$846=$A1642) * ($D$768:$D$846= $D1642) * (F$768:F$846) )  +  SUM( ($A$933:$A$1011=$A1642) * ($D$933:$D$1011= $D1642) * (F$933:F$1011) ) + SUM( ($E$1016:$E$1039=$E$1427)*($A$1016:$A$1039=$A1642) * ($D$1016:$D$1039=$D1642)*(F$1016:F$1039) ) )</f>
        <v>0</v>
      </c>
      <c r="G1642" s="2998">
        <f t="array" ref="G1642" xml:space="preserve"> SUM(EF[N2O] * (EF[SATIM Code]= $D1642))  * (SUM( ($A$768:$A$846=$A1642) * ($D$768:$D$846= $D1642) * (G$768:G$846) )  +  SUM( ($A$933:$A$1011=$A1642) * ($D$933:$D$1011= $D1642) * (G$933:G$1011) ) + SUM( ($E$1016:$E$1039=$E$1427)*($A$1016:$A$1039=$A1642) * ($D$1016:$D$1039=$D1642)*(G$1016:G$1039) ) )</f>
        <v>0</v>
      </c>
      <c r="H1642" s="2998">
        <f t="array" ref="H1642" xml:space="preserve"> SUM(EF[N2O] * (EF[SATIM Code]= $D1642))  * (SUM( ($A$768:$A$846=$A1642) * ($D$768:$D$846= $D1642) * (H$768:H$846) )  +  SUM( ($A$933:$A$1011=$A1642) * ($D$933:$D$1011= $D1642) * (H$933:H$1011) ) + SUM( ($E$1016:$E$1039=$E$1427)*($A$1016:$A$1039=$A1642) * ($D$1016:$D$1039=$D1642)*(H$1016:H$1039) ) )</f>
        <v>0</v>
      </c>
      <c r="I1642" s="2998">
        <f t="array" ref="I1642" xml:space="preserve"> SUM(EF[N2O] * (EF[SATIM Code]= $D1642))  * (SUM( ($A$768:$A$846=$A1642) * ($D$768:$D$846= $D1642) * (I$768:I$846) )  +  SUM( ($A$933:$A$1011=$A1642) * ($D$933:$D$1011= $D1642) * (I$933:I$1011) ) + SUM( ($E$1016:$E$1039=$E$1427)*($A$1016:$A$1039=$A1642) * ($D$1016:$D$1039=$D1642)*(I$1016:I$1039) ) )</f>
        <v>0</v>
      </c>
      <c r="J1642" s="2998">
        <f t="array" ref="J1642" xml:space="preserve"> SUM(EF[N2O] * (EF[SATIM Code]= $D1642))  * (SUM( ($A$768:$A$846=$A1642) * ($D$768:$D$846= $D1642) * (J$768:J$846) )  +  SUM( ($A$933:$A$1011=$A1642) * ($D$933:$D$1011= $D1642) * (J$933:J$1011) ) + SUM( ($E$1016:$E$1039=$E$1427)*($A$1016:$A$1039=$A1642) * ($D$1016:$D$1039=$D1642)*(J$1016:J$1039) ) )</f>
        <v>0</v>
      </c>
      <c r="K1642" s="2998">
        <f t="array" ref="K1642" xml:space="preserve"> SUM(EF[N2O] * (EF[SATIM Code]= $D1642))  * (SUM( ($A$768:$A$846=$A1642) * ($D$768:$D$846= $D1642) * (K$768:K$846) )  +  SUM( ($A$933:$A$1011=$A1642) * ($D$933:$D$1011= $D1642) * (K$933:K$1011) ) + SUM( ($E$1016:$E$1039=$E$1427)*($A$1016:$A$1039=$A1642) * ($D$1016:$D$1039=$D1642)*(K$1016:K$1039) ) )</f>
        <v>0</v>
      </c>
      <c r="L1642" s="2998">
        <f t="array" ref="L1642" xml:space="preserve"> SUM(EF[N2O] * (EF[SATIM Code]= $D1642))  * (SUM( ($A$768:$A$846=$A1642) * ($D$768:$D$846= $D1642) * (L$768:L$846) )  +  SUM( ($A$933:$A$1011=$A1642) * ($D$933:$D$1011= $D1642) * (L$933:L$1011) ) + SUM( ($E$1016:$E$1039=$E$1427)*($A$1016:$A$1039=$A1642) * ($D$1016:$D$1039=$D1642)*(L$1016:L$1039) ) )</f>
        <v>0</v>
      </c>
      <c r="M1642" s="2998">
        <f t="array" ref="M1642" xml:space="preserve"> SUM(EF[N2O] * (EF[SATIM Code]= $D1642))  * (SUM( ($A$768:$A$846=$A1642) * ($D$768:$D$846= $D1642) * (M$768:M$846) )  +  SUM( ($A$933:$A$1011=$A1642) * ($D$933:$D$1011= $D1642) * (M$933:M$1011) ) + SUM( ($E$1016:$E$1039=$E$1427)*($A$1016:$A$1039=$A1642) * ($D$1016:$D$1039=$D1642)*(M$1016:M$1039) ) )</f>
        <v>0</v>
      </c>
      <c r="N1642" s="2998">
        <f t="array" ref="N1642" xml:space="preserve"> SUM(EF[N2O] * (EF[SATIM Code]= $D1642))  * (SUM( ($A$768:$A$846=$A1642) * ($D$768:$D$846= $D1642) * (N$768:N$846) )  +  SUM( ($A$933:$A$1011=$A1642) * ($D$933:$D$1011= $D1642) * (N$933:N$1011) ) + SUM( ($E$1016:$E$1039=$E$1427)*($A$1016:$A$1039=$A1642) * ($D$1016:$D$1039=$D1642)*(N$1016:N$1039) ) )</f>
        <v>0</v>
      </c>
      <c r="O1642" s="2998">
        <f t="array" ref="O1642" xml:space="preserve"> SUM(EF[N2O] * (EF[SATIM Code]= $D1642))  * (SUM( ($A$768:$A$846=$A1642) * ($D$768:$D$846= $D1642) * (O$768:O$846) )  +  SUM( ($A$933:$A$1011=$A1642) * ($D$933:$D$1011= $D1642) * (O$933:O$1011) ) + SUM( ($E$1016:$E$1039=$E$1427)*($A$1016:$A$1039=$A1642) * ($D$1016:$D$1039=$D1642)*(O$1016:O$1039) ) )</f>
        <v>0</v>
      </c>
    </row>
    <row r="1643" spans="1:15" s="20" customFormat="1" hidden="1" outlineLevel="1">
      <c r="A1643" s="20" t="str">
        <f t="shared" si="306"/>
        <v>CP</v>
      </c>
      <c r="B1643" s="3019" t="str">
        <f>INDEX(EF[UK Vector],MATCH(D1643,EF[SATIM Code],0))</f>
        <v>V.05</v>
      </c>
      <c r="C1643" s="3020" t="str">
        <f>INDEX(Vectors[Description], MATCH($B1643, Vectors[Code], 0))</f>
        <v>Gaseous hydrocarbons</v>
      </c>
      <c r="D1643" s="3025" t="s">
        <v>1581</v>
      </c>
      <c r="E1643" s="3020"/>
      <c r="F1643" s="2998">
        <f t="array" ref="F1643" xml:space="preserve"> SUM(EF[N2O] * (EF[SATIM Code]= $D1643))  * (SUM( ($A$768:$A$846=$A1643) * ($D$768:$D$846= $D1643) * (F$768:F$846) )  +  SUM( ($A$933:$A$1011=$A1643) * ($D$933:$D$1011= $D1643) * (F$933:F$1011) ) + SUM( ($E$1016:$E$1039=$E$1427)*($A$1016:$A$1039=$A1643) * ($D$1016:$D$1039=$D1643)*(F$1016:F$1039) ) )</f>
        <v>1.8327792100000001E-3</v>
      </c>
      <c r="G1643" s="2998">
        <f t="array" ref="G1643" xml:space="preserve"> SUM(EF[N2O] * (EF[SATIM Code]= $D1643))  * (SUM( ($A$768:$A$846=$A1643) * ($D$768:$D$846= $D1643) * (G$768:G$846) )  +  SUM( ($A$933:$A$1011=$A1643) * ($D$933:$D$1011= $D1643) * (G$933:G$1011) ) + SUM( ($E$1016:$E$1039=$E$1427)*($A$1016:$A$1039=$A1643) * ($D$1016:$D$1039=$D1643)*(G$1016:G$1039) ) )</f>
        <v>2.0911435149786289E-3</v>
      </c>
      <c r="H1643" s="2998">
        <f t="array" ref="H1643" xml:space="preserve"> SUM(EF[N2O] * (EF[SATIM Code]= $D1643))  * (SUM( ($A$768:$A$846=$A1643) * ($D$768:$D$846= $D1643) * (H$768:H$846) )  +  SUM( ($A$933:$A$1011=$A1643) * ($D$933:$D$1011= $D1643) * (H$933:H$1011) ) + SUM( ($E$1016:$E$1039=$E$1427)*($A$1016:$A$1039=$A1643) * ($D$1016:$D$1039=$D1643)*(H$1016:H$1039) ) )</f>
        <v>2.311202656155979E-3</v>
      </c>
      <c r="I1643" s="2998">
        <f t="array" ref="I1643" xml:space="preserve"> SUM(EF[N2O] * (EF[SATIM Code]= $D1643))  * (SUM( ($A$768:$A$846=$A1643) * ($D$768:$D$846= $D1643) * (I$768:I$846) )  +  SUM( ($A$933:$A$1011=$A1643) * ($D$933:$D$1011= $D1643) * (I$933:I$1011) ) + SUM( ($E$1016:$E$1039=$E$1427)*($A$1016:$A$1039=$A1643) * ($D$1016:$D$1039=$D1643)*(I$1016:I$1039) ) )</f>
        <v>2.5312617973333295E-3</v>
      </c>
      <c r="J1643" s="2998">
        <f t="array" ref="J1643" xml:space="preserve"> SUM(EF[N2O] * (EF[SATIM Code]= $D1643))  * (SUM( ($A$768:$A$846=$A1643) * ($D$768:$D$846= $D1643) * (J$768:J$846) )  +  SUM( ($A$933:$A$1011=$A1643) * ($D$933:$D$1011= $D1643) * (J$933:J$1011) ) + SUM( ($E$1016:$E$1039=$E$1427)*($A$1016:$A$1039=$A1643) * ($D$1016:$D$1039=$D1643)*(J$1016:J$1039) ) )</f>
        <v>2.8350351666652685E-3</v>
      </c>
      <c r="K1643" s="2998">
        <f t="array" ref="K1643" xml:space="preserve"> SUM(EF[N2O] * (EF[SATIM Code]= $D1643))  * (SUM( ($A$768:$A$846=$A1643) * ($D$768:$D$846= $D1643) * (K$768:K$846) )  +  SUM( ($A$933:$A$1011=$A1643) * ($D$933:$D$1011= $D1643) * (K$933:K$1011) ) + SUM( ($E$1016:$E$1039=$E$1427)*($A$1016:$A$1039=$A1643) * ($D$1016:$D$1039=$D1643)*(K$1016:K$1039) ) )</f>
        <v>3.138808535997207E-3</v>
      </c>
      <c r="L1643" s="2998">
        <f t="array" ref="L1643" xml:space="preserve"> SUM(EF[N2O] * (EF[SATIM Code]= $D1643))  * (SUM( ($A$768:$A$846=$A1643) * ($D$768:$D$846= $D1643) * (L$768:L$846) )  +  SUM( ($A$933:$A$1011=$A1643) * ($D$933:$D$1011= $D1643) * (L$933:L$1011) ) + SUM( ($E$1016:$E$1039=$E$1427)*($A$1016:$A$1039=$A1643) * ($D$1016:$D$1039=$D1643)*(L$1016:L$1039) ) )</f>
        <v>3.7768911705352271E-3</v>
      </c>
      <c r="M1643" s="2998">
        <f t="array" ref="M1643" xml:space="preserve"> SUM(EF[N2O] * (EF[SATIM Code]= $D1643))  * (SUM( ($A$768:$A$846=$A1643) * ($D$768:$D$846= $D1643) * (M$768:M$846) )  +  SUM( ($A$933:$A$1011=$A1643) * ($D$933:$D$1011= $D1643) * (M$933:M$1011) ) + SUM( ($E$1016:$E$1039=$E$1427)*($A$1016:$A$1039=$A1643) * ($D$1016:$D$1039=$D1643)*(M$1016:M$1039) ) )</f>
        <v>4.4149738050732476E-3</v>
      </c>
      <c r="N1643" s="2998">
        <f t="array" ref="N1643" xml:space="preserve"> SUM(EF[N2O] * (EF[SATIM Code]= $D1643))  * (SUM( ($A$768:$A$846=$A1643) * ($D$768:$D$846= $D1643) * (N$768:N$846) )  +  SUM( ($A$933:$A$1011=$A1643) * ($D$933:$D$1011= $D1643) * (N$933:N$1011) ) + SUM( ($E$1016:$E$1039=$E$1427)*($A$1016:$A$1039=$A1643) * ($D$1016:$D$1039=$D1643)*(N$1016:N$1039) ) )</f>
        <v>5.043951677560006E-3</v>
      </c>
      <c r="O1643" s="2998">
        <f t="array" ref="O1643" xml:space="preserve"> SUM(EF[N2O] * (EF[SATIM Code]= $D1643))  * (SUM( ($A$768:$A$846=$A1643) * ($D$768:$D$846= $D1643) * (O$768:O$846) )  +  SUM( ($A$933:$A$1011=$A1643) * ($D$933:$D$1011= $D1643) * (O$933:O$1011) ) + SUM( ($E$1016:$E$1039=$E$1427)*($A$1016:$A$1039=$A1643) * ($D$1016:$D$1039=$D1643)*(O$1016:O$1039) ) )</f>
        <v>5.6729295500467652E-3</v>
      </c>
    </row>
    <row r="1644" spans="1:15" s="20" customFormat="1" hidden="1" outlineLevel="1">
      <c r="A1644" s="20" t="str">
        <f t="shared" si="306"/>
        <v>CP</v>
      </c>
      <c r="B1644" s="3019" t="str">
        <f>INDEX(EF[UK Vector],MATCH(D1644,EF[SATIM Code],0))</f>
        <v>V.04</v>
      </c>
      <c r="C1644" s="3020" t="str">
        <f>INDEX(Vectors[Description], MATCH($B1644, Vectors[Code], 0))</f>
        <v>Liquid hydrocarbons</v>
      </c>
      <c r="D1644" s="3025" t="s">
        <v>1625</v>
      </c>
      <c r="E1644" s="3020"/>
      <c r="F1644" s="2998">
        <f t="array" ref="F1644" xml:space="preserve"> SUM(EF[N2O] * (EF[SATIM Code]= $D1644))  * (SUM( ($A$768:$A$846=$A1644) * ($D$768:$D$846= $D1644) * (F$768:F$846) )  +  SUM( ($A$933:$A$1011=$A1644) * ($D$933:$D$1011= $D1644) * (F$933:F$1011) ) + SUM( ($E$1016:$E$1039=$E$1427)*($A$1016:$A$1039=$A1644) * ($D$1016:$D$1039=$D1644)*(F$1016:F$1039) ) )</f>
        <v>0</v>
      </c>
      <c r="G1644" s="2998">
        <f t="array" ref="G1644" xml:space="preserve"> SUM(EF[N2O] * (EF[SATIM Code]= $D1644))  * (SUM( ($A$768:$A$846=$A1644) * ($D$768:$D$846= $D1644) * (G$768:G$846) )  +  SUM( ($A$933:$A$1011=$A1644) * ($D$933:$D$1011= $D1644) * (G$933:G$1011) ) + SUM( ($E$1016:$E$1039=$E$1427)*($A$1016:$A$1039=$A1644) * ($D$1016:$D$1039=$D1644)*(G$1016:G$1039) ) )</f>
        <v>0</v>
      </c>
      <c r="H1644" s="2998">
        <f t="array" ref="H1644" xml:space="preserve"> SUM(EF[N2O] * (EF[SATIM Code]= $D1644))  * (SUM( ($A$768:$A$846=$A1644) * ($D$768:$D$846= $D1644) * (H$768:H$846) )  +  SUM( ($A$933:$A$1011=$A1644) * ($D$933:$D$1011= $D1644) * (H$933:H$1011) ) + SUM( ($E$1016:$E$1039=$E$1427)*($A$1016:$A$1039=$A1644) * ($D$1016:$D$1039=$D1644)*(H$1016:H$1039) ) )</f>
        <v>0</v>
      </c>
      <c r="I1644" s="2998">
        <f t="array" ref="I1644" xml:space="preserve"> SUM(EF[N2O] * (EF[SATIM Code]= $D1644))  * (SUM( ($A$768:$A$846=$A1644) * ($D$768:$D$846= $D1644) * (I$768:I$846) )  +  SUM( ($A$933:$A$1011=$A1644) * ($D$933:$D$1011= $D1644) * (I$933:I$1011) ) + SUM( ($E$1016:$E$1039=$E$1427)*($A$1016:$A$1039=$A1644) * ($D$1016:$D$1039=$D1644)*(I$1016:I$1039) ) )</f>
        <v>0</v>
      </c>
      <c r="J1644" s="2998">
        <f t="array" ref="J1644" xml:space="preserve"> SUM(EF[N2O] * (EF[SATIM Code]= $D1644))  * (SUM( ($A$768:$A$846=$A1644) * ($D$768:$D$846= $D1644) * (J$768:J$846) )  +  SUM( ($A$933:$A$1011=$A1644) * ($D$933:$D$1011= $D1644) * (J$933:J$1011) ) + SUM( ($E$1016:$E$1039=$E$1427)*($A$1016:$A$1039=$A1644) * ($D$1016:$D$1039=$D1644)*(J$1016:J$1039) ) )</f>
        <v>0</v>
      </c>
      <c r="K1644" s="2998">
        <f t="array" ref="K1644" xml:space="preserve"> SUM(EF[N2O] * (EF[SATIM Code]= $D1644))  * (SUM( ($A$768:$A$846=$A1644) * ($D$768:$D$846= $D1644) * (K$768:K$846) )  +  SUM( ($A$933:$A$1011=$A1644) * ($D$933:$D$1011= $D1644) * (K$933:K$1011) ) + SUM( ($E$1016:$E$1039=$E$1427)*($A$1016:$A$1039=$A1644) * ($D$1016:$D$1039=$D1644)*(K$1016:K$1039) ) )</f>
        <v>0</v>
      </c>
      <c r="L1644" s="2998">
        <f t="array" ref="L1644" xml:space="preserve"> SUM(EF[N2O] * (EF[SATIM Code]= $D1644))  * (SUM( ($A$768:$A$846=$A1644) * ($D$768:$D$846= $D1644) * (L$768:L$846) )  +  SUM( ($A$933:$A$1011=$A1644) * ($D$933:$D$1011= $D1644) * (L$933:L$1011) ) + SUM( ($E$1016:$E$1039=$E$1427)*($A$1016:$A$1039=$A1644) * ($D$1016:$D$1039=$D1644)*(L$1016:L$1039) ) )</f>
        <v>0</v>
      </c>
      <c r="M1644" s="2998">
        <f t="array" ref="M1644" xml:space="preserve"> SUM(EF[N2O] * (EF[SATIM Code]= $D1644))  * (SUM( ($A$768:$A$846=$A1644) * ($D$768:$D$846= $D1644) * (M$768:M$846) )  +  SUM( ($A$933:$A$1011=$A1644) * ($D$933:$D$1011= $D1644) * (M$933:M$1011) ) + SUM( ($E$1016:$E$1039=$E$1427)*($A$1016:$A$1039=$A1644) * ($D$1016:$D$1039=$D1644)*(M$1016:M$1039) ) )</f>
        <v>0</v>
      </c>
      <c r="N1644" s="2998">
        <f t="array" ref="N1644" xml:space="preserve"> SUM(EF[N2O] * (EF[SATIM Code]= $D1644))  * (SUM( ($A$768:$A$846=$A1644) * ($D$768:$D$846= $D1644) * (N$768:N$846) )  +  SUM( ($A$933:$A$1011=$A1644) * ($D$933:$D$1011= $D1644) * (N$933:N$1011) ) + SUM( ($E$1016:$E$1039=$E$1427)*($A$1016:$A$1039=$A1644) * ($D$1016:$D$1039=$D1644)*(N$1016:N$1039) ) )</f>
        <v>0</v>
      </c>
      <c r="O1644" s="2998">
        <f t="array" ref="O1644" xml:space="preserve"> SUM(EF[N2O] * (EF[SATIM Code]= $D1644))  * (SUM( ($A$768:$A$846=$A1644) * ($D$768:$D$846= $D1644) * (O$768:O$846) )  +  SUM( ($A$933:$A$1011=$A1644) * ($D$933:$D$1011= $D1644) * (O$933:O$1011) ) + SUM( ($E$1016:$E$1039=$E$1427)*($A$1016:$A$1039=$A1644) * ($D$1016:$D$1039=$D1644)*(O$1016:O$1039) ) )</f>
        <v>0</v>
      </c>
    </row>
    <row r="1645" spans="1:15" s="20" customFormat="1" hidden="1" outlineLevel="1">
      <c r="A1645" s="20" t="str">
        <f t="shared" si="306"/>
        <v>CP</v>
      </c>
      <c r="B1645" s="3019" t="str">
        <f>INDEX(EF[UK Vector],MATCH(D1645,EF[SATIM Code],0))</f>
        <v>V.04</v>
      </c>
      <c r="C1645" s="3020" t="str">
        <f>INDEX(Vectors[Description], MATCH($B1645, Vectors[Code], 0))</f>
        <v>Liquid hydrocarbons</v>
      </c>
      <c r="D1645" s="3010" t="s">
        <v>1626</v>
      </c>
      <c r="E1645" s="3011"/>
      <c r="F1645" s="2998">
        <f t="array" ref="F1645" xml:space="preserve"> SUM(EF[N2O] * (EF[SATIM Code]= $D1645))  * (SUM( ($A$768:$A$846=$A1645) * ($D$768:$D$846= $D1645) * (F$768:F$846) )  +  SUM( ($A$933:$A$1011=$A1645) * ($D$933:$D$1011= $D1645) * (F$933:F$1011) ) + SUM( ($E$1016:$E$1039=$E$1427)*($A$1016:$A$1039=$A1645) * ($D$1016:$D$1039=$D1645)*(F$1016:F$1039) ) )</f>
        <v>0</v>
      </c>
      <c r="G1645" s="2998">
        <f t="array" ref="G1645" xml:space="preserve"> SUM(EF[N2O] * (EF[SATIM Code]= $D1645))  * (SUM( ($A$768:$A$846=$A1645) * ($D$768:$D$846= $D1645) * (G$768:G$846) )  +  SUM( ($A$933:$A$1011=$A1645) * ($D$933:$D$1011= $D1645) * (G$933:G$1011) ) + SUM( ($E$1016:$E$1039=$E$1427)*($A$1016:$A$1039=$A1645) * ($D$1016:$D$1039=$D1645)*(G$1016:G$1039) ) )</f>
        <v>0</v>
      </c>
      <c r="H1645" s="2998">
        <f t="array" ref="H1645" xml:space="preserve"> SUM(EF[N2O] * (EF[SATIM Code]= $D1645))  * (SUM( ($A$768:$A$846=$A1645) * ($D$768:$D$846= $D1645) * (H$768:H$846) )  +  SUM( ($A$933:$A$1011=$A1645) * ($D$933:$D$1011= $D1645) * (H$933:H$1011) ) + SUM( ($E$1016:$E$1039=$E$1427)*($A$1016:$A$1039=$A1645) * ($D$1016:$D$1039=$D1645)*(H$1016:H$1039) ) )</f>
        <v>0</v>
      </c>
      <c r="I1645" s="2998">
        <f t="array" ref="I1645" xml:space="preserve"> SUM(EF[N2O] * (EF[SATIM Code]= $D1645))  * (SUM( ($A$768:$A$846=$A1645) * ($D$768:$D$846= $D1645) * (I$768:I$846) )  +  SUM( ($A$933:$A$1011=$A1645) * ($D$933:$D$1011= $D1645) * (I$933:I$1011) ) + SUM( ($E$1016:$E$1039=$E$1427)*($A$1016:$A$1039=$A1645) * ($D$1016:$D$1039=$D1645)*(I$1016:I$1039) ) )</f>
        <v>0</v>
      </c>
      <c r="J1645" s="2998">
        <f t="array" ref="J1645" xml:space="preserve"> SUM(EF[N2O] * (EF[SATIM Code]= $D1645))  * (SUM( ($A$768:$A$846=$A1645) * ($D$768:$D$846= $D1645) * (J$768:J$846) )  +  SUM( ($A$933:$A$1011=$A1645) * ($D$933:$D$1011= $D1645) * (J$933:J$1011) ) + SUM( ($E$1016:$E$1039=$E$1427)*($A$1016:$A$1039=$A1645) * ($D$1016:$D$1039=$D1645)*(J$1016:J$1039) ) )</f>
        <v>0</v>
      </c>
      <c r="K1645" s="2998">
        <f t="array" ref="K1645" xml:space="preserve"> SUM(EF[N2O] * (EF[SATIM Code]= $D1645))  * (SUM( ($A$768:$A$846=$A1645) * ($D$768:$D$846= $D1645) * (K$768:K$846) )  +  SUM( ($A$933:$A$1011=$A1645) * ($D$933:$D$1011= $D1645) * (K$933:K$1011) ) + SUM( ($E$1016:$E$1039=$E$1427)*($A$1016:$A$1039=$A1645) * ($D$1016:$D$1039=$D1645)*(K$1016:K$1039) ) )</f>
        <v>0</v>
      </c>
      <c r="L1645" s="2998">
        <f t="array" ref="L1645" xml:space="preserve"> SUM(EF[N2O] * (EF[SATIM Code]= $D1645))  * (SUM( ($A$768:$A$846=$A1645) * ($D$768:$D$846= $D1645) * (L$768:L$846) )  +  SUM( ($A$933:$A$1011=$A1645) * ($D$933:$D$1011= $D1645) * (L$933:L$1011) ) + SUM( ($E$1016:$E$1039=$E$1427)*($A$1016:$A$1039=$A1645) * ($D$1016:$D$1039=$D1645)*(L$1016:L$1039) ) )</f>
        <v>0</v>
      </c>
      <c r="M1645" s="2998">
        <f t="array" ref="M1645" xml:space="preserve"> SUM(EF[N2O] * (EF[SATIM Code]= $D1645))  * (SUM( ($A$768:$A$846=$A1645) * ($D$768:$D$846= $D1645) * (M$768:M$846) )  +  SUM( ($A$933:$A$1011=$A1645) * ($D$933:$D$1011= $D1645) * (M$933:M$1011) ) + SUM( ($E$1016:$E$1039=$E$1427)*($A$1016:$A$1039=$A1645) * ($D$1016:$D$1039=$D1645)*(M$1016:M$1039) ) )</f>
        <v>0</v>
      </c>
      <c r="N1645" s="2998">
        <f t="array" ref="N1645" xml:space="preserve"> SUM(EF[N2O] * (EF[SATIM Code]= $D1645))  * (SUM( ($A$768:$A$846=$A1645) * ($D$768:$D$846= $D1645) * (N$768:N$846) )  +  SUM( ($A$933:$A$1011=$A1645) * ($D$933:$D$1011= $D1645) * (N$933:N$1011) ) + SUM( ($E$1016:$E$1039=$E$1427)*($A$1016:$A$1039=$A1645) * ($D$1016:$D$1039=$D1645)*(N$1016:N$1039) ) )</f>
        <v>0</v>
      </c>
      <c r="O1645" s="2998">
        <f t="array" ref="O1645" xml:space="preserve"> SUM(EF[N2O] * (EF[SATIM Code]= $D1645))  * (SUM( ($A$768:$A$846=$A1645) * ($D$768:$D$846= $D1645) * (O$768:O$846) )  +  SUM( ($A$933:$A$1011=$A1645) * ($D$933:$D$1011= $D1645) * (O$933:O$1011) ) + SUM( ($E$1016:$E$1039=$E$1427)*($A$1016:$A$1039=$A1645) * ($D$1016:$D$1039=$D1645)*(O$1016:O$1039) ) )</f>
        <v>0</v>
      </c>
    </row>
    <row r="1646" spans="1:15" s="20" customFormat="1" hidden="1" outlineLevel="1">
      <c r="A1646" s="20" t="str">
        <f t="shared" si="306"/>
        <v>CP</v>
      </c>
      <c r="B1646" s="3019" t="str">
        <f>INDEX(EF[UK Vector],MATCH(D1646,EF[SATIM Code],0))</f>
        <v>V.04</v>
      </c>
      <c r="C1646" s="3020" t="str">
        <f>INDEX(Vectors[Description], MATCH($B1646, Vectors[Code], 0))</f>
        <v>Liquid hydrocarbons</v>
      </c>
      <c r="D1646" s="3025" t="s">
        <v>1627</v>
      </c>
      <c r="E1646" s="3012"/>
      <c r="F1646" s="2998">
        <f t="array" ref="F1646" xml:space="preserve"> SUM(EF[N2O] * (EF[SATIM Code]= $D1646))  * (SUM( ($A$768:$A$846=$A1646) * ($D$768:$D$846= $D1646) * (F$768:F$846) )  +  SUM( ($A$933:$A$1011=$A1646) * ($D$933:$D$1011= $D1646) * (F$933:F$1011) ) + SUM( ($E$1016:$E$1039=$E$1427)*($A$1016:$A$1039=$A1646) * ($D$1016:$D$1039=$D1646)*(F$1016:F$1039) ) )</f>
        <v>0</v>
      </c>
      <c r="G1646" s="2998">
        <f t="array" ref="G1646" xml:space="preserve"> SUM(EF[N2O] * (EF[SATIM Code]= $D1646))  * (SUM( ($A$768:$A$846=$A1646) * ($D$768:$D$846= $D1646) * (G$768:G$846) )  +  SUM( ($A$933:$A$1011=$A1646) * ($D$933:$D$1011= $D1646) * (G$933:G$1011) ) + SUM( ($E$1016:$E$1039=$E$1427)*($A$1016:$A$1039=$A1646) * ($D$1016:$D$1039=$D1646)*(G$1016:G$1039) ) )</f>
        <v>0</v>
      </c>
      <c r="H1646" s="2998">
        <f t="array" ref="H1646" xml:space="preserve"> SUM(EF[N2O] * (EF[SATIM Code]= $D1646))  * (SUM( ($A$768:$A$846=$A1646) * ($D$768:$D$846= $D1646) * (H$768:H$846) )  +  SUM( ($A$933:$A$1011=$A1646) * ($D$933:$D$1011= $D1646) * (H$933:H$1011) ) + SUM( ($E$1016:$E$1039=$E$1427)*($A$1016:$A$1039=$A1646) * ($D$1016:$D$1039=$D1646)*(H$1016:H$1039) ) )</f>
        <v>0</v>
      </c>
      <c r="I1646" s="2998">
        <f t="array" ref="I1646" xml:space="preserve"> SUM(EF[N2O] * (EF[SATIM Code]= $D1646))  * (SUM( ($A$768:$A$846=$A1646) * ($D$768:$D$846= $D1646) * (I$768:I$846) )  +  SUM( ($A$933:$A$1011=$A1646) * ($D$933:$D$1011= $D1646) * (I$933:I$1011) ) + SUM( ($E$1016:$E$1039=$E$1427)*($A$1016:$A$1039=$A1646) * ($D$1016:$D$1039=$D1646)*(I$1016:I$1039) ) )</f>
        <v>0</v>
      </c>
      <c r="J1646" s="2998">
        <f t="array" ref="J1646" xml:space="preserve"> SUM(EF[N2O] * (EF[SATIM Code]= $D1646))  * (SUM( ($A$768:$A$846=$A1646) * ($D$768:$D$846= $D1646) * (J$768:J$846) )  +  SUM( ($A$933:$A$1011=$A1646) * ($D$933:$D$1011= $D1646) * (J$933:J$1011) ) + SUM( ($E$1016:$E$1039=$E$1427)*($A$1016:$A$1039=$A1646) * ($D$1016:$D$1039=$D1646)*(J$1016:J$1039) ) )</f>
        <v>0</v>
      </c>
      <c r="K1646" s="2998">
        <f t="array" ref="K1646" xml:space="preserve"> SUM(EF[N2O] * (EF[SATIM Code]= $D1646))  * (SUM( ($A$768:$A$846=$A1646) * ($D$768:$D$846= $D1646) * (K$768:K$846) )  +  SUM( ($A$933:$A$1011=$A1646) * ($D$933:$D$1011= $D1646) * (K$933:K$1011) ) + SUM( ($E$1016:$E$1039=$E$1427)*($A$1016:$A$1039=$A1646) * ($D$1016:$D$1039=$D1646)*(K$1016:K$1039) ) )</f>
        <v>0</v>
      </c>
      <c r="L1646" s="2998">
        <f t="array" ref="L1646" xml:space="preserve"> SUM(EF[N2O] * (EF[SATIM Code]= $D1646))  * (SUM( ($A$768:$A$846=$A1646) * ($D$768:$D$846= $D1646) * (L$768:L$846) )  +  SUM( ($A$933:$A$1011=$A1646) * ($D$933:$D$1011= $D1646) * (L$933:L$1011) ) + SUM( ($E$1016:$E$1039=$E$1427)*($A$1016:$A$1039=$A1646) * ($D$1016:$D$1039=$D1646)*(L$1016:L$1039) ) )</f>
        <v>0</v>
      </c>
      <c r="M1646" s="2998">
        <f t="array" ref="M1646" xml:space="preserve"> SUM(EF[N2O] * (EF[SATIM Code]= $D1646))  * (SUM( ($A$768:$A$846=$A1646) * ($D$768:$D$846= $D1646) * (M$768:M$846) )  +  SUM( ($A$933:$A$1011=$A1646) * ($D$933:$D$1011= $D1646) * (M$933:M$1011) ) + SUM( ($E$1016:$E$1039=$E$1427)*($A$1016:$A$1039=$A1646) * ($D$1016:$D$1039=$D1646)*(M$1016:M$1039) ) )</f>
        <v>0</v>
      </c>
      <c r="N1646" s="2998">
        <f t="array" ref="N1646" xml:space="preserve"> SUM(EF[N2O] * (EF[SATIM Code]= $D1646))  * (SUM( ($A$768:$A$846=$A1646) * ($D$768:$D$846= $D1646) * (N$768:N$846) )  +  SUM( ($A$933:$A$1011=$A1646) * ($D$933:$D$1011= $D1646) * (N$933:N$1011) ) + SUM( ($E$1016:$E$1039=$E$1427)*($A$1016:$A$1039=$A1646) * ($D$1016:$D$1039=$D1646)*(N$1016:N$1039) ) )</f>
        <v>0</v>
      </c>
      <c r="O1646" s="2998">
        <f t="array" ref="O1646" xml:space="preserve"> SUM(EF[N2O] * (EF[SATIM Code]= $D1646))  * (SUM( ($A$768:$A$846=$A1646) * ($D$768:$D$846= $D1646) * (O$768:O$846) )  +  SUM( ($A$933:$A$1011=$A1646) * ($D$933:$D$1011= $D1646) * (O$933:O$1011) ) + SUM( ($E$1016:$E$1039=$E$1427)*($A$1016:$A$1039=$A1646) * ($D$1016:$D$1039=$D1646)*(O$1016:O$1039) ) )</f>
        <v>0</v>
      </c>
    </row>
    <row r="1647" spans="1:15" s="20" customFormat="1" hidden="1" outlineLevel="1">
      <c r="A1647" s="20" t="str">
        <f t="shared" si="306"/>
        <v>CP</v>
      </c>
      <c r="B1647" s="3019" t="str">
        <f>INDEX(EF[UK Vector],MATCH(D1647,EF[SATIM Code],0))</f>
        <v>V.09</v>
      </c>
      <c r="C1647" s="3020" t="str">
        <f>INDEX(Vectors[Description], MATCH($B1647, Vectors[Code], 0))</f>
        <v>Dry biomass and waste</v>
      </c>
      <c r="D1647" s="3025" t="s">
        <v>1628</v>
      </c>
      <c r="E1647" s="3012"/>
      <c r="F1647" s="2998">
        <f t="array" ref="F1647" xml:space="preserve"> SUM(EF[N2O] * (EF[SATIM Code]= $D1647))  * (SUM( ($A$768:$A$846=$A1647) * ($D$768:$D$846= $D1647) * (F$768:F$846) )  +  SUM( ($A$933:$A$1011=$A1647) * ($D$933:$D$1011= $D1647) * (F$933:F$1011) ) + SUM( ($E$1016:$E$1039=$E$1427)*($A$1016:$A$1039=$A1647) * ($D$1016:$D$1039=$D1647)*(F$1016:F$1039) ) )</f>
        <v>0</v>
      </c>
      <c r="G1647" s="2998">
        <f t="array" ref="G1647" xml:space="preserve"> SUM(EF[N2O] * (EF[SATIM Code]= $D1647))  * (SUM( ($A$768:$A$846=$A1647) * ($D$768:$D$846= $D1647) * (G$768:G$846) )  +  SUM( ($A$933:$A$1011=$A1647) * ($D$933:$D$1011= $D1647) * (G$933:G$1011) ) + SUM( ($E$1016:$E$1039=$E$1427)*($A$1016:$A$1039=$A1647) * ($D$1016:$D$1039=$D1647)*(G$1016:G$1039) ) )</f>
        <v>0</v>
      </c>
      <c r="H1647" s="2998">
        <f t="array" ref="H1647" xml:space="preserve"> SUM(EF[N2O] * (EF[SATIM Code]= $D1647))  * (SUM( ($A$768:$A$846=$A1647) * ($D$768:$D$846= $D1647) * (H$768:H$846) )  +  SUM( ($A$933:$A$1011=$A1647) * ($D$933:$D$1011= $D1647) * (H$933:H$1011) ) + SUM( ($E$1016:$E$1039=$E$1427)*($A$1016:$A$1039=$A1647) * ($D$1016:$D$1039=$D1647)*(H$1016:H$1039) ) )</f>
        <v>0</v>
      </c>
      <c r="I1647" s="2998">
        <f t="array" ref="I1647" xml:space="preserve"> SUM(EF[N2O] * (EF[SATIM Code]= $D1647))  * (SUM( ($A$768:$A$846=$A1647) * ($D$768:$D$846= $D1647) * (I$768:I$846) )  +  SUM( ($A$933:$A$1011=$A1647) * ($D$933:$D$1011= $D1647) * (I$933:I$1011) ) + SUM( ($E$1016:$E$1039=$E$1427)*($A$1016:$A$1039=$A1647) * ($D$1016:$D$1039=$D1647)*(I$1016:I$1039) ) )</f>
        <v>0</v>
      </c>
      <c r="J1647" s="2998">
        <f t="array" ref="J1647" xml:space="preserve"> SUM(EF[N2O] * (EF[SATIM Code]= $D1647))  * (SUM( ($A$768:$A$846=$A1647) * ($D$768:$D$846= $D1647) * (J$768:J$846) )  +  SUM( ($A$933:$A$1011=$A1647) * ($D$933:$D$1011= $D1647) * (J$933:J$1011) ) + SUM( ($E$1016:$E$1039=$E$1427)*($A$1016:$A$1039=$A1647) * ($D$1016:$D$1039=$D1647)*(J$1016:J$1039) ) )</f>
        <v>0</v>
      </c>
      <c r="K1647" s="2998">
        <f t="array" ref="K1647" xml:space="preserve"> SUM(EF[N2O] * (EF[SATIM Code]= $D1647))  * (SUM( ($A$768:$A$846=$A1647) * ($D$768:$D$846= $D1647) * (K$768:K$846) )  +  SUM( ($A$933:$A$1011=$A1647) * ($D$933:$D$1011= $D1647) * (K$933:K$1011) ) + SUM( ($E$1016:$E$1039=$E$1427)*($A$1016:$A$1039=$A1647) * ($D$1016:$D$1039=$D1647)*(K$1016:K$1039) ) )</f>
        <v>0</v>
      </c>
      <c r="L1647" s="2998">
        <f t="array" ref="L1647" xml:space="preserve"> SUM(EF[N2O] * (EF[SATIM Code]= $D1647))  * (SUM( ($A$768:$A$846=$A1647) * ($D$768:$D$846= $D1647) * (L$768:L$846) )  +  SUM( ($A$933:$A$1011=$A1647) * ($D$933:$D$1011= $D1647) * (L$933:L$1011) ) + SUM( ($E$1016:$E$1039=$E$1427)*($A$1016:$A$1039=$A1647) * ($D$1016:$D$1039=$D1647)*(L$1016:L$1039) ) )</f>
        <v>0</v>
      </c>
      <c r="M1647" s="2998">
        <f t="array" ref="M1647" xml:space="preserve"> SUM(EF[N2O] * (EF[SATIM Code]= $D1647))  * (SUM( ($A$768:$A$846=$A1647) * ($D$768:$D$846= $D1647) * (M$768:M$846) )  +  SUM( ($A$933:$A$1011=$A1647) * ($D$933:$D$1011= $D1647) * (M$933:M$1011) ) + SUM( ($E$1016:$E$1039=$E$1427)*($A$1016:$A$1039=$A1647) * ($D$1016:$D$1039=$D1647)*(M$1016:M$1039) ) )</f>
        <v>0</v>
      </c>
      <c r="N1647" s="2998">
        <f t="array" ref="N1647" xml:space="preserve"> SUM(EF[N2O] * (EF[SATIM Code]= $D1647))  * (SUM( ($A$768:$A$846=$A1647) * ($D$768:$D$846= $D1647) * (N$768:N$846) )  +  SUM( ($A$933:$A$1011=$A1647) * ($D$933:$D$1011= $D1647) * (N$933:N$1011) ) + SUM( ($E$1016:$E$1039=$E$1427)*($A$1016:$A$1039=$A1647) * ($D$1016:$D$1039=$D1647)*(N$1016:N$1039) ) )</f>
        <v>0</v>
      </c>
      <c r="O1647" s="2998">
        <f t="array" ref="O1647" xml:space="preserve"> SUM(EF[N2O] * (EF[SATIM Code]= $D1647))  * (SUM( ($A$768:$A$846=$A1647) * ($D$768:$D$846= $D1647) * (O$768:O$846) )  +  SUM( ($A$933:$A$1011=$A1647) * ($D$933:$D$1011= $D1647) * (O$933:O$1011) ) + SUM( ($E$1016:$E$1039=$E$1427)*($A$1016:$A$1039=$A1647) * ($D$1016:$D$1039=$D1647)*(O$1016:O$1039) ) )</f>
        <v>0</v>
      </c>
    </row>
    <row r="1648" spans="1:15" s="20" customFormat="1" hidden="1" outlineLevel="1">
      <c r="A1648" s="20" t="str">
        <f t="shared" si="306"/>
        <v>CP</v>
      </c>
      <c r="B1648" s="3019" t="str">
        <f>INDEX(EF[UK Vector],MATCH(D1648,EF[SATIM Code],0))</f>
        <v>V.09</v>
      </c>
      <c r="C1648" s="3020" t="str">
        <f>INDEX(Vectors[Description], MATCH($B1648, Vectors[Code], 0))</f>
        <v>Dry biomass and waste</v>
      </c>
      <c r="D1648" s="3007" t="s">
        <v>1629</v>
      </c>
      <c r="E1648" s="3012"/>
      <c r="F1648" s="2998">
        <f t="array" ref="F1648" xml:space="preserve"> SUM(EF[N2O] * (EF[SATIM Code]= $D1648))  * (SUM( ($A$768:$A$846=$A1648) * ($D$768:$D$846= $D1648) * (F$768:F$846) )  +  SUM( ($A$933:$A$1011=$A1648) * ($D$933:$D$1011= $D1648) * (F$933:F$1011) ) + SUM( ($E$1016:$E$1039=$E$1427)*($A$1016:$A$1039=$A1648) * ($D$1016:$D$1039=$D1648)*(F$1016:F$1039) ) )</f>
        <v>0</v>
      </c>
      <c r="G1648" s="2998">
        <f t="array" ref="G1648" xml:space="preserve"> SUM(EF[N2O] * (EF[SATIM Code]= $D1648))  * (SUM( ($A$768:$A$846=$A1648) * ($D$768:$D$846= $D1648) * (G$768:G$846) )  +  SUM( ($A$933:$A$1011=$A1648) * ($D$933:$D$1011= $D1648) * (G$933:G$1011) ) + SUM( ($E$1016:$E$1039=$E$1427)*($A$1016:$A$1039=$A1648) * ($D$1016:$D$1039=$D1648)*(G$1016:G$1039) ) )</f>
        <v>0</v>
      </c>
      <c r="H1648" s="2998">
        <f t="array" ref="H1648" xml:space="preserve"> SUM(EF[N2O] * (EF[SATIM Code]= $D1648))  * (SUM( ($A$768:$A$846=$A1648) * ($D$768:$D$846= $D1648) * (H$768:H$846) )  +  SUM( ($A$933:$A$1011=$A1648) * ($D$933:$D$1011= $D1648) * (H$933:H$1011) ) + SUM( ($E$1016:$E$1039=$E$1427)*($A$1016:$A$1039=$A1648) * ($D$1016:$D$1039=$D1648)*(H$1016:H$1039) ) )</f>
        <v>0</v>
      </c>
      <c r="I1648" s="2998">
        <f t="array" ref="I1648" xml:space="preserve"> SUM(EF[N2O] * (EF[SATIM Code]= $D1648))  * (SUM( ($A$768:$A$846=$A1648) * ($D$768:$D$846= $D1648) * (I$768:I$846) )  +  SUM( ($A$933:$A$1011=$A1648) * ($D$933:$D$1011= $D1648) * (I$933:I$1011) ) + SUM( ($E$1016:$E$1039=$E$1427)*($A$1016:$A$1039=$A1648) * ($D$1016:$D$1039=$D1648)*(I$1016:I$1039) ) )</f>
        <v>0</v>
      </c>
      <c r="J1648" s="2998">
        <f t="array" ref="J1648" xml:space="preserve"> SUM(EF[N2O] * (EF[SATIM Code]= $D1648))  * (SUM( ($A$768:$A$846=$A1648) * ($D$768:$D$846= $D1648) * (J$768:J$846) )  +  SUM( ($A$933:$A$1011=$A1648) * ($D$933:$D$1011= $D1648) * (J$933:J$1011) ) + SUM( ($E$1016:$E$1039=$E$1427)*($A$1016:$A$1039=$A1648) * ($D$1016:$D$1039=$D1648)*(J$1016:J$1039) ) )</f>
        <v>0</v>
      </c>
      <c r="K1648" s="2998">
        <f t="array" ref="K1648" xml:space="preserve"> SUM(EF[N2O] * (EF[SATIM Code]= $D1648))  * (SUM( ($A$768:$A$846=$A1648) * ($D$768:$D$846= $D1648) * (K$768:K$846) )  +  SUM( ($A$933:$A$1011=$A1648) * ($D$933:$D$1011= $D1648) * (K$933:K$1011) ) + SUM( ($E$1016:$E$1039=$E$1427)*($A$1016:$A$1039=$A1648) * ($D$1016:$D$1039=$D1648)*(K$1016:K$1039) ) )</f>
        <v>0</v>
      </c>
      <c r="L1648" s="2998">
        <f t="array" ref="L1648" xml:space="preserve"> SUM(EF[N2O] * (EF[SATIM Code]= $D1648))  * (SUM( ($A$768:$A$846=$A1648) * ($D$768:$D$846= $D1648) * (L$768:L$846) )  +  SUM( ($A$933:$A$1011=$A1648) * ($D$933:$D$1011= $D1648) * (L$933:L$1011) ) + SUM( ($E$1016:$E$1039=$E$1427)*($A$1016:$A$1039=$A1648) * ($D$1016:$D$1039=$D1648)*(L$1016:L$1039) ) )</f>
        <v>0</v>
      </c>
      <c r="M1648" s="2998">
        <f t="array" ref="M1648" xml:space="preserve"> SUM(EF[N2O] * (EF[SATIM Code]= $D1648))  * (SUM( ($A$768:$A$846=$A1648) * ($D$768:$D$846= $D1648) * (M$768:M$846) )  +  SUM( ($A$933:$A$1011=$A1648) * ($D$933:$D$1011= $D1648) * (M$933:M$1011) ) + SUM( ($E$1016:$E$1039=$E$1427)*($A$1016:$A$1039=$A1648) * ($D$1016:$D$1039=$D1648)*(M$1016:M$1039) ) )</f>
        <v>0</v>
      </c>
      <c r="N1648" s="2998">
        <f t="array" ref="N1648" xml:space="preserve"> SUM(EF[N2O] * (EF[SATIM Code]= $D1648))  * (SUM( ($A$768:$A$846=$A1648) * ($D$768:$D$846= $D1648) * (N$768:N$846) )  +  SUM( ($A$933:$A$1011=$A1648) * ($D$933:$D$1011= $D1648) * (N$933:N$1011) ) + SUM( ($E$1016:$E$1039=$E$1427)*($A$1016:$A$1039=$A1648) * ($D$1016:$D$1039=$D1648)*(N$1016:N$1039) ) )</f>
        <v>0</v>
      </c>
      <c r="O1648" s="2998">
        <f t="array" ref="O1648" xml:space="preserve"> SUM(EF[N2O] * (EF[SATIM Code]= $D1648))  * (SUM( ($A$768:$A$846=$A1648) * ($D$768:$D$846= $D1648) * (O$768:O$846) )  +  SUM( ($A$933:$A$1011=$A1648) * ($D$933:$D$1011= $D1648) * (O$933:O$1011) ) + SUM( ($E$1016:$E$1039=$E$1427)*($A$1016:$A$1039=$A1648) * ($D$1016:$D$1039=$D1648)*(O$1016:O$1039) ) )</f>
        <v>0</v>
      </c>
    </row>
    <row r="1649" spans="1:15" s="20" customFormat="1" hidden="1" outlineLevel="1">
      <c r="A1649" s="20" t="str">
        <f t="shared" si="306"/>
        <v>CP</v>
      </c>
      <c r="B1649" s="3019" t="str">
        <f>INDEX(EF[UK Vector],MATCH(D1649,EF[SATIM Code],0))</f>
        <v>V.16</v>
      </c>
      <c r="C1649" s="3020" t="str">
        <f>INDEX(Vectors[Description], MATCH($B1649, Vectors[Code], 0))</f>
        <v>Other Waste</v>
      </c>
      <c r="D1649" s="3027" t="s">
        <v>1630</v>
      </c>
      <c r="E1649" s="3012"/>
      <c r="F1649" s="2998">
        <f t="array" ref="F1649" xml:space="preserve"> SUM(EF[N2O] * (EF[SATIM Code]= $D1649))  * (SUM( ($A$768:$A$846=$A1649) * ($D$768:$D$846= $D1649) * (F$768:F$846) )  +  SUM( ($A$933:$A$1011=$A1649) * ($D$933:$D$1011= $D1649) * (F$933:F$1011) ) + SUM( ($E$1016:$E$1039=$E$1427)*($A$1016:$A$1039=$A1649) * ($D$1016:$D$1039=$D1649)*(F$1016:F$1039) ) )</f>
        <v>0</v>
      </c>
      <c r="G1649" s="2998">
        <f t="array" ref="G1649" xml:space="preserve"> SUM(EF[N2O] * (EF[SATIM Code]= $D1649))  * (SUM( ($A$768:$A$846=$A1649) * ($D$768:$D$846= $D1649) * (G$768:G$846) )  +  SUM( ($A$933:$A$1011=$A1649) * ($D$933:$D$1011= $D1649) * (G$933:G$1011) ) + SUM( ($E$1016:$E$1039=$E$1427)*($A$1016:$A$1039=$A1649) * ($D$1016:$D$1039=$D1649)*(G$1016:G$1039) ) )</f>
        <v>0</v>
      </c>
      <c r="H1649" s="2998">
        <f t="array" ref="H1649" xml:space="preserve"> SUM(EF[N2O] * (EF[SATIM Code]= $D1649))  * (SUM( ($A$768:$A$846=$A1649) * ($D$768:$D$846= $D1649) * (H$768:H$846) )  +  SUM( ($A$933:$A$1011=$A1649) * ($D$933:$D$1011= $D1649) * (H$933:H$1011) ) + SUM( ($E$1016:$E$1039=$E$1427)*($A$1016:$A$1039=$A1649) * ($D$1016:$D$1039=$D1649)*(H$1016:H$1039) ) )</f>
        <v>0</v>
      </c>
      <c r="I1649" s="2998">
        <f t="array" ref="I1649" xml:space="preserve"> SUM(EF[N2O] * (EF[SATIM Code]= $D1649))  * (SUM( ($A$768:$A$846=$A1649) * ($D$768:$D$846= $D1649) * (I$768:I$846) )  +  SUM( ($A$933:$A$1011=$A1649) * ($D$933:$D$1011= $D1649) * (I$933:I$1011) ) + SUM( ($E$1016:$E$1039=$E$1427)*($A$1016:$A$1039=$A1649) * ($D$1016:$D$1039=$D1649)*(I$1016:I$1039) ) )</f>
        <v>0</v>
      </c>
      <c r="J1649" s="2998">
        <f t="array" ref="J1649" xml:space="preserve"> SUM(EF[N2O] * (EF[SATIM Code]= $D1649))  * (SUM( ($A$768:$A$846=$A1649) * ($D$768:$D$846= $D1649) * (J$768:J$846) )  +  SUM( ($A$933:$A$1011=$A1649) * ($D$933:$D$1011= $D1649) * (J$933:J$1011) ) + SUM( ($E$1016:$E$1039=$E$1427)*($A$1016:$A$1039=$A1649) * ($D$1016:$D$1039=$D1649)*(J$1016:J$1039) ) )</f>
        <v>0</v>
      </c>
      <c r="K1649" s="2998">
        <f t="array" ref="K1649" xml:space="preserve"> SUM(EF[N2O] * (EF[SATIM Code]= $D1649))  * (SUM( ($A$768:$A$846=$A1649) * ($D$768:$D$846= $D1649) * (K$768:K$846) )  +  SUM( ($A$933:$A$1011=$A1649) * ($D$933:$D$1011= $D1649) * (K$933:K$1011) ) + SUM( ($E$1016:$E$1039=$E$1427)*($A$1016:$A$1039=$A1649) * ($D$1016:$D$1039=$D1649)*(K$1016:K$1039) ) )</f>
        <v>0</v>
      </c>
      <c r="L1649" s="2998">
        <f t="array" ref="L1649" xml:space="preserve"> SUM(EF[N2O] * (EF[SATIM Code]= $D1649))  * (SUM( ($A$768:$A$846=$A1649) * ($D$768:$D$846= $D1649) * (L$768:L$846) )  +  SUM( ($A$933:$A$1011=$A1649) * ($D$933:$D$1011= $D1649) * (L$933:L$1011) ) + SUM( ($E$1016:$E$1039=$E$1427)*($A$1016:$A$1039=$A1649) * ($D$1016:$D$1039=$D1649)*(L$1016:L$1039) ) )</f>
        <v>0</v>
      </c>
      <c r="M1649" s="2998">
        <f t="array" ref="M1649" xml:space="preserve"> SUM(EF[N2O] * (EF[SATIM Code]= $D1649))  * (SUM( ($A$768:$A$846=$A1649) * ($D$768:$D$846= $D1649) * (M$768:M$846) )  +  SUM( ($A$933:$A$1011=$A1649) * ($D$933:$D$1011= $D1649) * (M$933:M$1011) ) + SUM( ($E$1016:$E$1039=$E$1427)*($A$1016:$A$1039=$A1649) * ($D$1016:$D$1039=$D1649)*(M$1016:M$1039) ) )</f>
        <v>0</v>
      </c>
      <c r="N1649" s="2998">
        <f t="array" ref="N1649" xml:space="preserve"> SUM(EF[N2O] * (EF[SATIM Code]= $D1649))  * (SUM( ($A$768:$A$846=$A1649) * ($D$768:$D$846= $D1649) * (N$768:N$846) )  +  SUM( ($A$933:$A$1011=$A1649) * ($D$933:$D$1011= $D1649) * (N$933:N$1011) ) + SUM( ($E$1016:$E$1039=$E$1427)*($A$1016:$A$1039=$A1649) * ($D$1016:$D$1039=$D1649)*(N$1016:N$1039) ) )</f>
        <v>0</v>
      </c>
      <c r="O1649" s="2998">
        <f t="array" ref="O1649" xml:space="preserve"> SUM(EF[N2O] * (EF[SATIM Code]= $D1649))  * (SUM( ($A$768:$A$846=$A1649) * ($D$768:$D$846= $D1649) * (O$768:O$846) )  +  SUM( ($A$933:$A$1011=$A1649) * ($D$933:$D$1011= $D1649) * (O$933:O$1011) ) + SUM( ($E$1016:$E$1039=$E$1427)*($A$1016:$A$1039=$A1649) * ($D$1016:$D$1039=$D1649)*(O$1016:O$1039) ) )</f>
        <v>0</v>
      </c>
    </row>
    <row r="1650" spans="1:15" s="20" customFormat="1" hidden="1" outlineLevel="1">
      <c r="B1650" s="3012"/>
      <c r="C1650" s="3026" t="str">
        <f>D23</f>
        <v>Non-Ferrous metals  - 352</v>
      </c>
      <c r="D1650" s="3010"/>
      <c r="E1650" s="3012"/>
      <c r="F1650" s="2998">
        <f t="array" ref="F1650" xml:space="preserve"> SUM(EF[N2O] * (EF[SATIM Code]= $D1650))  * (SUM( ($A$768:$A$846=$A1650) * ($D$768:$D$846= $D1650) * (F$768:F$846) )  +  SUM( ($A$933:$A$1011=$A1650) * ($D$933:$D$1011= $D1650) * (F$933:F$1011) ) + SUM( ($E$1016:$E$1039=$E$1427)*($A$1016:$A$1039=$A1650) * ($D$1016:$D$1039=$D1650)*(F$1016:F$1039) ) )</f>
        <v>0</v>
      </c>
      <c r="G1650" s="2998">
        <f t="array" ref="G1650" xml:space="preserve"> SUM(EF[N2O] * (EF[SATIM Code]= $D1650))  * (SUM( ($A$768:$A$846=$A1650) * ($D$768:$D$846= $D1650) * (G$768:G$846) )  +  SUM( ($A$933:$A$1011=$A1650) * ($D$933:$D$1011= $D1650) * (G$933:G$1011) ) + SUM( ($E$1016:$E$1039=$E$1427)*($A$1016:$A$1039=$A1650) * ($D$1016:$D$1039=$D1650)*(G$1016:G$1039) ) )</f>
        <v>0</v>
      </c>
      <c r="H1650" s="2998">
        <f t="array" ref="H1650" xml:space="preserve"> SUM(EF[N2O] * (EF[SATIM Code]= $D1650))  * (SUM( ($A$768:$A$846=$A1650) * ($D$768:$D$846= $D1650) * (H$768:H$846) )  +  SUM( ($A$933:$A$1011=$A1650) * ($D$933:$D$1011= $D1650) * (H$933:H$1011) ) + SUM( ($E$1016:$E$1039=$E$1427)*($A$1016:$A$1039=$A1650) * ($D$1016:$D$1039=$D1650)*(H$1016:H$1039) ) )</f>
        <v>0</v>
      </c>
      <c r="I1650" s="2998">
        <f t="array" ref="I1650" xml:space="preserve"> SUM(EF[N2O] * (EF[SATIM Code]= $D1650))  * (SUM( ($A$768:$A$846=$A1650) * ($D$768:$D$846= $D1650) * (I$768:I$846) )  +  SUM( ($A$933:$A$1011=$A1650) * ($D$933:$D$1011= $D1650) * (I$933:I$1011) ) + SUM( ($E$1016:$E$1039=$E$1427)*($A$1016:$A$1039=$A1650) * ($D$1016:$D$1039=$D1650)*(I$1016:I$1039) ) )</f>
        <v>0</v>
      </c>
      <c r="J1650" s="2998">
        <f t="array" ref="J1650" xml:space="preserve"> SUM(EF[N2O] * (EF[SATIM Code]= $D1650))  * (SUM( ($A$768:$A$846=$A1650) * ($D$768:$D$846= $D1650) * (J$768:J$846) )  +  SUM( ($A$933:$A$1011=$A1650) * ($D$933:$D$1011= $D1650) * (J$933:J$1011) ) + SUM( ($E$1016:$E$1039=$E$1427)*($A$1016:$A$1039=$A1650) * ($D$1016:$D$1039=$D1650)*(J$1016:J$1039) ) )</f>
        <v>0</v>
      </c>
      <c r="K1650" s="2998">
        <f t="array" ref="K1650" xml:space="preserve"> SUM(EF[N2O] * (EF[SATIM Code]= $D1650))  * (SUM( ($A$768:$A$846=$A1650) * ($D$768:$D$846= $D1650) * (K$768:K$846) )  +  SUM( ($A$933:$A$1011=$A1650) * ($D$933:$D$1011= $D1650) * (K$933:K$1011) ) + SUM( ($E$1016:$E$1039=$E$1427)*($A$1016:$A$1039=$A1650) * ($D$1016:$D$1039=$D1650)*(K$1016:K$1039) ) )</f>
        <v>0</v>
      </c>
      <c r="L1650" s="2998">
        <f t="array" ref="L1650" xml:space="preserve"> SUM(EF[N2O] * (EF[SATIM Code]= $D1650))  * (SUM( ($A$768:$A$846=$A1650) * ($D$768:$D$846= $D1650) * (L$768:L$846) )  +  SUM( ($A$933:$A$1011=$A1650) * ($D$933:$D$1011= $D1650) * (L$933:L$1011) ) + SUM( ($E$1016:$E$1039=$E$1427)*($A$1016:$A$1039=$A1650) * ($D$1016:$D$1039=$D1650)*(L$1016:L$1039) ) )</f>
        <v>0</v>
      </c>
      <c r="M1650" s="2998">
        <f t="array" ref="M1650" xml:space="preserve"> SUM(EF[N2O] * (EF[SATIM Code]= $D1650))  * (SUM( ($A$768:$A$846=$A1650) * ($D$768:$D$846= $D1650) * (M$768:M$846) )  +  SUM( ($A$933:$A$1011=$A1650) * ($D$933:$D$1011= $D1650) * (M$933:M$1011) ) + SUM( ($E$1016:$E$1039=$E$1427)*($A$1016:$A$1039=$A1650) * ($D$1016:$D$1039=$D1650)*(M$1016:M$1039) ) )</f>
        <v>0</v>
      </c>
      <c r="N1650" s="2998">
        <f t="array" ref="N1650" xml:space="preserve"> SUM(EF[N2O] * (EF[SATIM Code]= $D1650))  * (SUM( ($A$768:$A$846=$A1650) * ($D$768:$D$846= $D1650) * (N$768:N$846) )  +  SUM( ($A$933:$A$1011=$A1650) * ($D$933:$D$1011= $D1650) * (N$933:N$1011) ) + SUM( ($E$1016:$E$1039=$E$1427)*($A$1016:$A$1039=$A1650) * ($D$1016:$D$1039=$D1650)*(N$1016:N$1039) ) )</f>
        <v>0</v>
      </c>
      <c r="O1650" s="2998">
        <f t="array" ref="O1650" xml:space="preserve"> SUM(EF[N2O] * (EF[SATIM Code]= $D1650))  * (SUM( ($A$768:$A$846=$A1650) * ($D$768:$D$846= $D1650) * (O$768:O$846) )  +  SUM( ($A$933:$A$1011=$A1650) * ($D$933:$D$1011= $D1650) * (O$933:O$1011) ) + SUM( ($E$1016:$E$1039=$E$1427)*($A$1016:$A$1039=$A1650) * ($D$1016:$D$1039=$D1650)*(O$1016:O$1039) ) )</f>
        <v>0</v>
      </c>
    </row>
    <row r="1651" spans="1:15" s="20" customFormat="1" hidden="1" outlineLevel="1">
      <c r="A1651" s="3057" t="str">
        <f>INDEX($C$20:$C$27,MATCH($C1650,$D$20:$D$27,0))</f>
        <v>NF</v>
      </c>
      <c r="B1651" s="3019" t="str">
        <f>INDEX(EF[UK Vector],MATCH(D1651,EF[SATIM Code],0))</f>
        <v>V.03</v>
      </c>
      <c r="C1651" s="3020" t="str">
        <f>INDEX(Vectors[Description], MATCH($B1651, Vectors[Code], 0))</f>
        <v>Solid hydrocarbons</v>
      </c>
      <c r="D1651" s="3010" t="s">
        <v>1622</v>
      </c>
      <c r="E1651" s="3012"/>
      <c r="F1651" s="2998">
        <f t="array" ref="F1651" xml:space="preserve"> SUM(EF[N2O] * (EF[SATIM Code]= $D1651))  * (SUM( ($A$768:$A$846=$A1651) * ($D$768:$D$846= $D1651) * (F$768:F$846) )  +  SUM( ($A$933:$A$1011=$A1651) * ($D$933:$D$1011= $D1651) * (F$933:F$1011) ) + SUM( ($E$1016:$E$1039=$E$1427)*($A$1016:$A$1039=$A1651) * ($D$1016:$D$1039=$D1651)*(F$1016:F$1039) ) )</f>
        <v>3.5153999999999985E-4</v>
      </c>
      <c r="G1651" s="2998">
        <f t="array" ref="G1651" xml:space="preserve"> SUM(EF[N2O] * (EF[SATIM Code]= $D1651))  * (SUM( ($A$768:$A$846=$A1651) * ($D$768:$D$846= $D1651) * (G$768:G$846) )  +  SUM( ($A$933:$A$1011=$A1651) * ($D$933:$D$1011= $D1651) * (G$933:G$1011) ) + SUM( ($E$1016:$E$1039=$E$1427)*($A$1016:$A$1039=$A1651) * ($D$1016:$D$1039=$D1651)*(G$1016:G$1039) ) )</f>
        <v>4.0730299870567199E-4</v>
      </c>
      <c r="H1651" s="2998">
        <f t="array" ref="H1651" xml:space="preserve"> SUM(EF[N2O] * (EF[SATIM Code]= $D1651))  * (SUM( ($A$768:$A$846=$A1651) * ($D$768:$D$846= $D1651) * (H$768:H$846) )  +  SUM( ($A$933:$A$1011=$A1651) * ($D$933:$D$1011= $D1651) * (H$933:H$1011) ) + SUM( ($E$1016:$E$1039=$E$1427)*($A$1016:$A$1039=$A1651) * ($D$1016:$D$1039=$D1651)*(H$1016:H$1039) ) )</f>
        <v>5.0641705464309842E-4</v>
      </c>
      <c r="I1651" s="2998">
        <f t="array" ref="I1651" xml:space="preserve"> SUM(EF[N2O] * (EF[SATIM Code]= $D1651))  * (SUM( ($A$768:$A$846=$A1651) * ($D$768:$D$846= $D1651) * (I$768:I$846) )  +  SUM( ($A$933:$A$1011=$A1651) * ($D$933:$D$1011= $D1651) * (I$933:I$1011) ) + SUM( ($E$1016:$E$1039=$E$1427)*($A$1016:$A$1039=$A1651) * ($D$1016:$D$1039=$D1651)*(I$1016:I$1039) ) )</f>
        <v>6.0553111058052496E-4</v>
      </c>
      <c r="J1651" s="2998">
        <f t="array" ref="J1651" xml:space="preserve"> SUM(EF[N2O] * (EF[SATIM Code]= $D1651))  * (SUM( ($A$768:$A$846=$A1651) * ($D$768:$D$846= $D1651) * (J$768:J$846) )  +  SUM( ($A$933:$A$1011=$A1651) * ($D$933:$D$1011= $D1651) * (J$933:J$1011) ) + SUM( ($E$1016:$E$1039=$E$1427)*($A$1016:$A$1039=$A1651) * ($D$1016:$D$1039=$D1651)*(J$1016:J$1039) ) )</f>
        <v>7.4517605797235474E-4</v>
      </c>
      <c r="K1651" s="2998">
        <f t="array" ref="K1651" xml:space="preserve"> SUM(EF[N2O] * (EF[SATIM Code]= $D1651))  * (SUM( ($A$768:$A$846=$A1651) * ($D$768:$D$846= $D1651) * (K$768:K$846) )  +  SUM( ($A$933:$A$1011=$A1651) * ($D$933:$D$1011= $D1651) * (K$933:K$1011) ) + SUM( ($E$1016:$E$1039=$E$1427)*($A$1016:$A$1039=$A1651) * ($D$1016:$D$1039=$D1651)*(K$1016:K$1039) ) )</f>
        <v>8.8482100536418462E-4</v>
      </c>
      <c r="L1651" s="2998">
        <f t="array" ref="L1651" xml:space="preserve"> SUM(EF[N2O] * (EF[SATIM Code]= $D1651))  * (SUM( ($A$768:$A$846=$A1651) * ($D$768:$D$846= $D1651) * (L$768:L$846) )  +  SUM( ($A$933:$A$1011=$A1651) * ($D$933:$D$1011= $D1651) * (L$933:L$1011) ) + SUM( ($E$1016:$E$1039=$E$1427)*($A$1016:$A$1039=$A1651) * ($D$1016:$D$1039=$D1651)*(L$1016:L$1039) ) )</f>
        <v>1.0879989606206544E-3</v>
      </c>
      <c r="M1651" s="2998">
        <f t="array" ref="M1651" xml:space="preserve"> SUM(EF[N2O] * (EF[SATIM Code]= $D1651))  * (SUM( ($A$768:$A$846=$A1651) * ($D$768:$D$846= $D1651) * (M$768:M$846) )  +  SUM( ($A$933:$A$1011=$A1651) * ($D$933:$D$1011= $D1651) * (M$933:M$1011) ) + SUM( ($E$1016:$E$1039=$E$1427)*($A$1016:$A$1039=$A1651) * ($D$1016:$D$1039=$D1651)*(M$1016:M$1039) ) )</f>
        <v>1.2911769158771241E-3</v>
      </c>
      <c r="N1651" s="2998">
        <f t="array" ref="N1651" xml:space="preserve"> SUM(EF[N2O] * (EF[SATIM Code]= $D1651))  * (SUM( ($A$768:$A$846=$A1651) * ($D$768:$D$846= $D1651) * (N$768:N$846) )  +  SUM( ($A$933:$A$1011=$A1651) * ($D$933:$D$1011= $D1651) * (N$933:N$1011) ) + SUM( ($E$1016:$E$1039=$E$1427)*($A$1016:$A$1039=$A1651) * ($D$1016:$D$1039=$D1651)*(N$1016:N$1039) ) )</f>
        <v>1.5175651769217479E-3</v>
      </c>
      <c r="O1651" s="2998">
        <f t="array" ref="O1651" xml:space="preserve"> SUM(EF[N2O] * (EF[SATIM Code]= $D1651))  * (SUM( ($A$768:$A$846=$A1651) * ($D$768:$D$846= $D1651) * (O$768:O$846) )  +  SUM( ($A$933:$A$1011=$A1651) * ($D$933:$D$1011= $D1651) * (O$933:O$1011) ) + SUM( ($E$1016:$E$1039=$E$1427)*($A$1016:$A$1039=$A1651) * ($D$1016:$D$1039=$D1651)*(O$1016:O$1039) ) )</f>
        <v>1.7439534379663716E-3</v>
      </c>
    </row>
    <row r="1652" spans="1:15" s="20" customFormat="1" hidden="1" outlineLevel="1">
      <c r="A1652" s="20" t="str">
        <f t="shared" ref="A1652:A1659" si="307">A1651</f>
        <v>NF</v>
      </c>
      <c r="B1652" s="3019" t="str">
        <f>INDEX(EF[UK Vector],MATCH(D1652,EF[SATIM Code],0))</f>
        <v>V.03</v>
      </c>
      <c r="C1652" s="3020" t="str">
        <f>INDEX(Vectors[Description], MATCH($B1652, Vectors[Code], 0))</f>
        <v>Solid hydrocarbons</v>
      </c>
      <c r="D1652" s="3010" t="s">
        <v>1623</v>
      </c>
      <c r="E1652" s="3020"/>
      <c r="F1652" s="2998">
        <f t="array" ref="F1652" xml:space="preserve"> SUM(EF[N2O] * (EF[SATIM Code]= $D1652))  * (SUM( ($A$768:$A$846=$A1652) * ($D$768:$D$846= $D1652) * (F$768:F$846) )  +  SUM( ($A$933:$A$1011=$A1652) * ($D$933:$D$1011= $D1652) * (F$933:F$1011) ) + SUM( ($E$1016:$E$1039=$E$1427)*($A$1016:$A$1039=$A1652) * ($D$1016:$D$1039=$D1652)*(F$1016:F$1039) ) )</f>
        <v>0</v>
      </c>
      <c r="G1652" s="2998">
        <f t="array" ref="G1652" xml:space="preserve"> SUM(EF[N2O] * (EF[SATIM Code]= $D1652))  * (SUM( ($A$768:$A$846=$A1652) * ($D$768:$D$846= $D1652) * (G$768:G$846) )  +  SUM( ($A$933:$A$1011=$A1652) * ($D$933:$D$1011= $D1652) * (G$933:G$1011) ) + SUM( ($E$1016:$E$1039=$E$1427)*($A$1016:$A$1039=$A1652) * ($D$1016:$D$1039=$D1652)*(G$1016:G$1039) ) )</f>
        <v>0</v>
      </c>
      <c r="H1652" s="2998">
        <f t="array" ref="H1652" xml:space="preserve"> SUM(EF[N2O] * (EF[SATIM Code]= $D1652))  * (SUM( ($A$768:$A$846=$A1652) * ($D$768:$D$846= $D1652) * (H$768:H$846) )  +  SUM( ($A$933:$A$1011=$A1652) * ($D$933:$D$1011= $D1652) * (H$933:H$1011) ) + SUM( ($E$1016:$E$1039=$E$1427)*($A$1016:$A$1039=$A1652) * ($D$1016:$D$1039=$D1652)*(H$1016:H$1039) ) )</f>
        <v>0</v>
      </c>
      <c r="I1652" s="2998">
        <f t="array" ref="I1652" xml:space="preserve"> SUM(EF[N2O] * (EF[SATIM Code]= $D1652))  * (SUM( ($A$768:$A$846=$A1652) * ($D$768:$D$846= $D1652) * (I$768:I$846) )  +  SUM( ($A$933:$A$1011=$A1652) * ($D$933:$D$1011= $D1652) * (I$933:I$1011) ) + SUM( ($E$1016:$E$1039=$E$1427)*($A$1016:$A$1039=$A1652) * ($D$1016:$D$1039=$D1652)*(I$1016:I$1039) ) )</f>
        <v>0</v>
      </c>
      <c r="J1652" s="2998">
        <f t="array" ref="J1652" xml:space="preserve"> SUM(EF[N2O] * (EF[SATIM Code]= $D1652))  * (SUM( ($A$768:$A$846=$A1652) * ($D$768:$D$846= $D1652) * (J$768:J$846) )  +  SUM( ($A$933:$A$1011=$A1652) * ($D$933:$D$1011= $D1652) * (J$933:J$1011) ) + SUM( ($E$1016:$E$1039=$E$1427)*($A$1016:$A$1039=$A1652) * ($D$1016:$D$1039=$D1652)*(J$1016:J$1039) ) )</f>
        <v>0</v>
      </c>
      <c r="K1652" s="2998">
        <f t="array" ref="K1652" xml:space="preserve"> SUM(EF[N2O] * (EF[SATIM Code]= $D1652))  * (SUM( ($A$768:$A$846=$A1652) * ($D$768:$D$846= $D1652) * (K$768:K$846) )  +  SUM( ($A$933:$A$1011=$A1652) * ($D$933:$D$1011= $D1652) * (K$933:K$1011) ) + SUM( ($E$1016:$E$1039=$E$1427)*($A$1016:$A$1039=$A1652) * ($D$1016:$D$1039=$D1652)*(K$1016:K$1039) ) )</f>
        <v>0</v>
      </c>
      <c r="L1652" s="2998">
        <f t="array" ref="L1652" xml:space="preserve"> SUM(EF[N2O] * (EF[SATIM Code]= $D1652))  * (SUM( ($A$768:$A$846=$A1652) * ($D$768:$D$846= $D1652) * (L$768:L$846) )  +  SUM( ($A$933:$A$1011=$A1652) * ($D$933:$D$1011= $D1652) * (L$933:L$1011) ) + SUM( ($E$1016:$E$1039=$E$1427)*($A$1016:$A$1039=$A1652) * ($D$1016:$D$1039=$D1652)*(L$1016:L$1039) ) )</f>
        <v>0</v>
      </c>
      <c r="M1652" s="2998">
        <f t="array" ref="M1652" xml:space="preserve"> SUM(EF[N2O] * (EF[SATIM Code]= $D1652))  * (SUM( ($A$768:$A$846=$A1652) * ($D$768:$D$846= $D1652) * (M$768:M$846) )  +  SUM( ($A$933:$A$1011=$A1652) * ($D$933:$D$1011= $D1652) * (M$933:M$1011) ) + SUM( ($E$1016:$E$1039=$E$1427)*($A$1016:$A$1039=$A1652) * ($D$1016:$D$1039=$D1652)*(M$1016:M$1039) ) )</f>
        <v>0</v>
      </c>
      <c r="N1652" s="2998">
        <f t="array" ref="N1652" xml:space="preserve"> SUM(EF[N2O] * (EF[SATIM Code]= $D1652))  * (SUM( ($A$768:$A$846=$A1652) * ($D$768:$D$846= $D1652) * (N$768:N$846) )  +  SUM( ($A$933:$A$1011=$A1652) * ($D$933:$D$1011= $D1652) * (N$933:N$1011) ) + SUM( ($E$1016:$E$1039=$E$1427)*($A$1016:$A$1039=$A1652) * ($D$1016:$D$1039=$D1652)*(N$1016:N$1039) ) )</f>
        <v>0</v>
      </c>
      <c r="O1652" s="2998">
        <f t="array" ref="O1652" xml:space="preserve"> SUM(EF[N2O] * (EF[SATIM Code]= $D1652))  * (SUM( ($A$768:$A$846=$A1652) * ($D$768:$D$846= $D1652) * (O$768:O$846) )  +  SUM( ($A$933:$A$1011=$A1652) * ($D$933:$D$1011= $D1652) * (O$933:O$1011) ) + SUM( ($E$1016:$E$1039=$E$1427)*($A$1016:$A$1039=$A1652) * ($D$1016:$D$1039=$D1652)*(O$1016:O$1039) ) )</f>
        <v>0</v>
      </c>
    </row>
    <row r="1653" spans="1:15" s="20" customFormat="1" hidden="1" outlineLevel="1">
      <c r="A1653" s="20" t="str">
        <f t="shared" si="307"/>
        <v>NF</v>
      </c>
      <c r="B1653" s="3019" t="str">
        <f>INDEX(EF[UK Vector],MATCH(D1653,EF[SATIM Code],0))</f>
        <v>V.05</v>
      </c>
      <c r="C1653" s="3020" t="str">
        <f>INDEX(Vectors[Description], MATCH($B1653, Vectors[Code], 0))</f>
        <v>Gaseous hydrocarbons</v>
      </c>
      <c r="D1653" s="3025" t="s">
        <v>1581</v>
      </c>
      <c r="E1653" s="3012"/>
      <c r="F1653" s="2998">
        <f t="array" ref="F1653" xml:space="preserve"> SUM(EF[N2O] * (EF[SATIM Code]= $D1653))  * (SUM( ($A$768:$A$846=$A1653) * ($D$768:$D$846= $D1653) * (F$768:F$846) )  +  SUM( ($A$933:$A$1011=$A1653) * ($D$933:$D$1011= $D1653) * (F$933:F$1011) ) + SUM( ($E$1016:$E$1039=$E$1427)*($A$1016:$A$1039=$A1653) * ($D$1016:$D$1039=$D1653)*(F$1016:F$1039) ) )</f>
        <v>0</v>
      </c>
      <c r="G1653" s="2998">
        <f t="array" ref="G1653" xml:space="preserve"> SUM(EF[N2O] * (EF[SATIM Code]= $D1653))  * (SUM( ($A$768:$A$846=$A1653) * ($D$768:$D$846= $D1653) * (G$768:G$846) )  +  SUM( ($A$933:$A$1011=$A1653) * ($D$933:$D$1011= $D1653) * (G$933:G$1011) ) + SUM( ($E$1016:$E$1039=$E$1427)*($A$1016:$A$1039=$A1653) * ($D$1016:$D$1039=$D1653)*(G$1016:G$1039) ) )</f>
        <v>0</v>
      </c>
      <c r="H1653" s="2998">
        <f t="array" ref="H1653" xml:space="preserve"> SUM(EF[N2O] * (EF[SATIM Code]= $D1653))  * (SUM( ($A$768:$A$846=$A1653) * ($D$768:$D$846= $D1653) * (H$768:H$846) )  +  SUM( ($A$933:$A$1011=$A1653) * ($D$933:$D$1011= $D1653) * (H$933:H$1011) ) + SUM( ($E$1016:$E$1039=$E$1427)*($A$1016:$A$1039=$A1653) * ($D$1016:$D$1039=$D1653)*(H$1016:H$1039) ) )</f>
        <v>0</v>
      </c>
      <c r="I1653" s="2998">
        <f t="array" ref="I1653" xml:space="preserve"> SUM(EF[N2O] * (EF[SATIM Code]= $D1653))  * (SUM( ($A$768:$A$846=$A1653) * ($D$768:$D$846= $D1653) * (I$768:I$846) )  +  SUM( ($A$933:$A$1011=$A1653) * ($D$933:$D$1011= $D1653) * (I$933:I$1011) ) + SUM( ($E$1016:$E$1039=$E$1427)*($A$1016:$A$1039=$A1653) * ($D$1016:$D$1039=$D1653)*(I$1016:I$1039) ) )</f>
        <v>0</v>
      </c>
      <c r="J1653" s="2998">
        <f t="array" ref="J1653" xml:space="preserve"> SUM(EF[N2O] * (EF[SATIM Code]= $D1653))  * (SUM( ($A$768:$A$846=$A1653) * ($D$768:$D$846= $D1653) * (J$768:J$846) )  +  SUM( ($A$933:$A$1011=$A1653) * ($D$933:$D$1011= $D1653) * (J$933:J$1011) ) + SUM( ($E$1016:$E$1039=$E$1427)*($A$1016:$A$1039=$A1653) * ($D$1016:$D$1039=$D1653)*(J$1016:J$1039) ) )</f>
        <v>0</v>
      </c>
      <c r="K1653" s="2998">
        <f t="array" ref="K1653" xml:space="preserve"> SUM(EF[N2O] * (EF[SATIM Code]= $D1653))  * (SUM( ($A$768:$A$846=$A1653) * ($D$768:$D$846= $D1653) * (K$768:K$846) )  +  SUM( ($A$933:$A$1011=$A1653) * ($D$933:$D$1011= $D1653) * (K$933:K$1011) ) + SUM( ($E$1016:$E$1039=$E$1427)*($A$1016:$A$1039=$A1653) * ($D$1016:$D$1039=$D1653)*(K$1016:K$1039) ) )</f>
        <v>0</v>
      </c>
      <c r="L1653" s="2998">
        <f t="array" ref="L1653" xml:space="preserve"> SUM(EF[N2O] * (EF[SATIM Code]= $D1653))  * (SUM( ($A$768:$A$846=$A1653) * ($D$768:$D$846= $D1653) * (L$768:L$846) )  +  SUM( ($A$933:$A$1011=$A1653) * ($D$933:$D$1011= $D1653) * (L$933:L$1011) ) + SUM( ($E$1016:$E$1039=$E$1427)*($A$1016:$A$1039=$A1653) * ($D$1016:$D$1039=$D1653)*(L$1016:L$1039) ) )</f>
        <v>0</v>
      </c>
      <c r="M1653" s="2998">
        <f t="array" ref="M1653" xml:space="preserve"> SUM(EF[N2O] * (EF[SATIM Code]= $D1653))  * (SUM( ($A$768:$A$846=$A1653) * ($D$768:$D$846= $D1653) * (M$768:M$846) )  +  SUM( ($A$933:$A$1011=$A1653) * ($D$933:$D$1011= $D1653) * (M$933:M$1011) ) + SUM( ($E$1016:$E$1039=$E$1427)*($A$1016:$A$1039=$A1653) * ($D$1016:$D$1039=$D1653)*(M$1016:M$1039) ) )</f>
        <v>0</v>
      </c>
      <c r="N1653" s="2998">
        <f t="array" ref="N1653" xml:space="preserve"> SUM(EF[N2O] * (EF[SATIM Code]= $D1653))  * (SUM( ($A$768:$A$846=$A1653) * ($D$768:$D$846= $D1653) * (N$768:N$846) )  +  SUM( ($A$933:$A$1011=$A1653) * ($D$933:$D$1011= $D1653) * (N$933:N$1011) ) + SUM( ($E$1016:$E$1039=$E$1427)*($A$1016:$A$1039=$A1653) * ($D$1016:$D$1039=$D1653)*(N$1016:N$1039) ) )</f>
        <v>0</v>
      </c>
      <c r="O1653" s="2998">
        <f t="array" ref="O1653" xml:space="preserve"> SUM(EF[N2O] * (EF[SATIM Code]= $D1653))  * (SUM( ($A$768:$A$846=$A1653) * ($D$768:$D$846= $D1653) * (O$768:O$846) )  +  SUM( ($A$933:$A$1011=$A1653) * ($D$933:$D$1011= $D1653) * (O$933:O$1011) ) + SUM( ($E$1016:$E$1039=$E$1427)*($A$1016:$A$1039=$A1653) * ($D$1016:$D$1039=$D1653)*(O$1016:O$1039) ) )</f>
        <v>0</v>
      </c>
    </row>
    <row r="1654" spans="1:15" s="20" customFormat="1" hidden="1" outlineLevel="1">
      <c r="A1654" s="20" t="str">
        <f t="shared" si="307"/>
        <v>NF</v>
      </c>
      <c r="B1654" s="3019" t="str">
        <f>INDEX(EF[UK Vector],MATCH(D1654,EF[SATIM Code],0))</f>
        <v>V.04</v>
      </c>
      <c r="C1654" s="3020" t="str">
        <f>INDEX(Vectors[Description], MATCH($B1654, Vectors[Code], 0))</f>
        <v>Liquid hydrocarbons</v>
      </c>
      <c r="D1654" s="3025" t="s">
        <v>1625</v>
      </c>
      <c r="E1654" s="3020"/>
      <c r="F1654" s="2998">
        <f t="array" ref="F1654" xml:space="preserve"> SUM(EF[N2O] * (EF[SATIM Code]= $D1654))  * (SUM( ($A$768:$A$846=$A1654) * ($D$768:$D$846= $D1654) * (F$768:F$846) )  +  SUM( ($A$933:$A$1011=$A1654) * ($D$933:$D$1011= $D1654) * (F$933:F$1011) ) + SUM( ($E$1016:$E$1039=$E$1427)*($A$1016:$A$1039=$A1654) * ($D$1016:$D$1039=$D1654)*(F$1016:F$1039) ) )</f>
        <v>0</v>
      </c>
      <c r="G1654" s="2998">
        <f t="array" ref="G1654" xml:space="preserve"> SUM(EF[N2O] * (EF[SATIM Code]= $D1654))  * (SUM( ($A$768:$A$846=$A1654) * ($D$768:$D$846= $D1654) * (G$768:G$846) )  +  SUM( ($A$933:$A$1011=$A1654) * ($D$933:$D$1011= $D1654) * (G$933:G$1011) ) + SUM( ($E$1016:$E$1039=$E$1427)*($A$1016:$A$1039=$A1654) * ($D$1016:$D$1039=$D1654)*(G$1016:G$1039) ) )</f>
        <v>0</v>
      </c>
      <c r="H1654" s="2998">
        <f t="array" ref="H1654" xml:space="preserve"> SUM(EF[N2O] * (EF[SATIM Code]= $D1654))  * (SUM( ($A$768:$A$846=$A1654) * ($D$768:$D$846= $D1654) * (H$768:H$846) )  +  SUM( ($A$933:$A$1011=$A1654) * ($D$933:$D$1011= $D1654) * (H$933:H$1011) ) + SUM( ($E$1016:$E$1039=$E$1427)*($A$1016:$A$1039=$A1654) * ($D$1016:$D$1039=$D1654)*(H$1016:H$1039) ) )</f>
        <v>0</v>
      </c>
      <c r="I1654" s="2998">
        <f t="array" ref="I1654" xml:space="preserve"> SUM(EF[N2O] * (EF[SATIM Code]= $D1654))  * (SUM( ($A$768:$A$846=$A1654) * ($D$768:$D$846= $D1654) * (I$768:I$846) )  +  SUM( ($A$933:$A$1011=$A1654) * ($D$933:$D$1011= $D1654) * (I$933:I$1011) ) + SUM( ($E$1016:$E$1039=$E$1427)*($A$1016:$A$1039=$A1654) * ($D$1016:$D$1039=$D1654)*(I$1016:I$1039) ) )</f>
        <v>0</v>
      </c>
      <c r="J1654" s="2998">
        <f t="array" ref="J1654" xml:space="preserve"> SUM(EF[N2O] * (EF[SATIM Code]= $D1654))  * (SUM( ($A$768:$A$846=$A1654) * ($D$768:$D$846= $D1654) * (J$768:J$846) )  +  SUM( ($A$933:$A$1011=$A1654) * ($D$933:$D$1011= $D1654) * (J$933:J$1011) ) + SUM( ($E$1016:$E$1039=$E$1427)*($A$1016:$A$1039=$A1654) * ($D$1016:$D$1039=$D1654)*(J$1016:J$1039) ) )</f>
        <v>0</v>
      </c>
      <c r="K1654" s="2998">
        <f t="array" ref="K1654" xml:space="preserve"> SUM(EF[N2O] * (EF[SATIM Code]= $D1654))  * (SUM( ($A$768:$A$846=$A1654) * ($D$768:$D$846= $D1654) * (K$768:K$846) )  +  SUM( ($A$933:$A$1011=$A1654) * ($D$933:$D$1011= $D1654) * (K$933:K$1011) ) + SUM( ($E$1016:$E$1039=$E$1427)*($A$1016:$A$1039=$A1654) * ($D$1016:$D$1039=$D1654)*(K$1016:K$1039) ) )</f>
        <v>0</v>
      </c>
      <c r="L1654" s="2998">
        <f t="array" ref="L1654" xml:space="preserve"> SUM(EF[N2O] * (EF[SATIM Code]= $D1654))  * (SUM( ($A$768:$A$846=$A1654) * ($D$768:$D$846= $D1654) * (L$768:L$846) )  +  SUM( ($A$933:$A$1011=$A1654) * ($D$933:$D$1011= $D1654) * (L$933:L$1011) ) + SUM( ($E$1016:$E$1039=$E$1427)*($A$1016:$A$1039=$A1654) * ($D$1016:$D$1039=$D1654)*(L$1016:L$1039) ) )</f>
        <v>0</v>
      </c>
      <c r="M1654" s="2998">
        <f t="array" ref="M1654" xml:space="preserve"> SUM(EF[N2O] * (EF[SATIM Code]= $D1654))  * (SUM( ($A$768:$A$846=$A1654) * ($D$768:$D$846= $D1654) * (M$768:M$846) )  +  SUM( ($A$933:$A$1011=$A1654) * ($D$933:$D$1011= $D1654) * (M$933:M$1011) ) + SUM( ($E$1016:$E$1039=$E$1427)*($A$1016:$A$1039=$A1654) * ($D$1016:$D$1039=$D1654)*(M$1016:M$1039) ) )</f>
        <v>0</v>
      </c>
      <c r="N1654" s="2998">
        <f t="array" ref="N1654" xml:space="preserve"> SUM(EF[N2O] * (EF[SATIM Code]= $D1654))  * (SUM( ($A$768:$A$846=$A1654) * ($D$768:$D$846= $D1654) * (N$768:N$846) )  +  SUM( ($A$933:$A$1011=$A1654) * ($D$933:$D$1011= $D1654) * (N$933:N$1011) ) + SUM( ($E$1016:$E$1039=$E$1427)*($A$1016:$A$1039=$A1654) * ($D$1016:$D$1039=$D1654)*(N$1016:N$1039) ) )</f>
        <v>0</v>
      </c>
      <c r="O1654" s="2998">
        <f t="array" ref="O1654" xml:space="preserve"> SUM(EF[N2O] * (EF[SATIM Code]= $D1654))  * (SUM( ($A$768:$A$846=$A1654) * ($D$768:$D$846= $D1654) * (O$768:O$846) )  +  SUM( ($A$933:$A$1011=$A1654) * ($D$933:$D$1011= $D1654) * (O$933:O$1011) ) + SUM( ($E$1016:$E$1039=$E$1427)*($A$1016:$A$1039=$A1654) * ($D$1016:$D$1039=$D1654)*(O$1016:O$1039) ) )</f>
        <v>0</v>
      </c>
    </row>
    <row r="1655" spans="1:15" s="20" customFormat="1" hidden="1" outlineLevel="1">
      <c r="A1655" s="20" t="str">
        <f t="shared" si="307"/>
        <v>NF</v>
      </c>
      <c r="B1655" s="3019" t="str">
        <f>INDEX(EF[UK Vector],MATCH(D1655,EF[SATIM Code],0))</f>
        <v>V.04</v>
      </c>
      <c r="C1655" s="3020" t="str">
        <f>INDEX(Vectors[Description], MATCH($B1655, Vectors[Code], 0))</f>
        <v>Liquid hydrocarbons</v>
      </c>
      <c r="D1655" s="3010" t="s">
        <v>1626</v>
      </c>
      <c r="E1655" s="3012"/>
      <c r="F1655" s="2998">
        <f t="array" ref="F1655" xml:space="preserve"> SUM(EF[N2O] * (EF[SATIM Code]= $D1655))  * (SUM( ($A$768:$A$846=$A1655) * ($D$768:$D$846= $D1655) * (F$768:F$846) )  +  SUM( ($A$933:$A$1011=$A1655) * ($D$933:$D$1011= $D1655) * (F$933:F$1011) ) + SUM( ($E$1016:$E$1039=$E$1427)*($A$1016:$A$1039=$A1655) * ($D$1016:$D$1039=$D1655)*(F$1016:F$1039) ) )</f>
        <v>0</v>
      </c>
      <c r="G1655" s="2998">
        <f t="array" ref="G1655" xml:space="preserve"> SUM(EF[N2O] * (EF[SATIM Code]= $D1655))  * (SUM( ($A$768:$A$846=$A1655) * ($D$768:$D$846= $D1655) * (G$768:G$846) )  +  SUM( ($A$933:$A$1011=$A1655) * ($D$933:$D$1011= $D1655) * (G$933:G$1011) ) + SUM( ($E$1016:$E$1039=$E$1427)*($A$1016:$A$1039=$A1655) * ($D$1016:$D$1039=$D1655)*(G$1016:G$1039) ) )</f>
        <v>0</v>
      </c>
      <c r="H1655" s="2998">
        <f t="array" ref="H1655" xml:space="preserve"> SUM(EF[N2O] * (EF[SATIM Code]= $D1655))  * (SUM( ($A$768:$A$846=$A1655) * ($D$768:$D$846= $D1655) * (H$768:H$846) )  +  SUM( ($A$933:$A$1011=$A1655) * ($D$933:$D$1011= $D1655) * (H$933:H$1011) ) + SUM( ($E$1016:$E$1039=$E$1427)*($A$1016:$A$1039=$A1655) * ($D$1016:$D$1039=$D1655)*(H$1016:H$1039) ) )</f>
        <v>0</v>
      </c>
      <c r="I1655" s="2998">
        <f t="array" ref="I1655" xml:space="preserve"> SUM(EF[N2O] * (EF[SATIM Code]= $D1655))  * (SUM( ($A$768:$A$846=$A1655) * ($D$768:$D$846= $D1655) * (I$768:I$846) )  +  SUM( ($A$933:$A$1011=$A1655) * ($D$933:$D$1011= $D1655) * (I$933:I$1011) ) + SUM( ($E$1016:$E$1039=$E$1427)*($A$1016:$A$1039=$A1655) * ($D$1016:$D$1039=$D1655)*(I$1016:I$1039) ) )</f>
        <v>0</v>
      </c>
      <c r="J1655" s="2998">
        <f t="array" ref="J1655" xml:space="preserve"> SUM(EF[N2O] * (EF[SATIM Code]= $D1655))  * (SUM( ($A$768:$A$846=$A1655) * ($D$768:$D$846= $D1655) * (J$768:J$846) )  +  SUM( ($A$933:$A$1011=$A1655) * ($D$933:$D$1011= $D1655) * (J$933:J$1011) ) + SUM( ($E$1016:$E$1039=$E$1427)*($A$1016:$A$1039=$A1655) * ($D$1016:$D$1039=$D1655)*(J$1016:J$1039) ) )</f>
        <v>0</v>
      </c>
      <c r="K1655" s="2998">
        <f t="array" ref="K1655" xml:space="preserve"> SUM(EF[N2O] * (EF[SATIM Code]= $D1655))  * (SUM( ($A$768:$A$846=$A1655) * ($D$768:$D$846= $D1655) * (K$768:K$846) )  +  SUM( ($A$933:$A$1011=$A1655) * ($D$933:$D$1011= $D1655) * (K$933:K$1011) ) + SUM( ($E$1016:$E$1039=$E$1427)*($A$1016:$A$1039=$A1655) * ($D$1016:$D$1039=$D1655)*(K$1016:K$1039) ) )</f>
        <v>0</v>
      </c>
      <c r="L1655" s="2998">
        <f t="array" ref="L1655" xml:space="preserve"> SUM(EF[N2O] * (EF[SATIM Code]= $D1655))  * (SUM( ($A$768:$A$846=$A1655) * ($D$768:$D$846= $D1655) * (L$768:L$846) )  +  SUM( ($A$933:$A$1011=$A1655) * ($D$933:$D$1011= $D1655) * (L$933:L$1011) ) + SUM( ($E$1016:$E$1039=$E$1427)*($A$1016:$A$1039=$A1655) * ($D$1016:$D$1039=$D1655)*(L$1016:L$1039) ) )</f>
        <v>0</v>
      </c>
      <c r="M1655" s="2998">
        <f t="array" ref="M1655" xml:space="preserve"> SUM(EF[N2O] * (EF[SATIM Code]= $D1655))  * (SUM( ($A$768:$A$846=$A1655) * ($D$768:$D$846= $D1655) * (M$768:M$846) )  +  SUM( ($A$933:$A$1011=$A1655) * ($D$933:$D$1011= $D1655) * (M$933:M$1011) ) + SUM( ($E$1016:$E$1039=$E$1427)*($A$1016:$A$1039=$A1655) * ($D$1016:$D$1039=$D1655)*(M$1016:M$1039) ) )</f>
        <v>0</v>
      </c>
      <c r="N1655" s="2998">
        <f t="array" ref="N1655" xml:space="preserve"> SUM(EF[N2O] * (EF[SATIM Code]= $D1655))  * (SUM( ($A$768:$A$846=$A1655) * ($D$768:$D$846= $D1655) * (N$768:N$846) )  +  SUM( ($A$933:$A$1011=$A1655) * ($D$933:$D$1011= $D1655) * (N$933:N$1011) ) + SUM( ($E$1016:$E$1039=$E$1427)*($A$1016:$A$1039=$A1655) * ($D$1016:$D$1039=$D1655)*(N$1016:N$1039) ) )</f>
        <v>0</v>
      </c>
      <c r="O1655" s="2998">
        <f t="array" ref="O1655" xml:space="preserve"> SUM(EF[N2O] * (EF[SATIM Code]= $D1655))  * (SUM( ($A$768:$A$846=$A1655) * ($D$768:$D$846= $D1655) * (O$768:O$846) )  +  SUM( ($A$933:$A$1011=$A1655) * ($D$933:$D$1011= $D1655) * (O$933:O$1011) ) + SUM( ($E$1016:$E$1039=$E$1427)*($A$1016:$A$1039=$A1655) * ($D$1016:$D$1039=$D1655)*(O$1016:O$1039) ) )</f>
        <v>0</v>
      </c>
    </row>
    <row r="1656" spans="1:15" s="20" customFormat="1" hidden="1" outlineLevel="1">
      <c r="A1656" s="20" t="str">
        <f t="shared" si="307"/>
        <v>NF</v>
      </c>
      <c r="B1656" s="3019" t="str">
        <f>INDEX(EF[UK Vector],MATCH(D1656,EF[SATIM Code],0))</f>
        <v>V.04</v>
      </c>
      <c r="C1656" s="3020" t="str">
        <f>INDEX(Vectors[Description], MATCH($B1656, Vectors[Code], 0))</f>
        <v>Liquid hydrocarbons</v>
      </c>
      <c r="D1656" s="3025" t="s">
        <v>1627</v>
      </c>
      <c r="E1656" s="3012"/>
      <c r="F1656" s="2998">
        <f t="array" ref="F1656" xml:space="preserve"> SUM(EF[N2O] * (EF[SATIM Code]= $D1656))  * (SUM( ($A$768:$A$846=$A1656) * ($D$768:$D$846= $D1656) * (F$768:F$846) )  +  SUM( ($A$933:$A$1011=$A1656) * ($D$933:$D$1011= $D1656) * (F$933:F$1011) ) + SUM( ($E$1016:$E$1039=$E$1427)*($A$1016:$A$1039=$A1656) * ($D$1016:$D$1039=$D1656)*(F$1016:F$1039) ) )</f>
        <v>0</v>
      </c>
      <c r="G1656" s="2998">
        <f t="array" ref="G1656" xml:space="preserve"> SUM(EF[N2O] * (EF[SATIM Code]= $D1656))  * (SUM( ($A$768:$A$846=$A1656) * ($D$768:$D$846= $D1656) * (G$768:G$846) )  +  SUM( ($A$933:$A$1011=$A1656) * ($D$933:$D$1011= $D1656) * (G$933:G$1011) ) + SUM( ($E$1016:$E$1039=$E$1427)*($A$1016:$A$1039=$A1656) * ($D$1016:$D$1039=$D1656)*(G$1016:G$1039) ) )</f>
        <v>0</v>
      </c>
      <c r="H1656" s="2998">
        <f t="array" ref="H1656" xml:space="preserve"> SUM(EF[N2O] * (EF[SATIM Code]= $D1656))  * (SUM( ($A$768:$A$846=$A1656) * ($D$768:$D$846= $D1656) * (H$768:H$846) )  +  SUM( ($A$933:$A$1011=$A1656) * ($D$933:$D$1011= $D1656) * (H$933:H$1011) ) + SUM( ($E$1016:$E$1039=$E$1427)*($A$1016:$A$1039=$A1656) * ($D$1016:$D$1039=$D1656)*(H$1016:H$1039) ) )</f>
        <v>0</v>
      </c>
      <c r="I1656" s="2998">
        <f t="array" ref="I1656" xml:space="preserve"> SUM(EF[N2O] * (EF[SATIM Code]= $D1656))  * (SUM( ($A$768:$A$846=$A1656) * ($D$768:$D$846= $D1656) * (I$768:I$846) )  +  SUM( ($A$933:$A$1011=$A1656) * ($D$933:$D$1011= $D1656) * (I$933:I$1011) ) + SUM( ($E$1016:$E$1039=$E$1427)*($A$1016:$A$1039=$A1656) * ($D$1016:$D$1039=$D1656)*(I$1016:I$1039) ) )</f>
        <v>0</v>
      </c>
      <c r="J1656" s="2998">
        <f t="array" ref="J1656" xml:space="preserve"> SUM(EF[N2O] * (EF[SATIM Code]= $D1656))  * (SUM( ($A$768:$A$846=$A1656) * ($D$768:$D$846= $D1656) * (J$768:J$846) )  +  SUM( ($A$933:$A$1011=$A1656) * ($D$933:$D$1011= $D1656) * (J$933:J$1011) ) + SUM( ($E$1016:$E$1039=$E$1427)*($A$1016:$A$1039=$A1656) * ($D$1016:$D$1039=$D1656)*(J$1016:J$1039) ) )</f>
        <v>0</v>
      </c>
      <c r="K1656" s="2998">
        <f t="array" ref="K1656" xml:space="preserve"> SUM(EF[N2O] * (EF[SATIM Code]= $D1656))  * (SUM( ($A$768:$A$846=$A1656) * ($D$768:$D$846= $D1656) * (K$768:K$846) )  +  SUM( ($A$933:$A$1011=$A1656) * ($D$933:$D$1011= $D1656) * (K$933:K$1011) ) + SUM( ($E$1016:$E$1039=$E$1427)*($A$1016:$A$1039=$A1656) * ($D$1016:$D$1039=$D1656)*(K$1016:K$1039) ) )</f>
        <v>0</v>
      </c>
      <c r="L1656" s="2998">
        <f t="array" ref="L1656" xml:space="preserve"> SUM(EF[N2O] * (EF[SATIM Code]= $D1656))  * (SUM( ($A$768:$A$846=$A1656) * ($D$768:$D$846= $D1656) * (L$768:L$846) )  +  SUM( ($A$933:$A$1011=$A1656) * ($D$933:$D$1011= $D1656) * (L$933:L$1011) ) + SUM( ($E$1016:$E$1039=$E$1427)*($A$1016:$A$1039=$A1656) * ($D$1016:$D$1039=$D1656)*(L$1016:L$1039) ) )</f>
        <v>0</v>
      </c>
      <c r="M1656" s="2998">
        <f t="array" ref="M1656" xml:space="preserve"> SUM(EF[N2O] * (EF[SATIM Code]= $D1656))  * (SUM( ($A$768:$A$846=$A1656) * ($D$768:$D$846= $D1656) * (M$768:M$846) )  +  SUM( ($A$933:$A$1011=$A1656) * ($D$933:$D$1011= $D1656) * (M$933:M$1011) ) + SUM( ($E$1016:$E$1039=$E$1427)*($A$1016:$A$1039=$A1656) * ($D$1016:$D$1039=$D1656)*(M$1016:M$1039) ) )</f>
        <v>0</v>
      </c>
      <c r="N1656" s="2998">
        <f t="array" ref="N1656" xml:space="preserve"> SUM(EF[N2O] * (EF[SATIM Code]= $D1656))  * (SUM( ($A$768:$A$846=$A1656) * ($D$768:$D$846= $D1656) * (N$768:N$846) )  +  SUM( ($A$933:$A$1011=$A1656) * ($D$933:$D$1011= $D1656) * (N$933:N$1011) ) + SUM( ($E$1016:$E$1039=$E$1427)*($A$1016:$A$1039=$A1656) * ($D$1016:$D$1039=$D1656)*(N$1016:N$1039) ) )</f>
        <v>0</v>
      </c>
      <c r="O1656" s="2998">
        <f t="array" ref="O1656" xml:space="preserve"> SUM(EF[N2O] * (EF[SATIM Code]= $D1656))  * (SUM( ($A$768:$A$846=$A1656) * ($D$768:$D$846= $D1656) * (O$768:O$846) )  +  SUM( ($A$933:$A$1011=$A1656) * ($D$933:$D$1011= $D1656) * (O$933:O$1011) ) + SUM( ($E$1016:$E$1039=$E$1427)*($A$1016:$A$1039=$A1656) * ($D$1016:$D$1039=$D1656)*(O$1016:O$1039) ) )</f>
        <v>0</v>
      </c>
    </row>
    <row r="1657" spans="1:15" s="20" customFormat="1" hidden="1" outlineLevel="1">
      <c r="A1657" s="20" t="str">
        <f t="shared" si="307"/>
        <v>NF</v>
      </c>
      <c r="B1657" s="3019" t="str">
        <f>INDEX(EF[UK Vector],MATCH(D1657,EF[SATIM Code],0))</f>
        <v>V.09</v>
      </c>
      <c r="C1657" s="3020" t="str">
        <f>INDEX(Vectors[Description], MATCH($B1657, Vectors[Code], 0))</f>
        <v>Dry biomass and waste</v>
      </c>
      <c r="D1657" s="3025" t="s">
        <v>1628</v>
      </c>
      <c r="E1657" s="3012"/>
      <c r="F1657" s="2998">
        <f t="array" ref="F1657" xml:space="preserve"> SUM(EF[N2O] * (EF[SATIM Code]= $D1657))  * (SUM( ($A$768:$A$846=$A1657) * ($D$768:$D$846= $D1657) * (F$768:F$846) )  +  SUM( ($A$933:$A$1011=$A1657) * ($D$933:$D$1011= $D1657) * (F$933:F$1011) ) + SUM( ($E$1016:$E$1039=$E$1427)*($A$1016:$A$1039=$A1657) * ($D$1016:$D$1039=$D1657)*(F$1016:F$1039) ) )</f>
        <v>0</v>
      </c>
      <c r="G1657" s="2998">
        <f t="array" ref="G1657" xml:space="preserve"> SUM(EF[N2O] * (EF[SATIM Code]= $D1657))  * (SUM( ($A$768:$A$846=$A1657) * ($D$768:$D$846= $D1657) * (G$768:G$846) )  +  SUM( ($A$933:$A$1011=$A1657) * ($D$933:$D$1011= $D1657) * (G$933:G$1011) ) + SUM( ($E$1016:$E$1039=$E$1427)*($A$1016:$A$1039=$A1657) * ($D$1016:$D$1039=$D1657)*(G$1016:G$1039) ) )</f>
        <v>0</v>
      </c>
      <c r="H1657" s="2998">
        <f t="array" ref="H1657" xml:space="preserve"> SUM(EF[N2O] * (EF[SATIM Code]= $D1657))  * (SUM( ($A$768:$A$846=$A1657) * ($D$768:$D$846= $D1657) * (H$768:H$846) )  +  SUM( ($A$933:$A$1011=$A1657) * ($D$933:$D$1011= $D1657) * (H$933:H$1011) ) + SUM( ($E$1016:$E$1039=$E$1427)*($A$1016:$A$1039=$A1657) * ($D$1016:$D$1039=$D1657)*(H$1016:H$1039) ) )</f>
        <v>0</v>
      </c>
      <c r="I1657" s="2998">
        <f t="array" ref="I1657" xml:space="preserve"> SUM(EF[N2O] * (EF[SATIM Code]= $D1657))  * (SUM( ($A$768:$A$846=$A1657) * ($D$768:$D$846= $D1657) * (I$768:I$846) )  +  SUM( ($A$933:$A$1011=$A1657) * ($D$933:$D$1011= $D1657) * (I$933:I$1011) ) + SUM( ($E$1016:$E$1039=$E$1427)*($A$1016:$A$1039=$A1657) * ($D$1016:$D$1039=$D1657)*(I$1016:I$1039) ) )</f>
        <v>0</v>
      </c>
      <c r="J1657" s="2998">
        <f t="array" ref="J1657" xml:space="preserve"> SUM(EF[N2O] * (EF[SATIM Code]= $D1657))  * (SUM( ($A$768:$A$846=$A1657) * ($D$768:$D$846= $D1657) * (J$768:J$846) )  +  SUM( ($A$933:$A$1011=$A1657) * ($D$933:$D$1011= $D1657) * (J$933:J$1011) ) + SUM( ($E$1016:$E$1039=$E$1427)*($A$1016:$A$1039=$A1657) * ($D$1016:$D$1039=$D1657)*(J$1016:J$1039) ) )</f>
        <v>0</v>
      </c>
      <c r="K1657" s="2998">
        <f t="array" ref="K1657" xml:space="preserve"> SUM(EF[N2O] * (EF[SATIM Code]= $D1657))  * (SUM( ($A$768:$A$846=$A1657) * ($D$768:$D$846= $D1657) * (K$768:K$846) )  +  SUM( ($A$933:$A$1011=$A1657) * ($D$933:$D$1011= $D1657) * (K$933:K$1011) ) + SUM( ($E$1016:$E$1039=$E$1427)*($A$1016:$A$1039=$A1657) * ($D$1016:$D$1039=$D1657)*(K$1016:K$1039) ) )</f>
        <v>0</v>
      </c>
      <c r="L1657" s="2998">
        <f t="array" ref="L1657" xml:space="preserve"> SUM(EF[N2O] * (EF[SATIM Code]= $D1657))  * (SUM( ($A$768:$A$846=$A1657) * ($D$768:$D$846= $D1657) * (L$768:L$846) )  +  SUM( ($A$933:$A$1011=$A1657) * ($D$933:$D$1011= $D1657) * (L$933:L$1011) ) + SUM( ($E$1016:$E$1039=$E$1427)*($A$1016:$A$1039=$A1657) * ($D$1016:$D$1039=$D1657)*(L$1016:L$1039) ) )</f>
        <v>0</v>
      </c>
      <c r="M1657" s="2998">
        <f t="array" ref="M1657" xml:space="preserve"> SUM(EF[N2O] * (EF[SATIM Code]= $D1657))  * (SUM( ($A$768:$A$846=$A1657) * ($D$768:$D$846= $D1657) * (M$768:M$846) )  +  SUM( ($A$933:$A$1011=$A1657) * ($D$933:$D$1011= $D1657) * (M$933:M$1011) ) + SUM( ($E$1016:$E$1039=$E$1427)*($A$1016:$A$1039=$A1657) * ($D$1016:$D$1039=$D1657)*(M$1016:M$1039) ) )</f>
        <v>0</v>
      </c>
      <c r="N1657" s="2998">
        <f t="array" ref="N1657" xml:space="preserve"> SUM(EF[N2O] * (EF[SATIM Code]= $D1657))  * (SUM( ($A$768:$A$846=$A1657) * ($D$768:$D$846= $D1657) * (N$768:N$846) )  +  SUM( ($A$933:$A$1011=$A1657) * ($D$933:$D$1011= $D1657) * (N$933:N$1011) ) + SUM( ($E$1016:$E$1039=$E$1427)*($A$1016:$A$1039=$A1657) * ($D$1016:$D$1039=$D1657)*(N$1016:N$1039) ) )</f>
        <v>0</v>
      </c>
      <c r="O1657" s="2998">
        <f t="array" ref="O1657" xml:space="preserve"> SUM(EF[N2O] * (EF[SATIM Code]= $D1657))  * (SUM( ($A$768:$A$846=$A1657) * ($D$768:$D$846= $D1657) * (O$768:O$846) )  +  SUM( ($A$933:$A$1011=$A1657) * ($D$933:$D$1011= $D1657) * (O$933:O$1011) ) + SUM( ($E$1016:$E$1039=$E$1427)*($A$1016:$A$1039=$A1657) * ($D$1016:$D$1039=$D1657)*(O$1016:O$1039) ) )</f>
        <v>0</v>
      </c>
    </row>
    <row r="1658" spans="1:15" s="20" customFormat="1" hidden="1" outlineLevel="1">
      <c r="A1658" s="20" t="str">
        <f t="shared" si="307"/>
        <v>NF</v>
      </c>
      <c r="B1658" s="3019" t="str">
        <f>INDEX(EF[UK Vector],MATCH(D1658,EF[SATIM Code],0))</f>
        <v>V.09</v>
      </c>
      <c r="C1658" s="3020" t="str">
        <f>INDEX(Vectors[Description], MATCH($B1658, Vectors[Code], 0))</f>
        <v>Dry biomass and waste</v>
      </c>
      <c r="D1658" s="3007" t="s">
        <v>1629</v>
      </c>
      <c r="E1658" s="3012"/>
      <c r="F1658" s="2998">
        <f t="array" ref="F1658" xml:space="preserve"> SUM(EF[N2O] * (EF[SATIM Code]= $D1658))  * (SUM( ($A$768:$A$846=$A1658) * ($D$768:$D$846= $D1658) * (F$768:F$846) )  +  SUM( ($A$933:$A$1011=$A1658) * ($D$933:$D$1011= $D1658) * (F$933:F$1011) ) + SUM( ($E$1016:$E$1039=$E$1427)*($A$1016:$A$1039=$A1658) * ($D$1016:$D$1039=$D1658)*(F$1016:F$1039) ) )</f>
        <v>0</v>
      </c>
      <c r="G1658" s="2998">
        <f t="array" ref="G1658" xml:space="preserve"> SUM(EF[N2O] * (EF[SATIM Code]= $D1658))  * (SUM( ($A$768:$A$846=$A1658) * ($D$768:$D$846= $D1658) * (G$768:G$846) )  +  SUM( ($A$933:$A$1011=$A1658) * ($D$933:$D$1011= $D1658) * (G$933:G$1011) ) + SUM( ($E$1016:$E$1039=$E$1427)*($A$1016:$A$1039=$A1658) * ($D$1016:$D$1039=$D1658)*(G$1016:G$1039) ) )</f>
        <v>0</v>
      </c>
      <c r="H1658" s="2998">
        <f t="array" ref="H1658" xml:space="preserve"> SUM(EF[N2O] * (EF[SATIM Code]= $D1658))  * (SUM( ($A$768:$A$846=$A1658) * ($D$768:$D$846= $D1658) * (H$768:H$846) )  +  SUM( ($A$933:$A$1011=$A1658) * ($D$933:$D$1011= $D1658) * (H$933:H$1011) ) + SUM( ($E$1016:$E$1039=$E$1427)*($A$1016:$A$1039=$A1658) * ($D$1016:$D$1039=$D1658)*(H$1016:H$1039) ) )</f>
        <v>0</v>
      </c>
      <c r="I1658" s="2998">
        <f t="array" ref="I1658" xml:space="preserve"> SUM(EF[N2O] * (EF[SATIM Code]= $D1658))  * (SUM( ($A$768:$A$846=$A1658) * ($D$768:$D$846= $D1658) * (I$768:I$846) )  +  SUM( ($A$933:$A$1011=$A1658) * ($D$933:$D$1011= $D1658) * (I$933:I$1011) ) + SUM( ($E$1016:$E$1039=$E$1427)*($A$1016:$A$1039=$A1658) * ($D$1016:$D$1039=$D1658)*(I$1016:I$1039) ) )</f>
        <v>0</v>
      </c>
      <c r="J1658" s="2998">
        <f t="array" ref="J1658" xml:space="preserve"> SUM(EF[N2O] * (EF[SATIM Code]= $D1658))  * (SUM( ($A$768:$A$846=$A1658) * ($D$768:$D$846= $D1658) * (J$768:J$846) )  +  SUM( ($A$933:$A$1011=$A1658) * ($D$933:$D$1011= $D1658) * (J$933:J$1011) ) + SUM( ($E$1016:$E$1039=$E$1427)*($A$1016:$A$1039=$A1658) * ($D$1016:$D$1039=$D1658)*(J$1016:J$1039) ) )</f>
        <v>0</v>
      </c>
      <c r="K1658" s="2998">
        <f t="array" ref="K1658" xml:space="preserve"> SUM(EF[N2O] * (EF[SATIM Code]= $D1658))  * (SUM( ($A$768:$A$846=$A1658) * ($D$768:$D$846= $D1658) * (K$768:K$846) )  +  SUM( ($A$933:$A$1011=$A1658) * ($D$933:$D$1011= $D1658) * (K$933:K$1011) ) + SUM( ($E$1016:$E$1039=$E$1427)*($A$1016:$A$1039=$A1658) * ($D$1016:$D$1039=$D1658)*(K$1016:K$1039) ) )</f>
        <v>0</v>
      </c>
      <c r="L1658" s="2998">
        <f t="array" ref="L1658" xml:space="preserve"> SUM(EF[N2O] * (EF[SATIM Code]= $D1658))  * (SUM( ($A$768:$A$846=$A1658) * ($D$768:$D$846= $D1658) * (L$768:L$846) )  +  SUM( ($A$933:$A$1011=$A1658) * ($D$933:$D$1011= $D1658) * (L$933:L$1011) ) + SUM( ($E$1016:$E$1039=$E$1427)*($A$1016:$A$1039=$A1658) * ($D$1016:$D$1039=$D1658)*(L$1016:L$1039) ) )</f>
        <v>0</v>
      </c>
      <c r="M1658" s="2998">
        <f t="array" ref="M1658" xml:space="preserve"> SUM(EF[N2O] * (EF[SATIM Code]= $D1658))  * (SUM( ($A$768:$A$846=$A1658) * ($D$768:$D$846= $D1658) * (M$768:M$846) )  +  SUM( ($A$933:$A$1011=$A1658) * ($D$933:$D$1011= $D1658) * (M$933:M$1011) ) + SUM( ($E$1016:$E$1039=$E$1427)*($A$1016:$A$1039=$A1658) * ($D$1016:$D$1039=$D1658)*(M$1016:M$1039) ) )</f>
        <v>0</v>
      </c>
      <c r="N1658" s="2998">
        <f t="array" ref="N1658" xml:space="preserve"> SUM(EF[N2O] * (EF[SATIM Code]= $D1658))  * (SUM( ($A$768:$A$846=$A1658) * ($D$768:$D$846= $D1658) * (N$768:N$846) )  +  SUM( ($A$933:$A$1011=$A1658) * ($D$933:$D$1011= $D1658) * (N$933:N$1011) ) + SUM( ($E$1016:$E$1039=$E$1427)*($A$1016:$A$1039=$A1658) * ($D$1016:$D$1039=$D1658)*(N$1016:N$1039) ) )</f>
        <v>0</v>
      </c>
      <c r="O1658" s="2998">
        <f t="array" ref="O1658" xml:space="preserve"> SUM(EF[N2O] * (EF[SATIM Code]= $D1658))  * (SUM( ($A$768:$A$846=$A1658) * ($D$768:$D$846= $D1658) * (O$768:O$846) )  +  SUM( ($A$933:$A$1011=$A1658) * ($D$933:$D$1011= $D1658) * (O$933:O$1011) ) + SUM( ($E$1016:$E$1039=$E$1427)*($A$1016:$A$1039=$A1658) * ($D$1016:$D$1039=$D1658)*(O$1016:O$1039) ) )</f>
        <v>0</v>
      </c>
    </row>
    <row r="1659" spans="1:15" s="20" customFormat="1" hidden="1" outlineLevel="1">
      <c r="A1659" s="20" t="str">
        <f t="shared" si="307"/>
        <v>NF</v>
      </c>
      <c r="B1659" s="3019" t="str">
        <f>INDEX(EF[UK Vector],MATCH(D1659,EF[SATIM Code],0))</f>
        <v>V.16</v>
      </c>
      <c r="C1659" s="3020" t="str">
        <f>INDEX(Vectors[Description], MATCH($B1659, Vectors[Code], 0))</f>
        <v>Other Waste</v>
      </c>
      <c r="D1659" s="3027" t="s">
        <v>1630</v>
      </c>
      <c r="E1659" s="3012"/>
      <c r="F1659" s="2998">
        <f t="array" ref="F1659" xml:space="preserve"> SUM(EF[N2O] * (EF[SATIM Code]= $D1659))  * (SUM( ($A$768:$A$846=$A1659) * ($D$768:$D$846= $D1659) * (F$768:F$846) )  +  SUM( ($A$933:$A$1011=$A1659) * ($D$933:$D$1011= $D1659) * (F$933:F$1011) ) + SUM( ($E$1016:$E$1039=$E$1427)*($A$1016:$A$1039=$A1659) * ($D$1016:$D$1039=$D1659)*(F$1016:F$1039) ) )</f>
        <v>0</v>
      </c>
      <c r="G1659" s="2998">
        <f t="array" ref="G1659" xml:space="preserve"> SUM(EF[N2O] * (EF[SATIM Code]= $D1659))  * (SUM( ($A$768:$A$846=$A1659) * ($D$768:$D$846= $D1659) * (G$768:G$846) )  +  SUM( ($A$933:$A$1011=$A1659) * ($D$933:$D$1011= $D1659) * (G$933:G$1011) ) + SUM( ($E$1016:$E$1039=$E$1427)*($A$1016:$A$1039=$A1659) * ($D$1016:$D$1039=$D1659)*(G$1016:G$1039) ) )</f>
        <v>0</v>
      </c>
      <c r="H1659" s="2998">
        <f t="array" ref="H1659" xml:space="preserve"> SUM(EF[N2O] * (EF[SATIM Code]= $D1659))  * (SUM( ($A$768:$A$846=$A1659) * ($D$768:$D$846= $D1659) * (H$768:H$846) )  +  SUM( ($A$933:$A$1011=$A1659) * ($D$933:$D$1011= $D1659) * (H$933:H$1011) ) + SUM( ($E$1016:$E$1039=$E$1427)*($A$1016:$A$1039=$A1659) * ($D$1016:$D$1039=$D1659)*(H$1016:H$1039) ) )</f>
        <v>0</v>
      </c>
      <c r="I1659" s="2998">
        <f t="array" ref="I1659" xml:space="preserve"> SUM(EF[N2O] * (EF[SATIM Code]= $D1659))  * (SUM( ($A$768:$A$846=$A1659) * ($D$768:$D$846= $D1659) * (I$768:I$846) )  +  SUM( ($A$933:$A$1011=$A1659) * ($D$933:$D$1011= $D1659) * (I$933:I$1011) ) + SUM( ($E$1016:$E$1039=$E$1427)*($A$1016:$A$1039=$A1659) * ($D$1016:$D$1039=$D1659)*(I$1016:I$1039) ) )</f>
        <v>0</v>
      </c>
      <c r="J1659" s="2998">
        <f t="array" ref="J1659" xml:space="preserve"> SUM(EF[N2O] * (EF[SATIM Code]= $D1659))  * (SUM( ($A$768:$A$846=$A1659) * ($D$768:$D$846= $D1659) * (J$768:J$846) )  +  SUM( ($A$933:$A$1011=$A1659) * ($D$933:$D$1011= $D1659) * (J$933:J$1011) ) + SUM( ($E$1016:$E$1039=$E$1427)*($A$1016:$A$1039=$A1659) * ($D$1016:$D$1039=$D1659)*(J$1016:J$1039) ) )</f>
        <v>0</v>
      </c>
      <c r="K1659" s="2998">
        <f t="array" ref="K1659" xml:space="preserve"> SUM(EF[N2O] * (EF[SATIM Code]= $D1659))  * (SUM( ($A$768:$A$846=$A1659) * ($D$768:$D$846= $D1659) * (K$768:K$846) )  +  SUM( ($A$933:$A$1011=$A1659) * ($D$933:$D$1011= $D1659) * (K$933:K$1011) ) + SUM( ($E$1016:$E$1039=$E$1427)*($A$1016:$A$1039=$A1659) * ($D$1016:$D$1039=$D1659)*(K$1016:K$1039) ) )</f>
        <v>0</v>
      </c>
      <c r="L1659" s="2998">
        <f t="array" ref="L1659" xml:space="preserve"> SUM(EF[N2O] * (EF[SATIM Code]= $D1659))  * (SUM( ($A$768:$A$846=$A1659) * ($D$768:$D$846= $D1659) * (L$768:L$846) )  +  SUM( ($A$933:$A$1011=$A1659) * ($D$933:$D$1011= $D1659) * (L$933:L$1011) ) + SUM( ($E$1016:$E$1039=$E$1427)*($A$1016:$A$1039=$A1659) * ($D$1016:$D$1039=$D1659)*(L$1016:L$1039) ) )</f>
        <v>0</v>
      </c>
      <c r="M1659" s="2998">
        <f t="array" ref="M1659" xml:space="preserve"> SUM(EF[N2O] * (EF[SATIM Code]= $D1659))  * (SUM( ($A$768:$A$846=$A1659) * ($D$768:$D$846= $D1659) * (M$768:M$846) )  +  SUM( ($A$933:$A$1011=$A1659) * ($D$933:$D$1011= $D1659) * (M$933:M$1011) ) + SUM( ($E$1016:$E$1039=$E$1427)*($A$1016:$A$1039=$A1659) * ($D$1016:$D$1039=$D1659)*(M$1016:M$1039) ) )</f>
        <v>0</v>
      </c>
      <c r="N1659" s="2998">
        <f t="array" ref="N1659" xml:space="preserve"> SUM(EF[N2O] * (EF[SATIM Code]= $D1659))  * (SUM( ($A$768:$A$846=$A1659) * ($D$768:$D$846= $D1659) * (N$768:N$846) )  +  SUM( ($A$933:$A$1011=$A1659) * ($D$933:$D$1011= $D1659) * (N$933:N$1011) ) + SUM( ($E$1016:$E$1039=$E$1427)*($A$1016:$A$1039=$A1659) * ($D$1016:$D$1039=$D1659)*(N$1016:N$1039) ) )</f>
        <v>0</v>
      </c>
      <c r="O1659" s="2998">
        <f t="array" ref="O1659" xml:space="preserve"> SUM(EF[N2O] * (EF[SATIM Code]= $D1659))  * (SUM( ($A$768:$A$846=$A1659) * ($D$768:$D$846= $D1659) * (O$768:O$846) )  +  SUM( ($A$933:$A$1011=$A1659) * ($D$933:$D$1011= $D1659) * (O$933:O$1011) ) + SUM( ($E$1016:$E$1039=$E$1427)*($A$1016:$A$1039=$A1659) * ($D$1016:$D$1039=$D1659)*(O$1016:O$1039) ) )</f>
        <v>0</v>
      </c>
    </row>
    <row r="1660" spans="1:15" s="20" customFormat="1" hidden="1" outlineLevel="1">
      <c r="B1660" s="3012"/>
      <c r="C1660" s="3026" t="str">
        <f>D24</f>
        <v>N.M.M Products  -34</v>
      </c>
      <c r="D1660" s="3010"/>
      <c r="E1660" s="3012"/>
      <c r="F1660" s="2998">
        <f t="array" ref="F1660" xml:space="preserve"> SUM(EF[N2O] * (EF[SATIM Code]= $D1660))  * (SUM( ($A$768:$A$846=$A1660) * ($D$768:$D$846= $D1660) * (F$768:F$846) )  +  SUM( ($A$933:$A$1011=$A1660) * ($D$933:$D$1011= $D1660) * (F$933:F$1011) ) + SUM( ($E$1016:$E$1039=$E$1427)*($A$1016:$A$1039=$A1660) * ($D$1016:$D$1039=$D1660)*(F$1016:F$1039) ) )</f>
        <v>0</v>
      </c>
      <c r="G1660" s="2998">
        <f t="array" ref="G1660" xml:space="preserve"> SUM(EF[N2O] * (EF[SATIM Code]= $D1660))  * (SUM( ($A$768:$A$846=$A1660) * ($D$768:$D$846= $D1660) * (G$768:G$846) )  +  SUM( ($A$933:$A$1011=$A1660) * ($D$933:$D$1011= $D1660) * (G$933:G$1011) ) + SUM( ($E$1016:$E$1039=$E$1427)*($A$1016:$A$1039=$A1660) * ($D$1016:$D$1039=$D1660)*(G$1016:G$1039) ) )</f>
        <v>0</v>
      </c>
      <c r="H1660" s="2998">
        <f t="array" ref="H1660" xml:space="preserve"> SUM(EF[N2O] * (EF[SATIM Code]= $D1660))  * (SUM( ($A$768:$A$846=$A1660) * ($D$768:$D$846= $D1660) * (H$768:H$846) )  +  SUM( ($A$933:$A$1011=$A1660) * ($D$933:$D$1011= $D1660) * (H$933:H$1011) ) + SUM( ($E$1016:$E$1039=$E$1427)*($A$1016:$A$1039=$A1660) * ($D$1016:$D$1039=$D1660)*(H$1016:H$1039) ) )</f>
        <v>0</v>
      </c>
      <c r="I1660" s="2998">
        <f t="array" ref="I1660" xml:space="preserve"> SUM(EF[N2O] * (EF[SATIM Code]= $D1660))  * (SUM( ($A$768:$A$846=$A1660) * ($D$768:$D$846= $D1660) * (I$768:I$846) )  +  SUM( ($A$933:$A$1011=$A1660) * ($D$933:$D$1011= $D1660) * (I$933:I$1011) ) + SUM( ($E$1016:$E$1039=$E$1427)*($A$1016:$A$1039=$A1660) * ($D$1016:$D$1039=$D1660)*(I$1016:I$1039) ) )</f>
        <v>0</v>
      </c>
      <c r="J1660" s="2998">
        <f t="array" ref="J1660" xml:space="preserve"> SUM(EF[N2O] * (EF[SATIM Code]= $D1660))  * (SUM( ($A$768:$A$846=$A1660) * ($D$768:$D$846= $D1660) * (J$768:J$846) )  +  SUM( ($A$933:$A$1011=$A1660) * ($D$933:$D$1011= $D1660) * (J$933:J$1011) ) + SUM( ($E$1016:$E$1039=$E$1427)*($A$1016:$A$1039=$A1660) * ($D$1016:$D$1039=$D1660)*(J$1016:J$1039) ) )</f>
        <v>0</v>
      </c>
      <c r="K1660" s="2998">
        <f t="array" ref="K1660" xml:space="preserve"> SUM(EF[N2O] * (EF[SATIM Code]= $D1660))  * (SUM( ($A$768:$A$846=$A1660) * ($D$768:$D$846= $D1660) * (K$768:K$846) )  +  SUM( ($A$933:$A$1011=$A1660) * ($D$933:$D$1011= $D1660) * (K$933:K$1011) ) + SUM( ($E$1016:$E$1039=$E$1427)*($A$1016:$A$1039=$A1660) * ($D$1016:$D$1039=$D1660)*(K$1016:K$1039) ) )</f>
        <v>0</v>
      </c>
      <c r="L1660" s="2998">
        <f t="array" ref="L1660" xml:space="preserve"> SUM(EF[N2O] * (EF[SATIM Code]= $D1660))  * (SUM( ($A$768:$A$846=$A1660) * ($D$768:$D$846= $D1660) * (L$768:L$846) )  +  SUM( ($A$933:$A$1011=$A1660) * ($D$933:$D$1011= $D1660) * (L$933:L$1011) ) + SUM( ($E$1016:$E$1039=$E$1427)*($A$1016:$A$1039=$A1660) * ($D$1016:$D$1039=$D1660)*(L$1016:L$1039) ) )</f>
        <v>0</v>
      </c>
      <c r="M1660" s="2998">
        <f t="array" ref="M1660" xml:space="preserve"> SUM(EF[N2O] * (EF[SATIM Code]= $D1660))  * (SUM( ($A$768:$A$846=$A1660) * ($D$768:$D$846= $D1660) * (M$768:M$846) )  +  SUM( ($A$933:$A$1011=$A1660) * ($D$933:$D$1011= $D1660) * (M$933:M$1011) ) + SUM( ($E$1016:$E$1039=$E$1427)*($A$1016:$A$1039=$A1660) * ($D$1016:$D$1039=$D1660)*(M$1016:M$1039) ) )</f>
        <v>0</v>
      </c>
      <c r="N1660" s="2998">
        <f t="array" ref="N1660" xml:space="preserve"> SUM(EF[N2O] * (EF[SATIM Code]= $D1660))  * (SUM( ($A$768:$A$846=$A1660) * ($D$768:$D$846= $D1660) * (N$768:N$846) )  +  SUM( ($A$933:$A$1011=$A1660) * ($D$933:$D$1011= $D1660) * (N$933:N$1011) ) + SUM( ($E$1016:$E$1039=$E$1427)*($A$1016:$A$1039=$A1660) * ($D$1016:$D$1039=$D1660)*(N$1016:N$1039) ) )</f>
        <v>0</v>
      </c>
      <c r="O1660" s="2998">
        <f t="array" ref="O1660" xml:space="preserve"> SUM(EF[N2O] * (EF[SATIM Code]= $D1660))  * (SUM( ($A$768:$A$846=$A1660) * ($D$768:$D$846= $D1660) * (O$768:O$846) )  +  SUM( ($A$933:$A$1011=$A1660) * ($D$933:$D$1011= $D1660) * (O$933:O$1011) ) + SUM( ($E$1016:$E$1039=$E$1427)*($A$1016:$A$1039=$A1660) * ($D$1016:$D$1039=$D1660)*(O$1016:O$1039) ) )</f>
        <v>0</v>
      </c>
    </row>
    <row r="1661" spans="1:15" s="20" customFormat="1" hidden="1" outlineLevel="1">
      <c r="A1661" s="3057" t="str">
        <f>INDEX($C$20:$C$27,MATCH($C1660,$D$20:$D$27,0))</f>
        <v>NM</v>
      </c>
      <c r="B1661" s="3019" t="str">
        <f>INDEX(EF[UK Vector],MATCH(D1661,EF[SATIM Code],0))</f>
        <v>V.03</v>
      </c>
      <c r="C1661" s="3020" t="str">
        <f>INDEX(Vectors[Description], MATCH($B1661, Vectors[Code], 0))</f>
        <v>Solid hydrocarbons</v>
      </c>
      <c r="D1661" s="3010" t="s">
        <v>1622</v>
      </c>
      <c r="E1661" s="3012"/>
      <c r="F1661" s="2998">
        <f t="array" ref="F1661" xml:space="preserve"> SUM(EF[N2O] * (EF[SATIM Code]= $D1661))  * (SUM( ($A$768:$A$846=$A1661) * ($D$768:$D$846= $D1661) * (F$768:F$846) )  +  SUM( ($A$933:$A$1011=$A1661) * ($D$933:$D$1011= $D1661) * (F$933:F$1011) ) + SUM( ($E$1016:$E$1039=$E$1427)*($A$1016:$A$1039=$A1661) * ($D$1016:$D$1039=$D1661)*(F$1016:F$1039) ) )</f>
        <v>2.3435999999999995E-2</v>
      </c>
      <c r="G1661" s="2998">
        <f t="array" ref="G1661" xml:space="preserve"> SUM(EF[N2O] * (EF[SATIM Code]= $D1661))  * (SUM( ($A$768:$A$846=$A1661) * ($D$768:$D$846= $D1661) * (G$768:G$846) )  +  SUM( ($A$933:$A$1011=$A1661) * ($D$933:$D$1011= $D1661) * (G$933:G$1011) ) + SUM( ($E$1016:$E$1039=$E$1427)*($A$1016:$A$1039=$A1661) * ($D$1016:$D$1039=$D1661)*(G$1016:G$1039) ) )</f>
        <v>2.7605926765450681E-2</v>
      </c>
      <c r="H1661" s="2998">
        <f t="array" ref="H1661" xml:space="preserve"> SUM(EF[N2O] * (EF[SATIM Code]= $D1661))  * (SUM( ($A$768:$A$846=$A1661) * ($D$768:$D$846= $D1661) * (H$768:H$846) )  +  SUM( ($A$933:$A$1011=$A1661) * ($D$933:$D$1011= $D1661) * (H$933:H$1011) ) + SUM( ($E$1016:$E$1039=$E$1427)*($A$1016:$A$1039=$A1661) * ($D$1016:$D$1039=$D1661)*(H$1016:H$1039) ) )</f>
        <v>3.4455983430334292E-2</v>
      </c>
      <c r="I1661" s="2998">
        <f t="array" ref="I1661" xml:space="preserve"> SUM(EF[N2O] * (EF[SATIM Code]= $D1661))  * (SUM( ($A$768:$A$846=$A1661) * ($D$768:$D$846= $D1661) * (I$768:I$846) )  +  SUM( ($A$933:$A$1011=$A1661) * ($D$933:$D$1011= $D1661) * (I$933:I$1011) ) + SUM( ($E$1016:$E$1039=$E$1427)*($A$1016:$A$1039=$A1661) * ($D$1016:$D$1039=$D1661)*(I$1016:I$1039) ) )</f>
        <v>4.1306040095217898E-2</v>
      </c>
      <c r="J1661" s="2998">
        <f t="array" ref="J1661" xml:space="preserve"> SUM(EF[N2O] * (EF[SATIM Code]= $D1661))  * (SUM( ($A$768:$A$846=$A1661) * ($D$768:$D$846= $D1661) * (J$768:J$846) )  +  SUM( ($A$933:$A$1011=$A1661) * ($D$933:$D$1011= $D1661) * (J$933:J$1011) ) + SUM( ($E$1016:$E$1039=$E$1427)*($A$1016:$A$1039=$A1661) * ($D$1016:$D$1039=$D1661)*(J$1016:J$1039) ) )</f>
        <v>5.2290172883198482E-2</v>
      </c>
      <c r="K1661" s="2998">
        <f t="array" ref="K1661" xml:space="preserve"> SUM(EF[N2O] * (EF[SATIM Code]= $D1661))  * (SUM( ($A$768:$A$846=$A1661) * ($D$768:$D$846= $D1661) * (K$768:K$846) )  +  SUM( ($A$933:$A$1011=$A1661) * ($D$933:$D$1011= $D1661) * (K$933:K$1011) ) + SUM( ($E$1016:$E$1039=$E$1427)*($A$1016:$A$1039=$A1661) * ($D$1016:$D$1039=$D1661)*(K$1016:K$1039) ) )</f>
        <v>6.327430567117906E-2</v>
      </c>
      <c r="L1661" s="2998">
        <f t="array" ref="L1661" xml:space="preserve"> SUM(EF[N2O] * (EF[SATIM Code]= $D1661))  * (SUM( ($A$768:$A$846=$A1661) * ($D$768:$D$846= $D1661) * (L$768:L$846) )  +  SUM( ($A$933:$A$1011=$A1661) * ($D$933:$D$1011= $D1661) * (L$933:L$1011) ) + SUM( ($E$1016:$E$1039=$E$1427)*($A$1016:$A$1039=$A1661) * ($D$1016:$D$1039=$D1661)*(L$1016:L$1039) ) )</f>
        <v>8.1112984397525442E-2</v>
      </c>
      <c r="M1661" s="2998">
        <f t="array" ref="M1661" xml:space="preserve"> SUM(EF[N2O] * (EF[SATIM Code]= $D1661))  * (SUM( ($A$768:$A$846=$A1661) * ($D$768:$D$846= $D1661) * (M$768:M$846) )  +  SUM( ($A$933:$A$1011=$A1661) * ($D$933:$D$1011= $D1661) * (M$933:M$1011) ) + SUM( ($E$1016:$E$1039=$E$1427)*($A$1016:$A$1039=$A1661) * ($D$1016:$D$1039=$D1661)*(M$1016:M$1039) ) )</f>
        <v>9.8951663123871825E-2</v>
      </c>
      <c r="N1661" s="2998">
        <f t="array" ref="N1661" xml:space="preserve"> SUM(EF[N2O] * (EF[SATIM Code]= $D1661))  * (SUM( ($A$768:$A$846=$A1661) * ($D$768:$D$846= $D1661) * (N$768:N$846) )  +  SUM( ($A$933:$A$1011=$A1661) * ($D$933:$D$1011= $D1661) * (N$933:N$1011) ) + SUM( ($E$1016:$E$1039=$E$1427)*($A$1016:$A$1039=$A1661) * ($D$1016:$D$1039=$D1661)*(N$1016:N$1039) ) )</f>
        <v>0.12036328737763459</v>
      </c>
      <c r="O1661" s="2998">
        <f t="array" ref="O1661" xml:space="preserve"> SUM(EF[N2O] * (EF[SATIM Code]= $D1661))  * (SUM( ($A$768:$A$846=$A1661) * ($D$768:$D$846= $D1661) * (O$768:O$846) )  +  SUM( ($A$933:$A$1011=$A1661) * ($D$933:$D$1011= $D1661) * (O$933:O$1011) ) + SUM( ($E$1016:$E$1039=$E$1427)*($A$1016:$A$1039=$A1661) * ($D$1016:$D$1039=$D1661)*(O$1016:O$1039) ) )</f>
        <v>0.14177491163139735</v>
      </c>
    </row>
    <row r="1662" spans="1:15" s="20" customFormat="1" hidden="1" outlineLevel="1">
      <c r="A1662" s="20" t="str">
        <f t="shared" ref="A1662:A1669" si="308">A1661</f>
        <v>NM</v>
      </c>
      <c r="B1662" s="3019" t="str">
        <f>INDEX(EF[UK Vector],MATCH(D1662,EF[SATIM Code],0))</f>
        <v>V.03</v>
      </c>
      <c r="C1662" s="3020" t="str">
        <f>INDEX(Vectors[Description], MATCH($B1662, Vectors[Code], 0))</f>
        <v>Solid hydrocarbons</v>
      </c>
      <c r="D1662" s="3010" t="s">
        <v>1623</v>
      </c>
      <c r="E1662" s="3012"/>
      <c r="F1662" s="2998">
        <f t="array" ref="F1662" xml:space="preserve"> SUM(EF[N2O] * (EF[SATIM Code]= $D1662))  * (SUM( ($A$768:$A$846=$A1662) * ($D$768:$D$846= $D1662) * (F$768:F$846) )  +  SUM( ($A$933:$A$1011=$A1662) * ($D$933:$D$1011= $D1662) * (F$933:F$1011) ) + SUM( ($E$1016:$E$1039=$E$1427)*($A$1016:$A$1039=$A1662) * ($D$1016:$D$1039=$D1662)*(F$1016:F$1039) ) )</f>
        <v>0</v>
      </c>
      <c r="G1662" s="2998">
        <f t="array" ref="G1662" xml:space="preserve"> SUM(EF[N2O] * (EF[SATIM Code]= $D1662))  * (SUM( ($A$768:$A$846=$A1662) * ($D$768:$D$846= $D1662) * (G$768:G$846) )  +  SUM( ($A$933:$A$1011=$A1662) * ($D$933:$D$1011= $D1662) * (G$933:G$1011) ) + SUM( ($E$1016:$E$1039=$E$1427)*($A$1016:$A$1039=$A1662) * ($D$1016:$D$1039=$D1662)*(G$1016:G$1039) ) )</f>
        <v>0</v>
      </c>
      <c r="H1662" s="2998">
        <f t="array" ref="H1662" xml:space="preserve"> SUM(EF[N2O] * (EF[SATIM Code]= $D1662))  * (SUM( ($A$768:$A$846=$A1662) * ($D$768:$D$846= $D1662) * (H$768:H$846) )  +  SUM( ($A$933:$A$1011=$A1662) * ($D$933:$D$1011= $D1662) * (H$933:H$1011) ) + SUM( ($E$1016:$E$1039=$E$1427)*($A$1016:$A$1039=$A1662) * ($D$1016:$D$1039=$D1662)*(H$1016:H$1039) ) )</f>
        <v>0</v>
      </c>
      <c r="I1662" s="2998">
        <f t="array" ref="I1662" xml:space="preserve"> SUM(EF[N2O] * (EF[SATIM Code]= $D1662))  * (SUM( ($A$768:$A$846=$A1662) * ($D$768:$D$846= $D1662) * (I$768:I$846) )  +  SUM( ($A$933:$A$1011=$A1662) * ($D$933:$D$1011= $D1662) * (I$933:I$1011) ) + SUM( ($E$1016:$E$1039=$E$1427)*($A$1016:$A$1039=$A1662) * ($D$1016:$D$1039=$D1662)*(I$1016:I$1039) ) )</f>
        <v>0</v>
      </c>
      <c r="J1662" s="2998">
        <f t="array" ref="J1662" xml:space="preserve"> SUM(EF[N2O] * (EF[SATIM Code]= $D1662))  * (SUM( ($A$768:$A$846=$A1662) * ($D$768:$D$846= $D1662) * (J$768:J$846) )  +  SUM( ($A$933:$A$1011=$A1662) * ($D$933:$D$1011= $D1662) * (J$933:J$1011) ) + SUM( ($E$1016:$E$1039=$E$1427)*($A$1016:$A$1039=$A1662) * ($D$1016:$D$1039=$D1662)*(J$1016:J$1039) ) )</f>
        <v>0</v>
      </c>
      <c r="K1662" s="2998">
        <f t="array" ref="K1662" xml:space="preserve"> SUM(EF[N2O] * (EF[SATIM Code]= $D1662))  * (SUM( ($A$768:$A$846=$A1662) * ($D$768:$D$846= $D1662) * (K$768:K$846) )  +  SUM( ($A$933:$A$1011=$A1662) * ($D$933:$D$1011= $D1662) * (K$933:K$1011) ) + SUM( ($E$1016:$E$1039=$E$1427)*($A$1016:$A$1039=$A1662) * ($D$1016:$D$1039=$D1662)*(K$1016:K$1039) ) )</f>
        <v>0</v>
      </c>
      <c r="L1662" s="2998">
        <f t="array" ref="L1662" xml:space="preserve"> SUM(EF[N2O] * (EF[SATIM Code]= $D1662))  * (SUM( ($A$768:$A$846=$A1662) * ($D$768:$D$846= $D1662) * (L$768:L$846) )  +  SUM( ($A$933:$A$1011=$A1662) * ($D$933:$D$1011= $D1662) * (L$933:L$1011) ) + SUM( ($E$1016:$E$1039=$E$1427)*($A$1016:$A$1039=$A1662) * ($D$1016:$D$1039=$D1662)*(L$1016:L$1039) ) )</f>
        <v>0</v>
      </c>
      <c r="M1662" s="2998">
        <f t="array" ref="M1662" xml:space="preserve"> SUM(EF[N2O] * (EF[SATIM Code]= $D1662))  * (SUM( ($A$768:$A$846=$A1662) * ($D$768:$D$846= $D1662) * (M$768:M$846) )  +  SUM( ($A$933:$A$1011=$A1662) * ($D$933:$D$1011= $D1662) * (M$933:M$1011) ) + SUM( ($E$1016:$E$1039=$E$1427)*($A$1016:$A$1039=$A1662) * ($D$1016:$D$1039=$D1662)*(M$1016:M$1039) ) )</f>
        <v>0</v>
      </c>
      <c r="N1662" s="2998">
        <f t="array" ref="N1662" xml:space="preserve"> SUM(EF[N2O] * (EF[SATIM Code]= $D1662))  * (SUM( ($A$768:$A$846=$A1662) * ($D$768:$D$846= $D1662) * (N$768:N$846) )  +  SUM( ($A$933:$A$1011=$A1662) * ($D$933:$D$1011= $D1662) * (N$933:N$1011) ) + SUM( ($E$1016:$E$1039=$E$1427)*($A$1016:$A$1039=$A1662) * ($D$1016:$D$1039=$D1662)*(N$1016:N$1039) ) )</f>
        <v>0</v>
      </c>
      <c r="O1662" s="2998">
        <f t="array" ref="O1662" xml:space="preserve"> SUM(EF[N2O] * (EF[SATIM Code]= $D1662))  * (SUM( ($A$768:$A$846=$A1662) * ($D$768:$D$846= $D1662) * (O$768:O$846) )  +  SUM( ($A$933:$A$1011=$A1662) * ($D$933:$D$1011= $D1662) * (O$933:O$1011) ) + SUM( ($E$1016:$E$1039=$E$1427)*($A$1016:$A$1039=$A1662) * ($D$1016:$D$1039=$D1662)*(O$1016:O$1039) ) )</f>
        <v>0</v>
      </c>
    </row>
    <row r="1663" spans="1:15" s="20" customFormat="1" hidden="1" outlineLevel="1">
      <c r="A1663" s="20" t="str">
        <f t="shared" si="308"/>
        <v>NM</v>
      </c>
      <c r="B1663" s="3019" t="str">
        <f>INDEX(EF[UK Vector],MATCH(D1663,EF[SATIM Code],0))</f>
        <v>V.05</v>
      </c>
      <c r="C1663" s="3020" t="str">
        <f>INDEX(Vectors[Description], MATCH($B1663, Vectors[Code], 0))</f>
        <v>Gaseous hydrocarbons</v>
      </c>
      <c r="D1663" s="3025" t="s">
        <v>1581</v>
      </c>
      <c r="E1663" s="3012"/>
      <c r="F1663" s="2998">
        <f t="array" ref="F1663" xml:space="preserve"> SUM(EF[N2O] * (EF[SATIM Code]= $D1663))  * (SUM( ($A$768:$A$846=$A1663) * ($D$768:$D$846= $D1663) * (F$768:F$846) )  +  SUM( ($A$933:$A$1011=$A1663) * ($D$933:$D$1011= $D1663) * (F$933:F$1011) ) + SUM( ($E$1016:$E$1039=$E$1427)*($A$1016:$A$1039=$A1663) * ($D$1016:$D$1039=$D1663)*(F$1016:F$1039) ) )</f>
        <v>2.4392349999999998E-4</v>
      </c>
      <c r="G1663" s="2998">
        <f t="array" ref="G1663" xml:space="preserve"> SUM(EF[N2O] * (EF[SATIM Code]= $D1663))  * (SUM( ($A$768:$A$846=$A1663) * ($D$768:$D$846= $D1663) * (G$768:G$846) )  +  SUM( ($A$933:$A$1011=$A1663) * ($D$933:$D$1011= $D1663) * (G$933:G$1011) ) + SUM( ($E$1016:$E$1039=$E$1427)*($A$1016:$A$1039=$A1663) * ($D$1016:$D$1039=$D1663)*(G$1016:G$1039) ) )</f>
        <v>2.8732438459517026E-4</v>
      </c>
      <c r="H1663" s="2998">
        <f t="array" ref="H1663" xml:space="preserve"> SUM(EF[N2O] * (EF[SATIM Code]= $D1663))  * (SUM( ($A$768:$A$846=$A1663) * ($D$768:$D$846= $D1663) * (H$768:H$846) )  +  SUM( ($A$933:$A$1011=$A1663) * ($D$933:$D$1011= $D1663) * (H$933:H$1011) ) + SUM( ($E$1016:$E$1039=$E$1427)*($A$1016:$A$1039=$A1663) * ($D$1016:$D$1039=$D1663)*(H$1016:H$1039) ) )</f>
        <v>3.5862024553119762E-4</v>
      </c>
      <c r="I1663" s="2998">
        <f t="array" ref="I1663" xml:space="preserve"> SUM(EF[N2O] * (EF[SATIM Code]= $D1663))  * (SUM( ($A$768:$A$846=$A1663) * ($D$768:$D$846= $D1663) * (I$768:I$846) )  +  SUM( ($A$933:$A$1011=$A1663) * ($D$933:$D$1011= $D1663) * (I$933:I$1011) ) + SUM( ($E$1016:$E$1039=$E$1427)*($A$1016:$A$1039=$A1663) * ($D$1016:$D$1039=$D1663)*(I$1016:I$1039) ) )</f>
        <v>4.2991610646722498E-4</v>
      </c>
      <c r="J1663" s="2998">
        <f t="array" ref="J1663" xml:space="preserve"> SUM(EF[N2O] * (EF[SATIM Code]= $D1663))  * (SUM( ($A$768:$A$846=$A1663) * ($D$768:$D$846= $D1663) * (J$768:J$846) )  +  SUM( ($A$933:$A$1011=$A1663) * ($D$933:$D$1011= $D1663) * (J$933:J$1011) ) + SUM( ($E$1016:$E$1039=$E$1427)*($A$1016:$A$1039=$A1663) * ($D$1016:$D$1039=$D1663)*(J$1016:J$1039) ) )</f>
        <v>5.4423971604688798E-4</v>
      </c>
      <c r="K1663" s="2998">
        <f t="array" ref="K1663" xml:space="preserve"> SUM(EF[N2O] * (EF[SATIM Code]= $D1663))  * (SUM( ($A$768:$A$846=$A1663) * ($D$768:$D$846= $D1663) * (K$768:K$846) )  +  SUM( ($A$933:$A$1011=$A1663) * ($D$933:$D$1011= $D1663) * (K$933:K$1011) ) + SUM( ($E$1016:$E$1039=$E$1427)*($A$1016:$A$1039=$A1663) * ($D$1016:$D$1039=$D1663)*(K$1016:K$1039) ) )</f>
        <v>6.5856332562655093E-4</v>
      </c>
      <c r="L1663" s="2998">
        <f t="array" ref="L1663" xml:space="preserve"> SUM(EF[N2O] * (EF[SATIM Code]= $D1663))  * (SUM( ($A$768:$A$846=$A1663) * ($D$768:$D$846= $D1663) * (L$768:L$846) )  +  SUM( ($A$933:$A$1011=$A1663) * ($D$933:$D$1011= $D1663) * (L$933:L$1011) ) + SUM( ($E$1016:$E$1039=$E$1427)*($A$1016:$A$1039=$A1663) * ($D$1016:$D$1039=$D1663)*(L$1016:L$1039) ) )</f>
        <v>8.4422952080942992E-4</v>
      </c>
      <c r="M1663" s="2998">
        <f t="array" ref="M1663" xml:space="preserve"> SUM(EF[N2O] * (EF[SATIM Code]= $D1663))  * (SUM( ($A$768:$A$846=$A1663) * ($D$768:$D$846= $D1663) * (M$768:M$846) )  +  SUM( ($A$933:$A$1011=$A1663) * ($D$933:$D$1011= $D1663) * (M$933:M$1011) ) + SUM( ($E$1016:$E$1039=$E$1427)*($A$1016:$A$1039=$A1663) * ($D$1016:$D$1039=$D1663)*(M$1016:M$1039) ) )</f>
        <v>1.0298957159923091E-3</v>
      </c>
      <c r="N1663" s="2998">
        <f t="array" ref="N1663" xml:space="preserve"> SUM(EF[N2O] * (EF[SATIM Code]= $D1663))  * (SUM( ($A$768:$A$846=$A1663) * ($D$768:$D$846= $D1663) * (N$768:N$846) )  +  SUM( ($A$933:$A$1011=$A1663) * ($D$933:$D$1011= $D1663) * (N$933:N$1011) ) + SUM( ($E$1016:$E$1039=$E$1427)*($A$1016:$A$1039=$A1663) * ($D$1016:$D$1039=$D1663)*(N$1016:N$1039) ) )</f>
        <v>1.2527493739826958E-3</v>
      </c>
      <c r="O1663" s="2998">
        <f t="array" ref="O1663" xml:space="preserve"> SUM(EF[N2O] * (EF[SATIM Code]= $D1663))  * (SUM( ($A$768:$A$846=$A1663) * ($D$768:$D$846= $D1663) * (O$768:O$846) )  +  SUM( ($A$933:$A$1011=$A1663) * ($D$933:$D$1011= $D1663) * (O$933:O$1011) ) + SUM( ($E$1016:$E$1039=$E$1427)*($A$1016:$A$1039=$A1663) * ($D$1016:$D$1039=$D1663)*(O$1016:O$1039) ) )</f>
        <v>1.4756030319730824E-3</v>
      </c>
    </row>
    <row r="1664" spans="1:15" s="20" customFormat="1" hidden="1" outlineLevel="1">
      <c r="A1664" s="20" t="str">
        <f t="shared" si="308"/>
        <v>NM</v>
      </c>
      <c r="B1664" s="3019" t="str">
        <f>INDEX(EF[UK Vector],MATCH(D1664,EF[SATIM Code],0))</f>
        <v>V.04</v>
      </c>
      <c r="C1664" s="3020" t="str">
        <f>INDEX(Vectors[Description], MATCH($B1664, Vectors[Code], 0))</f>
        <v>Liquid hydrocarbons</v>
      </c>
      <c r="D1664" s="3025" t="s">
        <v>1625</v>
      </c>
      <c r="E1664" s="3012"/>
      <c r="F1664" s="2998">
        <f t="array" ref="F1664" xml:space="preserve"> SUM(EF[N2O] * (EF[SATIM Code]= $D1664))  * (SUM( ($A$768:$A$846=$A1664) * ($D$768:$D$846= $D1664) * (F$768:F$846) )  +  SUM( ($A$933:$A$1011=$A1664) * ($D$933:$D$1011= $D1664) * (F$933:F$1011) ) + SUM( ($E$1016:$E$1039=$E$1427)*($A$1016:$A$1039=$A1664) * ($D$1016:$D$1039=$D1664)*(F$1016:F$1039) ) )</f>
        <v>0</v>
      </c>
      <c r="G1664" s="2998">
        <f t="array" ref="G1664" xml:space="preserve"> SUM(EF[N2O] * (EF[SATIM Code]= $D1664))  * (SUM( ($A$768:$A$846=$A1664) * ($D$768:$D$846= $D1664) * (G$768:G$846) )  +  SUM( ($A$933:$A$1011=$A1664) * ($D$933:$D$1011= $D1664) * (G$933:G$1011) ) + SUM( ($E$1016:$E$1039=$E$1427)*($A$1016:$A$1039=$A1664) * ($D$1016:$D$1039=$D1664)*(G$1016:G$1039) ) )</f>
        <v>0</v>
      </c>
      <c r="H1664" s="2998">
        <f t="array" ref="H1664" xml:space="preserve"> SUM(EF[N2O] * (EF[SATIM Code]= $D1664))  * (SUM( ($A$768:$A$846=$A1664) * ($D$768:$D$846= $D1664) * (H$768:H$846) )  +  SUM( ($A$933:$A$1011=$A1664) * ($D$933:$D$1011= $D1664) * (H$933:H$1011) ) + SUM( ($E$1016:$E$1039=$E$1427)*($A$1016:$A$1039=$A1664) * ($D$1016:$D$1039=$D1664)*(H$1016:H$1039) ) )</f>
        <v>0</v>
      </c>
      <c r="I1664" s="2998">
        <f t="array" ref="I1664" xml:space="preserve"> SUM(EF[N2O] * (EF[SATIM Code]= $D1664))  * (SUM( ($A$768:$A$846=$A1664) * ($D$768:$D$846= $D1664) * (I$768:I$846) )  +  SUM( ($A$933:$A$1011=$A1664) * ($D$933:$D$1011= $D1664) * (I$933:I$1011) ) + SUM( ($E$1016:$E$1039=$E$1427)*($A$1016:$A$1039=$A1664) * ($D$1016:$D$1039=$D1664)*(I$1016:I$1039) ) )</f>
        <v>0</v>
      </c>
      <c r="J1664" s="2998">
        <f t="array" ref="J1664" xml:space="preserve"> SUM(EF[N2O] * (EF[SATIM Code]= $D1664))  * (SUM( ($A$768:$A$846=$A1664) * ($D$768:$D$846= $D1664) * (J$768:J$846) )  +  SUM( ($A$933:$A$1011=$A1664) * ($D$933:$D$1011= $D1664) * (J$933:J$1011) ) + SUM( ($E$1016:$E$1039=$E$1427)*($A$1016:$A$1039=$A1664) * ($D$1016:$D$1039=$D1664)*(J$1016:J$1039) ) )</f>
        <v>0</v>
      </c>
      <c r="K1664" s="2998">
        <f t="array" ref="K1664" xml:space="preserve"> SUM(EF[N2O] * (EF[SATIM Code]= $D1664))  * (SUM( ($A$768:$A$846=$A1664) * ($D$768:$D$846= $D1664) * (K$768:K$846) )  +  SUM( ($A$933:$A$1011=$A1664) * ($D$933:$D$1011= $D1664) * (K$933:K$1011) ) + SUM( ($E$1016:$E$1039=$E$1427)*($A$1016:$A$1039=$A1664) * ($D$1016:$D$1039=$D1664)*(K$1016:K$1039) ) )</f>
        <v>0</v>
      </c>
      <c r="L1664" s="2998">
        <f t="array" ref="L1664" xml:space="preserve"> SUM(EF[N2O] * (EF[SATIM Code]= $D1664))  * (SUM( ($A$768:$A$846=$A1664) * ($D$768:$D$846= $D1664) * (L$768:L$846) )  +  SUM( ($A$933:$A$1011=$A1664) * ($D$933:$D$1011= $D1664) * (L$933:L$1011) ) + SUM( ($E$1016:$E$1039=$E$1427)*($A$1016:$A$1039=$A1664) * ($D$1016:$D$1039=$D1664)*(L$1016:L$1039) ) )</f>
        <v>0</v>
      </c>
      <c r="M1664" s="2998">
        <f t="array" ref="M1664" xml:space="preserve"> SUM(EF[N2O] * (EF[SATIM Code]= $D1664))  * (SUM( ($A$768:$A$846=$A1664) * ($D$768:$D$846= $D1664) * (M$768:M$846) )  +  SUM( ($A$933:$A$1011=$A1664) * ($D$933:$D$1011= $D1664) * (M$933:M$1011) ) + SUM( ($E$1016:$E$1039=$E$1427)*($A$1016:$A$1039=$A1664) * ($D$1016:$D$1039=$D1664)*(M$1016:M$1039) ) )</f>
        <v>0</v>
      </c>
      <c r="N1664" s="2998">
        <f t="array" ref="N1664" xml:space="preserve"> SUM(EF[N2O] * (EF[SATIM Code]= $D1664))  * (SUM( ($A$768:$A$846=$A1664) * ($D$768:$D$846= $D1664) * (N$768:N$846) )  +  SUM( ($A$933:$A$1011=$A1664) * ($D$933:$D$1011= $D1664) * (N$933:N$1011) ) + SUM( ($E$1016:$E$1039=$E$1427)*($A$1016:$A$1039=$A1664) * ($D$1016:$D$1039=$D1664)*(N$1016:N$1039) ) )</f>
        <v>0</v>
      </c>
      <c r="O1664" s="2998">
        <f t="array" ref="O1664" xml:space="preserve"> SUM(EF[N2O] * (EF[SATIM Code]= $D1664))  * (SUM( ($A$768:$A$846=$A1664) * ($D$768:$D$846= $D1664) * (O$768:O$846) )  +  SUM( ($A$933:$A$1011=$A1664) * ($D$933:$D$1011= $D1664) * (O$933:O$1011) ) + SUM( ($E$1016:$E$1039=$E$1427)*($A$1016:$A$1039=$A1664) * ($D$1016:$D$1039=$D1664)*(O$1016:O$1039) ) )</f>
        <v>0</v>
      </c>
    </row>
    <row r="1665" spans="1:15" s="20" customFormat="1" hidden="1" outlineLevel="1">
      <c r="A1665" s="20" t="str">
        <f t="shared" si="308"/>
        <v>NM</v>
      </c>
      <c r="B1665" s="3019" t="str">
        <f>INDEX(EF[UK Vector],MATCH(D1665,EF[SATIM Code],0))</f>
        <v>V.04</v>
      </c>
      <c r="C1665" s="3020" t="str">
        <f>INDEX(Vectors[Description], MATCH($B1665, Vectors[Code], 0))</f>
        <v>Liquid hydrocarbons</v>
      </c>
      <c r="D1665" s="3010" t="s">
        <v>1626</v>
      </c>
      <c r="E1665" s="3012"/>
      <c r="F1665" s="2998">
        <f t="array" ref="F1665" xml:space="preserve"> SUM(EF[N2O] * (EF[SATIM Code]= $D1665))  * (SUM( ($A$768:$A$846=$A1665) * ($D$768:$D$846= $D1665) * (F$768:F$846) )  +  SUM( ($A$933:$A$1011=$A1665) * ($D$933:$D$1011= $D1665) * (F$933:F$1011) ) + SUM( ($E$1016:$E$1039=$E$1427)*($A$1016:$A$1039=$A1665) * ($D$1016:$D$1039=$D1665)*(F$1016:F$1039) ) )</f>
        <v>0</v>
      </c>
      <c r="G1665" s="2998">
        <f t="array" ref="G1665" xml:space="preserve"> SUM(EF[N2O] * (EF[SATIM Code]= $D1665))  * (SUM( ($A$768:$A$846=$A1665) * ($D$768:$D$846= $D1665) * (G$768:G$846) )  +  SUM( ($A$933:$A$1011=$A1665) * ($D$933:$D$1011= $D1665) * (G$933:G$1011) ) + SUM( ($E$1016:$E$1039=$E$1427)*($A$1016:$A$1039=$A1665) * ($D$1016:$D$1039=$D1665)*(G$1016:G$1039) ) )</f>
        <v>0</v>
      </c>
      <c r="H1665" s="2998">
        <f t="array" ref="H1665" xml:space="preserve"> SUM(EF[N2O] * (EF[SATIM Code]= $D1665))  * (SUM( ($A$768:$A$846=$A1665) * ($D$768:$D$846= $D1665) * (H$768:H$846) )  +  SUM( ($A$933:$A$1011=$A1665) * ($D$933:$D$1011= $D1665) * (H$933:H$1011) ) + SUM( ($E$1016:$E$1039=$E$1427)*($A$1016:$A$1039=$A1665) * ($D$1016:$D$1039=$D1665)*(H$1016:H$1039) ) )</f>
        <v>0</v>
      </c>
      <c r="I1665" s="2998">
        <f t="array" ref="I1665" xml:space="preserve"> SUM(EF[N2O] * (EF[SATIM Code]= $D1665))  * (SUM( ($A$768:$A$846=$A1665) * ($D$768:$D$846= $D1665) * (I$768:I$846) )  +  SUM( ($A$933:$A$1011=$A1665) * ($D$933:$D$1011= $D1665) * (I$933:I$1011) ) + SUM( ($E$1016:$E$1039=$E$1427)*($A$1016:$A$1039=$A1665) * ($D$1016:$D$1039=$D1665)*(I$1016:I$1039) ) )</f>
        <v>0</v>
      </c>
      <c r="J1665" s="2998">
        <f t="array" ref="J1665" xml:space="preserve"> SUM(EF[N2O] * (EF[SATIM Code]= $D1665))  * (SUM( ($A$768:$A$846=$A1665) * ($D$768:$D$846= $D1665) * (J$768:J$846) )  +  SUM( ($A$933:$A$1011=$A1665) * ($D$933:$D$1011= $D1665) * (J$933:J$1011) ) + SUM( ($E$1016:$E$1039=$E$1427)*($A$1016:$A$1039=$A1665) * ($D$1016:$D$1039=$D1665)*(J$1016:J$1039) ) )</f>
        <v>0</v>
      </c>
      <c r="K1665" s="2998">
        <f t="array" ref="K1665" xml:space="preserve"> SUM(EF[N2O] * (EF[SATIM Code]= $D1665))  * (SUM( ($A$768:$A$846=$A1665) * ($D$768:$D$846= $D1665) * (K$768:K$846) )  +  SUM( ($A$933:$A$1011=$A1665) * ($D$933:$D$1011= $D1665) * (K$933:K$1011) ) + SUM( ($E$1016:$E$1039=$E$1427)*($A$1016:$A$1039=$A1665) * ($D$1016:$D$1039=$D1665)*(K$1016:K$1039) ) )</f>
        <v>0</v>
      </c>
      <c r="L1665" s="2998">
        <f t="array" ref="L1665" xml:space="preserve"> SUM(EF[N2O] * (EF[SATIM Code]= $D1665))  * (SUM( ($A$768:$A$846=$A1665) * ($D$768:$D$846= $D1665) * (L$768:L$846) )  +  SUM( ($A$933:$A$1011=$A1665) * ($D$933:$D$1011= $D1665) * (L$933:L$1011) ) + SUM( ($E$1016:$E$1039=$E$1427)*($A$1016:$A$1039=$A1665) * ($D$1016:$D$1039=$D1665)*(L$1016:L$1039) ) )</f>
        <v>0</v>
      </c>
      <c r="M1665" s="2998">
        <f t="array" ref="M1665" xml:space="preserve"> SUM(EF[N2O] * (EF[SATIM Code]= $D1665))  * (SUM( ($A$768:$A$846=$A1665) * ($D$768:$D$846= $D1665) * (M$768:M$846) )  +  SUM( ($A$933:$A$1011=$A1665) * ($D$933:$D$1011= $D1665) * (M$933:M$1011) ) + SUM( ($E$1016:$E$1039=$E$1427)*($A$1016:$A$1039=$A1665) * ($D$1016:$D$1039=$D1665)*(M$1016:M$1039) ) )</f>
        <v>0</v>
      </c>
      <c r="N1665" s="2998">
        <f t="array" ref="N1665" xml:space="preserve"> SUM(EF[N2O] * (EF[SATIM Code]= $D1665))  * (SUM( ($A$768:$A$846=$A1665) * ($D$768:$D$846= $D1665) * (N$768:N$846) )  +  SUM( ($A$933:$A$1011=$A1665) * ($D$933:$D$1011= $D1665) * (N$933:N$1011) ) + SUM( ($E$1016:$E$1039=$E$1427)*($A$1016:$A$1039=$A1665) * ($D$1016:$D$1039=$D1665)*(N$1016:N$1039) ) )</f>
        <v>0</v>
      </c>
      <c r="O1665" s="2998">
        <f t="array" ref="O1665" xml:space="preserve"> SUM(EF[N2O] * (EF[SATIM Code]= $D1665))  * (SUM( ($A$768:$A$846=$A1665) * ($D$768:$D$846= $D1665) * (O$768:O$846) )  +  SUM( ($A$933:$A$1011=$A1665) * ($D$933:$D$1011= $D1665) * (O$933:O$1011) ) + SUM( ($E$1016:$E$1039=$E$1427)*($A$1016:$A$1039=$A1665) * ($D$1016:$D$1039=$D1665)*(O$1016:O$1039) ) )</f>
        <v>0</v>
      </c>
    </row>
    <row r="1666" spans="1:15" s="20" customFormat="1" hidden="1" outlineLevel="1">
      <c r="A1666" s="20" t="str">
        <f t="shared" si="308"/>
        <v>NM</v>
      </c>
      <c r="B1666" s="3019" t="str">
        <f>INDEX(EF[UK Vector],MATCH(D1666,EF[SATIM Code],0))</f>
        <v>V.04</v>
      </c>
      <c r="C1666" s="3020" t="str">
        <f>INDEX(Vectors[Description], MATCH($B1666, Vectors[Code], 0))</f>
        <v>Liquid hydrocarbons</v>
      </c>
      <c r="D1666" s="3025" t="s">
        <v>1627</v>
      </c>
      <c r="E1666" s="3012"/>
      <c r="F1666" s="2998">
        <f t="array" ref="F1666" xml:space="preserve"> SUM(EF[N2O] * (EF[SATIM Code]= $D1666))  * (SUM( ($A$768:$A$846=$A1666) * ($D$768:$D$846= $D1666) * (F$768:F$846) )  +  SUM( ($A$933:$A$1011=$A1666) * ($D$933:$D$1011= $D1666) * (F$933:F$1011) ) + SUM( ($E$1016:$E$1039=$E$1427)*($A$1016:$A$1039=$A1666) * ($D$1016:$D$1039=$D1666)*(F$1016:F$1039) ) )</f>
        <v>0</v>
      </c>
      <c r="G1666" s="2998">
        <f t="array" ref="G1666" xml:space="preserve"> SUM(EF[N2O] * (EF[SATIM Code]= $D1666))  * (SUM( ($A$768:$A$846=$A1666) * ($D$768:$D$846= $D1666) * (G$768:G$846) )  +  SUM( ($A$933:$A$1011=$A1666) * ($D$933:$D$1011= $D1666) * (G$933:G$1011) ) + SUM( ($E$1016:$E$1039=$E$1427)*($A$1016:$A$1039=$A1666) * ($D$1016:$D$1039=$D1666)*(G$1016:G$1039) ) )</f>
        <v>0</v>
      </c>
      <c r="H1666" s="2998">
        <f t="array" ref="H1666" xml:space="preserve"> SUM(EF[N2O] * (EF[SATIM Code]= $D1666))  * (SUM( ($A$768:$A$846=$A1666) * ($D$768:$D$846= $D1666) * (H$768:H$846) )  +  SUM( ($A$933:$A$1011=$A1666) * ($D$933:$D$1011= $D1666) * (H$933:H$1011) ) + SUM( ($E$1016:$E$1039=$E$1427)*($A$1016:$A$1039=$A1666) * ($D$1016:$D$1039=$D1666)*(H$1016:H$1039) ) )</f>
        <v>0</v>
      </c>
      <c r="I1666" s="2998">
        <f t="array" ref="I1666" xml:space="preserve"> SUM(EF[N2O] * (EF[SATIM Code]= $D1666))  * (SUM( ($A$768:$A$846=$A1666) * ($D$768:$D$846= $D1666) * (I$768:I$846) )  +  SUM( ($A$933:$A$1011=$A1666) * ($D$933:$D$1011= $D1666) * (I$933:I$1011) ) + SUM( ($E$1016:$E$1039=$E$1427)*($A$1016:$A$1039=$A1666) * ($D$1016:$D$1039=$D1666)*(I$1016:I$1039) ) )</f>
        <v>0</v>
      </c>
      <c r="J1666" s="2998">
        <f t="array" ref="J1666" xml:space="preserve"> SUM(EF[N2O] * (EF[SATIM Code]= $D1666))  * (SUM( ($A$768:$A$846=$A1666) * ($D$768:$D$846= $D1666) * (J$768:J$846) )  +  SUM( ($A$933:$A$1011=$A1666) * ($D$933:$D$1011= $D1666) * (J$933:J$1011) ) + SUM( ($E$1016:$E$1039=$E$1427)*($A$1016:$A$1039=$A1666) * ($D$1016:$D$1039=$D1666)*(J$1016:J$1039) ) )</f>
        <v>0</v>
      </c>
      <c r="K1666" s="2998">
        <f t="array" ref="K1666" xml:space="preserve"> SUM(EF[N2O] * (EF[SATIM Code]= $D1666))  * (SUM( ($A$768:$A$846=$A1666) * ($D$768:$D$846= $D1666) * (K$768:K$846) )  +  SUM( ($A$933:$A$1011=$A1666) * ($D$933:$D$1011= $D1666) * (K$933:K$1011) ) + SUM( ($E$1016:$E$1039=$E$1427)*($A$1016:$A$1039=$A1666) * ($D$1016:$D$1039=$D1666)*(K$1016:K$1039) ) )</f>
        <v>0</v>
      </c>
      <c r="L1666" s="2998">
        <f t="array" ref="L1666" xml:space="preserve"> SUM(EF[N2O] * (EF[SATIM Code]= $D1666))  * (SUM( ($A$768:$A$846=$A1666) * ($D$768:$D$846= $D1666) * (L$768:L$846) )  +  SUM( ($A$933:$A$1011=$A1666) * ($D$933:$D$1011= $D1666) * (L$933:L$1011) ) + SUM( ($E$1016:$E$1039=$E$1427)*($A$1016:$A$1039=$A1666) * ($D$1016:$D$1039=$D1666)*(L$1016:L$1039) ) )</f>
        <v>0</v>
      </c>
      <c r="M1666" s="2998">
        <f t="array" ref="M1666" xml:space="preserve"> SUM(EF[N2O] * (EF[SATIM Code]= $D1666))  * (SUM( ($A$768:$A$846=$A1666) * ($D$768:$D$846= $D1666) * (M$768:M$846) )  +  SUM( ($A$933:$A$1011=$A1666) * ($D$933:$D$1011= $D1666) * (M$933:M$1011) ) + SUM( ($E$1016:$E$1039=$E$1427)*($A$1016:$A$1039=$A1666) * ($D$1016:$D$1039=$D1666)*(M$1016:M$1039) ) )</f>
        <v>0</v>
      </c>
      <c r="N1666" s="2998">
        <f t="array" ref="N1666" xml:space="preserve"> SUM(EF[N2O] * (EF[SATIM Code]= $D1666))  * (SUM( ($A$768:$A$846=$A1666) * ($D$768:$D$846= $D1666) * (N$768:N$846) )  +  SUM( ($A$933:$A$1011=$A1666) * ($D$933:$D$1011= $D1666) * (N$933:N$1011) ) + SUM( ($E$1016:$E$1039=$E$1427)*($A$1016:$A$1039=$A1666) * ($D$1016:$D$1039=$D1666)*(N$1016:N$1039) ) )</f>
        <v>0</v>
      </c>
      <c r="O1666" s="2998">
        <f t="array" ref="O1666" xml:space="preserve"> SUM(EF[N2O] * (EF[SATIM Code]= $D1666))  * (SUM( ($A$768:$A$846=$A1666) * ($D$768:$D$846= $D1666) * (O$768:O$846) )  +  SUM( ($A$933:$A$1011=$A1666) * ($D$933:$D$1011= $D1666) * (O$933:O$1011) ) + SUM( ($E$1016:$E$1039=$E$1427)*($A$1016:$A$1039=$A1666) * ($D$1016:$D$1039=$D1666)*(O$1016:O$1039) ) )</f>
        <v>0</v>
      </c>
    </row>
    <row r="1667" spans="1:15" s="20" customFormat="1" hidden="1" outlineLevel="1">
      <c r="A1667" s="20" t="str">
        <f t="shared" si="308"/>
        <v>NM</v>
      </c>
      <c r="B1667" s="3019" t="str">
        <f>INDEX(EF[UK Vector],MATCH(D1667,EF[SATIM Code],0))</f>
        <v>V.09</v>
      </c>
      <c r="C1667" s="3020" t="str">
        <f>INDEX(Vectors[Description], MATCH($B1667, Vectors[Code], 0))</f>
        <v>Dry biomass and waste</v>
      </c>
      <c r="D1667" s="3025" t="s">
        <v>1628</v>
      </c>
      <c r="E1667" s="3012"/>
      <c r="F1667" s="2998">
        <f t="array" ref="F1667" xml:space="preserve"> SUM(EF[N2O] * (EF[SATIM Code]= $D1667))  * (SUM( ($A$768:$A$846=$A1667) * ($D$768:$D$846= $D1667) * (F$768:F$846) )  +  SUM( ($A$933:$A$1011=$A1667) * ($D$933:$D$1011= $D1667) * (F$933:F$1011) ) + SUM( ($E$1016:$E$1039=$E$1427)*($A$1016:$A$1039=$A1667) * ($D$1016:$D$1039=$D1667)*(F$1016:F$1039) ) )</f>
        <v>0</v>
      </c>
      <c r="G1667" s="2998">
        <f t="array" ref="G1667" xml:space="preserve"> SUM(EF[N2O] * (EF[SATIM Code]= $D1667))  * (SUM( ($A$768:$A$846=$A1667) * ($D$768:$D$846= $D1667) * (G$768:G$846) )  +  SUM( ($A$933:$A$1011=$A1667) * ($D$933:$D$1011= $D1667) * (G$933:G$1011) ) + SUM( ($E$1016:$E$1039=$E$1427)*($A$1016:$A$1039=$A1667) * ($D$1016:$D$1039=$D1667)*(G$1016:G$1039) ) )</f>
        <v>0</v>
      </c>
      <c r="H1667" s="2998">
        <f t="array" ref="H1667" xml:space="preserve"> SUM(EF[N2O] * (EF[SATIM Code]= $D1667))  * (SUM( ($A$768:$A$846=$A1667) * ($D$768:$D$846= $D1667) * (H$768:H$846) )  +  SUM( ($A$933:$A$1011=$A1667) * ($D$933:$D$1011= $D1667) * (H$933:H$1011) ) + SUM( ($E$1016:$E$1039=$E$1427)*($A$1016:$A$1039=$A1667) * ($D$1016:$D$1039=$D1667)*(H$1016:H$1039) ) )</f>
        <v>0</v>
      </c>
      <c r="I1667" s="2998">
        <f t="array" ref="I1667" xml:space="preserve"> SUM(EF[N2O] * (EF[SATIM Code]= $D1667))  * (SUM( ($A$768:$A$846=$A1667) * ($D$768:$D$846= $D1667) * (I$768:I$846) )  +  SUM( ($A$933:$A$1011=$A1667) * ($D$933:$D$1011= $D1667) * (I$933:I$1011) ) + SUM( ($E$1016:$E$1039=$E$1427)*($A$1016:$A$1039=$A1667) * ($D$1016:$D$1039=$D1667)*(I$1016:I$1039) ) )</f>
        <v>0</v>
      </c>
      <c r="J1667" s="2998">
        <f t="array" ref="J1667" xml:space="preserve"> SUM(EF[N2O] * (EF[SATIM Code]= $D1667))  * (SUM( ($A$768:$A$846=$A1667) * ($D$768:$D$846= $D1667) * (J$768:J$846) )  +  SUM( ($A$933:$A$1011=$A1667) * ($D$933:$D$1011= $D1667) * (J$933:J$1011) ) + SUM( ($E$1016:$E$1039=$E$1427)*($A$1016:$A$1039=$A1667) * ($D$1016:$D$1039=$D1667)*(J$1016:J$1039) ) )</f>
        <v>0</v>
      </c>
      <c r="K1667" s="2998">
        <f t="array" ref="K1667" xml:space="preserve"> SUM(EF[N2O] * (EF[SATIM Code]= $D1667))  * (SUM( ($A$768:$A$846=$A1667) * ($D$768:$D$846= $D1667) * (K$768:K$846) )  +  SUM( ($A$933:$A$1011=$A1667) * ($D$933:$D$1011= $D1667) * (K$933:K$1011) ) + SUM( ($E$1016:$E$1039=$E$1427)*($A$1016:$A$1039=$A1667) * ($D$1016:$D$1039=$D1667)*(K$1016:K$1039) ) )</f>
        <v>0</v>
      </c>
      <c r="L1667" s="2998">
        <f t="array" ref="L1667" xml:space="preserve"> SUM(EF[N2O] * (EF[SATIM Code]= $D1667))  * (SUM( ($A$768:$A$846=$A1667) * ($D$768:$D$846= $D1667) * (L$768:L$846) )  +  SUM( ($A$933:$A$1011=$A1667) * ($D$933:$D$1011= $D1667) * (L$933:L$1011) ) + SUM( ($E$1016:$E$1039=$E$1427)*($A$1016:$A$1039=$A1667) * ($D$1016:$D$1039=$D1667)*(L$1016:L$1039) ) )</f>
        <v>0</v>
      </c>
      <c r="M1667" s="2998">
        <f t="array" ref="M1667" xml:space="preserve"> SUM(EF[N2O] * (EF[SATIM Code]= $D1667))  * (SUM( ($A$768:$A$846=$A1667) * ($D$768:$D$846= $D1667) * (M$768:M$846) )  +  SUM( ($A$933:$A$1011=$A1667) * ($D$933:$D$1011= $D1667) * (M$933:M$1011) ) + SUM( ($E$1016:$E$1039=$E$1427)*($A$1016:$A$1039=$A1667) * ($D$1016:$D$1039=$D1667)*(M$1016:M$1039) ) )</f>
        <v>0</v>
      </c>
      <c r="N1667" s="2998">
        <f t="array" ref="N1667" xml:space="preserve"> SUM(EF[N2O] * (EF[SATIM Code]= $D1667))  * (SUM( ($A$768:$A$846=$A1667) * ($D$768:$D$846= $D1667) * (N$768:N$846) )  +  SUM( ($A$933:$A$1011=$A1667) * ($D$933:$D$1011= $D1667) * (N$933:N$1011) ) + SUM( ($E$1016:$E$1039=$E$1427)*($A$1016:$A$1039=$A1667) * ($D$1016:$D$1039=$D1667)*(N$1016:N$1039) ) )</f>
        <v>0</v>
      </c>
      <c r="O1667" s="2998">
        <f t="array" ref="O1667" xml:space="preserve"> SUM(EF[N2O] * (EF[SATIM Code]= $D1667))  * (SUM( ($A$768:$A$846=$A1667) * ($D$768:$D$846= $D1667) * (O$768:O$846) )  +  SUM( ($A$933:$A$1011=$A1667) * ($D$933:$D$1011= $D1667) * (O$933:O$1011) ) + SUM( ($E$1016:$E$1039=$E$1427)*($A$1016:$A$1039=$A1667) * ($D$1016:$D$1039=$D1667)*(O$1016:O$1039) ) )</f>
        <v>0</v>
      </c>
    </row>
    <row r="1668" spans="1:15" s="20" customFormat="1" hidden="1" outlineLevel="1">
      <c r="A1668" s="20" t="str">
        <f t="shared" si="308"/>
        <v>NM</v>
      </c>
      <c r="B1668" s="3019" t="str">
        <f>INDEX(EF[UK Vector],MATCH(D1668,EF[SATIM Code],0))</f>
        <v>V.09</v>
      </c>
      <c r="C1668" s="3020" t="str">
        <f>INDEX(Vectors[Description], MATCH($B1668, Vectors[Code], 0))</f>
        <v>Dry biomass and waste</v>
      </c>
      <c r="D1668" s="3007" t="s">
        <v>1629</v>
      </c>
      <c r="E1668" s="3012"/>
      <c r="F1668" s="2998">
        <f t="array" ref="F1668" xml:space="preserve"> SUM(EF[N2O] * (EF[SATIM Code]= $D1668))  * (SUM( ($A$768:$A$846=$A1668) * ($D$768:$D$846= $D1668) * (F$768:F$846) )  +  SUM( ($A$933:$A$1011=$A1668) * ($D$933:$D$1011= $D1668) * (F$933:F$1011) ) + SUM( ($E$1016:$E$1039=$E$1427)*($A$1016:$A$1039=$A1668) * ($D$1016:$D$1039=$D1668)*(F$1016:F$1039) ) )</f>
        <v>0</v>
      </c>
      <c r="G1668" s="2998">
        <f t="array" ref="G1668" xml:space="preserve"> SUM(EF[N2O] * (EF[SATIM Code]= $D1668))  * (SUM( ($A$768:$A$846=$A1668) * ($D$768:$D$846= $D1668) * (G$768:G$846) )  +  SUM( ($A$933:$A$1011=$A1668) * ($D$933:$D$1011= $D1668) * (G$933:G$1011) ) + SUM( ($E$1016:$E$1039=$E$1427)*($A$1016:$A$1039=$A1668) * ($D$1016:$D$1039=$D1668)*(G$1016:G$1039) ) )</f>
        <v>0</v>
      </c>
      <c r="H1668" s="2998">
        <f t="array" ref="H1668" xml:space="preserve"> SUM(EF[N2O] * (EF[SATIM Code]= $D1668))  * (SUM( ($A$768:$A$846=$A1668) * ($D$768:$D$846= $D1668) * (H$768:H$846) )  +  SUM( ($A$933:$A$1011=$A1668) * ($D$933:$D$1011= $D1668) * (H$933:H$1011) ) + SUM( ($E$1016:$E$1039=$E$1427)*($A$1016:$A$1039=$A1668) * ($D$1016:$D$1039=$D1668)*(H$1016:H$1039) ) )</f>
        <v>0</v>
      </c>
      <c r="I1668" s="2998">
        <f t="array" ref="I1668" xml:space="preserve"> SUM(EF[N2O] * (EF[SATIM Code]= $D1668))  * (SUM( ($A$768:$A$846=$A1668) * ($D$768:$D$846= $D1668) * (I$768:I$846) )  +  SUM( ($A$933:$A$1011=$A1668) * ($D$933:$D$1011= $D1668) * (I$933:I$1011) ) + SUM( ($E$1016:$E$1039=$E$1427)*($A$1016:$A$1039=$A1668) * ($D$1016:$D$1039=$D1668)*(I$1016:I$1039) ) )</f>
        <v>0</v>
      </c>
      <c r="J1668" s="2998">
        <f t="array" ref="J1668" xml:space="preserve"> SUM(EF[N2O] * (EF[SATIM Code]= $D1668))  * (SUM( ($A$768:$A$846=$A1668) * ($D$768:$D$846= $D1668) * (J$768:J$846) )  +  SUM( ($A$933:$A$1011=$A1668) * ($D$933:$D$1011= $D1668) * (J$933:J$1011) ) + SUM( ($E$1016:$E$1039=$E$1427)*($A$1016:$A$1039=$A1668) * ($D$1016:$D$1039=$D1668)*(J$1016:J$1039) ) )</f>
        <v>0</v>
      </c>
      <c r="K1668" s="2998">
        <f t="array" ref="K1668" xml:space="preserve"> SUM(EF[N2O] * (EF[SATIM Code]= $D1668))  * (SUM( ($A$768:$A$846=$A1668) * ($D$768:$D$846= $D1668) * (K$768:K$846) )  +  SUM( ($A$933:$A$1011=$A1668) * ($D$933:$D$1011= $D1668) * (K$933:K$1011) ) + SUM( ($E$1016:$E$1039=$E$1427)*($A$1016:$A$1039=$A1668) * ($D$1016:$D$1039=$D1668)*(K$1016:K$1039) ) )</f>
        <v>0</v>
      </c>
      <c r="L1668" s="2998">
        <f t="array" ref="L1668" xml:space="preserve"> SUM(EF[N2O] * (EF[SATIM Code]= $D1668))  * (SUM( ($A$768:$A$846=$A1668) * ($D$768:$D$846= $D1668) * (L$768:L$846) )  +  SUM( ($A$933:$A$1011=$A1668) * ($D$933:$D$1011= $D1668) * (L$933:L$1011) ) + SUM( ($E$1016:$E$1039=$E$1427)*($A$1016:$A$1039=$A1668) * ($D$1016:$D$1039=$D1668)*(L$1016:L$1039) ) )</f>
        <v>0</v>
      </c>
      <c r="M1668" s="2998">
        <f t="array" ref="M1668" xml:space="preserve"> SUM(EF[N2O] * (EF[SATIM Code]= $D1668))  * (SUM( ($A$768:$A$846=$A1668) * ($D$768:$D$846= $D1668) * (M$768:M$846) )  +  SUM( ($A$933:$A$1011=$A1668) * ($D$933:$D$1011= $D1668) * (M$933:M$1011) ) + SUM( ($E$1016:$E$1039=$E$1427)*($A$1016:$A$1039=$A1668) * ($D$1016:$D$1039=$D1668)*(M$1016:M$1039) ) )</f>
        <v>0</v>
      </c>
      <c r="N1668" s="2998">
        <f t="array" ref="N1668" xml:space="preserve"> SUM(EF[N2O] * (EF[SATIM Code]= $D1668))  * (SUM( ($A$768:$A$846=$A1668) * ($D$768:$D$846= $D1668) * (N$768:N$846) )  +  SUM( ($A$933:$A$1011=$A1668) * ($D$933:$D$1011= $D1668) * (N$933:N$1011) ) + SUM( ($E$1016:$E$1039=$E$1427)*($A$1016:$A$1039=$A1668) * ($D$1016:$D$1039=$D1668)*(N$1016:N$1039) ) )</f>
        <v>0</v>
      </c>
      <c r="O1668" s="2998">
        <f t="array" ref="O1668" xml:space="preserve"> SUM(EF[N2O] * (EF[SATIM Code]= $D1668))  * (SUM( ($A$768:$A$846=$A1668) * ($D$768:$D$846= $D1668) * (O$768:O$846) )  +  SUM( ($A$933:$A$1011=$A1668) * ($D$933:$D$1011= $D1668) * (O$933:O$1011) ) + SUM( ($E$1016:$E$1039=$E$1427)*($A$1016:$A$1039=$A1668) * ($D$1016:$D$1039=$D1668)*(O$1016:O$1039) ) )</f>
        <v>0</v>
      </c>
    </row>
    <row r="1669" spans="1:15" s="20" customFormat="1" hidden="1" outlineLevel="1">
      <c r="A1669" s="20" t="str">
        <f t="shared" si="308"/>
        <v>NM</v>
      </c>
      <c r="B1669" s="3019" t="str">
        <f>INDEX(EF[UK Vector],MATCH(D1669,EF[SATIM Code],0))</f>
        <v>V.16</v>
      </c>
      <c r="C1669" s="3020" t="str">
        <f>INDEX(Vectors[Description], MATCH($B1669, Vectors[Code], 0))</f>
        <v>Other Waste</v>
      </c>
      <c r="D1669" s="3027" t="s">
        <v>1630</v>
      </c>
      <c r="E1669" s="3012"/>
      <c r="F1669" s="2998">
        <f t="array" ref="F1669" xml:space="preserve"> SUM(EF[N2O] * (EF[SATIM Code]= $D1669))  * (SUM( ($A$768:$A$846=$A1669) * ($D$768:$D$846= $D1669) * (F$768:F$846) )  +  SUM( ($A$933:$A$1011=$A1669) * ($D$933:$D$1011= $D1669) * (F$933:F$1011) ) + SUM( ($E$1016:$E$1039=$E$1427)*($A$1016:$A$1039=$A1669) * ($D$1016:$D$1039=$D1669)*(F$1016:F$1039) ) )</f>
        <v>0</v>
      </c>
      <c r="G1669" s="2998">
        <f t="array" ref="G1669" xml:space="preserve"> SUM(EF[N2O] * (EF[SATIM Code]= $D1669))  * (SUM( ($A$768:$A$846=$A1669) * ($D$768:$D$846= $D1669) * (G$768:G$846) )  +  SUM( ($A$933:$A$1011=$A1669) * ($D$933:$D$1011= $D1669) * (G$933:G$1011) ) + SUM( ($E$1016:$E$1039=$E$1427)*($A$1016:$A$1039=$A1669) * ($D$1016:$D$1039=$D1669)*(G$1016:G$1039) ) )</f>
        <v>0</v>
      </c>
      <c r="H1669" s="2998">
        <f t="array" ref="H1669" xml:space="preserve"> SUM(EF[N2O] * (EF[SATIM Code]= $D1669))  * (SUM( ($A$768:$A$846=$A1669) * ($D$768:$D$846= $D1669) * (H$768:H$846) )  +  SUM( ($A$933:$A$1011=$A1669) * ($D$933:$D$1011= $D1669) * (H$933:H$1011) ) + SUM( ($E$1016:$E$1039=$E$1427)*($A$1016:$A$1039=$A1669) * ($D$1016:$D$1039=$D1669)*(H$1016:H$1039) ) )</f>
        <v>0</v>
      </c>
      <c r="I1669" s="2998">
        <f t="array" ref="I1669" xml:space="preserve"> SUM(EF[N2O] * (EF[SATIM Code]= $D1669))  * (SUM( ($A$768:$A$846=$A1669) * ($D$768:$D$846= $D1669) * (I$768:I$846) )  +  SUM( ($A$933:$A$1011=$A1669) * ($D$933:$D$1011= $D1669) * (I$933:I$1011) ) + SUM( ($E$1016:$E$1039=$E$1427)*($A$1016:$A$1039=$A1669) * ($D$1016:$D$1039=$D1669)*(I$1016:I$1039) ) )</f>
        <v>0</v>
      </c>
      <c r="J1669" s="2998">
        <f t="array" ref="J1669" xml:space="preserve"> SUM(EF[N2O] * (EF[SATIM Code]= $D1669))  * (SUM( ($A$768:$A$846=$A1669) * ($D$768:$D$846= $D1669) * (J$768:J$846) )  +  SUM( ($A$933:$A$1011=$A1669) * ($D$933:$D$1011= $D1669) * (J$933:J$1011) ) + SUM( ($E$1016:$E$1039=$E$1427)*($A$1016:$A$1039=$A1669) * ($D$1016:$D$1039=$D1669)*(J$1016:J$1039) ) )</f>
        <v>0</v>
      </c>
      <c r="K1669" s="2998">
        <f t="array" ref="K1669" xml:space="preserve"> SUM(EF[N2O] * (EF[SATIM Code]= $D1669))  * (SUM( ($A$768:$A$846=$A1669) * ($D$768:$D$846= $D1669) * (K$768:K$846) )  +  SUM( ($A$933:$A$1011=$A1669) * ($D$933:$D$1011= $D1669) * (K$933:K$1011) ) + SUM( ($E$1016:$E$1039=$E$1427)*($A$1016:$A$1039=$A1669) * ($D$1016:$D$1039=$D1669)*(K$1016:K$1039) ) )</f>
        <v>0</v>
      </c>
      <c r="L1669" s="2998">
        <f t="array" ref="L1669" xml:space="preserve"> SUM(EF[N2O] * (EF[SATIM Code]= $D1669))  * (SUM( ($A$768:$A$846=$A1669) * ($D$768:$D$846= $D1669) * (L$768:L$846) )  +  SUM( ($A$933:$A$1011=$A1669) * ($D$933:$D$1011= $D1669) * (L$933:L$1011) ) + SUM( ($E$1016:$E$1039=$E$1427)*($A$1016:$A$1039=$A1669) * ($D$1016:$D$1039=$D1669)*(L$1016:L$1039) ) )</f>
        <v>0</v>
      </c>
      <c r="M1669" s="2998">
        <f t="array" ref="M1669" xml:space="preserve"> SUM(EF[N2O] * (EF[SATIM Code]= $D1669))  * (SUM( ($A$768:$A$846=$A1669) * ($D$768:$D$846= $D1669) * (M$768:M$846) )  +  SUM( ($A$933:$A$1011=$A1669) * ($D$933:$D$1011= $D1669) * (M$933:M$1011) ) + SUM( ($E$1016:$E$1039=$E$1427)*($A$1016:$A$1039=$A1669) * ($D$1016:$D$1039=$D1669)*(M$1016:M$1039) ) )</f>
        <v>0</v>
      </c>
      <c r="N1669" s="2998">
        <f t="array" ref="N1669" xml:space="preserve"> SUM(EF[N2O] * (EF[SATIM Code]= $D1669))  * (SUM( ($A$768:$A$846=$A1669) * ($D$768:$D$846= $D1669) * (N$768:N$846) )  +  SUM( ($A$933:$A$1011=$A1669) * ($D$933:$D$1011= $D1669) * (N$933:N$1011) ) + SUM( ($E$1016:$E$1039=$E$1427)*($A$1016:$A$1039=$A1669) * ($D$1016:$D$1039=$D1669)*(N$1016:N$1039) ) )</f>
        <v>0</v>
      </c>
      <c r="O1669" s="2998">
        <f t="array" ref="O1669" xml:space="preserve"> SUM(EF[N2O] * (EF[SATIM Code]= $D1669))  * (SUM( ($A$768:$A$846=$A1669) * ($D$768:$D$846= $D1669) * (O$768:O$846) )  +  SUM( ($A$933:$A$1011=$A1669) * ($D$933:$D$1011= $D1669) * (O$933:O$1011) ) + SUM( ($E$1016:$E$1039=$E$1427)*($A$1016:$A$1039=$A1669) * ($D$1016:$D$1039=$D1669)*(O$1016:O$1039) ) )</f>
        <v>0</v>
      </c>
    </row>
    <row r="1670" spans="1:15" s="20" customFormat="1" hidden="1" outlineLevel="1">
      <c r="B1670" s="3012"/>
      <c r="C1670" s="3026" t="str">
        <f>D25</f>
        <v>Food, Beverage &amp; Tabacco  - 30</v>
      </c>
      <c r="D1670" s="3010"/>
      <c r="E1670" s="3012"/>
      <c r="F1670" s="2998">
        <f t="array" ref="F1670" xml:space="preserve"> SUM(EF[N2O] * (EF[SATIM Code]= $D1670))  * (SUM( ($A$768:$A$846=$A1670) * ($D$768:$D$846= $D1670) * (F$768:F$846) )  +  SUM( ($A$933:$A$1011=$A1670) * ($D$933:$D$1011= $D1670) * (F$933:F$1011) ) + SUM( ($E$1016:$E$1039=$E$1427)*($A$1016:$A$1039=$A1670) * ($D$1016:$D$1039=$D1670)*(F$1016:F$1039) ) )</f>
        <v>0</v>
      </c>
      <c r="G1670" s="2998">
        <f t="array" ref="G1670" xml:space="preserve"> SUM(EF[N2O] * (EF[SATIM Code]= $D1670))  * (SUM( ($A$768:$A$846=$A1670) * ($D$768:$D$846= $D1670) * (G$768:G$846) )  +  SUM( ($A$933:$A$1011=$A1670) * ($D$933:$D$1011= $D1670) * (G$933:G$1011) ) + SUM( ($E$1016:$E$1039=$E$1427)*($A$1016:$A$1039=$A1670) * ($D$1016:$D$1039=$D1670)*(G$1016:G$1039) ) )</f>
        <v>0</v>
      </c>
      <c r="H1670" s="2998">
        <f t="array" ref="H1670" xml:space="preserve"> SUM(EF[N2O] * (EF[SATIM Code]= $D1670))  * (SUM( ($A$768:$A$846=$A1670) * ($D$768:$D$846= $D1670) * (H$768:H$846) )  +  SUM( ($A$933:$A$1011=$A1670) * ($D$933:$D$1011= $D1670) * (H$933:H$1011) ) + SUM( ($E$1016:$E$1039=$E$1427)*($A$1016:$A$1039=$A1670) * ($D$1016:$D$1039=$D1670)*(H$1016:H$1039) ) )</f>
        <v>0</v>
      </c>
      <c r="I1670" s="2998">
        <f t="array" ref="I1670" xml:space="preserve"> SUM(EF[N2O] * (EF[SATIM Code]= $D1670))  * (SUM( ($A$768:$A$846=$A1670) * ($D$768:$D$846= $D1670) * (I$768:I$846) )  +  SUM( ($A$933:$A$1011=$A1670) * ($D$933:$D$1011= $D1670) * (I$933:I$1011) ) + SUM( ($E$1016:$E$1039=$E$1427)*($A$1016:$A$1039=$A1670) * ($D$1016:$D$1039=$D1670)*(I$1016:I$1039) ) )</f>
        <v>0</v>
      </c>
      <c r="J1670" s="2998">
        <f t="array" ref="J1670" xml:space="preserve"> SUM(EF[N2O] * (EF[SATIM Code]= $D1670))  * (SUM( ($A$768:$A$846=$A1670) * ($D$768:$D$846= $D1670) * (J$768:J$846) )  +  SUM( ($A$933:$A$1011=$A1670) * ($D$933:$D$1011= $D1670) * (J$933:J$1011) ) + SUM( ($E$1016:$E$1039=$E$1427)*($A$1016:$A$1039=$A1670) * ($D$1016:$D$1039=$D1670)*(J$1016:J$1039) ) )</f>
        <v>0</v>
      </c>
      <c r="K1670" s="2998">
        <f t="array" ref="K1670" xml:space="preserve"> SUM(EF[N2O] * (EF[SATIM Code]= $D1670))  * (SUM( ($A$768:$A$846=$A1670) * ($D$768:$D$846= $D1670) * (K$768:K$846) )  +  SUM( ($A$933:$A$1011=$A1670) * ($D$933:$D$1011= $D1670) * (K$933:K$1011) ) + SUM( ($E$1016:$E$1039=$E$1427)*($A$1016:$A$1039=$A1670) * ($D$1016:$D$1039=$D1670)*(K$1016:K$1039) ) )</f>
        <v>0</v>
      </c>
      <c r="L1670" s="2998">
        <f t="array" ref="L1670" xml:space="preserve"> SUM(EF[N2O] * (EF[SATIM Code]= $D1670))  * (SUM( ($A$768:$A$846=$A1670) * ($D$768:$D$846= $D1670) * (L$768:L$846) )  +  SUM( ($A$933:$A$1011=$A1670) * ($D$933:$D$1011= $D1670) * (L$933:L$1011) ) + SUM( ($E$1016:$E$1039=$E$1427)*($A$1016:$A$1039=$A1670) * ($D$1016:$D$1039=$D1670)*(L$1016:L$1039) ) )</f>
        <v>0</v>
      </c>
      <c r="M1670" s="2998">
        <f t="array" ref="M1670" xml:space="preserve"> SUM(EF[N2O] * (EF[SATIM Code]= $D1670))  * (SUM( ($A$768:$A$846=$A1670) * ($D$768:$D$846= $D1670) * (M$768:M$846) )  +  SUM( ($A$933:$A$1011=$A1670) * ($D$933:$D$1011= $D1670) * (M$933:M$1011) ) + SUM( ($E$1016:$E$1039=$E$1427)*($A$1016:$A$1039=$A1670) * ($D$1016:$D$1039=$D1670)*(M$1016:M$1039) ) )</f>
        <v>0</v>
      </c>
      <c r="N1670" s="2998">
        <f t="array" ref="N1670" xml:space="preserve"> SUM(EF[N2O] * (EF[SATIM Code]= $D1670))  * (SUM( ($A$768:$A$846=$A1670) * ($D$768:$D$846= $D1670) * (N$768:N$846) )  +  SUM( ($A$933:$A$1011=$A1670) * ($D$933:$D$1011= $D1670) * (N$933:N$1011) ) + SUM( ($E$1016:$E$1039=$E$1427)*($A$1016:$A$1039=$A1670) * ($D$1016:$D$1039=$D1670)*(N$1016:N$1039) ) )</f>
        <v>0</v>
      </c>
      <c r="O1670" s="2998">
        <f t="array" ref="O1670" xml:space="preserve"> SUM(EF[N2O] * (EF[SATIM Code]= $D1670))  * (SUM( ($A$768:$A$846=$A1670) * ($D$768:$D$846= $D1670) * (O$768:O$846) )  +  SUM( ($A$933:$A$1011=$A1670) * ($D$933:$D$1011= $D1670) * (O$933:O$1011) ) + SUM( ($E$1016:$E$1039=$E$1427)*($A$1016:$A$1039=$A1670) * ($D$1016:$D$1039=$D1670)*(O$1016:O$1039) ) )</f>
        <v>0</v>
      </c>
    </row>
    <row r="1671" spans="1:15" s="20" customFormat="1" hidden="1" outlineLevel="1">
      <c r="A1671" s="3057" t="str">
        <f>INDEX($C$20:$C$27,MATCH($C1670,$D$20:$D$27,0))</f>
        <v>FB</v>
      </c>
      <c r="B1671" s="3019" t="str">
        <f>INDEX(EF[UK Vector],MATCH(D1671,EF[SATIM Code],0))</f>
        <v>V.03</v>
      </c>
      <c r="C1671" s="3020" t="str">
        <f>INDEX(Vectors[Description], MATCH($B1671, Vectors[Code], 0))</f>
        <v>Solid hydrocarbons</v>
      </c>
      <c r="D1671" s="3010" t="s">
        <v>1622</v>
      </c>
      <c r="E1671" s="3012"/>
      <c r="F1671" s="2998">
        <f t="array" ref="F1671" xml:space="preserve"> SUM(EF[N2O] * (EF[SATIM Code]= $D1671))  * (SUM( ($A$768:$A$846=$A1671) * ($D$768:$D$846= $D1671) * (F$768:F$846) )  +  SUM( ($A$933:$A$1011=$A1671) * ($D$933:$D$1011= $D1671) * (F$933:F$1011) ) + SUM( ($E$1016:$E$1039=$E$1427)*($A$1016:$A$1039=$A1671) * ($D$1016:$D$1039=$D1671)*(F$1016:F$1039) ) )</f>
        <v>1.1146045513531374E-2</v>
      </c>
      <c r="G1671" s="2998">
        <f t="array" ref="G1671" xml:space="preserve"> SUM(EF[N2O] * (EF[SATIM Code]= $D1671))  * (SUM( ($A$768:$A$846=$A1671) * ($D$768:$D$846= $D1671) * (G$768:G$846) )  +  SUM( ($A$933:$A$1011=$A1671) * ($D$933:$D$1011= $D1671) * (G$933:G$1011) ) + SUM( ($E$1016:$E$1039=$E$1427)*($A$1016:$A$1039=$A1671) * ($D$1016:$D$1039=$D1671)*(G$1016:G$1039) ) )</f>
        <v>1.3256089396786968E-2</v>
      </c>
      <c r="H1671" s="2998">
        <f t="array" ref="H1671" xml:space="preserve"> SUM(EF[N2O] * (EF[SATIM Code]= $D1671))  * (SUM( ($A$768:$A$846=$A1671) * ($D$768:$D$846= $D1671) * (H$768:H$846) )  +  SUM( ($A$933:$A$1011=$A1671) * ($D$933:$D$1011= $D1671) * (H$933:H$1011) ) + SUM( ($E$1016:$E$1039=$E$1427)*($A$1016:$A$1039=$A1671) * ($D$1016:$D$1039=$D1671)*(H$1016:H$1039) ) )</f>
        <v>1.7172187643664426E-2</v>
      </c>
      <c r="I1671" s="2998">
        <f t="array" ref="I1671" xml:space="preserve"> SUM(EF[N2O] * (EF[SATIM Code]= $D1671))  * (SUM( ($A$768:$A$846=$A1671) * ($D$768:$D$846= $D1671) * (I$768:I$846) )  +  SUM( ($A$933:$A$1011=$A1671) * ($D$933:$D$1011= $D1671) * (I$933:I$1011) ) + SUM( ($E$1016:$E$1039=$E$1427)*($A$1016:$A$1039=$A1671) * ($D$1016:$D$1039=$D1671)*(I$1016:I$1039) ) )</f>
        <v>2.1088285890541885E-2</v>
      </c>
      <c r="J1671" s="2998">
        <f t="array" ref="J1671" xml:space="preserve"> SUM(EF[N2O] * (EF[SATIM Code]= $D1671))  * (SUM( ($A$768:$A$846=$A1671) * ($D$768:$D$846= $D1671) * (J$768:J$846) )  +  SUM( ($A$933:$A$1011=$A1671) * ($D$933:$D$1011= $D1671) * (J$933:J$1011) ) + SUM( ($E$1016:$E$1039=$E$1427)*($A$1016:$A$1039=$A1671) * ($D$1016:$D$1039=$D1671)*(J$1016:J$1039) ) )</f>
        <v>2.6853144466682535E-2</v>
      </c>
      <c r="K1671" s="2998">
        <f t="array" ref="K1671" xml:space="preserve"> SUM(EF[N2O] * (EF[SATIM Code]= $D1671))  * (SUM( ($A$768:$A$846=$A1671) * ($D$768:$D$846= $D1671) * (K$768:K$846) )  +  SUM( ($A$933:$A$1011=$A1671) * ($D$933:$D$1011= $D1671) * (K$933:K$1011) ) + SUM( ($E$1016:$E$1039=$E$1427)*($A$1016:$A$1039=$A1671) * ($D$1016:$D$1039=$D1671)*(K$1016:K$1039) ) )</f>
        <v>3.2618003042823189E-2</v>
      </c>
      <c r="L1671" s="2998">
        <f t="array" ref="L1671" xml:space="preserve"> SUM(EF[N2O] * (EF[SATIM Code]= $D1671))  * (SUM( ($A$768:$A$846=$A1671) * ($D$768:$D$846= $D1671) * (L$768:L$846) )  +  SUM( ($A$933:$A$1011=$A1671) * ($D$933:$D$1011= $D1671) * (L$933:L$1011) ) + SUM( ($E$1016:$E$1039=$E$1427)*($A$1016:$A$1039=$A1671) * ($D$1016:$D$1039=$D1671)*(L$1016:L$1039) ) )</f>
        <v>4.1094743581069196E-2</v>
      </c>
      <c r="M1671" s="2998">
        <f t="array" ref="M1671" xml:space="preserve"> SUM(EF[N2O] * (EF[SATIM Code]= $D1671))  * (SUM( ($A$768:$A$846=$A1671) * ($D$768:$D$846= $D1671) * (M$768:M$846) )  +  SUM( ($A$933:$A$1011=$A1671) * ($D$933:$D$1011= $D1671) * (M$933:M$1011) ) + SUM( ($E$1016:$E$1039=$E$1427)*($A$1016:$A$1039=$A1671) * ($D$1016:$D$1039=$D1671)*(M$1016:M$1039) ) )</f>
        <v>4.9571484119315203E-2</v>
      </c>
      <c r="N1671" s="2998">
        <f t="array" ref="N1671" xml:space="preserve"> SUM(EF[N2O] * (EF[SATIM Code]= $D1671))  * (SUM( ($A$768:$A$846=$A1671) * ($D$768:$D$846= $D1671) * (N$768:N$846) )  +  SUM( ($A$933:$A$1011=$A1671) * ($D$933:$D$1011= $D1671) * (N$933:N$1011) ) + SUM( ($E$1016:$E$1039=$E$1427)*($A$1016:$A$1039=$A1671) * ($D$1016:$D$1039=$D1671)*(N$1016:N$1039) ) )</f>
        <v>5.938666504319294E-2</v>
      </c>
      <c r="O1671" s="2998">
        <f t="array" ref="O1671" xml:space="preserve"> SUM(EF[N2O] * (EF[SATIM Code]= $D1671))  * (SUM( ($A$768:$A$846=$A1671) * ($D$768:$D$846= $D1671) * (O$768:O$846) )  +  SUM( ($A$933:$A$1011=$A1671) * ($D$933:$D$1011= $D1671) * (O$933:O$1011) ) + SUM( ($E$1016:$E$1039=$E$1427)*($A$1016:$A$1039=$A1671) * ($D$1016:$D$1039=$D1671)*(O$1016:O$1039) ) )</f>
        <v>6.9201845967070671E-2</v>
      </c>
    </row>
    <row r="1672" spans="1:15" s="20" customFormat="1" hidden="1" outlineLevel="1">
      <c r="A1672" s="20" t="str">
        <f t="shared" ref="A1672:A1679" si="309">A1671</f>
        <v>FB</v>
      </c>
      <c r="B1672" s="3019" t="str">
        <f>INDEX(EF[UK Vector],MATCH(D1672,EF[SATIM Code],0))</f>
        <v>V.03</v>
      </c>
      <c r="C1672" s="3020" t="str">
        <f>INDEX(Vectors[Description], MATCH($B1672, Vectors[Code], 0))</f>
        <v>Solid hydrocarbons</v>
      </c>
      <c r="D1672" s="3010" t="s">
        <v>1623</v>
      </c>
      <c r="E1672" s="3012"/>
      <c r="F1672" s="2998">
        <f t="array" ref="F1672" xml:space="preserve"> SUM(EF[N2O] * (EF[SATIM Code]= $D1672))  * (SUM( ($A$768:$A$846=$A1672) * ($D$768:$D$846= $D1672) * (F$768:F$846) )  +  SUM( ($A$933:$A$1011=$A1672) * ($D$933:$D$1011= $D1672) * (F$933:F$1011) ) + SUM( ($E$1016:$E$1039=$E$1427)*($A$1016:$A$1039=$A1672) * ($D$1016:$D$1039=$D1672)*(F$1016:F$1039) ) )</f>
        <v>0</v>
      </c>
      <c r="G1672" s="2998">
        <f t="array" ref="G1672" xml:space="preserve"> SUM(EF[N2O] * (EF[SATIM Code]= $D1672))  * (SUM( ($A$768:$A$846=$A1672) * ($D$768:$D$846= $D1672) * (G$768:G$846) )  +  SUM( ($A$933:$A$1011=$A1672) * ($D$933:$D$1011= $D1672) * (G$933:G$1011) ) + SUM( ($E$1016:$E$1039=$E$1427)*($A$1016:$A$1039=$A1672) * ($D$1016:$D$1039=$D1672)*(G$1016:G$1039) ) )</f>
        <v>0</v>
      </c>
      <c r="H1672" s="2998">
        <f t="array" ref="H1672" xml:space="preserve"> SUM(EF[N2O] * (EF[SATIM Code]= $D1672))  * (SUM( ($A$768:$A$846=$A1672) * ($D$768:$D$846= $D1672) * (H$768:H$846) )  +  SUM( ($A$933:$A$1011=$A1672) * ($D$933:$D$1011= $D1672) * (H$933:H$1011) ) + SUM( ($E$1016:$E$1039=$E$1427)*($A$1016:$A$1039=$A1672) * ($D$1016:$D$1039=$D1672)*(H$1016:H$1039) ) )</f>
        <v>0</v>
      </c>
      <c r="I1672" s="2998">
        <f t="array" ref="I1672" xml:space="preserve"> SUM(EF[N2O] * (EF[SATIM Code]= $D1672))  * (SUM( ($A$768:$A$846=$A1672) * ($D$768:$D$846= $D1672) * (I$768:I$846) )  +  SUM( ($A$933:$A$1011=$A1672) * ($D$933:$D$1011= $D1672) * (I$933:I$1011) ) + SUM( ($E$1016:$E$1039=$E$1427)*($A$1016:$A$1039=$A1672) * ($D$1016:$D$1039=$D1672)*(I$1016:I$1039) ) )</f>
        <v>0</v>
      </c>
      <c r="J1672" s="2998">
        <f t="array" ref="J1672" xml:space="preserve"> SUM(EF[N2O] * (EF[SATIM Code]= $D1672))  * (SUM( ($A$768:$A$846=$A1672) * ($D$768:$D$846= $D1672) * (J$768:J$846) )  +  SUM( ($A$933:$A$1011=$A1672) * ($D$933:$D$1011= $D1672) * (J$933:J$1011) ) + SUM( ($E$1016:$E$1039=$E$1427)*($A$1016:$A$1039=$A1672) * ($D$1016:$D$1039=$D1672)*(J$1016:J$1039) ) )</f>
        <v>0</v>
      </c>
      <c r="K1672" s="2998">
        <f t="array" ref="K1672" xml:space="preserve"> SUM(EF[N2O] * (EF[SATIM Code]= $D1672))  * (SUM( ($A$768:$A$846=$A1672) * ($D$768:$D$846= $D1672) * (K$768:K$846) )  +  SUM( ($A$933:$A$1011=$A1672) * ($D$933:$D$1011= $D1672) * (K$933:K$1011) ) + SUM( ($E$1016:$E$1039=$E$1427)*($A$1016:$A$1039=$A1672) * ($D$1016:$D$1039=$D1672)*(K$1016:K$1039) ) )</f>
        <v>0</v>
      </c>
      <c r="L1672" s="2998">
        <f t="array" ref="L1672" xml:space="preserve"> SUM(EF[N2O] * (EF[SATIM Code]= $D1672))  * (SUM( ($A$768:$A$846=$A1672) * ($D$768:$D$846= $D1672) * (L$768:L$846) )  +  SUM( ($A$933:$A$1011=$A1672) * ($D$933:$D$1011= $D1672) * (L$933:L$1011) ) + SUM( ($E$1016:$E$1039=$E$1427)*($A$1016:$A$1039=$A1672) * ($D$1016:$D$1039=$D1672)*(L$1016:L$1039) ) )</f>
        <v>0</v>
      </c>
      <c r="M1672" s="2998">
        <f t="array" ref="M1672" xml:space="preserve"> SUM(EF[N2O] * (EF[SATIM Code]= $D1672))  * (SUM( ($A$768:$A$846=$A1672) * ($D$768:$D$846= $D1672) * (M$768:M$846) )  +  SUM( ($A$933:$A$1011=$A1672) * ($D$933:$D$1011= $D1672) * (M$933:M$1011) ) + SUM( ($E$1016:$E$1039=$E$1427)*($A$1016:$A$1039=$A1672) * ($D$1016:$D$1039=$D1672)*(M$1016:M$1039) ) )</f>
        <v>0</v>
      </c>
      <c r="N1672" s="2998">
        <f t="array" ref="N1672" xml:space="preserve"> SUM(EF[N2O] * (EF[SATIM Code]= $D1672))  * (SUM( ($A$768:$A$846=$A1672) * ($D$768:$D$846= $D1672) * (N$768:N$846) )  +  SUM( ($A$933:$A$1011=$A1672) * ($D$933:$D$1011= $D1672) * (N$933:N$1011) ) + SUM( ($E$1016:$E$1039=$E$1427)*($A$1016:$A$1039=$A1672) * ($D$1016:$D$1039=$D1672)*(N$1016:N$1039) ) )</f>
        <v>0</v>
      </c>
      <c r="O1672" s="2998">
        <f t="array" ref="O1672" xml:space="preserve"> SUM(EF[N2O] * (EF[SATIM Code]= $D1672))  * (SUM( ($A$768:$A$846=$A1672) * ($D$768:$D$846= $D1672) * (O$768:O$846) )  +  SUM( ($A$933:$A$1011=$A1672) * ($D$933:$D$1011= $D1672) * (O$933:O$1011) ) + SUM( ($E$1016:$E$1039=$E$1427)*($A$1016:$A$1039=$A1672) * ($D$1016:$D$1039=$D1672)*(O$1016:O$1039) ) )</f>
        <v>0</v>
      </c>
    </row>
    <row r="1673" spans="1:15" s="20" customFormat="1" hidden="1" outlineLevel="1">
      <c r="A1673" s="20" t="str">
        <f t="shared" si="309"/>
        <v>FB</v>
      </c>
      <c r="B1673" s="3019" t="str">
        <f>INDEX(EF[UK Vector],MATCH(D1673,EF[SATIM Code],0))</f>
        <v>V.05</v>
      </c>
      <c r="C1673" s="3020" t="str">
        <f>INDEX(Vectors[Description], MATCH($B1673, Vectors[Code], 0))</f>
        <v>Gaseous hydrocarbons</v>
      </c>
      <c r="D1673" s="3025" t="s">
        <v>1581</v>
      </c>
      <c r="E1673" s="3012"/>
      <c r="F1673" s="2998">
        <f t="array" ref="F1673" xml:space="preserve"> SUM(EF[N2O] * (EF[SATIM Code]= $D1673))  * (SUM( ($A$768:$A$846=$A1673) * ($D$768:$D$846= $D1673) * (F$768:F$846) )  +  SUM( ($A$933:$A$1011=$A1673) * ($D$933:$D$1011= $D1673) * (F$933:F$1011) ) + SUM( ($E$1016:$E$1039=$E$1427)*($A$1016:$A$1039=$A1673) * ($D$1016:$D$1039=$D1673)*(F$1016:F$1039) ) )</f>
        <v>3.1647588555443738E-5</v>
      </c>
      <c r="G1673" s="2998">
        <f t="array" ref="G1673" xml:space="preserve"> SUM(EF[N2O] * (EF[SATIM Code]= $D1673))  * (SUM( ($A$768:$A$846=$A1673) * ($D$768:$D$846= $D1673) * (G$768:G$846) )  +  SUM( ($A$933:$A$1011=$A1673) * ($D$933:$D$1011= $D1673) * (G$933:G$1011) ) + SUM( ($E$1016:$E$1039=$E$1427)*($A$1016:$A$1039=$A1673) * ($D$1016:$D$1039=$D1673)*(G$1016:G$1039) ) )</f>
        <v>3.8144718828245957E-5</v>
      </c>
      <c r="H1673" s="2998">
        <f t="array" ref="H1673" xml:space="preserve"> SUM(EF[N2O] * (EF[SATIM Code]= $D1673))  * (SUM( ($A$768:$A$846=$A1673) * ($D$768:$D$846= $D1673) * (H$768:H$846) )  +  SUM( ($A$933:$A$1011=$A1673) * ($D$933:$D$1011= $D1673) * (H$933:H$1011) ) + SUM( ($E$1016:$E$1039=$E$1427)*($A$1016:$A$1039=$A1673) * ($D$1016:$D$1039=$D1673)*(H$1016:H$1039) ) )</f>
        <v>5.0202951679687209E-5</v>
      </c>
      <c r="I1673" s="2998">
        <f t="array" ref="I1673" xml:space="preserve"> SUM(EF[N2O] * (EF[SATIM Code]= $D1673))  * (SUM( ($A$768:$A$846=$A1673) * ($D$768:$D$846= $D1673) * (I$768:I$846) )  +  SUM( ($A$933:$A$1011=$A1673) * ($D$933:$D$1011= $D1673) * (I$933:I$1011) ) + SUM( ($E$1016:$E$1039=$E$1427)*($A$1016:$A$1039=$A1673) * ($D$1016:$D$1039=$D1673)*(I$1016:I$1039) ) )</f>
        <v>6.2261184531128448E-5</v>
      </c>
      <c r="J1673" s="2998">
        <f t="array" ref="J1673" xml:space="preserve"> SUM(EF[N2O] * (EF[SATIM Code]= $D1673))  * (SUM( ($A$768:$A$846=$A1673) * ($D$768:$D$846= $D1673) * (J$768:J$846) )  +  SUM( ($A$933:$A$1011=$A1673) * ($D$933:$D$1011= $D1673) * (J$933:J$1011) ) + SUM( ($E$1016:$E$1039=$E$1427)*($A$1016:$A$1039=$A1673) * ($D$1016:$D$1039=$D1673)*(J$1016:J$1039) ) )</f>
        <v>8.0012017805589758E-5</v>
      </c>
      <c r="K1673" s="2998">
        <f t="array" ref="K1673" xml:space="preserve"> SUM(EF[N2O] * (EF[SATIM Code]= $D1673))  * (SUM( ($A$768:$A$846=$A1673) * ($D$768:$D$846= $D1673) * (K$768:K$846) )  +  SUM( ($A$933:$A$1011=$A1673) * ($D$933:$D$1011= $D1673) * (K$933:K$1011) ) + SUM( ($E$1016:$E$1039=$E$1427)*($A$1016:$A$1039=$A1673) * ($D$1016:$D$1039=$D1673)*(K$1016:K$1039) ) )</f>
        <v>9.7762851080051083E-5</v>
      </c>
      <c r="L1673" s="2998">
        <f t="array" ref="L1673" xml:space="preserve"> SUM(EF[N2O] * (EF[SATIM Code]= $D1673))  * (SUM( ($A$768:$A$846=$A1673) * ($D$768:$D$846= $D1673) * (L$768:L$846) )  +  SUM( ($A$933:$A$1011=$A1673) * ($D$933:$D$1011= $D1673) * (L$933:L$1011) ) + SUM( ($E$1016:$E$1039=$E$1427)*($A$1016:$A$1039=$A1673) * ($D$1016:$D$1039=$D1673)*(L$1016:L$1039) ) )</f>
        <v>1.2386396111040425E-4</v>
      </c>
      <c r="M1673" s="2998">
        <f t="array" ref="M1673" xml:space="preserve"> SUM(EF[N2O] * (EF[SATIM Code]= $D1673))  * (SUM( ($A$768:$A$846=$A1673) * ($D$768:$D$846= $D1673) * (M$768:M$846) )  +  SUM( ($A$933:$A$1011=$A1673) * ($D$933:$D$1011= $D1673) * (M$933:M$1011) ) + SUM( ($E$1016:$E$1039=$E$1427)*($A$1016:$A$1039=$A1673) * ($D$1016:$D$1039=$D1673)*(M$1016:M$1039) ) )</f>
        <v>1.4996507114075746E-4</v>
      </c>
      <c r="N1673" s="2998">
        <f t="array" ref="N1673" xml:space="preserve"> SUM(EF[N2O] * (EF[SATIM Code]= $D1673))  * (SUM( ($A$768:$A$846=$A1673) * ($D$768:$D$846= $D1673) * (N$768:N$846) )  +  SUM( ($A$933:$A$1011=$A1673) * ($D$933:$D$1011= $D1673) * (N$933:N$1011) ) + SUM( ($E$1016:$E$1039=$E$1427)*($A$1016:$A$1039=$A1673) * ($D$1016:$D$1039=$D1673)*(N$1016:N$1039) ) )</f>
        <v>1.8018743268480511E-4</v>
      </c>
      <c r="O1673" s="2998">
        <f t="array" ref="O1673" xml:space="preserve"> SUM(EF[N2O] * (EF[SATIM Code]= $D1673))  * (SUM( ($A$768:$A$846=$A1673) * ($D$768:$D$846= $D1673) * (O$768:O$846) )  +  SUM( ($A$933:$A$1011=$A1673) * ($D$933:$D$1011= $D1673) * (O$933:O$1011) ) + SUM( ($E$1016:$E$1039=$E$1427)*($A$1016:$A$1039=$A1673) * ($D$1016:$D$1039=$D1673)*(O$1016:O$1039) ) )</f>
        <v>2.1040979422885279E-4</v>
      </c>
    </row>
    <row r="1674" spans="1:15" s="20" customFormat="1" hidden="1" outlineLevel="1">
      <c r="A1674" s="20" t="str">
        <f t="shared" si="309"/>
        <v>FB</v>
      </c>
      <c r="B1674" s="3019" t="str">
        <f>INDEX(EF[UK Vector],MATCH(D1674,EF[SATIM Code],0))</f>
        <v>V.04</v>
      </c>
      <c r="C1674" s="3020" t="str">
        <f>INDEX(Vectors[Description], MATCH($B1674, Vectors[Code], 0))</f>
        <v>Liquid hydrocarbons</v>
      </c>
      <c r="D1674" s="3025" t="s">
        <v>1625</v>
      </c>
      <c r="E1674" s="3012"/>
      <c r="F1674" s="2998">
        <f t="array" ref="F1674" xml:space="preserve"> SUM(EF[N2O] * (EF[SATIM Code]= $D1674))  * (SUM( ($A$768:$A$846=$A1674) * ($D$768:$D$846= $D1674) * (F$768:F$846) )  +  SUM( ($A$933:$A$1011=$A1674) * ($D$933:$D$1011= $D1674) * (F$933:F$1011) ) + SUM( ($E$1016:$E$1039=$E$1427)*($A$1016:$A$1039=$A1674) * ($D$1016:$D$1039=$D1674)*(F$1016:F$1039) ) )</f>
        <v>0</v>
      </c>
      <c r="G1674" s="2998">
        <f t="array" ref="G1674" xml:space="preserve"> SUM(EF[N2O] * (EF[SATIM Code]= $D1674))  * (SUM( ($A$768:$A$846=$A1674) * ($D$768:$D$846= $D1674) * (G$768:G$846) )  +  SUM( ($A$933:$A$1011=$A1674) * ($D$933:$D$1011= $D1674) * (G$933:G$1011) ) + SUM( ($E$1016:$E$1039=$E$1427)*($A$1016:$A$1039=$A1674) * ($D$1016:$D$1039=$D1674)*(G$1016:G$1039) ) )</f>
        <v>0</v>
      </c>
      <c r="H1674" s="2998">
        <f t="array" ref="H1674" xml:space="preserve"> SUM(EF[N2O] * (EF[SATIM Code]= $D1674))  * (SUM( ($A$768:$A$846=$A1674) * ($D$768:$D$846= $D1674) * (H$768:H$846) )  +  SUM( ($A$933:$A$1011=$A1674) * ($D$933:$D$1011= $D1674) * (H$933:H$1011) ) + SUM( ($E$1016:$E$1039=$E$1427)*($A$1016:$A$1039=$A1674) * ($D$1016:$D$1039=$D1674)*(H$1016:H$1039) ) )</f>
        <v>0</v>
      </c>
      <c r="I1674" s="2998">
        <f t="array" ref="I1674" xml:space="preserve"> SUM(EF[N2O] * (EF[SATIM Code]= $D1674))  * (SUM( ($A$768:$A$846=$A1674) * ($D$768:$D$846= $D1674) * (I$768:I$846) )  +  SUM( ($A$933:$A$1011=$A1674) * ($D$933:$D$1011= $D1674) * (I$933:I$1011) ) + SUM( ($E$1016:$E$1039=$E$1427)*($A$1016:$A$1039=$A1674) * ($D$1016:$D$1039=$D1674)*(I$1016:I$1039) ) )</f>
        <v>0</v>
      </c>
      <c r="J1674" s="2998">
        <f t="array" ref="J1674" xml:space="preserve"> SUM(EF[N2O] * (EF[SATIM Code]= $D1674))  * (SUM( ($A$768:$A$846=$A1674) * ($D$768:$D$846= $D1674) * (J$768:J$846) )  +  SUM( ($A$933:$A$1011=$A1674) * ($D$933:$D$1011= $D1674) * (J$933:J$1011) ) + SUM( ($E$1016:$E$1039=$E$1427)*($A$1016:$A$1039=$A1674) * ($D$1016:$D$1039=$D1674)*(J$1016:J$1039) ) )</f>
        <v>0</v>
      </c>
      <c r="K1674" s="2998">
        <f t="array" ref="K1674" xml:space="preserve"> SUM(EF[N2O] * (EF[SATIM Code]= $D1674))  * (SUM( ($A$768:$A$846=$A1674) * ($D$768:$D$846= $D1674) * (K$768:K$846) )  +  SUM( ($A$933:$A$1011=$A1674) * ($D$933:$D$1011= $D1674) * (K$933:K$1011) ) + SUM( ($E$1016:$E$1039=$E$1427)*($A$1016:$A$1039=$A1674) * ($D$1016:$D$1039=$D1674)*(K$1016:K$1039) ) )</f>
        <v>0</v>
      </c>
      <c r="L1674" s="2998">
        <f t="array" ref="L1674" xml:space="preserve"> SUM(EF[N2O] * (EF[SATIM Code]= $D1674))  * (SUM( ($A$768:$A$846=$A1674) * ($D$768:$D$846= $D1674) * (L$768:L$846) )  +  SUM( ($A$933:$A$1011=$A1674) * ($D$933:$D$1011= $D1674) * (L$933:L$1011) ) + SUM( ($E$1016:$E$1039=$E$1427)*($A$1016:$A$1039=$A1674) * ($D$1016:$D$1039=$D1674)*(L$1016:L$1039) ) )</f>
        <v>0</v>
      </c>
      <c r="M1674" s="2998">
        <f t="array" ref="M1674" xml:space="preserve"> SUM(EF[N2O] * (EF[SATIM Code]= $D1674))  * (SUM( ($A$768:$A$846=$A1674) * ($D$768:$D$846= $D1674) * (M$768:M$846) )  +  SUM( ($A$933:$A$1011=$A1674) * ($D$933:$D$1011= $D1674) * (M$933:M$1011) ) + SUM( ($E$1016:$E$1039=$E$1427)*($A$1016:$A$1039=$A1674) * ($D$1016:$D$1039=$D1674)*(M$1016:M$1039) ) )</f>
        <v>0</v>
      </c>
      <c r="N1674" s="2998">
        <f t="array" ref="N1674" xml:space="preserve"> SUM(EF[N2O] * (EF[SATIM Code]= $D1674))  * (SUM( ($A$768:$A$846=$A1674) * ($D$768:$D$846= $D1674) * (N$768:N$846) )  +  SUM( ($A$933:$A$1011=$A1674) * ($D$933:$D$1011= $D1674) * (N$933:N$1011) ) + SUM( ($E$1016:$E$1039=$E$1427)*($A$1016:$A$1039=$A1674) * ($D$1016:$D$1039=$D1674)*(N$1016:N$1039) ) )</f>
        <v>0</v>
      </c>
      <c r="O1674" s="2998">
        <f t="array" ref="O1674" xml:space="preserve"> SUM(EF[N2O] * (EF[SATIM Code]= $D1674))  * (SUM( ($A$768:$A$846=$A1674) * ($D$768:$D$846= $D1674) * (O$768:O$846) )  +  SUM( ($A$933:$A$1011=$A1674) * ($D$933:$D$1011= $D1674) * (O$933:O$1011) ) + SUM( ($E$1016:$E$1039=$E$1427)*($A$1016:$A$1039=$A1674) * ($D$1016:$D$1039=$D1674)*(O$1016:O$1039) ) )</f>
        <v>0</v>
      </c>
    </row>
    <row r="1675" spans="1:15" s="20" customFormat="1" hidden="1" outlineLevel="1">
      <c r="A1675" s="20" t="str">
        <f t="shared" si="309"/>
        <v>FB</v>
      </c>
      <c r="B1675" s="3019" t="str">
        <f>INDEX(EF[UK Vector],MATCH(D1675,EF[SATIM Code],0))</f>
        <v>V.04</v>
      </c>
      <c r="C1675" s="3020" t="str">
        <f>INDEX(Vectors[Description], MATCH($B1675, Vectors[Code], 0))</f>
        <v>Liquid hydrocarbons</v>
      </c>
      <c r="D1675" s="3010" t="s">
        <v>1626</v>
      </c>
      <c r="E1675" s="3012"/>
      <c r="F1675" s="2998">
        <f t="array" ref="F1675" xml:space="preserve"> SUM(EF[N2O] * (EF[SATIM Code]= $D1675))  * (SUM( ($A$768:$A$846=$A1675) * ($D$768:$D$846= $D1675) * (F$768:F$846) )  +  SUM( ($A$933:$A$1011=$A1675) * ($D$933:$D$1011= $D1675) * (F$933:F$1011) ) + SUM( ($E$1016:$E$1039=$E$1427)*($A$1016:$A$1039=$A1675) * ($D$1016:$D$1039=$D1675)*(F$1016:F$1039) ) )</f>
        <v>0</v>
      </c>
      <c r="G1675" s="2998">
        <f t="array" ref="G1675" xml:space="preserve"> SUM(EF[N2O] * (EF[SATIM Code]= $D1675))  * (SUM( ($A$768:$A$846=$A1675) * ($D$768:$D$846= $D1675) * (G$768:G$846) )  +  SUM( ($A$933:$A$1011=$A1675) * ($D$933:$D$1011= $D1675) * (G$933:G$1011) ) + SUM( ($E$1016:$E$1039=$E$1427)*($A$1016:$A$1039=$A1675) * ($D$1016:$D$1039=$D1675)*(G$1016:G$1039) ) )</f>
        <v>0</v>
      </c>
      <c r="H1675" s="2998">
        <f t="array" ref="H1675" xml:space="preserve"> SUM(EF[N2O] * (EF[SATIM Code]= $D1675))  * (SUM( ($A$768:$A$846=$A1675) * ($D$768:$D$846= $D1675) * (H$768:H$846) )  +  SUM( ($A$933:$A$1011=$A1675) * ($D$933:$D$1011= $D1675) * (H$933:H$1011) ) + SUM( ($E$1016:$E$1039=$E$1427)*($A$1016:$A$1039=$A1675) * ($D$1016:$D$1039=$D1675)*(H$1016:H$1039) ) )</f>
        <v>0</v>
      </c>
      <c r="I1675" s="2998">
        <f t="array" ref="I1675" xml:space="preserve"> SUM(EF[N2O] * (EF[SATIM Code]= $D1675))  * (SUM( ($A$768:$A$846=$A1675) * ($D$768:$D$846= $D1675) * (I$768:I$846) )  +  SUM( ($A$933:$A$1011=$A1675) * ($D$933:$D$1011= $D1675) * (I$933:I$1011) ) + SUM( ($E$1016:$E$1039=$E$1427)*($A$1016:$A$1039=$A1675) * ($D$1016:$D$1039=$D1675)*(I$1016:I$1039) ) )</f>
        <v>0</v>
      </c>
      <c r="J1675" s="2998">
        <f t="array" ref="J1675" xml:space="preserve"> SUM(EF[N2O] * (EF[SATIM Code]= $D1675))  * (SUM( ($A$768:$A$846=$A1675) * ($D$768:$D$846= $D1675) * (J$768:J$846) )  +  SUM( ($A$933:$A$1011=$A1675) * ($D$933:$D$1011= $D1675) * (J$933:J$1011) ) + SUM( ($E$1016:$E$1039=$E$1427)*($A$1016:$A$1039=$A1675) * ($D$1016:$D$1039=$D1675)*(J$1016:J$1039) ) )</f>
        <v>0</v>
      </c>
      <c r="K1675" s="2998">
        <f t="array" ref="K1675" xml:space="preserve"> SUM(EF[N2O] * (EF[SATIM Code]= $D1675))  * (SUM( ($A$768:$A$846=$A1675) * ($D$768:$D$846= $D1675) * (K$768:K$846) )  +  SUM( ($A$933:$A$1011=$A1675) * ($D$933:$D$1011= $D1675) * (K$933:K$1011) ) + SUM( ($E$1016:$E$1039=$E$1427)*($A$1016:$A$1039=$A1675) * ($D$1016:$D$1039=$D1675)*(K$1016:K$1039) ) )</f>
        <v>0</v>
      </c>
      <c r="L1675" s="2998">
        <f t="array" ref="L1675" xml:space="preserve"> SUM(EF[N2O] * (EF[SATIM Code]= $D1675))  * (SUM( ($A$768:$A$846=$A1675) * ($D$768:$D$846= $D1675) * (L$768:L$846) )  +  SUM( ($A$933:$A$1011=$A1675) * ($D$933:$D$1011= $D1675) * (L$933:L$1011) ) + SUM( ($E$1016:$E$1039=$E$1427)*($A$1016:$A$1039=$A1675) * ($D$1016:$D$1039=$D1675)*(L$1016:L$1039) ) )</f>
        <v>0</v>
      </c>
      <c r="M1675" s="2998">
        <f t="array" ref="M1675" xml:space="preserve"> SUM(EF[N2O] * (EF[SATIM Code]= $D1675))  * (SUM( ($A$768:$A$846=$A1675) * ($D$768:$D$846= $D1675) * (M$768:M$846) )  +  SUM( ($A$933:$A$1011=$A1675) * ($D$933:$D$1011= $D1675) * (M$933:M$1011) ) + SUM( ($E$1016:$E$1039=$E$1427)*($A$1016:$A$1039=$A1675) * ($D$1016:$D$1039=$D1675)*(M$1016:M$1039) ) )</f>
        <v>0</v>
      </c>
      <c r="N1675" s="2998">
        <f t="array" ref="N1675" xml:space="preserve"> SUM(EF[N2O] * (EF[SATIM Code]= $D1675))  * (SUM( ($A$768:$A$846=$A1675) * ($D$768:$D$846= $D1675) * (N$768:N$846) )  +  SUM( ($A$933:$A$1011=$A1675) * ($D$933:$D$1011= $D1675) * (N$933:N$1011) ) + SUM( ($E$1016:$E$1039=$E$1427)*($A$1016:$A$1039=$A1675) * ($D$1016:$D$1039=$D1675)*(N$1016:N$1039) ) )</f>
        <v>0</v>
      </c>
      <c r="O1675" s="2998">
        <f t="array" ref="O1675" xml:space="preserve"> SUM(EF[N2O] * (EF[SATIM Code]= $D1675))  * (SUM( ($A$768:$A$846=$A1675) * ($D$768:$D$846= $D1675) * (O$768:O$846) )  +  SUM( ($A$933:$A$1011=$A1675) * ($D$933:$D$1011= $D1675) * (O$933:O$1011) ) + SUM( ($E$1016:$E$1039=$E$1427)*($A$1016:$A$1039=$A1675) * ($D$1016:$D$1039=$D1675)*(O$1016:O$1039) ) )</f>
        <v>0</v>
      </c>
    </row>
    <row r="1676" spans="1:15" s="20" customFormat="1" hidden="1" outlineLevel="1">
      <c r="A1676" s="20" t="str">
        <f t="shared" si="309"/>
        <v>FB</v>
      </c>
      <c r="B1676" s="3019" t="str">
        <f>INDEX(EF[UK Vector],MATCH(D1676,EF[SATIM Code],0))</f>
        <v>V.04</v>
      </c>
      <c r="C1676" s="3020" t="str">
        <f>INDEX(Vectors[Description], MATCH($B1676, Vectors[Code], 0))</f>
        <v>Liquid hydrocarbons</v>
      </c>
      <c r="D1676" s="3025" t="s">
        <v>1627</v>
      </c>
      <c r="E1676" s="3012"/>
      <c r="F1676" s="2998">
        <f t="array" ref="F1676" xml:space="preserve"> SUM(EF[N2O] * (EF[SATIM Code]= $D1676))  * (SUM( ($A$768:$A$846=$A1676) * ($D$768:$D$846= $D1676) * (F$768:F$846) )  +  SUM( ($A$933:$A$1011=$A1676) * ($D$933:$D$1011= $D1676) * (F$933:F$1011) ) + SUM( ($E$1016:$E$1039=$E$1427)*($A$1016:$A$1039=$A1676) * ($D$1016:$D$1039=$D1676)*(F$1016:F$1039) ) )</f>
        <v>0</v>
      </c>
      <c r="G1676" s="2998">
        <f t="array" ref="G1676" xml:space="preserve"> SUM(EF[N2O] * (EF[SATIM Code]= $D1676))  * (SUM( ($A$768:$A$846=$A1676) * ($D$768:$D$846= $D1676) * (G$768:G$846) )  +  SUM( ($A$933:$A$1011=$A1676) * ($D$933:$D$1011= $D1676) * (G$933:G$1011) ) + SUM( ($E$1016:$E$1039=$E$1427)*($A$1016:$A$1039=$A1676) * ($D$1016:$D$1039=$D1676)*(G$1016:G$1039) ) )</f>
        <v>0</v>
      </c>
      <c r="H1676" s="2998">
        <f t="array" ref="H1676" xml:space="preserve"> SUM(EF[N2O] * (EF[SATIM Code]= $D1676))  * (SUM( ($A$768:$A$846=$A1676) * ($D$768:$D$846= $D1676) * (H$768:H$846) )  +  SUM( ($A$933:$A$1011=$A1676) * ($D$933:$D$1011= $D1676) * (H$933:H$1011) ) + SUM( ($E$1016:$E$1039=$E$1427)*($A$1016:$A$1039=$A1676) * ($D$1016:$D$1039=$D1676)*(H$1016:H$1039) ) )</f>
        <v>0</v>
      </c>
      <c r="I1676" s="2998">
        <f t="array" ref="I1676" xml:space="preserve"> SUM(EF[N2O] * (EF[SATIM Code]= $D1676))  * (SUM( ($A$768:$A$846=$A1676) * ($D$768:$D$846= $D1676) * (I$768:I$846) )  +  SUM( ($A$933:$A$1011=$A1676) * ($D$933:$D$1011= $D1676) * (I$933:I$1011) ) + SUM( ($E$1016:$E$1039=$E$1427)*($A$1016:$A$1039=$A1676) * ($D$1016:$D$1039=$D1676)*(I$1016:I$1039) ) )</f>
        <v>0</v>
      </c>
      <c r="J1676" s="2998">
        <f t="array" ref="J1676" xml:space="preserve"> SUM(EF[N2O] * (EF[SATIM Code]= $D1676))  * (SUM( ($A$768:$A$846=$A1676) * ($D$768:$D$846= $D1676) * (J$768:J$846) )  +  SUM( ($A$933:$A$1011=$A1676) * ($D$933:$D$1011= $D1676) * (J$933:J$1011) ) + SUM( ($E$1016:$E$1039=$E$1427)*($A$1016:$A$1039=$A1676) * ($D$1016:$D$1039=$D1676)*(J$1016:J$1039) ) )</f>
        <v>0</v>
      </c>
      <c r="K1676" s="2998">
        <f t="array" ref="K1676" xml:space="preserve"> SUM(EF[N2O] * (EF[SATIM Code]= $D1676))  * (SUM( ($A$768:$A$846=$A1676) * ($D$768:$D$846= $D1676) * (K$768:K$846) )  +  SUM( ($A$933:$A$1011=$A1676) * ($D$933:$D$1011= $D1676) * (K$933:K$1011) ) + SUM( ($E$1016:$E$1039=$E$1427)*($A$1016:$A$1039=$A1676) * ($D$1016:$D$1039=$D1676)*(K$1016:K$1039) ) )</f>
        <v>0</v>
      </c>
      <c r="L1676" s="2998">
        <f t="array" ref="L1676" xml:space="preserve"> SUM(EF[N2O] * (EF[SATIM Code]= $D1676))  * (SUM( ($A$768:$A$846=$A1676) * ($D$768:$D$846= $D1676) * (L$768:L$846) )  +  SUM( ($A$933:$A$1011=$A1676) * ($D$933:$D$1011= $D1676) * (L$933:L$1011) ) + SUM( ($E$1016:$E$1039=$E$1427)*($A$1016:$A$1039=$A1676) * ($D$1016:$D$1039=$D1676)*(L$1016:L$1039) ) )</f>
        <v>0</v>
      </c>
      <c r="M1676" s="2998">
        <f t="array" ref="M1676" xml:space="preserve"> SUM(EF[N2O] * (EF[SATIM Code]= $D1676))  * (SUM( ($A$768:$A$846=$A1676) * ($D$768:$D$846= $D1676) * (M$768:M$846) )  +  SUM( ($A$933:$A$1011=$A1676) * ($D$933:$D$1011= $D1676) * (M$933:M$1011) ) + SUM( ($E$1016:$E$1039=$E$1427)*($A$1016:$A$1039=$A1676) * ($D$1016:$D$1039=$D1676)*(M$1016:M$1039) ) )</f>
        <v>0</v>
      </c>
      <c r="N1676" s="2998">
        <f t="array" ref="N1676" xml:space="preserve"> SUM(EF[N2O] * (EF[SATIM Code]= $D1676))  * (SUM( ($A$768:$A$846=$A1676) * ($D$768:$D$846= $D1676) * (N$768:N$846) )  +  SUM( ($A$933:$A$1011=$A1676) * ($D$933:$D$1011= $D1676) * (N$933:N$1011) ) + SUM( ($E$1016:$E$1039=$E$1427)*($A$1016:$A$1039=$A1676) * ($D$1016:$D$1039=$D1676)*(N$1016:N$1039) ) )</f>
        <v>0</v>
      </c>
      <c r="O1676" s="2998">
        <f t="array" ref="O1676" xml:space="preserve"> SUM(EF[N2O] * (EF[SATIM Code]= $D1676))  * (SUM( ($A$768:$A$846=$A1676) * ($D$768:$D$846= $D1676) * (O$768:O$846) )  +  SUM( ($A$933:$A$1011=$A1676) * ($D$933:$D$1011= $D1676) * (O$933:O$1011) ) + SUM( ($E$1016:$E$1039=$E$1427)*($A$1016:$A$1039=$A1676) * ($D$1016:$D$1039=$D1676)*(O$1016:O$1039) ) )</f>
        <v>0</v>
      </c>
    </row>
    <row r="1677" spans="1:15" s="20" customFormat="1" hidden="1" outlineLevel="1">
      <c r="A1677" s="20" t="str">
        <f t="shared" si="309"/>
        <v>FB</v>
      </c>
      <c r="B1677" s="3019" t="str">
        <f>INDEX(EF[UK Vector],MATCH(D1677,EF[SATIM Code],0))</f>
        <v>V.09</v>
      </c>
      <c r="C1677" s="3020" t="str">
        <f>INDEX(Vectors[Description], MATCH($B1677, Vectors[Code], 0))</f>
        <v>Dry biomass and waste</v>
      </c>
      <c r="D1677" s="3025" t="s">
        <v>1628</v>
      </c>
      <c r="E1677" s="3012"/>
      <c r="F1677" s="2998">
        <f t="array" ref="F1677" xml:space="preserve"> SUM(EF[N2O] * (EF[SATIM Code]= $D1677))  * (SUM( ($A$768:$A$846=$A1677) * ($D$768:$D$846= $D1677) * (F$768:F$846) )  +  SUM( ($A$933:$A$1011=$A1677) * ($D$933:$D$1011= $D1677) * (F$933:F$1011) ) + SUM( ($E$1016:$E$1039=$E$1427)*($A$1016:$A$1039=$A1677) * ($D$1016:$D$1039=$D1677)*(F$1016:F$1039) ) )</f>
        <v>0</v>
      </c>
      <c r="G1677" s="2998">
        <f t="array" ref="G1677" xml:space="preserve"> SUM(EF[N2O] * (EF[SATIM Code]= $D1677))  * (SUM( ($A$768:$A$846=$A1677) * ($D$768:$D$846= $D1677) * (G$768:G$846) )  +  SUM( ($A$933:$A$1011=$A1677) * ($D$933:$D$1011= $D1677) * (G$933:G$1011) ) + SUM( ($E$1016:$E$1039=$E$1427)*($A$1016:$A$1039=$A1677) * ($D$1016:$D$1039=$D1677)*(G$1016:G$1039) ) )</f>
        <v>0</v>
      </c>
      <c r="H1677" s="2998">
        <f t="array" ref="H1677" xml:space="preserve"> SUM(EF[N2O] * (EF[SATIM Code]= $D1677))  * (SUM( ($A$768:$A$846=$A1677) * ($D$768:$D$846= $D1677) * (H$768:H$846) )  +  SUM( ($A$933:$A$1011=$A1677) * ($D$933:$D$1011= $D1677) * (H$933:H$1011) ) + SUM( ($E$1016:$E$1039=$E$1427)*($A$1016:$A$1039=$A1677) * ($D$1016:$D$1039=$D1677)*(H$1016:H$1039) ) )</f>
        <v>0</v>
      </c>
      <c r="I1677" s="2998">
        <f t="array" ref="I1677" xml:space="preserve"> SUM(EF[N2O] * (EF[SATIM Code]= $D1677))  * (SUM( ($A$768:$A$846=$A1677) * ($D$768:$D$846= $D1677) * (I$768:I$846) )  +  SUM( ($A$933:$A$1011=$A1677) * ($D$933:$D$1011= $D1677) * (I$933:I$1011) ) + SUM( ($E$1016:$E$1039=$E$1427)*($A$1016:$A$1039=$A1677) * ($D$1016:$D$1039=$D1677)*(I$1016:I$1039) ) )</f>
        <v>0</v>
      </c>
      <c r="J1677" s="2998">
        <f t="array" ref="J1677" xml:space="preserve"> SUM(EF[N2O] * (EF[SATIM Code]= $D1677))  * (SUM( ($A$768:$A$846=$A1677) * ($D$768:$D$846= $D1677) * (J$768:J$846) )  +  SUM( ($A$933:$A$1011=$A1677) * ($D$933:$D$1011= $D1677) * (J$933:J$1011) ) + SUM( ($E$1016:$E$1039=$E$1427)*($A$1016:$A$1039=$A1677) * ($D$1016:$D$1039=$D1677)*(J$1016:J$1039) ) )</f>
        <v>0</v>
      </c>
      <c r="K1677" s="2998">
        <f t="array" ref="K1677" xml:space="preserve"> SUM(EF[N2O] * (EF[SATIM Code]= $D1677))  * (SUM( ($A$768:$A$846=$A1677) * ($D$768:$D$846= $D1677) * (K$768:K$846) )  +  SUM( ($A$933:$A$1011=$A1677) * ($D$933:$D$1011= $D1677) * (K$933:K$1011) ) + SUM( ($E$1016:$E$1039=$E$1427)*($A$1016:$A$1039=$A1677) * ($D$1016:$D$1039=$D1677)*(K$1016:K$1039) ) )</f>
        <v>0</v>
      </c>
      <c r="L1677" s="2998">
        <f t="array" ref="L1677" xml:space="preserve"> SUM(EF[N2O] * (EF[SATIM Code]= $D1677))  * (SUM( ($A$768:$A$846=$A1677) * ($D$768:$D$846= $D1677) * (L$768:L$846) )  +  SUM( ($A$933:$A$1011=$A1677) * ($D$933:$D$1011= $D1677) * (L$933:L$1011) ) + SUM( ($E$1016:$E$1039=$E$1427)*($A$1016:$A$1039=$A1677) * ($D$1016:$D$1039=$D1677)*(L$1016:L$1039) ) )</f>
        <v>0</v>
      </c>
      <c r="M1677" s="2998">
        <f t="array" ref="M1677" xml:space="preserve"> SUM(EF[N2O] * (EF[SATIM Code]= $D1677))  * (SUM( ($A$768:$A$846=$A1677) * ($D$768:$D$846= $D1677) * (M$768:M$846) )  +  SUM( ($A$933:$A$1011=$A1677) * ($D$933:$D$1011= $D1677) * (M$933:M$1011) ) + SUM( ($E$1016:$E$1039=$E$1427)*($A$1016:$A$1039=$A1677) * ($D$1016:$D$1039=$D1677)*(M$1016:M$1039) ) )</f>
        <v>0</v>
      </c>
      <c r="N1677" s="2998">
        <f t="array" ref="N1677" xml:space="preserve"> SUM(EF[N2O] * (EF[SATIM Code]= $D1677))  * (SUM( ($A$768:$A$846=$A1677) * ($D$768:$D$846= $D1677) * (N$768:N$846) )  +  SUM( ($A$933:$A$1011=$A1677) * ($D$933:$D$1011= $D1677) * (N$933:N$1011) ) + SUM( ($E$1016:$E$1039=$E$1427)*($A$1016:$A$1039=$A1677) * ($D$1016:$D$1039=$D1677)*(N$1016:N$1039) ) )</f>
        <v>0</v>
      </c>
      <c r="O1677" s="2998">
        <f t="array" ref="O1677" xml:space="preserve"> SUM(EF[N2O] * (EF[SATIM Code]= $D1677))  * (SUM( ($A$768:$A$846=$A1677) * ($D$768:$D$846= $D1677) * (O$768:O$846) )  +  SUM( ($A$933:$A$1011=$A1677) * ($D$933:$D$1011= $D1677) * (O$933:O$1011) ) + SUM( ($E$1016:$E$1039=$E$1427)*($A$1016:$A$1039=$A1677) * ($D$1016:$D$1039=$D1677)*(O$1016:O$1039) ) )</f>
        <v>0</v>
      </c>
    </row>
    <row r="1678" spans="1:15" s="20" customFormat="1" hidden="1" outlineLevel="1">
      <c r="A1678" s="20" t="str">
        <f t="shared" si="309"/>
        <v>FB</v>
      </c>
      <c r="B1678" s="3019" t="str">
        <f>INDEX(EF[UK Vector],MATCH(D1678,EF[SATIM Code],0))</f>
        <v>V.09</v>
      </c>
      <c r="C1678" s="3020" t="str">
        <f>INDEX(Vectors[Description], MATCH($B1678, Vectors[Code], 0))</f>
        <v>Dry biomass and waste</v>
      </c>
      <c r="D1678" s="3007" t="s">
        <v>1629</v>
      </c>
      <c r="E1678" s="3012"/>
      <c r="F1678" s="2998">
        <f t="array" ref="F1678" xml:space="preserve"> SUM(EF[N2O] * (EF[SATIM Code]= $D1678))  * (SUM( ($A$768:$A$846=$A1678) * ($D$768:$D$846= $D1678) * (F$768:F$846) )  +  SUM( ($A$933:$A$1011=$A1678) * ($D$933:$D$1011= $D1678) * (F$933:F$1011) ) + SUM( ($E$1016:$E$1039=$E$1427)*($A$1016:$A$1039=$A1678) * ($D$1016:$D$1039=$D1678)*(F$1016:F$1039) ) )</f>
        <v>0</v>
      </c>
      <c r="G1678" s="2998">
        <f t="array" ref="G1678" xml:space="preserve"> SUM(EF[N2O] * (EF[SATIM Code]= $D1678))  * (SUM( ($A$768:$A$846=$A1678) * ($D$768:$D$846= $D1678) * (G$768:G$846) )  +  SUM( ($A$933:$A$1011=$A1678) * ($D$933:$D$1011= $D1678) * (G$933:G$1011) ) + SUM( ($E$1016:$E$1039=$E$1427)*($A$1016:$A$1039=$A1678) * ($D$1016:$D$1039=$D1678)*(G$1016:G$1039) ) )</f>
        <v>0</v>
      </c>
      <c r="H1678" s="2998">
        <f t="array" ref="H1678" xml:space="preserve"> SUM(EF[N2O] * (EF[SATIM Code]= $D1678))  * (SUM( ($A$768:$A$846=$A1678) * ($D$768:$D$846= $D1678) * (H$768:H$846) )  +  SUM( ($A$933:$A$1011=$A1678) * ($D$933:$D$1011= $D1678) * (H$933:H$1011) ) + SUM( ($E$1016:$E$1039=$E$1427)*($A$1016:$A$1039=$A1678) * ($D$1016:$D$1039=$D1678)*(H$1016:H$1039) ) )</f>
        <v>0</v>
      </c>
      <c r="I1678" s="2998">
        <f t="array" ref="I1678" xml:space="preserve"> SUM(EF[N2O] * (EF[SATIM Code]= $D1678))  * (SUM( ($A$768:$A$846=$A1678) * ($D$768:$D$846= $D1678) * (I$768:I$846) )  +  SUM( ($A$933:$A$1011=$A1678) * ($D$933:$D$1011= $D1678) * (I$933:I$1011) ) + SUM( ($E$1016:$E$1039=$E$1427)*($A$1016:$A$1039=$A1678) * ($D$1016:$D$1039=$D1678)*(I$1016:I$1039) ) )</f>
        <v>0</v>
      </c>
      <c r="J1678" s="2998">
        <f t="array" ref="J1678" xml:space="preserve"> SUM(EF[N2O] * (EF[SATIM Code]= $D1678))  * (SUM( ($A$768:$A$846=$A1678) * ($D$768:$D$846= $D1678) * (J$768:J$846) )  +  SUM( ($A$933:$A$1011=$A1678) * ($D$933:$D$1011= $D1678) * (J$933:J$1011) ) + SUM( ($E$1016:$E$1039=$E$1427)*($A$1016:$A$1039=$A1678) * ($D$1016:$D$1039=$D1678)*(J$1016:J$1039) ) )</f>
        <v>0</v>
      </c>
      <c r="K1678" s="2998">
        <f t="array" ref="K1678" xml:space="preserve"> SUM(EF[N2O] * (EF[SATIM Code]= $D1678))  * (SUM( ($A$768:$A$846=$A1678) * ($D$768:$D$846= $D1678) * (K$768:K$846) )  +  SUM( ($A$933:$A$1011=$A1678) * ($D$933:$D$1011= $D1678) * (K$933:K$1011) ) + SUM( ($E$1016:$E$1039=$E$1427)*($A$1016:$A$1039=$A1678) * ($D$1016:$D$1039=$D1678)*(K$1016:K$1039) ) )</f>
        <v>0</v>
      </c>
      <c r="L1678" s="2998">
        <f t="array" ref="L1678" xml:space="preserve"> SUM(EF[N2O] * (EF[SATIM Code]= $D1678))  * (SUM( ($A$768:$A$846=$A1678) * ($D$768:$D$846= $D1678) * (L$768:L$846) )  +  SUM( ($A$933:$A$1011=$A1678) * ($D$933:$D$1011= $D1678) * (L$933:L$1011) ) + SUM( ($E$1016:$E$1039=$E$1427)*($A$1016:$A$1039=$A1678) * ($D$1016:$D$1039=$D1678)*(L$1016:L$1039) ) )</f>
        <v>0</v>
      </c>
      <c r="M1678" s="2998">
        <f t="array" ref="M1678" xml:space="preserve"> SUM(EF[N2O] * (EF[SATIM Code]= $D1678))  * (SUM( ($A$768:$A$846=$A1678) * ($D$768:$D$846= $D1678) * (M$768:M$846) )  +  SUM( ($A$933:$A$1011=$A1678) * ($D$933:$D$1011= $D1678) * (M$933:M$1011) ) + SUM( ($E$1016:$E$1039=$E$1427)*($A$1016:$A$1039=$A1678) * ($D$1016:$D$1039=$D1678)*(M$1016:M$1039) ) )</f>
        <v>0</v>
      </c>
      <c r="N1678" s="2998">
        <f t="array" ref="N1678" xml:space="preserve"> SUM(EF[N2O] * (EF[SATIM Code]= $D1678))  * (SUM( ($A$768:$A$846=$A1678) * ($D$768:$D$846= $D1678) * (N$768:N$846) )  +  SUM( ($A$933:$A$1011=$A1678) * ($D$933:$D$1011= $D1678) * (N$933:N$1011) ) + SUM( ($E$1016:$E$1039=$E$1427)*($A$1016:$A$1039=$A1678) * ($D$1016:$D$1039=$D1678)*(N$1016:N$1039) ) )</f>
        <v>0</v>
      </c>
      <c r="O1678" s="2998">
        <f t="array" ref="O1678" xml:space="preserve"> SUM(EF[N2O] * (EF[SATIM Code]= $D1678))  * (SUM( ($A$768:$A$846=$A1678) * ($D$768:$D$846= $D1678) * (O$768:O$846) )  +  SUM( ($A$933:$A$1011=$A1678) * ($D$933:$D$1011= $D1678) * (O$933:O$1011) ) + SUM( ($E$1016:$E$1039=$E$1427)*($A$1016:$A$1039=$A1678) * ($D$1016:$D$1039=$D1678)*(O$1016:O$1039) ) )</f>
        <v>0</v>
      </c>
    </row>
    <row r="1679" spans="1:15" s="20" customFormat="1" hidden="1" outlineLevel="1">
      <c r="A1679" s="20" t="str">
        <f t="shared" si="309"/>
        <v>FB</v>
      </c>
      <c r="B1679" s="3019" t="str">
        <f>INDEX(EF[UK Vector],MATCH(D1679,EF[SATIM Code],0))</f>
        <v>V.16</v>
      </c>
      <c r="C1679" s="3020" t="str">
        <f>INDEX(Vectors[Description], MATCH($B1679, Vectors[Code], 0))</f>
        <v>Other Waste</v>
      </c>
      <c r="D1679" s="3027" t="s">
        <v>1630</v>
      </c>
      <c r="E1679" s="3012"/>
      <c r="F1679" s="2998">
        <f t="array" ref="F1679" xml:space="preserve"> SUM(EF[N2O] * (EF[SATIM Code]= $D1679))  * (SUM( ($A$768:$A$846=$A1679) * ($D$768:$D$846= $D1679) * (F$768:F$846) )  +  SUM( ($A$933:$A$1011=$A1679) * ($D$933:$D$1011= $D1679) * (F$933:F$1011) ) + SUM( ($E$1016:$E$1039=$E$1427)*($A$1016:$A$1039=$A1679) * ($D$1016:$D$1039=$D1679)*(F$1016:F$1039) ) )</f>
        <v>0</v>
      </c>
      <c r="G1679" s="2998">
        <f t="array" ref="G1679" xml:space="preserve"> SUM(EF[N2O] * (EF[SATIM Code]= $D1679))  * (SUM( ($A$768:$A$846=$A1679) * ($D$768:$D$846= $D1679) * (G$768:G$846) )  +  SUM( ($A$933:$A$1011=$A1679) * ($D$933:$D$1011= $D1679) * (G$933:G$1011) ) + SUM( ($E$1016:$E$1039=$E$1427)*($A$1016:$A$1039=$A1679) * ($D$1016:$D$1039=$D1679)*(G$1016:G$1039) ) )</f>
        <v>0</v>
      </c>
      <c r="H1679" s="2998">
        <f t="array" ref="H1679" xml:space="preserve"> SUM(EF[N2O] * (EF[SATIM Code]= $D1679))  * (SUM( ($A$768:$A$846=$A1679) * ($D$768:$D$846= $D1679) * (H$768:H$846) )  +  SUM( ($A$933:$A$1011=$A1679) * ($D$933:$D$1011= $D1679) * (H$933:H$1011) ) + SUM( ($E$1016:$E$1039=$E$1427)*($A$1016:$A$1039=$A1679) * ($D$1016:$D$1039=$D1679)*(H$1016:H$1039) ) )</f>
        <v>0</v>
      </c>
      <c r="I1679" s="2998">
        <f t="array" ref="I1679" xml:space="preserve"> SUM(EF[N2O] * (EF[SATIM Code]= $D1679))  * (SUM( ($A$768:$A$846=$A1679) * ($D$768:$D$846= $D1679) * (I$768:I$846) )  +  SUM( ($A$933:$A$1011=$A1679) * ($D$933:$D$1011= $D1679) * (I$933:I$1011) ) + SUM( ($E$1016:$E$1039=$E$1427)*($A$1016:$A$1039=$A1679) * ($D$1016:$D$1039=$D1679)*(I$1016:I$1039) ) )</f>
        <v>0</v>
      </c>
      <c r="J1679" s="2998">
        <f t="array" ref="J1679" xml:space="preserve"> SUM(EF[N2O] * (EF[SATIM Code]= $D1679))  * (SUM( ($A$768:$A$846=$A1679) * ($D$768:$D$846= $D1679) * (J$768:J$846) )  +  SUM( ($A$933:$A$1011=$A1679) * ($D$933:$D$1011= $D1679) * (J$933:J$1011) ) + SUM( ($E$1016:$E$1039=$E$1427)*($A$1016:$A$1039=$A1679) * ($D$1016:$D$1039=$D1679)*(J$1016:J$1039) ) )</f>
        <v>0</v>
      </c>
      <c r="K1679" s="2998">
        <f t="array" ref="K1679" xml:space="preserve"> SUM(EF[N2O] * (EF[SATIM Code]= $D1679))  * (SUM( ($A$768:$A$846=$A1679) * ($D$768:$D$846= $D1679) * (K$768:K$846) )  +  SUM( ($A$933:$A$1011=$A1679) * ($D$933:$D$1011= $D1679) * (K$933:K$1011) ) + SUM( ($E$1016:$E$1039=$E$1427)*($A$1016:$A$1039=$A1679) * ($D$1016:$D$1039=$D1679)*(K$1016:K$1039) ) )</f>
        <v>0</v>
      </c>
      <c r="L1679" s="2998">
        <f t="array" ref="L1679" xml:space="preserve"> SUM(EF[N2O] * (EF[SATIM Code]= $D1679))  * (SUM( ($A$768:$A$846=$A1679) * ($D$768:$D$846= $D1679) * (L$768:L$846) )  +  SUM( ($A$933:$A$1011=$A1679) * ($D$933:$D$1011= $D1679) * (L$933:L$1011) ) + SUM( ($E$1016:$E$1039=$E$1427)*($A$1016:$A$1039=$A1679) * ($D$1016:$D$1039=$D1679)*(L$1016:L$1039) ) )</f>
        <v>0</v>
      </c>
      <c r="M1679" s="2998">
        <f t="array" ref="M1679" xml:space="preserve"> SUM(EF[N2O] * (EF[SATIM Code]= $D1679))  * (SUM( ($A$768:$A$846=$A1679) * ($D$768:$D$846= $D1679) * (M$768:M$846) )  +  SUM( ($A$933:$A$1011=$A1679) * ($D$933:$D$1011= $D1679) * (M$933:M$1011) ) + SUM( ($E$1016:$E$1039=$E$1427)*($A$1016:$A$1039=$A1679) * ($D$1016:$D$1039=$D1679)*(M$1016:M$1039) ) )</f>
        <v>0</v>
      </c>
      <c r="N1679" s="2998">
        <f t="array" ref="N1679" xml:space="preserve"> SUM(EF[N2O] * (EF[SATIM Code]= $D1679))  * (SUM( ($A$768:$A$846=$A1679) * ($D$768:$D$846= $D1679) * (N$768:N$846) )  +  SUM( ($A$933:$A$1011=$A1679) * ($D$933:$D$1011= $D1679) * (N$933:N$1011) ) + SUM( ($E$1016:$E$1039=$E$1427)*($A$1016:$A$1039=$A1679) * ($D$1016:$D$1039=$D1679)*(N$1016:N$1039) ) )</f>
        <v>0</v>
      </c>
      <c r="O1679" s="2998">
        <f t="array" ref="O1679" xml:space="preserve"> SUM(EF[N2O] * (EF[SATIM Code]= $D1679))  * (SUM( ($A$768:$A$846=$A1679) * ($D$768:$D$846= $D1679) * (O$768:O$846) )  +  SUM( ($A$933:$A$1011=$A1679) * ($D$933:$D$1011= $D1679) * (O$933:O$1011) ) + SUM( ($E$1016:$E$1039=$E$1427)*($A$1016:$A$1039=$A1679) * ($D$1016:$D$1039=$D1679)*(O$1016:O$1039) ) )</f>
        <v>0</v>
      </c>
    </row>
    <row r="1680" spans="1:15" s="20" customFormat="1" hidden="1" outlineLevel="1">
      <c r="B1680" s="3012"/>
      <c r="C1680" s="3026" t="str">
        <f>D26</f>
        <v>Pulp &amp; Paper Products  -323</v>
      </c>
      <c r="D1680" s="3010"/>
      <c r="E1680" s="3012"/>
      <c r="F1680" s="2998">
        <f t="array" ref="F1680" xml:space="preserve"> SUM(EF[N2O] * (EF[SATIM Code]= $D1680))  * (SUM( ($A$768:$A$846=$A1680) * ($D$768:$D$846= $D1680) * (F$768:F$846) )  +  SUM( ($A$933:$A$1011=$A1680) * ($D$933:$D$1011= $D1680) * (F$933:F$1011) ) + SUM( ($E$1016:$E$1039=$E$1427)*($A$1016:$A$1039=$A1680) * ($D$1016:$D$1039=$D1680)*(F$1016:F$1039) ) )</f>
        <v>0</v>
      </c>
      <c r="G1680" s="2998">
        <f t="array" ref="G1680" xml:space="preserve"> SUM(EF[N2O] * (EF[SATIM Code]= $D1680))  * (SUM( ($A$768:$A$846=$A1680) * ($D$768:$D$846= $D1680) * (G$768:G$846) )  +  SUM( ($A$933:$A$1011=$A1680) * ($D$933:$D$1011= $D1680) * (G$933:G$1011) ) + SUM( ($E$1016:$E$1039=$E$1427)*($A$1016:$A$1039=$A1680) * ($D$1016:$D$1039=$D1680)*(G$1016:G$1039) ) )</f>
        <v>0</v>
      </c>
      <c r="H1680" s="2998">
        <f t="array" ref="H1680" xml:space="preserve"> SUM(EF[N2O] * (EF[SATIM Code]= $D1680))  * (SUM( ($A$768:$A$846=$A1680) * ($D$768:$D$846= $D1680) * (H$768:H$846) )  +  SUM( ($A$933:$A$1011=$A1680) * ($D$933:$D$1011= $D1680) * (H$933:H$1011) ) + SUM( ($E$1016:$E$1039=$E$1427)*($A$1016:$A$1039=$A1680) * ($D$1016:$D$1039=$D1680)*(H$1016:H$1039) ) )</f>
        <v>0</v>
      </c>
      <c r="I1680" s="2998">
        <f t="array" ref="I1680" xml:space="preserve"> SUM(EF[N2O] * (EF[SATIM Code]= $D1680))  * (SUM( ($A$768:$A$846=$A1680) * ($D$768:$D$846= $D1680) * (I$768:I$846) )  +  SUM( ($A$933:$A$1011=$A1680) * ($D$933:$D$1011= $D1680) * (I$933:I$1011) ) + SUM( ($E$1016:$E$1039=$E$1427)*($A$1016:$A$1039=$A1680) * ($D$1016:$D$1039=$D1680)*(I$1016:I$1039) ) )</f>
        <v>0</v>
      </c>
      <c r="J1680" s="2998">
        <f t="array" ref="J1680" xml:space="preserve"> SUM(EF[N2O] * (EF[SATIM Code]= $D1680))  * (SUM( ($A$768:$A$846=$A1680) * ($D$768:$D$846= $D1680) * (J$768:J$846) )  +  SUM( ($A$933:$A$1011=$A1680) * ($D$933:$D$1011= $D1680) * (J$933:J$1011) ) + SUM( ($E$1016:$E$1039=$E$1427)*($A$1016:$A$1039=$A1680) * ($D$1016:$D$1039=$D1680)*(J$1016:J$1039) ) )</f>
        <v>0</v>
      </c>
      <c r="K1680" s="2998">
        <f t="array" ref="K1680" xml:space="preserve"> SUM(EF[N2O] * (EF[SATIM Code]= $D1680))  * (SUM( ($A$768:$A$846=$A1680) * ($D$768:$D$846= $D1680) * (K$768:K$846) )  +  SUM( ($A$933:$A$1011=$A1680) * ($D$933:$D$1011= $D1680) * (K$933:K$1011) ) + SUM( ($E$1016:$E$1039=$E$1427)*($A$1016:$A$1039=$A1680) * ($D$1016:$D$1039=$D1680)*(K$1016:K$1039) ) )</f>
        <v>0</v>
      </c>
      <c r="L1680" s="2998">
        <f t="array" ref="L1680" xml:space="preserve"> SUM(EF[N2O] * (EF[SATIM Code]= $D1680))  * (SUM( ($A$768:$A$846=$A1680) * ($D$768:$D$846= $D1680) * (L$768:L$846) )  +  SUM( ($A$933:$A$1011=$A1680) * ($D$933:$D$1011= $D1680) * (L$933:L$1011) ) + SUM( ($E$1016:$E$1039=$E$1427)*($A$1016:$A$1039=$A1680) * ($D$1016:$D$1039=$D1680)*(L$1016:L$1039) ) )</f>
        <v>0</v>
      </c>
      <c r="M1680" s="2998">
        <f t="array" ref="M1680" xml:space="preserve"> SUM(EF[N2O] * (EF[SATIM Code]= $D1680))  * (SUM( ($A$768:$A$846=$A1680) * ($D$768:$D$846= $D1680) * (M$768:M$846) )  +  SUM( ($A$933:$A$1011=$A1680) * ($D$933:$D$1011= $D1680) * (M$933:M$1011) ) + SUM( ($E$1016:$E$1039=$E$1427)*($A$1016:$A$1039=$A1680) * ($D$1016:$D$1039=$D1680)*(M$1016:M$1039) ) )</f>
        <v>0</v>
      </c>
      <c r="N1680" s="2998">
        <f t="array" ref="N1680" xml:space="preserve"> SUM(EF[N2O] * (EF[SATIM Code]= $D1680))  * (SUM( ($A$768:$A$846=$A1680) * ($D$768:$D$846= $D1680) * (N$768:N$846) )  +  SUM( ($A$933:$A$1011=$A1680) * ($D$933:$D$1011= $D1680) * (N$933:N$1011) ) + SUM( ($E$1016:$E$1039=$E$1427)*($A$1016:$A$1039=$A1680) * ($D$1016:$D$1039=$D1680)*(N$1016:N$1039) ) )</f>
        <v>0</v>
      </c>
      <c r="O1680" s="2998">
        <f t="array" ref="O1680" xml:space="preserve"> SUM(EF[N2O] * (EF[SATIM Code]= $D1680))  * (SUM( ($A$768:$A$846=$A1680) * ($D$768:$D$846= $D1680) * (O$768:O$846) )  +  SUM( ($A$933:$A$1011=$A1680) * ($D$933:$D$1011= $D1680) * (O$933:O$1011) ) + SUM( ($E$1016:$E$1039=$E$1427)*($A$1016:$A$1039=$A1680) * ($D$1016:$D$1039=$D1680)*(O$1016:O$1039) ) )</f>
        <v>0</v>
      </c>
    </row>
    <row r="1681" spans="1:15" s="20" customFormat="1" hidden="1" outlineLevel="1">
      <c r="A1681" s="3057" t="str">
        <f>INDEX($C$20:$C$27,MATCH($C1680,$D$20:$D$27,0))</f>
        <v>PP</v>
      </c>
      <c r="B1681" s="3019" t="str">
        <f>INDEX(EF[UK Vector],MATCH(D1681,EF[SATIM Code],0))</f>
        <v>V.03</v>
      </c>
      <c r="C1681" s="3020" t="str">
        <f>INDEX(Vectors[Description], MATCH($B1681, Vectors[Code], 0))</f>
        <v>Solid hydrocarbons</v>
      </c>
      <c r="D1681" s="3010" t="s">
        <v>1622</v>
      </c>
      <c r="E1681" s="3012"/>
      <c r="F1681" s="2998">
        <f t="array" ref="F1681" xml:space="preserve"> SUM(EF[N2O] * (EF[SATIM Code]= $D1681))  * (SUM( ($A$768:$A$846=$A1681) * ($D$768:$D$846= $D1681) * (F$768:F$846) )  +  SUM( ($A$933:$A$1011=$A1681) * ($D$933:$D$1011= $D1681) * (F$933:F$1011) ) + SUM( ($E$1016:$E$1039=$E$1427)*($A$1016:$A$1039=$A1681) * ($D$1016:$D$1039=$D1681)*(F$1016:F$1039) ) )</f>
        <v>2.1029551307267188E-2</v>
      </c>
      <c r="G1681" s="2998">
        <f t="array" ref="G1681" xml:space="preserve"> SUM(EF[N2O] * (EF[SATIM Code]= $D1681))  * (SUM( ($A$768:$A$846=$A1681) * ($D$768:$D$846= $D1681) * (G$768:G$846) )  +  SUM( ($A$933:$A$1011=$A1681) * ($D$933:$D$1011= $D1681) * (G$933:G$1011) ) + SUM( ($E$1016:$E$1039=$E$1427)*($A$1016:$A$1039=$A1681) * ($D$1016:$D$1039=$D1681)*(G$1016:G$1039) ) )</f>
        <v>2.5621382321673838E-2</v>
      </c>
      <c r="H1681" s="2998">
        <f t="array" ref="H1681" xml:space="preserve"> SUM(EF[N2O] * (EF[SATIM Code]= $D1681))  * (SUM( ($A$768:$A$846=$A1681) * ($D$768:$D$846= $D1681) * (H$768:H$846) )  +  SUM( ($A$933:$A$1011=$A1681) * ($D$933:$D$1011= $D1681) * (H$933:H$1011) ) + SUM( ($E$1016:$E$1039=$E$1427)*($A$1016:$A$1039=$A1681) * ($D$1016:$D$1039=$D1681)*(H$1016:H$1039) ) )</f>
        <v>3.2305211194515654E-2</v>
      </c>
      <c r="I1681" s="2998">
        <f t="array" ref="I1681" xml:space="preserve"> SUM(EF[N2O] * (EF[SATIM Code]= $D1681))  * (SUM( ($A$768:$A$846=$A1681) * ($D$768:$D$846= $D1681) * (I$768:I$846) )  +  SUM( ($A$933:$A$1011=$A1681) * ($D$933:$D$1011= $D1681) * (I$933:I$1011) ) + SUM( ($E$1016:$E$1039=$E$1427)*($A$1016:$A$1039=$A1681) * ($D$1016:$D$1039=$D1681)*(I$1016:I$1039) ) )</f>
        <v>3.8989040067357476E-2</v>
      </c>
      <c r="J1681" s="2998">
        <f t="array" ref="J1681" xml:space="preserve"> SUM(EF[N2O] * (EF[SATIM Code]= $D1681))  * (SUM( ($A$768:$A$846=$A1681) * ($D$768:$D$846= $D1681) * (J$768:J$846) )  +  SUM( ($A$933:$A$1011=$A1681) * ($D$933:$D$1011= $D1681) * (J$933:J$1011) ) + SUM( ($E$1016:$E$1039=$E$1427)*($A$1016:$A$1039=$A1681) * ($D$1016:$D$1039=$D1681)*(J$1016:J$1039) ) )</f>
        <v>4.8942902612053377E-2</v>
      </c>
      <c r="K1681" s="2998">
        <f t="array" ref="K1681" xml:space="preserve"> SUM(EF[N2O] * (EF[SATIM Code]= $D1681))  * (SUM( ($A$768:$A$846=$A1681) * ($D$768:$D$846= $D1681) * (K$768:K$846) )  +  SUM( ($A$933:$A$1011=$A1681) * ($D$933:$D$1011= $D1681) * (K$933:K$1011) ) + SUM( ($E$1016:$E$1039=$E$1427)*($A$1016:$A$1039=$A1681) * ($D$1016:$D$1039=$D1681)*(K$1016:K$1039) ) )</f>
        <v>5.8896765156749277E-2</v>
      </c>
      <c r="L1681" s="2998">
        <f t="array" ref="L1681" xml:space="preserve"> SUM(EF[N2O] * (EF[SATIM Code]= $D1681))  * (SUM( ($A$768:$A$846=$A1681) * ($D$768:$D$846= $D1681) * (L$768:L$846) )  +  SUM( ($A$933:$A$1011=$A1681) * ($D$933:$D$1011= $D1681) * (L$933:L$1011) ) + SUM( ($E$1016:$E$1039=$E$1427)*($A$1016:$A$1039=$A1681) * ($D$1016:$D$1039=$D1681)*(L$1016:L$1039) ) )</f>
        <v>7.4719777773044171E-2</v>
      </c>
      <c r="M1681" s="2998">
        <f t="array" ref="M1681" xml:space="preserve"> SUM(EF[N2O] * (EF[SATIM Code]= $D1681))  * (SUM( ($A$768:$A$846=$A1681) * ($D$768:$D$846= $D1681) * (M$768:M$846) )  +  SUM( ($A$933:$A$1011=$A1681) * ($D$933:$D$1011= $D1681) * (M$933:M$1011) ) + SUM( ($E$1016:$E$1039=$E$1427)*($A$1016:$A$1039=$A1681) * ($D$1016:$D$1039=$D1681)*(M$1016:M$1039) ) )</f>
        <v>9.0542790389339045E-2</v>
      </c>
      <c r="N1681" s="2998">
        <f t="array" ref="N1681" xml:space="preserve"> SUM(EF[N2O] * (EF[SATIM Code]= $D1681))  * (SUM( ($A$768:$A$846=$A1681) * ($D$768:$D$846= $D1681) * (N$768:N$846) )  +  SUM( ($A$933:$A$1011=$A1681) * ($D$933:$D$1011= $D1681) * (N$933:N$1011) ) + SUM( ($E$1016:$E$1039=$E$1427)*($A$1016:$A$1039=$A1681) * ($D$1016:$D$1039=$D1681)*(N$1016:N$1039) ) )</f>
        <v>0.10833240785708102</v>
      </c>
      <c r="O1681" s="2998">
        <f t="array" ref="O1681" xml:space="preserve"> SUM(EF[N2O] * (EF[SATIM Code]= $D1681))  * (SUM( ($A$768:$A$846=$A1681) * ($D$768:$D$846= $D1681) * (O$768:O$846) )  +  SUM( ($A$933:$A$1011=$A1681) * ($D$933:$D$1011= $D1681) * (O$933:O$1011) ) + SUM( ($E$1016:$E$1039=$E$1427)*($A$1016:$A$1039=$A1681) * ($D$1016:$D$1039=$D1681)*(O$1016:O$1039) ) )</f>
        <v>0.12612202532482297</v>
      </c>
    </row>
    <row r="1682" spans="1:15" s="20" customFormat="1" hidden="1" outlineLevel="1">
      <c r="A1682" s="20" t="str">
        <f t="shared" ref="A1682:A1689" si="310">A1681</f>
        <v>PP</v>
      </c>
      <c r="B1682" s="3019" t="str">
        <f>INDEX(EF[UK Vector],MATCH(D1682,EF[SATIM Code],0))</f>
        <v>V.03</v>
      </c>
      <c r="C1682" s="3020" t="str">
        <f>INDEX(Vectors[Description], MATCH($B1682, Vectors[Code], 0))</f>
        <v>Solid hydrocarbons</v>
      </c>
      <c r="D1682" s="3010" t="s">
        <v>1623</v>
      </c>
      <c r="E1682" s="3012"/>
      <c r="F1682" s="2998">
        <f t="array" ref="F1682" xml:space="preserve"> SUM(EF[N2O] * (EF[SATIM Code]= $D1682))  * (SUM( ($A$768:$A$846=$A1682) * ($D$768:$D$846= $D1682) * (F$768:F$846) )  +  SUM( ($A$933:$A$1011=$A1682) * ($D$933:$D$1011= $D1682) * (F$933:F$1011) ) + SUM( ($E$1016:$E$1039=$E$1427)*($A$1016:$A$1039=$A1682) * ($D$1016:$D$1039=$D1682)*(F$1016:F$1039) ) )</f>
        <v>0</v>
      </c>
      <c r="G1682" s="2998">
        <f t="array" ref="G1682" xml:space="preserve"> SUM(EF[N2O] * (EF[SATIM Code]= $D1682))  * (SUM( ($A$768:$A$846=$A1682) * ($D$768:$D$846= $D1682) * (G$768:G$846) )  +  SUM( ($A$933:$A$1011=$A1682) * ($D$933:$D$1011= $D1682) * (G$933:G$1011) ) + SUM( ($E$1016:$E$1039=$E$1427)*($A$1016:$A$1039=$A1682) * ($D$1016:$D$1039=$D1682)*(G$1016:G$1039) ) )</f>
        <v>0</v>
      </c>
      <c r="H1682" s="2998">
        <f t="array" ref="H1682" xml:space="preserve"> SUM(EF[N2O] * (EF[SATIM Code]= $D1682))  * (SUM( ($A$768:$A$846=$A1682) * ($D$768:$D$846= $D1682) * (H$768:H$846) )  +  SUM( ($A$933:$A$1011=$A1682) * ($D$933:$D$1011= $D1682) * (H$933:H$1011) ) + SUM( ($E$1016:$E$1039=$E$1427)*($A$1016:$A$1039=$A1682) * ($D$1016:$D$1039=$D1682)*(H$1016:H$1039) ) )</f>
        <v>0</v>
      </c>
      <c r="I1682" s="2998">
        <f t="array" ref="I1682" xml:space="preserve"> SUM(EF[N2O] * (EF[SATIM Code]= $D1682))  * (SUM( ($A$768:$A$846=$A1682) * ($D$768:$D$846= $D1682) * (I$768:I$846) )  +  SUM( ($A$933:$A$1011=$A1682) * ($D$933:$D$1011= $D1682) * (I$933:I$1011) ) + SUM( ($E$1016:$E$1039=$E$1427)*($A$1016:$A$1039=$A1682) * ($D$1016:$D$1039=$D1682)*(I$1016:I$1039) ) )</f>
        <v>0</v>
      </c>
      <c r="J1682" s="2998">
        <f t="array" ref="J1682" xml:space="preserve"> SUM(EF[N2O] * (EF[SATIM Code]= $D1682))  * (SUM( ($A$768:$A$846=$A1682) * ($D$768:$D$846= $D1682) * (J$768:J$846) )  +  SUM( ($A$933:$A$1011=$A1682) * ($D$933:$D$1011= $D1682) * (J$933:J$1011) ) + SUM( ($E$1016:$E$1039=$E$1427)*($A$1016:$A$1039=$A1682) * ($D$1016:$D$1039=$D1682)*(J$1016:J$1039) ) )</f>
        <v>0</v>
      </c>
      <c r="K1682" s="2998">
        <f t="array" ref="K1682" xml:space="preserve"> SUM(EF[N2O] * (EF[SATIM Code]= $D1682))  * (SUM( ($A$768:$A$846=$A1682) * ($D$768:$D$846= $D1682) * (K$768:K$846) )  +  SUM( ($A$933:$A$1011=$A1682) * ($D$933:$D$1011= $D1682) * (K$933:K$1011) ) + SUM( ($E$1016:$E$1039=$E$1427)*($A$1016:$A$1039=$A1682) * ($D$1016:$D$1039=$D1682)*(K$1016:K$1039) ) )</f>
        <v>0</v>
      </c>
      <c r="L1682" s="2998">
        <f t="array" ref="L1682" xml:space="preserve"> SUM(EF[N2O] * (EF[SATIM Code]= $D1682))  * (SUM( ($A$768:$A$846=$A1682) * ($D$768:$D$846= $D1682) * (L$768:L$846) )  +  SUM( ($A$933:$A$1011=$A1682) * ($D$933:$D$1011= $D1682) * (L$933:L$1011) ) + SUM( ($E$1016:$E$1039=$E$1427)*($A$1016:$A$1039=$A1682) * ($D$1016:$D$1039=$D1682)*(L$1016:L$1039) ) )</f>
        <v>0</v>
      </c>
      <c r="M1682" s="2998">
        <f t="array" ref="M1682" xml:space="preserve"> SUM(EF[N2O] * (EF[SATIM Code]= $D1682))  * (SUM( ($A$768:$A$846=$A1682) * ($D$768:$D$846= $D1682) * (M$768:M$846) )  +  SUM( ($A$933:$A$1011=$A1682) * ($D$933:$D$1011= $D1682) * (M$933:M$1011) ) + SUM( ($E$1016:$E$1039=$E$1427)*($A$1016:$A$1039=$A1682) * ($D$1016:$D$1039=$D1682)*(M$1016:M$1039) ) )</f>
        <v>0</v>
      </c>
      <c r="N1682" s="2998">
        <f t="array" ref="N1682" xml:space="preserve"> SUM(EF[N2O] * (EF[SATIM Code]= $D1682))  * (SUM( ($A$768:$A$846=$A1682) * ($D$768:$D$846= $D1682) * (N$768:N$846) )  +  SUM( ($A$933:$A$1011=$A1682) * ($D$933:$D$1011= $D1682) * (N$933:N$1011) ) + SUM( ($E$1016:$E$1039=$E$1427)*($A$1016:$A$1039=$A1682) * ($D$1016:$D$1039=$D1682)*(N$1016:N$1039) ) )</f>
        <v>0</v>
      </c>
      <c r="O1682" s="2998">
        <f t="array" ref="O1682" xml:space="preserve"> SUM(EF[N2O] * (EF[SATIM Code]= $D1682))  * (SUM( ($A$768:$A$846=$A1682) * ($D$768:$D$846= $D1682) * (O$768:O$846) )  +  SUM( ($A$933:$A$1011=$A1682) * ($D$933:$D$1011= $D1682) * (O$933:O$1011) ) + SUM( ($E$1016:$E$1039=$E$1427)*($A$1016:$A$1039=$A1682) * ($D$1016:$D$1039=$D1682)*(O$1016:O$1039) ) )</f>
        <v>0</v>
      </c>
    </row>
    <row r="1683" spans="1:15" s="20" customFormat="1" hidden="1" outlineLevel="1">
      <c r="A1683" s="20" t="str">
        <f t="shared" si="310"/>
        <v>PP</v>
      </c>
      <c r="B1683" s="3019" t="str">
        <f>INDEX(EF[UK Vector],MATCH(D1683,EF[SATIM Code],0))</f>
        <v>V.05</v>
      </c>
      <c r="C1683" s="3020" t="str">
        <f>INDEX(Vectors[Description], MATCH($B1683, Vectors[Code], 0))</f>
        <v>Gaseous hydrocarbons</v>
      </c>
      <c r="D1683" s="3025" t="s">
        <v>1581</v>
      </c>
      <c r="E1683" s="3012"/>
      <c r="F1683" s="2998">
        <f t="array" ref="F1683" xml:space="preserve"> SUM(EF[N2O] * (EF[SATIM Code]= $D1683))  * (SUM( ($A$768:$A$846=$A1683) * ($D$768:$D$846= $D1683) * (F$768:F$846) )  +  SUM( ($A$933:$A$1011=$A1683) * ($D$933:$D$1011= $D1683) * (F$933:F$1011) ) + SUM( ($E$1016:$E$1039=$E$1427)*($A$1016:$A$1039=$A1683) * ($D$1016:$D$1039=$D1683)*(F$1016:F$1039) ) )</f>
        <v>4.2481530825163958E-5</v>
      </c>
      <c r="G1683" s="2998">
        <f t="array" ref="G1683" xml:space="preserve"> SUM(EF[N2O] * (EF[SATIM Code]= $D1683))  * (SUM( ($A$768:$A$846=$A1683) * ($D$768:$D$846= $D1683) * (G$768:G$846) )  +  SUM( ($A$933:$A$1011=$A1683) * ($D$933:$D$1011= $D1683) * (G$933:G$1011) ) + SUM( ($E$1016:$E$1039=$E$1427)*($A$1016:$A$1039=$A1683) * ($D$1016:$D$1039=$D1683)*(G$1016:G$1039) ) )</f>
        <v>5.8277085329858459E-5</v>
      </c>
      <c r="H1683" s="2998">
        <f t="array" ref="H1683" xml:space="preserve"> SUM(EF[N2O] * (EF[SATIM Code]= $D1683))  * (SUM( ($A$768:$A$846=$A1683) * ($D$768:$D$846= $D1683) * (H$768:H$846) )  +  SUM( ($A$933:$A$1011=$A1683) * ($D$933:$D$1011= $D1683) * (H$933:H$1011) ) + SUM( ($E$1016:$E$1039=$E$1427)*($A$1016:$A$1039=$A1683) * ($D$1016:$D$1039=$D1683)*(H$1016:H$1039) ) )</f>
        <v>8.1268955659970303E-5</v>
      </c>
      <c r="I1683" s="2998">
        <f t="array" ref="I1683" xml:space="preserve"> SUM(EF[N2O] * (EF[SATIM Code]= $D1683))  * (SUM( ($A$768:$A$846=$A1683) * ($D$768:$D$846= $D1683) * (I$768:I$846) )  +  SUM( ($A$933:$A$1011=$A1683) * ($D$933:$D$1011= $D1683) * (I$933:I$1011) ) + SUM( ($E$1016:$E$1039=$E$1427)*($A$1016:$A$1039=$A1683) * ($D$1016:$D$1039=$D1683)*(I$1016:I$1039) ) )</f>
        <v>1.0426082599008214E-4</v>
      </c>
      <c r="J1683" s="2998">
        <f t="array" ref="J1683" xml:space="preserve"> SUM(EF[N2O] * (EF[SATIM Code]= $D1683))  * (SUM( ($A$768:$A$846=$A1683) * ($D$768:$D$846= $D1683) * (J$768:J$846) )  +  SUM( ($A$933:$A$1011=$A1683) * ($D$933:$D$1011= $D1683) * (J$933:J$1011) ) + SUM( ($E$1016:$E$1039=$E$1427)*($A$1016:$A$1039=$A1683) * ($D$1016:$D$1039=$D1683)*(J$1016:J$1039) ) )</f>
        <v>1.3850136704302805E-4</v>
      </c>
      <c r="K1683" s="2998">
        <f t="array" ref="K1683" xml:space="preserve"> SUM(EF[N2O] * (EF[SATIM Code]= $D1683))  * (SUM( ($A$768:$A$846=$A1683) * ($D$768:$D$846= $D1683) * (K$768:K$846) )  +  SUM( ($A$933:$A$1011=$A1683) * ($D$933:$D$1011= $D1683) * (K$933:K$1011) ) + SUM( ($E$1016:$E$1039=$E$1427)*($A$1016:$A$1039=$A1683) * ($D$1016:$D$1039=$D1683)*(K$1016:K$1039) ) )</f>
        <v>1.7274190809597392E-4</v>
      </c>
      <c r="L1683" s="2998">
        <f t="array" ref="L1683" xml:space="preserve"> SUM(EF[N2O] * (EF[SATIM Code]= $D1683))  * (SUM( ($A$768:$A$846=$A1683) * ($D$768:$D$846= $D1683) * (L$768:L$846) )  +  SUM( ($A$933:$A$1011=$A1683) * ($D$933:$D$1011= $D1683) * (L$933:L$1011) ) + SUM( ($E$1016:$E$1039=$E$1427)*($A$1016:$A$1039=$A1683) * ($D$1016:$D$1039=$D1683)*(L$1016:L$1039) ) )</f>
        <v>2.2717188546774584E-4</v>
      </c>
      <c r="M1683" s="2998">
        <f t="array" ref="M1683" xml:space="preserve"> SUM(EF[N2O] * (EF[SATIM Code]= $D1683))  * (SUM( ($A$768:$A$846=$A1683) * ($D$768:$D$846= $D1683) * (M$768:M$846) )  +  SUM( ($A$933:$A$1011=$A1683) * ($D$933:$D$1011= $D1683) * (M$933:M$1011) ) + SUM( ($E$1016:$E$1039=$E$1427)*($A$1016:$A$1039=$A1683) * ($D$1016:$D$1039=$D1683)*(M$1016:M$1039) ) )</f>
        <v>2.816018628395178E-4</v>
      </c>
      <c r="N1683" s="2998">
        <f t="array" ref="N1683" xml:space="preserve"> SUM(EF[N2O] * (EF[SATIM Code]= $D1683))  * (SUM( ($A$768:$A$846=$A1683) * ($D$768:$D$846= $D1683) * (N$768:N$846) )  +  SUM( ($A$933:$A$1011=$A1683) * ($D$933:$D$1011= $D1683) * (N$933:N$1011) ) + SUM( ($E$1016:$E$1039=$E$1427)*($A$1016:$A$1039=$A1683) * ($D$1016:$D$1039=$D1683)*(N$1016:N$1039) ) )</f>
        <v>3.4279681349161481E-4</v>
      </c>
      <c r="O1683" s="2998">
        <f t="array" ref="O1683" xml:space="preserve"> SUM(EF[N2O] * (EF[SATIM Code]= $D1683))  * (SUM( ($A$768:$A$846=$A1683) * ($D$768:$D$846= $D1683) * (O$768:O$846) )  +  SUM( ($A$933:$A$1011=$A1683) * ($D$933:$D$1011= $D1683) * (O$933:O$1011) ) + SUM( ($E$1016:$E$1039=$E$1427)*($A$1016:$A$1039=$A1683) * ($D$1016:$D$1039=$D1683)*(O$1016:O$1039) ) )</f>
        <v>4.0399176414371182E-4</v>
      </c>
    </row>
    <row r="1684" spans="1:15" s="20" customFormat="1" hidden="1" outlineLevel="1">
      <c r="A1684" s="20" t="str">
        <f t="shared" si="310"/>
        <v>PP</v>
      </c>
      <c r="B1684" s="3019" t="str">
        <f>INDEX(EF[UK Vector],MATCH(D1684,EF[SATIM Code],0))</f>
        <v>V.04</v>
      </c>
      <c r="C1684" s="3020" t="str">
        <f>INDEX(Vectors[Description], MATCH($B1684, Vectors[Code], 0))</f>
        <v>Liquid hydrocarbons</v>
      </c>
      <c r="D1684" s="3025" t="s">
        <v>1625</v>
      </c>
      <c r="E1684" s="3012"/>
      <c r="F1684" s="2998">
        <f t="array" ref="F1684" xml:space="preserve"> SUM(EF[N2O] * (EF[SATIM Code]= $D1684))  * (SUM( ($A$768:$A$846=$A1684) * ($D$768:$D$846= $D1684) * (F$768:F$846) )  +  SUM( ($A$933:$A$1011=$A1684) * ($D$933:$D$1011= $D1684) * (F$933:F$1011) ) + SUM( ($E$1016:$E$1039=$E$1427)*($A$1016:$A$1039=$A1684) * ($D$1016:$D$1039=$D1684)*(F$1016:F$1039) ) )</f>
        <v>0</v>
      </c>
      <c r="G1684" s="2998">
        <f t="array" ref="G1684" xml:space="preserve"> SUM(EF[N2O] * (EF[SATIM Code]= $D1684))  * (SUM( ($A$768:$A$846=$A1684) * ($D$768:$D$846= $D1684) * (G$768:G$846) )  +  SUM( ($A$933:$A$1011=$A1684) * ($D$933:$D$1011= $D1684) * (G$933:G$1011) ) + SUM( ($E$1016:$E$1039=$E$1427)*($A$1016:$A$1039=$A1684) * ($D$1016:$D$1039=$D1684)*(G$1016:G$1039) ) )</f>
        <v>0</v>
      </c>
      <c r="H1684" s="2998">
        <f t="array" ref="H1684" xml:space="preserve"> SUM(EF[N2O] * (EF[SATIM Code]= $D1684))  * (SUM( ($A$768:$A$846=$A1684) * ($D$768:$D$846= $D1684) * (H$768:H$846) )  +  SUM( ($A$933:$A$1011=$A1684) * ($D$933:$D$1011= $D1684) * (H$933:H$1011) ) + SUM( ($E$1016:$E$1039=$E$1427)*($A$1016:$A$1039=$A1684) * ($D$1016:$D$1039=$D1684)*(H$1016:H$1039) ) )</f>
        <v>0</v>
      </c>
      <c r="I1684" s="2998">
        <f t="array" ref="I1684" xml:space="preserve"> SUM(EF[N2O] * (EF[SATIM Code]= $D1684))  * (SUM( ($A$768:$A$846=$A1684) * ($D$768:$D$846= $D1684) * (I$768:I$846) )  +  SUM( ($A$933:$A$1011=$A1684) * ($D$933:$D$1011= $D1684) * (I$933:I$1011) ) + SUM( ($E$1016:$E$1039=$E$1427)*($A$1016:$A$1039=$A1684) * ($D$1016:$D$1039=$D1684)*(I$1016:I$1039) ) )</f>
        <v>0</v>
      </c>
      <c r="J1684" s="2998">
        <f t="array" ref="J1684" xml:space="preserve"> SUM(EF[N2O] * (EF[SATIM Code]= $D1684))  * (SUM( ($A$768:$A$846=$A1684) * ($D$768:$D$846= $D1684) * (J$768:J$846) )  +  SUM( ($A$933:$A$1011=$A1684) * ($D$933:$D$1011= $D1684) * (J$933:J$1011) ) + SUM( ($E$1016:$E$1039=$E$1427)*($A$1016:$A$1039=$A1684) * ($D$1016:$D$1039=$D1684)*(J$1016:J$1039) ) )</f>
        <v>0</v>
      </c>
      <c r="K1684" s="2998">
        <f t="array" ref="K1684" xml:space="preserve"> SUM(EF[N2O] * (EF[SATIM Code]= $D1684))  * (SUM( ($A$768:$A$846=$A1684) * ($D$768:$D$846= $D1684) * (K$768:K$846) )  +  SUM( ($A$933:$A$1011=$A1684) * ($D$933:$D$1011= $D1684) * (K$933:K$1011) ) + SUM( ($E$1016:$E$1039=$E$1427)*($A$1016:$A$1039=$A1684) * ($D$1016:$D$1039=$D1684)*(K$1016:K$1039) ) )</f>
        <v>0</v>
      </c>
      <c r="L1684" s="2998">
        <f t="array" ref="L1684" xml:space="preserve"> SUM(EF[N2O] * (EF[SATIM Code]= $D1684))  * (SUM( ($A$768:$A$846=$A1684) * ($D$768:$D$846= $D1684) * (L$768:L$846) )  +  SUM( ($A$933:$A$1011=$A1684) * ($D$933:$D$1011= $D1684) * (L$933:L$1011) ) + SUM( ($E$1016:$E$1039=$E$1427)*($A$1016:$A$1039=$A1684) * ($D$1016:$D$1039=$D1684)*(L$1016:L$1039) ) )</f>
        <v>0</v>
      </c>
      <c r="M1684" s="2998">
        <f t="array" ref="M1684" xml:space="preserve"> SUM(EF[N2O] * (EF[SATIM Code]= $D1684))  * (SUM( ($A$768:$A$846=$A1684) * ($D$768:$D$846= $D1684) * (M$768:M$846) )  +  SUM( ($A$933:$A$1011=$A1684) * ($D$933:$D$1011= $D1684) * (M$933:M$1011) ) + SUM( ($E$1016:$E$1039=$E$1427)*($A$1016:$A$1039=$A1684) * ($D$1016:$D$1039=$D1684)*(M$1016:M$1039) ) )</f>
        <v>0</v>
      </c>
      <c r="N1684" s="2998">
        <f t="array" ref="N1684" xml:space="preserve"> SUM(EF[N2O] * (EF[SATIM Code]= $D1684))  * (SUM( ($A$768:$A$846=$A1684) * ($D$768:$D$846= $D1684) * (N$768:N$846) )  +  SUM( ($A$933:$A$1011=$A1684) * ($D$933:$D$1011= $D1684) * (N$933:N$1011) ) + SUM( ($E$1016:$E$1039=$E$1427)*($A$1016:$A$1039=$A1684) * ($D$1016:$D$1039=$D1684)*(N$1016:N$1039) ) )</f>
        <v>0</v>
      </c>
      <c r="O1684" s="2998">
        <f t="array" ref="O1684" xml:space="preserve"> SUM(EF[N2O] * (EF[SATIM Code]= $D1684))  * (SUM( ($A$768:$A$846=$A1684) * ($D$768:$D$846= $D1684) * (O$768:O$846) )  +  SUM( ($A$933:$A$1011=$A1684) * ($D$933:$D$1011= $D1684) * (O$933:O$1011) ) + SUM( ($E$1016:$E$1039=$E$1427)*($A$1016:$A$1039=$A1684) * ($D$1016:$D$1039=$D1684)*(O$1016:O$1039) ) )</f>
        <v>0</v>
      </c>
    </row>
    <row r="1685" spans="1:15" s="20" customFormat="1" hidden="1" outlineLevel="1">
      <c r="A1685" s="20" t="str">
        <f t="shared" si="310"/>
        <v>PP</v>
      </c>
      <c r="B1685" s="3019" t="str">
        <f>INDEX(EF[UK Vector],MATCH(D1685,EF[SATIM Code],0))</f>
        <v>V.04</v>
      </c>
      <c r="C1685" s="3020" t="str">
        <f>INDEX(Vectors[Description], MATCH($B1685, Vectors[Code], 0))</f>
        <v>Liquid hydrocarbons</v>
      </c>
      <c r="D1685" s="3010" t="s">
        <v>1626</v>
      </c>
      <c r="E1685" s="3012"/>
      <c r="F1685" s="2998">
        <f t="array" ref="F1685" xml:space="preserve"> SUM(EF[N2O] * (EF[SATIM Code]= $D1685))  * (SUM( ($A$768:$A$846=$A1685) * ($D$768:$D$846= $D1685) * (F$768:F$846) )  +  SUM( ($A$933:$A$1011=$A1685) * ($D$933:$D$1011= $D1685) * (F$933:F$1011) ) + SUM( ($E$1016:$E$1039=$E$1427)*($A$1016:$A$1039=$A1685) * ($D$1016:$D$1039=$D1685)*(F$1016:F$1039) ) )</f>
        <v>0</v>
      </c>
      <c r="G1685" s="2998">
        <f t="array" ref="G1685" xml:space="preserve"> SUM(EF[N2O] * (EF[SATIM Code]= $D1685))  * (SUM( ($A$768:$A$846=$A1685) * ($D$768:$D$846= $D1685) * (G$768:G$846) )  +  SUM( ($A$933:$A$1011=$A1685) * ($D$933:$D$1011= $D1685) * (G$933:G$1011) ) + SUM( ($E$1016:$E$1039=$E$1427)*($A$1016:$A$1039=$A1685) * ($D$1016:$D$1039=$D1685)*(G$1016:G$1039) ) )</f>
        <v>0</v>
      </c>
      <c r="H1685" s="2998">
        <f t="array" ref="H1685" xml:space="preserve"> SUM(EF[N2O] * (EF[SATIM Code]= $D1685))  * (SUM( ($A$768:$A$846=$A1685) * ($D$768:$D$846= $D1685) * (H$768:H$846) )  +  SUM( ($A$933:$A$1011=$A1685) * ($D$933:$D$1011= $D1685) * (H$933:H$1011) ) + SUM( ($E$1016:$E$1039=$E$1427)*($A$1016:$A$1039=$A1685) * ($D$1016:$D$1039=$D1685)*(H$1016:H$1039) ) )</f>
        <v>0</v>
      </c>
      <c r="I1685" s="2998">
        <f t="array" ref="I1685" xml:space="preserve"> SUM(EF[N2O] * (EF[SATIM Code]= $D1685))  * (SUM( ($A$768:$A$846=$A1685) * ($D$768:$D$846= $D1685) * (I$768:I$846) )  +  SUM( ($A$933:$A$1011=$A1685) * ($D$933:$D$1011= $D1685) * (I$933:I$1011) ) + SUM( ($E$1016:$E$1039=$E$1427)*($A$1016:$A$1039=$A1685) * ($D$1016:$D$1039=$D1685)*(I$1016:I$1039) ) )</f>
        <v>0</v>
      </c>
      <c r="J1685" s="2998">
        <f t="array" ref="J1685" xml:space="preserve"> SUM(EF[N2O] * (EF[SATIM Code]= $D1685))  * (SUM( ($A$768:$A$846=$A1685) * ($D$768:$D$846= $D1685) * (J$768:J$846) )  +  SUM( ($A$933:$A$1011=$A1685) * ($D$933:$D$1011= $D1685) * (J$933:J$1011) ) + SUM( ($E$1016:$E$1039=$E$1427)*($A$1016:$A$1039=$A1685) * ($D$1016:$D$1039=$D1685)*(J$1016:J$1039) ) )</f>
        <v>0</v>
      </c>
      <c r="K1685" s="2998">
        <f t="array" ref="K1685" xml:space="preserve"> SUM(EF[N2O] * (EF[SATIM Code]= $D1685))  * (SUM( ($A$768:$A$846=$A1685) * ($D$768:$D$846= $D1685) * (K$768:K$846) )  +  SUM( ($A$933:$A$1011=$A1685) * ($D$933:$D$1011= $D1685) * (K$933:K$1011) ) + SUM( ($E$1016:$E$1039=$E$1427)*($A$1016:$A$1039=$A1685) * ($D$1016:$D$1039=$D1685)*(K$1016:K$1039) ) )</f>
        <v>0</v>
      </c>
      <c r="L1685" s="2998">
        <f t="array" ref="L1685" xml:space="preserve"> SUM(EF[N2O] * (EF[SATIM Code]= $D1685))  * (SUM( ($A$768:$A$846=$A1685) * ($D$768:$D$846= $D1685) * (L$768:L$846) )  +  SUM( ($A$933:$A$1011=$A1685) * ($D$933:$D$1011= $D1685) * (L$933:L$1011) ) + SUM( ($E$1016:$E$1039=$E$1427)*($A$1016:$A$1039=$A1685) * ($D$1016:$D$1039=$D1685)*(L$1016:L$1039) ) )</f>
        <v>0</v>
      </c>
      <c r="M1685" s="2998">
        <f t="array" ref="M1685" xml:space="preserve"> SUM(EF[N2O] * (EF[SATIM Code]= $D1685))  * (SUM( ($A$768:$A$846=$A1685) * ($D$768:$D$846= $D1685) * (M$768:M$846) )  +  SUM( ($A$933:$A$1011=$A1685) * ($D$933:$D$1011= $D1685) * (M$933:M$1011) ) + SUM( ($E$1016:$E$1039=$E$1427)*($A$1016:$A$1039=$A1685) * ($D$1016:$D$1039=$D1685)*(M$1016:M$1039) ) )</f>
        <v>0</v>
      </c>
      <c r="N1685" s="2998">
        <f t="array" ref="N1685" xml:space="preserve"> SUM(EF[N2O] * (EF[SATIM Code]= $D1685))  * (SUM( ($A$768:$A$846=$A1685) * ($D$768:$D$846= $D1685) * (N$768:N$846) )  +  SUM( ($A$933:$A$1011=$A1685) * ($D$933:$D$1011= $D1685) * (N$933:N$1011) ) + SUM( ($E$1016:$E$1039=$E$1427)*($A$1016:$A$1039=$A1685) * ($D$1016:$D$1039=$D1685)*(N$1016:N$1039) ) )</f>
        <v>0</v>
      </c>
      <c r="O1685" s="2998">
        <f t="array" ref="O1685" xml:space="preserve"> SUM(EF[N2O] * (EF[SATIM Code]= $D1685))  * (SUM( ($A$768:$A$846=$A1685) * ($D$768:$D$846= $D1685) * (O$768:O$846) )  +  SUM( ($A$933:$A$1011=$A1685) * ($D$933:$D$1011= $D1685) * (O$933:O$1011) ) + SUM( ($E$1016:$E$1039=$E$1427)*($A$1016:$A$1039=$A1685) * ($D$1016:$D$1039=$D1685)*(O$1016:O$1039) ) )</f>
        <v>0</v>
      </c>
    </row>
    <row r="1686" spans="1:15" s="20" customFormat="1" hidden="1" outlineLevel="1">
      <c r="A1686" s="20" t="str">
        <f t="shared" si="310"/>
        <v>PP</v>
      </c>
      <c r="B1686" s="3019" t="str">
        <f>INDEX(EF[UK Vector],MATCH(D1686,EF[SATIM Code],0))</f>
        <v>V.04</v>
      </c>
      <c r="C1686" s="3020" t="str">
        <f>INDEX(Vectors[Description], MATCH($B1686, Vectors[Code], 0))</f>
        <v>Liquid hydrocarbons</v>
      </c>
      <c r="D1686" s="3025" t="s">
        <v>1627</v>
      </c>
      <c r="E1686" s="3012"/>
      <c r="F1686" s="2998">
        <f t="array" ref="F1686" xml:space="preserve"> SUM(EF[N2O] * (EF[SATIM Code]= $D1686))  * (SUM( ($A$768:$A$846=$A1686) * ($D$768:$D$846= $D1686) * (F$768:F$846) )  +  SUM( ($A$933:$A$1011=$A1686) * ($D$933:$D$1011= $D1686) * (F$933:F$1011) ) + SUM( ($E$1016:$E$1039=$E$1427)*($A$1016:$A$1039=$A1686) * ($D$1016:$D$1039=$D1686)*(F$1016:F$1039) ) )</f>
        <v>0</v>
      </c>
      <c r="G1686" s="2998">
        <f t="array" ref="G1686" xml:space="preserve"> SUM(EF[N2O] * (EF[SATIM Code]= $D1686))  * (SUM( ($A$768:$A$846=$A1686) * ($D$768:$D$846= $D1686) * (G$768:G$846) )  +  SUM( ($A$933:$A$1011=$A1686) * ($D$933:$D$1011= $D1686) * (G$933:G$1011) ) + SUM( ($E$1016:$E$1039=$E$1427)*($A$1016:$A$1039=$A1686) * ($D$1016:$D$1039=$D1686)*(G$1016:G$1039) ) )</f>
        <v>0</v>
      </c>
      <c r="H1686" s="2998">
        <f t="array" ref="H1686" xml:space="preserve"> SUM(EF[N2O] * (EF[SATIM Code]= $D1686))  * (SUM( ($A$768:$A$846=$A1686) * ($D$768:$D$846= $D1686) * (H$768:H$846) )  +  SUM( ($A$933:$A$1011=$A1686) * ($D$933:$D$1011= $D1686) * (H$933:H$1011) ) + SUM( ($E$1016:$E$1039=$E$1427)*($A$1016:$A$1039=$A1686) * ($D$1016:$D$1039=$D1686)*(H$1016:H$1039) ) )</f>
        <v>0</v>
      </c>
      <c r="I1686" s="2998">
        <f t="array" ref="I1686" xml:space="preserve"> SUM(EF[N2O] * (EF[SATIM Code]= $D1686))  * (SUM( ($A$768:$A$846=$A1686) * ($D$768:$D$846= $D1686) * (I$768:I$846) )  +  SUM( ($A$933:$A$1011=$A1686) * ($D$933:$D$1011= $D1686) * (I$933:I$1011) ) + SUM( ($E$1016:$E$1039=$E$1427)*($A$1016:$A$1039=$A1686) * ($D$1016:$D$1039=$D1686)*(I$1016:I$1039) ) )</f>
        <v>0</v>
      </c>
      <c r="J1686" s="2998">
        <f t="array" ref="J1686" xml:space="preserve"> SUM(EF[N2O] * (EF[SATIM Code]= $D1686))  * (SUM( ($A$768:$A$846=$A1686) * ($D$768:$D$846= $D1686) * (J$768:J$846) )  +  SUM( ($A$933:$A$1011=$A1686) * ($D$933:$D$1011= $D1686) * (J$933:J$1011) ) + SUM( ($E$1016:$E$1039=$E$1427)*($A$1016:$A$1039=$A1686) * ($D$1016:$D$1039=$D1686)*(J$1016:J$1039) ) )</f>
        <v>0</v>
      </c>
      <c r="K1686" s="2998">
        <f t="array" ref="K1686" xml:space="preserve"> SUM(EF[N2O] * (EF[SATIM Code]= $D1686))  * (SUM( ($A$768:$A$846=$A1686) * ($D$768:$D$846= $D1686) * (K$768:K$846) )  +  SUM( ($A$933:$A$1011=$A1686) * ($D$933:$D$1011= $D1686) * (K$933:K$1011) ) + SUM( ($E$1016:$E$1039=$E$1427)*($A$1016:$A$1039=$A1686) * ($D$1016:$D$1039=$D1686)*(K$1016:K$1039) ) )</f>
        <v>0</v>
      </c>
      <c r="L1686" s="2998">
        <f t="array" ref="L1686" xml:space="preserve"> SUM(EF[N2O] * (EF[SATIM Code]= $D1686))  * (SUM( ($A$768:$A$846=$A1686) * ($D$768:$D$846= $D1686) * (L$768:L$846) )  +  SUM( ($A$933:$A$1011=$A1686) * ($D$933:$D$1011= $D1686) * (L$933:L$1011) ) + SUM( ($E$1016:$E$1039=$E$1427)*($A$1016:$A$1039=$A1686) * ($D$1016:$D$1039=$D1686)*(L$1016:L$1039) ) )</f>
        <v>0</v>
      </c>
      <c r="M1686" s="2998">
        <f t="array" ref="M1686" xml:space="preserve"> SUM(EF[N2O] * (EF[SATIM Code]= $D1686))  * (SUM( ($A$768:$A$846=$A1686) * ($D$768:$D$846= $D1686) * (M$768:M$846) )  +  SUM( ($A$933:$A$1011=$A1686) * ($D$933:$D$1011= $D1686) * (M$933:M$1011) ) + SUM( ($E$1016:$E$1039=$E$1427)*($A$1016:$A$1039=$A1686) * ($D$1016:$D$1039=$D1686)*(M$1016:M$1039) ) )</f>
        <v>0</v>
      </c>
      <c r="N1686" s="2998">
        <f t="array" ref="N1686" xml:space="preserve"> SUM(EF[N2O] * (EF[SATIM Code]= $D1686))  * (SUM( ($A$768:$A$846=$A1686) * ($D$768:$D$846= $D1686) * (N$768:N$846) )  +  SUM( ($A$933:$A$1011=$A1686) * ($D$933:$D$1011= $D1686) * (N$933:N$1011) ) + SUM( ($E$1016:$E$1039=$E$1427)*($A$1016:$A$1039=$A1686) * ($D$1016:$D$1039=$D1686)*(N$1016:N$1039) ) )</f>
        <v>0</v>
      </c>
      <c r="O1686" s="2998">
        <f t="array" ref="O1686" xml:space="preserve"> SUM(EF[N2O] * (EF[SATIM Code]= $D1686))  * (SUM( ($A$768:$A$846=$A1686) * ($D$768:$D$846= $D1686) * (O$768:O$846) )  +  SUM( ($A$933:$A$1011=$A1686) * ($D$933:$D$1011= $D1686) * (O$933:O$1011) ) + SUM( ($E$1016:$E$1039=$E$1427)*($A$1016:$A$1039=$A1686) * ($D$1016:$D$1039=$D1686)*(O$1016:O$1039) ) )</f>
        <v>0</v>
      </c>
    </row>
    <row r="1687" spans="1:15" s="20" customFormat="1" hidden="1" outlineLevel="1">
      <c r="A1687" s="20" t="str">
        <f t="shared" si="310"/>
        <v>PP</v>
      </c>
      <c r="B1687" s="3019" t="str">
        <f>INDEX(EF[UK Vector],MATCH(D1687,EF[SATIM Code],0))</f>
        <v>V.09</v>
      </c>
      <c r="C1687" s="3020" t="str">
        <f>INDEX(Vectors[Description], MATCH($B1687, Vectors[Code], 0))</f>
        <v>Dry biomass and waste</v>
      </c>
      <c r="D1687" s="3025" t="s">
        <v>1628</v>
      </c>
      <c r="E1687" s="3012"/>
      <c r="F1687" s="2998">
        <f t="array" ref="F1687" xml:space="preserve"> SUM(EF[N2O] * (EF[SATIM Code]= $D1687))  * (SUM( ($A$768:$A$846=$A1687) * ($D$768:$D$846= $D1687) * (F$768:F$846) )  +  SUM( ($A$933:$A$1011=$A1687) * ($D$933:$D$1011= $D1687) * (F$933:F$1011) ) + SUM( ($E$1016:$E$1039=$E$1427)*($A$1016:$A$1039=$A1687) * ($D$1016:$D$1039=$D1687)*(F$1016:F$1039) ) )</f>
        <v>0</v>
      </c>
      <c r="G1687" s="2998">
        <f t="array" ref="G1687" xml:space="preserve"> SUM(EF[N2O] * (EF[SATIM Code]= $D1687))  * (SUM( ($A$768:$A$846=$A1687) * ($D$768:$D$846= $D1687) * (G$768:G$846) )  +  SUM( ($A$933:$A$1011=$A1687) * ($D$933:$D$1011= $D1687) * (G$933:G$1011) ) + SUM( ($E$1016:$E$1039=$E$1427)*($A$1016:$A$1039=$A1687) * ($D$1016:$D$1039=$D1687)*(G$1016:G$1039) ) )</f>
        <v>0</v>
      </c>
      <c r="H1687" s="2998">
        <f t="array" ref="H1687" xml:space="preserve"> SUM(EF[N2O] * (EF[SATIM Code]= $D1687))  * (SUM( ($A$768:$A$846=$A1687) * ($D$768:$D$846= $D1687) * (H$768:H$846) )  +  SUM( ($A$933:$A$1011=$A1687) * ($D$933:$D$1011= $D1687) * (H$933:H$1011) ) + SUM( ($E$1016:$E$1039=$E$1427)*($A$1016:$A$1039=$A1687) * ($D$1016:$D$1039=$D1687)*(H$1016:H$1039) ) )</f>
        <v>0</v>
      </c>
      <c r="I1687" s="2998">
        <f t="array" ref="I1687" xml:space="preserve"> SUM(EF[N2O] * (EF[SATIM Code]= $D1687))  * (SUM( ($A$768:$A$846=$A1687) * ($D$768:$D$846= $D1687) * (I$768:I$846) )  +  SUM( ($A$933:$A$1011=$A1687) * ($D$933:$D$1011= $D1687) * (I$933:I$1011) ) + SUM( ($E$1016:$E$1039=$E$1427)*($A$1016:$A$1039=$A1687) * ($D$1016:$D$1039=$D1687)*(I$1016:I$1039) ) )</f>
        <v>0</v>
      </c>
      <c r="J1687" s="2998">
        <f t="array" ref="J1687" xml:space="preserve"> SUM(EF[N2O] * (EF[SATIM Code]= $D1687))  * (SUM( ($A$768:$A$846=$A1687) * ($D$768:$D$846= $D1687) * (J$768:J$846) )  +  SUM( ($A$933:$A$1011=$A1687) * ($D$933:$D$1011= $D1687) * (J$933:J$1011) ) + SUM( ($E$1016:$E$1039=$E$1427)*($A$1016:$A$1039=$A1687) * ($D$1016:$D$1039=$D1687)*(J$1016:J$1039) ) )</f>
        <v>0</v>
      </c>
      <c r="K1687" s="2998">
        <f t="array" ref="K1687" xml:space="preserve"> SUM(EF[N2O] * (EF[SATIM Code]= $D1687))  * (SUM( ($A$768:$A$846=$A1687) * ($D$768:$D$846= $D1687) * (K$768:K$846) )  +  SUM( ($A$933:$A$1011=$A1687) * ($D$933:$D$1011= $D1687) * (K$933:K$1011) ) + SUM( ($E$1016:$E$1039=$E$1427)*($A$1016:$A$1039=$A1687) * ($D$1016:$D$1039=$D1687)*(K$1016:K$1039) ) )</f>
        <v>0</v>
      </c>
      <c r="L1687" s="2998">
        <f t="array" ref="L1687" xml:space="preserve"> SUM(EF[N2O] * (EF[SATIM Code]= $D1687))  * (SUM( ($A$768:$A$846=$A1687) * ($D$768:$D$846= $D1687) * (L$768:L$846) )  +  SUM( ($A$933:$A$1011=$A1687) * ($D$933:$D$1011= $D1687) * (L$933:L$1011) ) + SUM( ($E$1016:$E$1039=$E$1427)*($A$1016:$A$1039=$A1687) * ($D$1016:$D$1039=$D1687)*(L$1016:L$1039) ) )</f>
        <v>0</v>
      </c>
      <c r="M1687" s="2998">
        <f t="array" ref="M1687" xml:space="preserve"> SUM(EF[N2O] * (EF[SATIM Code]= $D1687))  * (SUM( ($A$768:$A$846=$A1687) * ($D$768:$D$846= $D1687) * (M$768:M$846) )  +  SUM( ($A$933:$A$1011=$A1687) * ($D$933:$D$1011= $D1687) * (M$933:M$1011) ) + SUM( ($E$1016:$E$1039=$E$1427)*($A$1016:$A$1039=$A1687) * ($D$1016:$D$1039=$D1687)*(M$1016:M$1039) ) )</f>
        <v>0</v>
      </c>
      <c r="N1687" s="2998">
        <f t="array" ref="N1687" xml:space="preserve"> SUM(EF[N2O] * (EF[SATIM Code]= $D1687))  * (SUM( ($A$768:$A$846=$A1687) * ($D$768:$D$846= $D1687) * (N$768:N$846) )  +  SUM( ($A$933:$A$1011=$A1687) * ($D$933:$D$1011= $D1687) * (N$933:N$1011) ) + SUM( ($E$1016:$E$1039=$E$1427)*($A$1016:$A$1039=$A1687) * ($D$1016:$D$1039=$D1687)*(N$1016:N$1039) ) )</f>
        <v>0</v>
      </c>
      <c r="O1687" s="2998">
        <f t="array" ref="O1687" xml:space="preserve"> SUM(EF[N2O] * (EF[SATIM Code]= $D1687))  * (SUM( ($A$768:$A$846=$A1687) * ($D$768:$D$846= $D1687) * (O$768:O$846) )  +  SUM( ($A$933:$A$1011=$A1687) * ($D$933:$D$1011= $D1687) * (O$933:O$1011) ) + SUM( ($E$1016:$E$1039=$E$1427)*($A$1016:$A$1039=$A1687) * ($D$1016:$D$1039=$D1687)*(O$1016:O$1039) ) )</f>
        <v>0</v>
      </c>
    </row>
    <row r="1688" spans="1:15" s="20" customFormat="1" hidden="1" outlineLevel="1">
      <c r="A1688" s="20" t="str">
        <f t="shared" si="310"/>
        <v>PP</v>
      </c>
      <c r="B1688" s="3019" t="str">
        <f>INDEX(EF[UK Vector],MATCH(D1688,EF[SATIM Code],0))</f>
        <v>V.09</v>
      </c>
      <c r="C1688" s="3020" t="str">
        <f>INDEX(Vectors[Description], MATCH($B1688, Vectors[Code], 0))</f>
        <v>Dry biomass and waste</v>
      </c>
      <c r="D1688" s="3007" t="s">
        <v>1629</v>
      </c>
      <c r="E1688" s="3012"/>
      <c r="F1688" s="2998">
        <f t="array" ref="F1688" xml:space="preserve"> SUM(EF[N2O] * (EF[SATIM Code]= $D1688))  * (SUM( ($A$768:$A$846=$A1688) * ($D$768:$D$846= $D1688) * (F$768:F$846) )  +  SUM( ($A$933:$A$1011=$A1688) * ($D$933:$D$1011= $D1688) * (F$933:F$1011) ) + SUM( ($E$1016:$E$1039=$E$1427)*($A$1016:$A$1039=$A1688) * ($D$1016:$D$1039=$D1688)*(F$1016:F$1039) ) )</f>
        <v>0</v>
      </c>
      <c r="G1688" s="2998">
        <f t="array" ref="G1688" xml:space="preserve"> SUM(EF[N2O] * (EF[SATIM Code]= $D1688))  * (SUM( ($A$768:$A$846=$A1688) * ($D$768:$D$846= $D1688) * (G$768:G$846) )  +  SUM( ($A$933:$A$1011=$A1688) * ($D$933:$D$1011= $D1688) * (G$933:G$1011) ) + SUM( ($E$1016:$E$1039=$E$1427)*($A$1016:$A$1039=$A1688) * ($D$1016:$D$1039=$D1688)*(G$1016:G$1039) ) )</f>
        <v>0</v>
      </c>
      <c r="H1688" s="2998">
        <f t="array" ref="H1688" xml:space="preserve"> SUM(EF[N2O] * (EF[SATIM Code]= $D1688))  * (SUM( ($A$768:$A$846=$A1688) * ($D$768:$D$846= $D1688) * (H$768:H$846) )  +  SUM( ($A$933:$A$1011=$A1688) * ($D$933:$D$1011= $D1688) * (H$933:H$1011) ) + SUM( ($E$1016:$E$1039=$E$1427)*($A$1016:$A$1039=$A1688) * ($D$1016:$D$1039=$D1688)*(H$1016:H$1039) ) )</f>
        <v>0</v>
      </c>
      <c r="I1688" s="2998">
        <f t="array" ref="I1688" xml:space="preserve"> SUM(EF[N2O] * (EF[SATIM Code]= $D1688))  * (SUM( ($A$768:$A$846=$A1688) * ($D$768:$D$846= $D1688) * (I$768:I$846) )  +  SUM( ($A$933:$A$1011=$A1688) * ($D$933:$D$1011= $D1688) * (I$933:I$1011) ) + SUM( ($E$1016:$E$1039=$E$1427)*($A$1016:$A$1039=$A1688) * ($D$1016:$D$1039=$D1688)*(I$1016:I$1039) ) )</f>
        <v>0</v>
      </c>
      <c r="J1688" s="2998">
        <f t="array" ref="J1688" xml:space="preserve"> SUM(EF[N2O] * (EF[SATIM Code]= $D1688))  * (SUM( ($A$768:$A$846=$A1688) * ($D$768:$D$846= $D1688) * (J$768:J$846) )  +  SUM( ($A$933:$A$1011=$A1688) * ($D$933:$D$1011= $D1688) * (J$933:J$1011) ) + SUM( ($E$1016:$E$1039=$E$1427)*($A$1016:$A$1039=$A1688) * ($D$1016:$D$1039=$D1688)*(J$1016:J$1039) ) )</f>
        <v>0</v>
      </c>
      <c r="K1688" s="2998">
        <f t="array" ref="K1688" xml:space="preserve"> SUM(EF[N2O] * (EF[SATIM Code]= $D1688))  * (SUM( ($A$768:$A$846=$A1688) * ($D$768:$D$846= $D1688) * (K$768:K$846) )  +  SUM( ($A$933:$A$1011=$A1688) * ($D$933:$D$1011= $D1688) * (K$933:K$1011) ) + SUM( ($E$1016:$E$1039=$E$1427)*($A$1016:$A$1039=$A1688) * ($D$1016:$D$1039=$D1688)*(K$1016:K$1039) ) )</f>
        <v>0</v>
      </c>
      <c r="L1688" s="2998">
        <f t="array" ref="L1688" xml:space="preserve"> SUM(EF[N2O] * (EF[SATIM Code]= $D1688))  * (SUM( ($A$768:$A$846=$A1688) * ($D$768:$D$846= $D1688) * (L$768:L$846) )  +  SUM( ($A$933:$A$1011=$A1688) * ($D$933:$D$1011= $D1688) * (L$933:L$1011) ) + SUM( ($E$1016:$E$1039=$E$1427)*($A$1016:$A$1039=$A1688) * ($D$1016:$D$1039=$D1688)*(L$1016:L$1039) ) )</f>
        <v>0</v>
      </c>
      <c r="M1688" s="2998">
        <f t="array" ref="M1688" xml:space="preserve"> SUM(EF[N2O] * (EF[SATIM Code]= $D1688))  * (SUM( ($A$768:$A$846=$A1688) * ($D$768:$D$846= $D1688) * (M$768:M$846) )  +  SUM( ($A$933:$A$1011=$A1688) * ($D$933:$D$1011= $D1688) * (M$933:M$1011) ) + SUM( ($E$1016:$E$1039=$E$1427)*($A$1016:$A$1039=$A1688) * ($D$1016:$D$1039=$D1688)*(M$1016:M$1039) ) )</f>
        <v>0</v>
      </c>
      <c r="N1688" s="2998">
        <f t="array" ref="N1688" xml:space="preserve"> SUM(EF[N2O] * (EF[SATIM Code]= $D1688))  * (SUM( ($A$768:$A$846=$A1688) * ($D$768:$D$846= $D1688) * (N$768:N$846) )  +  SUM( ($A$933:$A$1011=$A1688) * ($D$933:$D$1011= $D1688) * (N$933:N$1011) ) + SUM( ($E$1016:$E$1039=$E$1427)*($A$1016:$A$1039=$A1688) * ($D$1016:$D$1039=$D1688)*(N$1016:N$1039) ) )</f>
        <v>0</v>
      </c>
      <c r="O1688" s="2998">
        <f t="array" ref="O1688" xml:space="preserve"> SUM(EF[N2O] * (EF[SATIM Code]= $D1688))  * (SUM( ($A$768:$A$846=$A1688) * ($D$768:$D$846= $D1688) * (O$768:O$846) )  +  SUM( ($A$933:$A$1011=$A1688) * ($D$933:$D$1011= $D1688) * (O$933:O$1011) ) + SUM( ($E$1016:$E$1039=$E$1427)*($A$1016:$A$1039=$A1688) * ($D$1016:$D$1039=$D1688)*(O$1016:O$1039) ) )</f>
        <v>0</v>
      </c>
    </row>
    <row r="1689" spans="1:15" s="20" customFormat="1" hidden="1" outlineLevel="1">
      <c r="A1689" s="20" t="str">
        <f t="shared" si="310"/>
        <v>PP</v>
      </c>
      <c r="B1689" s="3019" t="str">
        <f>INDEX(EF[UK Vector],MATCH(D1689,EF[SATIM Code],0))</f>
        <v>V.16</v>
      </c>
      <c r="C1689" s="3020" t="str">
        <f>INDEX(Vectors[Description], MATCH($B1689, Vectors[Code], 0))</f>
        <v>Other Waste</v>
      </c>
      <c r="D1689" s="3027" t="s">
        <v>1630</v>
      </c>
      <c r="E1689" s="3012"/>
      <c r="F1689" s="2998">
        <f t="array" ref="F1689" xml:space="preserve"> SUM(EF[N2O] * (EF[SATIM Code]= $D1689))  * (SUM( ($A$768:$A$846=$A1689) * ($D$768:$D$846= $D1689) * (F$768:F$846) )  +  SUM( ($A$933:$A$1011=$A1689) * ($D$933:$D$1011= $D1689) * (F$933:F$1011) ) + SUM( ($E$1016:$E$1039=$E$1427)*($A$1016:$A$1039=$A1689) * ($D$1016:$D$1039=$D1689)*(F$1016:F$1039) ) )</f>
        <v>0</v>
      </c>
      <c r="G1689" s="2998">
        <f t="array" ref="G1689" xml:space="preserve"> SUM(EF[N2O] * (EF[SATIM Code]= $D1689))  * (SUM( ($A$768:$A$846=$A1689) * ($D$768:$D$846= $D1689) * (G$768:G$846) )  +  SUM( ($A$933:$A$1011=$A1689) * ($D$933:$D$1011= $D1689) * (G$933:G$1011) ) + SUM( ($E$1016:$E$1039=$E$1427)*($A$1016:$A$1039=$A1689) * ($D$1016:$D$1039=$D1689)*(G$1016:G$1039) ) )</f>
        <v>0</v>
      </c>
      <c r="H1689" s="2998">
        <f t="array" ref="H1689" xml:space="preserve"> SUM(EF[N2O] * (EF[SATIM Code]= $D1689))  * (SUM( ($A$768:$A$846=$A1689) * ($D$768:$D$846= $D1689) * (H$768:H$846) )  +  SUM( ($A$933:$A$1011=$A1689) * ($D$933:$D$1011= $D1689) * (H$933:H$1011) ) + SUM( ($E$1016:$E$1039=$E$1427)*($A$1016:$A$1039=$A1689) * ($D$1016:$D$1039=$D1689)*(H$1016:H$1039) ) )</f>
        <v>0</v>
      </c>
      <c r="I1689" s="2998">
        <f t="array" ref="I1689" xml:space="preserve"> SUM(EF[N2O] * (EF[SATIM Code]= $D1689))  * (SUM( ($A$768:$A$846=$A1689) * ($D$768:$D$846= $D1689) * (I$768:I$846) )  +  SUM( ($A$933:$A$1011=$A1689) * ($D$933:$D$1011= $D1689) * (I$933:I$1011) ) + SUM( ($E$1016:$E$1039=$E$1427)*($A$1016:$A$1039=$A1689) * ($D$1016:$D$1039=$D1689)*(I$1016:I$1039) ) )</f>
        <v>0</v>
      </c>
      <c r="J1689" s="2998">
        <f t="array" ref="J1689" xml:space="preserve"> SUM(EF[N2O] * (EF[SATIM Code]= $D1689))  * (SUM( ($A$768:$A$846=$A1689) * ($D$768:$D$846= $D1689) * (J$768:J$846) )  +  SUM( ($A$933:$A$1011=$A1689) * ($D$933:$D$1011= $D1689) * (J$933:J$1011) ) + SUM( ($E$1016:$E$1039=$E$1427)*($A$1016:$A$1039=$A1689) * ($D$1016:$D$1039=$D1689)*(J$1016:J$1039) ) )</f>
        <v>0</v>
      </c>
      <c r="K1689" s="2998">
        <f t="array" ref="K1689" xml:space="preserve"> SUM(EF[N2O] * (EF[SATIM Code]= $D1689))  * (SUM( ($A$768:$A$846=$A1689) * ($D$768:$D$846= $D1689) * (K$768:K$846) )  +  SUM( ($A$933:$A$1011=$A1689) * ($D$933:$D$1011= $D1689) * (K$933:K$1011) ) + SUM( ($E$1016:$E$1039=$E$1427)*($A$1016:$A$1039=$A1689) * ($D$1016:$D$1039=$D1689)*(K$1016:K$1039) ) )</f>
        <v>0</v>
      </c>
      <c r="L1689" s="2998">
        <f t="array" ref="L1689" xml:space="preserve"> SUM(EF[N2O] * (EF[SATIM Code]= $D1689))  * (SUM( ($A$768:$A$846=$A1689) * ($D$768:$D$846= $D1689) * (L$768:L$846) )  +  SUM( ($A$933:$A$1011=$A1689) * ($D$933:$D$1011= $D1689) * (L$933:L$1011) ) + SUM( ($E$1016:$E$1039=$E$1427)*($A$1016:$A$1039=$A1689) * ($D$1016:$D$1039=$D1689)*(L$1016:L$1039) ) )</f>
        <v>0</v>
      </c>
      <c r="M1689" s="2998">
        <f t="array" ref="M1689" xml:space="preserve"> SUM(EF[N2O] * (EF[SATIM Code]= $D1689))  * (SUM( ($A$768:$A$846=$A1689) * ($D$768:$D$846= $D1689) * (M$768:M$846) )  +  SUM( ($A$933:$A$1011=$A1689) * ($D$933:$D$1011= $D1689) * (M$933:M$1011) ) + SUM( ($E$1016:$E$1039=$E$1427)*($A$1016:$A$1039=$A1689) * ($D$1016:$D$1039=$D1689)*(M$1016:M$1039) ) )</f>
        <v>0</v>
      </c>
      <c r="N1689" s="2998">
        <f t="array" ref="N1689" xml:space="preserve"> SUM(EF[N2O] * (EF[SATIM Code]= $D1689))  * (SUM( ($A$768:$A$846=$A1689) * ($D$768:$D$846= $D1689) * (N$768:N$846) )  +  SUM( ($A$933:$A$1011=$A1689) * ($D$933:$D$1011= $D1689) * (N$933:N$1011) ) + SUM( ($E$1016:$E$1039=$E$1427)*($A$1016:$A$1039=$A1689) * ($D$1016:$D$1039=$D1689)*(N$1016:N$1039) ) )</f>
        <v>0</v>
      </c>
      <c r="O1689" s="2998">
        <f t="array" ref="O1689" xml:space="preserve"> SUM(EF[N2O] * (EF[SATIM Code]= $D1689))  * (SUM( ($A$768:$A$846=$A1689) * ($D$768:$D$846= $D1689) * (O$768:O$846) )  +  SUM( ($A$933:$A$1011=$A1689) * ($D$933:$D$1011= $D1689) * (O$933:O$1011) ) + SUM( ($E$1016:$E$1039=$E$1427)*($A$1016:$A$1039=$A1689) * ($D$1016:$D$1039=$D1689)*(O$1016:O$1039) ) )</f>
        <v>0</v>
      </c>
    </row>
    <row r="1690" spans="1:15" s="20" customFormat="1" hidden="1" outlineLevel="1">
      <c r="B1690" s="3012"/>
      <c r="C1690" s="3026" t="str">
        <f>D27</f>
        <v>Other</v>
      </c>
      <c r="D1690" s="3010"/>
      <c r="E1690" s="3012"/>
      <c r="F1690" s="2998">
        <f t="array" ref="F1690" xml:space="preserve"> SUM(EF[N2O] * (EF[SATIM Code]= $D1690))  * (SUM( ($A$768:$A$846=$A1690) * ($D$768:$D$846= $D1690) * (F$768:F$846) )  +  SUM( ($A$933:$A$1011=$A1690) * ($D$933:$D$1011= $D1690) * (F$933:F$1011) ) + SUM( ($E$1016:$E$1039=$E$1427)*($A$1016:$A$1039=$A1690) * ($D$1016:$D$1039=$D1690)*(F$1016:F$1039) ) )</f>
        <v>0</v>
      </c>
      <c r="G1690" s="2998">
        <f t="array" ref="G1690" xml:space="preserve"> SUM(EF[N2O] * (EF[SATIM Code]= $D1690))  * (SUM( ($A$768:$A$846=$A1690) * ($D$768:$D$846= $D1690) * (G$768:G$846) )  +  SUM( ($A$933:$A$1011=$A1690) * ($D$933:$D$1011= $D1690) * (G$933:G$1011) ) + SUM( ($E$1016:$E$1039=$E$1427)*($A$1016:$A$1039=$A1690) * ($D$1016:$D$1039=$D1690)*(G$1016:G$1039) ) )</f>
        <v>0</v>
      </c>
      <c r="H1690" s="2998">
        <f t="array" ref="H1690" xml:space="preserve"> SUM(EF[N2O] * (EF[SATIM Code]= $D1690))  * (SUM( ($A$768:$A$846=$A1690) * ($D$768:$D$846= $D1690) * (H$768:H$846) )  +  SUM( ($A$933:$A$1011=$A1690) * ($D$933:$D$1011= $D1690) * (H$933:H$1011) ) + SUM( ($E$1016:$E$1039=$E$1427)*($A$1016:$A$1039=$A1690) * ($D$1016:$D$1039=$D1690)*(H$1016:H$1039) ) )</f>
        <v>0</v>
      </c>
      <c r="I1690" s="2998">
        <f t="array" ref="I1690" xml:space="preserve"> SUM(EF[N2O] * (EF[SATIM Code]= $D1690))  * (SUM( ($A$768:$A$846=$A1690) * ($D$768:$D$846= $D1690) * (I$768:I$846) )  +  SUM( ($A$933:$A$1011=$A1690) * ($D$933:$D$1011= $D1690) * (I$933:I$1011) ) + SUM( ($E$1016:$E$1039=$E$1427)*($A$1016:$A$1039=$A1690) * ($D$1016:$D$1039=$D1690)*(I$1016:I$1039) ) )</f>
        <v>0</v>
      </c>
      <c r="J1690" s="2998">
        <f t="array" ref="J1690" xml:space="preserve"> SUM(EF[N2O] * (EF[SATIM Code]= $D1690))  * (SUM( ($A$768:$A$846=$A1690) * ($D$768:$D$846= $D1690) * (J$768:J$846) )  +  SUM( ($A$933:$A$1011=$A1690) * ($D$933:$D$1011= $D1690) * (J$933:J$1011) ) + SUM( ($E$1016:$E$1039=$E$1427)*($A$1016:$A$1039=$A1690) * ($D$1016:$D$1039=$D1690)*(J$1016:J$1039) ) )</f>
        <v>0</v>
      </c>
      <c r="K1690" s="2998">
        <f t="array" ref="K1690" xml:space="preserve"> SUM(EF[N2O] * (EF[SATIM Code]= $D1690))  * (SUM( ($A$768:$A$846=$A1690) * ($D$768:$D$846= $D1690) * (K$768:K$846) )  +  SUM( ($A$933:$A$1011=$A1690) * ($D$933:$D$1011= $D1690) * (K$933:K$1011) ) + SUM( ($E$1016:$E$1039=$E$1427)*($A$1016:$A$1039=$A1690) * ($D$1016:$D$1039=$D1690)*(K$1016:K$1039) ) )</f>
        <v>0</v>
      </c>
      <c r="L1690" s="2998">
        <f t="array" ref="L1690" xml:space="preserve"> SUM(EF[N2O] * (EF[SATIM Code]= $D1690))  * (SUM( ($A$768:$A$846=$A1690) * ($D$768:$D$846= $D1690) * (L$768:L$846) )  +  SUM( ($A$933:$A$1011=$A1690) * ($D$933:$D$1011= $D1690) * (L$933:L$1011) ) + SUM( ($E$1016:$E$1039=$E$1427)*($A$1016:$A$1039=$A1690) * ($D$1016:$D$1039=$D1690)*(L$1016:L$1039) ) )</f>
        <v>0</v>
      </c>
      <c r="M1690" s="2998">
        <f t="array" ref="M1690" xml:space="preserve"> SUM(EF[N2O] * (EF[SATIM Code]= $D1690))  * (SUM( ($A$768:$A$846=$A1690) * ($D$768:$D$846= $D1690) * (M$768:M$846) )  +  SUM( ($A$933:$A$1011=$A1690) * ($D$933:$D$1011= $D1690) * (M$933:M$1011) ) + SUM( ($E$1016:$E$1039=$E$1427)*($A$1016:$A$1039=$A1690) * ($D$1016:$D$1039=$D1690)*(M$1016:M$1039) ) )</f>
        <v>0</v>
      </c>
      <c r="N1690" s="2998">
        <f t="array" ref="N1690" xml:space="preserve"> SUM(EF[N2O] * (EF[SATIM Code]= $D1690))  * (SUM( ($A$768:$A$846=$A1690) * ($D$768:$D$846= $D1690) * (N$768:N$846) )  +  SUM( ($A$933:$A$1011=$A1690) * ($D$933:$D$1011= $D1690) * (N$933:N$1011) ) + SUM( ($E$1016:$E$1039=$E$1427)*($A$1016:$A$1039=$A1690) * ($D$1016:$D$1039=$D1690)*(N$1016:N$1039) ) )</f>
        <v>0</v>
      </c>
      <c r="O1690" s="2998">
        <f t="array" ref="O1690" xml:space="preserve"> SUM(EF[N2O] * (EF[SATIM Code]= $D1690))  * (SUM( ($A$768:$A$846=$A1690) * ($D$768:$D$846= $D1690) * (O$768:O$846) )  +  SUM( ($A$933:$A$1011=$A1690) * ($D$933:$D$1011= $D1690) * (O$933:O$1011) ) + SUM( ($E$1016:$E$1039=$E$1427)*($A$1016:$A$1039=$A1690) * ($D$1016:$D$1039=$D1690)*(O$1016:O$1039) ) )</f>
        <v>0</v>
      </c>
    </row>
    <row r="1691" spans="1:15" s="20" customFormat="1" hidden="1" outlineLevel="1">
      <c r="A1691" s="3057" t="str">
        <f>INDEX($C$20:$C$27,MATCH($C1690,$D$20:$D$27,0))</f>
        <v>OT</v>
      </c>
      <c r="B1691" s="3019" t="str">
        <f>INDEX(EF[UK Vector],MATCH(D1691,EF[SATIM Code],0))</f>
        <v>V.03</v>
      </c>
      <c r="C1691" s="3020" t="str">
        <f>INDEX(Vectors[Description], MATCH($B1691, Vectors[Code], 0))</f>
        <v>Solid hydrocarbons</v>
      </c>
      <c r="D1691" s="3010" t="s">
        <v>1622</v>
      </c>
      <c r="E1691" s="3012"/>
      <c r="F1691" s="2998">
        <f t="array" ref="F1691" xml:space="preserve"> SUM(EF[N2O] * (EF[SATIM Code]= $D1691))  * (SUM( ($A$768:$A$846=$A1691) * ($D$768:$D$846= $D1691) * (F$768:F$846) )  +  SUM( ($A$933:$A$1011=$A1691) * ($D$933:$D$1011= $D1691) * (F$933:F$1011) ) + SUM( ($E$1016:$E$1039=$E$1427)*($A$1016:$A$1039=$A1691) * ($D$1016:$D$1039=$D1691)*(F$1016:F$1039) ) )</f>
        <v>6.7035775858210703E-2</v>
      </c>
      <c r="G1691" s="2998">
        <f t="array" ref="G1691" xml:space="preserve"> SUM(EF[N2O] * (EF[SATIM Code]= $D1691))  * (SUM( ($A$768:$A$846=$A1691) * ($D$768:$D$846= $D1691) * (G$768:G$846) )  +  SUM( ($A$933:$A$1011=$A1691) * ($D$933:$D$1011= $D1691) * (G$933:G$1011) ) + SUM( ($E$1016:$E$1039=$E$1427)*($A$1016:$A$1039=$A1691) * ($D$1016:$D$1039=$D1691)*(G$1016:G$1039) ) )</f>
        <v>7.8358677711954192E-2</v>
      </c>
      <c r="H1691" s="2998">
        <f t="array" ref="H1691" xml:space="preserve"> SUM(EF[N2O] * (EF[SATIM Code]= $D1691))  * (SUM( ($A$768:$A$846=$A1691) * ($D$768:$D$846= $D1691) * (H$768:H$846) )  +  SUM( ($A$933:$A$1011=$A1691) * ($D$933:$D$1011= $D1691) * (H$933:H$1011) ) + SUM( ($E$1016:$E$1039=$E$1427)*($A$1016:$A$1039=$A1691) * ($D$1016:$D$1039=$D1691)*(H$1016:H$1039) ) )</f>
        <v>9.4878970073147759E-2</v>
      </c>
      <c r="I1691" s="2998">
        <f t="array" ref="I1691" xml:space="preserve"> SUM(EF[N2O] * (EF[SATIM Code]= $D1691))  * (SUM( ($A$768:$A$846=$A1691) * ($D$768:$D$846= $D1691) * (I$768:I$846) )  +  SUM( ($A$933:$A$1011=$A1691) * ($D$933:$D$1011= $D1691) * (I$933:I$1011) ) + SUM( ($E$1016:$E$1039=$E$1427)*($A$1016:$A$1039=$A1691) * ($D$1016:$D$1039=$D1691)*(I$1016:I$1039) ) )</f>
        <v>0.11139926243434134</v>
      </c>
      <c r="J1691" s="2998">
        <f t="array" ref="J1691" xml:space="preserve"> SUM(EF[N2O] * (EF[SATIM Code]= $D1691))  * (SUM( ($A$768:$A$846=$A1691) * ($D$768:$D$846= $D1691) * (J$768:J$846) )  +  SUM( ($A$933:$A$1011=$A1691) * ($D$933:$D$1011= $D1691) * (J$933:J$1011) ) + SUM( ($E$1016:$E$1039=$E$1427)*($A$1016:$A$1039=$A1691) * ($D$1016:$D$1039=$D1691)*(J$1016:J$1039) ) )</f>
        <v>0.13760313018674825</v>
      </c>
      <c r="K1691" s="2998">
        <f t="array" ref="K1691" xml:space="preserve"> SUM(EF[N2O] * (EF[SATIM Code]= $D1691))  * (SUM( ($A$768:$A$846=$A1691) * ($D$768:$D$846= $D1691) * (K$768:K$846) )  +  SUM( ($A$933:$A$1011=$A1691) * ($D$933:$D$1011= $D1691) * (K$933:K$1011) ) + SUM( ($E$1016:$E$1039=$E$1427)*($A$1016:$A$1039=$A1691) * ($D$1016:$D$1039=$D1691)*(K$1016:K$1039) ) )</f>
        <v>0.16380699793915515</v>
      </c>
      <c r="L1691" s="2998">
        <f t="array" ref="L1691" xml:space="preserve"> SUM(EF[N2O] * (EF[SATIM Code]= $D1691))  * (SUM( ($A$768:$A$846=$A1691) * ($D$768:$D$846= $D1691) * (L$768:L$846) )  +  SUM( ($A$933:$A$1011=$A1691) * ($D$933:$D$1011= $D1691) * (L$933:L$1011) ) + SUM( ($E$1016:$E$1039=$E$1427)*($A$1016:$A$1039=$A1691) * ($D$1016:$D$1039=$D1691)*(L$1016:L$1039) ) )</f>
        <v>0.20836875854997669</v>
      </c>
      <c r="M1691" s="2998">
        <f t="array" ref="M1691" xml:space="preserve"> SUM(EF[N2O] * (EF[SATIM Code]= $D1691))  * (SUM( ($A$768:$A$846=$A1691) * ($D$768:$D$846= $D1691) * (M$768:M$846) )  +  SUM( ($A$933:$A$1011=$A1691) * ($D$933:$D$1011= $D1691) * (M$933:M$1011) ) + SUM( ($E$1016:$E$1039=$E$1427)*($A$1016:$A$1039=$A1691) * ($D$1016:$D$1039=$D1691)*(M$1016:M$1039) ) )</f>
        <v>0.25293051916079823</v>
      </c>
      <c r="N1691" s="2998">
        <f t="array" ref="N1691" xml:space="preserve"> SUM(EF[N2O] * (EF[SATIM Code]= $D1691))  * (SUM( ($A$768:$A$846=$A1691) * ($D$768:$D$846= $D1691) * (N$768:N$846) )  +  SUM( ($A$933:$A$1011=$A1691) * ($D$933:$D$1011= $D1691) * (N$933:N$1011) ) + SUM( ($E$1016:$E$1039=$E$1427)*($A$1016:$A$1039=$A1691) * ($D$1016:$D$1039=$D1691)*(N$1016:N$1039) ) )</f>
        <v>0.30520820670591542</v>
      </c>
      <c r="O1691" s="2998">
        <f t="array" ref="O1691" xml:space="preserve"> SUM(EF[N2O] * (EF[SATIM Code]= $D1691))  * (SUM( ($A$768:$A$846=$A1691) * ($D$768:$D$846= $D1691) * (O$768:O$846) )  +  SUM( ($A$933:$A$1011=$A1691) * ($D$933:$D$1011= $D1691) * (O$933:O$1011) ) + SUM( ($E$1016:$E$1039=$E$1427)*($A$1016:$A$1039=$A1691) * ($D$1016:$D$1039=$D1691)*(O$1016:O$1039) ) )</f>
        <v>0.35748589425103261</v>
      </c>
    </row>
    <row r="1692" spans="1:15" s="20" customFormat="1" hidden="1" outlineLevel="1">
      <c r="A1692" s="20" t="str">
        <f t="shared" ref="A1692:A1699" si="311">A1691</f>
        <v>OT</v>
      </c>
      <c r="B1692" s="3019" t="str">
        <f>INDEX(EF[UK Vector],MATCH(D1692,EF[SATIM Code],0))</f>
        <v>V.03</v>
      </c>
      <c r="C1692" s="3020" t="str">
        <f>INDEX(Vectors[Description], MATCH($B1692, Vectors[Code], 0))</f>
        <v>Solid hydrocarbons</v>
      </c>
      <c r="D1692" s="3010" t="s">
        <v>1623</v>
      </c>
      <c r="E1692" s="3012"/>
      <c r="F1692" s="2998">
        <f t="array" ref="F1692" xml:space="preserve"> SUM(EF[N2O] * (EF[SATIM Code]= $D1692))  * (SUM( ($A$768:$A$846=$A1692) * ($D$768:$D$846= $D1692) * (F$768:F$846) )  +  SUM( ($A$933:$A$1011=$A1692) * ($D$933:$D$1011= $D1692) * (F$933:F$1011) ) + SUM( ($E$1016:$E$1039=$E$1427)*($A$1016:$A$1039=$A1692) * ($D$1016:$D$1039=$D1692)*(F$1016:F$1039) ) )</f>
        <v>0</v>
      </c>
      <c r="G1692" s="2998">
        <f t="array" ref="G1692" xml:space="preserve"> SUM(EF[N2O] * (EF[SATIM Code]= $D1692))  * (SUM( ($A$768:$A$846=$A1692) * ($D$768:$D$846= $D1692) * (G$768:G$846) )  +  SUM( ($A$933:$A$1011=$A1692) * ($D$933:$D$1011= $D1692) * (G$933:G$1011) ) + SUM( ($E$1016:$E$1039=$E$1427)*($A$1016:$A$1039=$A1692) * ($D$1016:$D$1039=$D1692)*(G$1016:G$1039) ) )</f>
        <v>0</v>
      </c>
      <c r="H1692" s="2998">
        <f t="array" ref="H1692" xml:space="preserve"> SUM(EF[N2O] * (EF[SATIM Code]= $D1692))  * (SUM( ($A$768:$A$846=$A1692) * ($D$768:$D$846= $D1692) * (H$768:H$846) )  +  SUM( ($A$933:$A$1011=$A1692) * ($D$933:$D$1011= $D1692) * (H$933:H$1011) ) + SUM( ($E$1016:$E$1039=$E$1427)*($A$1016:$A$1039=$A1692) * ($D$1016:$D$1039=$D1692)*(H$1016:H$1039) ) )</f>
        <v>0</v>
      </c>
      <c r="I1692" s="2998">
        <f t="array" ref="I1692" xml:space="preserve"> SUM(EF[N2O] * (EF[SATIM Code]= $D1692))  * (SUM( ($A$768:$A$846=$A1692) * ($D$768:$D$846= $D1692) * (I$768:I$846) )  +  SUM( ($A$933:$A$1011=$A1692) * ($D$933:$D$1011= $D1692) * (I$933:I$1011) ) + SUM( ($E$1016:$E$1039=$E$1427)*($A$1016:$A$1039=$A1692) * ($D$1016:$D$1039=$D1692)*(I$1016:I$1039) ) )</f>
        <v>0</v>
      </c>
      <c r="J1692" s="2998">
        <f t="array" ref="J1692" xml:space="preserve"> SUM(EF[N2O] * (EF[SATIM Code]= $D1692))  * (SUM( ($A$768:$A$846=$A1692) * ($D$768:$D$846= $D1692) * (J$768:J$846) )  +  SUM( ($A$933:$A$1011=$A1692) * ($D$933:$D$1011= $D1692) * (J$933:J$1011) ) + SUM( ($E$1016:$E$1039=$E$1427)*($A$1016:$A$1039=$A1692) * ($D$1016:$D$1039=$D1692)*(J$1016:J$1039) ) )</f>
        <v>0</v>
      </c>
      <c r="K1692" s="2998">
        <f t="array" ref="K1692" xml:space="preserve"> SUM(EF[N2O] * (EF[SATIM Code]= $D1692))  * (SUM( ($A$768:$A$846=$A1692) * ($D$768:$D$846= $D1692) * (K$768:K$846) )  +  SUM( ($A$933:$A$1011=$A1692) * ($D$933:$D$1011= $D1692) * (K$933:K$1011) ) + SUM( ($E$1016:$E$1039=$E$1427)*($A$1016:$A$1039=$A1692) * ($D$1016:$D$1039=$D1692)*(K$1016:K$1039) ) )</f>
        <v>0</v>
      </c>
      <c r="L1692" s="2998">
        <f t="array" ref="L1692" xml:space="preserve"> SUM(EF[N2O] * (EF[SATIM Code]= $D1692))  * (SUM( ($A$768:$A$846=$A1692) * ($D$768:$D$846= $D1692) * (L$768:L$846) )  +  SUM( ($A$933:$A$1011=$A1692) * ($D$933:$D$1011= $D1692) * (L$933:L$1011) ) + SUM( ($E$1016:$E$1039=$E$1427)*($A$1016:$A$1039=$A1692) * ($D$1016:$D$1039=$D1692)*(L$1016:L$1039) ) )</f>
        <v>0</v>
      </c>
      <c r="M1692" s="2998">
        <f t="array" ref="M1692" xml:space="preserve"> SUM(EF[N2O] * (EF[SATIM Code]= $D1692))  * (SUM( ($A$768:$A$846=$A1692) * ($D$768:$D$846= $D1692) * (M$768:M$846) )  +  SUM( ($A$933:$A$1011=$A1692) * ($D$933:$D$1011= $D1692) * (M$933:M$1011) ) + SUM( ($E$1016:$E$1039=$E$1427)*($A$1016:$A$1039=$A1692) * ($D$1016:$D$1039=$D1692)*(M$1016:M$1039) ) )</f>
        <v>0</v>
      </c>
      <c r="N1692" s="2998">
        <f t="array" ref="N1692" xml:space="preserve"> SUM(EF[N2O] * (EF[SATIM Code]= $D1692))  * (SUM( ($A$768:$A$846=$A1692) * ($D$768:$D$846= $D1692) * (N$768:N$846) )  +  SUM( ($A$933:$A$1011=$A1692) * ($D$933:$D$1011= $D1692) * (N$933:N$1011) ) + SUM( ($E$1016:$E$1039=$E$1427)*($A$1016:$A$1039=$A1692) * ($D$1016:$D$1039=$D1692)*(N$1016:N$1039) ) )</f>
        <v>0</v>
      </c>
      <c r="O1692" s="2998">
        <f t="array" ref="O1692" xml:space="preserve"> SUM(EF[N2O] * (EF[SATIM Code]= $D1692))  * (SUM( ($A$768:$A$846=$A1692) * ($D$768:$D$846= $D1692) * (O$768:O$846) )  +  SUM( ($A$933:$A$1011=$A1692) * ($D$933:$D$1011= $D1692) * (O$933:O$1011) ) + SUM( ($E$1016:$E$1039=$E$1427)*($A$1016:$A$1039=$A1692) * ($D$1016:$D$1039=$D1692)*(O$1016:O$1039) ) )</f>
        <v>0</v>
      </c>
    </row>
    <row r="1693" spans="1:15" s="20" customFormat="1" hidden="1" outlineLevel="1">
      <c r="A1693" s="20" t="str">
        <f t="shared" si="311"/>
        <v>OT</v>
      </c>
      <c r="B1693" s="3019" t="str">
        <f>INDEX(EF[UK Vector],MATCH(D1693,EF[SATIM Code],0))</f>
        <v>V.05</v>
      </c>
      <c r="C1693" s="3020" t="str">
        <f>INDEX(Vectors[Description], MATCH($B1693, Vectors[Code], 0))</f>
        <v>Gaseous hydrocarbons</v>
      </c>
      <c r="D1693" s="3025" t="s">
        <v>1581</v>
      </c>
      <c r="E1693" s="3012"/>
      <c r="F1693" s="2998">
        <f t="array" ref="F1693" xml:space="preserve"> SUM(EF[N2O] * (EF[SATIM Code]= $D1693))  * (SUM( ($A$768:$A$846=$A1693) * ($D$768:$D$846= $D1693) * (F$768:F$846) )  +  SUM( ($A$933:$A$1011=$A1693) * ($D$933:$D$1011= $D1693) * (F$933:F$1011) ) + SUM( ($E$1016:$E$1039=$E$1427)*($A$1016:$A$1039=$A1693) * ($D$1016:$D$1039=$D1693)*(F$1016:F$1039) ) )</f>
        <v>2.6153180999999998E-4</v>
      </c>
      <c r="G1693" s="2998">
        <f t="array" ref="G1693" xml:space="preserve"> SUM(EF[N2O] * (EF[SATIM Code]= $D1693))  * (SUM( ($A$768:$A$846=$A1693) * ($D$768:$D$846= $D1693) * (G$768:G$846) )  +  SUM( ($A$933:$A$1011=$A1693) * ($D$933:$D$1011= $D1693) * (G$933:G$1011) ) + SUM( ($E$1016:$E$1039=$E$1427)*($A$1016:$A$1039=$A1693) * ($D$1016:$D$1039=$D1693)*(G$1016:G$1039) ) )</f>
        <v>3.0570671479300808E-4</v>
      </c>
      <c r="H1693" s="2998">
        <f t="array" ref="H1693" xml:space="preserve"> SUM(EF[N2O] * (EF[SATIM Code]= $D1693))  * (SUM( ($A$768:$A$846=$A1693) * ($D$768:$D$846= $D1693) * (H$768:H$846) )  +  SUM( ($A$933:$A$1011=$A1693) * ($D$933:$D$1011= $D1693) * (H$933:H$1011) ) + SUM( ($E$1016:$E$1039=$E$1427)*($A$1016:$A$1039=$A1693) * ($D$1016:$D$1039=$D1693)*(H$1016:H$1039) ) )</f>
        <v>3.7015859750248427E-4</v>
      </c>
      <c r="I1693" s="2998">
        <f t="array" ref="I1693" xml:space="preserve"> SUM(EF[N2O] * (EF[SATIM Code]= $D1693))  * (SUM( ($A$768:$A$846=$A1693) * ($D$768:$D$846= $D1693) * (I$768:I$846) )  +  SUM( ($A$933:$A$1011=$A1693) * ($D$933:$D$1011= $D1693) * (I$933:I$1011) ) + SUM( ($E$1016:$E$1039=$E$1427)*($A$1016:$A$1039=$A1693) * ($D$1016:$D$1039=$D1693)*(I$1016:I$1039) ) )</f>
        <v>4.3461048021196046E-4</v>
      </c>
      <c r="J1693" s="2998">
        <f t="array" ref="J1693" xml:space="preserve"> SUM(EF[N2O] * (EF[SATIM Code]= $D1693))  * (SUM( ($A$768:$A$846=$A1693) * ($D$768:$D$846= $D1693) * (J$768:J$846) )  +  SUM( ($A$933:$A$1011=$A1693) * ($D$933:$D$1011= $D1693) * (J$933:J$1011) ) + SUM( ($E$1016:$E$1039=$E$1427)*($A$1016:$A$1039=$A1693) * ($D$1016:$D$1039=$D1693)*(J$1016:J$1039) ) )</f>
        <v>5.3684163774764542E-4</v>
      </c>
      <c r="K1693" s="2998">
        <f t="array" ref="K1693" xml:space="preserve"> SUM(EF[N2O] * (EF[SATIM Code]= $D1693))  * (SUM( ($A$768:$A$846=$A1693) * ($D$768:$D$846= $D1693) * (K$768:K$846) )  +  SUM( ($A$933:$A$1011=$A1693) * ($D$933:$D$1011= $D1693) * (K$933:K$1011) ) + SUM( ($E$1016:$E$1039=$E$1427)*($A$1016:$A$1039=$A1693) * ($D$1016:$D$1039=$D1693)*(K$1016:K$1039) ) )</f>
        <v>6.3907279528333037E-4</v>
      </c>
      <c r="L1693" s="2998">
        <f t="array" ref="L1693" xml:space="preserve"> SUM(EF[N2O] * (EF[SATIM Code]= $D1693))  * (SUM( ($A$768:$A$846=$A1693) * ($D$768:$D$846= $D1693) * (L$768:L$846) )  +  SUM( ($A$933:$A$1011=$A1693) * ($D$933:$D$1011= $D1693) * (L$933:L$1011) ) + SUM( ($E$1016:$E$1039=$E$1427)*($A$1016:$A$1039=$A1693) * ($D$1016:$D$1039=$D1693)*(L$1016:L$1039) ) )</f>
        <v>8.1292500718261902E-4</v>
      </c>
      <c r="M1693" s="2998">
        <f t="array" ref="M1693" xml:space="preserve"> SUM(EF[N2O] * (EF[SATIM Code]= $D1693))  * (SUM( ($A$768:$A$846=$A1693) * ($D$768:$D$846= $D1693) * (M$768:M$846) )  +  SUM( ($A$933:$A$1011=$A1693) * ($D$933:$D$1011= $D1693) * (M$933:M$1011) ) + SUM( ($E$1016:$E$1039=$E$1427)*($A$1016:$A$1039=$A1693) * ($D$1016:$D$1039=$D1693)*(M$1016:M$1039) ) )</f>
        <v>9.8677721908190766E-4</v>
      </c>
      <c r="N1693" s="2998">
        <f t="array" ref="N1693" xml:space="preserve"> SUM(EF[N2O] * (EF[SATIM Code]= $D1693))  * (SUM( ($A$768:$A$846=$A1693) * ($D$768:$D$846= $D1693) * (N$768:N$846) )  +  SUM( ($A$933:$A$1011=$A1693) * ($D$933:$D$1011= $D1693) * (N$933:N$1011) ) + SUM( ($E$1016:$E$1039=$E$1427)*($A$1016:$A$1039=$A1693) * ($D$1016:$D$1039=$D1693)*(N$1016:N$1039) ) )</f>
        <v>1.1907321680811938E-3</v>
      </c>
      <c r="O1693" s="2998">
        <f t="array" ref="O1693" xml:space="preserve"> SUM(EF[N2O] * (EF[SATIM Code]= $D1693))  * (SUM( ($A$768:$A$846=$A1693) * ($D$768:$D$846= $D1693) * (O$768:O$846) )  +  SUM( ($A$933:$A$1011=$A1693) * ($D$933:$D$1011= $D1693) * (O$933:O$1011) ) + SUM( ($E$1016:$E$1039=$E$1427)*($A$1016:$A$1039=$A1693) * ($D$1016:$D$1039=$D1693)*(O$1016:O$1039) ) )</f>
        <v>1.3946871170804802E-3</v>
      </c>
    </row>
    <row r="1694" spans="1:15" s="20" customFormat="1" hidden="1" outlineLevel="1">
      <c r="A1694" s="20" t="str">
        <f t="shared" si="311"/>
        <v>OT</v>
      </c>
      <c r="B1694" s="3019" t="str">
        <f>INDEX(EF[UK Vector],MATCH(D1694,EF[SATIM Code],0))</f>
        <v>V.04</v>
      </c>
      <c r="C1694" s="3020" t="str">
        <f>INDEX(Vectors[Description], MATCH($B1694, Vectors[Code], 0))</f>
        <v>Liquid hydrocarbons</v>
      </c>
      <c r="D1694" s="3025" t="s">
        <v>1625</v>
      </c>
      <c r="E1694" s="3012"/>
      <c r="F1694" s="2998">
        <f t="array" ref="F1694" xml:space="preserve"> SUM(EF[N2O] * (EF[SATIM Code]= $D1694))  * (SUM( ($A$768:$A$846=$A1694) * ($D$768:$D$846= $D1694) * (F$768:F$846) )  +  SUM( ($A$933:$A$1011=$A1694) * ($D$933:$D$1011= $D1694) * (F$933:F$1011) ) + SUM( ($E$1016:$E$1039=$E$1427)*($A$1016:$A$1039=$A1694) * ($D$1016:$D$1039=$D1694)*(F$1016:F$1039) ) )</f>
        <v>1.6693415481600002E-5</v>
      </c>
      <c r="G1694" s="2998">
        <f t="array" ref="G1694" xml:space="preserve"> SUM(EF[N2O] * (EF[SATIM Code]= $D1694))  * (SUM( ($A$768:$A$846=$A1694) * ($D$768:$D$846= $D1694) * (G$768:G$846) )  +  SUM( ($A$933:$A$1011=$A1694) * ($D$933:$D$1011= $D1694) * (G$933:G$1011) ) + SUM( ($E$1016:$E$1039=$E$1427)*($A$1016:$A$1039=$A1694) * ($D$1016:$D$1039=$D1694)*(G$1016:G$1039) ) )</f>
        <v>1.951307263752993E-5</v>
      </c>
      <c r="H1694" s="2998">
        <f t="array" ref="H1694" xml:space="preserve"> SUM(EF[N2O] * (EF[SATIM Code]= $D1694))  * (SUM( ($A$768:$A$846=$A1694) * ($D$768:$D$846= $D1694) * (H$768:H$846) )  +  SUM( ($A$933:$A$1011=$A1694) * ($D$933:$D$1011= $D1694) * (H$933:H$1011) ) + SUM( ($E$1016:$E$1039=$E$1427)*($A$1016:$A$1039=$A1694) * ($D$1016:$D$1039=$D1694)*(H$1016:H$1039) ) )</f>
        <v>2.3626996892635411E-5</v>
      </c>
      <c r="I1694" s="2998">
        <f t="array" ref="I1694" xml:space="preserve"> SUM(EF[N2O] * (EF[SATIM Code]= $D1694))  * (SUM( ($A$768:$A$846=$A1694) * ($D$768:$D$846= $D1694) * (I$768:I$846) )  +  SUM( ($A$933:$A$1011=$A1694) * ($D$933:$D$1011= $D1694) * (I$933:I$1011) ) + SUM( ($E$1016:$E$1039=$E$1427)*($A$1016:$A$1039=$A1694) * ($D$1016:$D$1039=$D1694)*(I$1016:I$1039) ) )</f>
        <v>2.7740921147740887E-5</v>
      </c>
      <c r="J1694" s="2998">
        <f t="array" ref="J1694" xml:space="preserve"> SUM(EF[N2O] * (EF[SATIM Code]= $D1694))  * (SUM( ($A$768:$A$846=$A1694) * ($D$768:$D$846= $D1694) * (J$768:J$846) )  +  SUM( ($A$933:$A$1011=$A1694) * ($D$933:$D$1011= $D1694) * (J$933:J$1011) ) + SUM( ($E$1016:$E$1039=$E$1427)*($A$1016:$A$1039=$A1694) * ($D$1016:$D$1039=$D1694)*(J$1016:J$1039) ) )</f>
        <v>3.4266273409510086E-5</v>
      </c>
      <c r="K1694" s="2998">
        <f t="array" ref="K1694" xml:space="preserve"> SUM(EF[N2O] * (EF[SATIM Code]= $D1694))  * (SUM( ($A$768:$A$846=$A1694) * ($D$768:$D$846= $D1694) * (K$768:K$846) )  +  SUM( ($A$933:$A$1011=$A1694) * ($D$933:$D$1011= $D1694) * (K$933:K$1011) ) + SUM( ($E$1016:$E$1039=$E$1427)*($A$1016:$A$1039=$A1694) * ($D$1016:$D$1039=$D1694)*(K$1016:K$1039) ) )</f>
        <v>4.0791625671279282E-5</v>
      </c>
      <c r="L1694" s="2998">
        <f t="array" ref="L1694" xml:space="preserve"> SUM(EF[N2O] * (EF[SATIM Code]= $D1694))  * (SUM( ($A$768:$A$846=$A1694) * ($D$768:$D$846= $D1694) * (L$768:L$846) )  +  SUM( ($A$933:$A$1011=$A1694) * ($D$933:$D$1011= $D1694) * (L$933:L$1011) ) + SUM( ($E$1016:$E$1039=$E$1427)*($A$1016:$A$1039=$A1694) * ($D$1016:$D$1039=$D1694)*(L$1016:L$1039) ) )</f>
        <v>5.1888506030230598E-5</v>
      </c>
      <c r="M1694" s="2998">
        <f t="array" ref="M1694" xml:space="preserve"> SUM(EF[N2O] * (EF[SATIM Code]= $D1694))  * (SUM( ($A$768:$A$846=$A1694) * ($D$768:$D$846= $D1694) * (M$768:M$846) )  +  SUM( ($A$933:$A$1011=$A1694) * ($D$933:$D$1011= $D1694) * (M$933:M$1011) ) + SUM( ($E$1016:$E$1039=$E$1427)*($A$1016:$A$1039=$A1694) * ($D$1016:$D$1039=$D1694)*(M$1016:M$1039) ) )</f>
        <v>6.2985386389181915E-5</v>
      </c>
      <c r="N1694" s="2998">
        <f t="array" ref="N1694" xml:space="preserve"> SUM(EF[N2O] * (EF[SATIM Code]= $D1694))  * (SUM( ($A$768:$A$846=$A1694) * ($D$768:$D$846= $D1694) * (N$768:N$846) )  +  SUM( ($A$933:$A$1011=$A1694) * ($D$933:$D$1011= $D1694) * (N$933:N$1011) ) + SUM( ($E$1016:$E$1039=$E$1427)*($A$1016:$A$1039=$A1694) * ($D$1016:$D$1039=$D1694)*(N$1016:N$1039) ) )</f>
        <v>7.6003706046640109E-5</v>
      </c>
      <c r="O1694" s="2998">
        <f t="array" ref="O1694" xml:space="preserve"> SUM(EF[N2O] * (EF[SATIM Code]= $D1694))  * (SUM( ($A$768:$A$846=$A1694) * ($D$768:$D$846= $D1694) * (O$768:O$846) )  +  SUM( ($A$933:$A$1011=$A1694) * ($D$933:$D$1011= $D1694) * (O$933:O$1011) ) + SUM( ($E$1016:$E$1039=$E$1427)*($A$1016:$A$1039=$A1694) * ($D$1016:$D$1039=$D1694)*(O$1016:O$1039) ) )</f>
        <v>8.902202570409833E-5</v>
      </c>
    </row>
    <row r="1695" spans="1:15" s="20" customFormat="1" hidden="1" outlineLevel="1">
      <c r="A1695" s="20" t="str">
        <f t="shared" si="311"/>
        <v>OT</v>
      </c>
      <c r="B1695" s="3019" t="str">
        <f>INDEX(EF[UK Vector],MATCH(D1695,EF[SATIM Code],0))</f>
        <v>V.04</v>
      </c>
      <c r="C1695" s="3020" t="str">
        <f>INDEX(Vectors[Description], MATCH($B1695, Vectors[Code], 0))</f>
        <v>Liquid hydrocarbons</v>
      </c>
      <c r="D1695" s="3010" t="s">
        <v>1626</v>
      </c>
      <c r="E1695" s="3012"/>
      <c r="F1695" s="2998">
        <f t="array" ref="F1695" xml:space="preserve"> SUM(EF[N2O] * (EF[SATIM Code]= $D1695))  * (SUM( ($A$768:$A$846=$A1695) * ($D$768:$D$846= $D1695) * (F$768:F$846) )  +  SUM( ($A$933:$A$1011=$A1695) * ($D$933:$D$1011= $D1695) * (F$933:F$1011) ) + SUM( ($E$1016:$E$1039=$E$1427)*($A$1016:$A$1039=$A1695) * ($D$1016:$D$1039=$D1695)*(F$1016:F$1039) ) )</f>
        <v>1.4630425872947999E-3</v>
      </c>
      <c r="G1695" s="2998">
        <f t="array" ref="G1695" xml:space="preserve"> SUM(EF[N2O] * (EF[SATIM Code]= $D1695))  * (SUM( ($A$768:$A$846=$A1695) * ($D$768:$D$846= $D1695) * (G$768:G$846) )  +  SUM( ($A$933:$A$1011=$A1695) * ($D$933:$D$1011= $D1695) * (G$933:G$1011) ) + SUM( ($E$1016:$E$1039=$E$1427)*($A$1016:$A$1039=$A1695) * ($D$1016:$D$1039=$D1695)*(G$1016:G$1039) ) )</f>
        <v>1.7107612577220617E-3</v>
      </c>
      <c r="H1695" s="2998">
        <f t="array" ref="H1695" xml:space="preserve"> SUM(EF[N2O] * (EF[SATIM Code]= $D1695))  * (SUM( ($A$768:$A$846=$A1695) * ($D$768:$D$846= $D1695) * (H$768:H$846) )  +  SUM( ($A$933:$A$1011=$A1695) * ($D$933:$D$1011= $D1695) * (H$933:H$1011) ) + SUM( ($E$1016:$E$1039=$E$1427)*($A$1016:$A$1039=$A1695) * ($D$1016:$D$1039=$D1695)*(H$1016:H$1039) ) )</f>
        <v>2.0345437673228396E-3</v>
      </c>
      <c r="I1695" s="2998">
        <f t="array" ref="I1695" xml:space="preserve"> SUM(EF[N2O] * (EF[SATIM Code]= $D1695))  * (SUM( ($A$768:$A$846=$A1695) * ($D$768:$D$846= $D1695) * (I$768:I$846) )  +  SUM( ($A$933:$A$1011=$A1695) * ($D$933:$D$1011= $D1695) * (I$933:I$1011) ) + SUM( ($E$1016:$E$1039=$E$1427)*($A$1016:$A$1039=$A1695) * ($D$1016:$D$1039=$D1695)*(I$1016:I$1039) ) )</f>
        <v>2.4367470306640637E-3</v>
      </c>
      <c r="J1695" s="2998">
        <f t="array" ref="J1695" xml:space="preserve"> SUM(EF[N2O] * (EF[SATIM Code]= $D1695))  * (SUM( ($A$768:$A$846=$A1695) * ($D$768:$D$846= $D1695) * (J$768:J$846) )  +  SUM( ($A$933:$A$1011=$A1695) * ($D$933:$D$1011= $D1695) * (J$933:J$1011) ) + SUM( ($E$1016:$E$1039=$E$1427)*($A$1016:$A$1039=$A1695) * ($D$1016:$D$1039=$D1695)*(J$1016:J$1039) ) )</f>
        <v>2.9432758797149662E-3</v>
      </c>
      <c r="K1695" s="2998">
        <f t="array" ref="K1695" xml:space="preserve"> SUM(EF[N2O] * (EF[SATIM Code]= $D1695))  * (SUM( ($A$768:$A$846=$A1695) * ($D$768:$D$846= $D1695) * (K$768:K$846) )  +  SUM( ($A$933:$A$1011=$A1695) * ($D$933:$D$1011= $D1695) * (K$933:K$1011) ) + SUM( ($E$1016:$E$1039=$E$1427)*($A$1016:$A$1039=$A1695) * ($D$1016:$D$1039=$D1695)*(K$1016:K$1039) ) )</f>
        <v>3.5956071031187959E-3</v>
      </c>
      <c r="L1695" s="2998">
        <f t="array" ref="L1695" xml:space="preserve"> SUM(EF[N2O] * (EF[SATIM Code]= $D1695))  * (SUM( ($A$768:$A$846=$A1695) * ($D$768:$D$846= $D1695) * (L$768:L$846) )  +  SUM( ($A$933:$A$1011=$A1695) * ($D$933:$D$1011= $D1695) * (L$933:L$1011) ) + SUM( ($E$1016:$E$1039=$E$1427)*($A$1016:$A$1039=$A1695) * ($D$1016:$D$1039=$D1695)*(L$1016:L$1039) ) )</f>
        <v>4.5181088170222136E-3</v>
      </c>
      <c r="M1695" s="2998">
        <f t="array" ref="M1695" xml:space="preserve"> SUM(EF[N2O] * (EF[SATIM Code]= $D1695))  * (SUM( ($A$768:$A$846=$A1695) * ($D$768:$D$846= $D1695) * (M$768:M$846) )  +  SUM( ($A$933:$A$1011=$A1695) * ($D$933:$D$1011= $D1695) * (M$933:M$1011) ) + SUM( ($E$1016:$E$1039=$E$1427)*($A$1016:$A$1039=$A1695) * ($D$1016:$D$1039=$D1695)*(M$1016:M$1039) ) )</f>
        <v>5.5683142641661781E-3</v>
      </c>
      <c r="N1695" s="2998">
        <f t="array" ref="N1695" xml:space="preserve"> SUM(EF[N2O] * (EF[SATIM Code]= $D1695))  * (SUM( ($A$768:$A$846=$A1695) * ($D$768:$D$846= $D1695) * (N$768:N$846) )  +  SUM( ($A$933:$A$1011=$A1695) * ($D$933:$D$1011= $D1695) * (N$933:N$1011) ) + SUM( ($E$1016:$E$1039=$E$1427)*($A$1016:$A$1039=$A1695) * ($D$1016:$D$1039=$D1695)*(N$1016:N$1039) ) )</f>
        <v>6.6844215209872484E-3</v>
      </c>
      <c r="O1695" s="2998">
        <f t="array" ref="O1695" xml:space="preserve"> SUM(EF[N2O] * (EF[SATIM Code]= $D1695))  * (SUM( ($A$768:$A$846=$A1695) * ($D$768:$D$846= $D1695) * (O$768:O$846) )  +  SUM( ($A$933:$A$1011=$A1695) * ($D$933:$D$1011= $D1695) * (O$933:O$1011) ) + SUM( ($E$1016:$E$1039=$E$1427)*($A$1016:$A$1039=$A1695) * ($D$1016:$D$1039=$D1695)*(O$1016:O$1039) ) )</f>
        <v>7.8800797299668941E-3</v>
      </c>
    </row>
    <row r="1696" spans="1:15" s="20" customFormat="1" hidden="1" outlineLevel="1">
      <c r="A1696" s="20" t="str">
        <f t="shared" si="311"/>
        <v>OT</v>
      </c>
      <c r="B1696" s="3019" t="str">
        <f>INDEX(EF[UK Vector],MATCH(D1696,EF[SATIM Code],0))</f>
        <v>V.04</v>
      </c>
      <c r="C1696" s="3020" t="str">
        <f>INDEX(Vectors[Description], MATCH($B1696, Vectors[Code], 0))</f>
        <v>Liquid hydrocarbons</v>
      </c>
      <c r="D1696" s="3025" t="s">
        <v>1627</v>
      </c>
      <c r="E1696" s="3012"/>
      <c r="F1696" s="2998">
        <f t="array" ref="F1696" xml:space="preserve"> SUM(EF[N2O] * (EF[SATIM Code]= $D1696))  * (SUM( ($A$768:$A$846=$A1696) * ($D$768:$D$846= $D1696) * (F$768:F$846) )  +  SUM( ($A$933:$A$1011=$A1696) * ($D$933:$D$1011= $D1696) * (F$933:F$1011) ) + SUM( ($E$1016:$E$1039=$E$1427)*($A$1016:$A$1039=$A1696) * ($D$1016:$D$1039=$D1696)*(F$1016:F$1039) ) )</f>
        <v>1.1785703069999999E-7</v>
      </c>
      <c r="G1696" s="2998">
        <f t="array" ref="G1696" xml:space="preserve"> SUM(EF[N2O] * (EF[SATIM Code]= $D1696))  * (SUM( ($A$768:$A$846=$A1696) * ($D$768:$D$846= $D1696) * (G$768:G$846) )  +  SUM( ($A$933:$A$1011=$A1696) * ($D$933:$D$1011= $D1696) * (G$933:G$1011) ) + SUM( ($E$1016:$E$1039=$E$1427)*($A$1016:$A$1039=$A1696) * ($D$1016:$D$1039=$D1696)*(G$1016:G$1039) ) )</f>
        <v>1.3776406652236947E-7</v>
      </c>
      <c r="H1696" s="2998">
        <f t="array" ref="H1696" xml:space="preserve"> SUM(EF[N2O] * (EF[SATIM Code]= $D1696))  * (SUM( ($A$768:$A$846=$A1696) * ($D$768:$D$846= $D1696) * (H$768:H$846) )  +  SUM( ($A$933:$A$1011=$A1696) * ($D$933:$D$1011= $D1696) * (H$933:H$1011) ) + SUM( ($E$1016:$E$1039=$E$1427)*($A$1016:$A$1039=$A1696) * ($D$1016:$D$1039=$D1696)*(H$1016:H$1039) ) )</f>
        <v>1.6680874571135047E-7</v>
      </c>
      <c r="I1696" s="2998">
        <f t="array" ref="I1696" xml:space="preserve"> SUM(EF[N2O] * (EF[SATIM Code]= $D1696))  * (SUM( ($A$768:$A$846=$A1696) * ($D$768:$D$846= $D1696) * (I$768:I$846) )  +  SUM( ($A$933:$A$1011=$A1696) * ($D$933:$D$1011= $D1696) * (I$933:I$1011) ) + SUM( ($E$1016:$E$1039=$E$1427)*($A$1016:$A$1039=$A1696) * ($D$1016:$D$1039=$D1696)*(I$1016:I$1039) ) )</f>
        <v>1.9585342490033147E-7</v>
      </c>
      <c r="J1696" s="2998">
        <f t="array" ref="J1696" xml:space="preserve"> SUM(EF[N2O] * (EF[SATIM Code]= $D1696))  * (SUM( ($A$768:$A$846=$A1696) * ($D$768:$D$846= $D1696) * (J$768:J$846) )  +  SUM( ($A$933:$A$1011=$A1696) * ($D$933:$D$1011= $D1696) * (J$933:J$1011) ) + SUM( ($E$1016:$E$1039=$E$1427)*($A$1016:$A$1039=$A1696) * ($D$1016:$D$1039=$D1696)*(J$1016:J$1039) ) )</f>
        <v>2.4192300501060473E-7</v>
      </c>
      <c r="K1696" s="2998">
        <f t="array" ref="K1696" xml:space="preserve"> SUM(EF[N2O] * (EF[SATIM Code]= $D1696))  * (SUM( ($A$768:$A$846=$A1696) * ($D$768:$D$846= $D1696) * (K$768:K$846) )  +  SUM( ($A$933:$A$1011=$A1696) * ($D$933:$D$1011= $D1696) * (K$933:K$1011) ) + SUM( ($E$1016:$E$1039=$E$1427)*($A$1016:$A$1039=$A1696) * ($D$1016:$D$1039=$D1696)*(K$1016:K$1039) ) )</f>
        <v>2.8799258512087799E-7</v>
      </c>
      <c r="L1696" s="2998">
        <f t="array" ref="L1696" xml:space="preserve"> SUM(EF[N2O] * (EF[SATIM Code]= $D1696))  * (SUM( ($A$768:$A$846=$A1696) * ($D$768:$D$846= $D1696) * (L$768:L$846) )  +  SUM( ($A$933:$A$1011=$A1696) * ($D$933:$D$1011= $D1696) * (L$933:L$1011) ) + SUM( ($E$1016:$E$1039=$E$1427)*($A$1016:$A$1039=$A1696) * ($D$1016:$D$1039=$D1696)*(L$1016:L$1039) ) )</f>
        <v>3.6633756914051737E-7</v>
      </c>
      <c r="M1696" s="2998">
        <f t="array" ref="M1696" xml:space="preserve"> SUM(EF[N2O] * (EF[SATIM Code]= $D1696))  * (SUM( ($A$768:$A$846=$A1696) * ($D$768:$D$846= $D1696) * (M$768:M$846) )  +  SUM( ($A$933:$A$1011=$A1696) * ($D$933:$D$1011= $D1696) * (M$933:M$1011) ) + SUM( ($E$1016:$E$1039=$E$1427)*($A$1016:$A$1039=$A1696) * ($D$1016:$D$1039=$D1696)*(M$1016:M$1039) ) )</f>
        <v>4.446825531601567E-7</v>
      </c>
      <c r="N1696" s="2998">
        <f t="array" ref="N1696" xml:space="preserve"> SUM(EF[N2O] * (EF[SATIM Code]= $D1696))  * (SUM( ($A$768:$A$846=$A1696) * ($D$768:$D$846= $D1696) * (N$768:N$846) )  +  SUM( ($A$933:$A$1011=$A1696) * ($D$933:$D$1011= $D1696) * (N$933:N$1011) ) + SUM( ($E$1016:$E$1039=$E$1427)*($A$1016:$A$1039=$A1696) * ($D$1016:$D$1039=$D1696)*(N$1016:N$1039) ) )</f>
        <v>5.3659307328245388E-7</v>
      </c>
      <c r="O1696" s="2998">
        <f t="array" ref="O1696" xml:space="preserve"> SUM(EF[N2O] * (EF[SATIM Code]= $D1696))  * (SUM( ($A$768:$A$846=$A1696) * ($D$768:$D$846= $D1696) * (O$768:O$846) )  +  SUM( ($A$933:$A$1011=$A1696) * ($D$933:$D$1011= $D1696) * (O$933:O$1011) ) + SUM( ($E$1016:$E$1039=$E$1427)*($A$1016:$A$1039=$A1696) * ($D$1016:$D$1039=$D1696)*(O$1016:O$1039) ) )</f>
        <v>6.285035934047511E-7</v>
      </c>
    </row>
    <row r="1697" spans="1:15" s="20" customFormat="1" hidden="1" outlineLevel="1">
      <c r="A1697" s="20" t="str">
        <f t="shared" si="311"/>
        <v>OT</v>
      </c>
      <c r="B1697" s="3019" t="str">
        <f>INDEX(EF[UK Vector],MATCH(D1697,EF[SATIM Code],0))</f>
        <v>V.09</v>
      </c>
      <c r="C1697" s="3020" t="str">
        <f>INDEX(Vectors[Description], MATCH($B1697, Vectors[Code], 0))</f>
        <v>Dry biomass and waste</v>
      </c>
      <c r="D1697" s="3025" t="s">
        <v>1628</v>
      </c>
      <c r="E1697" s="3004"/>
      <c r="F1697" s="2998">
        <f t="array" ref="F1697" xml:space="preserve"> SUM(EF[N2O] * (EF[SATIM Code]= $D1697))  * (SUM( ($A$768:$A$846=$A1697) * ($D$768:$D$846= $D1697) * (F$768:F$846) )  +  SUM( ($A$933:$A$1011=$A1697) * ($D$933:$D$1011= $D1697) * (F$933:F$1011) ) + SUM( ($E$1016:$E$1039=$E$1427)*($A$1016:$A$1039=$A1697) * ($D$1016:$D$1039=$D1697)*(F$1016:F$1039) ) )</f>
        <v>0</v>
      </c>
      <c r="G1697" s="2998">
        <f t="array" ref="G1697" xml:space="preserve"> SUM(EF[N2O] * (EF[SATIM Code]= $D1697))  * (SUM( ($A$768:$A$846=$A1697) * ($D$768:$D$846= $D1697) * (G$768:G$846) )  +  SUM( ($A$933:$A$1011=$A1697) * ($D$933:$D$1011= $D1697) * (G$933:G$1011) ) + SUM( ($E$1016:$E$1039=$E$1427)*($A$1016:$A$1039=$A1697) * ($D$1016:$D$1039=$D1697)*(G$1016:G$1039) ) )</f>
        <v>0</v>
      </c>
      <c r="H1697" s="2998">
        <f t="array" ref="H1697" xml:space="preserve"> SUM(EF[N2O] * (EF[SATIM Code]= $D1697))  * (SUM( ($A$768:$A$846=$A1697) * ($D$768:$D$846= $D1697) * (H$768:H$846) )  +  SUM( ($A$933:$A$1011=$A1697) * ($D$933:$D$1011= $D1697) * (H$933:H$1011) ) + SUM( ($E$1016:$E$1039=$E$1427)*($A$1016:$A$1039=$A1697) * ($D$1016:$D$1039=$D1697)*(H$1016:H$1039) ) )</f>
        <v>0</v>
      </c>
      <c r="I1697" s="2998">
        <f t="array" ref="I1697" xml:space="preserve"> SUM(EF[N2O] * (EF[SATIM Code]= $D1697))  * (SUM( ($A$768:$A$846=$A1697) * ($D$768:$D$846= $D1697) * (I$768:I$846) )  +  SUM( ($A$933:$A$1011=$A1697) * ($D$933:$D$1011= $D1697) * (I$933:I$1011) ) + SUM( ($E$1016:$E$1039=$E$1427)*($A$1016:$A$1039=$A1697) * ($D$1016:$D$1039=$D1697)*(I$1016:I$1039) ) )</f>
        <v>0</v>
      </c>
      <c r="J1697" s="2998">
        <f t="array" ref="J1697" xml:space="preserve"> SUM(EF[N2O] * (EF[SATIM Code]= $D1697))  * (SUM( ($A$768:$A$846=$A1697) * ($D$768:$D$846= $D1697) * (J$768:J$846) )  +  SUM( ($A$933:$A$1011=$A1697) * ($D$933:$D$1011= $D1697) * (J$933:J$1011) ) + SUM( ($E$1016:$E$1039=$E$1427)*($A$1016:$A$1039=$A1697) * ($D$1016:$D$1039=$D1697)*(J$1016:J$1039) ) )</f>
        <v>0</v>
      </c>
      <c r="K1697" s="2998">
        <f t="array" ref="K1697" xml:space="preserve"> SUM(EF[N2O] * (EF[SATIM Code]= $D1697))  * (SUM( ($A$768:$A$846=$A1697) * ($D$768:$D$846= $D1697) * (K$768:K$846) )  +  SUM( ($A$933:$A$1011=$A1697) * ($D$933:$D$1011= $D1697) * (K$933:K$1011) ) + SUM( ($E$1016:$E$1039=$E$1427)*($A$1016:$A$1039=$A1697) * ($D$1016:$D$1039=$D1697)*(K$1016:K$1039) ) )</f>
        <v>0</v>
      </c>
      <c r="L1697" s="2998">
        <f t="array" ref="L1697" xml:space="preserve"> SUM(EF[N2O] * (EF[SATIM Code]= $D1697))  * (SUM( ($A$768:$A$846=$A1697) * ($D$768:$D$846= $D1697) * (L$768:L$846) )  +  SUM( ($A$933:$A$1011=$A1697) * ($D$933:$D$1011= $D1697) * (L$933:L$1011) ) + SUM( ($E$1016:$E$1039=$E$1427)*($A$1016:$A$1039=$A1697) * ($D$1016:$D$1039=$D1697)*(L$1016:L$1039) ) )</f>
        <v>0</v>
      </c>
      <c r="M1697" s="2998">
        <f t="array" ref="M1697" xml:space="preserve"> SUM(EF[N2O] * (EF[SATIM Code]= $D1697))  * (SUM( ($A$768:$A$846=$A1697) * ($D$768:$D$846= $D1697) * (M$768:M$846) )  +  SUM( ($A$933:$A$1011=$A1697) * ($D$933:$D$1011= $D1697) * (M$933:M$1011) ) + SUM( ($E$1016:$E$1039=$E$1427)*($A$1016:$A$1039=$A1697) * ($D$1016:$D$1039=$D1697)*(M$1016:M$1039) ) )</f>
        <v>0</v>
      </c>
      <c r="N1697" s="2998">
        <f t="array" ref="N1697" xml:space="preserve"> SUM(EF[N2O] * (EF[SATIM Code]= $D1697))  * (SUM( ($A$768:$A$846=$A1697) * ($D$768:$D$846= $D1697) * (N$768:N$846) )  +  SUM( ($A$933:$A$1011=$A1697) * ($D$933:$D$1011= $D1697) * (N$933:N$1011) ) + SUM( ($E$1016:$E$1039=$E$1427)*($A$1016:$A$1039=$A1697) * ($D$1016:$D$1039=$D1697)*(N$1016:N$1039) ) )</f>
        <v>0</v>
      </c>
      <c r="O1697" s="2998">
        <f t="array" ref="O1697" xml:space="preserve"> SUM(EF[N2O] * (EF[SATIM Code]= $D1697))  * (SUM( ($A$768:$A$846=$A1697) * ($D$768:$D$846= $D1697) * (O$768:O$846) )  +  SUM( ($A$933:$A$1011=$A1697) * ($D$933:$D$1011= $D1697) * (O$933:O$1011) ) + SUM( ($E$1016:$E$1039=$E$1427)*($A$1016:$A$1039=$A1697) * ($D$1016:$D$1039=$D1697)*(O$1016:O$1039) ) )</f>
        <v>0</v>
      </c>
    </row>
    <row r="1698" spans="1:15" s="20" customFormat="1" hidden="1" outlineLevel="1">
      <c r="A1698" s="20" t="str">
        <f t="shared" si="311"/>
        <v>OT</v>
      </c>
      <c r="B1698" s="3019" t="str">
        <f>INDEX(EF[UK Vector],MATCH(D1698,EF[SATIM Code],0))</f>
        <v>V.09</v>
      </c>
      <c r="C1698" s="3020" t="str">
        <f>INDEX(Vectors[Description], MATCH($B1698, Vectors[Code], 0))</f>
        <v>Dry biomass and waste</v>
      </c>
      <c r="D1698" s="3007" t="s">
        <v>1629</v>
      </c>
      <c r="E1698" s="3004"/>
      <c r="F1698" s="2998">
        <f t="array" ref="F1698" xml:space="preserve"> SUM(EF[N2O] * (EF[SATIM Code]= $D1698))  * (SUM( ($A$768:$A$846=$A1698) * ($D$768:$D$846= $D1698) * (F$768:F$846) )  +  SUM( ($A$933:$A$1011=$A1698) * ($D$933:$D$1011= $D1698) * (F$933:F$1011) ) + SUM( ($E$1016:$E$1039=$E$1427)*($A$1016:$A$1039=$A1698) * ($D$1016:$D$1039=$D1698)*(F$1016:F$1039) ) )</f>
        <v>0</v>
      </c>
      <c r="G1698" s="2998">
        <f t="array" ref="G1698" xml:space="preserve"> SUM(EF[N2O] * (EF[SATIM Code]= $D1698))  * (SUM( ($A$768:$A$846=$A1698) * ($D$768:$D$846= $D1698) * (G$768:G$846) )  +  SUM( ($A$933:$A$1011=$A1698) * ($D$933:$D$1011= $D1698) * (G$933:G$1011) ) + SUM( ($E$1016:$E$1039=$E$1427)*($A$1016:$A$1039=$A1698) * ($D$1016:$D$1039=$D1698)*(G$1016:G$1039) ) )</f>
        <v>0</v>
      </c>
      <c r="H1698" s="2998">
        <f t="array" ref="H1698" xml:space="preserve"> SUM(EF[N2O] * (EF[SATIM Code]= $D1698))  * (SUM( ($A$768:$A$846=$A1698) * ($D$768:$D$846= $D1698) * (H$768:H$846) )  +  SUM( ($A$933:$A$1011=$A1698) * ($D$933:$D$1011= $D1698) * (H$933:H$1011) ) + SUM( ($E$1016:$E$1039=$E$1427)*($A$1016:$A$1039=$A1698) * ($D$1016:$D$1039=$D1698)*(H$1016:H$1039) ) )</f>
        <v>0</v>
      </c>
      <c r="I1698" s="2998">
        <f t="array" ref="I1698" xml:space="preserve"> SUM(EF[N2O] * (EF[SATIM Code]= $D1698))  * (SUM( ($A$768:$A$846=$A1698) * ($D$768:$D$846= $D1698) * (I$768:I$846) )  +  SUM( ($A$933:$A$1011=$A1698) * ($D$933:$D$1011= $D1698) * (I$933:I$1011) ) + SUM( ($E$1016:$E$1039=$E$1427)*($A$1016:$A$1039=$A1698) * ($D$1016:$D$1039=$D1698)*(I$1016:I$1039) ) )</f>
        <v>0</v>
      </c>
      <c r="J1698" s="2998">
        <f t="array" ref="J1698" xml:space="preserve"> SUM(EF[N2O] * (EF[SATIM Code]= $D1698))  * (SUM( ($A$768:$A$846=$A1698) * ($D$768:$D$846= $D1698) * (J$768:J$846) )  +  SUM( ($A$933:$A$1011=$A1698) * ($D$933:$D$1011= $D1698) * (J$933:J$1011) ) + SUM( ($E$1016:$E$1039=$E$1427)*($A$1016:$A$1039=$A1698) * ($D$1016:$D$1039=$D1698)*(J$1016:J$1039) ) )</f>
        <v>0</v>
      </c>
      <c r="K1698" s="2998">
        <f t="array" ref="K1698" xml:space="preserve"> SUM(EF[N2O] * (EF[SATIM Code]= $D1698))  * (SUM( ($A$768:$A$846=$A1698) * ($D$768:$D$846= $D1698) * (K$768:K$846) )  +  SUM( ($A$933:$A$1011=$A1698) * ($D$933:$D$1011= $D1698) * (K$933:K$1011) ) + SUM( ($E$1016:$E$1039=$E$1427)*($A$1016:$A$1039=$A1698) * ($D$1016:$D$1039=$D1698)*(K$1016:K$1039) ) )</f>
        <v>0</v>
      </c>
      <c r="L1698" s="2998">
        <f t="array" ref="L1698" xml:space="preserve"> SUM(EF[N2O] * (EF[SATIM Code]= $D1698))  * (SUM( ($A$768:$A$846=$A1698) * ($D$768:$D$846= $D1698) * (L$768:L$846) )  +  SUM( ($A$933:$A$1011=$A1698) * ($D$933:$D$1011= $D1698) * (L$933:L$1011) ) + SUM( ($E$1016:$E$1039=$E$1427)*($A$1016:$A$1039=$A1698) * ($D$1016:$D$1039=$D1698)*(L$1016:L$1039) ) )</f>
        <v>0</v>
      </c>
      <c r="M1698" s="2998">
        <f t="array" ref="M1698" xml:space="preserve"> SUM(EF[N2O] * (EF[SATIM Code]= $D1698))  * (SUM( ($A$768:$A$846=$A1698) * ($D$768:$D$846= $D1698) * (M$768:M$846) )  +  SUM( ($A$933:$A$1011=$A1698) * ($D$933:$D$1011= $D1698) * (M$933:M$1011) ) + SUM( ($E$1016:$E$1039=$E$1427)*($A$1016:$A$1039=$A1698) * ($D$1016:$D$1039=$D1698)*(M$1016:M$1039) ) )</f>
        <v>0</v>
      </c>
      <c r="N1698" s="2998">
        <f t="array" ref="N1698" xml:space="preserve"> SUM(EF[N2O] * (EF[SATIM Code]= $D1698))  * (SUM( ($A$768:$A$846=$A1698) * ($D$768:$D$846= $D1698) * (N$768:N$846) )  +  SUM( ($A$933:$A$1011=$A1698) * ($D$933:$D$1011= $D1698) * (N$933:N$1011) ) + SUM( ($E$1016:$E$1039=$E$1427)*($A$1016:$A$1039=$A1698) * ($D$1016:$D$1039=$D1698)*(N$1016:N$1039) ) )</f>
        <v>0</v>
      </c>
      <c r="O1698" s="2998">
        <f t="array" ref="O1698" xml:space="preserve"> SUM(EF[N2O] * (EF[SATIM Code]= $D1698))  * (SUM( ($A$768:$A$846=$A1698) * ($D$768:$D$846= $D1698) * (O$768:O$846) )  +  SUM( ($A$933:$A$1011=$A1698) * ($D$933:$D$1011= $D1698) * (O$933:O$1011) ) + SUM( ($E$1016:$E$1039=$E$1427)*($A$1016:$A$1039=$A1698) * ($D$1016:$D$1039=$D1698)*(O$1016:O$1039) ) )</f>
        <v>0</v>
      </c>
    </row>
    <row r="1699" spans="1:15" s="20" customFormat="1" hidden="1" outlineLevel="1">
      <c r="A1699" s="20" t="str">
        <f t="shared" si="311"/>
        <v>OT</v>
      </c>
      <c r="B1699" s="3061" t="str">
        <f>INDEX(EF[UK Vector],MATCH(D1699,EF[SATIM Code],0))</f>
        <v>V.16</v>
      </c>
      <c r="C1699" s="3031" t="str">
        <f>INDEX(Vectors[Description], MATCH($B1699, Vectors[Code], 0))</f>
        <v>Other Waste</v>
      </c>
      <c r="D1699" s="3003" t="s">
        <v>1630</v>
      </c>
      <c r="E1699" s="3002"/>
      <c r="F1699" s="2998">
        <f t="array" ref="F1699" xml:space="preserve"> SUM(EF[N2O] * (EF[SATIM Code]= $D1699))  * (SUM( ($A$768:$A$846=$A1699) * ($D$768:$D$846= $D1699) * (F$768:F$846) )  +  SUM( ($A$933:$A$1011=$A1699) * ($D$933:$D$1011= $D1699) * (F$933:F$1011) ) + SUM( ($E$1016:$E$1039=$E$1427)*($A$1016:$A$1039=$A1699) * ($D$1016:$D$1039=$D1699)*(F$1016:F$1039) ) )</f>
        <v>0</v>
      </c>
      <c r="G1699" s="2998">
        <f t="array" ref="G1699" xml:space="preserve"> SUM(EF[N2O] * (EF[SATIM Code]= $D1699))  * (SUM( ($A$768:$A$846=$A1699) * ($D$768:$D$846= $D1699) * (G$768:G$846) )  +  SUM( ($A$933:$A$1011=$A1699) * ($D$933:$D$1011= $D1699) * (G$933:G$1011) ) + SUM( ($E$1016:$E$1039=$E$1427)*($A$1016:$A$1039=$A1699) * ($D$1016:$D$1039=$D1699)*(G$1016:G$1039) ) )</f>
        <v>0</v>
      </c>
      <c r="H1699" s="2998">
        <f t="array" ref="H1699" xml:space="preserve"> SUM(EF[N2O] * (EF[SATIM Code]= $D1699))  * (SUM( ($A$768:$A$846=$A1699) * ($D$768:$D$846= $D1699) * (H$768:H$846) )  +  SUM( ($A$933:$A$1011=$A1699) * ($D$933:$D$1011= $D1699) * (H$933:H$1011) ) + SUM( ($E$1016:$E$1039=$E$1427)*($A$1016:$A$1039=$A1699) * ($D$1016:$D$1039=$D1699)*(H$1016:H$1039) ) )</f>
        <v>0</v>
      </c>
      <c r="I1699" s="2998">
        <f t="array" ref="I1699" xml:space="preserve"> SUM(EF[N2O] * (EF[SATIM Code]= $D1699))  * (SUM( ($A$768:$A$846=$A1699) * ($D$768:$D$846= $D1699) * (I$768:I$846) )  +  SUM( ($A$933:$A$1011=$A1699) * ($D$933:$D$1011= $D1699) * (I$933:I$1011) ) + SUM( ($E$1016:$E$1039=$E$1427)*($A$1016:$A$1039=$A1699) * ($D$1016:$D$1039=$D1699)*(I$1016:I$1039) ) )</f>
        <v>0</v>
      </c>
      <c r="J1699" s="2998">
        <f t="array" ref="J1699" xml:space="preserve"> SUM(EF[N2O] * (EF[SATIM Code]= $D1699))  * (SUM( ($A$768:$A$846=$A1699) * ($D$768:$D$846= $D1699) * (J$768:J$846) )  +  SUM( ($A$933:$A$1011=$A1699) * ($D$933:$D$1011= $D1699) * (J$933:J$1011) ) + SUM( ($E$1016:$E$1039=$E$1427)*($A$1016:$A$1039=$A1699) * ($D$1016:$D$1039=$D1699)*(J$1016:J$1039) ) )</f>
        <v>0</v>
      </c>
      <c r="K1699" s="2998">
        <f t="array" ref="K1699" xml:space="preserve"> SUM(EF[N2O] * (EF[SATIM Code]= $D1699))  * (SUM( ($A$768:$A$846=$A1699) * ($D$768:$D$846= $D1699) * (K$768:K$846) )  +  SUM( ($A$933:$A$1011=$A1699) * ($D$933:$D$1011= $D1699) * (K$933:K$1011) ) + SUM( ($E$1016:$E$1039=$E$1427)*($A$1016:$A$1039=$A1699) * ($D$1016:$D$1039=$D1699)*(K$1016:K$1039) ) )</f>
        <v>0</v>
      </c>
      <c r="L1699" s="2998">
        <f t="array" ref="L1699" xml:space="preserve"> SUM(EF[N2O] * (EF[SATIM Code]= $D1699))  * (SUM( ($A$768:$A$846=$A1699) * ($D$768:$D$846= $D1699) * (L$768:L$846) )  +  SUM( ($A$933:$A$1011=$A1699) * ($D$933:$D$1011= $D1699) * (L$933:L$1011) ) + SUM( ($E$1016:$E$1039=$E$1427)*($A$1016:$A$1039=$A1699) * ($D$1016:$D$1039=$D1699)*(L$1016:L$1039) ) )</f>
        <v>0</v>
      </c>
      <c r="M1699" s="2998">
        <f t="array" ref="M1699" xml:space="preserve"> SUM(EF[N2O] * (EF[SATIM Code]= $D1699))  * (SUM( ($A$768:$A$846=$A1699) * ($D$768:$D$846= $D1699) * (M$768:M$846) )  +  SUM( ($A$933:$A$1011=$A1699) * ($D$933:$D$1011= $D1699) * (M$933:M$1011) ) + SUM( ($E$1016:$E$1039=$E$1427)*($A$1016:$A$1039=$A1699) * ($D$1016:$D$1039=$D1699)*(M$1016:M$1039) ) )</f>
        <v>0</v>
      </c>
      <c r="N1699" s="2998">
        <f t="array" ref="N1699" xml:space="preserve"> SUM(EF[N2O] * (EF[SATIM Code]= $D1699))  * (SUM( ($A$768:$A$846=$A1699) * ($D$768:$D$846= $D1699) * (N$768:N$846) )  +  SUM( ($A$933:$A$1011=$A1699) * ($D$933:$D$1011= $D1699) * (N$933:N$1011) ) + SUM( ($E$1016:$E$1039=$E$1427)*($A$1016:$A$1039=$A1699) * ($D$1016:$D$1039=$D1699)*(N$1016:N$1039) ) )</f>
        <v>0</v>
      </c>
      <c r="O1699" s="2998">
        <f t="array" ref="O1699" xml:space="preserve"> SUM(EF[N2O] * (EF[SATIM Code]= $D1699))  * (SUM( ($A$768:$A$846=$A1699) * ($D$768:$D$846= $D1699) * (O$768:O$846) )  +  SUM( ($A$933:$A$1011=$A1699) * ($D$933:$D$1011= $D1699) * (O$933:O$1011) ) + SUM( ($E$1016:$E$1039=$E$1427)*($A$1016:$A$1039=$A1699) * ($D$1016:$D$1039=$D1699)*(O$1016:O$1039) ) )</f>
        <v>0</v>
      </c>
    </row>
    <row r="1700" spans="1:15" s="20" customFormat="1" hidden="1" outlineLevel="1">
      <c r="A1700" s="501"/>
      <c r="B1700" s="3061"/>
      <c r="C1700" s="3031"/>
      <c r="D1700" s="3003"/>
      <c r="E1700" s="3002"/>
      <c r="F1700" s="3001"/>
      <c r="G1700" s="3001"/>
      <c r="H1700" s="3001"/>
      <c r="I1700" s="3001"/>
      <c r="J1700" s="3001"/>
      <c r="K1700" s="3001"/>
      <c r="L1700" s="3001"/>
      <c r="M1700" s="3001"/>
      <c r="N1700" s="3001"/>
      <c r="O1700" s="3001"/>
    </row>
    <row r="1701" spans="1:15" s="20" customFormat="1" hidden="1" outlineLevel="1">
      <c r="B1701" s="970"/>
      <c r="D1701" s="18"/>
      <c r="E1701" s="450"/>
      <c r="F1701" s="121"/>
      <c r="G1701" s="121"/>
      <c r="H1701" s="121"/>
      <c r="I1701" s="121"/>
      <c r="J1701" s="121"/>
      <c r="K1701" s="121"/>
      <c r="L1701" s="121"/>
      <c r="M1701" s="121"/>
      <c r="N1701" s="121"/>
      <c r="O1701" s="121"/>
    </row>
    <row r="1702" spans="1:15" s="20" customFormat="1">
      <c r="A1702" s="971" t="str">
        <f t="shared" ref="A1702:A1709" si="312">C20</f>
        <v>MI</v>
      </c>
      <c r="B1702" s="151"/>
      <c r="C1702" s="971" t="str">
        <f t="shared" ref="C1702:C1709" si="313">D20</f>
        <v>Mining SIC2</v>
      </c>
      <c r="D1702" s="131"/>
      <c r="E1702" s="450"/>
      <c r="F1702" s="1802">
        <f t="array" ref="F1702">SUM( ($A$1621:$A$1700=$A1702)  * (F$1621:F$1700) )</f>
        <v>2.8464561975622991E-2</v>
      </c>
      <c r="G1702" s="1802">
        <f t="array" ref="G1702">SUM( ($A$1621:$A$1700=$A1702)  * (G$1621:G$1700) )</f>
        <v>3.3435855438191484E-2</v>
      </c>
      <c r="H1702" s="1802">
        <f t="array" ref="H1702">SUM( ($A$1621:$A$1700=$A1702)  * (H$1621:H$1700) )</f>
        <v>4.197931687010719E-2</v>
      </c>
      <c r="I1702" s="1802">
        <f t="array" ref="I1702">SUM( ($A$1621:$A$1700=$A1702)  * (I$1621:I$1700) )</f>
        <v>5.09636150546059E-2</v>
      </c>
      <c r="J1702" s="1802">
        <f t="array" ref="J1702">SUM( ($A$1621:$A$1700=$A1702)  * (J$1621:J$1700) )</f>
        <v>6.5432371791447771E-2</v>
      </c>
      <c r="K1702" s="1802">
        <f t="array" ref="K1702">SUM( ($A$1621:$A$1700=$A1702)  * (K$1621:K$1700) )</f>
        <v>8.0634058029731573E-2</v>
      </c>
      <c r="L1702" s="1802">
        <f t="array" ref="L1702">SUM( ($A$1621:$A$1700=$A1702)  * (L$1621:L$1700) )</f>
        <v>0.10313029889307876</v>
      </c>
      <c r="M1702" s="1802">
        <f t="array" ref="M1702">SUM( ($A$1621:$A$1700=$A1702)  * (M$1621:M$1700) )</f>
        <v>0.12620290198967918</v>
      </c>
      <c r="N1702" s="1802">
        <f t="array" ref="N1702">SUM( ($A$1621:$A$1700=$A1702)  * (N$1621:N$1700) )</f>
        <v>0.1533764039870755</v>
      </c>
      <c r="O1702" s="1802">
        <f t="array" ref="O1702">SUM( ($A$1621:$A$1700=$A1702)  * (O$1621:O$1700) )</f>
        <v>0.181069685806997</v>
      </c>
    </row>
    <row r="1703" spans="1:15" s="20" customFormat="1">
      <c r="A1703" s="3078" t="str">
        <f t="shared" si="312"/>
        <v>IS</v>
      </c>
      <c r="B1703" s="151"/>
      <c r="C1703" s="3078" t="str">
        <f t="shared" si="313"/>
        <v>Iron  &amp; Steel  - 351</v>
      </c>
      <c r="D1703" s="131"/>
      <c r="E1703" s="450"/>
      <c r="F1703" s="1802">
        <f t="array" ref="F1703">SUM( ($A$1621:$A$1700=$A1703)  * (F$1621:F$1700) )</f>
        <v>5.5211811563789251E-2</v>
      </c>
      <c r="G1703" s="1802">
        <f t="array" ref="G1703">SUM( ($A$1621:$A$1700=$A1703)  * (G$1621:G$1700) )</f>
        <v>6.3916013268212737E-2</v>
      </c>
      <c r="H1703" s="1802">
        <f t="array" ref="H1703">SUM( ($A$1621:$A$1700=$A1703)  * (H$1621:H$1700) )</f>
        <v>8.2615888032492368E-2</v>
      </c>
      <c r="I1703" s="1802">
        <f t="array" ref="I1703">SUM( ($A$1621:$A$1700=$A1703)  * (I$1621:I$1700) )</f>
        <v>0.10131576279677203</v>
      </c>
      <c r="J1703" s="1802">
        <f t="array" ref="J1703">SUM( ($A$1621:$A$1700=$A1703)  * (J$1621:J$1700) )</f>
        <v>0.13037390856925862</v>
      </c>
      <c r="K1703" s="1802">
        <f t="array" ref="K1703">SUM( ($A$1621:$A$1700=$A1703)  * (K$1621:K$1700) )</f>
        <v>0.15943205434174523</v>
      </c>
      <c r="L1703" s="1802">
        <f t="array" ref="L1703">SUM( ($A$1621:$A$1700=$A1703)  * (L$1621:L$1700) )</f>
        <v>0.19777312148978646</v>
      </c>
      <c r="M1703" s="1802">
        <f t="array" ref="M1703">SUM( ($A$1621:$A$1700=$A1703)  * (M$1621:M$1700) )</f>
        <v>0.23611418863782765</v>
      </c>
      <c r="N1703" s="1802">
        <f t="array" ref="N1703">SUM( ($A$1621:$A$1700=$A1703)  * (N$1621:N$1700) )</f>
        <v>0.28100113037025437</v>
      </c>
      <c r="O1703" s="1802">
        <f t="array" ref="O1703">SUM( ($A$1621:$A$1700=$A1703)  * (O$1621:O$1700) )</f>
        <v>0.32588807210268111</v>
      </c>
    </row>
    <row r="1704" spans="1:15" s="20" customFormat="1">
      <c r="A1704" s="3078" t="str">
        <f t="shared" si="312"/>
        <v>CP</v>
      </c>
      <c r="B1704" s="151"/>
      <c r="C1704" s="3078" t="str">
        <f t="shared" si="313"/>
        <v>Chemicals  -33</v>
      </c>
      <c r="D1704" s="131"/>
      <c r="E1704" s="450"/>
      <c r="F1704" s="1802">
        <f t="array" ref="F1704">SUM( ($A$1621:$A$1700=$A1704)  * (F$1621:F$1700) )</f>
        <v>2.3898159903999999E-2</v>
      </c>
      <c r="G1704" s="1802">
        <f t="array" ref="G1704">SUM( ($A$1621:$A$1700=$A1704)  * (G$1621:G$1700) )</f>
        <v>2.7267049860944186E-2</v>
      </c>
      <c r="H1704" s="1802">
        <f t="array" ref="H1704">SUM( ($A$1621:$A$1700=$A1704)  * (H$1621:H$1700) )</f>
        <v>3.0136467254757392E-2</v>
      </c>
      <c r="I1704" s="1802">
        <f t="array" ref="I1704">SUM( ($A$1621:$A$1700=$A1704)  * (I$1621:I$1700) )</f>
        <v>3.3005884648570606E-2</v>
      </c>
      <c r="J1704" s="1802">
        <f t="array" ref="J1704">SUM( ($A$1621:$A$1700=$A1704)  * (J$1621:J$1700) )</f>
        <v>3.6966877066676181E-2</v>
      </c>
      <c r="K1704" s="1802">
        <f t="array" ref="K1704">SUM( ($A$1621:$A$1700=$A1704)  * (K$1621:K$1700) )</f>
        <v>4.0927869484781741E-2</v>
      </c>
      <c r="L1704" s="1802">
        <f t="array" ref="L1704">SUM( ($A$1621:$A$1700=$A1704)  * (L$1621:L$1700) )</f>
        <v>4.9248021060570961E-2</v>
      </c>
      <c r="M1704" s="1802">
        <f t="array" ref="M1704">SUM( ($A$1621:$A$1700=$A1704)  * (M$1621:M$1700) )</f>
        <v>5.7568172636360174E-2</v>
      </c>
      <c r="N1704" s="1802">
        <f t="array" ref="N1704">SUM( ($A$1621:$A$1700=$A1704)  * (N$1621:N$1700) )</f>
        <v>6.576960447864208E-2</v>
      </c>
      <c r="O1704" s="1802">
        <f t="array" ref="O1704">SUM( ($A$1621:$A$1700=$A1704)  * (O$1621:O$1700) )</f>
        <v>7.3971036320923986E-2</v>
      </c>
    </row>
    <row r="1705" spans="1:15" s="20" customFormat="1">
      <c r="A1705" s="3078" t="str">
        <f t="shared" si="312"/>
        <v>NF</v>
      </c>
      <c r="B1705" s="151"/>
      <c r="C1705" s="3078" t="str">
        <f t="shared" si="313"/>
        <v>Non-Ferrous metals  - 352</v>
      </c>
      <c r="D1705" s="131"/>
      <c r="E1705" s="450"/>
      <c r="F1705" s="1802">
        <f t="array" ref="F1705">SUM( ($A$1621:$A$1700=$A1705)  * (F$1621:F$1700) )</f>
        <v>3.5153999999999985E-4</v>
      </c>
      <c r="G1705" s="1802">
        <f t="array" ref="G1705">SUM( ($A$1621:$A$1700=$A1705)  * (G$1621:G$1700) )</f>
        <v>4.0730299870567199E-4</v>
      </c>
      <c r="H1705" s="1802">
        <f t="array" ref="H1705">SUM( ($A$1621:$A$1700=$A1705)  * (H$1621:H$1700) )</f>
        <v>5.0641705464309842E-4</v>
      </c>
      <c r="I1705" s="1802">
        <f t="array" ref="I1705">SUM( ($A$1621:$A$1700=$A1705)  * (I$1621:I$1700) )</f>
        <v>6.0553111058052496E-4</v>
      </c>
      <c r="J1705" s="1802">
        <f t="array" ref="J1705">SUM( ($A$1621:$A$1700=$A1705)  * (J$1621:J$1700) )</f>
        <v>7.4517605797235474E-4</v>
      </c>
      <c r="K1705" s="1802">
        <f t="array" ref="K1705">SUM( ($A$1621:$A$1700=$A1705)  * (K$1621:K$1700) )</f>
        <v>8.8482100536418462E-4</v>
      </c>
      <c r="L1705" s="1802">
        <f t="array" ref="L1705">SUM( ($A$1621:$A$1700=$A1705)  * (L$1621:L$1700) )</f>
        <v>1.0879989606206544E-3</v>
      </c>
      <c r="M1705" s="1802">
        <f t="array" ref="M1705">SUM( ($A$1621:$A$1700=$A1705)  * (M$1621:M$1700) )</f>
        <v>1.2911769158771241E-3</v>
      </c>
      <c r="N1705" s="1802">
        <f t="array" ref="N1705">SUM( ($A$1621:$A$1700=$A1705)  * (N$1621:N$1700) )</f>
        <v>1.5175651769217479E-3</v>
      </c>
      <c r="O1705" s="1802">
        <f t="array" ref="O1705">SUM( ($A$1621:$A$1700=$A1705)  * (O$1621:O$1700) )</f>
        <v>1.7439534379663716E-3</v>
      </c>
    </row>
    <row r="1706" spans="1:15" s="20" customFormat="1">
      <c r="A1706" s="3078" t="str">
        <f t="shared" si="312"/>
        <v>NM</v>
      </c>
      <c r="B1706" s="151"/>
      <c r="C1706" s="3078" t="str">
        <f t="shared" si="313"/>
        <v>N.M.M Products  -34</v>
      </c>
      <c r="D1706" s="131"/>
      <c r="E1706" s="450"/>
      <c r="F1706" s="1802">
        <f t="array" ref="F1706">SUM( ($A$1621:$A$1700=$A1706)  * (F$1621:F$1700) )</f>
        <v>2.3679923499999995E-2</v>
      </c>
      <c r="G1706" s="1802">
        <f t="array" ref="G1706">SUM( ($A$1621:$A$1700=$A1706)  * (G$1621:G$1700) )</f>
        <v>2.7893251150045852E-2</v>
      </c>
      <c r="H1706" s="1802">
        <f t="array" ref="H1706">SUM( ($A$1621:$A$1700=$A1706)  * (H$1621:H$1700) )</f>
        <v>3.4814603675865488E-2</v>
      </c>
      <c r="I1706" s="1802">
        <f t="array" ref="I1706">SUM( ($A$1621:$A$1700=$A1706)  * (I$1621:I$1700) )</f>
        <v>4.1735956201685125E-2</v>
      </c>
      <c r="J1706" s="1802">
        <f t="array" ref="J1706">SUM( ($A$1621:$A$1700=$A1706)  * (J$1621:J$1700) )</f>
        <v>5.2834412599245373E-2</v>
      </c>
      <c r="K1706" s="1802">
        <f t="array" ref="K1706">SUM( ($A$1621:$A$1700=$A1706)  * (K$1621:K$1700) )</f>
        <v>6.3932868996805614E-2</v>
      </c>
      <c r="L1706" s="1802">
        <f t="array" ref="L1706">SUM( ($A$1621:$A$1700=$A1706)  * (L$1621:L$1700) )</f>
        <v>8.1957213918334867E-2</v>
      </c>
      <c r="M1706" s="1802">
        <f t="array" ref="M1706">SUM( ($A$1621:$A$1700=$A1706)  * (M$1621:M$1700) )</f>
        <v>9.9981558839864135E-2</v>
      </c>
      <c r="N1706" s="1802">
        <f t="array" ref="N1706">SUM( ($A$1621:$A$1700=$A1706)  * (N$1621:N$1700) )</f>
        <v>0.12161603675161728</v>
      </c>
      <c r="O1706" s="1802">
        <f t="array" ref="O1706">SUM( ($A$1621:$A$1700=$A1706)  * (O$1621:O$1700) )</f>
        <v>0.14325051466337044</v>
      </c>
    </row>
    <row r="1707" spans="1:15" s="20" customFormat="1">
      <c r="A1707" s="3078" t="str">
        <f t="shared" si="312"/>
        <v>FB</v>
      </c>
      <c r="B1707" s="151"/>
      <c r="C1707" s="3078" t="str">
        <f t="shared" si="313"/>
        <v>Food, Beverage &amp; Tabacco  - 30</v>
      </c>
      <c r="D1707" s="131"/>
      <c r="E1707" s="450"/>
      <c r="F1707" s="1802">
        <f t="array" ref="F1707">SUM( ($A$1621:$A$1700=$A1707)  * (F$1621:F$1700) )</f>
        <v>1.1177693102086817E-2</v>
      </c>
      <c r="G1707" s="1802">
        <f t="array" ref="G1707">SUM( ($A$1621:$A$1700=$A1707)  * (G$1621:G$1700) )</f>
        <v>1.3294234115615214E-2</v>
      </c>
      <c r="H1707" s="1802">
        <f t="array" ref="H1707">SUM( ($A$1621:$A$1700=$A1707)  * (H$1621:H$1700) )</f>
        <v>1.7222390595344111E-2</v>
      </c>
      <c r="I1707" s="1802">
        <f t="array" ref="I1707">SUM( ($A$1621:$A$1700=$A1707)  * (I$1621:I$1700) )</f>
        <v>2.1150547075073012E-2</v>
      </c>
      <c r="J1707" s="1802">
        <f t="array" ref="J1707">SUM( ($A$1621:$A$1700=$A1707)  * (J$1621:J$1700) )</f>
        <v>2.6933156484488126E-2</v>
      </c>
      <c r="K1707" s="1802">
        <f t="array" ref="K1707">SUM( ($A$1621:$A$1700=$A1707)  * (K$1621:K$1700) )</f>
        <v>3.2715765893903237E-2</v>
      </c>
      <c r="L1707" s="1802">
        <f t="array" ref="L1707">SUM( ($A$1621:$A$1700=$A1707)  * (L$1621:L$1700) )</f>
        <v>4.1218607542179597E-2</v>
      </c>
      <c r="M1707" s="1802">
        <f t="array" ref="M1707">SUM( ($A$1621:$A$1700=$A1707)  * (M$1621:M$1700) )</f>
        <v>4.9721449190455957E-2</v>
      </c>
      <c r="N1707" s="1802">
        <f t="array" ref="N1707">SUM( ($A$1621:$A$1700=$A1707)  * (N$1621:N$1700) )</f>
        <v>5.9566852475877743E-2</v>
      </c>
      <c r="O1707" s="1802">
        <f t="array" ref="O1707">SUM( ($A$1621:$A$1700=$A1707)  * (O$1621:O$1700) )</f>
        <v>6.9412255761299529E-2</v>
      </c>
    </row>
    <row r="1708" spans="1:15" s="20" customFormat="1">
      <c r="A1708" s="3078" t="str">
        <f t="shared" si="312"/>
        <v>PP</v>
      </c>
      <c r="B1708" s="151"/>
      <c r="C1708" s="3078" t="str">
        <f t="shared" si="313"/>
        <v>Pulp &amp; Paper Products  -323</v>
      </c>
      <c r="D1708" s="131"/>
      <c r="E1708" s="450"/>
      <c r="F1708" s="1802">
        <f t="array" ref="F1708">SUM( ($A$1621:$A$1700=$A1708)  * (F$1621:F$1700) )</f>
        <v>2.1072032838092353E-2</v>
      </c>
      <c r="G1708" s="1802">
        <f t="array" ref="G1708">SUM( ($A$1621:$A$1700=$A1708)  * (G$1621:G$1700) )</f>
        <v>2.5679659407003699E-2</v>
      </c>
      <c r="H1708" s="1802">
        <f t="array" ref="H1708">SUM( ($A$1621:$A$1700=$A1708)  * (H$1621:H$1700) )</f>
        <v>3.2386480150175624E-2</v>
      </c>
      <c r="I1708" s="1802">
        <f t="array" ref="I1708">SUM( ($A$1621:$A$1700=$A1708)  * (I$1621:I$1700) )</f>
        <v>3.909330089334756E-2</v>
      </c>
      <c r="J1708" s="1802">
        <f t="array" ref="J1708">SUM( ($A$1621:$A$1700=$A1708)  * (J$1621:J$1700) )</f>
        <v>4.9081403979096404E-2</v>
      </c>
      <c r="K1708" s="1802">
        <f t="array" ref="K1708">SUM( ($A$1621:$A$1700=$A1708)  * (K$1621:K$1700) )</f>
        <v>5.9069507064845247E-2</v>
      </c>
      <c r="L1708" s="1802">
        <f t="array" ref="L1708">SUM( ($A$1621:$A$1700=$A1708)  * (L$1621:L$1700) )</f>
        <v>7.494694965851191E-2</v>
      </c>
      <c r="M1708" s="1802">
        <f t="array" ref="M1708">SUM( ($A$1621:$A$1700=$A1708)  * (M$1621:M$1700) )</f>
        <v>9.082439225217856E-2</v>
      </c>
      <c r="N1708" s="1802">
        <f t="array" ref="N1708">SUM( ($A$1621:$A$1700=$A1708)  * (N$1621:N$1700) )</f>
        <v>0.10867520467057264</v>
      </c>
      <c r="O1708" s="1802">
        <f t="array" ref="O1708">SUM( ($A$1621:$A$1700=$A1708)  * (O$1621:O$1700) )</f>
        <v>0.12652601708896669</v>
      </c>
    </row>
    <row r="1709" spans="1:15" s="20" customFormat="1">
      <c r="A1709" s="3078" t="str">
        <f t="shared" si="312"/>
        <v>OT</v>
      </c>
      <c r="B1709" s="151"/>
      <c r="C1709" s="3078" t="str">
        <f t="shared" si="313"/>
        <v>Other</v>
      </c>
      <c r="D1709" s="1803"/>
      <c r="E1709" s="450"/>
      <c r="F1709" s="1802">
        <f t="array" ref="F1709">SUM( ($A$1621:$A$1700=$A1709)  * (F$1621:F$1700) )</f>
        <v>6.8777161528017813E-2</v>
      </c>
      <c r="G1709" s="1802">
        <f t="array" ref="G1709">SUM( ($A$1621:$A$1700=$A1709)  * (G$1621:G$1700) )</f>
        <v>8.0394796521173303E-2</v>
      </c>
      <c r="H1709" s="1802">
        <f t="array" ref="H1709">SUM( ($A$1621:$A$1700=$A1709)  * (H$1621:H$1700) )</f>
        <v>9.7307466243611432E-2</v>
      </c>
      <c r="I1709" s="1802">
        <f t="array" ref="I1709">SUM( ($A$1621:$A$1700=$A1709)  * (I$1621:I$1700) )</f>
        <v>0.11429855671978999</v>
      </c>
      <c r="J1709" s="1802">
        <f t="array" ref="J1709">SUM( ($A$1621:$A$1700=$A1709)  * (J$1621:J$1700) )</f>
        <v>0.14111775590062539</v>
      </c>
      <c r="K1709" s="1802">
        <f t="array" ref="K1709">SUM( ($A$1621:$A$1700=$A1709)  * (K$1621:K$1700) )</f>
        <v>0.16808275745581366</v>
      </c>
      <c r="L1709" s="1802">
        <f t="array" ref="L1709">SUM( ($A$1621:$A$1700=$A1709)  * (L$1621:L$1700) )</f>
        <v>0.21375204721778088</v>
      </c>
      <c r="M1709" s="1802">
        <f t="array" ref="M1709">SUM( ($A$1621:$A$1700=$A1709)  * (M$1621:M$1700) )</f>
        <v>0.25954904071298862</v>
      </c>
      <c r="N1709" s="1802">
        <f t="array" ref="N1709">SUM( ($A$1621:$A$1700=$A1709)  * (N$1621:N$1700) )</f>
        <v>0.31315990069410382</v>
      </c>
      <c r="O1709" s="1802">
        <f t="array" ref="O1709">SUM( ($A$1621:$A$1700=$A1709)  * (O$1621:O$1700) )</f>
        <v>0.36685031162737747</v>
      </c>
    </row>
    <row r="1710" spans="1:15" s="20" customFormat="1">
      <c r="B1710" s="970"/>
      <c r="D1710" s="1795"/>
      <c r="E1710" s="450"/>
      <c r="F1710" s="23"/>
      <c r="G1710" s="23"/>
      <c r="H1710" s="23"/>
      <c r="I1710" s="23"/>
      <c r="J1710" s="23"/>
      <c r="K1710" s="23"/>
      <c r="L1710" s="23"/>
      <c r="M1710" s="23"/>
      <c r="N1710" s="23"/>
      <c r="O1710" s="23"/>
    </row>
    <row r="1711" spans="1:15" s="20" customFormat="1" ht="14.25">
      <c r="B1711" s="970"/>
      <c r="C1711" s="971" t="s">
        <v>607</v>
      </c>
      <c r="D1711" s="1795"/>
      <c r="E1711" s="552" t="s">
        <v>543</v>
      </c>
      <c r="F1711" s="1573">
        <f t="shared" ref="F1711:O1711" si="314">SUM(F1702:F1710)</f>
        <v>0.23263288441160923</v>
      </c>
      <c r="G1711" s="1573">
        <f t="shared" si="314"/>
        <v>0.27228816275989215</v>
      </c>
      <c r="H1711" s="1573">
        <f t="shared" si="314"/>
        <v>0.33696902987699667</v>
      </c>
      <c r="I1711" s="1573">
        <f t="shared" si="314"/>
        <v>0.40216915450042479</v>
      </c>
      <c r="J1711" s="1573">
        <f t="shared" si="314"/>
        <v>0.50348506244881019</v>
      </c>
      <c r="K1711" s="1573">
        <f t="shared" si="314"/>
        <v>0.60567970227299051</v>
      </c>
      <c r="L1711" s="1573">
        <f t="shared" si="314"/>
        <v>0.76311425874086414</v>
      </c>
      <c r="M1711" s="1573">
        <f t="shared" si="314"/>
        <v>0.92125288117523141</v>
      </c>
      <c r="N1711" s="1573">
        <f t="shared" si="314"/>
        <v>1.1046826986050653</v>
      </c>
      <c r="O1711" s="1573">
        <f t="shared" si="314"/>
        <v>1.2887118468095826</v>
      </c>
    </row>
    <row r="1712" spans="1:15" s="20" customFormat="1">
      <c r="B1712" s="151"/>
      <c r="C1712" s="2554"/>
      <c r="D1712" s="1795"/>
      <c r="E1712" s="554"/>
      <c r="F1712" s="972"/>
      <c r="G1712" s="972"/>
      <c r="H1712" s="972"/>
      <c r="I1712" s="972"/>
      <c r="J1712" s="972"/>
      <c r="K1712" s="972"/>
      <c r="L1712" s="972"/>
      <c r="M1712" s="972"/>
      <c r="N1712" s="972"/>
      <c r="O1712" s="972"/>
    </row>
    <row r="1713" spans="2:28" s="20" customFormat="1">
      <c r="B1713" s="971"/>
      <c r="D1713" s="1795"/>
      <c r="E1713" s="450"/>
      <c r="F1713" s="972"/>
      <c r="G1713" s="972"/>
      <c r="H1713" s="972"/>
      <c r="I1713" s="972"/>
      <c r="J1713" s="972"/>
      <c r="K1713" s="972"/>
      <c r="L1713" s="972"/>
      <c r="M1713" s="972"/>
      <c r="N1713" s="972"/>
      <c r="O1713" s="972"/>
    </row>
    <row r="1714" spans="2:28" s="20" customFormat="1">
      <c r="B1714" s="2397" t="str">
        <f>INDEX(AirQualityVectors[Code],MATCH(C1714,AirQualityVectors[Description],0))</f>
        <v>AQ.01</v>
      </c>
      <c r="C1714" s="309" t="s">
        <v>1214</v>
      </c>
      <c r="D1714" s="2466"/>
      <c r="E1714" s="2467" t="s">
        <v>1222</v>
      </c>
      <c r="F1714" s="2468">
        <v>0</v>
      </c>
      <c r="G1714" s="2468">
        <v>0</v>
      </c>
      <c r="H1714" s="2468">
        <v>0</v>
      </c>
      <c r="I1714" s="2468">
        <v>0</v>
      </c>
      <c r="J1714" s="2468">
        <v>0</v>
      </c>
      <c r="K1714" s="2468">
        <v>0</v>
      </c>
      <c r="L1714" s="2468">
        <v>0</v>
      </c>
      <c r="M1714" s="2468">
        <v>0</v>
      </c>
      <c r="N1714" s="2468">
        <v>0</v>
      </c>
      <c r="O1714" s="2468">
        <v>0</v>
      </c>
      <c r="S1714" s="972"/>
      <c r="T1714" s="972"/>
      <c r="U1714" s="972"/>
      <c r="V1714" s="972"/>
      <c r="W1714" s="972"/>
      <c r="X1714" s="972"/>
      <c r="Y1714" s="972"/>
      <c r="Z1714" s="972"/>
      <c r="AA1714" s="972"/>
      <c r="AB1714" s="972"/>
    </row>
    <row r="1715" spans="2:28" s="20" customFormat="1">
      <c r="B1715" s="2397" t="str">
        <f>INDEX(AirQualityVectors[Code],MATCH(C1715,AirQualityVectors[Description],0))</f>
        <v>AQ.02</v>
      </c>
      <c r="C1715" s="309" t="s">
        <v>1217</v>
      </c>
      <c r="D1715" s="2466"/>
      <c r="E1715" s="2467" t="s">
        <v>1222</v>
      </c>
      <c r="F1715" s="2468">
        <v>0</v>
      </c>
      <c r="G1715" s="2468">
        <v>0</v>
      </c>
      <c r="H1715" s="2468">
        <v>0</v>
      </c>
      <c r="I1715" s="2468">
        <v>0</v>
      </c>
      <c r="J1715" s="2468">
        <v>0</v>
      </c>
      <c r="K1715" s="2468">
        <v>0</v>
      </c>
      <c r="L1715" s="2468">
        <v>0</v>
      </c>
      <c r="M1715" s="2468">
        <v>0</v>
      </c>
      <c r="N1715" s="2468">
        <v>0</v>
      </c>
      <c r="O1715" s="2468">
        <v>0</v>
      </c>
      <c r="S1715" s="972"/>
      <c r="T1715" s="972"/>
      <c r="U1715" s="972"/>
      <c r="V1715" s="972"/>
      <c r="W1715" s="972"/>
      <c r="X1715" s="972"/>
      <c r="Y1715" s="972"/>
      <c r="Z1715" s="972"/>
      <c r="AA1715" s="972"/>
      <c r="AB1715" s="972"/>
    </row>
    <row r="1716" spans="2:28" s="20" customFormat="1">
      <c r="B1716" s="2397" t="str">
        <f>INDEX(AirQualityVectors[Code],MATCH(C1716,AirQualityVectors[Description],0))</f>
        <v>AQ.03</v>
      </c>
      <c r="C1716" s="309" t="s">
        <v>1218</v>
      </c>
      <c r="D1716" s="2466"/>
      <c r="E1716" s="2467" t="s">
        <v>1222</v>
      </c>
      <c r="F1716" s="2468">
        <v>0</v>
      </c>
      <c r="G1716" s="2468">
        <v>0</v>
      </c>
      <c r="H1716" s="2468">
        <v>0</v>
      </c>
      <c r="I1716" s="2468">
        <v>0</v>
      </c>
      <c r="J1716" s="2468">
        <v>0</v>
      </c>
      <c r="K1716" s="2468">
        <v>0</v>
      </c>
      <c r="L1716" s="2468">
        <v>0</v>
      </c>
      <c r="M1716" s="2468">
        <v>0</v>
      </c>
      <c r="N1716" s="2468">
        <v>0</v>
      </c>
      <c r="O1716" s="2468">
        <v>0</v>
      </c>
      <c r="S1716" s="972"/>
      <c r="T1716" s="972"/>
      <c r="U1716" s="972"/>
      <c r="V1716" s="972"/>
      <c r="W1716" s="972"/>
      <c r="X1716" s="972"/>
      <c r="Y1716" s="972"/>
      <c r="Z1716" s="972"/>
      <c r="AA1716" s="972"/>
      <c r="AB1716" s="972"/>
    </row>
    <row r="1717" spans="2:28" s="20" customFormat="1">
      <c r="B1717" s="2397" t="str">
        <f>INDEX(AirQualityVectors[Code],MATCH(C1717,AirQualityVectors[Description],0))</f>
        <v>AQ.04</v>
      </c>
      <c r="C1717" s="309" t="s">
        <v>1215</v>
      </c>
      <c r="D1717" s="2466"/>
      <c r="E1717" s="2467" t="s">
        <v>1222</v>
      </c>
      <c r="F1717" s="2468">
        <v>0</v>
      </c>
      <c r="G1717" s="2468">
        <v>0</v>
      </c>
      <c r="H1717" s="2468">
        <v>0</v>
      </c>
      <c r="I1717" s="2468">
        <v>0</v>
      </c>
      <c r="J1717" s="2468">
        <v>0</v>
      </c>
      <c r="K1717" s="2468">
        <v>0</v>
      </c>
      <c r="L1717" s="2468">
        <v>0</v>
      </c>
      <c r="M1717" s="2468">
        <v>0</v>
      </c>
      <c r="N1717" s="2468">
        <v>0</v>
      </c>
      <c r="O1717" s="2468">
        <v>0</v>
      </c>
      <c r="S1717" s="972"/>
      <c r="T1717" s="972"/>
      <c r="U1717" s="972"/>
      <c r="V1717" s="972"/>
      <c r="W1717" s="972"/>
      <c r="X1717" s="972"/>
      <c r="Y1717" s="972"/>
      <c r="Z1717" s="972"/>
      <c r="AA1717" s="972"/>
      <c r="AB1717" s="972"/>
    </row>
    <row r="1718" spans="2:28" s="20" customFormat="1" collapsed="1">
      <c r="B1718" s="971"/>
      <c r="D1718" s="1795"/>
      <c r="E1718" s="450"/>
      <c r="F1718" s="972"/>
      <c r="G1718" s="972"/>
      <c r="H1718" s="972"/>
      <c r="I1718" s="972"/>
      <c r="J1718" s="972"/>
      <c r="K1718" s="972"/>
      <c r="L1718" s="972"/>
      <c r="M1718" s="972"/>
      <c r="N1718" s="972"/>
      <c r="O1718" s="972"/>
    </row>
    <row r="1719" spans="2:28" s="20" customFormat="1" hidden="1" outlineLevel="1">
      <c r="B1719" s="2397" t="s">
        <v>608</v>
      </c>
      <c r="C1719" s="309"/>
      <c r="D1719" s="2466"/>
      <c r="E1719" s="309"/>
      <c r="F1719" s="309"/>
      <c r="G1719" s="309"/>
      <c r="H1719" s="309"/>
      <c r="I1719" s="309"/>
      <c r="J1719" s="309"/>
      <c r="K1719" s="2469"/>
      <c r="L1719" s="309"/>
      <c r="M1719" s="309"/>
      <c r="N1719" s="309"/>
      <c r="O1719" s="2470"/>
    </row>
    <row r="1720" spans="2:28" s="20" customFormat="1" hidden="1" outlineLevel="1">
      <c r="B1720" s="2397"/>
      <c r="C1720" s="309"/>
      <c r="D1720" s="2466"/>
      <c r="E1720" s="309"/>
      <c r="F1720" s="2471">
        <f>Base_Year</f>
        <v>2006</v>
      </c>
      <c r="G1720" s="2471">
        <v>2010</v>
      </c>
      <c r="H1720" s="2471">
        <v>2015</v>
      </c>
      <c r="I1720" s="2471">
        <v>2020</v>
      </c>
      <c r="J1720" s="2471">
        <v>2025</v>
      </c>
      <c r="K1720" s="2471">
        <v>2030</v>
      </c>
      <c r="L1720" s="2471">
        <v>2035</v>
      </c>
      <c r="M1720" s="2471">
        <v>2040</v>
      </c>
      <c r="N1720" s="2471">
        <v>2045</v>
      </c>
      <c r="O1720" s="2471">
        <v>2050</v>
      </c>
    </row>
    <row r="1721" spans="2:28" s="20" customFormat="1" hidden="1" outlineLevel="1">
      <c r="B1721" s="2397"/>
      <c r="C1721" s="309"/>
      <c r="D1721" s="2466"/>
      <c r="E1721" s="2472"/>
      <c r="F1721" s="2473"/>
      <c r="G1721" s="2473"/>
      <c r="H1721" s="2473"/>
      <c r="I1721" s="2473"/>
      <c r="J1721" s="2473"/>
      <c r="K1721" s="2473"/>
      <c r="L1721" s="2473"/>
      <c r="M1721" s="2473"/>
      <c r="N1721" s="2473"/>
      <c r="O1721" s="2470"/>
    </row>
    <row r="1722" spans="2:28" s="20" customFormat="1" ht="14.25" hidden="1" outlineLevel="1">
      <c r="B1722" s="2397"/>
      <c r="C1722" s="309" t="s">
        <v>613</v>
      </c>
      <c r="D1722" s="2466"/>
      <c r="E1722" s="2467" t="s">
        <v>2738</v>
      </c>
      <c r="F1722" s="2398">
        <v>0</v>
      </c>
      <c r="G1722" s="2398">
        <v>0</v>
      </c>
      <c r="H1722" s="2398">
        <v>0</v>
      </c>
      <c r="I1722" s="2398">
        <v>0</v>
      </c>
      <c r="J1722" s="2398">
        <v>0</v>
      </c>
      <c r="K1722" s="2398">
        <v>0</v>
      </c>
      <c r="L1722" s="2398">
        <v>0</v>
      </c>
      <c r="M1722" s="2398">
        <v>0</v>
      </c>
      <c r="N1722" s="2398">
        <v>0</v>
      </c>
      <c r="O1722" s="2398">
        <v>0</v>
      </c>
    </row>
    <row r="1723" spans="2:28" s="39" customFormat="1" hidden="1" outlineLevel="1">
      <c r="B1723" s="2474" t="s">
        <v>310</v>
      </c>
      <c r="C1723" s="2475" t="s">
        <v>609</v>
      </c>
      <c r="D1723" s="2476"/>
      <c r="E1723" s="2477"/>
      <c r="F1723" s="2398">
        <v>0</v>
      </c>
      <c r="G1723" s="2398">
        <v>0</v>
      </c>
      <c r="H1723" s="2398">
        <v>0</v>
      </c>
      <c r="I1723" s="2398">
        <v>0</v>
      </c>
      <c r="J1723" s="2398">
        <v>0</v>
      </c>
      <c r="K1723" s="2398">
        <v>0</v>
      </c>
      <c r="L1723" s="2398">
        <v>0</v>
      </c>
      <c r="M1723" s="2398">
        <v>0</v>
      </c>
      <c r="N1723" s="2398">
        <v>0</v>
      </c>
      <c r="O1723" s="2398">
        <v>0</v>
      </c>
    </row>
    <row r="1724" spans="2:28" s="20" customFormat="1" ht="14.25" hidden="1" outlineLevel="1">
      <c r="B1724" s="2478" t="s">
        <v>311</v>
      </c>
      <c r="C1724" s="2397" t="s">
        <v>612</v>
      </c>
      <c r="D1724" s="2466"/>
      <c r="E1724" s="2467" t="s">
        <v>2738</v>
      </c>
      <c r="F1724" s="2398">
        <v>0</v>
      </c>
      <c r="G1724" s="2398">
        <v>0</v>
      </c>
      <c r="H1724" s="2398">
        <v>0</v>
      </c>
      <c r="I1724" s="2398">
        <v>0</v>
      </c>
      <c r="J1724" s="2398">
        <v>0</v>
      </c>
      <c r="K1724" s="2398">
        <v>0</v>
      </c>
      <c r="L1724" s="2398">
        <v>0</v>
      </c>
      <c r="M1724" s="2398">
        <v>0</v>
      </c>
      <c r="N1724" s="2398">
        <v>0</v>
      </c>
      <c r="O1724" s="2398">
        <v>0</v>
      </c>
    </row>
    <row r="1725" spans="2:28" s="20" customFormat="1" hidden="1" outlineLevel="1">
      <c r="B1725" s="2478"/>
      <c r="C1725" s="309"/>
      <c r="D1725" s="2466"/>
      <c r="E1725" s="2467"/>
      <c r="F1725" s="2398">
        <v>0</v>
      </c>
      <c r="G1725" s="2398">
        <v>0</v>
      </c>
      <c r="H1725" s="2398">
        <v>0</v>
      </c>
      <c r="I1725" s="2398">
        <v>0</v>
      </c>
      <c r="J1725" s="2398">
        <v>0</v>
      </c>
      <c r="K1725" s="2398">
        <v>0</v>
      </c>
      <c r="L1725" s="2398">
        <v>0</v>
      </c>
      <c r="M1725" s="2398">
        <v>0</v>
      </c>
      <c r="N1725" s="2398">
        <v>0</v>
      </c>
      <c r="O1725" s="2398">
        <v>0</v>
      </c>
    </row>
    <row r="1726" spans="2:28" s="20" customFormat="1" ht="14.25" hidden="1" outlineLevel="1">
      <c r="B1726" s="2397"/>
      <c r="C1726" s="309" t="s">
        <v>610</v>
      </c>
      <c r="D1726" s="2466"/>
      <c r="E1726" s="2467" t="s">
        <v>2738</v>
      </c>
      <c r="F1726" s="2398">
        <v>0</v>
      </c>
      <c r="G1726" s="2398">
        <v>0</v>
      </c>
      <c r="H1726" s="2398">
        <v>0</v>
      </c>
      <c r="I1726" s="2398">
        <v>0</v>
      </c>
      <c r="J1726" s="2398">
        <v>0</v>
      </c>
      <c r="K1726" s="2398">
        <v>0</v>
      </c>
      <c r="L1726" s="2398">
        <v>0</v>
      </c>
      <c r="M1726" s="2398">
        <v>0</v>
      </c>
      <c r="N1726" s="2398">
        <v>0</v>
      </c>
      <c r="O1726" s="2398">
        <v>0</v>
      </c>
    </row>
    <row r="1727" spans="2:28" s="20" customFormat="1" hidden="1" outlineLevel="1">
      <c r="B1727" s="2474" t="s">
        <v>310</v>
      </c>
      <c r="C1727" s="2475" t="s">
        <v>609</v>
      </c>
      <c r="D1727" s="2476"/>
      <c r="E1727" s="2477"/>
      <c r="F1727" s="2398">
        <v>0</v>
      </c>
      <c r="G1727" s="2398">
        <v>0</v>
      </c>
      <c r="H1727" s="2398">
        <v>0</v>
      </c>
      <c r="I1727" s="2398">
        <v>0</v>
      </c>
      <c r="J1727" s="2398">
        <v>0</v>
      </c>
      <c r="K1727" s="2398">
        <v>0</v>
      </c>
      <c r="L1727" s="2398">
        <v>0</v>
      </c>
      <c r="M1727" s="2398">
        <v>0</v>
      </c>
      <c r="N1727" s="2398">
        <v>0</v>
      </c>
      <c r="O1727" s="2398">
        <v>0</v>
      </c>
    </row>
    <row r="1728" spans="2:28" s="20" customFormat="1" ht="14.25" hidden="1" outlineLevel="1">
      <c r="B1728" s="2478" t="s">
        <v>311</v>
      </c>
      <c r="C1728" s="2397" t="s">
        <v>611</v>
      </c>
      <c r="D1728" s="2466"/>
      <c r="E1728" s="2467" t="s">
        <v>2738</v>
      </c>
      <c r="F1728" s="2398">
        <v>0</v>
      </c>
      <c r="G1728" s="2398">
        <v>0</v>
      </c>
      <c r="H1728" s="2398">
        <v>0</v>
      </c>
      <c r="I1728" s="2398">
        <v>0</v>
      </c>
      <c r="J1728" s="2398">
        <v>0</v>
      </c>
      <c r="K1728" s="2398">
        <v>0</v>
      </c>
      <c r="L1728" s="2398">
        <v>0</v>
      </c>
      <c r="M1728" s="2398">
        <v>0</v>
      </c>
      <c r="N1728" s="2398">
        <v>0</v>
      </c>
      <c r="O1728" s="2398">
        <v>0</v>
      </c>
    </row>
    <row r="1729" spans="1:17" s="20" customFormat="1" hidden="1" outlineLevel="1">
      <c r="B1729" s="971"/>
      <c r="C1729" s="2554"/>
      <c r="D1729" s="1795"/>
      <c r="E1729" s="450"/>
      <c r="F1729" s="23"/>
      <c r="G1729" s="23"/>
      <c r="H1729" s="23"/>
      <c r="I1729" s="23"/>
      <c r="J1729" s="23"/>
      <c r="K1729" s="23"/>
      <c r="L1729" s="23"/>
      <c r="M1729" s="23"/>
      <c r="N1729" s="23"/>
      <c r="O1729" s="23"/>
    </row>
    <row r="1730" spans="1:17" s="20" customFormat="1" hidden="1" outlineLevel="1">
      <c r="B1730" s="2397" t="s">
        <v>1038</v>
      </c>
      <c r="C1730" s="309"/>
      <c r="D1730" s="2466"/>
      <c r="E1730" s="2467"/>
      <c r="F1730" s="23"/>
      <c r="G1730" s="23"/>
      <c r="H1730" s="23"/>
      <c r="I1730" s="23"/>
      <c r="J1730" s="23"/>
      <c r="K1730" s="23"/>
      <c r="L1730" s="23"/>
      <c r="M1730" s="23"/>
      <c r="N1730" s="23"/>
      <c r="O1730" s="23"/>
    </row>
    <row r="1731" spans="1:17" s="20" customFormat="1" hidden="1" outlineLevel="1">
      <c r="B1731" s="2397"/>
      <c r="C1731" s="309"/>
      <c r="D1731" s="2466"/>
      <c r="E1731" s="2467"/>
      <c r="F1731" s="23"/>
      <c r="G1731" s="23"/>
      <c r="H1731" s="23"/>
      <c r="I1731" s="23"/>
      <c r="J1731" s="23"/>
      <c r="K1731" s="23"/>
      <c r="L1731" s="23"/>
      <c r="M1731" s="23"/>
      <c r="N1731" s="23"/>
      <c r="O1731" s="23"/>
    </row>
    <row r="1732" spans="1:17" s="20" customFormat="1" hidden="1" outlineLevel="1">
      <c r="A1732" s="501"/>
      <c r="B1732" s="6159"/>
      <c r="C1732" s="6160" t="s">
        <v>1095</v>
      </c>
      <c r="D1732" s="6161"/>
      <c r="E1732" s="6162" t="str">
        <f>Preferences.EnergyUnits</f>
        <v>PJ</v>
      </c>
      <c r="F1732" s="756">
        <f t="shared" ref="F1732:O1732" si="315" xml:space="preserve"> (F1724+F1728)/EF.IndustrialCoal.CO2</f>
        <v>0</v>
      </c>
      <c r="G1732" s="756">
        <f t="shared" si="315"/>
        <v>0</v>
      </c>
      <c r="H1732" s="756">
        <f t="shared" si="315"/>
        <v>0</v>
      </c>
      <c r="I1732" s="756">
        <f t="shared" si="315"/>
        <v>0</v>
      </c>
      <c r="J1732" s="756">
        <f t="shared" si="315"/>
        <v>0</v>
      </c>
      <c r="K1732" s="756">
        <f t="shared" si="315"/>
        <v>0</v>
      </c>
      <c r="L1732" s="756">
        <f t="shared" si="315"/>
        <v>0</v>
      </c>
      <c r="M1732" s="756">
        <f t="shared" si="315"/>
        <v>0</v>
      </c>
      <c r="N1732" s="756">
        <f t="shared" si="315"/>
        <v>0</v>
      </c>
      <c r="O1732" s="756">
        <f t="shared" si="315"/>
        <v>0</v>
      </c>
    </row>
    <row r="1733" spans="1:17" s="20" customFormat="1" ht="13.5" collapsed="1" thickBot="1">
      <c r="A1733" s="1801"/>
      <c r="B1733" s="1800"/>
      <c r="C1733" s="1799"/>
      <c r="D1733" s="1798"/>
      <c r="E1733" s="1797"/>
      <c r="F1733" s="1796"/>
      <c r="G1733" s="1796"/>
      <c r="H1733" s="1796"/>
      <c r="I1733" s="1796"/>
      <c r="J1733" s="1796"/>
      <c r="K1733" s="1796"/>
      <c r="L1733" s="1796"/>
      <c r="M1733" s="1796"/>
      <c r="N1733" s="1796"/>
      <c r="O1733" s="1796"/>
    </row>
    <row r="1734" spans="1:17" s="20" customFormat="1" ht="12" hidden="1" customHeight="1" outlineLevel="1" thickTop="1">
      <c r="B1734" s="971"/>
      <c r="C1734" s="2554"/>
      <c r="D1734" s="1795"/>
      <c r="E1734" s="450"/>
      <c r="F1734" s="23"/>
      <c r="G1734" s="23"/>
      <c r="H1734" s="23"/>
      <c r="I1734" s="23"/>
      <c r="J1734" s="23"/>
      <c r="K1734" s="23"/>
      <c r="L1734" s="23"/>
      <c r="M1734" s="23"/>
      <c r="N1734" s="23"/>
      <c r="O1734" s="23"/>
    </row>
    <row r="1735" spans="1:17" s="20" customFormat="1" ht="12" hidden="1" customHeight="1" outlineLevel="1">
      <c r="A1735" s="309"/>
      <c r="B1735" s="2397" t="s">
        <v>1109</v>
      </c>
      <c r="C1735" s="309"/>
      <c r="D1735" s="2466"/>
      <c r="E1735" s="6154" t="str">
        <f>Preferences.moneyunits</f>
        <v>$2010</v>
      </c>
      <c r="F1735" s="2471">
        <f>Base_Year</f>
        <v>2006</v>
      </c>
      <c r="G1735" s="2471">
        <v>2010</v>
      </c>
      <c r="H1735" s="2471">
        <v>2015</v>
      </c>
      <c r="I1735" s="2471">
        <v>2020</v>
      </c>
      <c r="J1735" s="2471">
        <v>2025</v>
      </c>
      <c r="K1735" s="2471">
        <v>2030</v>
      </c>
      <c r="L1735" s="2471">
        <v>2035</v>
      </c>
      <c r="M1735" s="2471">
        <v>2040</v>
      </c>
      <c r="N1735" s="2471">
        <v>2045</v>
      </c>
      <c r="O1735" s="2471">
        <v>2050</v>
      </c>
    </row>
    <row r="1736" spans="1:17" s="20" customFormat="1" ht="12" hidden="1" customHeight="1" outlineLevel="1">
      <c r="A1736" s="309"/>
      <c r="B1736" s="309"/>
      <c r="C1736" s="309"/>
      <c r="D1736" s="2466"/>
      <c r="E1736" s="2467"/>
      <c r="F1736" s="2398"/>
      <c r="G1736" s="2398"/>
      <c r="H1736" s="2398"/>
      <c r="I1736" s="2398"/>
      <c r="J1736" s="2398"/>
      <c r="K1736" s="2398"/>
      <c r="L1736" s="2398"/>
      <c r="M1736" s="2398"/>
      <c r="N1736" s="2398"/>
      <c r="O1736" s="2398"/>
    </row>
    <row r="1737" spans="1:17" s="20" customFormat="1" ht="12" hidden="1" customHeight="1" outlineLevel="1">
      <c r="A1737" s="309"/>
      <c r="B1737" s="2397" t="s">
        <v>1090</v>
      </c>
      <c r="C1737" s="309"/>
      <c r="D1737" s="2466"/>
      <c r="E1737" s="309"/>
      <c r="F1737" s="309"/>
      <c r="G1737" s="309"/>
      <c r="H1737" s="309"/>
      <c r="I1737" s="309"/>
      <c r="J1737" s="309"/>
      <c r="K1737" s="309"/>
      <c r="L1737" s="309"/>
      <c r="M1737" s="309"/>
      <c r="N1737" s="309"/>
      <c r="O1737" s="309"/>
    </row>
    <row r="1738" spans="1:17" s="20" customFormat="1" ht="12" hidden="1" customHeight="1" outlineLevel="1">
      <c r="A1738" s="309"/>
      <c r="B1738" s="2397" t="s">
        <v>1098</v>
      </c>
      <c r="C1738" s="309" t="s">
        <v>1097</v>
      </c>
      <c r="D1738" s="2466"/>
      <c r="E1738" s="2467"/>
      <c r="F1738" s="2398">
        <f t="shared" ref="F1738:O1738" si="316">(F1732 * $F$405) + (F1732 * ($F$411+$F$412))</f>
        <v>0</v>
      </c>
      <c r="G1738" s="2398">
        <f t="shared" si="316"/>
        <v>0</v>
      </c>
      <c r="H1738" s="2398">
        <f t="shared" si="316"/>
        <v>0</v>
      </c>
      <c r="I1738" s="2398">
        <f t="shared" si="316"/>
        <v>0</v>
      </c>
      <c r="J1738" s="2398">
        <f t="shared" si="316"/>
        <v>0</v>
      </c>
      <c r="K1738" s="2398">
        <f t="shared" si="316"/>
        <v>0</v>
      </c>
      <c r="L1738" s="2398">
        <f t="shared" si="316"/>
        <v>0</v>
      </c>
      <c r="M1738" s="2398">
        <f t="shared" si="316"/>
        <v>0</v>
      </c>
      <c r="N1738" s="2398">
        <f t="shared" si="316"/>
        <v>0</v>
      </c>
      <c r="O1738" s="2398">
        <f t="shared" si="316"/>
        <v>0</v>
      </c>
    </row>
    <row r="1739" spans="1:17" s="20" customFormat="1" ht="12" hidden="1" customHeight="1" outlineLevel="1">
      <c r="A1739" s="309"/>
      <c r="B1739" s="2397" t="s">
        <v>1294</v>
      </c>
      <c r="C1739" s="309" t="s">
        <v>1097</v>
      </c>
      <c r="D1739" s="2466"/>
      <c r="E1739" s="309"/>
      <c r="F1739" s="2398">
        <f t="shared" ref="F1739:O1739" si="317">F1740+((F1738-F1740)*0.35)</f>
        <v>0</v>
      </c>
      <c r="G1739" s="2398">
        <f t="shared" si="317"/>
        <v>0</v>
      </c>
      <c r="H1739" s="2398">
        <f t="shared" si="317"/>
        <v>0</v>
      </c>
      <c r="I1739" s="2398">
        <f t="shared" si="317"/>
        <v>0</v>
      </c>
      <c r="J1739" s="2398">
        <f t="shared" si="317"/>
        <v>0</v>
      </c>
      <c r="K1739" s="2398">
        <f t="shared" si="317"/>
        <v>0</v>
      </c>
      <c r="L1739" s="2398">
        <f t="shared" si="317"/>
        <v>0</v>
      </c>
      <c r="M1739" s="2398">
        <f t="shared" si="317"/>
        <v>0</v>
      </c>
      <c r="N1739" s="2398">
        <f t="shared" si="317"/>
        <v>0</v>
      </c>
      <c r="O1739" s="2398">
        <f t="shared" si="317"/>
        <v>0</v>
      </c>
      <c r="Q1739" s="499"/>
    </row>
    <row r="1740" spans="1:17" s="20" customFormat="1" ht="12" hidden="1" customHeight="1" outlineLevel="1">
      <c r="A1740" s="309"/>
      <c r="B1740" s="2397" t="s">
        <v>1096</v>
      </c>
      <c r="C1740" s="309" t="s">
        <v>1097</v>
      </c>
      <c r="D1740" s="2466"/>
      <c r="E1740" s="309"/>
      <c r="F1740" s="2398">
        <f t="shared" ref="F1740:O1740" si="318" xml:space="preserve"> (F1732 * $G$405) + (F1732 * ($G$411+$G$412))</f>
        <v>0</v>
      </c>
      <c r="G1740" s="2398">
        <f t="shared" si="318"/>
        <v>0</v>
      </c>
      <c r="H1740" s="2398">
        <f t="shared" si="318"/>
        <v>0</v>
      </c>
      <c r="I1740" s="2398">
        <f t="shared" si="318"/>
        <v>0</v>
      </c>
      <c r="J1740" s="2398">
        <f t="shared" si="318"/>
        <v>0</v>
      </c>
      <c r="K1740" s="2398">
        <f t="shared" si="318"/>
        <v>0</v>
      </c>
      <c r="L1740" s="2398">
        <f t="shared" si="318"/>
        <v>0</v>
      </c>
      <c r="M1740" s="2398">
        <f t="shared" si="318"/>
        <v>0</v>
      </c>
      <c r="N1740" s="2398">
        <f t="shared" si="318"/>
        <v>0</v>
      </c>
      <c r="O1740" s="2398">
        <f t="shared" si="318"/>
        <v>0</v>
      </c>
      <c r="Q1740" s="621"/>
    </row>
    <row r="1741" spans="1:17" s="20" customFormat="1" ht="12" hidden="1" customHeight="1" outlineLevel="1">
      <c r="A1741" s="309"/>
      <c r="B1741" s="2397" t="s">
        <v>1098</v>
      </c>
      <c r="C1741" s="309" t="s">
        <v>1099</v>
      </c>
      <c r="D1741" s="2466"/>
      <c r="E1741" s="2467"/>
      <c r="F1741" s="2398">
        <f t="shared" ref="F1741:O1741" si="319">F1732 * $F$406 + (F1732 * ($F$411+$F$412))</f>
        <v>0</v>
      </c>
      <c r="G1741" s="2398">
        <f t="shared" si="319"/>
        <v>0</v>
      </c>
      <c r="H1741" s="2398">
        <f t="shared" si="319"/>
        <v>0</v>
      </c>
      <c r="I1741" s="2398">
        <f t="shared" si="319"/>
        <v>0</v>
      </c>
      <c r="J1741" s="2398">
        <f t="shared" si="319"/>
        <v>0</v>
      </c>
      <c r="K1741" s="2398">
        <f t="shared" si="319"/>
        <v>0</v>
      </c>
      <c r="L1741" s="2398">
        <f t="shared" si="319"/>
        <v>0</v>
      </c>
      <c r="M1741" s="2398">
        <f t="shared" si="319"/>
        <v>0</v>
      </c>
      <c r="N1741" s="2398">
        <f t="shared" si="319"/>
        <v>0</v>
      </c>
      <c r="O1741" s="2398">
        <f t="shared" si="319"/>
        <v>0</v>
      </c>
      <c r="Q1741" s="621"/>
    </row>
    <row r="1742" spans="1:17" s="20" customFormat="1" ht="12" hidden="1" customHeight="1" outlineLevel="1">
      <c r="A1742" s="309"/>
      <c r="B1742" s="2397" t="s">
        <v>1294</v>
      </c>
      <c r="C1742" s="309" t="s">
        <v>1099</v>
      </c>
      <c r="D1742" s="2466"/>
      <c r="E1742" s="309"/>
      <c r="F1742" s="2398">
        <f t="shared" ref="F1742:O1742" si="320">F1743+((F1741-F1743)*0.35)</f>
        <v>0</v>
      </c>
      <c r="G1742" s="2398">
        <f t="shared" si="320"/>
        <v>0</v>
      </c>
      <c r="H1742" s="2398">
        <f t="shared" si="320"/>
        <v>0</v>
      </c>
      <c r="I1742" s="2398">
        <f t="shared" si="320"/>
        <v>0</v>
      </c>
      <c r="J1742" s="2398">
        <f t="shared" si="320"/>
        <v>0</v>
      </c>
      <c r="K1742" s="2398">
        <f t="shared" si="320"/>
        <v>0</v>
      </c>
      <c r="L1742" s="2398">
        <f t="shared" si="320"/>
        <v>0</v>
      </c>
      <c r="M1742" s="2398">
        <f t="shared" si="320"/>
        <v>0</v>
      </c>
      <c r="N1742" s="2398">
        <f t="shared" si="320"/>
        <v>0</v>
      </c>
      <c r="O1742" s="2398">
        <f t="shared" si="320"/>
        <v>0</v>
      </c>
      <c r="Q1742" s="499"/>
    </row>
    <row r="1743" spans="1:17" s="20" customFormat="1" ht="12" hidden="1" customHeight="1" outlineLevel="1">
      <c r="A1743" s="309"/>
      <c r="B1743" s="2397" t="s">
        <v>1096</v>
      </c>
      <c r="C1743" s="309" t="s">
        <v>1099</v>
      </c>
      <c r="D1743" s="2466"/>
      <c r="E1743" s="2467"/>
      <c r="F1743" s="2398">
        <f t="shared" ref="F1743:O1743" si="321">F1732 * $G$406 + (F1732 * ($G$411+$G$412))</f>
        <v>0</v>
      </c>
      <c r="G1743" s="2398">
        <f t="shared" si="321"/>
        <v>0</v>
      </c>
      <c r="H1743" s="2398">
        <f t="shared" si="321"/>
        <v>0</v>
      </c>
      <c r="I1743" s="2398">
        <f t="shared" si="321"/>
        <v>0</v>
      </c>
      <c r="J1743" s="2398">
        <f t="shared" si="321"/>
        <v>0</v>
      </c>
      <c r="K1743" s="2398">
        <f t="shared" si="321"/>
        <v>0</v>
      </c>
      <c r="L1743" s="2398">
        <f t="shared" si="321"/>
        <v>0</v>
      </c>
      <c r="M1743" s="2398">
        <f t="shared" si="321"/>
        <v>0</v>
      </c>
      <c r="N1743" s="2398">
        <f t="shared" si="321"/>
        <v>0</v>
      </c>
      <c r="O1743" s="2398">
        <f t="shared" si="321"/>
        <v>0</v>
      </c>
      <c r="Q1743" s="621"/>
    </row>
    <row r="1744" spans="1:17" s="20" customFormat="1" ht="12" hidden="1" customHeight="1" outlineLevel="1">
      <c r="A1744" s="309"/>
      <c r="B1744" s="309"/>
      <c r="C1744" s="309"/>
      <c r="D1744" s="2466"/>
      <c r="E1744" s="309"/>
      <c r="F1744" s="309"/>
      <c r="G1744" s="309"/>
      <c r="H1744" s="309"/>
      <c r="I1744" s="309"/>
      <c r="J1744" s="309"/>
      <c r="K1744" s="309"/>
      <c r="L1744" s="309"/>
      <c r="M1744" s="309"/>
      <c r="N1744" s="309"/>
      <c r="O1744" s="309"/>
    </row>
    <row r="1745" spans="1:21" s="20" customFormat="1" ht="12" hidden="1" customHeight="1" outlineLevel="1">
      <c r="A1745" s="309"/>
      <c r="B1745" s="2397" t="s">
        <v>1100</v>
      </c>
      <c r="C1745" s="309"/>
      <c r="D1745" s="2466"/>
      <c r="E1745" s="2467"/>
      <c r="F1745" s="2398"/>
      <c r="G1745" s="2398"/>
      <c r="H1745" s="2398"/>
      <c r="I1745" s="2398"/>
      <c r="J1745" s="2398"/>
      <c r="K1745" s="2398"/>
      <c r="L1745" s="2398"/>
      <c r="M1745" s="2398"/>
      <c r="N1745" s="2398"/>
      <c r="O1745" s="2398"/>
    </row>
    <row r="1746" spans="1:21" s="20" customFormat="1" ht="12" hidden="1" customHeight="1" outlineLevel="1">
      <c r="A1746" s="309"/>
      <c r="B1746" s="2397"/>
      <c r="C1746" s="309"/>
      <c r="D1746" s="2466"/>
      <c r="E1746" s="2467"/>
      <c r="F1746" s="2398"/>
      <c r="G1746" s="2398"/>
      <c r="H1746" s="2398"/>
      <c r="I1746" s="2398"/>
      <c r="J1746" s="2398"/>
      <c r="K1746" s="2398"/>
      <c r="L1746" s="2398"/>
      <c r="M1746" s="2398"/>
      <c r="N1746" s="2398"/>
      <c r="O1746" s="2398"/>
    </row>
    <row r="1747" spans="1:21" s="20" customFormat="1" ht="12" hidden="1" customHeight="1" outlineLevel="1">
      <c r="A1747" s="309"/>
      <c r="B1747" s="2397" t="s">
        <v>1098</v>
      </c>
      <c r="C1747" s="2397" t="s">
        <v>1021</v>
      </c>
      <c r="D1747" s="2466"/>
      <c r="E1747" s="6154" t="str">
        <f>Preferences.moneyunits</f>
        <v>$2010</v>
      </c>
      <c r="F1747" s="2473">
        <f>Base_Year</f>
        <v>2006</v>
      </c>
      <c r="G1747" s="2473">
        <v>2010</v>
      </c>
      <c r="H1747" s="2473">
        <v>2015</v>
      </c>
      <c r="I1747" s="2473">
        <v>2020</v>
      </c>
      <c r="J1747" s="2473">
        <v>2025</v>
      </c>
      <c r="K1747" s="2473">
        <v>2030</v>
      </c>
      <c r="L1747" s="2473">
        <v>2035</v>
      </c>
      <c r="M1747" s="2473">
        <v>2040</v>
      </c>
      <c r="N1747" s="2473">
        <v>2045</v>
      </c>
      <c r="O1747" s="2473">
        <v>2050</v>
      </c>
    </row>
    <row r="1748" spans="1:21" s="20" customFormat="1" ht="12" hidden="1" customHeight="1" outlineLevel="1">
      <c r="A1748" s="309"/>
      <c r="B1748" s="2397"/>
      <c r="C1748" s="309" t="s">
        <v>106</v>
      </c>
      <c r="D1748" s="2466"/>
      <c r="E1748" s="2467"/>
      <c r="F1748" s="2398"/>
      <c r="G1748" s="2398"/>
      <c r="H1748" s="2398"/>
      <c r="I1748" s="2398"/>
      <c r="J1748" s="2398"/>
      <c r="K1748" s="2398"/>
      <c r="L1748" s="2398"/>
      <c r="M1748" s="2398"/>
      <c r="N1748" s="2398"/>
      <c r="O1748" s="2398"/>
      <c r="Q1748" s="621"/>
    </row>
    <row r="1749" spans="1:21" s="20" customFormat="1" ht="12" hidden="1" customHeight="1" outlineLevel="1">
      <c r="A1749" s="309"/>
      <c r="B1749" s="2397"/>
      <c r="C1749" s="309"/>
      <c r="D1749" s="2466"/>
      <c r="E1749" s="2467"/>
      <c r="F1749" s="2398"/>
      <c r="G1749" s="2398"/>
      <c r="H1749" s="2398"/>
      <c r="I1749" s="2398"/>
      <c r="J1749" s="2398"/>
      <c r="K1749" s="2398"/>
      <c r="L1749" s="2398"/>
      <c r="M1749" s="2398"/>
      <c r="N1749" s="2398"/>
      <c r="O1749" s="2398"/>
      <c r="Q1749" s="621"/>
    </row>
    <row r="1750" spans="1:21" s="20" customFormat="1" ht="12" hidden="1" customHeight="1" outlineLevel="1">
      <c r="A1750" s="309"/>
      <c r="B1750" s="2397" t="s">
        <v>1294</v>
      </c>
      <c r="C1750" s="2397" t="s">
        <v>1021</v>
      </c>
      <c r="D1750" s="2466"/>
      <c r="E1750" s="6154" t="str">
        <f>Preferences.moneyunits</f>
        <v>$2010</v>
      </c>
      <c r="F1750" s="2473">
        <f>Base_Year</f>
        <v>2006</v>
      </c>
      <c r="G1750" s="2473">
        <v>2010</v>
      </c>
      <c r="H1750" s="2473">
        <v>2015</v>
      </c>
      <c r="I1750" s="2473">
        <v>2020</v>
      </c>
      <c r="J1750" s="2473">
        <v>2025</v>
      </c>
      <c r="K1750" s="2473">
        <v>2030</v>
      </c>
      <c r="L1750" s="2473">
        <v>2035</v>
      </c>
      <c r="M1750" s="2473">
        <v>2040</v>
      </c>
      <c r="N1750" s="2473">
        <v>2045</v>
      </c>
      <c r="O1750" s="2473">
        <v>2050</v>
      </c>
      <c r="Q1750" s="621"/>
    </row>
    <row r="1751" spans="1:21" s="20" customFormat="1" ht="12" hidden="1" customHeight="1" outlineLevel="1">
      <c r="A1751" s="309"/>
      <c r="B1751" s="2397"/>
      <c r="C1751" s="309" t="s">
        <v>106</v>
      </c>
      <c r="D1751" s="2466"/>
      <c r="E1751" s="2467"/>
      <c r="F1751" s="2398"/>
      <c r="G1751" s="2398"/>
      <c r="H1751" s="2398"/>
      <c r="I1751" s="2398"/>
      <c r="J1751" s="2398"/>
      <c r="K1751" s="2398"/>
      <c r="L1751" s="2398"/>
      <c r="M1751" s="2398"/>
      <c r="N1751" s="2398"/>
      <c r="O1751" s="2398"/>
      <c r="Q1751" s="621"/>
    </row>
    <row r="1752" spans="1:21" s="20" customFormat="1" ht="12" hidden="1" customHeight="1" outlineLevel="1">
      <c r="A1752" s="309"/>
      <c r="B1752" s="2397"/>
      <c r="C1752" s="309"/>
      <c r="D1752" s="2466"/>
      <c r="E1752" s="2467"/>
      <c r="F1752" s="2398"/>
      <c r="G1752" s="2398"/>
      <c r="H1752" s="2398"/>
      <c r="I1752" s="2398"/>
      <c r="J1752" s="2398"/>
      <c r="K1752" s="2398"/>
      <c r="L1752" s="2398"/>
      <c r="M1752" s="2398"/>
      <c r="N1752" s="2398"/>
      <c r="O1752" s="2398"/>
      <c r="Q1752" s="621"/>
    </row>
    <row r="1753" spans="1:21" s="20" customFormat="1" ht="12" hidden="1" customHeight="1" outlineLevel="1">
      <c r="A1753" s="309"/>
      <c r="B1753" s="2397" t="s">
        <v>1096</v>
      </c>
      <c r="C1753" s="2397" t="s">
        <v>1021</v>
      </c>
      <c r="D1753" s="2466"/>
      <c r="E1753" s="6154" t="str">
        <f>Preferences.moneyunits</f>
        <v>$2010</v>
      </c>
      <c r="F1753" s="2473">
        <f>Base_Year</f>
        <v>2006</v>
      </c>
      <c r="G1753" s="2473">
        <v>2010</v>
      </c>
      <c r="H1753" s="2473">
        <v>2015</v>
      </c>
      <c r="I1753" s="2473">
        <v>2020</v>
      </c>
      <c r="J1753" s="2473">
        <v>2025</v>
      </c>
      <c r="K1753" s="2473">
        <v>2030</v>
      </c>
      <c r="L1753" s="2473">
        <v>2035</v>
      </c>
      <c r="M1753" s="2473">
        <v>2040</v>
      </c>
      <c r="N1753" s="2473">
        <v>2045</v>
      </c>
      <c r="O1753" s="2473">
        <v>2050</v>
      </c>
      <c r="Q1753" s="621"/>
    </row>
    <row r="1754" spans="1:21" s="20" customFormat="1" ht="12" hidden="1" customHeight="1" outlineLevel="1">
      <c r="A1754" s="309"/>
      <c r="B1754" s="2397"/>
      <c r="C1754" s="309" t="s">
        <v>106</v>
      </c>
      <c r="D1754" s="2466"/>
      <c r="E1754" s="2467"/>
      <c r="F1754" s="2398"/>
      <c r="G1754" s="2398"/>
      <c r="H1754" s="2398"/>
      <c r="I1754" s="2398"/>
      <c r="J1754" s="2398"/>
      <c r="K1754" s="2398"/>
      <c r="L1754" s="2398"/>
      <c r="M1754" s="2398"/>
      <c r="N1754" s="2398"/>
      <c r="O1754" s="2398"/>
    </row>
    <row r="1755" spans="1:21" s="20" customFormat="1" ht="12" hidden="1" customHeight="1" outlineLevel="1">
      <c r="A1755" s="309"/>
      <c r="B1755" s="2397"/>
      <c r="C1755" s="309"/>
      <c r="D1755" s="2466"/>
      <c r="E1755" s="2467"/>
      <c r="F1755" s="2398"/>
      <c r="G1755" s="2398"/>
      <c r="H1755" s="2398"/>
      <c r="I1755" s="2398"/>
      <c r="J1755" s="2398"/>
      <c r="K1755" s="2398"/>
      <c r="L1755" s="2398"/>
      <c r="M1755" s="2398"/>
      <c r="N1755" s="2398"/>
      <c r="O1755" s="2398"/>
    </row>
    <row r="1756" spans="1:21" s="20" customFormat="1" ht="12" hidden="1" customHeight="1" outlineLevel="1">
      <c r="A1756" s="309"/>
      <c r="B1756" s="309"/>
      <c r="C1756" s="309"/>
      <c r="D1756" s="2466"/>
      <c r="E1756" s="309"/>
      <c r="F1756" s="309"/>
      <c r="G1756" s="309"/>
      <c r="H1756" s="309"/>
      <c r="I1756" s="309"/>
      <c r="J1756" s="309"/>
      <c r="K1756" s="309"/>
      <c r="L1756" s="309"/>
      <c r="M1756" s="309"/>
      <c r="N1756" s="309"/>
      <c r="O1756" s="309"/>
    </row>
    <row r="1757" spans="1:21" s="20" customFormat="1" ht="12" hidden="1" customHeight="1" outlineLevel="1">
      <c r="A1757" s="309"/>
      <c r="B1757" s="2397" t="s">
        <v>1098</v>
      </c>
      <c r="C1757" s="2397" t="s">
        <v>1026</v>
      </c>
      <c r="D1757" s="2466"/>
      <c r="E1757" s="6154" t="str">
        <f>Preferences.moneyunits</f>
        <v>$2010</v>
      </c>
      <c r="F1757" s="2473">
        <f>Base_Year</f>
        <v>2006</v>
      </c>
      <c r="G1757" s="2473">
        <v>2010</v>
      </c>
      <c r="H1757" s="2473">
        <v>2015</v>
      </c>
      <c r="I1757" s="2473">
        <v>2020</v>
      </c>
      <c r="J1757" s="2473">
        <v>2025</v>
      </c>
      <c r="K1757" s="2473">
        <v>2030</v>
      </c>
      <c r="L1757" s="2473">
        <v>2035</v>
      </c>
      <c r="M1757" s="2473">
        <v>2040</v>
      </c>
      <c r="N1757" s="2473">
        <v>2045</v>
      </c>
      <c r="O1757" s="2473">
        <v>2050</v>
      </c>
    </row>
    <row r="1758" spans="1:21" s="20" customFormat="1" ht="12" hidden="1" customHeight="1" outlineLevel="1">
      <c r="A1758" s="309"/>
      <c r="B1758" s="2397"/>
      <c r="C1758" s="309" t="s">
        <v>106</v>
      </c>
      <c r="D1758" s="2466"/>
      <c r="E1758" s="2467"/>
      <c r="F1758" s="2398"/>
      <c r="G1758" s="2398"/>
      <c r="H1758" s="2398"/>
      <c r="I1758" s="2398"/>
      <c r="J1758" s="2398"/>
      <c r="K1758" s="2398"/>
      <c r="L1758" s="2398"/>
      <c r="M1758" s="2398"/>
      <c r="N1758" s="2398"/>
      <c r="O1758" s="2398"/>
      <c r="Q1758" s="621"/>
      <c r="R1758" s="621"/>
      <c r="S1758" s="621"/>
      <c r="T1758" s="621"/>
      <c r="U1758" s="621"/>
    </row>
    <row r="1759" spans="1:21" s="20" customFormat="1" ht="12" hidden="1" customHeight="1" outlineLevel="1">
      <c r="A1759" s="309"/>
      <c r="B1759" s="2397"/>
      <c r="C1759" s="309"/>
      <c r="D1759" s="2466"/>
      <c r="E1759" s="2467"/>
      <c r="F1759" s="2398"/>
      <c r="G1759" s="2398"/>
      <c r="H1759" s="2398"/>
      <c r="I1759" s="2398"/>
      <c r="J1759" s="2398"/>
      <c r="K1759" s="2398"/>
      <c r="L1759" s="2398"/>
      <c r="M1759" s="2398"/>
      <c r="N1759" s="2398"/>
      <c r="O1759" s="2398"/>
      <c r="Q1759" s="621"/>
      <c r="R1759" s="621"/>
      <c r="S1759" s="621"/>
      <c r="T1759" s="621"/>
      <c r="U1759" s="621"/>
    </row>
    <row r="1760" spans="1:21" s="20" customFormat="1" ht="12" hidden="1" customHeight="1" outlineLevel="1">
      <c r="A1760" s="309"/>
      <c r="B1760" s="2397" t="s">
        <v>1294</v>
      </c>
      <c r="C1760" s="2397" t="s">
        <v>1026</v>
      </c>
      <c r="D1760" s="2466"/>
      <c r="E1760" s="6154" t="str">
        <f>Preferences.moneyunits</f>
        <v>$2010</v>
      </c>
      <c r="F1760" s="2473">
        <f>Base_Year</f>
        <v>2006</v>
      </c>
      <c r="G1760" s="2473">
        <v>2010</v>
      </c>
      <c r="H1760" s="2473">
        <v>2015</v>
      </c>
      <c r="I1760" s="2473">
        <v>2020</v>
      </c>
      <c r="J1760" s="2473">
        <v>2025</v>
      </c>
      <c r="K1760" s="2473">
        <v>2030</v>
      </c>
      <c r="L1760" s="2473">
        <v>2035</v>
      </c>
      <c r="M1760" s="2473">
        <v>2040</v>
      </c>
      <c r="N1760" s="2473">
        <v>2045</v>
      </c>
      <c r="O1760" s="2473">
        <v>2050</v>
      </c>
      <c r="Q1760" s="499"/>
      <c r="R1760" s="621"/>
      <c r="S1760" s="621"/>
      <c r="T1760" s="621"/>
      <c r="U1760" s="621"/>
    </row>
    <row r="1761" spans="1:87" s="20" customFormat="1" ht="12" hidden="1" customHeight="1" outlineLevel="1">
      <c r="A1761" s="309"/>
      <c r="B1761" s="2397"/>
      <c r="C1761" s="309" t="s">
        <v>106</v>
      </c>
      <c r="D1761" s="2466"/>
      <c r="E1761" s="2467"/>
      <c r="F1761" s="2398"/>
      <c r="G1761" s="2398"/>
      <c r="H1761" s="2398"/>
      <c r="I1761" s="2398"/>
      <c r="J1761" s="2398"/>
      <c r="K1761" s="2398"/>
      <c r="L1761" s="2398"/>
      <c r="M1761" s="2398"/>
      <c r="N1761" s="2398"/>
      <c r="O1761" s="2398"/>
      <c r="Q1761" s="621"/>
      <c r="R1761" s="621"/>
      <c r="S1761" s="621"/>
      <c r="T1761" s="621"/>
      <c r="U1761" s="621"/>
    </row>
    <row r="1762" spans="1:87" s="20" customFormat="1" ht="12" hidden="1" customHeight="1" outlineLevel="1">
      <c r="A1762" s="309"/>
      <c r="B1762" s="309"/>
      <c r="C1762" s="309"/>
      <c r="D1762" s="2466"/>
      <c r="E1762" s="309"/>
      <c r="F1762" s="309"/>
      <c r="G1762" s="309"/>
      <c r="H1762" s="309"/>
      <c r="I1762" s="309"/>
      <c r="J1762" s="309"/>
      <c r="K1762" s="309"/>
      <c r="L1762" s="309"/>
      <c r="M1762" s="309"/>
      <c r="N1762" s="309"/>
      <c r="O1762" s="309"/>
      <c r="Q1762" s="621"/>
      <c r="R1762" s="621"/>
      <c r="S1762" s="621"/>
      <c r="T1762" s="621"/>
      <c r="U1762" s="621"/>
    </row>
    <row r="1763" spans="1:87" s="20" customFormat="1" ht="12" hidden="1" customHeight="1" outlineLevel="1">
      <c r="A1763" s="309"/>
      <c r="B1763" s="2397" t="s">
        <v>1096</v>
      </c>
      <c r="C1763" s="2397" t="s">
        <v>1026</v>
      </c>
      <c r="D1763" s="2466"/>
      <c r="E1763" s="6154" t="str">
        <f>Preferences.moneyunits</f>
        <v>$2010</v>
      </c>
      <c r="F1763" s="2473">
        <f>Base_Year</f>
        <v>2006</v>
      </c>
      <c r="G1763" s="2473">
        <v>2010</v>
      </c>
      <c r="H1763" s="2473">
        <v>2015</v>
      </c>
      <c r="I1763" s="2473">
        <v>2020</v>
      </c>
      <c r="J1763" s="2473">
        <v>2025</v>
      </c>
      <c r="K1763" s="2473">
        <v>2030</v>
      </c>
      <c r="L1763" s="2473">
        <v>2035</v>
      </c>
      <c r="M1763" s="2473">
        <v>2040</v>
      </c>
      <c r="N1763" s="2473">
        <v>2045</v>
      </c>
      <c r="O1763" s="2473">
        <v>2050</v>
      </c>
    </row>
    <row r="1764" spans="1:87" s="20" customFormat="1" ht="12" hidden="1" customHeight="1" outlineLevel="1">
      <c r="A1764" s="309"/>
      <c r="B1764" s="2397"/>
      <c r="C1764" s="309" t="s">
        <v>106</v>
      </c>
      <c r="D1764" s="2466"/>
      <c r="E1764" s="2467"/>
      <c r="F1764" s="2398"/>
      <c r="G1764" s="2398"/>
      <c r="H1764" s="2398"/>
      <c r="I1764" s="2398"/>
      <c r="J1764" s="2398"/>
      <c r="K1764" s="2398"/>
      <c r="L1764" s="2398"/>
      <c r="M1764" s="2398"/>
      <c r="N1764" s="2398"/>
      <c r="O1764" s="2398"/>
    </row>
    <row r="1765" spans="1:87" s="74" customFormat="1" ht="12" customHeight="1" thickTop="1">
      <c r="D1765" s="1169"/>
      <c r="E1765" s="1822"/>
      <c r="F1765" s="2479"/>
      <c r="G1765" s="1822"/>
      <c r="R1765" s="2554"/>
      <c r="S1765" s="2554"/>
      <c r="T1765" s="2554"/>
      <c r="U1765" s="23"/>
      <c r="V1765" s="23"/>
      <c r="W1765" s="23"/>
    </row>
    <row r="1766" spans="1:87" ht="22.5">
      <c r="A1766" s="966"/>
      <c r="B1766" s="400" t="s">
        <v>221</v>
      </c>
      <c r="C1766" s="355"/>
      <c r="D1766" s="1794"/>
      <c r="E1766" s="355"/>
      <c r="F1766" s="355"/>
      <c r="G1766" s="355"/>
      <c r="H1766" s="355"/>
      <c r="I1766" s="355"/>
      <c r="J1766" s="355"/>
      <c r="K1766" s="355"/>
      <c r="L1766" s="355"/>
      <c r="M1766" s="355"/>
      <c r="N1766" s="355"/>
      <c r="O1766" s="355"/>
      <c r="P1766" s="357"/>
      <c r="Q1766" s="3075"/>
      <c r="R1766" s="3075"/>
      <c r="S1766" s="3075"/>
      <c r="T1766" s="3101"/>
      <c r="U1766" s="3101"/>
      <c r="V1766" s="3101"/>
      <c r="W1766" s="3101"/>
      <c r="X1766" s="3101"/>
      <c r="Y1766" s="3101"/>
      <c r="Z1766" s="3101"/>
      <c r="AA1766" s="3101"/>
      <c r="AB1766" s="3101"/>
      <c r="AC1766" s="3075"/>
    </row>
    <row r="1767" spans="1:87">
      <c r="B1767" s="344"/>
      <c r="C1767" s="346"/>
      <c r="D1767" s="1793"/>
      <c r="E1767" s="346"/>
      <c r="F1767" s="346"/>
      <c r="G1767" s="346"/>
      <c r="H1767" s="346"/>
      <c r="I1767" s="346"/>
      <c r="J1767" s="346"/>
      <c r="K1767" s="346"/>
      <c r="L1767" s="346"/>
      <c r="M1767" s="346"/>
      <c r="N1767" s="346"/>
      <c r="O1767" s="346"/>
      <c r="P1767" s="348"/>
      <c r="Q1767" s="3075"/>
      <c r="S1767" s="3125"/>
      <c r="T1767" s="3127"/>
      <c r="U1767" s="3127"/>
      <c r="V1767" s="3127"/>
      <c r="W1767" s="3127"/>
      <c r="X1767" s="3127"/>
      <c r="Y1767" s="3127"/>
      <c r="Z1767" s="3127"/>
      <c r="AA1767" s="3127"/>
      <c r="AB1767" s="3127"/>
      <c r="AC1767" s="3075"/>
    </row>
    <row r="1768" spans="1:87">
      <c r="B1768" s="344"/>
      <c r="C1768" s="358" t="s">
        <v>260</v>
      </c>
      <c r="D1768" s="1793"/>
      <c r="E1768" s="1216" t="str">
        <f>Preferences.EnergyUnits</f>
        <v>PJ</v>
      </c>
      <c r="F1768" s="346"/>
      <c r="G1768" s="347"/>
      <c r="H1768" s="346"/>
      <c r="I1768" s="346"/>
      <c r="J1768" s="346"/>
      <c r="K1768" s="346"/>
      <c r="L1768" s="346"/>
      <c r="M1768" s="346"/>
      <c r="N1768" s="346"/>
      <c r="O1768" s="347" t="str">
        <f>Preferences.EnergyUnits</f>
        <v>PJ</v>
      </c>
      <c r="P1768" s="348"/>
      <c r="Q1768" s="3075"/>
      <c r="R1768" s="3075"/>
      <c r="S1768" s="3075"/>
      <c r="T1768" s="3075"/>
      <c r="U1768" s="3075"/>
      <c r="V1768" s="3075"/>
      <c r="W1768" s="3075"/>
      <c r="X1768" s="3075"/>
      <c r="Y1768" s="3075"/>
      <c r="Z1768" s="3075"/>
      <c r="AA1768" s="3075"/>
      <c r="AB1768" s="3075"/>
      <c r="AC1768" s="3075"/>
    </row>
    <row r="1769" spans="1:87">
      <c r="B1769" s="344"/>
      <c r="C1769" s="346"/>
      <c r="D1769" s="1793"/>
      <c r="E1769" s="346"/>
      <c r="F1769" s="346"/>
      <c r="G1769" s="346"/>
      <c r="H1769" s="346"/>
      <c r="I1769" s="346"/>
      <c r="J1769" s="346"/>
      <c r="K1769" s="346"/>
      <c r="L1769" s="346"/>
      <c r="M1769" s="346"/>
      <c r="N1769" s="346"/>
      <c r="O1769" s="346"/>
      <c r="P1769" s="348"/>
      <c r="Q1769" s="3078"/>
      <c r="R1769" s="3078"/>
      <c r="S1769" s="3078"/>
      <c r="T1769" s="3078"/>
      <c r="U1769" s="3078"/>
      <c r="V1769" s="3078"/>
      <c r="W1769" s="3078"/>
      <c r="X1769" s="3078"/>
      <c r="Y1769" s="3078"/>
      <c r="Z1769" s="3078"/>
      <c r="AA1769" s="3078"/>
      <c r="AB1769" s="3078"/>
      <c r="AC1769" s="3122"/>
    </row>
    <row r="1770" spans="1:87" ht="15.75">
      <c r="A1770" s="3"/>
      <c r="B1770" s="349"/>
      <c r="C1770" s="360" t="s">
        <v>61</v>
      </c>
      <c r="D1770" s="1792" t="s">
        <v>154</v>
      </c>
      <c r="E1770" s="360" t="s">
        <v>176</v>
      </c>
      <c r="F1770" s="360" t="s">
        <v>1148</v>
      </c>
      <c r="G1770" s="360" t="s">
        <v>226</v>
      </c>
      <c r="H1770" s="360" t="s">
        <v>252</v>
      </c>
      <c r="I1770" s="360" t="s">
        <v>253</v>
      </c>
      <c r="J1770" s="360" t="s">
        <v>254</v>
      </c>
      <c r="K1770" s="360" t="s">
        <v>255</v>
      </c>
      <c r="L1770" s="360" t="s">
        <v>256</v>
      </c>
      <c r="M1770" s="360" t="s">
        <v>257</v>
      </c>
      <c r="N1770" s="360" t="s">
        <v>258</v>
      </c>
      <c r="O1770" s="360" t="s">
        <v>259</v>
      </c>
      <c r="P1770" s="348"/>
      <c r="Q1770" s="3075"/>
      <c r="R1770" s="17"/>
      <c r="S1770" s="3075"/>
      <c r="T1770" s="3075"/>
      <c r="U1770" s="3075"/>
      <c r="V1770" s="3075"/>
      <c r="W1770" s="3075"/>
      <c r="X1770" s="3075"/>
      <c r="Y1770" s="3075"/>
      <c r="Z1770" s="3075"/>
      <c r="AA1770" s="3075"/>
      <c r="AB1770" s="3075"/>
      <c r="AC1770" s="3121"/>
    </row>
    <row r="1771" spans="1:87" ht="15.75">
      <c r="A1771" s="3"/>
      <c r="B1771" s="349"/>
      <c r="C1771" s="360" t="s">
        <v>12</v>
      </c>
      <c r="D1771" s="1791" t="str">
        <f>INDEX(Vectors[Description], MATCH([Vector], Vectors[Code], 0))</f>
        <v>Industry</v>
      </c>
      <c r="E1771" s="360"/>
      <c r="F1771" s="426">
        <f>-SUM(F1772:F1777)</f>
        <v>1202.7078722338022</v>
      </c>
      <c r="G1771" s="426">
        <f>-SUM(G1772:G1777)</f>
        <v>1399.1737113779257</v>
      </c>
      <c r="H1771" s="426">
        <f t="shared" ref="H1771:O1771" si="322">-SUM(H1772:H1777)</f>
        <v>1707.8036909437978</v>
      </c>
      <c r="I1771" s="426">
        <f t="shared" si="322"/>
        <v>2054.9700297787062</v>
      </c>
      <c r="J1771" s="426">
        <f t="shared" si="322"/>
        <v>2538.0031464276558</v>
      </c>
      <c r="K1771" s="426">
        <f t="shared" si="322"/>
        <v>3078.7241808192307</v>
      </c>
      <c r="L1771" s="426">
        <f t="shared" si="322"/>
        <v>3838.9552528734844</v>
      </c>
      <c r="M1771" s="426">
        <f t="shared" si="322"/>
        <v>4640.1310872943641</v>
      </c>
      <c r="N1771" s="426">
        <f t="shared" si="322"/>
        <v>5527.8974072965211</v>
      </c>
      <c r="O1771" s="426">
        <f t="shared" si="322"/>
        <v>6450.6200759104759</v>
      </c>
      <c r="P1771" s="348"/>
      <c r="Q1771" s="729">
        <f>IND.a.Outputs[[#This Row],[2050]]+O1772-SUM(O1016:O1038)</f>
        <v>3579.3522673205284</v>
      </c>
      <c r="R1771" s="17"/>
      <c r="S1771" s="3075"/>
      <c r="T1771" s="3075"/>
      <c r="U1771" s="2990"/>
      <c r="V1771" s="2990"/>
      <c r="W1771" s="2990"/>
      <c r="X1771" s="2990"/>
      <c r="Y1771" s="2990"/>
      <c r="Z1771" s="2990"/>
      <c r="AA1771" s="2990"/>
      <c r="AB1771" s="2990"/>
      <c r="AC1771" s="3121"/>
    </row>
    <row r="1772" spans="1:87" ht="25.5">
      <c r="A1772" s="3"/>
      <c r="B1772" s="349"/>
      <c r="C1772" s="89" t="s">
        <v>35</v>
      </c>
      <c r="D1772" s="1790" t="str">
        <f>INDEX(Vectors[Description], MATCH([Vector], Vectors[Code], 0))</f>
        <v>Electricity (delivered to end user)</v>
      </c>
      <c r="E1772" s="89"/>
      <c r="F1772" s="199">
        <f t="array" ref="F1772">-SUM(($B$1043:$B$1105=IND.a.Outputs[[#This Row],[Vector]]) * (F$1043:F$1105))</f>
        <v>-420.19578961472098</v>
      </c>
      <c r="G1772" s="199">
        <f t="array" ref="G1772">-SUM(($B$1043:$B$1105=IND.a.Outputs[[#This Row],[Vector]]) * (G$1043:G$1105))</f>
        <v>-490.24315031241656</v>
      </c>
      <c r="H1772" s="199">
        <f t="array" ref="H1772">-SUM(($B$1043:$B$1105=IND.a.Outputs[[#This Row],[Vector]]) * (H$1043:H$1105))</f>
        <v>-596.34254700616759</v>
      </c>
      <c r="I1772" s="199">
        <f t="array" ref="I1772">-SUM(($B$1043:$B$1105=IND.a.Outputs[[#This Row],[Vector]]) * (I$1043:I$1105))</f>
        <v>-733.82915137850398</v>
      </c>
      <c r="J1772" s="199">
        <f t="array" ref="J1772">-SUM(($B$1043:$B$1105=IND.a.Outputs[[#This Row],[Vector]]) * (J$1043:J$1105))</f>
        <v>-900.9026774158084</v>
      </c>
      <c r="K1772" s="199">
        <f t="array" ref="K1772">-SUM(($B$1043:$B$1105=IND.a.Outputs[[#This Row],[Vector]]) * (K$1043:K$1105))</f>
        <v>-1114.8558375058033</v>
      </c>
      <c r="L1772" s="199">
        <f t="array" ref="L1772">-SUM(($B$1043:$B$1105=IND.a.Outputs[[#This Row],[Vector]]) * (L$1043:L$1105))</f>
        <v>-1383.4784848808067</v>
      </c>
      <c r="M1772" s="199">
        <f t="array" ref="M1772">-SUM(($B$1043:$B$1105=IND.a.Outputs[[#This Row],[Vector]]) * (M$1043:M$1105))</f>
        <v>-1685.4158194265008</v>
      </c>
      <c r="N1772" s="199">
        <f t="array" ref="N1772">-SUM(($B$1043:$B$1105=IND.a.Outputs[[#This Row],[Vector]]) * (N$1043:N$1105))</f>
        <v>-2003.7065605365333</v>
      </c>
      <c r="O1772" s="199">
        <f t="array" ref="O1772">-SUM(($B$1043:$B$1105=IND.a.Outputs[[#This Row],[Vector]]) * (O$1043:O$1105))</f>
        <v>-2348.8106500484441</v>
      </c>
      <c r="P1772" s="348"/>
      <c r="Q1772" s="3075"/>
      <c r="R1772" s="17"/>
      <c r="S1772" s="3075"/>
      <c r="T1772" s="3075"/>
      <c r="U1772" s="3075"/>
      <c r="V1772" s="3075"/>
      <c r="W1772" s="3075"/>
      <c r="X1772" s="3075"/>
      <c r="Y1772" s="3075"/>
      <c r="Z1772" s="3075"/>
      <c r="AA1772" s="3075"/>
      <c r="AB1772" s="3075"/>
      <c r="AC1772" s="3121"/>
      <c r="AE1772" s="499"/>
      <c r="AF1772" s="499"/>
      <c r="AG1772" s="499"/>
      <c r="AH1772" s="499"/>
      <c r="AI1772" s="499"/>
      <c r="AJ1772" s="499"/>
      <c r="AK1772" s="499"/>
      <c r="AL1772" s="499"/>
      <c r="AM1772" s="499"/>
      <c r="AN1772" s="499"/>
      <c r="AO1772" s="499"/>
      <c r="AP1772" s="499"/>
      <c r="AQ1772" s="499"/>
      <c r="AR1772" s="499"/>
      <c r="AS1772" s="499"/>
      <c r="AT1772" s="499"/>
      <c r="AU1772" s="499"/>
      <c r="AV1772" s="499"/>
      <c r="AW1772" s="499"/>
      <c r="AX1772" s="499"/>
      <c r="AY1772" s="499"/>
      <c r="AZ1772" s="499"/>
      <c r="BA1772" s="499"/>
      <c r="BB1772" s="499"/>
      <c r="BC1772" s="499"/>
      <c r="BD1772" s="499"/>
      <c r="BE1772" s="499"/>
      <c r="BF1772" s="499"/>
      <c r="BG1772" s="499"/>
      <c r="BH1772" s="499"/>
      <c r="BI1772" s="499"/>
      <c r="BJ1772" s="499"/>
      <c r="BK1772" s="499"/>
      <c r="BL1772" s="499"/>
      <c r="BM1772" s="499"/>
      <c r="BN1772" s="499"/>
      <c r="BO1772" s="499"/>
      <c r="BP1772" s="499"/>
      <c r="BQ1772" s="499"/>
      <c r="BR1772" s="499"/>
      <c r="BS1772" s="499"/>
      <c r="BT1772" s="499"/>
      <c r="BU1772" s="499"/>
      <c r="BV1772" s="499"/>
      <c r="BW1772" s="499"/>
      <c r="BX1772" s="499"/>
      <c r="BY1772" s="499"/>
      <c r="BZ1772" s="499"/>
      <c r="CA1772" s="499"/>
      <c r="CB1772" s="499"/>
      <c r="CC1772" s="499"/>
      <c r="CD1772" s="499"/>
      <c r="CE1772" s="499"/>
      <c r="CF1772" s="499"/>
      <c r="CG1772" s="499"/>
      <c r="CH1772" s="499"/>
      <c r="CI1772" s="499"/>
    </row>
    <row r="1773" spans="1:87" ht="15.75">
      <c r="A1773" s="3"/>
      <c r="B1773" s="349"/>
      <c r="C1773" s="89" t="s">
        <v>37</v>
      </c>
      <c r="D1773" s="1790" t="str">
        <f>INDEX(Vectors[Description], MATCH([Vector], Vectors[Code], 0))</f>
        <v>Solid hydrocarbons</v>
      </c>
      <c r="E1773" s="89"/>
      <c r="F1773" s="199">
        <f t="array" ref="F1773">-SUM(($B$1043:$B$1105=IND.a.Outputs[[#This Row],[Vector]]) * (F$1043:F$1105))</f>
        <v>-563.15299396359114</v>
      </c>
      <c r="G1773" s="199">
        <f t="array" ref="G1773">-SUM(($B$1043:$B$1105=IND.a.Outputs[[#This Row],[Vector]]) * (G$1043:G$1105))</f>
        <v>-658.59733418258634</v>
      </c>
      <c r="H1773" s="199">
        <f t="array" ref="H1773">-SUM(($B$1043:$B$1105=IND.a.Outputs[[#This Row],[Vector]]) * (H$1043:H$1105))</f>
        <v>-816.98668520071487</v>
      </c>
      <c r="I1773" s="199">
        <f t="array" ref="I1773">-SUM(($B$1043:$B$1105=IND.a.Outputs[[#This Row],[Vector]]) * (I$1043:I$1105))</f>
        <v>-979.73348078604954</v>
      </c>
      <c r="J1773" s="199">
        <f t="array" ref="J1773">-SUM(($B$1043:$B$1105=IND.a.Outputs[[#This Row],[Vector]]) * (J$1043:J$1105))</f>
        <v>-1227.7978953517913</v>
      </c>
      <c r="K1773" s="199">
        <f t="array" ref="K1773">-SUM(($B$1043:$B$1105=IND.a.Outputs[[#This Row],[Vector]]) * (K$1043:K$1105))</f>
        <v>-1481.9462286838393</v>
      </c>
      <c r="L1773" s="199">
        <f t="array" ref="L1773">-SUM(($B$1043:$B$1105=IND.a.Outputs[[#This Row],[Vector]]) * (L$1043:L$1105))</f>
        <v>-1862.980794341287</v>
      </c>
      <c r="M1773" s="199">
        <f t="array" ref="M1773">-SUM(($B$1043:$B$1105=IND.a.Outputs[[#This Row],[Vector]]) * (M$1043:M$1105))</f>
        <v>-2247.8601342995416</v>
      </c>
      <c r="N1773" s="199">
        <f t="array" ref="N1773">-SUM(($B$1043:$B$1105=IND.a.Outputs[[#This Row],[Vector]]) * (N$1043:N$1105))</f>
        <v>-2691.3210123863496</v>
      </c>
      <c r="O1773" s="199">
        <f t="array" ref="O1773">-SUM(($B$1043:$B$1105=IND.a.Outputs[[#This Row],[Vector]]) * (O$1043:O$1105))</f>
        <v>-3139.7026822170346</v>
      </c>
      <c r="P1773" s="348"/>
      <c r="Q1773" s="3075"/>
      <c r="R1773" s="17"/>
      <c r="S1773" s="3075"/>
      <c r="T1773" s="3075"/>
      <c r="U1773" s="3075"/>
      <c r="V1773" s="3075"/>
      <c r="W1773" s="3075"/>
      <c r="X1773" s="3075"/>
      <c r="Y1773" s="3075"/>
      <c r="Z1773" s="3075"/>
      <c r="AA1773" s="3075"/>
      <c r="AB1773" s="3075"/>
      <c r="AC1773" s="3121"/>
      <c r="AE1773" s="499"/>
      <c r="AF1773" s="499"/>
      <c r="AG1773" s="499"/>
      <c r="AH1773" s="499"/>
      <c r="AI1773" s="499"/>
      <c r="AJ1773" s="499"/>
      <c r="AK1773" s="499"/>
      <c r="AL1773" s="499"/>
      <c r="AM1773" s="499"/>
      <c r="AN1773" s="499"/>
      <c r="AO1773" s="499"/>
      <c r="AP1773" s="499"/>
      <c r="AQ1773" s="499"/>
      <c r="AR1773" s="499"/>
      <c r="AS1773" s="499"/>
      <c r="AT1773" s="499"/>
      <c r="AU1773" s="499"/>
      <c r="AV1773" s="499"/>
      <c r="AW1773" s="499"/>
      <c r="AX1773" s="499"/>
      <c r="AY1773" s="499"/>
      <c r="AZ1773" s="499"/>
      <c r="BA1773" s="499"/>
      <c r="BB1773" s="499"/>
      <c r="BC1773" s="499"/>
      <c r="BD1773" s="499"/>
      <c r="BE1773" s="499"/>
      <c r="BF1773" s="499"/>
      <c r="BG1773" s="499"/>
      <c r="BH1773" s="499"/>
      <c r="BI1773" s="499"/>
      <c r="BJ1773" s="499"/>
      <c r="BK1773" s="499"/>
      <c r="BL1773" s="499"/>
      <c r="BM1773" s="499"/>
      <c r="BN1773" s="499"/>
      <c r="BO1773" s="499"/>
      <c r="BP1773" s="499"/>
      <c r="BQ1773" s="499"/>
      <c r="BR1773" s="499"/>
      <c r="BS1773" s="499"/>
      <c r="BT1773" s="499"/>
      <c r="BU1773" s="499"/>
      <c r="BV1773" s="499"/>
      <c r="BW1773" s="499"/>
      <c r="BX1773" s="499"/>
      <c r="BY1773" s="499"/>
      <c r="BZ1773" s="499"/>
      <c r="CA1773" s="499"/>
      <c r="CB1773" s="499"/>
      <c r="CC1773" s="499"/>
      <c r="CD1773" s="499"/>
      <c r="CE1773" s="499"/>
      <c r="CF1773" s="499"/>
      <c r="CG1773" s="499"/>
      <c r="CH1773" s="499"/>
      <c r="CI1773" s="499"/>
    </row>
    <row r="1774" spans="1:87" ht="15.75">
      <c r="A1774" s="3"/>
      <c r="B1774" s="349"/>
      <c r="C1774" s="89" t="s">
        <v>39</v>
      </c>
      <c r="D1774" s="1790" t="str">
        <f>INDEX(Vectors[Description], MATCH([Vector], Vectors[Code], 0))</f>
        <v>Liquid hydrocarbons</v>
      </c>
      <c r="E1774" s="89"/>
      <c r="F1774" s="199">
        <f t="array" ref="F1774">-SUM(($B$1043:$B$1105=IND.a.Outputs[[#This Row],[Vector]]) * (F$1043:F$1105))</f>
        <v>-40.045856161100005</v>
      </c>
      <c r="G1774" s="199">
        <f t="array" ref="G1774">-SUM(($B$1043:$B$1105=IND.a.Outputs[[#This Row],[Vector]]) * (G$1043:G$1105))</f>
        <v>-46.941163250667834</v>
      </c>
      <c r="H1774" s="199">
        <f t="array" ref="H1774">-SUM(($B$1043:$B$1105=IND.a.Outputs[[#This Row],[Vector]]) * (H$1043:H$1105))</f>
        <v>-57.559459584101035</v>
      </c>
      <c r="I1774" s="199">
        <f t="array" ref="I1774">-SUM(($B$1043:$B$1105=IND.a.Outputs[[#This Row],[Vector]]) * (I$1043:I$1105))</f>
        <v>-70.969462940778698</v>
      </c>
      <c r="J1774" s="199">
        <f t="array" ref="J1774">-SUM(($B$1043:$B$1105=IND.a.Outputs[[#This Row],[Vector]]) * (J$1043:J$1105))</f>
        <v>-88.642157357621443</v>
      </c>
      <c r="K1774" s="199">
        <f t="array" ref="K1774">-SUM(($B$1043:$B$1105=IND.a.Outputs[[#This Row],[Vector]]) * (K$1043:K$1105))</f>
        <v>-111.03921669809255</v>
      </c>
      <c r="L1774" s="199">
        <f t="array" ref="L1774">-SUM(($B$1043:$B$1105=IND.a.Outputs[[#This Row],[Vector]]) * (L$1043:L$1105))</f>
        <v>-140.04263246009776</v>
      </c>
      <c r="M1774" s="199">
        <f t="array" ref="M1774">-SUM(($B$1043:$B$1105=IND.a.Outputs[[#This Row],[Vector]]) * (M$1043:M$1105))</f>
        <v>-172.83134911723067</v>
      </c>
      <c r="N1774" s="199">
        <f t="array" ref="N1774">-SUM(($B$1043:$B$1105=IND.a.Outputs[[#This Row],[Vector]]) * (N$1043:N$1105))</f>
        <v>-208.13531091969085</v>
      </c>
      <c r="O1774" s="199">
        <f t="array" ref="O1774">-SUM(($B$1043:$B$1105=IND.a.Outputs[[#This Row],[Vector]]) * (O$1043:O$1105))</f>
        <v>-246.66148118819291</v>
      </c>
      <c r="P1774" s="348"/>
      <c r="Q1774" s="3075"/>
      <c r="R1774" s="3075"/>
      <c r="S1774" s="3101"/>
      <c r="T1774" s="3101"/>
      <c r="U1774" s="3101"/>
      <c r="V1774" s="3101"/>
      <c r="W1774" s="3101"/>
      <c r="X1774" s="3101"/>
      <c r="Y1774" s="3101"/>
      <c r="Z1774" s="3101"/>
      <c r="AA1774" s="3101"/>
      <c r="AB1774" s="3101"/>
      <c r="AC1774" s="3078"/>
      <c r="AE1774" s="499"/>
      <c r="AF1774" s="499"/>
      <c r="AG1774" s="499"/>
      <c r="AH1774" s="499"/>
      <c r="AI1774" s="499"/>
      <c r="AJ1774" s="499"/>
      <c r="AK1774" s="499"/>
      <c r="AL1774" s="499"/>
      <c r="AM1774" s="499"/>
      <c r="AN1774" s="499"/>
      <c r="AO1774" s="499"/>
      <c r="AP1774" s="499"/>
      <c r="AQ1774" s="499"/>
      <c r="AR1774" s="499"/>
      <c r="AS1774" s="499"/>
      <c r="AT1774" s="499"/>
      <c r="AU1774" s="499"/>
      <c r="AV1774" s="499"/>
      <c r="AW1774" s="499"/>
      <c r="AX1774" s="499"/>
      <c r="AY1774" s="499"/>
      <c r="AZ1774" s="499"/>
      <c r="BA1774" s="499"/>
      <c r="BB1774" s="499"/>
      <c r="BC1774" s="499"/>
      <c r="BD1774" s="499"/>
      <c r="BE1774" s="499"/>
      <c r="BF1774" s="499"/>
      <c r="BG1774" s="499"/>
      <c r="BH1774" s="499"/>
      <c r="BI1774" s="499"/>
      <c r="BJ1774" s="499"/>
      <c r="BK1774" s="499"/>
      <c r="BL1774" s="499"/>
      <c r="BM1774" s="499"/>
      <c r="BN1774" s="499"/>
      <c r="BO1774" s="499"/>
      <c r="BP1774" s="499"/>
      <c r="BQ1774" s="499"/>
      <c r="BR1774" s="499"/>
      <c r="BS1774" s="499"/>
      <c r="BT1774" s="499"/>
      <c r="BU1774" s="499"/>
      <c r="BV1774" s="499"/>
      <c r="BW1774" s="499"/>
      <c r="BX1774" s="499"/>
      <c r="BY1774" s="499"/>
      <c r="BZ1774" s="499"/>
      <c r="CA1774" s="499"/>
      <c r="CB1774" s="499"/>
      <c r="CC1774" s="499"/>
      <c r="CD1774" s="499"/>
      <c r="CE1774" s="499"/>
      <c r="CF1774" s="499"/>
      <c r="CG1774" s="499"/>
      <c r="CH1774" s="499"/>
      <c r="CI1774" s="499"/>
    </row>
    <row r="1775" spans="1:87" ht="15.75">
      <c r="A1775" s="3"/>
      <c r="B1775" s="349"/>
      <c r="C1775" s="89" t="s">
        <v>40</v>
      </c>
      <c r="D1775" s="1790" t="str">
        <f>INDEX(Vectors[Description], MATCH([Vector], Vectors[Code], 0))</f>
        <v>Gaseous hydrocarbons</v>
      </c>
      <c r="E1775" s="89"/>
      <c r="F1775" s="199">
        <f t="array" ref="F1775">-SUM(($B$1043:$B$1105=IND.a.Outputs[[#This Row],[Vector]]) * (F$1043:F$1105))</f>
        <v>-102.69422191550348</v>
      </c>
      <c r="G1775" s="199">
        <f t="array" ref="G1775">-SUM(($B$1043:$B$1105=IND.a.Outputs[[#This Row],[Vector]]) * (G$1043:G$1105))</f>
        <v>-118.54350547630284</v>
      </c>
      <c r="H1775" s="199">
        <f t="array" ref="H1775">-SUM(($B$1043:$B$1105=IND.a.Outputs[[#This Row],[Vector]]) * (H$1043:H$1105))</f>
        <v>-139.48684361055598</v>
      </c>
      <c r="I1775" s="199">
        <f t="array" ref="I1775">-SUM(($B$1043:$B$1105=IND.a.Outputs[[#This Row],[Vector]]) * (I$1043:I$1105))</f>
        <v>-160.43018174480909</v>
      </c>
      <c r="J1775" s="199">
        <f t="array" ref="J1775">-SUM(($B$1043:$B$1105=IND.a.Outputs[[#This Row],[Vector]]) * (J$1043:J$1105))</f>
        <v>-191.96632448746379</v>
      </c>
      <c r="K1775" s="199">
        <f t="array" ref="K1775">-SUM(($B$1043:$B$1105=IND.a.Outputs[[#This Row],[Vector]]) * (K$1043:K$1105))</f>
        <v>-223.50246723011853</v>
      </c>
      <c r="L1775" s="199">
        <f t="array" ref="L1775">-SUM(($B$1043:$B$1105=IND.a.Outputs[[#This Row],[Vector]]) * (L$1043:L$1105))</f>
        <v>-275.85720985602131</v>
      </c>
      <c r="M1775" s="199">
        <f t="array" ref="M1775">-SUM(($B$1043:$B$1105=IND.a.Outputs[[#This Row],[Vector]]) * (M$1043:M$1105))</f>
        <v>-328.21195248192419</v>
      </c>
      <c r="N1775" s="199">
        <f t="array" ref="N1775">-SUM(($B$1043:$B$1105=IND.a.Outputs[[#This Row],[Vector]]) * (N$1043:N$1105))</f>
        <v>-385.87324164687777</v>
      </c>
      <c r="O1775" s="199">
        <f t="array" ref="O1775">-SUM(($B$1043:$B$1105=IND.a.Outputs[[#This Row],[Vector]]) * (O$1043:O$1105))</f>
        <v>-443.5345308118313</v>
      </c>
      <c r="P1775" s="348"/>
      <c r="Q1775" s="3075"/>
      <c r="R1775" s="17"/>
      <c r="S1775" s="3075"/>
      <c r="T1775" s="3075"/>
      <c r="U1775" s="3075"/>
      <c r="V1775" s="3075"/>
      <c r="W1775" s="3075"/>
      <c r="X1775" s="3075"/>
      <c r="Y1775" s="3075"/>
      <c r="Z1775" s="3075"/>
      <c r="AA1775" s="3075"/>
      <c r="AB1775" s="3075"/>
      <c r="AC1775" s="3121"/>
      <c r="AE1775" s="499"/>
      <c r="AF1775" s="499"/>
      <c r="AG1775" s="499"/>
      <c r="AH1775" s="499"/>
      <c r="AI1775" s="499"/>
      <c r="AJ1775" s="499"/>
      <c r="AK1775" s="499"/>
      <c r="AL1775" s="499"/>
      <c r="AM1775" s="499"/>
      <c r="AN1775" s="499"/>
      <c r="AO1775" s="499"/>
      <c r="AP1775" s="499"/>
      <c r="AQ1775" s="499"/>
      <c r="AR1775" s="499"/>
      <c r="AS1775" s="499"/>
      <c r="AT1775" s="499"/>
      <c r="AU1775" s="499"/>
      <c r="AV1775" s="499"/>
      <c r="AW1775" s="499"/>
      <c r="AX1775" s="499"/>
      <c r="AY1775" s="499"/>
      <c r="AZ1775" s="499"/>
      <c r="BA1775" s="499"/>
      <c r="BB1775" s="499"/>
      <c r="BC1775" s="499"/>
      <c r="BD1775" s="499"/>
      <c r="BE1775" s="499"/>
      <c r="BF1775" s="499"/>
      <c r="BG1775" s="499"/>
      <c r="BH1775" s="499"/>
      <c r="BI1775" s="499"/>
      <c r="BJ1775" s="499"/>
      <c r="BK1775" s="499"/>
      <c r="BL1775" s="499"/>
      <c r="BM1775" s="499"/>
      <c r="BN1775" s="499"/>
      <c r="BO1775" s="499"/>
      <c r="BP1775" s="499"/>
      <c r="BQ1775" s="499"/>
      <c r="BR1775" s="499"/>
      <c r="BS1775" s="499"/>
      <c r="BT1775" s="499"/>
      <c r="BU1775" s="499"/>
      <c r="BV1775" s="499"/>
      <c r="BW1775" s="499"/>
      <c r="BX1775" s="499"/>
      <c r="BY1775" s="499"/>
      <c r="BZ1775" s="499"/>
      <c r="CA1775" s="499"/>
      <c r="CB1775" s="499"/>
      <c r="CC1775" s="499"/>
      <c r="CD1775" s="499"/>
      <c r="CE1775" s="499"/>
      <c r="CF1775" s="499"/>
      <c r="CG1775" s="499"/>
      <c r="CH1775" s="499"/>
      <c r="CI1775" s="499"/>
    </row>
    <row r="1776" spans="1:87" ht="15.75">
      <c r="A1776" s="3"/>
      <c r="B1776" s="349"/>
      <c r="C1776" s="89" t="s">
        <v>278</v>
      </c>
      <c r="D1776" s="1790" t="str">
        <f>INDEX(Vectors[Description], MATCH([Vector], Vectors[Code], 0))</f>
        <v>Dry biomass and waste</v>
      </c>
      <c r="E1776" s="89"/>
      <c r="F1776" s="199">
        <f t="array" ref="F1776">-SUM(($B$1043:$B$1105=IND.a.Outputs[[#This Row],[Vector]]) * (F$1043:F$1105))</f>
        <v>-76.619010578886588</v>
      </c>
      <c r="G1776" s="199">
        <f t="array" ref="G1776">-SUM(($B$1043:$B$1105=IND.a.Outputs[[#This Row],[Vector]]) * (G$1043:G$1105))</f>
        <v>-84.84855815595202</v>
      </c>
      <c r="H1776" s="199">
        <f t="array" ref="H1776">-SUM(($B$1043:$B$1105=IND.a.Outputs[[#This Row],[Vector]]) * (H$1043:H$1105))</f>
        <v>-97.428155542258494</v>
      </c>
      <c r="I1776" s="199">
        <f t="array" ref="I1776">-SUM(($B$1043:$B$1105=IND.a.Outputs[[#This Row],[Vector]]) * (I$1043:I$1105))</f>
        <v>-110.00775292856498</v>
      </c>
      <c r="J1776" s="199">
        <f t="array" ref="J1776">-SUM(($B$1043:$B$1105=IND.a.Outputs[[#This Row],[Vector]]) * (J$1043:J$1105))</f>
        <v>-128.69409181497122</v>
      </c>
      <c r="K1776" s="199">
        <f t="array" ref="K1776">-SUM(($B$1043:$B$1105=IND.a.Outputs[[#This Row],[Vector]]) * (K$1043:K$1105))</f>
        <v>-147.38043070137741</v>
      </c>
      <c r="L1776" s="199">
        <f t="array" ref="L1776">-SUM(($B$1043:$B$1105=IND.a.Outputs[[#This Row],[Vector]]) * (L$1043:L$1105))</f>
        <v>-176.59613133527193</v>
      </c>
      <c r="M1776" s="199">
        <f t="array" ref="M1776">-SUM(($B$1043:$B$1105=IND.a.Outputs[[#This Row],[Vector]]) * (M$1043:M$1105))</f>
        <v>-205.81183196916646</v>
      </c>
      <c r="N1776" s="199">
        <f t="array" ref="N1776">-SUM(($B$1043:$B$1105=IND.a.Outputs[[#This Row],[Vector]]) * (N$1043:N$1105))</f>
        <v>-238.86128180707001</v>
      </c>
      <c r="O1776" s="199">
        <f t="array" ref="O1776">-SUM(($B$1043:$B$1105=IND.a.Outputs[[#This Row],[Vector]]) * (O$1043:O$1105))</f>
        <v>-271.91073164497351</v>
      </c>
      <c r="P1776" s="348"/>
      <c r="Q1776" s="3075"/>
      <c r="R1776" s="3075"/>
      <c r="S1776" s="3075"/>
      <c r="T1776" s="3075"/>
      <c r="U1776" s="3075"/>
      <c r="V1776" s="3075"/>
      <c r="W1776" s="3075"/>
      <c r="X1776" s="3075"/>
      <c r="Y1776" s="3075"/>
      <c r="Z1776" s="3075"/>
      <c r="AA1776" s="3075"/>
      <c r="AB1776" s="3075"/>
      <c r="AC1776" s="3075"/>
      <c r="AE1776" s="499"/>
      <c r="AF1776" s="499"/>
      <c r="AG1776" s="499"/>
      <c r="AH1776" s="499"/>
      <c r="AI1776" s="499"/>
      <c r="AJ1776" s="499"/>
      <c r="AK1776" s="499"/>
      <c r="AL1776" s="499"/>
      <c r="AM1776" s="499"/>
      <c r="AN1776" s="499"/>
      <c r="AO1776" s="499"/>
      <c r="AP1776" s="499"/>
      <c r="AQ1776" s="499"/>
      <c r="AR1776" s="499"/>
      <c r="AS1776" s="499"/>
      <c r="AT1776" s="499"/>
      <c r="AU1776" s="499"/>
      <c r="AV1776" s="499"/>
      <c r="AW1776" s="499"/>
      <c r="AX1776" s="499"/>
      <c r="AY1776" s="499"/>
      <c r="AZ1776" s="499"/>
      <c r="BA1776" s="499"/>
      <c r="BB1776" s="499"/>
      <c r="BC1776" s="499"/>
      <c r="BD1776" s="499"/>
      <c r="BE1776" s="499"/>
      <c r="BF1776" s="499"/>
      <c r="BG1776" s="499"/>
      <c r="BH1776" s="499"/>
      <c r="BI1776" s="499"/>
      <c r="BJ1776" s="499"/>
      <c r="BK1776" s="499"/>
      <c r="BL1776" s="499"/>
      <c r="BM1776" s="499"/>
      <c r="BN1776" s="499"/>
      <c r="BO1776" s="499"/>
      <c r="BP1776" s="499"/>
      <c r="BQ1776" s="499"/>
      <c r="BR1776" s="499"/>
      <c r="BS1776" s="499"/>
      <c r="BT1776" s="499"/>
      <c r="BU1776" s="499"/>
      <c r="BV1776" s="499"/>
      <c r="BW1776" s="499"/>
      <c r="BX1776" s="499"/>
      <c r="BY1776" s="499"/>
      <c r="BZ1776" s="499"/>
      <c r="CA1776" s="499"/>
      <c r="CB1776" s="499"/>
      <c r="CC1776" s="499"/>
      <c r="CD1776" s="499"/>
      <c r="CE1776" s="499"/>
      <c r="CF1776" s="499"/>
      <c r="CG1776" s="499"/>
      <c r="CH1776" s="499"/>
      <c r="CI1776" s="499"/>
    </row>
    <row r="1777" spans="1:87" ht="15.75">
      <c r="A1777" s="3"/>
      <c r="B1777" s="349"/>
      <c r="C1777" s="89" t="s">
        <v>1637</v>
      </c>
      <c r="D1777" s="1790" t="str">
        <f>INDEX(Vectors[Description], MATCH([Vector], Vectors[Code], 0))</f>
        <v>Other Waste</v>
      </c>
      <c r="E1777" s="89"/>
      <c r="F1777" s="199">
        <f t="array" ref="F1777">-SUM(($B$1043:$B$1105=IND.a.Outputs[[#This Row],[Vector]]) * (F$1043:F$1105))</f>
        <v>0</v>
      </c>
      <c r="G1777" s="199">
        <f t="array" ref="G1777">-SUM(($B$1043:$B$1105=IND.a.Outputs[[#This Row],[Vector]]) * (G$1043:G$1105))</f>
        <v>0</v>
      </c>
      <c r="H1777" s="199">
        <f t="array" ref="H1777">-SUM(($B$1043:$B$1105=IND.a.Outputs[[#This Row],[Vector]]) * (H$1043:H$1105))</f>
        <v>0</v>
      </c>
      <c r="I1777" s="199">
        <f t="array" ref="I1777">-SUM(($B$1043:$B$1105=IND.a.Outputs[[#This Row],[Vector]]) * (I$1043:I$1105))</f>
        <v>0</v>
      </c>
      <c r="J1777" s="199">
        <f t="array" ref="J1777">-SUM(($B$1043:$B$1105=IND.a.Outputs[[#This Row],[Vector]]) * (J$1043:J$1105))</f>
        <v>0</v>
      </c>
      <c r="K1777" s="199">
        <f t="array" ref="K1777">-SUM(($B$1043:$B$1105=IND.a.Outputs[[#This Row],[Vector]]) * (K$1043:K$1105))</f>
        <v>0</v>
      </c>
      <c r="L1777" s="199">
        <f t="array" ref="L1777">-SUM(($B$1043:$B$1105=IND.a.Outputs[[#This Row],[Vector]]) * (L$1043:L$1105))</f>
        <v>0</v>
      </c>
      <c r="M1777" s="199">
        <f t="array" ref="M1777">-SUM(($B$1043:$B$1105=IND.a.Outputs[[#This Row],[Vector]]) * (M$1043:M$1105))</f>
        <v>0</v>
      </c>
      <c r="N1777" s="199">
        <f t="array" ref="N1777">-SUM(($B$1043:$B$1105=IND.a.Outputs[[#This Row],[Vector]]) * (N$1043:N$1105))</f>
        <v>0</v>
      </c>
      <c r="O1777" s="199">
        <f t="array" ref="O1777">-SUM(($B$1043:$B$1105=IND.a.Outputs[[#This Row],[Vector]]) * (O$1043:O$1105))</f>
        <v>0</v>
      </c>
      <c r="P1777" s="348"/>
      <c r="Q1777" s="3075"/>
      <c r="R1777" s="17"/>
      <c r="S1777" s="3075"/>
      <c r="T1777" s="3075"/>
      <c r="U1777" s="3075"/>
      <c r="V1777" s="3075"/>
      <c r="W1777" s="3075"/>
      <c r="X1777" s="3075"/>
      <c r="Y1777" s="3075"/>
      <c r="Z1777" s="3075"/>
      <c r="AA1777" s="3075"/>
      <c r="AB1777" s="3075"/>
      <c r="AC1777" s="3078"/>
      <c r="AE1777" s="499"/>
      <c r="AF1777" s="499"/>
      <c r="AG1777" s="499"/>
      <c r="AH1777" s="499"/>
      <c r="AI1777" s="499"/>
      <c r="AJ1777" s="499"/>
      <c r="AK1777" s="499"/>
      <c r="AL1777" s="499"/>
      <c r="AM1777" s="499"/>
      <c r="AN1777" s="499"/>
      <c r="AO1777" s="499"/>
      <c r="AP1777" s="499"/>
      <c r="AQ1777" s="499"/>
      <c r="AR1777" s="499"/>
      <c r="AS1777" s="499"/>
      <c r="AT1777" s="499"/>
      <c r="AU1777" s="499"/>
      <c r="AV1777" s="499"/>
      <c r="AW1777" s="499"/>
      <c r="AX1777" s="499"/>
      <c r="AY1777" s="499"/>
      <c r="AZ1777" s="499"/>
      <c r="BA1777" s="499"/>
      <c r="BB1777" s="499"/>
      <c r="BC1777" s="499"/>
      <c r="BD1777" s="499"/>
      <c r="BE1777" s="499"/>
      <c r="BF1777" s="499"/>
      <c r="BG1777" s="499"/>
      <c r="BH1777" s="499"/>
      <c r="BI1777" s="499"/>
      <c r="BJ1777" s="499"/>
      <c r="BK1777" s="499"/>
      <c r="BL1777" s="499"/>
      <c r="BM1777" s="499"/>
      <c r="BN1777" s="499"/>
      <c r="BO1777" s="499"/>
      <c r="BP1777" s="499"/>
      <c r="BQ1777" s="499"/>
      <c r="BR1777" s="499"/>
      <c r="BS1777" s="499"/>
      <c r="BT1777" s="499"/>
      <c r="BU1777" s="499"/>
      <c r="BV1777" s="499"/>
      <c r="BW1777" s="499"/>
      <c r="BX1777" s="499"/>
      <c r="BY1777" s="499"/>
      <c r="BZ1777" s="499"/>
      <c r="CA1777" s="499"/>
      <c r="CB1777" s="499"/>
      <c r="CC1777" s="499"/>
      <c r="CD1777" s="499"/>
      <c r="CE1777" s="499"/>
      <c r="CF1777" s="499"/>
      <c r="CG1777" s="499"/>
      <c r="CH1777" s="499"/>
      <c r="CI1777" s="499"/>
    </row>
    <row r="1778" spans="1:87" ht="15.75">
      <c r="A1778" s="3"/>
      <c r="B1778" s="349"/>
      <c r="C1778" s="89"/>
      <c r="D1778" s="1790"/>
      <c r="E1778" s="89"/>
      <c r="F1778" s="199"/>
      <c r="G1778" s="199"/>
      <c r="H1778" s="199"/>
      <c r="I1778" s="199"/>
      <c r="J1778" s="199"/>
      <c r="K1778" s="199"/>
      <c r="L1778" s="199"/>
      <c r="M1778" s="199"/>
      <c r="N1778" s="199"/>
      <c r="O1778" s="199"/>
      <c r="P1778" s="348"/>
      <c r="Q1778" s="3075"/>
      <c r="R1778" s="17"/>
      <c r="S1778" s="1193"/>
      <c r="T1778" s="1193"/>
      <c r="U1778" s="1193"/>
      <c r="V1778" s="1193"/>
      <c r="W1778" s="1193"/>
      <c r="X1778" s="1193"/>
      <c r="Y1778" s="1193"/>
      <c r="Z1778" s="1193"/>
      <c r="AA1778" s="1193"/>
      <c r="AB1778" s="1193"/>
      <c r="AC1778" s="3121"/>
      <c r="AE1778" s="499"/>
      <c r="AF1778" s="499"/>
      <c r="AG1778" s="499"/>
      <c r="AH1778" s="499"/>
      <c r="AI1778" s="499"/>
      <c r="AJ1778" s="499"/>
      <c r="AK1778" s="499"/>
      <c r="AL1778" s="499"/>
      <c r="AM1778" s="499"/>
      <c r="AN1778" s="499"/>
      <c r="AO1778" s="499"/>
      <c r="AP1778" s="499"/>
      <c r="AQ1778" s="499"/>
      <c r="AR1778" s="499"/>
      <c r="AS1778" s="499"/>
      <c r="AT1778" s="499"/>
      <c r="AU1778" s="499"/>
      <c r="AV1778" s="499"/>
      <c r="AW1778" s="499"/>
      <c r="AX1778" s="499"/>
      <c r="AY1778" s="499"/>
      <c r="AZ1778" s="499"/>
      <c r="BA1778" s="499"/>
      <c r="BB1778" s="499"/>
      <c r="BC1778" s="499"/>
      <c r="BD1778" s="499"/>
      <c r="BE1778" s="499"/>
      <c r="BF1778" s="499"/>
      <c r="BG1778" s="499"/>
      <c r="BH1778" s="499"/>
      <c r="BI1778" s="499"/>
      <c r="BJ1778" s="499"/>
      <c r="BK1778" s="499"/>
      <c r="BL1778" s="499"/>
      <c r="BM1778" s="499"/>
      <c r="BN1778" s="499"/>
      <c r="BO1778" s="499"/>
      <c r="BP1778" s="499"/>
      <c r="BQ1778" s="499"/>
      <c r="BR1778" s="499"/>
      <c r="BS1778" s="499"/>
      <c r="BT1778" s="499"/>
      <c r="BU1778" s="499"/>
      <c r="BV1778" s="499"/>
      <c r="BW1778" s="499"/>
      <c r="BX1778" s="499"/>
      <c r="BY1778" s="499"/>
      <c r="BZ1778" s="499"/>
      <c r="CA1778" s="499"/>
      <c r="CB1778" s="499"/>
      <c r="CC1778" s="499"/>
      <c r="CD1778" s="499"/>
      <c r="CE1778" s="499"/>
      <c r="CF1778" s="499"/>
      <c r="CG1778" s="499"/>
      <c r="CH1778" s="499"/>
      <c r="CI1778" s="499"/>
    </row>
    <row r="1779" spans="1:87" ht="15.75">
      <c r="A1779" s="3"/>
      <c r="B1779" s="349"/>
      <c r="C1779" s="89" t="s">
        <v>106</v>
      </c>
      <c r="D1779" s="1790"/>
      <c r="E1779" s="89"/>
      <c r="F1779" s="3220">
        <f>SUBTOTAL(109,[2006])</f>
        <v>-2.8421709430404007E-14</v>
      </c>
      <c r="G1779" s="3220">
        <f>SUBTOTAL(109,[2010])</f>
        <v>5.6843418860808015E-14</v>
      </c>
      <c r="H1779" s="3220">
        <f>SUBTOTAL(109,[2015])</f>
        <v>-1.4210854715202004E-14</v>
      </c>
      <c r="I1779" s="3220">
        <f>SUBTOTAL(109,[2020])</f>
        <v>4.2632564145606011E-14</v>
      </c>
      <c r="J1779" s="3220">
        <f>SUBTOTAL(109,[2025])</f>
        <v>-2.8421709430404007E-13</v>
      </c>
      <c r="K1779" s="3220">
        <f>SUBTOTAL(109,[2030])</f>
        <v>-3.694822225952521E-13</v>
      </c>
      <c r="L1779" s="3220">
        <f>SUBTOTAL(109,[2035])</f>
        <v>-3.979039320256561E-13</v>
      </c>
      <c r="M1779" s="3220">
        <f>SUBTOTAL(109,[2040])</f>
        <v>5.6843418860808015E-14</v>
      </c>
      <c r="N1779" s="3220">
        <f>SUBTOTAL(109,[2045])</f>
        <v>-3.694822225952521E-13</v>
      </c>
      <c r="O1779" s="3220">
        <f>SUBTOTAL(109,[2050])</f>
        <v>-1.1368683772161603E-12</v>
      </c>
      <c r="P1779" s="348"/>
      <c r="Q1779" s="3075"/>
      <c r="R1779" s="17"/>
      <c r="S1779" s="1193"/>
      <c r="T1779" s="1193"/>
      <c r="U1779" s="1193"/>
      <c r="V1779" s="1193"/>
      <c r="W1779" s="1193"/>
      <c r="X1779" s="1193"/>
      <c r="Y1779" s="1193"/>
      <c r="Z1779" s="1193"/>
      <c r="AA1779" s="1193"/>
      <c r="AB1779" s="1193"/>
      <c r="AC1779" s="3121"/>
    </row>
    <row r="1780" spans="1:87" ht="15.75">
      <c r="B1780" s="349"/>
      <c r="C1780" s="351"/>
      <c r="D1780" s="1789"/>
      <c r="E1780" s="351"/>
      <c r="F1780" s="453"/>
      <c r="G1780" s="453"/>
      <c r="H1780" s="453"/>
      <c r="I1780" s="453"/>
      <c r="J1780" s="453"/>
      <c r="K1780" s="453"/>
      <c r="L1780" s="453"/>
      <c r="M1780" s="453"/>
      <c r="N1780" s="351"/>
      <c r="O1780" s="351"/>
      <c r="P1780" s="348"/>
      <c r="Q1780" s="3075"/>
      <c r="R1780" s="17"/>
      <c r="S1780" s="1193"/>
      <c r="T1780" s="1193"/>
      <c r="U1780" s="1193"/>
      <c r="V1780" s="1193"/>
      <c r="W1780" s="1193"/>
      <c r="X1780" s="1193"/>
      <c r="Y1780" s="1193"/>
      <c r="Z1780" s="1193"/>
      <c r="AA1780" s="1193"/>
      <c r="AB1780" s="1193"/>
      <c r="AC1780" s="3121"/>
    </row>
    <row r="1781" spans="1:87" ht="22.5">
      <c r="A1781" s="966"/>
      <c r="Q1781" s="3075"/>
      <c r="R1781" s="17"/>
      <c r="S1781" s="1193"/>
      <c r="T1781" s="1193"/>
      <c r="U1781" s="1193"/>
      <c r="V1781" s="1193"/>
      <c r="W1781" s="1193"/>
      <c r="X1781" s="1193"/>
      <c r="Y1781" s="1193"/>
      <c r="Z1781" s="1193"/>
      <c r="AA1781" s="1193"/>
      <c r="AB1781" s="1193"/>
      <c r="AC1781" s="3121"/>
    </row>
    <row r="1782" spans="1:87" ht="15.75">
      <c r="B1782" s="415" t="s">
        <v>323</v>
      </c>
      <c r="C1782" s="368"/>
      <c r="D1782" s="1788"/>
      <c r="E1782" s="369"/>
      <c r="F1782" s="369"/>
      <c r="G1782" s="369"/>
      <c r="H1782" s="369"/>
      <c r="I1782" s="369"/>
      <c r="J1782" s="369"/>
      <c r="K1782" s="369"/>
      <c r="L1782" s="369"/>
      <c r="M1782" s="369"/>
      <c r="N1782" s="369"/>
      <c r="O1782" s="369"/>
      <c r="P1782" s="370"/>
      <c r="Q1782" s="3075"/>
      <c r="R1782" s="3075"/>
      <c r="S1782" s="3101"/>
      <c r="T1782" s="3101"/>
      <c r="U1782" s="3101"/>
      <c r="V1782" s="3101"/>
      <c r="W1782" s="3101"/>
      <c r="X1782" s="3101"/>
      <c r="Y1782" s="3101"/>
      <c r="Z1782" s="3101"/>
      <c r="AA1782" s="3101"/>
      <c r="AB1782" s="3101"/>
      <c r="AC1782" s="3075"/>
    </row>
    <row r="1783" spans="1:87">
      <c r="B1783" s="376"/>
      <c r="C1783" s="377"/>
      <c r="D1783" s="1787"/>
      <c r="E1783" s="377"/>
      <c r="F1783" s="377"/>
      <c r="G1783" s="377"/>
      <c r="H1783" s="377"/>
      <c r="I1783" s="377"/>
      <c r="J1783" s="377"/>
      <c r="K1783" s="377"/>
      <c r="L1783" s="377"/>
      <c r="M1783" s="377"/>
      <c r="N1783" s="377"/>
      <c r="O1783" s="377"/>
      <c r="P1783" s="378"/>
      <c r="S1783" s="3101"/>
      <c r="T1783" s="3101"/>
      <c r="U1783" s="3101"/>
      <c r="V1783" s="3101"/>
      <c r="W1783" s="3101"/>
      <c r="X1783" s="3101"/>
      <c r="Y1783" s="3101"/>
      <c r="Z1783" s="3101"/>
      <c r="AA1783" s="3101"/>
      <c r="AB1783" s="3101"/>
    </row>
    <row r="1784" spans="1:87" ht="14.25">
      <c r="B1784" s="379"/>
      <c r="C1784" s="371" t="s">
        <v>1249</v>
      </c>
      <c r="D1784" s="1774"/>
      <c r="E1784" s="373"/>
      <c r="F1784" s="372"/>
      <c r="G1784" s="373"/>
      <c r="H1784" s="372"/>
      <c r="I1784" s="372"/>
      <c r="J1784" s="372"/>
      <c r="K1784" s="372"/>
      <c r="L1784" s="372"/>
      <c r="M1784" s="372"/>
      <c r="N1784" s="372"/>
      <c r="O1784" s="1217" t="s">
        <v>543</v>
      </c>
      <c r="P1784" s="380"/>
    </row>
    <row r="1785" spans="1:87">
      <c r="B1785" s="379"/>
      <c r="C1785" s="372"/>
      <c r="D1785" s="1774"/>
      <c r="E1785" s="372"/>
      <c r="F1785" s="372"/>
      <c r="G1785" s="372"/>
      <c r="H1785" s="372"/>
      <c r="I1785" s="372"/>
      <c r="J1785" s="372"/>
      <c r="K1785" s="372"/>
      <c r="L1785" s="372"/>
      <c r="M1785" s="372"/>
      <c r="N1785" s="372"/>
      <c r="O1785" s="372"/>
      <c r="P1785" s="380"/>
    </row>
    <row r="1786" spans="1:87" ht="15.75">
      <c r="B1786" s="381"/>
      <c r="C1786" s="429" t="s">
        <v>431</v>
      </c>
      <c r="D1786" s="1786" t="s">
        <v>401</v>
      </c>
      <c r="E1786" s="429" t="s">
        <v>176</v>
      </c>
      <c r="F1786" s="429" t="s">
        <v>1148</v>
      </c>
      <c r="G1786" s="429" t="s">
        <v>226</v>
      </c>
      <c r="H1786" s="429" t="s">
        <v>252</v>
      </c>
      <c r="I1786" s="429" t="s">
        <v>253</v>
      </c>
      <c r="J1786" s="429" t="s">
        <v>254</v>
      </c>
      <c r="K1786" s="429" t="s">
        <v>255</v>
      </c>
      <c r="L1786" s="429" t="s">
        <v>256</v>
      </c>
      <c r="M1786" s="429" t="s">
        <v>257</v>
      </c>
      <c r="N1786" s="429" t="s">
        <v>258</v>
      </c>
      <c r="O1786" s="429" t="s">
        <v>259</v>
      </c>
      <c r="P1786" s="380"/>
    </row>
    <row r="1787" spans="1:87" ht="15.75">
      <c r="B1787" s="381"/>
      <c r="C1787" s="375" t="s">
        <v>414</v>
      </c>
      <c r="D1787" s="1785" t="s">
        <v>424</v>
      </c>
      <c r="E1787" s="375" t="str">
        <f>INDEX(IPCC[Sector_description], MATCH([IPCC Sector], IPCC[Sector_code], 0))</f>
        <v>Fuel Combustion</v>
      </c>
      <c r="F1787" s="428">
        <f t="shared" ref="F1787:O1787" si="323">F1522</f>
        <v>58.052269444751168</v>
      </c>
      <c r="G1787" s="428">
        <f t="shared" si="323"/>
        <v>67.867604531211384</v>
      </c>
      <c r="H1787" s="428">
        <f t="shared" si="323"/>
        <v>83.622323242825729</v>
      </c>
      <c r="I1787" s="428">
        <f t="shared" si="323"/>
        <v>99.583814481018649</v>
      </c>
      <c r="J1787" s="428">
        <f t="shared" si="323"/>
        <v>124.23323547749749</v>
      </c>
      <c r="K1787" s="428">
        <f t="shared" si="323"/>
        <v>149.23257459346522</v>
      </c>
      <c r="L1787" s="428">
        <f t="shared" si="323"/>
        <v>187.73966627780655</v>
      </c>
      <c r="M1787" s="428">
        <f t="shared" si="323"/>
        <v>226.52712270795706</v>
      </c>
      <c r="N1787" s="428">
        <f t="shared" si="323"/>
        <v>271.27806977836417</v>
      </c>
      <c r="O1787" s="428">
        <f t="shared" si="323"/>
        <v>316.26767519656312</v>
      </c>
      <c r="P1787" s="380"/>
    </row>
    <row r="1788" spans="1:87" ht="15.75">
      <c r="B1788" s="381"/>
      <c r="C1788" s="375" t="s">
        <v>415</v>
      </c>
      <c r="D1788" s="1785" t="s">
        <v>424</v>
      </c>
      <c r="E1788" s="375" t="str">
        <f>INDEX(IPCC[Sector_description], MATCH([IPCC Sector], IPCC[Sector_code], 0))</f>
        <v>Fuel Combustion</v>
      </c>
      <c r="F1788" s="428">
        <f t="shared" ref="F1788:O1788" si="324">F1617</f>
        <v>1.5450422426510284E-2</v>
      </c>
      <c r="G1788" s="428">
        <f t="shared" si="324"/>
        <v>1.8055202725417385E-2</v>
      </c>
      <c r="H1788" s="428">
        <f t="shared" si="324"/>
        <v>2.2176517539822974E-2</v>
      </c>
      <c r="I1788" s="428">
        <f t="shared" si="324"/>
        <v>2.6473709896692968E-2</v>
      </c>
      <c r="J1788" s="428">
        <f t="shared" si="324"/>
        <v>3.2960620681160194E-2</v>
      </c>
      <c r="K1788" s="428">
        <f t="shared" si="324"/>
        <v>3.9745166455815994E-2</v>
      </c>
      <c r="L1788" s="428">
        <f t="shared" si="324"/>
        <v>4.9970192751620915E-2</v>
      </c>
      <c r="M1788" s="428">
        <f t="shared" si="324"/>
        <v>6.0433693003818879E-2</v>
      </c>
      <c r="N1788" s="428">
        <f t="shared" si="324"/>
        <v>7.2363697300635826E-2</v>
      </c>
      <c r="O1788" s="428">
        <f t="shared" si="324"/>
        <v>8.449670073081339E-2</v>
      </c>
      <c r="P1788" s="380"/>
    </row>
    <row r="1789" spans="1:87" ht="15.75">
      <c r="B1789" s="381"/>
      <c r="C1789" s="375" t="s">
        <v>416</v>
      </c>
      <c r="D1789" s="1785" t="s">
        <v>424</v>
      </c>
      <c r="E1789" s="375" t="str">
        <f>INDEX(IPCC[Sector_description], MATCH([IPCC Sector], IPCC[Sector_code], 0))</f>
        <v>Fuel Combustion</v>
      </c>
      <c r="F1789" s="428">
        <f t="shared" ref="F1789:O1789" si="325">F1711</f>
        <v>0.23263288441160923</v>
      </c>
      <c r="G1789" s="428">
        <f t="shared" si="325"/>
        <v>0.27228816275989215</v>
      </c>
      <c r="H1789" s="428">
        <f t="shared" si="325"/>
        <v>0.33696902987699667</v>
      </c>
      <c r="I1789" s="428">
        <f t="shared" si="325"/>
        <v>0.40216915450042479</v>
      </c>
      <c r="J1789" s="428">
        <f t="shared" si="325"/>
        <v>0.50348506244881019</v>
      </c>
      <c r="K1789" s="428">
        <f t="shared" si="325"/>
        <v>0.60567970227299051</v>
      </c>
      <c r="L1789" s="428">
        <f t="shared" si="325"/>
        <v>0.76311425874086414</v>
      </c>
      <c r="M1789" s="428">
        <f t="shared" si="325"/>
        <v>0.92125288117523141</v>
      </c>
      <c r="N1789" s="428">
        <f t="shared" si="325"/>
        <v>1.1046826986050653</v>
      </c>
      <c r="O1789" s="428">
        <f t="shared" si="325"/>
        <v>1.2887118468095826</v>
      </c>
      <c r="P1789" s="380"/>
    </row>
    <row r="1790" spans="1:87" ht="15.75">
      <c r="B1790" s="381"/>
      <c r="C1790" s="374" t="s">
        <v>414</v>
      </c>
      <c r="D1790" s="1784">
        <v>2</v>
      </c>
      <c r="E1790" s="375" t="str">
        <f>INDEX(IPCC[Sector_description], MATCH([IPCC Sector], IPCC[Sector_code], 0))</f>
        <v>Industrial Processes</v>
      </c>
      <c r="F1790" s="454">
        <f t="shared" ref="F1790:O1790" si="326">F1201</f>
        <v>4.7536862412599996</v>
      </c>
      <c r="G1790" s="454">
        <f t="shared" si="326"/>
        <v>5.5050361420568912</v>
      </c>
      <c r="H1790" s="454">
        <f t="shared" si="326"/>
        <v>6.9178390618353491</v>
      </c>
      <c r="I1790" s="454">
        <f t="shared" si="326"/>
        <v>8.7428562376714876</v>
      </c>
      <c r="J1790" s="454">
        <f t="shared" si="326"/>
        <v>10.986591053088663</v>
      </c>
      <c r="K1790" s="454">
        <f t="shared" si="326"/>
        <v>13.805864583798416</v>
      </c>
      <c r="L1790" s="454">
        <f t="shared" si="326"/>
        <v>16.974353608129782</v>
      </c>
      <c r="M1790" s="454">
        <f t="shared" si="326"/>
        <v>20.5065582813174</v>
      </c>
      <c r="N1790" s="454">
        <f t="shared" si="326"/>
        <v>24.190150782925432</v>
      </c>
      <c r="O1790" s="454">
        <f t="shared" si="326"/>
        <v>28.339250183504205</v>
      </c>
      <c r="P1790" s="380"/>
    </row>
    <row r="1791" spans="1:87" ht="15.75">
      <c r="B1791" s="381"/>
      <c r="C1791" s="374" t="s">
        <v>415</v>
      </c>
      <c r="D1791" s="1784">
        <v>2</v>
      </c>
      <c r="E1791" s="375" t="str">
        <f>INDEX(IPCC[Sector_description], MATCH([IPCC Sector], IPCC[Sector_code], 0))</f>
        <v>Industrial Processes</v>
      </c>
      <c r="F1791" s="454">
        <f t="shared" ref="F1791:O1791" si="327">F1295</f>
        <v>1.0552580450999998E-3</v>
      </c>
      <c r="G1791" s="454">
        <f t="shared" si="327"/>
        <v>1.2220481922113604E-3</v>
      </c>
      <c r="H1791" s="454">
        <f t="shared" si="327"/>
        <v>1.5356725190120754E-3</v>
      </c>
      <c r="I1791" s="454">
        <f t="shared" si="327"/>
        <v>1.9408031817241145E-3</v>
      </c>
      <c r="J1791" s="454">
        <f t="shared" si="327"/>
        <v>2.4388838489943121E-3</v>
      </c>
      <c r="K1791" s="454">
        <f t="shared" si="327"/>
        <v>3.064726810356942E-3</v>
      </c>
      <c r="L1791" s="454">
        <f t="shared" si="327"/>
        <v>3.768091181508725E-3</v>
      </c>
      <c r="M1791" s="454">
        <f t="shared" si="327"/>
        <v>4.5521958129774347E-3</v>
      </c>
      <c r="N1791" s="454">
        <f t="shared" si="327"/>
        <v>5.3699066220024736E-3</v>
      </c>
      <c r="O1791" s="454">
        <f t="shared" si="327"/>
        <v>6.2909540576489243E-3</v>
      </c>
      <c r="P1791" s="380"/>
    </row>
    <row r="1792" spans="1:87" ht="15.75">
      <c r="B1792" s="381"/>
      <c r="C1792" s="374" t="s">
        <v>416</v>
      </c>
      <c r="D1792" s="1784">
        <v>2</v>
      </c>
      <c r="E1792" s="375" t="str">
        <f>INDEX(IPCC[Sector_description], MATCH([IPCC Sector], IPCC[Sector_code], 0))</f>
        <v>Industrial Processes</v>
      </c>
      <c r="F1792" s="454">
        <f t="shared" ref="F1792:O1792" si="328">F1389</f>
        <v>2.3366428141499997E-2</v>
      </c>
      <c r="G1792" s="454">
        <f t="shared" si="328"/>
        <v>2.7059638541822986E-2</v>
      </c>
      <c r="H1792" s="454">
        <f t="shared" si="328"/>
        <v>3.4004177206695956E-2</v>
      </c>
      <c r="I1792" s="454">
        <f t="shared" si="328"/>
        <v>4.2974927595319685E-2</v>
      </c>
      <c r="J1792" s="454">
        <f t="shared" si="328"/>
        <v>5.4003856656302626E-2</v>
      </c>
      <c r="K1792" s="454">
        <f t="shared" si="328"/>
        <v>6.7861807943618013E-2</v>
      </c>
      <c r="L1792" s="454">
        <f t="shared" si="328"/>
        <v>8.343630473340749E-2</v>
      </c>
      <c r="M1792" s="454">
        <f t="shared" si="328"/>
        <v>0.10079862157307179</v>
      </c>
      <c r="N1792" s="454">
        <f t="shared" si="328"/>
        <v>0.11890507520148336</v>
      </c>
      <c r="O1792" s="454">
        <f t="shared" si="328"/>
        <v>0.13929969699079761</v>
      </c>
      <c r="P1792" s="380"/>
    </row>
    <row r="1793" spans="2:16" ht="15.75">
      <c r="B1793" s="381"/>
      <c r="C1793" s="374" t="s">
        <v>417</v>
      </c>
      <c r="D1793" s="1784">
        <v>2</v>
      </c>
      <c r="E1793" s="375" t="str">
        <f>INDEX(IPCC[Sector_description], MATCH([IPCC Sector], IPCC[Sector_code], 0))</f>
        <v>Industrial Processes</v>
      </c>
      <c r="F1793" s="454">
        <v>0</v>
      </c>
      <c r="G1793" s="454">
        <v>0</v>
      </c>
      <c r="H1793" s="454">
        <v>0</v>
      </c>
      <c r="I1793" s="454">
        <v>0</v>
      </c>
      <c r="J1793" s="454">
        <v>0</v>
      </c>
      <c r="K1793" s="454">
        <v>0</v>
      </c>
      <c r="L1793" s="454">
        <v>0</v>
      </c>
      <c r="M1793" s="454">
        <v>0</v>
      </c>
      <c r="N1793" s="454">
        <v>0</v>
      </c>
      <c r="O1793" s="454">
        <v>0</v>
      </c>
      <c r="P1793" s="380"/>
    </row>
    <row r="1794" spans="2:16" ht="15.75">
      <c r="B1794" s="381"/>
      <c r="C1794" s="374" t="s">
        <v>414</v>
      </c>
      <c r="D1794" s="1784" t="s">
        <v>436</v>
      </c>
      <c r="E1794" s="375" t="str">
        <f>INDEX(IPCC[Sector_description], MATCH([IPCC Sector], IPCC[Sector_code], 0))</f>
        <v>Carbon capture</v>
      </c>
      <c r="F1794" s="454">
        <v>0</v>
      </c>
      <c r="G1794" s="454">
        <v>0</v>
      </c>
      <c r="H1794" s="454">
        <v>0</v>
      </c>
      <c r="I1794" s="454">
        <v>0</v>
      </c>
      <c r="J1794" s="454">
        <v>0</v>
      </c>
      <c r="K1794" s="454">
        <v>0</v>
      </c>
      <c r="L1794" s="454">
        <v>0</v>
      </c>
      <c r="M1794" s="454">
        <v>0</v>
      </c>
      <c r="N1794" s="454">
        <v>0</v>
      </c>
      <c r="O1794" s="454">
        <v>0</v>
      </c>
      <c r="P1794" s="380"/>
    </row>
    <row r="1795" spans="2:16" ht="15.75">
      <c r="B1795" s="381"/>
      <c r="C1795" s="375" t="s">
        <v>106</v>
      </c>
      <c r="D1795" s="1783"/>
      <c r="E1795" s="375"/>
      <c r="F1795" s="438">
        <f>SUBTOTAL(109,[2006])</f>
        <v>63.078460679035885</v>
      </c>
      <c r="G1795" s="438">
        <f>SUBTOTAL(109,[2010])</f>
        <v>73.691265725487625</v>
      </c>
      <c r="H1795" s="438">
        <f>SUBTOTAL(109,[2015])</f>
        <v>90.934847701803605</v>
      </c>
      <c r="I1795" s="438">
        <f>SUBTOTAL(109,[2020])</f>
        <v>108.80022931386431</v>
      </c>
      <c r="J1795" s="438">
        <f>SUBTOTAL(109,[2025])</f>
        <v>135.81271495422141</v>
      </c>
      <c r="K1795" s="438">
        <f>SUBTOTAL(109,[2030])</f>
        <v>163.7547905807464</v>
      </c>
      <c r="L1795" s="438">
        <f>SUBTOTAL(109,[2035])</f>
        <v>205.61430873334373</v>
      </c>
      <c r="M1795" s="438">
        <f>SUBTOTAL(109,[2040])</f>
        <v>248.12071838083958</v>
      </c>
      <c r="N1795" s="438">
        <f>SUBTOTAL(109,[2045])</f>
        <v>296.76954193901884</v>
      </c>
      <c r="O1795" s="438">
        <f>SUBTOTAL(109,[2050])</f>
        <v>346.12572457865616</v>
      </c>
      <c r="P1795" s="380"/>
    </row>
    <row r="1796" spans="2:16" ht="15.75">
      <c r="B1796" s="1226"/>
      <c r="C1796" s="375"/>
      <c r="D1796" s="1783"/>
      <c r="E1796" s="375"/>
      <c r="F1796" s="438"/>
      <c r="G1796" s="438"/>
      <c r="H1796" s="438"/>
      <c r="I1796" s="438"/>
      <c r="J1796" s="438"/>
      <c r="K1796" s="438"/>
      <c r="L1796" s="438"/>
      <c r="M1796" s="438"/>
      <c r="N1796" s="438"/>
      <c r="O1796" s="438"/>
      <c r="P1796" s="372"/>
    </row>
    <row r="1797" spans="2:16" ht="15.75">
      <c r="B1797" s="1226"/>
      <c r="C1797" s="1218" t="s">
        <v>1251</v>
      </c>
      <c r="D1797" s="1780"/>
      <c r="E1797" s="375"/>
      <c r="F1797" s="438"/>
      <c r="G1797" s="438"/>
      <c r="H1797" s="438"/>
      <c r="I1797" s="438"/>
      <c r="J1797" s="438"/>
      <c r="K1797" s="438"/>
      <c r="L1797" s="438"/>
      <c r="M1797" s="438"/>
      <c r="N1797" s="438"/>
      <c r="O1797" s="1219" t="s">
        <v>1243</v>
      </c>
      <c r="P1797" s="372"/>
    </row>
    <row r="1798" spans="2:16" ht="15.75">
      <c r="B1798" s="1226"/>
      <c r="C1798" s="375"/>
      <c r="D1798" s="1783"/>
      <c r="E1798" s="375"/>
      <c r="F1798" s="438"/>
      <c r="G1798" s="438"/>
      <c r="H1798" s="438"/>
      <c r="I1798" s="438"/>
      <c r="J1798" s="438"/>
      <c r="K1798" s="438"/>
      <c r="L1798" s="438"/>
      <c r="M1798" s="438"/>
      <c r="N1798" s="438"/>
      <c r="O1798" s="438"/>
      <c r="P1798" s="372"/>
    </row>
    <row r="1799" spans="2:16">
      <c r="B1799" s="1220"/>
      <c r="C1799" s="1243" t="s">
        <v>61</v>
      </c>
      <c r="D1799" s="1782" t="s">
        <v>154</v>
      </c>
      <c r="E1799" s="1243" t="s">
        <v>401</v>
      </c>
      <c r="F1799" s="1243" t="s">
        <v>1148</v>
      </c>
      <c r="G1799" s="1243" t="s">
        <v>226</v>
      </c>
      <c r="H1799" s="1243" t="s">
        <v>252</v>
      </c>
      <c r="I1799" s="1243" t="s">
        <v>253</v>
      </c>
      <c r="J1799" s="1243" t="s">
        <v>254</v>
      </c>
      <c r="K1799" s="1243" t="s">
        <v>255</v>
      </c>
      <c r="L1799" s="1243" t="s">
        <v>256</v>
      </c>
      <c r="M1799" s="1243" t="s">
        <v>257</v>
      </c>
      <c r="N1799" s="1243" t="s">
        <v>258</v>
      </c>
      <c r="O1799" s="1243" t="s">
        <v>259</v>
      </c>
      <c r="P1799" s="1220"/>
    </row>
    <row r="1800" spans="2:16">
      <c r="B1800" s="1220"/>
      <c r="C1800" s="1230" t="str">
        <f>INDEX(AirQualityVectors[Code],MATCH(D1800,AirQualityVectors[Description],0))</f>
        <v>AQ.01</v>
      </c>
      <c r="D1800" s="1777" t="s">
        <v>1214</v>
      </c>
      <c r="E1800" s="1230" t="s">
        <v>424</v>
      </c>
      <c r="F1800" s="1232">
        <f t="shared" ref="F1800:O1800" si="329">F1714</f>
        <v>0</v>
      </c>
      <c r="G1800" s="1232">
        <f t="shared" si="329"/>
        <v>0</v>
      </c>
      <c r="H1800" s="1232">
        <f t="shared" si="329"/>
        <v>0</v>
      </c>
      <c r="I1800" s="1232">
        <f t="shared" si="329"/>
        <v>0</v>
      </c>
      <c r="J1800" s="1232">
        <f t="shared" si="329"/>
        <v>0</v>
      </c>
      <c r="K1800" s="1232">
        <f t="shared" si="329"/>
        <v>0</v>
      </c>
      <c r="L1800" s="1232">
        <f t="shared" si="329"/>
        <v>0</v>
      </c>
      <c r="M1800" s="1232">
        <f t="shared" si="329"/>
        <v>0</v>
      </c>
      <c r="N1800" s="1232">
        <f t="shared" si="329"/>
        <v>0</v>
      </c>
      <c r="O1800" s="1232">
        <f t="shared" si="329"/>
        <v>0</v>
      </c>
      <c r="P1800" s="1220"/>
    </row>
    <row r="1801" spans="2:16">
      <c r="B1801" s="1220"/>
      <c r="C1801" s="1227" t="str">
        <f>INDEX(AirQualityVectors[Code],MATCH(D1801,AirQualityVectors[Description],0))</f>
        <v>AQ.02</v>
      </c>
      <c r="D1801" s="1776" t="s">
        <v>1217</v>
      </c>
      <c r="E1801" s="1227" t="s">
        <v>424</v>
      </c>
      <c r="F1801" s="1229">
        <f t="shared" ref="F1801:O1801" si="330">F1715</f>
        <v>0</v>
      </c>
      <c r="G1801" s="1229">
        <f t="shared" si="330"/>
        <v>0</v>
      </c>
      <c r="H1801" s="1229">
        <f t="shared" si="330"/>
        <v>0</v>
      </c>
      <c r="I1801" s="1229">
        <f t="shared" si="330"/>
        <v>0</v>
      </c>
      <c r="J1801" s="1229">
        <f t="shared" si="330"/>
        <v>0</v>
      </c>
      <c r="K1801" s="1229">
        <f t="shared" si="330"/>
        <v>0</v>
      </c>
      <c r="L1801" s="1229">
        <f t="shared" si="330"/>
        <v>0</v>
      </c>
      <c r="M1801" s="1229">
        <f t="shared" si="330"/>
        <v>0</v>
      </c>
      <c r="N1801" s="1229">
        <f t="shared" si="330"/>
        <v>0</v>
      </c>
      <c r="O1801" s="1229">
        <f t="shared" si="330"/>
        <v>0</v>
      </c>
      <c r="P1801" s="1220"/>
    </row>
    <row r="1802" spans="2:16">
      <c r="B1802" s="1220"/>
      <c r="C1802" s="1227" t="str">
        <f>INDEX(AirQualityVectors[Code],MATCH(D1802,AirQualityVectors[Description],0))</f>
        <v>AQ.03</v>
      </c>
      <c r="D1802" s="1776" t="s">
        <v>1218</v>
      </c>
      <c r="E1802" s="1227" t="s">
        <v>424</v>
      </c>
      <c r="F1802" s="1229">
        <f t="shared" ref="F1802:O1802" si="331">F1716</f>
        <v>0</v>
      </c>
      <c r="G1802" s="1229">
        <f t="shared" si="331"/>
        <v>0</v>
      </c>
      <c r="H1802" s="1229">
        <f t="shared" si="331"/>
        <v>0</v>
      </c>
      <c r="I1802" s="1229">
        <f t="shared" si="331"/>
        <v>0</v>
      </c>
      <c r="J1802" s="1229">
        <f t="shared" si="331"/>
        <v>0</v>
      </c>
      <c r="K1802" s="1229">
        <f t="shared" si="331"/>
        <v>0</v>
      </c>
      <c r="L1802" s="1229">
        <f t="shared" si="331"/>
        <v>0</v>
      </c>
      <c r="M1802" s="1229">
        <f t="shared" si="331"/>
        <v>0</v>
      </c>
      <c r="N1802" s="1229">
        <f t="shared" si="331"/>
        <v>0</v>
      </c>
      <c r="O1802" s="1229">
        <f t="shared" si="331"/>
        <v>0</v>
      </c>
      <c r="P1802" s="1220"/>
    </row>
    <row r="1803" spans="2:16">
      <c r="B1803" s="1220"/>
      <c r="C1803" s="1233" t="str">
        <f>INDEX(AirQualityVectors[Code],MATCH(D1803,AirQualityVectors[Description],0))</f>
        <v>AQ.04</v>
      </c>
      <c r="D1803" s="1775" t="s">
        <v>1215</v>
      </c>
      <c r="E1803" s="1233" t="s">
        <v>424</v>
      </c>
      <c r="F1803" s="1235">
        <f t="shared" ref="F1803:O1803" si="332">F1717</f>
        <v>0</v>
      </c>
      <c r="G1803" s="1235">
        <f t="shared" si="332"/>
        <v>0</v>
      </c>
      <c r="H1803" s="1235">
        <f t="shared" si="332"/>
        <v>0</v>
      </c>
      <c r="I1803" s="1235">
        <f t="shared" si="332"/>
        <v>0</v>
      </c>
      <c r="J1803" s="1235">
        <f t="shared" si="332"/>
        <v>0</v>
      </c>
      <c r="K1803" s="1235">
        <f t="shared" si="332"/>
        <v>0</v>
      </c>
      <c r="L1803" s="1235">
        <f t="shared" si="332"/>
        <v>0</v>
      </c>
      <c r="M1803" s="1235">
        <f t="shared" si="332"/>
        <v>0</v>
      </c>
      <c r="N1803" s="1235">
        <f t="shared" si="332"/>
        <v>0</v>
      </c>
      <c r="O1803" s="1235">
        <f t="shared" si="332"/>
        <v>0</v>
      </c>
      <c r="P1803" s="1220"/>
    </row>
    <row r="1804" spans="2:16">
      <c r="B1804" s="1220"/>
      <c r="C1804" s="1244"/>
      <c r="D1804" s="1781"/>
      <c r="E1804" s="1244"/>
      <c r="F1804" s="1245"/>
      <c r="G1804" s="1245"/>
      <c r="H1804" s="1245"/>
      <c r="I1804" s="1245"/>
      <c r="J1804" s="1245"/>
      <c r="K1804" s="1245"/>
      <c r="L1804" s="1245"/>
      <c r="M1804" s="1245"/>
      <c r="N1804" s="1245"/>
      <c r="O1804" s="1245"/>
      <c r="P1804" s="1220"/>
    </row>
    <row r="1805" spans="2:16">
      <c r="B1805" s="1220"/>
      <c r="C1805" s="1218" t="s">
        <v>1252</v>
      </c>
      <c r="D1805" s="1780"/>
      <c r="E1805" s="375"/>
      <c r="F1805" s="438"/>
      <c r="G1805" s="438"/>
      <c r="H1805" s="438"/>
      <c r="I1805" s="438"/>
      <c r="J1805" s="438"/>
      <c r="K1805" s="438"/>
      <c r="L1805" s="438"/>
      <c r="M1805" s="438"/>
      <c r="N1805" s="438"/>
      <c r="O1805" s="1219" t="s">
        <v>1243</v>
      </c>
      <c r="P1805" s="1220"/>
    </row>
    <row r="1806" spans="2:16">
      <c r="B1806" s="1220"/>
      <c r="C1806" s="1246"/>
      <c r="D1806" s="1779"/>
      <c r="E1806" s="1246"/>
      <c r="F1806" s="1247"/>
      <c r="G1806" s="1247"/>
      <c r="H1806" s="1247"/>
      <c r="I1806" s="1247"/>
      <c r="J1806" s="1247"/>
      <c r="K1806" s="1247"/>
      <c r="L1806" s="1247"/>
      <c r="M1806" s="1247"/>
      <c r="N1806" s="1247"/>
      <c r="O1806" s="1247"/>
      <c r="P1806" s="1220"/>
    </row>
    <row r="1807" spans="2:16">
      <c r="B1807" s="1220"/>
      <c r="C1807" s="1248" t="s">
        <v>61</v>
      </c>
      <c r="D1807" s="1778" t="s">
        <v>154</v>
      </c>
      <c r="E1807" s="1248" t="s">
        <v>401</v>
      </c>
      <c r="F1807" s="1248" t="s">
        <v>1148</v>
      </c>
      <c r="G1807" s="1248" t="s">
        <v>226</v>
      </c>
      <c r="H1807" s="1248" t="s">
        <v>252</v>
      </c>
      <c r="I1807" s="1248" t="s">
        <v>253</v>
      </c>
      <c r="J1807" s="1248" t="s">
        <v>254</v>
      </c>
      <c r="K1807" s="1248" t="s">
        <v>255</v>
      </c>
      <c r="L1807" s="1248" t="s">
        <v>256</v>
      </c>
      <c r="M1807" s="1248" t="s">
        <v>257</v>
      </c>
      <c r="N1807" s="1248" t="s">
        <v>258</v>
      </c>
      <c r="O1807" s="1248" t="s">
        <v>259</v>
      </c>
      <c r="P1807" s="1220"/>
    </row>
    <row r="1808" spans="2:16">
      <c r="B1808" s="1220"/>
      <c r="C1808" s="1230" t="str">
        <f>INDEX(AirQualityVectors[Code],MATCH(D1808,AirQualityVectors[Description],0))</f>
        <v>AQ.01</v>
      </c>
      <c r="D1808" s="1777" t="s">
        <v>1214</v>
      </c>
      <c r="E1808" s="1230">
        <v>2</v>
      </c>
      <c r="F1808" s="1232">
        <f t="shared" ref="F1808:O1808" si="333">F1403</f>
        <v>0</v>
      </c>
      <c r="G1808" s="1232">
        <f t="shared" si="333"/>
        <v>0</v>
      </c>
      <c r="H1808" s="1232">
        <f t="shared" si="333"/>
        <v>0</v>
      </c>
      <c r="I1808" s="1232">
        <f t="shared" si="333"/>
        <v>0</v>
      </c>
      <c r="J1808" s="1232">
        <f t="shared" si="333"/>
        <v>0</v>
      </c>
      <c r="K1808" s="1232">
        <f t="shared" si="333"/>
        <v>0</v>
      </c>
      <c r="L1808" s="1232">
        <f t="shared" si="333"/>
        <v>0</v>
      </c>
      <c r="M1808" s="1232">
        <f t="shared" si="333"/>
        <v>0</v>
      </c>
      <c r="N1808" s="1232">
        <f t="shared" si="333"/>
        <v>0</v>
      </c>
      <c r="O1808" s="1232">
        <f t="shared" si="333"/>
        <v>0</v>
      </c>
      <c r="P1808" s="1220"/>
    </row>
    <row r="1809" spans="2:22">
      <c r="B1809" s="1220"/>
      <c r="C1809" s="1227" t="str">
        <f>INDEX(AirQualityVectors[Code],MATCH(D1809,AirQualityVectors[Description],0))</f>
        <v>AQ.02</v>
      </c>
      <c r="D1809" s="1776" t="s">
        <v>1217</v>
      </c>
      <c r="E1809" s="1227">
        <v>2</v>
      </c>
      <c r="F1809" s="1229">
        <f t="shared" ref="F1809:O1809" si="334">F1410</f>
        <v>0</v>
      </c>
      <c r="G1809" s="1229">
        <f t="shared" si="334"/>
        <v>0</v>
      </c>
      <c r="H1809" s="1229">
        <f t="shared" si="334"/>
        <v>0</v>
      </c>
      <c r="I1809" s="1229">
        <f t="shared" si="334"/>
        <v>0</v>
      </c>
      <c r="J1809" s="1229">
        <f t="shared" si="334"/>
        <v>0</v>
      </c>
      <c r="K1809" s="1229">
        <f t="shared" si="334"/>
        <v>0</v>
      </c>
      <c r="L1809" s="1229">
        <f t="shared" si="334"/>
        <v>0</v>
      </c>
      <c r="M1809" s="1229">
        <f t="shared" si="334"/>
        <v>0</v>
      </c>
      <c r="N1809" s="1229">
        <f t="shared" si="334"/>
        <v>0</v>
      </c>
      <c r="O1809" s="1229">
        <f t="shared" si="334"/>
        <v>0</v>
      </c>
      <c r="P1809" s="1220"/>
    </row>
    <row r="1810" spans="2:22">
      <c r="B1810" s="1220"/>
      <c r="C1810" s="1227" t="str">
        <f>INDEX(AirQualityVectors[Code],MATCH(D1810,AirQualityVectors[Description],0))</f>
        <v>AQ.03</v>
      </c>
      <c r="D1810" s="1776" t="s">
        <v>1218</v>
      </c>
      <c r="E1810" s="1227">
        <v>2</v>
      </c>
      <c r="F1810" s="1229">
        <f t="shared" ref="F1810:O1810" si="335">F1417</f>
        <v>0</v>
      </c>
      <c r="G1810" s="1229">
        <f t="shared" si="335"/>
        <v>0</v>
      </c>
      <c r="H1810" s="1229">
        <f t="shared" si="335"/>
        <v>0</v>
      </c>
      <c r="I1810" s="1229">
        <f t="shared" si="335"/>
        <v>0</v>
      </c>
      <c r="J1810" s="1229">
        <f t="shared" si="335"/>
        <v>0</v>
      </c>
      <c r="K1810" s="1229">
        <f t="shared" si="335"/>
        <v>0</v>
      </c>
      <c r="L1810" s="1229">
        <f t="shared" si="335"/>
        <v>0</v>
      </c>
      <c r="M1810" s="1229">
        <f t="shared" si="335"/>
        <v>0</v>
      </c>
      <c r="N1810" s="1229">
        <f t="shared" si="335"/>
        <v>0</v>
      </c>
      <c r="O1810" s="1229">
        <f t="shared" si="335"/>
        <v>0</v>
      </c>
      <c r="P1810" s="1220"/>
    </row>
    <row r="1811" spans="2:22">
      <c r="B1811" s="1220"/>
      <c r="C1811" s="1233" t="str">
        <f>INDEX(AirQualityVectors[Code],MATCH(D1811,AirQualityVectors[Description],0))</f>
        <v>AQ.04</v>
      </c>
      <c r="D1811" s="1775" t="s">
        <v>1215</v>
      </c>
      <c r="E1811" s="1233">
        <v>2</v>
      </c>
      <c r="F1811" s="1235">
        <f t="shared" ref="F1811:O1811" si="336">F1424</f>
        <v>0</v>
      </c>
      <c r="G1811" s="1235">
        <f t="shared" si="336"/>
        <v>0</v>
      </c>
      <c r="H1811" s="1235">
        <f t="shared" si="336"/>
        <v>0</v>
      </c>
      <c r="I1811" s="1235">
        <f t="shared" si="336"/>
        <v>0</v>
      </c>
      <c r="J1811" s="1235">
        <f t="shared" si="336"/>
        <v>0</v>
      </c>
      <c r="K1811" s="1235">
        <f t="shared" si="336"/>
        <v>0</v>
      </c>
      <c r="L1811" s="1235">
        <f t="shared" si="336"/>
        <v>0</v>
      </c>
      <c r="M1811" s="1235">
        <f t="shared" si="336"/>
        <v>0</v>
      </c>
      <c r="N1811" s="1235">
        <f t="shared" si="336"/>
        <v>0</v>
      </c>
      <c r="O1811" s="1235">
        <f t="shared" si="336"/>
        <v>0</v>
      </c>
      <c r="P1811" s="1220"/>
    </row>
    <row r="1812" spans="2:22" ht="15.75">
      <c r="B1812" s="381"/>
      <c r="C1812" s="372"/>
      <c r="D1812" s="1774"/>
      <c r="E1812" s="372"/>
      <c r="F1812" s="372"/>
      <c r="G1812" s="372"/>
      <c r="H1812" s="372"/>
      <c r="I1812" s="372"/>
      <c r="J1812" s="372"/>
      <c r="K1812" s="372"/>
      <c r="L1812" s="372"/>
      <c r="M1812" s="372"/>
      <c r="N1812" s="372"/>
      <c r="O1812" s="372"/>
      <c r="P1812" s="380"/>
    </row>
    <row r="1813" spans="2:22" collapsed="1">
      <c r="S1813" s="808"/>
      <c r="T1813" s="818"/>
      <c r="U1813" s="808"/>
      <c r="V1813" s="808"/>
    </row>
    <row r="1816" spans="2:22">
      <c r="F1816" s="523"/>
      <c r="G1816" s="523"/>
      <c r="H1816" s="523"/>
      <c r="I1816" s="523"/>
      <c r="J1816" s="523"/>
      <c r="K1816" s="523"/>
      <c r="L1816" s="523"/>
      <c r="M1816" s="523"/>
      <c r="N1816" s="523"/>
      <c r="O1816" s="523"/>
    </row>
    <row r="1817" spans="2:22">
      <c r="F1817" s="523"/>
      <c r="G1817" s="523"/>
      <c r="H1817" s="523"/>
      <c r="I1817" s="523"/>
      <c r="J1817" s="523"/>
      <c r="K1817" s="523"/>
      <c r="L1817" s="523"/>
      <c r="M1817" s="523"/>
      <c r="N1817" s="523"/>
      <c r="O1817" s="523"/>
    </row>
    <row r="1818" spans="2:22">
      <c r="F1818" s="832"/>
      <c r="G1818" s="832"/>
      <c r="H1818" s="832"/>
      <c r="I1818" s="832"/>
      <c r="J1818" s="832"/>
      <c r="K1818" s="832"/>
      <c r="L1818" s="832"/>
      <c r="M1818" s="832"/>
      <c r="N1818" s="832"/>
      <c r="O1818" s="832"/>
    </row>
    <row r="1819" spans="2:22">
      <c r="F1819" s="523"/>
      <c r="G1819" s="523"/>
      <c r="H1819" s="523"/>
      <c r="I1819" s="523"/>
      <c r="J1819" s="523"/>
      <c r="K1819" s="523"/>
      <c r="L1819" s="523"/>
      <c r="M1819" s="523"/>
      <c r="N1819" s="523"/>
      <c r="O1819" s="523"/>
    </row>
    <row r="1820" spans="2:22">
      <c r="F1820" s="832"/>
      <c r="G1820" s="832"/>
      <c r="H1820" s="832"/>
      <c r="I1820" s="832"/>
      <c r="J1820" s="832"/>
      <c r="K1820" s="832"/>
      <c r="L1820" s="832"/>
      <c r="M1820" s="832"/>
      <c r="N1820" s="832"/>
      <c r="O1820" s="832"/>
    </row>
    <row r="1823" spans="2:22">
      <c r="F1823" s="832"/>
      <c r="G1823" s="832"/>
      <c r="H1823" s="832"/>
      <c r="I1823" s="832"/>
      <c r="J1823" s="832"/>
      <c r="K1823" s="832"/>
      <c r="L1823" s="832"/>
      <c r="M1823" s="832"/>
      <c r="N1823" s="832"/>
      <c r="O1823" s="832"/>
    </row>
    <row r="1824" spans="2:22">
      <c r="F1824" s="832"/>
      <c r="G1824" s="832"/>
      <c r="H1824" s="832"/>
      <c r="I1824" s="832"/>
      <c r="J1824" s="832"/>
      <c r="K1824" s="832"/>
      <c r="L1824" s="832"/>
      <c r="M1824" s="832"/>
      <c r="N1824" s="832"/>
      <c r="O1824" s="832"/>
    </row>
    <row r="1825" spans="6:15">
      <c r="F1825" s="832"/>
      <c r="G1825" s="832"/>
      <c r="H1825" s="832"/>
      <c r="I1825" s="832"/>
      <c r="J1825" s="832"/>
      <c r="K1825" s="832"/>
      <c r="L1825" s="832"/>
      <c r="M1825" s="832"/>
      <c r="N1825" s="832"/>
      <c r="O1825" s="832"/>
    </row>
    <row r="1826" spans="6:15">
      <c r="F1826" s="832"/>
      <c r="G1826" s="832"/>
      <c r="H1826" s="832"/>
      <c r="I1826" s="832"/>
      <c r="J1826" s="832"/>
      <c r="K1826" s="832"/>
      <c r="L1826" s="832"/>
      <c r="M1826" s="832"/>
      <c r="N1826" s="832"/>
      <c r="O1826" s="832"/>
    </row>
    <row r="1827" spans="6:15">
      <c r="F1827" s="832"/>
      <c r="G1827" s="832"/>
      <c r="H1827" s="832"/>
      <c r="I1827" s="832"/>
      <c r="J1827" s="832"/>
      <c r="K1827" s="832"/>
      <c r="L1827" s="832"/>
      <c r="M1827" s="832"/>
      <c r="N1827" s="832"/>
      <c r="O1827" s="832"/>
    </row>
    <row r="1828" spans="6:15">
      <c r="F1828" s="832"/>
      <c r="G1828" s="832"/>
      <c r="H1828" s="832"/>
      <c r="I1828" s="832"/>
      <c r="J1828" s="832"/>
      <c r="K1828" s="832"/>
      <c r="L1828" s="832"/>
      <c r="M1828" s="832"/>
      <c r="N1828" s="832"/>
      <c r="O1828" s="832"/>
    </row>
    <row r="1831" spans="6:15">
      <c r="F1831" s="523"/>
      <c r="G1831" s="523"/>
      <c r="H1831" s="523"/>
      <c r="I1831" s="523"/>
      <c r="J1831" s="523"/>
      <c r="K1831" s="523"/>
      <c r="L1831" s="523"/>
      <c r="M1831" s="523"/>
      <c r="N1831" s="523"/>
      <c r="O1831" s="523"/>
    </row>
    <row r="1832" spans="6:15">
      <c r="F1832" s="523"/>
      <c r="G1832" s="523"/>
      <c r="H1832" s="523"/>
      <c r="I1832" s="523"/>
      <c r="J1832" s="523"/>
      <c r="K1832" s="523"/>
      <c r="L1832" s="523"/>
      <c r="M1832" s="523"/>
      <c r="N1832" s="523"/>
      <c r="O1832" s="523"/>
    </row>
  </sheetData>
  <mergeCells count="1">
    <mergeCell ref="F387:G387"/>
  </mergeCells>
  <dataValidations disablePrompts="1" count="3">
    <dataValidation type="list" allowBlank="1" showInputMessage="1" showErrorMessage="1" sqref="C20:C28">
      <formula1>IND.Sector_ID</formula1>
    </dataValidation>
    <dataValidation type="list" allowBlank="1" showInputMessage="1" showErrorMessage="1" sqref="G102 D1019:D1020 M618:O618 G163 G181:G183 G176 G149:G151 D1016 G155 D1035 D1026 D1029 D1032 D1038 D1023 E33:E40 G124 E297:E299 E225:E227 E230:E231 E236:E238 E241 E246:E248 E251 E256:E258 E261 E266:E268 E271 E276:E278 E281 E286:E288 E291 E219 E222 E294 E421 E431 E441:E444 G133 G118:G120 G168:G170 M544:O544 D1111:D1112 D1115 D1121:D1122 D1125 D1131:D1132 D1135 D1141:D1142 D1145 D1151:D1152 D1155 D1161:D1162 D1165 D1171:D1172 D1175 D1181:D1182 D1185 D1205:D1206 D1209 D1215:D1216 D1219 D1225:D1226 D1229 D1235:D1236 D1239 D1245:D1246 D1249 D1255:D1256 D1259 D1265:D1266 D1269 D1275:D1276 D1279 D1299:D1300 D1303 D1309:D1310 D1313 D1319:D1320 D1323 D1329:D1330 D1333 D1339:D1340 D1343 D1349:D1350 D1353 D1359:D1360 D1363 D1369:D1370 D1373 D1432:D1433 D1436 D1442:D1443 D1446 D1452:D1453 D1456 D1462:D1463 D1466 D1472:D1473 D1476 D1482:D1483 D1486 D1492:D1493 D1496 D1502:D1503 D1506 D1527:D1528 D1531 D1537:D1538 D1541 D1547:D1548 D1551 D1557:D1558 D1561 D1567:D1568 D1571 D1577:D1578 D1581 D1587:D1588 D1591 D1597:D1598 D1601 D1621:D1622 D1625 D1631:D1632 D1635 D1641:D1642 D1645 D1651:D1652 D1655 D1661:D1662 D1665 D1671:D1672 D1675 D1681:D1682 D1685 D1691:D1692 D1695 F50:N50 G205 G210:G212 G532 G537:G539">
      <formula1>SATIM_fuel_codes</formula1>
    </dataValidation>
    <dataValidation type="list" allowBlank="1" showInputMessage="1" showErrorMessage="1" sqref="E102 E155 E181:E183 E149:E151 E124 E133 E118:E120 E168:E170 E210:E212 E537:E539">
      <formula1>IND.Sectors_Demand</formula1>
    </dataValidation>
  </dataValidations>
  <pageMargins left="0.7" right="0.7" top="0.75" bottom="0.75" header="0.3" footer="0.3"/>
  <pageSetup paperSize="9" orientation="portrait" r:id="rId1"/>
  <drawing r:id="rId2"/>
  <legacyDrawing r:id="rId3"/>
  <tableParts count="4">
    <tablePart r:id="rId4"/>
    <tablePart r:id="rId5"/>
    <tablePart r:id="rId6"/>
    <tablePart r:id="rId7"/>
  </tableParts>
</worksheet>
</file>

<file path=xl/worksheets/sheet46.xml><?xml version="1.0" encoding="utf-8"?>
<worksheet xmlns="http://schemas.openxmlformats.org/spreadsheetml/2006/main" xmlns:r="http://schemas.openxmlformats.org/officeDocument/2006/relationships">
  <dimension ref="A1:H54"/>
  <sheetViews>
    <sheetView workbookViewId="0">
      <selection activeCell="B32" sqref="B32"/>
    </sheetView>
  </sheetViews>
  <sheetFormatPr defaultRowHeight="12.75"/>
  <cols>
    <col min="1" max="1" width="15" customWidth="1"/>
    <col min="2" max="2" width="39.28515625" style="3075" customWidth="1"/>
    <col min="3" max="3" width="63.7109375" customWidth="1"/>
    <col min="4" max="4" width="18.28515625" customWidth="1"/>
  </cols>
  <sheetData>
    <row r="1" spans="1:4" s="3075" customFormat="1" ht="13.5" thickBot="1"/>
    <row r="2" spans="1:4" s="3075" customFormat="1" ht="27.75" customHeight="1" thickTop="1" thickBot="1">
      <c r="A2" s="5264" t="s">
        <v>4456</v>
      </c>
      <c r="B2" s="5265" t="s">
        <v>5257</v>
      </c>
      <c r="C2" s="5264" t="s">
        <v>4412</v>
      </c>
    </row>
    <row r="3" spans="1:4" ht="13.5" thickTop="1">
      <c r="A3" s="3078" t="s">
        <v>4354</v>
      </c>
      <c r="B3" s="3078" t="s">
        <v>2922</v>
      </c>
      <c r="C3" s="3078" t="s">
        <v>4356</v>
      </c>
    </row>
    <row r="4" spans="1:4">
      <c r="A4" t="s">
        <v>4363</v>
      </c>
      <c r="B4" s="3075" t="s">
        <v>2922</v>
      </c>
      <c r="C4" t="s">
        <v>4455</v>
      </c>
    </row>
    <row r="5" spans="1:4" s="3075" customFormat="1">
      <c r="A5" s="3075" t="s">
        <v>4509</v>
      </c>
      <c r="B5" s="3075" t="s">
        <v>2922</v>
      </c>
      <c r="C5" s="1176" t="s">
        <v>4407</v>
      </c>
    </row>
    <row r="6" spans="1:4" s="3075" customFormat="1">
      <c r="A6" s="3075" t="s">
        <v>4510</v>
      </c>
      <c r="B6" s="3075" t="s">
        <v>2922</v>
      </c>
      <c r="C6" s="3075" t="s">
        <v>4511</v>
      </c>
    </row>
    <row r="7" spans="1:4" ht="14.25">
      <c r="A7" s="4842" t="s">
        <v>91</v>
      </c>
      <c r="B7" s="3075" t="s">
        <v>2922</v>
      </c>
      <c r="C7" t="s">
        <v>4441</v>
      </c>
      <c r="D7" s="3075"/>
    </row>
    <row r="8" spans="1:4" ht="14.25">
      <c r="A8" s="4842" t="s">
        <v>98</v>
      </c>
      <c r="B8" s="3075" t="s">
        <v>2922</v>
      </c>
      <c r="C8" t="s">
        <v>4442</v>
      </c>
      <c r="D8" s="3075"/>
    </row>
    <row r="9" spans="1:4" ht="14.25">
      <c r="A9" s="4842" t="s">
        <v>99</v>
      </c>
      <c r="B9" s="3075" t="s">
        <v>2922</v>
      </c>
      <c r="C9" t="s">
        <v>4443</v>
      </c>
      <c r="D9" s="3075"/>
    </row>
    <row r="10" spans="1:4" ht="14.25">
      <c r="A10" s="4975" t="s">
        <v>175</v>
      </c>
      <c r="B10" s="3075" t="s">
        <v>2922</v>
      </c>
      <c r="C10" t="s">
        <v>4444</v>
      </c>
    </row>
    <row r="11" spans="1:4" ht="14.25">
      <c r="A11" s="4986" t="s">
        <v>179</v>
      </c>
      <c r="B11" s="3075" t="s">
        <v>2922</v>
      </c>
      <c r="C11" t="s">
        <v>4445</v>
      </c>
    </row>
    <row r="12" spans="1:4" ht="14.25">
      <c r="A12" s="5006" t="s">
        <v>4420</v>
      </c>
      <c r="B12" s="3075" t="s">
        <v>2922</v>
      </c>
      <c r="C12" t="s">
        <v>4355</v>
      </c>
    </row>
    <row r="13" spans="1:4" s="3075" customFormat="1" ht="14.25">
      <c r="A13" s="5006" t="s">
        <v>4439</v>
      </c>
      <c r="B13" s="3075" t="s">
        <v>2922</v>
      </c>
      <c r="C13" s="3075" t="s">
        <v>4413</v>
      </c>
    </row>
    <row r="14" spans="1:4" s="3075" customFormat="1" ht="14.25">
      <c r="A14" s="5006" t="s">
        <v>4440</v>
      </c>
      <c r="B14" s="3075" t="s">
        <v>2922</v>
      </c>
      <c r="C14" s="3643" t="s">
        <v>4422</v>
      </c>
    </row>
    <row r="15" spans="1:4" s="3075" customFormat="1" ht="14.25">
      <c r="A15" s="5006" t="s">
        <v>4446</v>
      </c>
      <c r="B15" s="3075" t="s">
        <v>2922</v>
      </c>
      <c r="C15" s="5005" t="s">
        <v>4408</v>
      </c>
    </row>
    <row r="16" spans="1:4" s="3075" customFormat="1" ht="14.25">
      <c r="A16" s="5006" t="s">
        <v>4447</v>
      </c>
      <c r="B16" s="3075" t="s">
        <v>2922</v>
      </c>
      <c r="C16" s="3075" t="s">
        <v>4385</v>
      </c>
    </row>
    <row r="17" spans="1:8" s="3075" customFormat="1" ht="14.25">
      <c r="A17" s="5146" t="s">
        <v>4448</v>
      </c>
      <c r="B17" s="3075" t="s">
        <v>2922</v>
      </c>
      <c r="C17" s="4843" t="s">
        <v>4331</v>
      </c>
    </row>
    <row r="18" spans="1:8" s="3075" customFormat="1" ht="14.25">
      <c r="A18" s="5006" t="s">
        <v>4449</v>
      </c>
      <c r="B18" s="3075" t="s">
        <v>2922</v>
      </c>
      <c r="C18" s="3643" t="s">
        <v>4536</v>
      </c>
    </row>
    <row r="19" spans="1:8" s="3075" customFormat="1" ht="14.25">
      <c r="A19" s="5006" t="s">
        <v>4450</v>
      </c>
      <c r="B19" s="3075" t="s">
        <v>2922</v>
      </c>
      <c r="C19" s="5187" t="s">
        <v>4518</v>
      </c>
    </row>
    <row r="20" spans="1:8" s="3075" customFormat="1" ht="14.25">
      <c r="A20" s="5006" t="s">
        <v>4451</v>
      </c>
      <c r="B20" s="3075" t="s">
        <v>2922</v>
      </c>
      <c r="C20" s="3075" t="s">
        <v>4506</v>
      </c>
    </row>
    <row r="21" spans="1:8" s="3075" customFormat="1" ht="14.25">
      <c r="A21" s="5006" t="s">
        <v>4452</v>
      </c>
      <c r="B21" s="3075" t="s">
        <v>2922</v>
      </c>
      <c r="C21" s="5187" t="s">
        <v>4526</v>
      </c>
    </row>
    <row r="22" spans="1:8" s="3075" customFormat="1" ht="14.25">
      <c r="A22" s="5006" t="s">
        <v>4453</v>
      </c>
      <c r="B22" s="3075" t="s">
        <v>2922</v>
      </c>
      <c r="C22" s="5187" t="s">
        <v>4527</v>
      </c>
    </row>
    <row r="23" spans="1:8" s="3075" customFormat="1" ht="14.25">
      <c r="A23" s="5146" t="s">
        <v>4507</v>
      </c>
      <c r="B23" s="3075" t="s">
        <v>2922</v>
      </c>
      <c r="C23" s="5187" t="s">
        <v>4528</v>
      </c>
      <c r="D23" s="2261"/>
      <c r="E23" s="2261"/>
      <c r="F23" s="2260"/>
      <c r="G23" s="2259"/>
      <c r="H23" s="2259"/>
    </row>
    <row r="24" spans="1:8" s="3075" customFormat="1" ht="14.25">
      <c r="A24" s="5146" t="s">
        <v>4539</v>
      </c>
      <c r="B24" s="3075" t="s">
        <v>2922</v>
      </c>
      <c r="C24" s="5187" t="s">
        <v>4529</v>
      </c>
    </row>
    <row r="25" spans="1:8" s="3075" customFormat="1" ht="14.25">
      <c r="A25" s="5146" t="s">
        <v>4540</v>
      </c>
      <c r="B25" s="3075" t="s">
        <v>2922</v>
      </c>
      <c r="C25" s="5187" t="s">
        <v>4530</v>
      </c>
    </row>
    <row r="26" spans="1:8" s="499" customFormat="1" ht="14.25">
      <c r="A26" s="5146" t="s">
        <v>4541</v>
      </c>
      <c r="B26" s="3075" t="s">
        <v>2922</v>
      </c>
      <c r="C26" s="5187" t="s">
        <v>4531</v>
      </c>
      <c r="D26" s="5148"/>
    </row>
    <row r="27" spans="1:8" s="499" customFormat="1" ht="14.25">
      <c r="A27" s="5146" t="s">
        <v>4542</v>
      </c>
      <c r="B27" s="3075" t="s">
        <v>2922</v>
      </c>
      <c r="C27" s="5187" t="s">
        <v>4532</v>
      </c>
      <c r="D27" s="5148"/>
    </row>
    <row r="28" spans="1:8" s="499" customFormat="1" ht="14.25">
      <c r="A28" s="5146" t="s">
        <v>4543</v>
      </c>
      <c r="B28" s="3075" t="s">
        <v>2922</v>
      </c>
      <c r="C28" s="5187" t="s">
        <v>4533</v>
      </c>
      <c r="D28" s="5148"/>
    </row>
    <row r="29" spans="1:8" s="499" customFormat="1" ht="14.25">
      <c r="A29" s="5146" t="s">
        <v>4544</v>
      </c>
      <c r="B29" s="3075" t="s">
        <v>2922</v>
      </c>
      <c r="C29" s="5186" t="s">
        <v>4534</v>
      </c>
      <c r="D29" s="5149"/>
    </row>
    <row r="30" spans="1:8" s="499" customFormat="1">
      <c r="A30" s="5147" t="s">
        <v>4545</v>
      </c>
      <c r="B30" s="3075" t="s">
        <v>2922</v>
      </c>
      <c r="C30" s="4843" t="s">
        <v>4332</v>
      </c>
      <c r="D30" s="5148"/>
    </row>
    <row r="31" spans="1:8" s="499" customFormat="1">
      <c r="A31" s="5266"/>
      <c r="B31" s="5147"/>
      <c r="D31" s="5148"/>
    </row>
    <row r="32" spans="1:8" s="499" customFormat="1">
      <c r="A32" s="5147"/>
      <c r="B32" s="5147"/>
      <c r="D32" s="5149"/>
    </row>
    <row r="33" spans="1:4" s="499" customFormat="1">
      <c r="A33" s="5147"/>
      <c r="B33" s="5147"/>
      <c r="D33" s="5149"/>
    </row>
    <row r="34" spans="1:4" s="499" customFormat="1">
      <c r="A34" s="5147"/>
      <c r="B34" s="5147"/>
    </row>
    <row r="35" spans="1:4" s="499" customFormat="1" ht="13.5">
      <c r="A35" s="5147"/>
      <c r="B35" s="5147"/>
      <c r="C35" s="5187"/>
    </row>
    <row r="36" spans="1:4" s="499" customFormat="1">
      <c r="A36" s="5147"/>
      <c r="B36" s="5147"/>
    </row>
    <row r="37" spans="1:4" s="3075" customFormat="1"/>
    <row r="38" spans="1:4" s="499" customFormat="1"/>
    <row r="39" spans="1:4" s="499" customFormat="1" ht="13.5">
      <c r="A39" s="5147"/>
      <c r="B39" s="5147"/>
      <c r="C39" s="5187"/>
    </row>
    <row r="40" spans="1:4" s="499" customFormat="1"/>
    <row r="41" spans="1:4" s="499" customFormat="1" ht="13.5">
      <c r="C41" s="5187"/>
    </row>
    <row r="42" spans="1:4" s="499" customFormat="1" ht="13.5">
      <c r="C42" s="5187"/>
    </row>
    <row r="43" spans="1:4" s="499" customFormat="1"/>
    <row r="44" spans="1:4" s="499" customFormat="1" ht="14.25">
      <c r="A44" s="5150"/>
      <c r="B44" s="5150"/>
    </row>
    <row r="45" spans="1:4" s="499" customFormat="1" ht="14.25">
      <c r="A45" s="5150"/>
      <c r="B45" s="5150"/>
    </row>
    <row r="46" spans="1:4" s="499" customFormat="1" ht="14.25">
      <c r="A46" s="5150"/>
      <c r="B46" s="5150"/>
    </row>
    <row r="47" spans="1:4" s="499" customFormat="1">
      <c r="C47"/>
    </row>
    <row r="51" spans="3:3" ht="13.5">
      <c r="C51" s="5187"/>
    </row>
    <row r="53" spans="3:3" ht="13.5">
      <c r="C53" s="5186"/>
    </row>
    <row r="54" spans="3:3" ht="13.5">
      <c r="C54" s="5186"/>
    </row>
  </sheetData>
  <hyperlinks>
    <hyperlink ref="C17" r:id="rId1" display="http://www.enatis.com/index.php/statistics/13-live-vehicle-population"/>
    <hyperlink ref="C30" r:id="rId2"/>
    <hyperlink ref="C15" r:id="rId3"/>
    <hyperlink ref="C14" r:id="rId4"/>
    <hyperlink ref="C18" r:id="rId5"/>
  </hyperlinks>
  <pageMargins left="0.7" right="0.7" top="0.75" bottom="0.75" header="0.3" footer="0.3"/>
</worksheet>
</file>

<file path=xl/worksheets/sheet47.xml><?xml version="1.0" encoding="utf-8"?>
<worksheet xmlns="http://schemas.openxmlformats.org/spreadsheetml/2006/main" xmlns:r="http://schemas.openxmlformats.org/officeDocument/2006/relationships">
  <sheetPr>
    <tabColor indexed="53"/>
    <outlinePr summaryBelow="0"/>
  </sheetPr>
  <dimension ref="A1:XFD1223"/>
  <sheetViews>
    <sheetView topLeftCell="A690" zoomScale="75" zoomScaleNormal="75" zoomScalePageLayoutView="75" workbookViewId="0">
      <selection activeCell="F718" sqref="F718:F719"/>
    </sheetView>
  </sheetViews>
  <sheetFormatPr defaultColWidth="8.85546875" defaultRowHeight="12.75"/>
  <cols>
    <col min="1" max="1" width="6" style="3975" bestFit="1" customWidth="1"/>
    <col min="2" max="2" width="15.85546875" style="4142" customWidth="1"/>
    <col min="3" max="3" width="22.42578125" style="3975" customWidth="1"/>
    <col min="4" max="4" width="27.28515625" style="3975" customWidth="1"/>
    <col min="5" max="5" width="13.5703125" style="3975" customWidth="1"/>
    <col min="6" max="15" width="15.7109375" style="3975" customWidth="1"/>
    <col min="16" max="16" width="11.140625" style="3975" customWidth="1"/>
    <col min="17" max="17" width="20.5703125" style="3975" customWidth="1"/>
    <col min="18" max="18" width="11.85546875" style="3975" customWidth="1"/>
    <col min="19" max="19" width="19.28515625" style="3975" customWidth="1"/>
    <col min="20" max="20" width="26.5703125" style="3975" customWidth="1"/>
    <col min="21" max="21" width="15.28515625" style="3975" customWidth="1"/>
    <col min="22" max="22" width="13.7109375" style="3975" customWidth="1"/>
    <col min="23" max="23" width="13.28515625" style="3975" customWidth="1"/>
    <col min="24" max="24" width="12.42578125" style="3975" customWidth="1"/>
    <col min="25" max="25" width="11.85546875" style="3975" customWidth="1"/>
    <col min="26" max="26" width="11.42578125" style="3975" customWidth="1"/>
    <col min="27" max="27" width="15.28515625" style="3975" customWidth="1"/>
    <col min="28" max="28" width="11.140625" style="3975" customWidth="1"/>
    <col min="29" max="29" width="11.5703125" style="3975" bestFit="1" customWidth="1"/>
    <col min="30" max="30" width="11.140625" style="3975" customWidth="1"/>
    <col min="31" max="33" width="8.85546875" style="3975"/>
    <col min="34" max="34" width="8.85546875" style="3975" customWidth="1"/>
    <col min="35" max="16384" width="8.85546875" style="3975"/>
  </cols>
  <sheetData>
    <row r="1" spans="1:25" ht="21">
      <c r="A1" s="3973" t="s">
        <v>3127</v>
      </c>
      <c r="B1" s="3974" t="str">
        <f>INDEX(Workstreams[Workstream], MATCH($A1,Workstreams[Code], 0))</f>
        <v>Agriculture and Land use</v>
      </c>
      <c r="C1" s="3973"/>
    </row>
    <row r="2" spans="1:25" s="3977" customFormat="1" ht="19.5" customHeight="1">
      <c r="A2" s="3976" t="s">
        <v>3127</v>
      </c>
      <c r="B2" s="5652" t="str">
        <f>B1</f>
        <v>Agriculture and Land use</v>
      </c>
      <c r="C2" s="3976"/>
      <c r="E2" s="3975"/>
      <c r="T2" s="3975"/>
      <c r="U2" s="3975"/>
      <c r="V2" s="3975"/>
      <c r="W2" s="3975"/>
      <c r="X2" s="3975"/>
      <c r="Y2" s="3975"/>
    </row>
    <row r="4" spans="1:25" ht="22.5">
      <c r="A4" s="3978"/>
      <c r="B4" s="5653" t="s">
        <v>501</v>
      </c>
      <c r="C4" s="5654"/>
      <c r="D4" s="5654"/>
      <c r="E4" s="5654"/>
      <c r="F4" s="5654"/>
      <c r="G4" s="5654"/>
      <c r="H4" s="5654"/>
      <c r="I4" s="5654"/>
      <c r="J4" s="5654"/>
      <c r="K4" s="5654"/>
      <c r="L4" s="5654"/>
      <c r="M4" s="5654"/>
      <c r="N4" s="5654"/>
      <c r="O4" s="5654"/>
      <c r="P4" s="5655"/>
    </row>
    <row r="5" spans="1:25">
      <c r="B5" s="5656"/>
      <c r="C5" s="3981"/>
      <c r="D5" s="3981"/>
      <c r="E5" s="3981"/>
      <c r="F5" s="3981"/>
      <c r="G5" s="3981"/>
      <c r="H5" s="3981"/>
      <c r="I5" s="3981"/>
      <c r="J5" s="3981"/>
      <c r="K5" s="3981"/>
      <c r="L5" s="3981"/>
      <c r="M5" s="3981"/>
      <c r="N5" s="3981"/>
      <c r="O5" s="3981"/>
      <c r="P5" s="3982"/>
    </row>
    <row r="6" spans="1:25" ht="12" customHeight="1">
      <c r="B6" s="5656"/>
      <c r="C6" s="3983"/>
      <c r="D6" s="3981"/>
      <c r="E6" s="3984"/>
      <c r="F6" s="3981"/>
      <c r="G6" s="3981"/>
      <c r="H6" s="3981"/>
      <c r="I6" s="3981"/>
      <c r="J6" s="3981"/>
      <c r="K6" s="3981"/>
      <c r="L6" s="3981"/>
      <c r="M6" s="3981"/>
      <c r="N6" s="3981"/>
      <c r="O6" s="3981"/>
      <c r="P6" s="3982"/>
    </row>
    <row r="7" spans="1:25" ht="15.75">
      <c r="B7" s="5657"/>
      <c r="C7" s="3981"/>
      <c r="D7" s="5658" t="s">
        <v>308</v>
      </c>
      <c r="E7" s="5658" t="s">
        <v>500</v>
      </c>
      <c r="F7" s="3981"/>
      <c r="G7" s="3981"/>
      <c r="H7" s="3981"/>
      <c r="I7" s="3981"/>
      <c r="J7" s="3981"/>
      <c r="K7" s="3981"/>
      <c r="L7" s="3981"/>
      <c r="M7" s="3981"/>
      <c r="N7" s="3981"/>
      <c r="O7" s="3981"/>
      <c r="P7" s="3982"/>
    </row>
    <row r="8" spans="1:25" ht="15.75">
      <c r="B8" s="5657"/>
      <c r="C8" s="3981"/>
      <c r="D8" s="5659" t="s">
        <v>858</v>
      </c>
      <c r="E8" s="5660">
        <f>MIN(AGL.Livestock.Scenario,Control!F17)</f>
        <v>1</v>
      </c>
      <c r="F8" s="5660"/>
      <c r="G8" s="3981"/>
      <c r="H8" s="3981"/>
      <c r="I8" s="3981"/>
      <c r="J8" s="3981" t="s">
        <v>4213</v>
      </c>
      <c r="K8" s="3981" t="s">
        <v>4214</v>
      </c>
      <c r="L8" s="3981"/>
      <c r="M8" s="3981"/>
      <c r="N8" s="3981"/>
      <c r="O8" s="3981"/>
      <c r="P8" s="3982"/>
    </row>
    <row r="9" spans="1:25" ht="15.75">
      <c r="B9" s="5657"/>
      <c r="C9" s="3981"/>
      <c r="D9" s="3986" t="s">
        <v>3872</v>
      </c>
      <c r="E9" s="3987">
        <f>MIN(AGL.Biofuels.Scenario,Control!F16)</f>
        <v>1</v>
      </c>
      <c r="F9" s="3987"/>
      <c r="G9" s="3981"/>
      <c r="H9" s="3981"/>
      <c r="I9" s="3981"/>
      <c r="J9" s="3981"/>
      <c r="K9" s="3981"/>
      <c r="L9" s="3981"/>
      <c r="M9" s="3981"/>
      <c r="N9" s="3981"/>
      <c r="O9" s="3981"/>
      <c r="P9" s="3982"/>
    </row>
    <row r="10" spans="1:25" ht="15.75">
      <c r="B10" s="5657"/>
      <c r="C10" s="3981"/>
      <c r="D10" s="4704" t="s">
        <v>857</v>
      </c>
      <c r="E10" s="4703">
        <f>MIN(AGL.LandUse.Scenario,Control!F18)</f>
        <v>1</v>
      </c>
      <c r="F10" s="4703"/>
      <c r="G10" s="3981"/>
      <c r="H10" s="3981"/>
      <c r="I10" s="3981"/>
      <c r="J10" s="3981"/>
      <c r="K10" s="3981"/>
      <c r="L10" s="3981"/>
      <c r="M10" s="3981"/>
      <c r="N10" s="3981"/>
      <c r="O10" s="3981"/>
      <c r="P10" s="3982"/>
    </row>
    <row r="11" spans="1:25" ht="15.75">
      <c r="B11" s="5657"/>
      <c r="C11" s="3981"/>
      <c r="D11" s="3988"/>
      <c r="E11" s="3988"/>
      <c r="F11" s="3981"/>
      <c r="G11" s="3981"/>
      <c r="H11" s="3981"/>
      <c r="I11" s="3981"/>
      <c r="J11" s="3981"/>
      <c r="K11" s="3981"/>
      <c r="L11" s="3981"/>
      <c r="M11" s="3981"/>
      <c r="N11" s="3981"/>
      <c r="O11" s="3981"/>
      <c r="P11" s="3982"/>
    </row>
    <row r="12" spans="1:25" ht="15.75">
      <c r="B12" s="5657"/>
      <c r="C12" s="3989" t="s">
        <v>209</v>
      </c>
      <c r="D12" s="3988" t="s">
        <v>841</v>
      </c>
      <c r="E12" s="3988"/>
      <c r="F12" s="3981"/>
      <c r="G12" s="3981"/>
      <c r="H12" s="3981"/>
      <c r="I12" s="3981"/>
      <c r="J12" s="3981"/>
      <c r="K12" s="3981"/>
      <c r="L12" s="3981"/>
      <c r="M12" s="3981"/>
      <c r="N12" s="3981"/>
      <c r="O12" s="3981"/>
      <c r="P12" s="3982"/>
    </row>
    <row r="13" spans="1:25" ht="15.75">
      <c r="B13" s="5657"/>
      <c r="C13" s="3989"/>
      <c r="D13" s="3988" t="s">
        <v>842</v>
      </c>
      <c r="E13" s="3988"/>
      <c r="F13" s="3981"/>
      <c r="G13" s="3981"/>
      <c r="H13" s="3990"/>
      <c r="I13" s="3981"/>
      <c r="J13" s="3981"/>
      <c r="K13" s="3981"/>
      <c r="L13" s="3981"/>
      <c r="M13" s="3981"/>
      <c r="N13" s="3981"/>
      <c r="O13" s="3981"/>
      <c r="P13" s="3982"/>
    </row>
    <row r="14" spans="1:25">
      <c r="B14" s="5661"/>
      <c r="C14" s="5662"/>
      <c r="D14" s="5662"/>
      <c r="E14" s="5662"/>
      <c r="F14" s="5662"/>
      <c r="G14" s="5662"/>
      <c r="H14" s="5662"/>
      <c r="I14" s="5662"/>
      <c r="J14" s="5662"/>
      <c r="K14" s="5662"/>
      <c r="L14" s="5662"/>
      <c r="M14" s="5662"/>
      <c r="N14" s="5662"/>
      <c r="O14" s="5662"/>
      <c r="P14" s="5663"/>
    </row>
    <row r="16" spans="1:25" s="3977" customFormat="1" ht="22.5">
      <c r="A16" s="3991"/>
      <c r="B16" s="5664" t="s">
        <v>502</v>
      </c>
      <c r="C16" s="5665"/>
      <c r="D16" s="5665"/>
      <c r="E16" s="5665"/>
      <c r="F16" s="5665"/>
      <c r="G16" s="5665"/>
      <c r="H16" s="5665"/>
      <c r="I16" s="5665"/>
      <c r="J16" s="5665"/>
      <c r="K16" s="5665"/>
      <c r="L16" s="5665"/>
      <c r="M16" s="5665"/>
      <c r="N16" s="5665"/>
      <c r="O16" s="5665"/>
      <c r="P16" s="5666"/>
    </row>
    <row r="17" spans="2:16">
      <c r="B17" s="4045"/>
      <c r="C17" s="3993"/>
      <c r="D17" s="3993"/>
      <c r="E17" s="3993"/>
      <c r="F17" s="3993"/>
      <c r="G17" s="3993"/>
      <c r="H17" s="3993"/>
      <c r="I17" s="3993"/>
      <c r="J17" s="3993"/>
      <c r="K17" s="3993"/>
      <c r="L17" s="3993"/>
      <c r="M17" s="3993"/>
      <c r="N17" s="3993"/>
      <c r="O17" s="3993"/>
      <c r="P17" s="3994"/>
    </row>
    <row r="18" spans="2:16">
      <c r="B18" s="4045"/>
      <c r="C18" s="3995" t="s">
        <v>555</v>
      </c>
      <c r="D18" s="3993"/>
      <c r="E18" s="3996"/>
      <c r="F18" s="3993"/>
      <c r="G18" s="3993"/>
      <c r="H18" s="3993"/>
      <c r="I18" s="3993"/>
      <c r="J18" s="3993"/>
      <c r="K18" s="3993"/>
      <c r="L18" s="3993"/>
      <c r="M18" s="3993"/>
      <c r="N18" s="3993"/>
      <c r="O18" s="3997" t="str">
        <f>Preferences.AreaUnits</f>
        <v>km^2</v>
      </c>
      <c r="P18" s="3994"/>
    </row>
    <row r="19" spans="2:16" ht="15.75" customHeight="1">
      <c r="B19" s="4045"/>
      <c r="C19" s="3993"/>
      <c r="D19" s="3993"/>
      <c r="E19" s="3993"/>
      <c r="F19" s="3993"/>
      <c r="G19" s="3993"/>
      <c r="H19" s="3993"/>
      <c r="I19" s="3993"/>
      <c r="J19" s="3993"/>
      <c r="K19" s="3993"/>
      <c r="L19" s="3993"/>
      <c r="M19" s="3993"/>
      <c r="N19" s="3993"/>
      <c r="O19" s="3993"/>
      <c r="P19" s="3994"/>
    </row>
    <row r="20" spans="2:16">
      <c r="B20" s="4045"/>
      <c r="C20" s="5667" t="s">
        <v>500</v>
      </c>
      <c r="D20" s="5667" t="s">
        <v>62</v>
      </c>
      <c r="E20" s="5667" t="s">
        <v>528</v>
      </c>
      <c r="F20" s="5668">
        <v>2006</v>
      </c>
      <c r="G20" s="5669">
        <v>2010</v>
      </c>
      <c r="H20" s="5670">
        <v>2015</v>
      </c>
      <c r="I20" s="5670">
        <v>2020</v>
      </c>
      <c r="J20" s="5670">
        <v>2025</v>
      </c>
      <c r="K20" s="5670">
        <v>2030</v>
      </c>
      <c r="L20" s="5670">
        <v>2035</v>
      </c>
      <c r="M20" s="5670">
        <v>2040</v>
      </c>
      <c r="N20" s="5670">
        <v>2045</v>
      </c>
      <c r="O20" s="5670">
        <v>2050</v>
      </c>
      <c r="P20" s="5671"/>
    </row>
    <row r="21" spans="2:16" ht="15.75">
      <c r="B21" s="4050"/>
      <c r="C21" s="5672">
        <v>1</v>
      </c>
      <c r="D21" s="5673" t="s">
        <v>729</v>
      </c>
      <c r="E21" s="5674" t="s">
        <v>524</v>
      </c>
      <c r="F21" s="5675">
        <v>14513240</v>
      </c>
      <c r="G21" s="5675">
        <v>14059640</v>
      </c>
      <c r="H21" s="5675">
        <v>13492640</v>
      </c>
      <c r="I21" s="5675">
        <v>12925640</v>
      </c>
      <c r="J21" s="5675">
        <v>12358640</v>
      </c>
      <c r="K21" s="5675">
        <v>11791640</v>
      </c>
      <c r="L21" s="5675">
        <v>11224640</v>
      </c>
      <c r="M21" s="5675">
        <v>10657640</v>
      </c>
      <c r="N21" s="5675">
        <v>10090640</v>
      </c>
      <c r="O21" s="5675">
        <v>9523640</v>
      </c>
      <c r="P21" s="5671"/>
    </row>
    <row r="22" spans="2:16" ht="15.75">
      <c r="B22" s="4050"/>
      <c r="C22" s="4737">
        <v>1</v>
      </c>
      <c r="D22" s="5676" t="s">
        <v>730</v>
      </c>
      <c r="E22" s="5677" t="s">
        <v>525</v>
      </c>
      <c r="F22" s="5678"/>
      <c r="G22" s="5679">
        <f t="shared" ref="G22:O22" si="0">F26-G26</f>
        <v>7317.6000000000058</v>
      </c>
      <c r="H22" s="5679">
        <f t="shared" si="0"/>
        <v>7098.0720000000147</v>
      </c>
      <c r="I22" s="5679">
        <f t="shared" si="0"/>
        <v>6885.1298400000087</v>
      </c>
      <c r="J22" s="5679">
        <f t="shared" si="0"/>
        <v>6678.5759448000172</v>
      </c>
      <c r="K22" s="5679">
        <f t="shared" si="0"/>
        <v>6478.2186664559995</v>
      </c>
      <c r="L22" s="5679">
        <f t="shared" si="0"/>
        <v>6283.8721064623387</v>
      </c>
      <c r="M22" s="5679">
        <f t="shared" si="0"/>
        <v>6095.355943268456</v>
      </c>
      <c r="N22" s="5679">
        <f t="shared" si="0"/>
        <v>5912.4952649704064</v>
      </c>
      <c r="O22" s="5679">
        <f t="shared" si="0"/>
        <v>5735.1204070212843</v>
      </c>
      <c r="P22" s="5671"/>
    </row>
    <row r="23" spans="2:16" ht="15.75">
      <c r="B23" s="4050"/>
      <c r="C23" s="4737">
        <v>1</v>
      </c>
      <c r="D23" s="5676" t="s">
        <v>4028</v>
      </c>
      <c r="E23" s="5677" t="s">
        <v>527</v>
      </c>
      <c r="F23" s="5678">
        <v>24308000</v>
      </c>
      <c r="G23" s="5678">
        <f>F23</f>
        <v>24308000</v>
      </c>
      <c r="H23" s="5678">
        <f t="shared" ref="H23:O23" si="1">G23</f>
        <v>24308000</v>
      </c>
      <c r="I23" s="5678">
        <f t="shared" si="1"/>
        <v>24308000</v>
      </c>
      <c r="J23" s="5678">
        <f t="shared" si="1"/>
        <v>24308000</v>
      </c>
      <c r="K23" s="5678">
        <f t="shared" si="1"/>
        <v>24308000</v>
      </c>
      <c r="L23" s="5678">
        <f t="shared" si="1"/>
        <v>24308000</v>
      </c>
      <c r="M23" s="5678">
        <f t="shared" si="1"/>
        <v>24308000</v>
      </c>
      <c r="N23" s="5678">
        <f t="shared" si="1"/>
        <v>24308000</v>
      </c>
      <c r="O23" s="5678">
        <f t="shared" si="1"/>
        <v>24308000</v>
      </c>
      <c r="P23" s="5671"/>
    </row>
    <row r="24" spans="2:16" ht="15.75">
      <c r="B24" s="4050"/>
      <c r="C24" s="4737">
        <v>1</v>
      </c>
      <c r="D24" s="5676" t="s">
        <v>5107</v>
      </c>
      <c r="E24" s="5677" t="s">
        <v>526</v>
      </c>
      <c r="F24" s="5678">
        <v>7442285</v>
      </c>
      <c r="G24" s="5678">
        <v>10714289</v>
      </c>
      <c r="H24" s="5678">
        <v>14804294</v>
      </c>
      <c r="I24" s="5678">
        <v>18894299</v>
      </c>
      <c r="J24" s="5678">
        <v>19712300</v>
      </c>
      <c r="K24" s="5678">
        <v>20530301</v>
      </c>
      <c r="L24" s="5678">
        <v>21348302</v>
      </c>
      <c r="M24" s="5678">
        <v>22166303</v>
      </c>
      <c r="N24" s="5678">
        <v>22984304</v>
      </c>
      <c r="O24" s="5678">
        <v>23802305</v>
      </c>
      <c r="P24" s="5671"/>
    </row>
    <row r="25" spans="2:16" ht="15.75">
      <c r="B25" s="4050"/>
      <c r="C25" s="4737">
        <v>1</v>
      </c>
      <c r="D25" s="5676" t="s">
        <v>4030</v>
      </c>
      <c r="E25" s="5677" t="s">
        <v>563</v>
      </c>
      <c r="F25" s="5678">
        <v>617798</v>
      </c>
      <c r="G25" s="5678">
        <v>617798</v>
      </c>
      <c r="H25" s="5678">
        <v>617798</v>
      </c>
      <c r="I25" s="5678">
        <v>617798</v>
      </c>
      <c r="J25" s="5678">
        <v>617798</v>
      </c>
      <c r="K25" s="5678">
        <v>617798</v>
      </c>
      <c r="L25" s="5678">
        <v>617798</v>
      </c>
      <c r="M25" s="5678">
        <v>617798</v>
      </c>
      <c r="N25" s="5678">
        <v>617798</v>
      </c>
      <c r="O25" s="5678">
        <v>617798</v>
      </c>
      <c r="P25" s="5671"/>
    </row>
    <row r="26" spans="2:16" ht="15.75">
      <c r="B26" s="4050"/>
      <c r="C26" s="4737">
        <v>1</v>
      </c>
      <c r="D26" s="5676" t="s">
        <v>4031</v>
      </c>
      <c r="E26" s="5677" t="s">
        <v>417</v>
      </c>
      <c r="F26" s="5678">
        <v>243920</v>
      </c>
      <c r="G26" s="5678">
        <f t="shared" ref="G26:O26" si="2">F26*(1-3%)</f>
        <v>236602.4</v>
      </c>
      <c r="H26" s="5678">
        <f t="shared" si="2"/>
        <v>229504.32799999998</v>
      </c>
      <c r="I26" s="5678">
        <f t="shared" si="2"/>
        <v>222619.19815999997</v>
      </c>
      <c r="J26" s="5678">
        <f t="shared" si="2"/>
        <v>215940.62221519995</v>
      </c>
      <c r="K26" s="5678">
        <f t="shared" si="2"/>
        <v>209462.40354874395</v>
      </c>
      <c r="L26" s="5678">
        <f t="shared" si="2"/>
        <v>203178.53144228162</v>
      </c>
      <c r="M26" s="5678">
        <f t="shared" si="2"/>
        <v>197083.17549901316</v>
      </c>
      <c r="N26" s="5678">
        <f t="shared" si="2"/>
        <v>191170.68023404275</v>
      </c>
      <c r="O26" s="5678">
        <f t="shared" si="2"/>
        <v>185435.55982702147</v>
      </c>
      <c r="P26" s="5671"/>
    </row>
    <row r="27" spans="2:16" ht="15.75">
      <c r="B27" s="4050"/>
      <c r="C27" s="4737">
        <v>1</v>
      </c>
      <c r="D27" s="5676" t="s">
        <v>4032</v>
      </c>
      <c r="E27" s="5677" t="s">
        <v>564</v>
      </c>
      <c r="F27" s="5678">
        <v>1333563</v>
      </c>
      <c r="G27" s="5678">
        <v>1333563</v>
      </c>
      <c r="H27" s="5678">
        <v>1333563</v>
      </c>
      <c r="I27" s="5678">
        <v>1333563</v>
      </c>
      <c r="J27" s="5678">
        <v>1333563</v>
      </c>
      <c r="K27" s="5678">
        <v>1333563</v>
      </c>
      <c r="L27" s="5678">
        <v>1333563</v>
      </c>
      <c r="M27" s="5678">
        <v>1333563</v>
      </c>
      <c r="N27" s="5678">
        <v>1333563</v>
      </c>
      <c r="O27" s="5678">
        <v>1333563</v>
      </c>
      <c r="P27" s="5671"/>
    </row>
    <row r="28" spans="2:16" ht="15.75">
      <c r="B28" s="4050"/>
      <c r="C28" s="4737">
        <v>1</v>
      </c>
      <c r="D28" s="5676" t="s">
        <v>4033</v>
      </c>
      <c r="E28" s="5677" t="s">
        <v>1098</v>
      </c>
      <c r="F28" s="5678">
        <v>42270000</v>
      </c>
      <c r="G28" s="5678">
        <v>42270000</v>
      </c>
      <c r="H28" s="5678">
        <v>42270000</v>
      </c>
      <c r="I28" s="5678">
        <v>42270000</v>
      </c>
      <c r="J28" s="5678">
        <v>42270000</v>
      </c>
      <c r="K28" s="5678">
        <v>42270000</v>
      </c>
      <c r="L28" s="5678">
        <v>42270000</v>
      </c>
      <c r="M28" s="5678">
        <v>42270000</v>
      </c>
      <c r="N28" s="5678">
        <v>42270000</v>
      </c>
      <c r="O28" s="5678">
        <v>42270000</v>
      </c>
      <c r="P28" s="5671"/>
    </row>
    <row r="29" spans="2:16" ht="15.75">
      <c r="B29" s="4050"/>
      <c r="C29" s="4737">
        <v>1</v>
      </c>
      <c r="D29" s="5676" t="s">
        <v>4034</v>
      </c>
      <c r="E29" s="5677" t="s">
        <v>60</v>
      </c>
      <c r="F29" s="5678">
        <v>2439200</v>
      </c>
      <c r="G29" s="5678">
        <f t="shared" ref="G29:O29" si="3">F29*(1+0.05)</f>
        <v>2561160</v>
      </c>
      <c r="H29" s="5678">
        <f t="shared" si="3"/>
        <v>2689218</v>
      </c>
      <c r="I29" s="5678">
        <f t="shared" si="3"/>
        <v>2823678.9</v>
      </c>
      <c r="J29" s="5678">
        <f t="shared" si="3"/>
        <v>2964862.8450000002</v>
      </c>
      <c r="K29" s="5678">
        <f t="shared" si="3"/>
        <v>3113105.9872500002</v>
      </c>
      <c r="L29" s="5678">
        <f t="shared" si="3"/>
        <v>3268761.2866125004</v>
      </c>
      <c r="M29" s="5678">
        <f t="shared" si="3"/>
        <v>3432199.3509431258</v>
      </c>
      <c r="N29" s="5678">
        <f t="shared" si="3"/>
        <v>3603809.3184902822</v>
      </c>
      <c r="O29" s="5678">
        <f t="shared" si="3"/>
        <v>3783999.7844147966</v>
      </c>
      <c r="P29" s="5671"/>
    </row>
    <row r="30" spans="2:16" ht="15.75">
      <c r="B30" s="4050"/>
      <c r="C30" s="4737">
        <v>1</v>
      </c>
      <c r="D30" s="5676" t="s">
        <v>4035</v>
      </c>
      <c r="E30" s="5677" t="s">
        <v>264</v>
      </c>
      <c r="F30" s="5678">
        <v>680000</v>
      </c>
      <c r="G30" s="5678">
        <v>680000</v>
      </c>
      <c r="H30" s="5678">
        <v>680000</v>
      </c>
      <c r="I30" s="5678">
        <v>680000</v>
      </c>
      <c r="J30" s="5678">
        <v>680000</v>
      </c>
      <c r="K30" s="5678">
        <v>680000</v>
      </c>
      <c r="L30" s="5678">
        <v>680000</v>
      </c>
      <c r="M30" s="5678">
        <v>680000</v>
      </c>
      <c r="N30" s="5678">
        <v>680000</v>
      </c>
      <c r="O30" s="5678">
        <v>680000</v>
      </c>
      <c r="P30" s="5671"/>
    </row>
    <row r="31" spans="2:16" ht="15.75">
      <c r="B31" s="4050"/>
      <c r="C31" s="4737">
        <v>1</v>
      </c>
      <c r="D31" s="5676" t="s">
        <v>3006</v>
      </c>
      <c r="E31" s="5677" t="s">
        <v>1354</v>
      </c>
      <c r="F31" s="5678">
        <v>870000</v>
      </c>
      <c r="G31" s="5678">
        <v>870000</v>
      </c>
      <c r="H31" s="5678">
        <v>870000</v>
      </c>
      <c r="I31" s="5678">
        <v>870000</v>
      </c>
      <c r="J31" s="5678">
        <v>870000</v>
      </c>
      <c r="K31" s="5678">
        <v>870000</v>
      </c>
      <c r="L31" s="5678">
        <v>870000</v>
      </c>
      <c r="M31" s="5678">
        <v>870000</v>
      </c>
      <c r="N31" s="5678">
        <v>870000</v>
      </c>
      <c r="O31" s="5678">
        <v>870000</v>
      </c>
      <c r="P31" s="5671"/>
    </row>
    <row r="32" spans="2:16" ht="15.75">
      <c r="B32" s="4050"/>
      <c r="C32" s="4737">
        <v>1</v>
      </c>
      <c r="D32" s="5676" t="s">
        <v>4036</v>
      </c>
      <c r="E32" s="5677" t="s">
        <v>1096</v>
      </c>
      <c r="F32" s="5678">
        <v>27249995</v>
      </c>
      <c r="G32" s="5678">
        <f t="shared" ref="G32:O32" si="4">23977991-(G29-F29)</f>
        <v>23856031</v>
      </c>
      <c r="H32" s="5678">
        <f t="shared" si="4"/>
        <v>23849933</v>
      </c>
      <c r="I32" s="5678">
        <f t="shared" si="4"/>
        <v>23843530.100000001</v>
      </c>
      <c r="J32" s="5678">
        <f t="shared" si="4"/>
        <v>23836807.055</v>
      </c>
      <c r="K32" s="5678">
        <f t="shared" si="4"/>
        <v>23829747.857749999</v>
      </c>
      <c r="L32" s="5678">
        <f t="shared" si="4"/>
        <v>23822335.700637501</v>
      </c>
      <c r="M32" s="5678">
        <f t="shared" si="4"/>
        <v>23814552.935669374</v>
      </c>
      <c r="N32" s="5678">
        <f t="shared" si="4"/>
        <v>23806381.032452844</v>
      </c>
      <c r="O32" s="5678">
        <f t="shared" si="4"/>
        <v>23797800.534075484</v>
      </c>
      <c r="P32" s="5671"/>
    </row>
    <row r="33" spans="2:16" ht="15.75">
      <c r="B33" s="4050"/>
      <c r="C33" s="5680">
        <v>2</v>
      </c>
      <c r="D33" s="5681" t="s">
        <v>729</v>
      </c>
      <c r="E33" s="5681" t="s">
        <v>524</v>
      </c>
      <c r="F33" s="5682">
        <v>14513240</v>
      </c>
      <c r="G33" s="5683">
        <v>14059640</v>
      </c>
      <c r="H33" s="5683">
        <v>13492640</v>
      </c>
      <c r="I33" s="5683">
        <v>12925640</v>
      </c>
      <c r="J33" s="5683">
        <v>12358640</v>
      </c>
      <c r="K33" s="5683">
        <v>11791640</v>
      </c>
      <c r="L33" s="5683">
        <v>11224640</v>
      </c>
      <c r="M33" s="5683">
        <v>10657640</v>
      </c>
      <c r="N33" s="5683">
        <v>10090640</v>
      </c>
      <c r="O33" s="5683">
        <v>9523640</v>
      </c>
      <c r="P33" s="5671"/>
    </row>
    <row r="34" spans="2:16" ht="15.75">
      <c r="B34" s="4050"/>
      <c r="C34" s="4737">
        <v>2</v>
      </c>
      <c r="D34" s="5684" t="s">
        <v>730</v>
      </c>
      <c r="E34" s="5684" t="s">
        <v>525</v>
      </c>
      <c r="F34" s="5678"/>
      <c r="G34" s="5685"/>
      <c r="H34" s="5685">
        <v>295725</v>
      </c>
      <c r="I34" s="5685">
        <v>295725</v>
      </c>
      <c r="J34" s="5685">
        <v>295725</v>
      </c>
      <c r="K34" s="5685">
        <v>295725</v>
      </c>
      <c r="L34" s="5685">
        <v>295725</v>
      </c>
      <c r="M34" s="5685">
        <v>295725</v>
      </c>
      <c r="N34" s="5685">
        <v>295725</v>
      </c>
      <c r="O34" s="5685">
        <v>295725</v>
      </c>
      <c r="P34" s="5671"/>
    </row>
    <row r="35" spans="2:16" ht="15.75">
      <c r="B35" s="4050"/>
      <c r="C35" s="4737">
        <v>2</v>
      </c>
      <c r="D35" s="5684" t="s">
        <v>4028</v>
      </c>
      <c r="E35" s="5684" t="s">
        <v>527</v>
      </c>
      <c r="F35" s="5678">
        <v>24300000</v>
      </c>
      <c r="G35" s="6467">
        <f>F35*(1-0.1/(2050-2006))</f>
        <v>24244772.727272727</v>
      </c>
      <c r="H35" s="6467">
        <f t="shared" ref="H35:O35" si="5">G35*(1-0.1/(2050-2006))</f>
        <v>24189670.97107438</v>
      </c>
      <c r="I35" s="6467">
        <f t="shared" si="5"/>
        <v>24134694.446140118</v>
      </c>
      <c r="J35" s="6467">
        <f t="shared" si="5"/>
        <v>24079842.867853437</v>
      </c>
      <c r="K35" s="6467">
        <f t="shared" si="5"/>
        <v>24025115.952244677</v>
      </c>
      <c r="L35" s="6467">
        <f t="shared" si="5"/>
        <v>23970513.415989574</v>
      </c>
      <c r="M35" s="6467">
        <f t="shared" si="5"/>
        <v>23916034.976407778</v>
      </c>
      <c r="N35" s="6467">
        <f t="shared" si="5"/>
        <v>23861680.351461396</v>
      </c>
      <c r="O35" s="6467">
        <f t="shared" si="5"/>
        <v>23807449.259753529</v>
      </c>
      <c r="P35" s="5671"/>
    </row>
    <row r="36" spans="2:16" ht="15.75">
      <c r="B36" s="4050"/>
      <c r="C36" s="4737">
        <v>2</v>
      </c>
      <c r="D36" s="5684" t="s">
        <v>4029</v>
      </c>
      <c r="E36" s="5684" t="s">
        <v>526</v>
      </c>
      <c r="F36" s="5678">
        <v>7442285</v>
      </c>
      <c r="G36" s="5685">
        <v>10711744.555555556</v>
      </c>
      <c r="H36" s="5685">
        <v>14801749.555555556</v>
      </c>
      <c r="I36" s="5685">
        <v>18891754.555555556</v>
      </c>
      <c r="J36" s="5685">
        <v>19709755.555555556</v>
      </c>
      <c r="K36" s="5685">
        <v>20527756.555555556</v>
      </c>
      <c r="L36" s="5685">
        <v>21345757.555555556</v>
      </c>
      <c r="M36" s="5685">
        <v>22163758.555555556</v>
      </c>
      <c r="N36" s="5685">
        <v>22981759.555555556</v>
      </c>
      <c r="O36" s="5685">
        <v>23799760.555555556</v>
      </c>
      <c r="P36" s="5671"/>
    </row>
    <row r="37" spans="2:16" ht="15.75">
      <c r="B37" s="4050"/>
      <c r="C37" s="4737">
        <v>2</v>
      </c>
      <c r="D37" s="5684" t="s">
        <v>4030</v>
      </c>
      <c r="E37" s="5684" t="s">
        <v>563</v>
      </c>
      <c r="F37" s="5678">
        <v>617798</v>
      </c>
      <c r="G37" s="5685">
        <v>617798</v>
      </c>
      <c r="H37" s="5685">
        <v>617798</v>
      </c>
      <c r="I37" s="5685">
        <v>617798</v>
      </c>
      <c r="J37" s="5685">
        <v>617798</v>
      </c>
      <c r="K37" s="5685">
        <v>617798</v>
      </c>
      <c r="L37" s="5685">
        <v>617798</v>
      </c>
      <c r="M37" s="5685">
        <v>617798</v>
      </c>
      <c r="N37" s="5685">
        <v>617798</v>
      </c>
      <c r="O37" s="5685">
        <v>617798</v>
      </c>
      <c r="P37" s="5671"/>
    </row>
    <row r="38" spans="2:16" ht="15.75">
      <c r="B38" s="4050"/>
      <c r="C38" s="4737">
        <v>2</v>
      </c>
      <c r="D38" s="5684" t="s">
        <v>4031</v>
      </c>
      <c r="E38" s="5684" t="s">
        <v>417</v>
      </c>
      <c r="F38" s="5678">
        <v>243920</v>
      </c>
      <c r="G38" s="5685">
        <v>275672</v>
      </c>
      <c r="H38" s="5685">
        <v>315362</v>
      </c>
      <c r="I38" s="5685">
        <v>355052</v>
      </c>
      <c r="J38" s="5685">
        <v>394742</v>
      </c>
      <c r="K38" s="5685">
        <v>434432</v>
      </c>
      <c r="L38" s="5685">
        <v>474122</v>
      </c>
      <c r="M38" s="5685">
        <v>513812</v>
      </c>
      <c r="N38" s="5685">
        <v>553502</v>
      </c>
      <c r="O38" s="5685">
        <v>593192</v>
      </c>
      <c r="P38" s="5671"/>
    </row>
    <row r="39" spans="2:16" ht="15.75">
      <c r="B39" s="4050"/>
      <c r="C39" s="4737">
        <v>2</v>
      </c>
      <c r="D39" s="5684" t="s">
        <v>4032</v>
      </c>
      <c r="E39" s="5684" t="s">
        <v>564</v>
      </c>
      <c r="F39" s="5678">
        <v>1333563</v>
      </c>
      <c r="G39" s="5685">
        <v>1333563</v>
      </c>
      <c r="H39" s="5685">
        <v>1333563</v>
      </c>
      <c r="I39" s="5685">
        <v>1333563</v>
      </c>
      <c r="J39" s="5685">
        <v>1333563</v>
      </c>
      <c r="K39" s="5685">
        <v>1333563</v>
      </c>
      <c r="L39" s="5685">
        <v>1333563</v>
      </c>
      <c r="M39" s="5685">
        <v>1333563</v>
      </c>
      <c r="N39" s="5685">
        <v>1333563</v>
      </c>
      <c r="O39" s="5685">
        <v>1333563</v>
      </c>
      <c r="P39" s="5671"/>
    </row>
    <row r="40" spans="2:16" ht="15.75">
      <c r="B40" s="4050"/>
      <c r="C40" s="4737">
        <v>2</v>
      </c>
      <c r="D40" s="5684" t="s">
        <v>4033</v>
      </c>
      <c r="E40" s="5684" t="s">
        <v>1098</v>
      </c>
      <c r="F40" s="5678">
        <v>42270000</v>
      </c>
      <c r="G40" s="5685">
        <v>42270000</v>
      </c>
      <c r="H40" s="5685">
        <v>42270000</v>
      </c>
      <c r="I40" s="5685">
        <v>42270000</v>
      </c>
      <c r="J40" s="5685">
        <v>42270000</v>
      </c>
      <c r="K40" s="5685">
        <v>42270000</v>
      </c>
      <c r="L40" s="5685">
        <v>42270000</v>
      </c>
      <c r="M40" s="5685">
        <v>42270000</v>
      </c>
      <c r="N40" s="5685">
        <v>42270000</v>
      </c>
      <c r="O40" s="5685">
        <v>42270000</v>
      </c>
      <c r="P40" s="5671"/>
    </row>
    <row r="41" spans="2:16" ht="15.75">
      <c r="B41" s="4050"/>
      <c r="C41" s="4737">
        <v>2</v>
      </c>
      <c r="D41" s="5684" t="s">
        <v>4034</v>
      </c>
      <c r="E41" s="5684" t="s">
        <v>60</v>
      </c>
      <c r="F41" s="5678">
        <v>2439200</v>
      </c>
      <c r="G41" s="5678">
        <v>2861048</v>
      </c>
      <c r="H41" s="5685">
        <v>3388358</v>
      </c>
      <c r="I41" s="5685">
        <v>3915668</v>
      </c>
      <c r="J41" s="5685">
        <v>4442978</v>
      </c>
      <c r="K41" s="5685">
        <v>4970288</v>
      </c>
      <c r="L41" s="5685">
        <v>5497598</v>
      </c>
      <c r="M41" s="5685">
        <v>6024908</v>
      </c>
      <c r="N41" s="5685">
        <v>6552218</v>
      </c>
      <c r="O41" s="5685">
        <v>7079528</v>
      </c>
      <c r="P41" s="5671"/>
    </row>
    <row r="42" spans="2:16" ht="15.75">
      <c r="B42" s="4050"/>
      <c r="C42" s="4737">
        <v>2</v>
      </c>
      <c r="D42" s="5684" t="s">
        <v>4035</v>
      </c>
      <c r="E42" s="5684" t="s">
        <v>264</v>
      </c>
      <c r="F42" s="5678">
        <v>680000</v>
      </c>
      <c r="G42" s="5685">
        <v>680000</v>
      </c>
      <c r="H42" s="5685">
        <v>680000</v>
      </c>
      <c r="I42" s="5685">
        <v>680000</v>
      </c>
      <c r="J42" s="5685">
        <v>680000</v>
      </c>
      <c r="K42" s="5685">
        <v>680000</v>
      </c>
      <c r="L42" s="5685">
        <v>680000</v>
      </c>
      <c r="M42" s="5685">
        <v>680000</v>
      </c>
      <c r="N42" s="5685">
        <v>680000</v>
      </c>
      <c r="O42" s="5685">
        <v>680000</v>
      </c>
      <c r="P42" s="5671"/>
    </row>
    <row r="43" spans="2:16" ht="15.75">
      <c r="B43" s="4050"/>
      <c r="C43" s="4737">
        <v>2</v>
      </c>
      <c r="D43" s="5684" t="s">
        <v>3006</v>
      </c>
      <c r="E43" s="5684" t="s">
        <v>1354</v>
      </c>
      <c r="F43" s="5678">
        <v>870000</v>
      </c>
      <c r="G43" s="5685">
        <v>870000</v>
      </c>
      <c r="H43" s="5685">
        <v>870000</v>
      </c>
      <c r="I43" s="5685">
        <v>870000</v>
      </c>
      <c r="J43" s="5685">
        <v>870000</v>
      </c>
      <c r="K43" s="5685">
        <v>870000</v>
      </c>
      <c r="L43" s="5685">
        <v>870000</v>
      </c>
      <c r="M43" s="5685">
        <v>870000</v>
      </c>
      <c r="N43" s="5685">
        <v>870000</v>
      </c>
      <c r="O43" s="5685">
        <v>870000</v>
      </c>
      <c r="P43" s="5671"/>
    </row>
    <row r="44" spans="2:16" ht="15.75">
      <c r="B44" s="4050"/>
      <c r="C44" s="3999">
        <v>2</v>
      </c>
      <c r="D44" s="4003" t="s">
        <v>4036</v>
      </c>
      <c r="E44" s="4003" t="s">
        <v>1096</v>
      </c>
      <c r="F44" s="2781">
        <v>27249995</v>
      </c>
      <c r="G44" s="2783">
        <v>23980535.444444444</v>
      </c>
      <c r="H44" s="2783">
        <v>19890530.444444444</v>
      </c>
      <c r="I44" s="2783">
        <v>15800525.444444444</v>
      </c>
      <c r="J44" s="2783">
        <v>14982524.444444444</v>
      </c>
      <c r="K44" s="2783">
        <v>14164523.444444444</v>
      </c>
      <c r="L44" s="2783">
        <v>13346522.444444444</v>
      </c>
      <c r="M44" s="2783">
        <v>12528521.444444444</v>
      </c>
      <c r="N44" s="2783">
        <v>11710520.444444444</v>
      </c>
      <c r="O44" s="2783">
        <v>10892519.444444444</v>
      </c>
      <c r="P44" s="3994"/>
    </row>
    <row r="45" spans="2:16" s="5692" customFormat="1" ht="15.75">
      <c r="B45" s="5686"/>
      <c r="C45" s="5687">
        <v>3</v>
      </c>
      <c r="D45" s="5688" t="s">
        <v>729</v>
      </c>
      <c r="E45" s="5688" t="s">
        <v>524</v>
      </c>
      <c r="F45" s="5689">
        <v>14513240</v>
      </c>
      <c r="G45" s="5690">
        <v>14059640</v>
      </c>
      <c r="H45" s="5690">
        <v>13492640</v>
      </c>
      <c r="I45" s="5690">
        <v>12925640</v>
      </c>
      <c r="J45" s="5690">
        <v>12358640</v>
      </c>
      <c r="K45" s="5690">
        <v>11791640</v>
      </c>
      <c r="L45" s="5690">
        <v>11224640</v>
      </c>
      <c r="M45" s="5690">
        <v>10657640</v>
      </c>
      <c r="N45" s="5690">
        <v>10090640</v>
      </c>
      <c r="O45" s="5690">
        <v>9523640</v>
      </c>
      <c r="P45" s="5691"/>
    </row>
    <row r="46" spans="2:16" ht="15.75">
      <c r="B46" s="4050"/>
      <c r="C46" s="3999">
        <v>3</v>
      </c>
      <c r="D46" s="4003" t="s">
        <v>730</v>
      </c>
      <c r="E46" s="4003" t="s">
        <v>525</v>
      </c>
      <c r="F46" s="2781"/>
      <c r="G46" s="2783"/>
      <c r="H46" s="2783">
        <v>295725</v>
      </c>
      <c r="I46" s="2783">
        <v>1478625</v>
      </c>
      <c r="J46" s="2783">
        <v>1478625</v>
      </c>
      <c r="K46" s="2783">
        <v>1478625</v>
      </c>
      <c r="L46" s="2783">
        <v>1478625</v>
      </c>
      <c r="M46" s="2783">
        <v>1478625</v>
      </c>
      <c r="N46" s="2783">
        <v>1478625</v>
      </c>
      <c r="O46" s="2783">
        <v>1478625</v>
      </c>
      <c r="P46" s="3994"/>
    </row>
    <row r="47" spans="2:16" ht="15.75">
      <c r="B47" s="4050"/>
      <c r="C47" s="3999">
        <v>3</v>
      </c>
      <c r="D47" s="4003" t="s">
        <v>4028</v>
      </c>
      <c r="E47" s="4003" t="s">
        <v>527</v>
      </c>
      <c r="F47" s="2781">
        <v>24300000</v>
      </c>
      <c r="G47" s="2783">
        <v>24300000</v>
      </c>
      <c r="H47" s="2783">
        <v>24004275</v>
      </c>
      <c r="I47" s="2783">
        <v>22821375</v>
      </c>
      <c r="J47" s="2783">
        <v>22821375</v>
      </c>
      <c r="K47" s="2783">
        <v>22821375</v>
      </c>
      <c r="L47" s="2783">
        <v>22821375</v>
      </c>
      <c r="M47" s="2783">
        <v>22821375</v>
      </c>
      <c r="N47" s="2783">
        <v>22821375</v>
      </c>
      <c r="O47" s="2783">
        <v>22821375</v>
      </c>
      <c r="P47" s="3994"/>
    </row>
    <row r="48" spans="2:16" ht="15.75">
      <c r="B48" s="4050"/>
      <c r="C48" s="3999">
        <v>3</v>
      </c>
      <c r="D48" s="4003" t="s">
        <v>4029</v>
      </c>
      <c r="E48" s="4003" t="s">
        <v>526</v>
      </c>
      <c r="F48" s="2781">
        <v>7442285</v>
      </c>
      <c r="G48" s="2783">
        <v>10710472.333333334</v>
      </c>
      <c r="H48" s="2783">
        <v>14800477.333333334</v>
      </c>
      <c r="I48" s="2783">
        <v>18890482.333333332</v>
      </c>
      <c r="J48" s="2783">
        <v>19708483.333333332</v>
      </c>
      <c r="K48" s="2783">
        <v>20526484.333333332</v>
      </c>
      <c r="L48" s="2783">
        <v>21344485.333333332</v>
      </c>
      <c r="M48" s="2783">
        <v>22162486.333333332</v>
      </c>
      <c r="N48" s="2783">
        <v>22980487.333333332</v>
      </c>
      <c r="O48" s="2783">
        <v>23798488.333333332</v>
      </c>
      <c r="P48" s="3994"/>
    </row>
    <row r="49" spans="2:16" ht="15.75">
      <c r="B49" s="4050"/>
      <c r="C49" s="3999">
        <v>3</v>
      </c>
      <c r="D49" s="4003" t="s">
        <v>4030</v>
      </c>
      <c r="E49" s="4003" t="s">
        <v>563</v>
      </c>
      <c r="F49" s="2781">
        <v>617798</v>
      </c>
      <c r="G49" s="2783">
        <v>617798</v>
      </c>
      <c r="H49" s="2783">
        <v>617798</v>
      </c>
      <c r="I49" s="2783">
        <v>617798</v>
      </c>
      <c r="J49" s="2783">
        <v>617798</v>
      </c>
      <c r="K49" s="2783">
        <v>617798</v>
      </c>
      <c r="L49" s="2783">
        <v>617798</v>
      </c>
      <c r="M49" s="2783">
        <v>617798</v>
      </c>
      <c r="N49" s="2783">
        <v>617798</v>
      </c>
      <c r="O49" s="2783">
        <v>617798</v>
      </c>
      <c r="P49" s="3994"/>
    </row>
    <row r="50" spans="2:16" ht="15.75">
      <c r="B50" s="4050"/>
      <c r="C50" s="3999">
        <v>3</v>
      </c>
      <c r="D50" s="4003" t="s">
        <v>4031</v>
      </c>
      <c r="E50" s="4003" t="s">
        <v>417</v>
      </c>
      <c r="F50" s="2781">
        <v>243920</v>
      </c>
      <c r="G50" s="2783">
        <v>275672</v>
      </c>
      <c r="H50" s="2783">
        <v>315362</v>
      </c>
      <c r="I50" s="2783">
        <v>355052</v>
      </c>
      <c r="J50" s="2783">
        <v>394742</v>
      </c>
      <c r="K50" s="2783">
        <v>434432</v>
      </c>
      <c r="L50" s="2783">
        <v>474122</v>
      </c>
      <c r="M50" s="2783">
        <v>513812</v>
      </c>
      <c r="N50" s="2783">
        <v>553502</v>
      </c>
      <c r="O50" s="2783">
        <v>593192</v>
      </c>
      <c r="P50" s="3994"/>
    </row>
    <row r="51" spans="2:16" ht="15.75">
      <c r="B51" s="4050"/>
      <c r="C51" s="3999">
        <v>3</v>
      </c>
      <c r="D51" s="4003" t="s">
        <v>4032</v>
      </c>
      <c r="E51" s="4003" t="s">
        <v>564</v>
      </c>
      <c r="F51" s="2781">
        <v>1333563</v>
      </c>
      <c r="G51" s="2783">
        <v>1333563</v>
      </c>
      <c r="H51" s="2783">
        <v>1333563</v>
      </c>
      <c r="I51" s="2783">
        <v>1333563</v>
      </c>
      <c r="J51" s="2783">
        <v>1333563</v>
      </c>
      <c r="K51" s="2783">
        <v>1333563</v>
      </c>
      <c r="L51" s="2783">
        <v>1333563</v>
      </c>
      <c r="M51" s="2783">
        <v>1333563</v>
      </c>
      <c r="N51" s="2783">
        <v>1333563</v>
      </c>
      <c r="O51" s="2783">
        <v>1333563</v>
      </c>
      <c r="P51" s="3994"/>
    </row>
    <row r="52" spans="2:16" ht="15.75">
      <c r="B52" s="4050"/>
      <c r="C52" s="3999">
        <v>3</v>
      </c>
      <c r="D52" s="4003" t="s">
        <v>4033</v>
      </c>
      <c r="E52" s="4003" t="s">
        <v>1098</v>
      </c>
      <c r="F52" s="2781">
        <v>42270000</v>
      </c>
      <c r="G52" s="2783">
        <v>42270000</v>
      </c>
      <c r="H52" s="2783">
        <v>42270000</v>
      </c>
      <c r="I52" s="2783">
        <v>42270000</v>
      </c>
      <c r="J52" s="2783">
        <v>42270000</v>
      </c>
      <c r="K52" s="2783">
        <v>42270000</v>
      </c>
      <c r="L52" s="2783">
        <v>42270000</v>
      </c>
      <c r="M52" s="2783">
        <v>42270000</v>
      </c>
      <c r="N52" s="2783">
        <v>42270000</v>
      </c>
      <c r="O52" s="2783">
        <v>42270000</v>
      </c>
      <c r="P52" s="3994"/>
    </row>
    <row r="53" spans="2:16" ht="15.75">
      <c r="B53" s="4050"/>
      <c r="C53" s="3999">
        <v>3</v>
      </c>
      <c r="D53" s="4003" t="s">
        <v>4034</v>
      </c>
      <c r="E53" s="4003" t="s">
        <v>60</v>
      </c>
      <c r="F53" s="2781">
        <v>2439200</v>
      </c>
      <c r="G53" s="2783">
        <v>2861048</v>
      </c>
      <c r="H53" s="2783">
        <v>3388358</v>
      </c>
      <c r="I53" s="2783">
        <v>3915668</v>
      </c>
      <c r="J53" s="2783">
        <v>4442978</v>
      </c>
      <c r="K53" s="2783">
        <v>4970288</v>
      </c>
      <c r="L53" s="2783">
        <v>5497598</v>
      </c>
      <c r="M53" s="2783">
        <v>6024908</v>
      </c>
      <c r="N53" s="2783">
        <v>6552218</v>
      </c>
      <c r="O53" s="2783">
        <v>7079528</v>
      </c>
      <c r="P53" s="3994"/>
    </row>
    <row r="54" spans="2:16" ht="15.75">
      <c r="B54" s="4050"/>
      <c r="C54" s="3999">
        <v>3</v>
      </c>
      <c r="D54" s="4003" t="s">
        <v>4035</v>
      </c>
      <c r="E54" s="4003" t="s">
        <v>264</v>
      </c>
      <c r="F54" s="2781">
        <v>680000</v>
      </c>
      <c r="G54" s="2783">
        <v>680000</v>
      </c>
      <c r="H54" s="2783">
        <v>680000</v>
      </c>
      <c r="I54" s="2783">
        <v>680000</v>
      </c>
      <c r="J54" s="2783">
        <v>680000</v>
      </c>
      <c r="K54" s="2783">
        <v>680000</v>
      </c>
      <c r="L54" s="2783">
        <v>680000</v>
      </c>
      <c r="M54" s="2783">
        <v>680000</v>
      </c>
      <c r="N54" s="2783">
        <v>680000</v>
      </c>
      <c r="O54" s="2783">
        <v>680000</v>
      </c>
      <c r="P54" s="3994"/>
    </row>
    <row r="55" spans="2:16" ht="15.75">
      <c r="B55" s="4050"/>
      <c r="C55" s="3999">
        <v>3</v>
      </c>
      <c r="D55" s="4003" t="s">
        <v>3006</v>
      </c>
      <c r="E55" s="4003" t="s">
        <v>1354</v>
      </c>
      <c r="F55" s="2781">
        <v>870000</v>
      </c>
      <c r="G55" s="2783">
        <v>870000</v>
      </c>
      <c r="H55" s="2783">
        <v>870000</v>
      </c>
      <c r="I55" s="2783">
        <v>870000</v>
      </c>
      <c r="J55" s="2783">
        <v>870000</v>
      </c>
      <c r="K55" s="2783">
        <v>870000</v>
      </c>
      <c r="L55" s="2783">
        <v>870000</v>
      </c>
      <c r="M55" s="2783">
        <v>870000</v>
      </c>
      <c r="N55" s="2783">
        <v>870000</v>
      </c>
      <c r="O55" s="2783">
        <v>870000</v>
      </c>
      <c r="P55" s="3994"/>
    </row>
    <row r="56" spans="2:16" ht="15.75">
      <c r="B56" s="4050"/>
      <c r="C56" s="3999">
        <v>3</v>
      </c>
      <c r="D56" s="4003" t="s">
        <v>4036</v>
      </c>
      <c r="E56" s="4003" t="s">
        <v>1096</v>
      </c>
      <c r="F56" s="2781">
        <v>27249995</v>
      </c>
      <c r="G56" s="2783">
        <v>23981807.666666668</v>
      </c>
      <c r="H56" s="2783">
        <v>19891802.666666668</v>
      </c>
      <c r="I56" s="2783">
        <v>15801797.666666666</v>
      </c>
      <c r="J56" s="2783">
        <v>14983796.666666666</v>
      </c>
      <c r="K56" s="2783">
        <v>14165795.666666666</v>
      </c>
      <c r="L56" s="2783">
        <v>13347794.666666666</v>
      </c>
      <c r="M56" s="2783">
        <v>12529793.666666666</v>
      </c>
      <c r="N56" s="2783">
        <v>11711792.666666666</v>
      </c>
      <c r="O56" s="2783">
        <v>10893791.666666666</v>
      </c>
      <c r="P56" s="3994"/>
    </row>
    <row r="57" spans="2:16" s="5692" customFormat="1" ht="15.75">
      <c r="B57" s="5686"/>
      <c r="C57" s="5687">
        <v>4</v>
      </c>
      <c r="D57" s="5688" t="s">
        <v>729</v>
      </c>
      <c r="E57" s="5688" t="s">
        <v>524</v>
      </c>
      <c r="F57" s="5690">
        <v>14513240</v>
      </c>
      <c r="G57" s="5690">
        <v>14059640</v>
      </c>
      <c r="H57" s="5690">
        <v>13492640</v>
      </c>
      <c r="I57" s="5690">
        <v>12925640</v>
      </c>
      <c r="J57" s="5690">
        <v>12358640</v>
      </c>
      <c r="K57" s="5690">
        <v>11791640</v>
      </c>
      <c r="L57" s="5690">
        <v>11224640</v>
      </c>
      <c r="M57" s="5690">
        <v>10657640</v>
      </c>
      <c r="N57" s="5690">
        <v>10090640</v>
      </c>
      <c r="O57" s="5690">
        <v>9523640</v>
      </c>
      <c r="P57" s="5691"/>
    </row>
    <row r="58" spans="2:16" ht="15.75">
      <c r="B58" s="4050"/>
      <c r="C58" s="3999">
        <v>4</v>
      </c>
      <c r="D58" s="4003" t="s">
        <v>730</v>
      </c>
      <c r="E58" s="4003" t="s">
        <v>525</v>
      </c>
      <c r="F58" s="2783">
        <v>0</v>
      </c>
      <c r="G58" s="2783">
        <v>0</v>
      </c>
      <c r="H58" s="2783">
        <v>295725</v>
      </c>
      <c r="I58" s="2783">
        <v>1478625</v>
      </c>
      <c r="J58" s="2783">
        <v>2957250</v>
      </c>
      <c r="K58" s="2783">
        <v>2957250</v>
      </c>
      <c r="L58" s="2783">
        <v>2957250</v>
      </c>
      <c r="M58" s="2783">
        <v>2957250</v>
      </c>
      <c r="N58" s="2783">
        <v>2957250</v>
      </c>
      <c r="O58" s="2783">
        <v>2957250</v>
      </c>
      <c r="P58" s="3994"/>
    </row>
    <row r="59" spans="2:16" ht="15.75">
      <c r="B59" s="4050"/>
      <c r="C59" s="3999">
        <v>4</v>
      </c>
      <c r="D59" s="4003" t="s">
        <v>4028</v>
      </c>
      <c r="E59" s="4003" t="s">
        <v>527</v>
      </c>
      <c r="F59" s="2783">
        <v>24300000</v>
      </c>
      <c r="G59" s="2783">
        <v>24300000</v>
      </c>
      <c r="H59" s="2783">
        <v>24004275</v>
      </c>
      <c r="I59" s="2783">
        <v>22821375</v>
      </c>
      <c r="J59" s="2783">
        <v>21342750</v>
      </c>
      <c r="K59" s="2783">
        <v>21342750</v>
      </c>
      <c r="L59" s="2783">
        <v>21342750</v>
      </c>
      <c r="M59" s="2783">
        <v>21342750</v>
      </c>
      <c r="N59" s="2783">
        <v>21342750</v>
      </c>
      <c r="O59" s="2783">
        <v>21342750</v>
      </c>
      <c r="P59" s="3994"/>
    </row>
    <row r="60" spans="2:16" ht="15.75">
      <c r="B60" s="4050"/>
      <c r="C60" s="3999">
        <v>4</v>
      </c>
      <c r="D60" s="4003" t="s">
        <v>4029</v>
      </c>
      <c r="E60" s="4003" t="s">
        <v>526</v>
      </c>
      <c r="F60" s="2783">
        <v>7442285</v>
      </c>
      <c r="G60" s="2783">
        <v>10706655.666666666</v>
      </c>
      <c r="H60" s="2783">
        <v>14796660.666666666</v>
      </c>
      <c r="I60" s="2783">
        <v>18886665.666666668</v>
      </c>
      <c r="J60" s="2783">
        <v>19704666.666666668</v>
      </c>
      <c r="K60" s="2783">
        <v>20522667.666666668</v>
      </c>
      <c r="L60" s="2783">
        <v>21340668.666666668</v>
      </c>
      <c r="M60" s="2783">
        <v>22158669.666666668</v>
      </c>
      <c r="N60" s="2783">
        <v>22976670.666666668</v>
      </c>
      <c r="O60" s="2783">
        <v>23794671.666666668</v>
      </c>
      <c r="P60" s="3994"/>
    </row>
    <row r="61" spans="2:16" ht="15.75">
      <c r="B61" s="4050"/>
      <c r="C61" s="3999">
        <v>4</v>
      </c>
      <c r="D61" s="4003" t="s">
        <v>4030</v>
      </c>
      <c r="E61" s="4003" t="s">
        <v>563</v>
      </c>
      <c r="F61" s="2783">
        <v>617798</v>
      </c>
      <c r="G61" s="2783">
        <v>617798</v>
      </c>
      <c r="H61" s="2783">
        <v>617798</v>
      </c>
      <c r="I61" s="2783">
        <v>617798</v>
      </c>
      <c r="J61" s="2783">
        <v>617798</v>
      </c>
      <c r="K61" s="2783">
        <v>617798</v>
      </c>
      <c r="L61" s="2783">
        <v>617798</v>
      </c>
      <c r="M61" s="2783">
        <v>617798</v>
      </c>
      <c r="N61" s="2783">
        <v>617798</v>
      </c>
      <c r="O61" s="2783">
        <v>617798</v>
      </c>
      <c r="P61" s="3994"/>
    </row>
    <row r="62" spans="2:16" ht="15.75">
      <c r="B62" s="4050"/>
      <c r="C62" s="3999">
        <v>4</v>
      </c>
      <c r="D62" s="4003" t="s">
        <v>4031</v>
      </c>
      <c r="E62" s="4003" t="s">
        <v>417</v>
      </c>
      <c r="F62" s="2783">
        <v>243920</v>
      </c>
      <c r="G62" s="2783">
        <v>275672</v>
      </c>
      <c r="H62" s="2783">
        <v>315362</v>
      </c>
      <c r="I62" s="2783">
        <v>355052</v>
      </c>
      <c r="J62" s="2783">
        <v>394742</v>
      </c>
      <c r="K62" s="2783">
        <v>434432</v>
      </c>
      <c r="L62" s="2783">
        <v>474122</v>
      </c>
      <c r="M62" s="2783">
        <v>513812</v>
      </c>
      <c r="N62" s="2783">
        <v>553502</v>
      </c>
      <c r="O62" s="2783">
        <v>593192</v>
      </c>
      <c r="P62" s="3994"/>
    </row>
    <row r="63" spans="2:16" ht="15.75">
      <c r="B63" s="4050"/>
      <c r="C63" s="3999">
        <v>4</v>
      </c>
      <c r="D63" s="4003" t="s">
        <v>4032</v>
      </c>
      <c r="E63" s="4003" t="s">
        <v>564</v>
      </c>
      <c r="F63" s="2783">
        <v>1333563</v>
      </c>
      <c r="G63" s="2783">
        <v>1333563</v>
      </c>
      <c r="H63" s="2783">
        <v>1333563</v>
      </c>
      <c r="I63" s="2783">
        <v>1333563</v>
      </c>
      <c r="J63" s="2783">
        <v>1333563</v>
      </c>
      <c r="K63" s="2783">
        <v>1333563</v>
      </c>
      <c r="L63" s="2783">
        <v>1333563</v>
      </c>
      <c r="M63" s="2783">
        <v>1333563</v>
      </c>
      <c r="N63" s="2783">
        <v>1333563</v>
      </c>
      <c r="O63" s="2783">
        <v>1333563</v>
      </c>
      <c r="P63" s="3994"/>
    </row>
    <row r="64" spans="2:16" ht="15.75">
      <c r="B64" s="4050"/>
      <c r="C64" s="3999">
        <v>4</v>
      </c>
      <c r="D64" s="4003" t="s">
        <v>4033</v>
      </c>
      <c r="E64" s="4003" t="s">
        <v>1098</v>
      </c>
      <c r="F64" s="2783">
        <v>42270000</v>
      </c>
      <c r="G64" s="2783">
        <v>42270000</v>
      </c>
      <c r="H64" s="2783">
        <v>42270000</v>
      </c>
      <c r="I64" s="2783">
        <v>42270000</v>
      </c>
      <c r="J64" s="2783">
        <v>42270000</v>
      </c>
      <c r="K64" s="2783">
        <v>42270000</v>
      </c>
      <c r="L64" s="2783">
        <v>42270000</v>
      </c>
      <c r="M64" s="2783">
        <v>42270000</v>
      </c>
      <c r="N64" s="2783">
        <v>42270000</v>
      </c>
      <c r="O64" s="2783">
        <v>42270000</v>
      </c>
      <c r="P64" s="3994"/>
    </row>
    <row r="65" spans="2:16" ht="15.75">
      <c r="B65" s="4050"/>
      <c r="C65" s="3999">
        <v>4</v>
      </c>
      <c r="D65" s="4003" t="s">
        <v>4034</v>
      </c>
      <c r="E65" s="4003" t="s">
        <v>60</v>
      </c>
      <c r="F65" s="2783">
        <v>2439200</v>
      </c>
      <c r="G65" s="2783">
        <v>2861048</v>
      </c>
      <c r="H65" s="2783">
        <v>3388358</v>
      </c>
      <c r="I65" s="2783">
        <v>3915668</v>
      </c>
      <c r="J65" s="2783">
        <v>4442978</v>
      </c>
      <c r="K65" s="2783">
        <v>4970288</v>
      </c>
      <c r="L65" s="2783">
        <v>5497598</v>
      </c>
      <c r="M65" s="2783">
        <v>6024908</v>
      </c>
      <c r="N65" s="2783">
        <v>6552218</v>
      </c>
      <c r="O65" s="2783">
        <v>7079528</v>
      </c>
      <c r="P65" s="3994"/>
    </row>
    <row r="66" spans="2:16" ht="15.75">
      <c r="B66" s="4050"/>
      <c r="C66" s="3999">
        <v>4</v>
      </c>
      <c r="D66" s="4003" t="s">
        <v>4035</v>
      </c>
      <c r="E66" s="4003" t="s">
        <v>264</v>
      </c>
      <c r="F66" s="2783">
        <v>680000</v>
      </c>
      <c r="G66" s="2783">
        <v>680000</v>
      </c>
      <c r="H66" s="2783">
        <v>680000</v>
      </c>
      <c r="I66" s="2783">
        <v>680000</v>
      </c>
      <c r="J66" s="2783">
        <v>680000</v>
      </c>
      <c r="K66" s="2783">
        <v>680000</v>
      </c>
      <c r="L66" s="2783">
        <v>680000</v>
      </c>
      <c r="M66" s="2783">
        <v>680000</v>
      </c>
      <c r="N66" s="2783">
        <v>680000</v>
      </c>
      <c r="O66" s="2783">
        <v>680000</v>
      </c>
      <c r="P66" s="3994"/>
    </row>
    <row r="67" spans="2:16" ht="15.75">
      <c r="B67" s="4050"/>
      <c r="C67" s="3999">
        <v>4</v>
      </c>
      <c r="D67" s="4003" t="s">
        <v>3006</v>
      </c>
      <c r="E67" s="4003" t="s">
        <v>1354</v>
      </c>
      <c r="F67" s="2783">
        <v>870000</v>
      </c>
      <c r="G67" s="2783">
        <v>870000</v>
      </c>
      <c r="H67" s="2783">
        <v>870000</v>
      </c>
      <c r="I67" s="2783">
        <v>870000</v>
      </c>
      <c r="J67" s="2783">
        <v>870000</v>
      </c>
      <c r="K67" s="2783">
        <v>870000</v>
      </c>
      <c r="L67" s="2783">
        <v>870000</v>
      </c>
      <c r="M67" s="2783">
        <v>870000</v>
      </c>
      <c r="N67" s="2783">
        <v>870000</v>
      </c>
      <c r="O67" s="2783">
        <v>870000</v>
      </c>
      <c r="P67" s="3994"/>
    </row>
    <row r="68" spans="2:16" ht="15.75">
      <c r="B68" s="4050"/>
      <c r="C68" s="3999">
        <v>4</v>
      </c>
      <c r="D68" s="4003" t="s">
        <v>4036</v>
      </c>
      <c r="E68" s="4003" t="s">
        <v>1096</v>
      </c>
      <c r="F68" s="2783">
        <v>27249995</v>
      </c>
      <c r="G68" s="2783">
        <v>23985624.333333332</v>
      </c>
      <c r="H68" s="2783">
        <v>19895619.333333332</v>
      </c>
      <c r="I68" s="2783">
        <v>15805614.333333334</v>
      </c>
      <c r="J68" s="2783">
        <v>14987613.333333334</v>
      </c>
      <c r="K68" s="2783">
        <v>14169612.333333334</v>
      </c>
      <c r="L68" s="2783">
        <v>13351611.333333334</v>
      </c>
      <c r="M68" s="2783">
        <v>12533610.333333334</v>
      </c>
      <c r="N68" s="2783">
        <v>11715609.333333334</v>
      </c>
      <c r="O68" s="2783">
        <v>10897608.333333334</v>
      </c>
      <c r="P68" s="3994"/>
    </row>
    <row r="69" spans="2:16" s="5692" customFormat="1" ht="15.75">
      <c r="B69" s="5686"/>
      <c r="C69" s="5688"/>
      <c r="D69" s="5693"/>
      <c r="E69" s="5693"/>
      <c r="F69" s="5694"/>
      <c r="G69" s="5695"/>
      <c r="H69" s="5695"/>
      <c r="I69" s="5695"/>
      <c r="J69" s="5695"/>
      <c r="K69" s="5695"/>
      <c r="L69" s="5695"/>
      <c r="M69" s="5695"/>
      <c r="N69" s="5695"/>
      <c r="O69" s="5695"/>
      <c r="P69" s="5691"/>
    </row>
    <row r="70" spans="2:16" ht="15.75">
      <c r="B70" s="4050"/>
      <c r="C70" s="3995" t="s">
        <v>720</v>
      </c>
      <c r="D70" s="3993"/>
      <c r="E70" s="3996"/>
      <c r="F70" s="3993"/>
      <c r="G70" s="3995" t="s">
        <v>500</v>
      </c>
      <c r="H70" s="3993"/>
      <c r="I70" s="3993"/>
      <c r="J70" s="3997" t="s">
        <v>437</v>
      </c>
      <c r="K70" s="3993"/>
      <c r="L70" s="3993"/>
      <c r="M70" s="3993"/>
      <c r="N70" s="3993"/>
      <c r="O70" s="3997"/>
      <c r="P70" s="3994"/>
    </row>
    <row r="71" spans="2:16" ht="15.75">
      <c r="B71" s="4050"/>
      <c r="C71" s="5696" t="s">
        <v>528</v>
      </c>
      <c r="D71" s="5696" t="s">
        <v>62</v>
      </c>
      <c r="E71" s="5696"/>
      <c r="F71" s="5697"/>
      <c r="G71" s="5698">
        <v>1</v>
      </c>
      <c r="H71" s="5699">
        <v>2</v>
      </c>
      <c r="I71" s="5699">
        <v>3</v>
      </c>
      <c r="J71" s="5699">
        <v>4</v>
      </c>
      <c r="K71" s="4713" t="s">
        <v>4215</v>
      </c>
      <c r="L71" s="2787"/>
      <c r="M71" s="2787"/>
      <c r="N71" s="2787"/>
      <c r="O71" s="3994"/>
      <c r="P71" s="3994"/>
    </row>
    <row r="72" spans="2:16" ht="15.75">
      <c r="B72" s="4050" t="s">
        <v>4843</v>
      </c>
      <c r="C72" s="4007">
        <v>1</v>
      </c>
      <c r="D72" s="4008" t="s">
        <v>4844</v>
      </c>
      <c r="E72" s="4001"/>
      <c r="F72" s="2784"/>
      <c r="G72" s="2785">
        <v>1.3207999999999999E-2</v>
      </c>
      <c r="H72" s="2785">
        <v>1.2115000000000001E-2</v>
      </c>
      <c r="I72" s="2785">
        <v>1.0699999999999999E-2</v>
      </c>
      <c r="J72" s="2785">
        <v>8.9999999999999993E-3</v>
      </c>
      <c r="K72" s="4713" t="s">
        <v>4216</v>
      </c>
      <c r="L72" s="2787"/>
      <c r="M72" s="2784"/>
      <c r="N72" s="2784"/>
      <c r="O72" s="2784"/>
      <c r="P72" s="3994"/>
    </row>
    <row r="73" spans="2:16" ht="15.75">
      <c r="B73" s="4050"/>
      <c r="C73" s="4007">
        <v>2</v>
      </c>
      <c r="D73" s="4008" t="s">
        <v>3008</v>
      </c>
      <c r="E73" s="4001"/>
      <c r="F73" s="2784"/>
      <c r="G73" s="2785">
        <v>5.5999999999999999E-3</v>
      </c>
      <c r="H73" s="2785">
        <v>3.7000000000000002E-3</v>
      </c>
      <c r="I73" s="2785">
        <v>1.3699999999999999E-3</v>
      </c>
      <c r="J73" s="2785">
        <v>-1.67E-3</v>
      </c>
      <c r="K73" s="2784"/>
      <c r="L73" s="2784"/>
      <c r="M73" s="2784"/>
      <c r="N73" s="2784"/>
      <c r="O73" s="2784"/>
      <c r="P73" s="3994"/>
    </row>
    <row r="74" spans="2:16" ht="15.75">
      <c r="B74" s="4050"/>
      <c r="C74" s="4007">
        <v>3</v>
      </c>
      <c r="D74" s="4008" t="s">
        <v>3009</v>
      </c>
      <c r="E74" s="4001"/>
      <c r="F74" s="2784"/>
      <c r="G74" s="2785">
        <v>3.5000000000000001E-3</v>
      </c>
      <c r="H74" s="2785">
        <v>3.5000000000000001E-3</v>
      </c>
      <c r="I74" s="2785">
        <v>3.5000000000000001E-3</v>
      </c>
      <c r="J74" s="2785">
        <v>3.5000000000000001E-3</v>
      </c>
      <c r="K74" s="2784"/>
      <c r="L74" s="2784"/>
      <c r="M74" s="2784"/>
      <c r="N74" s="2784"/>
      <c r="O74" s="2784"/>
      <c r="P74" s="3994"/>
    </row>
    <row r="75" spans="2:16" ht="15.75">
      <c r="B75" s="4050"/>
      <c r="C75" s="4007">
        <v>4</v>
      </c>
      <c r="D75" s="4008" t="s">
        <v>3010</v>
      </c>
      <c r="E75" s="4001"/>
      <c r="F75" s="2784"/>
      <c r="G75" s="2785">
        <v>-3.7000000000000002E-3</v>
      </c>
      <c r="H75" s="2785">
        <v>-3.7000000000000002E-3</v>
      </c>
      <c r="I75" s="2785">
        <v>-3.7000000000000002E-3</v>
      </c>
      <c r="J75" s="2785">
        <v>-3.7000000000000002E-3</v>
      </c>
      <c r="K75" s="2784"/>
      <c r="L75" s="2784"/>
      <c r="M75" s="2784"/>
      <c r="N75" s="2784"/>
      <c r="O75" s="2784"/>
      <c r="P75" s="3994"/>
    </row>
    <row r="76" spans="2:16" ht="15.75">
      <c r="B76" s="4050"/>
      <c r="C76" s="4007">
        <v>5</v>
      </c>
      <c r="D76" s="4008" t="s">
        <v>3011</v>
      </c>
      <c r="E76" s="4001"/>
      <c r="F76" s="2784"/>
      <c r="G76" s="2785">
        <v>0</v>
      </c>
      <c r="H76" s="2785">
        <v>0</v>
      </c>
      <c r="I76" s="2785">
        <v>0.01</v>
      </c>
      <c r="J76" s="2785">
        <v>0.01</v>
      </c>
      <c r="K76" s="2784"/>
      <c r="L76" s="2784"/>
      <c r="M76" s="2784"/>
      <c r="N76" s="2784"/>
      <c r="O76" s="2784"/>
      <c r="P76" s="3994"/>
    </row>
    <row r="77" spans="2:16" ht="15.75">
      <c r="B77" s="4050"/>
      <c r="C77" s="4007">
        <v>6</v>
      </c>
      <c r="D77" s="4008" t="s">
        <v>3012</v>
      </c>
      <c r="E77" s="4000"/>
      <c r="F77" s="2784"/>
      <c r="G77" s="2785">
        <v>0</v>
      </c>
      <c r="H77" s="2785">
        <v>0</v>
      </c>
      <c r="I77" s="2785">
        <v>0.01</v>
      </c>
      <c r="J77" s="2786">
        <v>0.01</v>
      </c>
      <c r="K77" s="2787"/>
      <c r="L77" s="2787"/>
      <c r="M77" s="2787"/>
      <c r="N77" s="2787"/>
      <c r="O77" s="2787"/>
      <c r="P77" s="3994"/>
    </row>
    <row r="78" spans="2:16" ht="15.75">
      <c r="B78" s="4050"/>
      <c r="C78" s="4007">
        <v>7</v>
      </c>
      <c r="D78" s="4008" t="s">
        <v>3013</v>
      </c>
      <c r="E78" s="4000"/>
      <c r="F78" s="2784"/>
      <c r="G78" s="2785">
        <v>-3.82E-3</v>
      </c>
      <c r="H78" s="2785">
        <v>-3.82E-3</v>
      </c>
      <c r="I78" s="2785">
        <v>-3.82E-3</v>
      </c>
      <c r="J78" s="2785">
        <v>-3.82E-3</v>
      </c>
      <c r="K78" s="2787"/>
      <c r="L78" s="2787"/>
      <c r="M78" s="2787"/>
      <c r="N78" s="2787"/>
      <c r="O78" s="2787"/>
      <c r="P78" s="3994"/>
    </row>
    <row r="79" spans="2:16" ht="15.75">
      <c r="B79" s="4050"/>
      <c r="C79" s="4007">
        <v>8</v>
      </c>
      <c r="D79" s="4008" t="s">
        <v>562</v>
      </c>
      <c r="E79" s="4000"/>
      <c r="F79" s="2784"/>
      <c r="G79" s="2785">
        <v>1.2E-2</v>
      </c>
      <c r="H79" s="2785">
        <v>1.2E-2</v>
      </c>
      <c r="I79" s="2785">
        <v>1.2E-2</v>
      </c>
      <c r="J79" s="2785">
        <v>1.2E-2</v>
      </c>
      <c r="K79" s="2787"/>
      <c r="L79" s="2787"/>
      <c r="M79" s="2787"/>
      <c r="N79" s="2787"/>
      <c r="O79" s="2787"/>
      <c r="P79" s="3994"/>
    </row>
    <row r="80" spans="2:16" ht="15.75">
      <c r="B80" s="4050" t="s">
        <v>4845</v>
      </c>
      <c r="C80" s="4007">
        <v>11</v>
      </c>
      <c r="D80" s="4008" t="s">
        <v>4844</v>
      </c>
      <c r="E80" s="4000"/>
      <c r="F80" s="2784"/>
      <c r="G80" s="2785">
        <v>1.9000000000000001E-4</v>
      </c>
      <c r="H80" s="2785">
        <v>1.9000000000000001E-4</v>
      </c>
      <c r="I80" s="2785">
        <v>1.9000000000000001E-4</v>
      </c>
      <c r="J80" s="2785">
        <v>1.9000000000000001E-4</v>
      </c>
      <c r="K80" s="2787"/>
      <c r="L80" s="2787"/>
      <c r="M80" s="2787"/>
      <c r="N80" s="2787"/>
      <c r="O80" s="2787"/>
      <c r="P80" s="3994"/>
    </row>
    <row r="81" spans="2:16" ht="15.75">
      <c r="B81" s="4050"/>
      <c r="C81" s="4007">
        <v>12</v>
      </c>
      <c r="D81" s="4008" t="s">
        <v>3008</v>
      </c>
      <c r="E81" s="4000"/>
      <c r="F81" s="2784"/>
      <c r="G81" s="2785">
        <v>2E-3</v>
      </c>
      <c r="H81" s="2785">
        <v>2E-3</v>
      </c>
      <c r="I81" s="2785">
        <v>2E-3</v>
      </c>
      <c r="J81" s="2785">
        <v>2E-3</v>
      </c>
      <c r="K81" s="2787"/>
      <c r="L81" s="2787"/>
      <c r="M81" s="2787"/>
      <c r="N81" s="2787"/>
      <c r="O81" s="2787"/>
      <c r="P81" s="3994"/>
    </row>
    <row r="82" spans="2:16" ht="15.75">
      <c r="B82" s="4050"/>
      <c r="C82" s="4007">
        <v>13</v>
      </c>
      <c r="D82" s="4008" t="s">
        <v>3009</v>
      </c>
      <c r="E82" s="4000"/>
      <c r="F82" s="2784"/>
      <c r="G82" s="2785">
        <v>8.8999999999999999E-3</v>
      </c>
      <c r="H82" s="2785">
        <v>8.8999999999999999E-3</v>
      </c>
      <c r="I82" s="2785">
        <v>8.8999999999999999E-3</v>
      </c>
      <c r="J82" s="2785">
        <v>8.8999999999999999E-3</v>
      </c>
      <c r="K82" s="2787"/>
      <c r="L82" s="2787"/>
      <c r="M82" s="2787"/>
      <c r="N82" s="2787"/>
      <c r="O82" s="2787"/>
      <c r="P82" s="3994"/>
    </row>
    <row r="83" spans="2:16" ht="15.75">
      <c r="B83" s="4050"/>
      <c r="C83" s="4007">
        <v>14</v>
      </c>
      <c r="D83" s="4008" t="s">
        <v>3010</v>
      </c>
      <c r="E83" s="4000"/>
      <c r="F83" s="2784"/>
      <c r="G83" s="2785">
        <v>-3.7199999999999997E-2</v>
      </c>
      <c r="H83" s="2785">
        <v>-3.7199999999999997E-2</v>
      </c>
      <c r="I83" s="2785">
        <v>-3.7199999999999997E-2</v>
      </c>
      <c r="J83" s="2785">
        <v>-3.7199999999999997E-2</v>
      </c>
      <c r="K83" s="2787"/>
      <c r="L83" s="2787"/>
      <c r="M83" s="2787"/>
      <c r="N83" s="2787"/>
      <c r="O83" s="2787"/>
      <c r="P83" s="3994"/>
    </row>
    <row r="84" spans="2:16" ht="15.75">
      <c r="B84" s="4050"/>
      <c r="C84" s="4007">
        <v>15</v>
      </c>
      <c r="D84" s="4008" t="s">
        <v>3011</v>
      </c>
      <c r="E84" s="4000"/>
      <c r="F84" s="2784"/>
      <c r="G84" s="2785">
        <v>0</v>
      </c>
      <c r="H84" s="2785">
        <v>0</v>
      </c>
      <c r="I84" s="2785">
        <v>0.01</v>
      </c>
      <c r="J84" s="2786">
        <v>0.01</v>
      </c>
      <c r="K84" s="2787"/>
      <c r="L84" s="2787"/>
      <c r="M84" s="2787"/>
      <c r="N84" s="2787"/>
      <c r="O84" s="2787"/>
      <c r="P84" s="3994"/>
    </row>
    <row r="85" spans="2:16" ht="15.75">
      <c r="B85" s="4050"/>
      <c r="C85" s="4007">
        <v>16</v>
      </c>
      <c r="D85" s="4008" t="s">
        <v>3012</v>
      </c>
      <c r="E85" s="4000"/>
      <c r="F85" s="2784"/>
      <c r="G85" s="2785">
        <v>0</v>
      </c>
      <c r="H85" s="2785">
        <v>0</v>
      </c>
      <c r="I85" s="2785">
        <v>0.01</v>
      </c>
      <c r="J85" s="2786">
        <v>0.01</v>
      </c>
      <c r="K85" s="2787"/>
      <c r="L85" s="2787"/>
      <c r="M85" s="2787"/>
      <c r="N85" s="2787"/>
      <c r="O85" s="2787"/>
      <c r="P85" s="3994"/>
    </row>
    <row r="86" spans="2:16" ht="14.25" customHeight="1">
      <c r="B86" s="4050"/>
      <c r="C86" s="4007">
        <v>17</v>
      </c>
      <c r="D86" s="4008" t="s">
        <v>3013</v>
      </c>
      <c r="E86" s="4000"/>
      <c r="F86" s="2784"/>
      <c r="G86" s="2785">
        <v>0</v>
      </c>
      <c r="H86" s="2785">
        <v>0</v>
      </c>
      <c r="I86" s="2785">
        <v>0</v>
      </c>
      <c r="J86" s="2785">
        <v>0</v>
      </c>
      <c r="K86" s="2787"/>
      <c r="L86" s="2787"/>
      <c r="M86" s="2787"/>
      <c r="N86" s="2787"/>
      <c r="O86" s="2787"/>
      <c r="P86" s="3994"/>
    </row>
    <row r="87" spans="2:16" s="4015" customFormat="1" ht="15.75">
      <c r="B87" s="4054"/>
      <c r="C87" s="3999">
        <v>18</v>
      </c>
      <c r="D87" s="4000" t="s">
        <v>562</v>
      </c>
      <c r="E87" s="4000"/>
      <c r="F87" s="2784"/>
      <c r="G87" s="4012">
        <v>-1E-3</v>
      </c>
      <c r="H87" s="4012">
        <v>1E-3</v>
      </c>
      <c r="I87" s="4012">
        <v>2E-3</v>
      </c>
      <c r="J87" s="4012">
        <v>2.5000000000000001E-3</v>
      </c>
      <c r="K87" s="4013"/>
      <c r="L87" s="4013"/>
      <c r="M87" s="4013"/>
      <c r="N87" s="4013"/>
      <c r="O87" s="4013"/>
      <c r="P87" s="3993"/>
    </row>
    <row r="88" spans="2:16" s="5692" customFormat="1" ht="15.75">
      <c r="B88" s="5700"/>
      <c r="C88" s="5701" t="s">
        <v>721</v>
      </c>
      <c r="D88" s="5702"/>
      <c r="E88" s="5703"/>
      <c r="F88" s="5702"/>
      <c r="G88" s="5701" t="s">
        <v>500</v>
      </c>
      <c r="H88" s="5702"/>
      <c r="I88" s="5702"/>
      <c r="J88" s="5695" t="s">
        <v>437</v>
      </c>
      <c r="K88" s="5702"/>
      <c r="L88" s="5702"/>
      <c r="M88" s="5702"/>
      <c r="N88" s="5702"/>
      <c r="O88" s="5704"/>
      <c r="P88" s="5691"/>
    </row>
    <row r="89" spans="2:16" ht="12.75" customHeight="1">
      <c r="B89" s="4050"/>
      <c r="C89" s="3993"/>
      <c r="D89" s="3993"/>
      <c r="E89" s="3993"/>
      <c r="F89" s="3993"/>
      <c r="G89" s="3993"/>
      <c r="H89" s="3993"/>
      <c r="I89" s="3993"/>
      <c r="J89" s="3993"/>
      <c r="K89" s="3993"/>
      <c r="L89" s="3993"/>
      <c r="M89" s="3993"/>
      <c r="N89" s="3993"/>
      <c r="O89" s="3993"/>
      <c r="P89" s="3994"/>
    </row>
    <row r="90" spans="2:16" ht="15.75">
      <c r="B90" s="4050"/>
      <c r="C90" s="5696" t="s">
        <v>528</v>
      </c>
      <c r="D90" s="5696" t="s">
        <v>62</v>
      </c>
      <c r="E90" s="5696"/>
      <c r="F90" s="5697"/>
      <c r="G90" s="5698">
        <v>1</v>
      </c>
      <c r="H90" s="5699">
        <v>2</v>
      </c>
      <c r="I90" s="5699">
        <v>3</v>
      </c>
      <c r="J90" s="5699">
        <v>4</v>
      </c>
      <c r="K90" s="4006"/>
      <c r="L90" s="4006"/>
      <c r="M90" s="4006"/>
      <c r="N90" s="4006"/>
      <c r="O90" s="4006"/>
      <c r="P90" s="3994"/>
    </row>
    <row r="91" spans="2:16" ht="15.75">
      <c r="B91" s="4050"/>
      <c r="C91" s="4003" t="s">
        <v>560</v>
      </c>
      <c r="D91" s="4000" t="s">
        <v>25</v>
      </c>
      <c r="E91" s="4001"/>
      <c r="F91" s="2788"/>
      <c r="G91" s="2789">
        <v>1.4755074152681199E-2</v>
      </c>
      <c r="H91" s="2785">
        <v>1.6E-2</v>
      </c>
      <c r="I91" s="2785">
        <v>1.7000000000000001E-2</v>
      </c>
      <c r="J91" s="2785">
        <v>1.7999999999999999E-2</v>
      </c>
      <c r="K91" s="2784"/>
      <c r="L91" s="2784"/>
      <c r="M91" s="4006"/>
      <c r="N91" s="2784"/>
      <c r="O91" s="2784"/>
      <c r="P91" s="3994"/>
    </row>
    <row r="92" spans="2:16" ht="15.75">
      <c r="B92" s="4050"/>
      <c r="C92" s="4003" t="s">
        <v>560</v>
      </c>
      <c r="D92" s="4000" t="s">
        <v>719</v>
      </c>
      <c r="E92" s="4001"/>
      <c r="F92" s="2788"/>
      <c r="G92" s="2789">
        <v>0.01</v>
      </c>
      <c r="H92" s="2785">
        <v>1.0999999999999999E-2</v>
      </c>
      <c r="I92" s="2785">
        <v>1.2E-2</v>
      </c>
      <c r="J92" s="2785">
        <v>1.2999999999999999E-2</v>
      </c>
      <c r="K92" s="2784"/>
      <c r="L92" s="2784"/>
      <c r="M92" s="4006"/>
      <c r="N92" s="2784"/>
      <c r="O92" s="2784"/>
      <c r="P92" s="3994"/>
    </row>
    <row r="93" spans="2:16" ht="15.75">
      <c r="B93" s="4050"/>
      <c r="C93" s="4003" t="s">
        <v>43</v>
      </c>
      <c r="D93" s="4000" t="s">
        <v>568</v>
      </c>
      <c r="E93" s="4001"/>
      <c r="F93" s="2788"/>
      <c r="G93" s="2789">
        <v>0.3</v>
      </c>
      <c r="H93" s="2785">
        <v>0.2999</v>
      </c>
      <c r="I93" s="2785">
        <v>0.3</v>
      </c>
      <c r="J93" s="2785">
        <v>0.29980000000000001</v>
      </c>
      <c r="K93" s="2784"/>
      <c r="L93" s="2784"/>
      <c r="M93" s="4006"/>
      <c r="N93" s="2784"/>
      <c r="O93" s="2784"/>
      <c r="P93" s="3994"/>
    </row>
    <row r="94" spans="2:16" ht="15.75">
      <c r="B94" s="4050" t="s">
        <v>4843</v>
      </c>
      <c r="C94" s="4003" t="s">
        <v>43</v>
      </c>
      <c r="D94" s="4000" t="s">
        <v>4846</v>
      </c>
      <c r="E94" s="4001"/>
      <c r="F94" s="2788"/>
      <c r="G94" s="2789">
        <v>0</v>
      </c>
      <c r="H94" s="2789">
        <v>0</v>
      </c>
      <c r="I94" s="2789">
        <v>0</v>
      </c>
      <c r="J94" s="2789">
        <v>0</v>
      </c>
      <c r="K94" s="2784"/>
      <c r="L94" s="2784"/>
      <c r="M94" s="4006"/>
      <c r="N94" s="2784"/>
      <c r="O94" s="2784"/>
      <c r="P94" s="3994"/>
    </row>
    <row r="95" spans="2:16" ht="15.75">
      <c r="B95" s="4050"/>
      <c r="C95" s="4003" t="s">
        <v>43</v>
      </c>
      <c r="D95" s="4000" t="s">
        <v>3059</v>
      </c>
      <c r="E95" s="4001"/>
      <c r="F95" s="2788"/>
      <c r="G95" s="2789">
        <v>0</v>
      </c>
      <c r="H95" s="2789">
        <v>0</v>
      </c>
      <c r="I95" s="2789">
        <v>0</v>
      </c>
      <c r="J95" s="2789">
        <v>0</v>
      </c>
      <c r="K95" s="2784"/>
      <c r="L95" s="2784"/>
      <c r="M95" s="4006"/>
      <c r="N95" s="2784"/>
      <c r="O95" s="2784"/>
      <c r="P95" s="3994"/>
    </row>
    <row r="96" spans="2:16" ht="15.75">
      <c r="B96" s="4050"/>
      <c r="C96" s="4003" t="s">
        <v>43</v>
      </c>
      <c r="D96" s="4000" t="s">
        <v>3060</v>
      </c>
      <c r="E96" s="4001"/>
      <c r="F96" s="2788"/>
      <c r="G96" s="2789">
        <v>0</v>
      </c>
      <c r="H96" s="2789">
        <v>0</v>
      </c>
      <c r="I96" s="2789">
        <v>0</v>
      </c>
      <c r="J96" s="2789">
        <v>0</v>
      </c>
      <c r="K96" s="2784"/>
      <c r="L96" s="2784"/>
      <c r="M96" s="4006"/>
      <c r="N96" s="2784"/>
      <c r="O96" s="2784"/>
      <c r="P96" s="3994"/>
    </row>
    <row r="97" spans="2:16" ht="15.75">
      <c r="B97" s="4050"/>
      <c r="C97" s="4003" t="s">
        <v>43</v>
      </c>
      <c r="D97" s="4000" t="s">
        <v>3061</v>
      </c>
      <c r="E97" s="4001"/>
      <c r="F97" s="2788"/>
      <c r="G97" s="2789">
        <v>0</v>
      </c>
      <c r="H97" s="2789">
        <v>0</v>
      </c>
      <c r="I97" s="2789">
        <v>0</v>
      </c>
      <c r="J97" s="2789">
        <v>0</v>
      </c>
      <c r="K97" s="2784"/>
      <c r="L97" s="2784"/>
      <c r="M97" s="4006"/>
      <c r="N97" s="2784"/>
      <c r="O97" s="2784"/>
      <c r="P97" s="3994"/>
    </row>
    <row r="98" spans="2:16" ht="15.75">
      <c r="B98" s="4050"/>
      <c r="C98" s="4003" t="s">
        <v>43</v>
      </c>
      <c r="D98" s="4000" t="s">
        <v>3062</v>
      </c>
      <c r="E98" s="4001"/>
      <c r="F98" s="2788"/>
      <c r="G98" s="2789">
        <v>0</v>
      </c>
      <c r="H98" s="2789">
        <v>0</v>
      </c>
      <c r="I98" s="2789">
        <v>0</v>
      </c>
      <c r="J98" s="2789">
        <v>0</v>
      </c>
      <c r="K98" s="2784"/>
      <c r="L98" s="2784"/>
      <c r="M98" s="4006"/>
      <c r="N98" s="2784"/>
      <c r="O98" s="2784"/>
      <c r="P98" s="3994"/>
    </row>
    <row r="99" spans="2:16" ht="15.75">
      <c r="B99" s="4050"/>
      <c r="C99" s="4003" t="s">
        <v>43</v>
      </c>
      <c r="D99" s="4000" t="s">
        <v>3063</v>
      </c>
      <c r="E99" s="4001"/>
      <c r="F99" s="2788"/>
      <c r="G99" s="2789">
        <v>0</v>
      </c>
      <c r="H99" s="2789">
        <v>0</v>
      </c>
      <c r="I99" s="2789">
        <v>0</v>
      </c>
      <c r="J99" s="2789">
        <v>0</v>
      </c>
      <c r="K99" s="2784"/>
      <c r="L99" s="2784"/>
      <c r="M99" s="4006"/>
      <c r="N99" s="2784"/>
      <c r="O99" s="2784"/>
      <c r="P99" s="3994"/>
    </row>
    <row r="100" spans="2:16" ht="15.75">
      <c r="B100" s="4050"/>
      <c r="C100" s="4003" t="s">
        <v>43</v>
      </c>
      <c r="D100" s="4000" t="s">
        <v>3064</v>
      </c>
      <c r="E100" s="4001"/>
      <c r="F100" s="2788"/>
      <c r="G100" s="2789">
        <v>0</v>
      </c>
      <c r="H100" s="2789">
        <v>0</v>
      </c>
      <c r="I100" s="2789">
        <v>0</v>
      </c>
      <c r="J100" s="2789">
        <v>0</v>
      </c>
      <c r="K100" s="2784"/>
      <c r="L100" s="2784"/>
      <c r="M100" s="4006"/>
      <c r="N100" s="2784"/>
      <c r="O100" s="2784"/>
      <c r="P100" s="3994"/>
    </row>
    <row r="101" spans="2:16" ht="15.75">
      <c r="B101" s="4050"/>
      <c r="C101" s="4003" t="s">
        <v>43</v>
      </c>
      <c r="D101" s="4000" t="s">
        <v>3065</v>
      </c>
      <c r="E101" s="4001"/>
      <c r="F101" s="2788"/>
      <c r="G101" s="2789">
        <v>0</v>
      </c>
      <c r="H101" s="2789">
        <v>0</v>
      </c>
      <c r="I101" s="2789">
        <v>0</v>
      </c>
      <c r="J101" s="2789">
        <v>0</v>
      </c>
      <c r="K101" s="2784"/>
      <c r="L101" s="2784"/>
      <c r="M101" s="4006"/>
      <c r="N101" s="2784"/>
      <c r="O101" s="2784"/>
      <c r="P101" s="3994"/>
    </row>
    <row r="102" spans="2:16" ht="15.75">
      <c r="B102" s="4050" t="s">
        <v>4845</v>
      </c>
      <c r="C102" s="4003" t="s">
        <v>43</v>
      </c>
      <c r="D102" s="4000" t="s">
        <v>4847</v>
      </c>
      <c r="E102" s="4001"/>
      <c r="F102" s="2788"/>
      <c r="G102" s="2789">
        <v>0</v>
      </c>
      <c r="H102" s="2789">
        <v>0</v>
      </c>
      <c r="I102" s="2789">
        <v>0</v>
      </c>
      <c r="J102" s="2789">
        <v>0</v>
      </c>
      <c r="K102" s="2784"/>
      <c r="L102" s="2784"/>
      <c r="M102" s="4006"/>
      <c r="N102" s="2784"/>
      <c r="O102" s="2784"/>
      <c r="P102" s="3994"/>
    </row>
    <row r="103" spans="2:16" ht="15.75">
      <c r="B103" s="4050"/>
      <c r="C103" s="4003" t="s">
        <v>43</v>
      </c>
      <c r="D103" s="4000" t="s">
        <v>3067</v>
      </c>
      <c r="E103" s="4001"/>
      <c r="F103" s="2788"/>
      <c r="G103" s="2789">
        <v>0</v>
      </c>
      <c r="H103" s="2789">
        <v>0</v>
      </c>
      <c r="I103" s="2789">
        <v>0</v>
      </c>
      <c r="J103" s="2789">
        <v>0</v>
      </c>
      <c r="K103" s="2784"/>
      <c r="L103" s="2784"/>
      <c r="M103" s="4006"/>
      <c r="N103" s="2784"/>
      <c r="O103" s="2784"/>
      <c r="P103" s="3994"/>
    </row>
    <row r="104" spans="2:16" ht="15.75">
      <c r="B104" s="4050"/>
      <c r="C104" s="4003" t="s">
        <v>43</v>
      </c>
      <c r="D104" s="4000" t="s">
        <v>3068</v>
      </c>
      <c r="E104" s="4001"/>
      <c r="F104" s="2788"/>
      <c r="G104" s="2789">
        <v>0</v>
      </c>
      <c r="H104" s="2789">
        <v>0</v>
      </c>
      <c r="I104" s="2789">
        <v>0</v>
      </c>
      <c r="J104" s="2789">
        <v>0</v>
      </c>
      <c r="K104" s="2784"/>
      <c r="L104" s="2784"/>
      <c r="M104" s="4006"/>
      <c r="N104" s="2784"/>
      <c r="O104" s="2784"/>
      <c r="P104" s="3994"/>
    </row>
    <row r="105" spans="2:16" ht="15.75">
      <c r="B105" s="4050"/>
      <c r="C105" s="4003" t="s">
        <v>43</v>
      </c>
      <c r="D105" s="4000" t="s">
        <v>3069</v>
      </c>
      <c r="E105" s="4000"/>
      <c r="F105" s="2788"/>
      <c r="G105" s="2789">
        <v>0</v>
      </c>
      <c r="H105" s="2789">
        <v>0</v>
      </c>
      <c r="I105" s="2789">
        <v>0</v>
      </c>
      <c r="J105" s="2789">
        <v>0</v>
      </c>
      <c r="K105" s="2787"/>
      <c r="L105" s="2787"/>
      <c r="M105" s="4006"/>
      <c r="N105" s="2787"/>
      <c r="O105" s="2787"/>
      <c r="P105" s="3994"/>
    </row>
    <row r="106" spans="2:16" ht="15.75">
      <c r="B106" s="4050"/>
      <c r="C106" s="4003" t="s">
        <v>43</v>
      </c>
      <c r="D106" s="4000" t="s">
        <v>3070</v>
      </c>
      <c r="E106" s="4000"/>
      <c r="F106" s="2788"/>
      <c r="G106" s="2789">
        <v>0</v>
      </c>
      <c r="H106" s="2789">
        <v>0</v>
      </c>
      <c r="I106" s="2789">
        <v>0</v>
      </c>
      <c r="J106" s="2789">
        <v>0</v>
      </c>
      <c r="K106" s="2787"/>
      <c r="L106" s="2787"/>
      <c r="M106" s="4006"/>
      <c r="N106" s="2787"/>
      <c r="O106" s="2787"/>
      <c r="P106" s="3994"/>
    </row>
    <row r="107" spans="2:16" ht="15.75">
      <c r="B107" s="4050"/>
      <c r="C107" s="4003" t="s">
        <v>43</v>
      </c>
      <c r="D107" s="4000" t="s">
        <v>3071</v>
      </c>
      <c r="E107" s="4000"/>
      <c r="F107" s="2788"/>
      <c r="G107" s="2789">
        <v>0</v>
      </c>
      <c r="H107" s="2789">
        <v>0</v>
      </c>
      <c r="I107" s="2789">
        <v>0</v>
      </c>
      <c r="J107" s="2789">
        <v>0</v>
      </c>
      <c r="K107" s="2787"/>
      <c r="L107" s="2787"/>
      <c r="M107" s="4006"/>
      <c r="N107" s="2787"/>
      <c r="O107" s="2787"/>
      <c r="P107" s="3994"/>
    </row>
    <row r="108" spans="2:16" ht="15.75">
      <c r="B108" s="4050"/>
      <c r="C108" s="4003" t="s">
        <v>43</v>
      </c>
      <c r="D108" s="4000" t="s">
        <v>3072</v>
      </c>
      <c r="E108" s="4000"/>
      <c r="F108" s="2788"/>
      <c r="G108" s="2789">
        <v>0</v>
      </c>
      <c r="H108" s="2789">
        <v>0</v>
      </c>
      <c r="I108" s="2789">
        <v>0</v>
      </c>
      <c r="J108" s="2789">
        <v>0</v>
      </c>
      <c r="K108" s="2787"/>
      <c r="L108" s="2787"/>
      <c r="M108" s="4006"/>
      <c r="N108" s="2787"/>
      <c r="O108" s="2787"/>
      <c r="P108" s="3994"/>
    </row>
    <row r="109" spans="2:16" ht="15.75">
      <c r="B109" s="4050"/>
      <c r="C109" s="4003" t="s">
        <v>43</v>
      </c>
      <c r="D109" s="4000" t="s">
        <v>3073</v>
      </c>
      <c r="E109" s="4000"/>
      <c r="F109" s="2788"/>
      <c r="G109" s="2789">
        <v>0</v>
      </c>
      <c r="H109" s="2789">
        <v>0</v>
      </c>
      <c r="I109" s="2789">
        <v>0</v>
      </c>
      <c r="J109" s="2789">
        <v>0</v>
      </c>
      <c r="K109" s="2787"/>
      <c r="L109" s="2787"/>
      <c r="M109" s="4006"/>
      <c r="N109" s="2787"/>
      <c r="O109" s="2787"/>
      <c r="P109" s="3994"/>
    </row>
    <row r="110" spans="2:16" ht="15.75">
      <c r="B110" s="4050" t="s">
        <v>4843</v>
      </c>
      <c r="C110" s="4003" t="s">
        <v>570</v>
      </c>
      <c r="D110" s="4000" t="s">
        <v>4848</v>
      </c>
      <c r="E110" s="4000"/>
      <c r="F110" s="2788"/>
      <c r="G110" s="2789">
        <v>5.8165364552970804E-4</v>
      </c>
      <c r="H110" s="4016">
        <v>6.8165364552970798E-4</v>
      </c>
      <c r="I110" s="4016">
        <v>2.8815151142229699E-3</v>
      </c>
      <c r="J110" s="4016">
        <v>5.6313419500895502E-3</v>
      </c>
      <c r="K110" s="2787"/>
      <c r="L110" s="2787"/>
      <c r="M110" s="4006"/>
      <c r="N110" s="2787"/>
      <c r="O110" s="2787"/>
      <c r="P110" s="3994"/>
    </row>
    <row r="111" spans="2:16" ht="15.75">
      <c r="B111" s="4050"/>
      <c r="C111" s="4003" t="s">
        <v>570</v>
      </c>
      <c r="D111" s="4000" t="s">
        <v>3015</v>
      </c>
      <c r="E111" s="4000"/>
      <c r="F111" s="2788"/>
      <c r="G111" s="2789">
        <v>5.5999999999999999E-3</v>
      </c>
      <c r="H111" s="4016">
        <v>6.0773879896109198E-4</v>
      </c>
      <c r="I111" s="4016">
        <v>2.8149759926148401E-3</v>
      </c>
      <c r="J111" s="4016">
        <v>5.5740224846820303E-3</v>
      </c>
      <c r="K111" s="2787"/>
      <c r="L111" s="2787"/>
      <c r="M111" s="4006"/>
      <c r="N111" s="2787"/>
      <c r="O111" s="2787"/>
      <c r="P111" s="3994"/>
    </row>
    <row r="112" spans="2:16" ht="15.75">
      <c r="B112" s="4050"/>
      <c r="C112" s="4003" t="s">
        <v>570</v>
      </c>
      <c r="D112" s="4000" t="s">
        <v>3016</v>
      </c>
      <c r="E112" s="4000"/>
      <c r="F112" s="2788"/>
      <c r="G112" s="2789">
        <v>3.5000000000000001E-3</v>
      </c>
      <c r="H112" s="4016">
        <v>3.7129236237960299E-3</v>
      </c>
      <c r="I112" s="4016">
        <v>5.6103044045272502E-3</v>
      </c>
      <c r="J112" s="4016">
        <v>7.9820303804412698E-3</v>
      </c>
      <c r="K112" s="2787"/>
      <c r="L112" s="2787"/>
      <c r="M112" s="4006"/>
      <c r="N112" s="2787"/>
      <c r="O112" s="2787"/>
      <c r="P112" s="3994"/>
    </row>
    <row r="113" spans="2:16" ht="15.75">
      <c r="B113" s="4050"/>
      <c r="C113" s="4003" t="s">
        <v>570</v>
      </c>
      <c r="D113" s="4000" t="s">
        <v>3017</v>
      </c>
      <c r="E113" s="4000"/>
      <c r="F113" s="2788"/>
      <c r="G113" s="2789">
        <v>-3.7000000000000002E-3</v>
      </c>
      <c r="H113" s="4016">
        <v>-3.3751193936749999E-3</v>
      </c>
      <c r="I113" s="4016">
        <v>-7.7044558276129498E-4</v>
      </c>
      <c r="J113" s="4016">
        <v>2.48539668088084E-3</v>
      </c>
      <c r="K113" s="2787"/>
      <c r="L113" s="2787"/>
      <c r="M113" s="4006"/>
      <c r="N113" s="2787"/>
      <c r="O113" s="2787"/>
      <c r="P113" s="3994"/>
    </row>
    <row r="114" spans="2:16" ht="15.75">
      <c r="B114" s="4050"/>
      <c r="C114" s="3993" t="s">
        <v>570</v>
      </c>
      <c r="D114" s="3993" t="s">
        <v>3018</v>
      </c>
      <c r="E114" s="4000"/>
      <c r="F114" s="2788"/>
      <c r="G114" s="2789">
        <v>0</v>
      </c>
      <c r="H114" s="4016">
        <v>5.5317059483726404E-4</v>
      </c>
      <c r="I114" s="4016">
        <v>2.7658529741863098E-3</v>
      </c>
      <c r="J114" s="4016">
        <v>5.5317059483726101E-3</v>
      </c>
      <c r="K114" s="2787"/>
      <c r="L114" s="2787"/>
      <c r="M114" s="4006"/>
      <c r="N114" s="2787"/>
      <c r="O114" s="2787"/>
      <c r="P114" s="3994"/>
    </row>
    <row r="115" spans="2:16" ht="15.75">
      <c r="B115" s="4050"/>
      <c r="C115" s="3993" t="s">
        <v>570</v>
      </c>
      <c r="D115" s="3993" t="s">
        <v>3019</v>
      </c>
      <c r="E115" s="4000"/>
      <c r="F115" s="2788"/>
      <c r="G115" s="2789">
        <v>0</v>
      </c>
      <c r="H115" s="4016">
        <v>5.5317059483726003E-4</v>
      </c>
      <c r="I115" s="4016">
        <v>2.7658529741862998E-3</v>
      </c>
      <c r="J115" s="4016">
        <v>5.5317059483726101E-3</v>
      </c>
      <c r="K115" s="2787"/>
      <c r="L115" s="2787"/>
      <c r="M115" s="4006"/>
      <c r="N115" s="2787"/>
      <c r="O115" s="2787"/>
      <c r="P115" s="3994"/>
    </row>
    <row r="116" spans="2:16" ht="15.75">
      <c r="B116" s="4050"/>
      <c r="C116" s="3993" t="s">
        <v>570</v>
      </c>
      <c r="D116" s="3993" t="s">
        <v>3020</v>
      </c>
      <c r="E116" s="4000"/>
      <c r="F116" s="2788"/>
      <c r="G116" s="2789">
        <v>-3.82E-3</v>
      </c>
      <c r="H116" s="4016">
        <v>5.1586831143794298E-4</v>
      </c>
      <c r="I116" s="4016">
        <v>2.73227296574965E-3</v>
      </c>
      <c r="J116" s="4016">
        <v>5.5027787836393E-3</v>
      </c>
      <c r="K116" s="4013"/>
      <c r="L116" s="4013"/>
      <c r="M116" s="4006"/>
      <c r="N116" s="4013"/>
      <c r="O116" s="4013"/>
      <c r="P116" s="3994"/>
    </row>
    <row r="117" spans="2:16" ht="15.75">
      <c r="B117" s="4050"/>
      <c r="C117" s="3993" t="s">
        <v>570</v>
      </c>
      <c r="D117" s="3993" t="s">
        <v>3021</v>
      </c>
      <c r="E117" s="3996"/>
      <c r="F117" s="4017"/>
      <c r="G117" s="2789">
        <v>5.9999999999999995E-4</v>
      </c>
      <c r="H117" s="4016">
        <v>5.5502427052979897E-4</v>
      </c>
      <c r="I117" s="4016">
        <v>2.7675216775396101E-3</v>
      </c>
      <c r="J117" s="4016">
        <v>5.5331434363018704E-3</v>
      </c>
      <c r="K117" s="3993"/>
      <c r="L117" s="3993"/>
      <c r="M117" s="4006"/>
      <c r="N117" s="3993"/>
      <c r="O117" s="3997"/>
      <c r="P117" s="3994"/>
    </row>
    <row r="118" spans="2:16" ht="15.75">
      <c r="B118" s="4050"/>
      <c r="C118" s="3993" t="s">
        <v>570</v>
      </c>
      <c r="D118" s="3993" t="s">
        <v>3022</v>
      </c>
      <c r="E118" s="3996"/>
      <c r="F118" s="4017"/>
      <c r="G118" s="2789">
        <v>3.0000000000000001E-3</v>
      </c>
      <c r="H118" s="2785">
        <v>4.0000000000000001E-3</v>
      </c>
      <c r="I118" s="2790">
        <v>5.0000000000000001E-3</v>
      </c>
      <c r="J118" s="2790">
        <v>6.0000000000000001E-3</v>
      </c>
      <c r="K118" s="3993"/>
      <c r="L118" s="3993"/>
      <c r="M118" s="4006"/>
      <c r="N118" s="3993"/>
      <c r="O118" s="3997"/>
      <c r="P118" s="3994"/>
    </row>
    <row r="119" spans="2:16" ht="15.75">
      <c r="B119" s="4050"/>
      <c r="C119" s="3993" t="s">
        <v>570</v>
      </c>
      <c r="D119" s="3993" t="s">
        <v>3023</v>
      </c>
      <c r="E119" s="3996"/>
      <c r="F119" s="4017"/>
      <c r="G119" s="2789">
        <v>0</v>
      </c>
      <c r="H119" s="2785">
        <v>1E-3</v>
      </c>
      <c r="I119" s="2790">
        <v>2E-3</v>
      </c>
      <c r="J119" s="2790">
        <v>3.0000000000000001E-3</v>
      </c>
      <c r="K119" s="3993"/>
      <c r="L119" s="3993"/>
      <c r="M119" s="4006"/>
      <c r="N119" s="3993"/>
      <c r="O119" s="3997"/>
      <c r="P119" s="3994"/>
    </row>
    <row r="120" spans="2:16" ht="15.75">
      <c r="B120" s="4050" t="s">
        <v>4845</v>
      </c>
      <c r="C120" s="3993" t="s">
        <v>570</v>
      </c>
      <c r="D120" s="3993" t="s">
        <v>4849</v>
      </c>
      <c r="E120" s="3996"/>
      <c r="F120" s="4017"/>
      <c r="G120" s="2789">
        <v>1.9000000000000001E-4</v>
      </c>
      <c r="H120" s="4016">
        <v>5.7267502646151096E-4</v>
      </c>
      <c r="I120" s="4016">
        <v>2.7834111212703102E-3</v>
      </c>
      <c r="J120" s="4016">
        <v>5.5468312397813097E-3</v>
      </c>
      <c r="K120" s="3993"/>
      <c r="L120" s="3993"/>
      <c r="M120" s="4006"/>
      <c r="N120" s="3993"/>
      <c r="O120" s="3997"/>
      <c r="P120" s="3994"/>
    </row>
    <row r="121" spans="2:16" ht="15.75">
      <c r="B121" s="4050"/>
      <c r="C121" s="3993" t="s">
        <v>570</v>
      </c>
      <c r="D121" s="3993" t="s">
        <v>3025</v>
      </c>
      <c r="E121" s="3996"/>
      <c r="F121" s="4017"/>
      <c r="G121" s="2789">
        <v>2E-3</v>
      </c>
      <c r="H121" s="4016">
        <v>6.39830731182193E-4</v>
      </c>
      <c r="I121" s="4016">
        <v>2.8438655740701401E-3</v>
      </c>
      <c r="J121" s="4016">
        <v>5.5989091276800696E-3</v>
      </c>
      <c r="K121" s="3993"/>
      <c r="L121" s="3993"/>
      <c r="M121" s="4006"/>
      <c r="N121" s="3993"/>
      <c r="O121" s="3997"/>
      <c r="P121" s="3994"/>
    </row>
    <row r="122" spans="2:16" ht="15.75">
      <c r="B122" s="4050"/>
      <c r="C122" s="3993" t="s">
        <v>570</v>
      </c>
      <c r="D122" s="3993" t="s">
        <v>3026</v>
      </c>
      <c r="E122" s="3996"/>
      <c r="F122" s="4017"/>
      <c r="G122" s="2789">
        <v>8.8999999999999999E-3</v>
      </c>
      <c r="H122" s="4016">
        <v>1.87169631653854E-4</v>
      </c>
      <c r="I122" s="4016">
        <v>2.43637407071129E-3</v>
      </c>
      <c r="J122" s="4016">
        <v>5.2478796195330798E-3</v>
      </c>
      <c r="K122" s="3993"/>
      <c r="L122" s="3993"/>
      <c r="M122" s="4006"/>
      <c r="N122" s="3993"/>
      <c r="O122" s="3997"/>
      <c r="P122" s="3994"/>
    </row>
    <row r="123" spans="2:16" ht="15.75">
      <c r="B123" s="4050"/>
      <c r="C123" s="3993" t="s">
        <v>570</v>
      </c>
      <c r="D123" s="3993" t="s">
        <v>3027</v>
      </c>
      <c r="E123" s="3996"/>
      <c r="F123" s="4017"/>
      <c r="G123" s="2789">
        <v>-3.7199999999999997E-2</v>
      </c>
      <c r="H123" s="4016">
        <v>5.5317059483726404E-4</v>
      </c>
      <c r="I123" s="4016">
        <v>2.7658529741863098E-3</v>
      </c>
      <c r="J123" s="4016">
        <v>5.5317059483726196E-3</v>
      </c>
      <c r="K123" s="3993"/>
      <c r="L123" s="3993"/>
      <c r="M123" s="4006"/>
      <c r="N123" s="3993"/>
      <c r="O123" s="3997"/>
      <c r="P123" s="3994"/>
    </row>
    <row r="124" spans="2:16" ht="15.75">
      <c r="B124" s="4050"/>
      <c r="C124" s="3993" t="s">
        <v>570</v>
      </c>
      <c r="D124" s="3993" t="s">
        <v>3028</v>
      </c>
      <c r="E124" s="3996"/>
      <c r="F124" s="4017"/>
      <c r="G124" s="2789">
        <v>0</v>
      </c>
      <c r="H124" s="4016">
        <v>5.53170594837266E-4</v>
      </c>
      <c r="I124" s="4016">
        <v>2.7658529741863098E-3</v>
      </c>
      <c r="J124" s="4016">
        <v>5.5317059483726196E-3</v>
      </c>
      <c r="K124" s="3993"/>
      <c r="L124" s="3993"/>
      <c r="M124" s="4006"/>
      <c r="N124" s="3993"/>
      <c r="O124" s="3997"/>
      <c r="P124" s="3994"/>
    </row>
    <row r="125" spans="2:16" ht="15.75">
      <c r="B125" s="4050"/>
      <c r="C125" s="3993" t="s">
        <v>570</v>
      </c>
      <c r="D125" s="3993" t="s">
        <v>3029</v>
      </c>
      <c r="E125" s="3996"/>
      <c r="F125" s="4017"/>
      <c r="G125" s="2789">
        <v>0</v>
      </c>
      <c r="H125" s="4016">
        <v>5.5317059483726198E-4</v>
      </c>
      <c r="I125" s="4016">
        <v>2.7658529741863098E-3</v>
      </c>
      <c r="J125" s="4016">
        <v>5.5317059483726196E-3</v>
      </c>
      <c r="K125" s="3993"/>
      <c r="L125" s="3993"/>
      <c r="M125" s="4006"/>
      <c r="N125" s="3993"/>
      <c r="O125" s="3997"/>
      <c r="P125" s="3994"/>
    </row>
    <row r="126" spans="2:16" ht="15.75">
      <c r="B126" s="4050"/>
      <c r="C126" s="3993" t="s">
        <v>570</v>
      </c>
      <c r="D126" s="3993" t="s">
        <v>3030</v>
      </c>
      <c r="E126" s="3996"/>
      <c r="F126" s="4017"/>
      <c r="G126" s="2789">
        <v>0</v>
      </c>
      <c r="H126" s="4016">
        <v>5.4341179432629001E-4</v>
      </c>
      <c r="I126" s="4016">
        <v>2.75706797301139E-3</v>
      </c>
      <c r="J126" s="4016">
        <v>5.5241381963677698E-3</v>
      </c>
      <c r="K126" s="3993"/>
      <c r="L126" s="3993"/>
      <c r="M126" s="4006"/>
      <c r="N126" s="3993"/>
      <c r="O126" s="3997"/>
      <c r="P126" s="3994"/>
    </row>
    <row r="127" spans="2:16" ht="15.75">
      <c r="B127" s="4050"/>
      <c r="C127" s="3993" t="s">
        <v>570</v>
      </c>
      <c r="D127" s="3993" t="s">
        <v>3031</v>
      </c>
      <c r="E127" s="3996"/>
      <c r="F127" s="4017"/>
      <c r="G127" s="2789">
        <v>-1E-3</v>
      </c>
      <c r="H127" s="4016">
        <v>5.4341179432628795E-4</v>
      </c>
      <c r="I127" s="4016">
        <v>2.75706797301139E-3</v>
      </c>
      <c r="J127" s="4016">
        <v>5.5241381963677698E-3</v>
      </c>
      <c r="K127" s="3993"/>
      <c r="L127" s="3993"/>
      <c r="M127" s="4006"/>
      <c r="N127" s="3993"/>
      <c r="O127" s="3997"/>
      <c r="P127" s="3994"/>
    </row>
    <row r="128" spans="2:16" ht="15.75">
      <c r="B128" s="4050"/>
      <c r="C128" s="3993" t="s">
        <v>570</v>
      </c>
      <c r="D128" s="3993" t="s">
        <v>3032</v>
      </c>
      <c r="E128" s="4018"/>
      <c r="F128" s="4019"/>
      <c r="G128" s="2789">
        <v>1.2E-2</v>
      </c>
      <c r="H128" s="2785">
        <v>1.2999999999999999E-2</v>
      </c>
      <c r="I128" s="2791">
        <v>1.4E-2</v>
      </c>
      <c r="J128" s="2791">
        <v>1.4999999999999999E-2</v>
      </c>
      <c r="K128" s="4006"/>
      <c r="L128" s="4006"/>
      <c r="M128" s="4006"/>
      <c r="N128" s="4006"/>
      <c r="O128" s="4006"/>
      <c r="P128" s="3994"/>
    </row>
    <row r="129" spans="1:16" ht="15.75">
      <c r="B129" s="4050"/>
      <c r="C129" s="5705" t="s">
        <v>570</v>
      </c>
      <c r="D129" s="5706" t="s">
        <v>3033</v>
      </c>
      <c r="E129" s="5707"/>
      <c r="F129" s="5708"/>
      <c r="G129" s="5709">
        <v>2.1999999999999999E-2</v>
      </c>
      <c r="H129" s="5710">
        <v>2.3E-2</v>
      </c>
      <c r="I129" s="5711">
        <v>2.4E-2</v>
      </c>
      <c r="J129" s="5711">
        <v>2.5000000000000001E-2</v>
      </c>
      <c r="K129" s="2784"/>
      <c r="L129" s="2784"/>
      <c r="M129" s="4006"/>
      <c r="N129" s="2784"/>
      <c r="O129" s="2784"/>
      <c r="P129" s="3994"/>
    </row>
    <row r="130" spans="1:16" ht="15.75">
      <c r="B130" s="4050"/>
      <c r="C130" s="3993"/>
      <c r="D130" s="3993"/>
      <c r="E130" s="4001"/>
      <c r="F130" s="2784"/>
      <c r="G130" s="2785"/>
      <c r="H130" s="2785"/>
      <c r="I130" s="2794"/>
      <c r="J130" s="2794"/>
      <c r="K130" s="2784"/>
      <c r="L130" s="2784"/>
      <c r="M130" s="4006"/>
      <c r="N130" s="2784"/>
      <c r="O130" s="2784"/>
      <c r="P130" s="3994"/>
    </row>
    <row r="131" spans="1:16" ht="15.75">
      <c r="B131" s="4050"/>
      <c r="C131" s="4003"/>
      <c r="D131" s="4000"/>
      <c r="E131" s="4000"/>
      <c r="F131" s="2784"/>
      <c r="G131" s="2787"/>
      <c r="H131" s="2787"/>
      <c r="I131" s="2787"/>
      <c r="J131" s="2787"/>
      <c r="K131" s="2787"/>
      <c r="L131" s="2787"/>
      <c r="M131" s="2787"/>
      <c r="N131" s="2787"/>
      <c r="O131" s="2787"/>
      <c r="P131" s="3994"/>
    </row>
    <row r="132" spans="1:16" s="3977" customFormat="1" ht="15.75">
      <c r="A132" s="3975"/>
      <c r="B132" s="5712"/>
      <c r="C132" s="4021" t="s">
        <v>722</v>
      </c>
      <c r="D132" s="4000"/>
      <c r="E132" s="4022"/>
      <c r="F132" s="4000"/>
      <c r="G132" s="4023" t="s">
        <v>500</v>
      </c>
      <c r="H132" s="4000"/>
      <c r="I132" s="4000"/>
      <c r="J132" s="4022" t="s">
        <v>3034</v>
      </c>
      <c r="K132" s="4023" t="s">
        <v>500</v>
      </c>
      <c r="L132" s="4000"/>
      <c r="M132" s="4000"/>
      <c r="N132" s="4013" t="s">
        <v>4124</v>
      </c>
      <c r="O132" s="4022"/>
      <c r="P132" s="4024"/>
    </row>
    <row r="133" spans="1:16" s="3977" customFormat="1" ht="25.5" customHeight="1">
      <c r="A133" s="3975"/>
      <c r="B133" s="5713"/>
      <c r="C133" s="5714" t="s">
        <v>528</v>
      </c>
      <c r="D133" s="5714" t="s">
        <v>62</v>
      </c>
      <c r="E133" s="5714"/>
      <c r="F133" s="5715"/>
      <c r="G133" s="5716">
        <v>1</v>
      </c>
      <c r="H133" s="5717">
        <v>2</v>
      </c>
      <c r="I133" s="5717">
        <v>3</v>
      </c>
      <c r="J133" s="5717">
        <v>4</v>
      </c>
      <c r="K133" s="5716">
        <v>1</v>
      </c>
      <c r="L133" s="5717">
        <v>2</v>
      </c>
      <c r="M133" s="5717">
        <v>3</v>
      </c>
      <c r="N133" s="5717">
        <v>4</v>
      </c>
      <c r="O133" s="4026"/>
      <c r="P133" s="4027"/>
    </row>
    <row r="134" spans="1:16" s="3977" customFormat="1" ht="15.75">
      <c r="A134" s="3975"/>
      <c r="B134" s="5712" t="s">
        <v>4843</v>
      </c>
      <c r="C134" s="5696" t="s">
        <v>4850</v>
      </c>
      <c r="D134" s="5696" t="s">
        <v>575</v>
      </c>
      <c r="E134" s="5696"/>
      <c r="F134" s="5718"/>
      <c r="G134" s="5698">
        <v>-3.0000000000000001E-3</v>
      </c>
      <c r="H134" s="5699">
        <v>-4.0000000000000001E-3</v>
      </c>
      <c r="I134" s="5699">
        <v>-5.0000000000000001E-3</v>
      </c>
      <c r="J134" s="5699">
        <v>-6.0000000000000001E-3</v>
      </c>
      <c r="K134" s="5698">
        <v>-7.0000000000000001E-3</v>
      </c>
      <c r="L134" s="5699">
        <v>-8.0000000000000002E-3</v>
      </c>
      <c r="M134" s="5699">
        <v>-8.9999999999999993E-3</v>
      </c>
      <c r="N134" s="5699">
        <v>-0.01</v>
      </c>
      <c r="O134" s="4006"/>
      <c r="P134" s="4024"/>
    </row>
    <row r="135" spans="1:16" s="3977" customFormat="1" ht="15.75">
      <c r="A135" s="3975"/>
      <c r="B135" s="5712"/>
      <c r="C135" s="4018" t="s">
        <v>3036</v>
      </c>
      <c r="D135" s="4018" t="s">
        <v>575</v>
      </c>
      <c r="E135" s="4018"/>
      <c r="F135" s="4030"/>
      <c r="G135" s="4031">
        <v>-7.0000000000000001E-3</v>
      </c>
      <c r="H135" s="4032">
        <v>-8.0000000000000002E-3</v>
      </c>
      <c r="I135" s="4032">
        <v>-8.9999999999999993E-3</v>
      </c>
      <c r="J135" s="4032">
        <v>-0.01</v>
      </c>
      <c r="K135" s="4031">
        <v>-0.02</v>
      </c>
      <c r="L135" s="4032">
        <v>-0.03</v>
      </c>
      <c r="M135" s="4032">
        <v>-0.04</v>
      </c>
      <c r="N135" s="4032">
        <v>-0.05</v>
      </c>
      <c r="O135" s="4006"/>
      <c r="P135" s="4024"/>
    </row>
    <row r="136" spans="1:16" s="3977" customFormat="1" ht="15.75">
      <c r="A136" s="3975"/>
      <c r="B136" s="5712"/>
      <c r="C136" s="4018" t="s">
        <v>3037</v>
      </c>
      <c r="D136" s="4018" t="s">
        <v>575</v>
      </c>
      <c r="E136" s="4018"/>
      <c r="F136" s="4030"/>
      <c r="G136" s="4031">
        <v>-8.9999999999999993E-3</v>
      </c>
      <c r="H136" s="4032">
        <v>-0.01</v>
      </c>
      <c r="I136" s="4032">
        <v>-0.02</v>
      </c>
      <c r="J136" s="4032">
        <v>-0.03</v>
      </c>
      <c r="K136" s="4031">
        <v>-0.04</v>
      </c>
      <c r="L136" s="4032">
        <v>-0.05</v>
      </c>
      <c r="M136" s="4032">
        <v>-0.06</v>
      </c>
      <c r="N136" s="4032">
        <v>-7.0000000000000007E-2</v>
      </c>
      <c r="O136" s="4006"/>
      <c r="P136" s="4024"/>
    </row>
    <row r="137" spans="1:16" s="3977" customFormat="1" ht="15.75">
      <c r="A137" s="3975"/>
      <c r="B137" s="5712"/>
      <c r="C137" s="4018" t="s">
        <v>3038</v>
      </c>
      <c r="D137" s="4018" t="s">
        <v>575</v>
      </c>
      <c r="E137" s="4018"/>
      <c r="F137" s="4030"/>
      <c r="G137" s="4031">
        <v>-2E-3</v>
      </c>
      <c r="H137" s="4032">
        <v>-3.0000000000000001E-3</v>
      </c>
      <c r="I137" s="4032">
        <v>-4.0000000000000001E-3</v>
      </c>
      <c r="J137" s="4032">
        <v>-5.0000000000000001E-3</v>
      </c>
      <c r="K137" s="4031">
        <v>-6.0000000000000001E-3</v>
      </c>
      <c r="L137" s="4032">
        <v>-7.0000000000000001E-3</v>
      </c>
      <c r="M137" s="4032">
        <v>-7.0000000000000001E-3</v>
      </c>
      <c r="N137" s="4032">
        <v>-8.0000000000000002E-3</v>
      </c>
      <c r="O137" s="4006"/>
      <c r="P137" s="4024"/>
    </row>
    <row r="138" spans="1:16" s="3977" customFormat="1" ht="15.75">
      <c r="A138" s="3975"/>
      <c r="B138" s="5712"/>
      <c r="C138" s="4018" t="s">
        <v>3039</v>
      </c>
      <c r="D138" s="4018" t="s">
        <v>575</v>
      </c>
      <c r="E138" s="4018"/>
      <c r="F138" s="4030"/>
      <c r="G138" s="4031">
        <v>-1E-4</v>
      </c>
      <c r="H138" s="4032">
        <v>-2.0000000000000001E-4</v>
      </c>
      <c r="I138" s="4032">
        <v>-2.9999999999999997E-4</v>
      </c>
      <c r="J138" s="4032">
        <v>-4.0000000000000002E-4</v>
      </c>
      <c r="K138" s="4031">
        <v>-5.0000000000000001E-4</v>
      </c>
      <c r="L138" s="4032">
        <v>-5.9999999999999995E-4</v>
      </c>
      <c r="M138" s="4032">
        <v>-6.9999999999999999E-4</v>
      </c>
      <c r="N138" s="4032">
        <v>-8.0000000000000004E-4</v>
      </c>
      <c r="O138" s="4006"/>
      <c r="P138" s="4024"/>
    </row>
    <row r="139" spans="1:16" s="3977" customFormat="1" ht="15.75">
      <c r="A139" s="3975"/>
      <c r="B139" s="5712"/>
      <c r="C139" s="4018" t="s">
        <v>3040</v>
      </c>
      <c r="D139" s="4018" t="s">
        <v>575</v>
      </c>
      <c r="E139" s="4018"/>
      <c r="F139" s="4030"/>
      <c r="G139" s="4031">
        <v>-1E-4</v>
      </c>
      <c r="H139" s="4032">
        <v>-2.0000000000000001E-4</v>
      </c>
      <c r="I139" s="4032">
        <v>-2.9999999999999997E-4</v>
      </c>
      <c r="J139" s="4032">
        <v>-4.0000000000000002E-4</v>
      </c>
      <c r="K139" s="4031">
        <v>-5.0000000000000001E-4</v>
      </c>
      <c r="L139" s="4032">
        <v>-5.9999999999999995E-4</v>
      </c>
      <c r="M139" s="4032">
        <v>-6.9999999999999999E-4</v>
      </c>
      <c r="N139" s="4032">
        <v>-8.0000000000000004E-4</v>
      </c>
      <c r="O139" s="4006"/>
      <c r="P139" s="4024"/>
    </row>
    <row r="140" spans="1:16" s="3977" customFormat="1" ht="15.75">
      <c r="A140" s="3975"/>
      <c r="B140" s="5712"/>
      <c r="C140" s="4018" t="s">
        <v>3041</v>
      </c>
      <c r="D140" s="4018" t="s">
        <v>575</v>
      </c>
      <c r="E140" s="4018"/>
      <c r="F140" s="4030"/>
      <c r="G140" s="4031">
        <v>-1E-4</v>
      </c>
      <c r="H140" s="4032">
        <v>-2.0000000000000001E-4</v>
      </c>
      <c r="I140" s="4032">
        <v>-2.9999999999999997E-4</v>
      </c>
      <c r="J140" s="4032">
        <v>-4.0000000000000002E-4</v>
      </c>
      <c r="K140" s="4031">
        <v>-5.0000000000000001E-4</v>
      </c>
      <c r="L140" s="4032">
        <v>-5.9999999999999995E-4</v>
      </c>
      <c r="M140" s="4032">
        <v>-6.9999999999999999E-4</v>
      </c>
      <c r="N140" s="4032">
        <v>-8.0000000000000004E-4</v>
      </c>
      <c r="O140" s="4006"/>
      <c r="P140" s="4024"/>
    </row>
    <row r="141" spans="1:16" s="3977" customFormat="1" ht="15.75">
      <c r="B141" s="5712" t="s">
        <v>4843</v>
      </c>
      <c r="C141" s="4018" t="s">
        <v>4851</v>
      </c>
      <c r="D141" s="4018" t="s">
        <v>576</v>
      </c>
      <c r="E141" s="4018"/>
      <c r="F141" s="4030"/>
      <c r="G141" s="4031">
        <v>-1E-3</v>
      </c>
      <c r="H141" s="4032">
        <v>-2E-3</v>
      </c>
      <c r="I141" s="4032">
        <v>-3.0000000000000001E-3</v>
      </c>
      <c r="J141" s="4032">
        <v>-4.0000000000000001E-3</v>
      </c>
      <c r="K141" s="4031">
        <v>-5.0000000000000001E-3</v>
      </c>
      <c r="L141" s="4032">
        <v>-6.0000000000000001E-3</v>
      </c>
      <c r="M141" s="4032">
        <v>-7.0000000000000001E-3</v>
      </c>
      <c r="N141" s="4032">
        <v>-8.0000000000000002E-3</v>
      </c>
      <c r="O141" s="4006"/>
      <c r="P141" s="4024"/>
    </row>
    <row r="142" spans="1:16" s="3977" customFormat="1" ht="15.75">
      <c r="B142" s="5712"/>
      <c r="C142" s="4003" t="s">
        <v>3043</v>
      </c>
      <c r="D142" s="4000" t="s">
        <v>576</v>
      </c>
      <c r="E142" s="4001"/>
      <c r="F142" s="2783"/>
      <c r="G142" s="5719">
        <v>-1E-3</v>
      </c>
      <c r="H142" s="5720">
        <v>-2E-3</v>
      </c>
      <c r="I142" s="5719">
        <v>-3.0000000000000001E-3</v>
      </c>
      <c r="J142" s="5719">
        <v>-4.0000000000000001E-3</v>
      </c>
      <c r="K142" s="5719">
        <v>-5.0000000000000001E-3</v>
      </c>
      <c r="L142" s="5719">
        <v>-6.0000000000000001E-3</v>
      </c>
      <c r="M142" s="5719">
        <v>-7.0000000000000001E-3</v>
      </c>
      <c r="N142" s="5719">
        <v>-8.0000000000000002E-3</v>
      </c>
      <c r="O142" s="2792"/>
      <c r="P142" s="4024"/>
    </row>
    <row r="143" spans="1:16" s="3977" customFormat="1" ht="15.75">
      <c r="B143" s="5712"/>
      <c r="C143" s="5721" t="s">
        <v>3044</v>
      </c>
      <c r="D143" s="5722" t="s">
        <v>576</v>
      </c>
      <c r="E143" s="5722"/>
      <c r="F143" s="5723"/>
      <c r="G143" s="5724">
        <v>-1E-3</v>
      </c>
      <c r="H143" s="5724">
        <v>-2E-3</v>
      </c>
      <c r="I143" s="5724">
        <v>-3.0000000000000001E-3</v>
      </c>
      <c r="J143" s="5724">
        <v>-4.0000000000000001E-3</v>
      </c>
      <c r="K143" s="5724">
        <v>-1E-3</v>
      </c>
      <c r="L143" s="5724">
        <v>-1E-3</v>
      </c>
      <c r="M143" s="5724">
        <v>-1E-3</v>
      </c>
      <c r="N143" s="5724">
        <v>-1E-3</v>
      </c>
      <c r="O143" s="2793"/>
      <c r="P143" s="4024"/>
    </row>
    <row r="144" spans="1:16" ht="15.75">
      <c r="A144" s="3977"/>
      <c r="B144" s="4050"/>
      <c r="C144" s="4003" t="s">
        <v>3045</v>
      </c>
      <c r="D144" s="4000" t="s">
        <v>576</v>
      </c>
      <c r="E144" s="4000"/>
      <c r="F144" s="2792"/>
      <c r="G144" s="4033">
        <v>-1E-3</v>
      </c>
      <c r="H144" s="4033">
        <v>-2E-3</v>
      </c>
      <c r="I144" s="4033">
        <v>-3.0000000000000001E-3</v>
      </c>
      <c r="J144" s="4033">
        <v>-4.0000000000000001E-3</v>
      </c>
      <c r="K144" s="4033">
        <v>-5.0000000000000001E-3</v>
      </c>
      <c r="L144" s="4033">
        <v>-6.0000000000000001E-3</v>
      </c>
      <c r="M144" s="4033">
        <v>-7.0000000000000001E-3</v>
      </c>
      <c r="N144" s="4033">
        <v>-8.0000000000000002E-3</v>
      </c>
      <c r="O144" s="2793"/>
      <c r="P144" s="3994"/>
    </row>
    <row r="145" spans="1:16" ht="15.75">
      <c r="A145" s="3977"/>
      <c r="B145" s="4050"/>
      <c r="C145" s="4003" t="s">
        <v>3046</v>
      </c>
      <c r="D145" s="4000" t="s">
        <v>576</v>
      </c>
      <c r="E145" s="4000"/>
      <c r="F145" s="2792"/>
      <c r="G145" s="4033">
        <v>-1E-3</v>
      </c>
      <c r="H145" s="4033">
        <v>-2E-3</v>
      </c>
      <c r="I145" s="4033">
        <v>-3.0000000000000001E-3</v>
      </c>
      <c r="J145" s="4033">
        <v>-4.0000000000000001E-3</v>
      </c>
      <c r="K145" s="4033">
        <v>-5.0000000000000001E-3</v>
      </c>
      <c r="L145" s="4033">
        <v>-6.0000000000000001E-3</v>
      </c>
      <c r="M145" s="4033">
        <v>-7.0000000000000001E-3</v>
      </c>
      <c r="N145" s="4033">
        <v>-8.0000000000000002E-3</v>
      </c>
      <c r="O145" s="2793"/>
      <c r="P145" s="3994"/>
    </row>
    <row r="146" spans="1:16" ht="15.75">
      <c r="A146" s="3977"/>
      <c r="B146" s="4050"/>
      <c r="C146" s="4003" t="s">
        <v>3047</v>
      </c>
      <c r="D146" s="4000" t="s">
        <v>576</v>
      </c>
      <c r="E146" s="4000"/>
      <c r="F146" s="2792"/>
      <c r="G146" s="4033">
        <v>-1E-3</v>
      </c>
      <c r="H146" s="4033">
        <v>-2E-3</v>
      </c>
      <c r="I146" s="4033">
        <v>-3.0000000000000001E-3</v>
      </c>
      <c r="J146" s="4033">
        <v>-4.0000000000000001E-3</v>
      </c>
      <c r="K146" s="4033">
        <v>-5.0000000000000001E-3</v>
      </c>
      <c r="L146" s="4033">
        <v>-6.0000000000000001E-3</v>
      </c>
      <c r="M146" s="4033">
        <v>-7.0000000000000001E-3</v>
      </c>
      <c r="N146" s="4033">
        <v>-8.0000000000000002E-3</v>
      </c>
      <c r="O146" s="2793"/>
      <c r="P146" s="3994"/>
    </row>
    <row r="147" spans="1:16" ht="15.75">
      <c r="A147" s="3977"/>
      <c r="B147" s="4050"/>
      <c r="C147" s="4003" t="s">
        <v>3048</v>
      </c>
      <c r="D147" s="4000" t="s">
        <v>576</v>
      </c>
      <c r="E147" s="4000"/>
      <c r="F147" s="2792"/>
      <c r="G147" s="4033">
        <v>-1E-3</v>
      </c>
      <c r="H147" s="4033">
        <v>-2E-3</v>
      </c>
      <c r="I147" s="4033">
        <v>-3.0000000000000001E-3</v>
      </c>
      <c r="J147" s="4033">
        <v>-4.0000000000000001E-3</v>
      </c>
      <c r="K147" s="4033">
        <v>-5.0000000000000001E-3</v>
      </c>
      <c r="L147" s="4033">
        <v>-6.0000000000000001E-3</v>
      </c>
      <c r="M147" s="4033">
        <v>-7.0000000000000001E-3</v>
      </c>
      <c r="N147" s="4033">
        <v>-8.0000000000000002E-3</v>
      </c>
      <c r="O147" s="2793"/>
      <c r="P147" s="3994"/>
    </row>
    <row r="148" spans="1:16" ht="15.75">
      <c r="B148" s="4050" t="s">
        <v>4845</v>
      </c>
      <c r="C148" s="4003" t="s">
        <v>4850</v>
      </c>
      <c r="D148" s="4000" t="s">
        <v>575</v>
      </c>
      <c r="E148" s="4000"/>
      <c r="F148" s="2792"/>
      <c r="G148" s="4033">
        <v>-3.0000000000000001E-3</v>
      </c>
      <c r="H148" s="4033">
        <v>-4.0000000000000001E-3</v>
      </c>
      <c r="I148" s="4033">
        <v>-5.0000000000000001E-3</v>
      </c>
      <c r="J148" s="4033">
        <v>-6.0000000000000001E-3</v>
      </c>
      <c r="K148" s="4033">
        <v>-7.0000000000000001E-3</v>
      </c>
      <c r="L148" s="4033">
        <v>-8.0000000000000002E-3</v>
      </c>
      <c r="M148" s="4033">
        <v>-8.9999999999999993E-3</v>
      </c>
      <c r="N148" s="4033">
        <v>-0.01</v>
      </c>
      <c r="O148" s="2793"/>
      <c r="P148" s="3994"/>
    </row>
    <row r="149" spans="1:16" ht="15.75">
      <c r="A149" s="3977"/>
      <c r="B149" s="4050"/>
      <c r="C149" s="4003" t="s">
        <v>3036</v>
      </c>
      <c r="D149" s="4000" t="s">
        <v>575</v>
      </c>
      <c r="E149" s="4000"/>
      <c r="F149" s="2792"/>
      <c r="G149" s="4033">
        <v>-7.0000000000000001E-3</v>
      </c>
      <c r="H149" s="4033">
        <v>-8.0000000000000002E-3</v>
      </c>
      <c r="I149" s="4033">
        <v>-8.9999999999999993E-3</v>
      </c>
      <c r="J149" s="4033">
        <v>-0.01</v>
      </c>
      <c r="K149" s="4033">
        <v>-0.02</v>
      </c>
      <c r="L149" s="4033">
        <v>-0.03</v>
      </c>
      <c r="M149" s="4033">
        <v>-0.04</v>
      </c>
      <c r="N149" s="4033">
        <v>-0.05</v>
      </c>
      <c r="O149" s="2793"/>
      <c r="P149" s="3994"/>
    </row>
    <row r="150" spans="1:16" ht="15.75">
      <c r="A150" s="3977"/>
      <c r="B150" s="4050"/>
      <c r="C150" s="4003" t="s">
        <v>3037</v>
      </c>
      <c r="D150" s="4000" t="s">
        <v>575</v>
      </c>
      <c r="E150" s="4000"/>
      <c r="F150" s="2792"/>
      <c r="G150" s="4033">
        <v>-8.9999999999999993E-3</v>
      </c>
      <c r="H150" s="4033">
        <v>-0.01</v>
      </c>
      <c r="I150" s="4033">
        <v>-0.02</v>
      </c>
      <c r="J150" s="4033">
        <v>-0.03</v>
      </c>
      <c r="K150" s="4033">
        <v>-8.9999999999999993E-3</v>
      </c>
      <c r="L150" s="4033">
        <v>-8.9999999999999993E-3</v>
      </c>
      <c r="M150" s="4033">
        <v>-8.9999999999999993E-3</v>
      </c>
      <c r="N150" s="4033">
        <v>-8.9999999999999993E-3</v>
      </c>
      <c r="O150" s="2793"/>
      <c r="P150" s="3994"/>
    </row>
    <row r="151" spans="1:16" ht="15.75">
      <c r="A151" s="3977"/>
      <c r="B151" s="4050"/>
      <c r="C151" s="4003" t="s">
        <v>3038</v>
      </c>
      <c r="D151" s="4000" t="s">
        <v>575</v>
      </c>
      <c r="E151" s="4000"/>
      <c r="F151" s="2792"/>
      <c r="G151" s="4033">
        <v>-2E-3</v>
      </c>
      <c r="H151" s="4033">
        <v>-3.0000000000000001E-3</v>
      </c>
      <c r="I151" s="4033">
        <v>-4.0000000000000001E-3</v>
      </c>
      <c r="J151" s="4033">
        <v>-5.0000000000000001E-3</v>
      </c>
      <c r="K151" s="4033">
        <v>-6.0000000000000001E-3</v>
      </c>
      <c r="L151" s="4033">
        <v>-7.0000000000000001E-3</v>
      </c>
      <c r="M151" s="4033">
        <v>-8.0000000000000002E-3</v>
      </c>
      <c r="N151" s="4033">
        <v>-8.9999999999999993E-3</v>
      </c>
      <c r="O151" s="2793"/>
      <c r="P151" s="3994"/>
    </row>
    <row r="152" spans="1:16" ht="15.75">
      <c r="A152" s="3977"/>
      <c r="B152" s="4050"/>
      <c r="C152" s="4003" t="s">
        <v>3039</v>
      </c>
      <c r="D152" s="4000" t="s">
        <v>575</v>
      </c>
      <c r="E152" s="4000"/>
      <c r="F152" s="2792"/>
      <c r="G152" s="4033">
        <v>-1E-4</v>
      </c>
      <c r="H152" s="4033">
        <v>-2.0000000000000001E-4</v>
      </c>
      <c r="I152" s="4033">
        <v>-2.9999999999999997E-4</v>
      </c>
      <c r="J152" s="4033">
        <v>-4.0000000000000002E-4</v>
      </c>
      <c r="K152" s="4033">
        <v>-5.0000000000000001E-4</v>
      </c>
      <c r="L152" s="4033">
        <v>-5.9999999999999995E-4</v>
      </c>
      <c r="M152" s="4033">
        <v>-6.9999999999999999E-4</v>
      </c>
      <c r="N152" s="4033">
        <v>-8.0000000000000004E-4</v>
      </c>
      <c r="O152" s="2793"/>
      <c r="P152" s="3994"/>
    </row>
    <row r="153" spans="1:16" ht="15.75">
      <c r="B153" s="4050"/>
      <c r="C153" s="4003" t="s">
        <v>3040</v>
      </c>
      <c r="D153" s="4000" t="s">
        <v>575</v>
      </c>
      <c r="E153" s="4000"/>
      <c r="F153" s="2792"/>
      <c r="G153" s="4033">
        <v>-1E-4</v>
      </c>
      <c r="H153" s="4033">
        <v>-2.0000000000000001E-4</v>
      </c>
      <c r="I153" s="4033">
        <v>-2.9999999999999997E-4</v>
      </c>
      <c r="J153" s="4033">
        <v>-4.0000000000000002E-4</v>
      </c>
      <c r="K153" s="4033">
        <v>-5.0000000000000001E-4</v>
      </c>
      <c r="L153" s="4033">
        <v>-5.9999999999999995E-4</v>
      </c>
      <c r="M153" s="4033">
        <v>-6.9999999999999999E-4</v>
      </c>
      <c r="N153" s="4033">
        <v>-8.0000000000000004E-4</v>
      </c>
      <c r="O153" s="2793"/>
      <c r="P153" s="3994"/>
    </row>
    <row r="154" spans="1:16" ht="15.75">
      <c r="B154" s="4050"/>
      <c r="C154" s="4003" t="s">
        <v>3041</v>
      </c>
      <c r="D154" s="4000" t="s">
        <v>575</v>
      </c>
      <c r="E154" s="4000"/>
      <c r="F154" s="2792"/>
      <c r="G154" s="4033">
        <v>-1E-4</v>
      </c>
      <c r="H154" s="4033">
        <v>-2.0000000000000001E-4</v>
      </c>
      <c r="I154" s="4033">
        <v>-2.9999999999999997E-4</v>
      </c>
      <c r="J154" s="4033">
        <v>-2.9999999999999997E-4</v>
      </c>
      <c r="K154" s="4033">
        <v>-4.0000000000000002E-4</v>
      </c>
      <c r="L154" s="4033">
        <v>-5.0000000000000001E-4</v>
      </c>
      <c r="M154" s="4033">
        <v>-5.9999999999999995E-4</v>
      </c>
      <c r="N154" s="4033">
        <v>-6.9999999999999999E-4</v>
      </c>
      <c r="O154" s="2793"/>
      <c r="P154" s="3994"/>
    </row>
    <row r="155" spans="1:16" ht="15.75">
      <c r="B155" s="5725" t="s">
        <v>4845</v>
      </c>
      <c r="C155" s="4003" t="s">
        <v>4851</v>
      </c>
      <c r="D155" s="4000" t="s">
        <v>576</v>
      </c>
      <c r="E155" s="4000"/>
      <c r="F155" s="2792"/>
      <c r="G155" s="4033">
        <v>-1E-3</v>
      </c>
      <c r="H155" s="4033">
        <v>-2E-3</v>
      </c>
      <c r="I155" s="4033">
        <v>-3.0000000000000001E-3</v>
      </c>
      <c r="J155" s="4033">
        <v>-4.0000000000000001E-3</v>
      </c>
      <c r="K155" s="4033">
        <v>-5.0000000000000001E-3</v>
      </c>
      <c r="L155" s="4033">
        <v>-6.0000000000000001E-3</v>
      </c>
      <c r="M155" s="4033">
        <v>-7.0000000000000001E-3</v>
      </c>
      <c r="N155" s="4033">
        <v>-8.0000000000000002E-3</v>
      </c>
      <c r="O155" s="2793"/>
      <c r="P155" s="3994"/>
    </row>
    <row r="156" spans="1:16" ht="15.75">
      <c r="B156" s="4050"/>
      <c r="C156" s="4003" t="s">
        <v>3043</v>
      </c>
      <c r="D156" s="4000" t="s">
        <v>576</v>
      </c>
      <c r="E156" s="4000"/>
      <c r="F156" s="2792"/>
      <c r="G156" s="4033">
        <v>-1E-3</v>
      </c>
      <c r="H156" s="4033">
        <v>-2E-3</v>
      </c>
      <c r="I156" s="4033">
        <v>-3.0000000000000001E-3</v>
      </c>
      <c r="J156" s="4033">
        <v>-4.0000000000000001E-3</v>
      </c>
      <c r="K156" s="4033">
        <v>-5.0000000000000001E-3</v>
      </c>
      <c r="L156" s="4033">
        <v>-6.0000000000000001E-3</v>
      </c>
      <c r="M156" s="4033">
        <v>-7.0000000000000001E-3</v>
      </c>
      <c r="N156" s="4033">
        <v>-8.0000000000000002E-3</v>
      </c>
      <c r="O156" s="2793"/>
      <c r="P156" s="3994"/>
    </row>
    <row r="157" spans="1:16" ht="15.75">
      <c r="B157" s="4050"/>
      <c r="C157" s="4003" t="s">
        <v>3044</v>
      </c>
      <c r="D157" s="4000" t="s">
        <v>576</v>
      </c>
      <c r="E157" s="4000"/>
      <c r="F157" s="2792"/>
      <c r="G157" s="4033">
        <v>-1E-3</v>
      </c>
      <c r="H157" s="4033">
        <v>-2E-3</v>
      </c>
      <c r="I157" s="4033">
        <v>-3.0000000000000001E-3</v>
      </c>
      <c r="J157" s="4033">
        <v>-4.0000000000000001E-3</v>
      </c>
      <c r="K157" s="4033">
        <v>-5.0000000000000001E-3</v>
      </c>
      <c r="L157" s="4033">
        <v>-6.0000000000000001E-3</v>
      </c>
      <c r="M157" s="4033">
        <v>-7.0000000000000001E-3</v>
      </c>
      <c r="N157" s="4033">
        <v>-8.0000000000000002E-3</v>
      </c>
      <c r="O157" s="2793"/>
      <c r="P157" s="3994"/>
    </row>
    <row r="158" spans="1:16" ht="15.75">
      <c r="B158" s="4050"/>
      <c r="C158" s="4003" t="s">
        <v>3045</v>
      </c>
      <c r="D158" s="4000" t="s">
        <v>576</v>
      </c>
      <c r="E158" s="4000"/>
      <c r="F158" s="2792"/>
      <c r="G158" s="4033">
        <v>-1E-3</v>
      </c>
      <c r="H158" s="4033">
        <v>-2E-3</v>
      </c>
      <c r="I158" s="4033">
        <v>-3.0000000000000001E-3</v>
      </c>
      <c r="J158" s="4033">
        <v>-4.0000000000000001E-3</v>
      </c>
      <c r="K158" s="4033">
        <v>-5.0000000000000001E-3</v>
      </c>
      <c r="L158" s="4033">
        <v>-6.0000000000000001E-3</v>
      </c>
      <c r="M158" s="4033">
        <v>-7.0000000000000001E-3</v>
      </c>
      <c r="N158" s="4033">
        <v>-8.0000000000000002E-3</v>
      </c>
      <c r="O158" s="2793"/>
      <c r="P158" s="3994"/>
    </row>
    <row r="159" spans="1:16" ht="15.75">
      <c r="B159" s="4050"/>
      <c r="C159" s="4003" t="s">
        <v>3046</v>
      </c>
      <c r="D159" s="4000" t="s">
        <v>576</v>
      </c>
      <c r="E159" s="4000"/>
      <c r="F159" s="2792"/>
      <c r="G159" s="4033">
        <v>-1E-3</v>
      </c>
      <c r="H159" s="4033">
        <v>-2E-3</v>
      </c>
      <c r="I159" s="4033">
        <v>-3.0000000000000001E-3</v>
      </c>
      <c r="J159" s="4033">
        <v>-4.0000000000000001E-3</v>
      </c>
      <c r="K159" s="4033">
        <v>-5.0000000000000001E-3</v>
      </c>
      <c r="L159" s="4033">
        <v>-6.0000000000000001E-3</v>
      </c>
      <c r="M159" s="4033">
        <v>-7.0000000000000001E-3</v>
      </c>
      <c r="N159" s="4033">
        <v>-8.0000000000000002E-3</v>
      </c>
      <c r="O159" s="2793"/>
      <c r="P159" s="3994"/>
    </row>
    <row r="160" spans="1:16" ht="15.75">
      <c r="B160" s="4050"/>
      <c r="C160" s="4003" t="s">
        <v>3047</v>
      </c>
      <c r="D160" s="4000" t="s">
        <v>576</v>
      </c>
      <c r="E160" s="4000"/>
      <c r="F160" s="2792"/>
      <c r="G160" s="4033">
        <v>-1E-3</v>
      </c>
      <c r="H160" s="4033">
        <v>-2E-3</v>
      </c>
      <c r="I160" s="4033">
        <v>-3.0000000000000001E-3</v>
      </c>
      <c r="J160" s="4033">
        <v>-4.0000000000000001E-3</v>
      </c>
      <c r="K160" s="4033">
        <v>-5.0000000000000001E-3</v>
      </c>
      <c r="L160" s="4033">
        <v>-6.0000000000000001E-3</v>
      </c>
      <c r="M160" s="4033">
        <v>-7.0000000000000001E-3</v>
      </c>
      <c r="N160" s="4033">
        <v>-8.0000000000000002E-3</v>
      </c>
      <c r="O160" s="2793"/>
      <c r="P160" s="3994"/>
    </row>
    <row r="161" spans="2:16" ht="15.75">
      <c r="B161" s="4050"/>
      <c r="C161" s="4003" t="s">
        <v>3048</v>
      </c>
      <c r="D161" s="4000" t="s">
        <v>576</v>
      </c>
      <c r="E161" s="4000"/>
      <c r="F161" s="2792"/>
      <c r="G161" s="4033">
        <v>-1E-3</v>
      </c>
      <c r="H161" s="4033">
        <v>-2E-3</v>
      </c>
      <c r="I161" s="4033">
        <v>-3.0000000000000001E-3</v>
      </c>
      <c r="J161" s="4033">
        <v>-4.0000000000000001E-3</v>
      </c>
      <c r="K161" s="4033">
        <v>-5.0000000000000001E-3</v>
      </c>
      <c r="L161" s="4033">
        <v>-6.0000000000000001E-3</v>
      </c>
      <c r="M161" s="4033">
        <v>-7.0000000000000001E-3</v>
      </c>
      <c r="N161" s="4033">
        <v>-8.0000000000000002E-3</v>
      </c>
      <c r="O161" s="2793"/>
      <c r="P161" s="3994"/>
    </row>
    <row r="162" spans="2:16" ht="15.75">
      <c r="B162" s="4050"/>
      <c r="C162" s="4003"/>
      <c r="D162" s="4000"/>
      <c r="E162" s="4000"/>
      <c r="F162" s="2792"/>
      <c r="G162" s="4033"/>
      <c r="H162" s="4033"/>
      <c r="I162" s="4033"/>
      <c r="J162" s="4033"/>
      <c r="K162" s="4033"/>
      <c r="L162" s="4033"/>
      <c r="M162" s="4033"/>
      <c r="N162" s="4033"/>
      <c r="O162" s="2793"/>
      <c r="P162" s="3994"/>
    </row>
    <row r="163" spans="2:16" ht="15.75">
      <c r="B163" s="4050"/>
      <c r="C163" s="4003"/>
      <c r="D163" s="4000"/>
      <c r="E163" s="4000"/>
      <c r="F163" s="2792"/>
      <c r="G163" s="2793"/>
      <c r="H163" s="2793"/>
      <c r="I163" s="2793"/>
      <c r="J163" s="2793"/>
      <c r="K163" s="2793"/>
      <c r="L163" s="2793"/>
      <c r="M163" s="2793"/>
      <c r="N163" s="2793"/>
      <c r="O163" s="2793"/>
      <c r="P163" s="3994"/>
    </row>
    <row r="164" spans="2:16" ht="15.75">
      <c r="B164" s="4050"/>
      <c r="C164" s="4003"/>
      <c r="D164" s="4000"/>
      <c r="E164" s="4000"/>
      <c r="F164" s="2792"/>
      <c r="G164" s="2793"/>
      <c r="H164" s="2793"/>
      <c r="I164" s="2793"/>
      <c r="J164" s="2793"/>
      <c r="K164" s="2793"/>
      <c r="L164" s="2793"/>
      <c r="M164" s="2793"/>
      <c r="N164" s="2793"/>
      <c r="O164" s="2793"/>
      <c r="P164" s="3994"/>
    </row>
    <row r="165" spans="2:16" ht="15.75">
      <c r="B165" s="4050"/>
      <c r="C165" s="4021" t="s">
        <v>3049</v>
      </c>
      <c r="D165" s="4000"/>
      <c r="E165" s="4022"/>
      <c r="F165" s="4000"/>
      <c r="G165" s="4023" t="s">
        <v>500</v>
      </c>
      <c r="H165" s="4000"/>
      <c r="I165" s="4000"/>
      <c r="J165" s="4022" t="s">
        <v>3034</v>
      </c>
      <c r="K165" s="4023" t="s">
        <v>500</v>
      </c>
      <c r="L165" s="4000"/>
      <c r="M165" s="4000"/>
      <c r="N165" s="4013" t="s">
        <v>4124</v>
      </c>
      <c r="O165" s="2793"/>
      <c r="P165" s="3994"/>
    </row>
    <row r="166" spans="2:16" ht="9.75" customHeight="1">
      <c r="B166" s="4050"/>
      <c r="C166" s="4000"/>
      <c r="D166" s="4000"/>
      <c r="E166" s="4000"/>
      <c r="F166" s="4000"/>
      <c r="G166" s="4000"/>
      <c r="H166" s="4000"/>
      <c r="I166" s="4000"/>
      <c r="J166" s="4000"/>
      <c r="K166" s="4000"/>
      <c r="L166" s="4000"/>
      <c r="M166" s="4000"/>
      <c r="N166" s="4000"/>
      <c r="O166" s="2793"/>
      <c r="P166" s="3994"/>
    </row>
    <row r="167" spans="2:16" ht="17.25" customHeight="1">
      <c r="B167" s="4050"/>
      <c r="C167" s="5696" t="s">
        <v>528</v>
      </c>
      <c r="D167" s="5696" t="s">
        <v>62</v>
      </c>
      <c r="E167" s="5696"/>
      <c r="F167" s="5718"/>
      <c r="G167" s="5698">
        <v>1</v>
      </c>
      <c r="H167" s="5699">
        <v>2</v>
      </c>
      <c r="I167" s="5699">
        <v>3</v>
      </c>
      <c r="J167" s="5699">
        <v>4</v>
      </c>
      <c r="K167" s="5698">
        <v>1</v>
      </c>
      <c r="L167" s="5699">
        <v>2</v>
      </c>
      <c r="M167" s="5699">
        <v>3</v>
      </c>
      <c r="N167" s="5699">
        <v>4</v>
      </c>
      <c r="O167" s="4033"/>
      <c r="P167" s="3994"/>
    </row>
    <row r="168" spans="2:16" ht="15.75">
      <c r="B168" s="4050"/>
      <c r="C168" s="4018" t="s">
        <v>723</v>
      </c>
      <c r="D168" s="4018" t="s">
        <v>577</v>
      </c>
      <c r="E168" s="4018"/>
      <c r="F168" s="4030"/>
      <c r="G168" s="4031">
        <v>-6.3934443203000901E-3</v>
      </c>
      <c r="H168" s="4032">
        <v>-7.3934443203000902E-3</v>
      </c>
      <c r="I168" s="4032">
        <v>-8.3934443203000902E-3</v>
      </c>
      <c r="J168" s="4032">
        <v>-9.3934443203000893E-3</v>
      </c>
      <c r="K168" s="4031">
        <v>-1.39344432030009E-2</v>
      </c>
      <c r="L168" s="4032">
        <v>-2.63934443203E-2</v>
      </c>
      <c r="M168" s="4032">
        <v>-3.6393444320299999E-2</v>
      </c>
      <c r="N168" s="4032">
        <v>-4.6393444320300001E-2</v>
      </c>
      <c r="O168" s="4033"/>
      <c r="P168" s="3994"/>
    </row>
    <row r="169" spans="2:16" ht="15.75">
      <c r="B169" s="4050" t="s">
        <v>4843</v>
      </c>
      <c r="C169" s="4018" t="s">
        <v>4852</v>
      </c>
      <c r="D169" s="4018" t="s">
        <v>577</v>
      </c>
      <c r="E169" s="4018"/>
      <c r="F169" s="4030"/>
      <c r="G169" s="4031">
        <v>-5.0000000000000001E-4</v>
      </c>
      <c r="H169" s="4032">
        <v>-5.9999999999999995E-4</v>
      </c>
      <c r="I169" s="4032">
        <v>-6.9999999999999999E-4</v>
      </c>
      <c r="J169" s="4032">
        <v>-8.0000000000000004E-4</v>
      </c>
      <c r="K169" s="4031">
        <v>-8.9999999999999998E-4</v>
      </c>
      <c r="L169" s="4032">
        <v>-1.0999999999999999E-2</v>
      </c>
      <c r="M169" s="4032">
        <v>-2.1999999999999999E-2</v>
      </c>
      <c r="N169" s="4032">
        <v>-5.0000000000000001E-4</v>
      </c>
      <c r="O169" s="4033"/>
      <c r="P169" s="3994"/>
    </row>
    <row r="170" spans="2:16" ht="15.75">
      <c r="B170" s="4050"/>
      <c r="C170" s="4018" t="s">
        <v>3051</v>
      </c>
      <c r="D170" s="4018" t="s">
        <v>577</v>
      </c>
      <c r="E170" s="4018"/>
      <c r="F170" s="4030"/>
      <c r="G170" s="4031">
        <v>-7.2000000000000005E-4</v>
      </c>
      <c r="H170" s="4032">
        <v>-8.1999999999999998E-4</v>
      </c>
      <c r="I170" s="4032">
        <v>-9.2000000000000003E-4</v>
      </c>
      <c r="J170" s="4032">
        <v>-1.1999999999999999E-3</v>
      </c>
      <c r="K170" s="4031">
        <v>-1.72E-3</v>
      </c>
      <c r="L170" s="4032">
        <v>-2.7200000000000002E-3</v>
      </c>
      <c r="M170" s="4032">
        <f>-0.00372</f>
        <v>-3.7200000000000002E-3</v>
      </c>
      <c r="N170" s="4032">
        <v>-4.7200000000000002E-3</v>
      </c>
      <c r="O170" s="4033"/>
      <c r="P170" s="3994"/>
    </row>
    <row r="171" spans="2:16" ht="15.75">
      <c r="B171" s="4050"/>
      <c r="C171" s="4018" t="s">
        <v>3052</v>
      </c>
      <c r="D171" s="4018" t="s">
        <v>577</v>
      </c>
      <c r="E171" s="4018"/>
      <c r="F171" s="4030"/>
      <c r="G171" s="4031">
        <v>-1.6E-2</v>
      </c>
      <c r="H171" s="4032">
        <v>-2.5999999999999999E-2</v>
      </c>
      <c r="I171" s="4032">
        <v>-3.5999999999999997E-2</v>
      </c>
      <c r="J171" s="4032">
        <v>-4.5999999999999999E-2</v>
      </c>
      <c r="K171" s="4031">
        <v>-5.6000000000000001E-2</v>
      </c>
      <c r="L171" s="4032">
        <v>-6.6000000000000003E-2</v>
      </c>
      <c r="M171" s="4032">
        <v>-7.5999999999999998E-2</v>
      </c>
      <c r="N171" s="4032">
        <v>-8.5999999999999993E-2</v>
      </c>
      <c r="O171" s="4033"/>
      <c r="P171" s="3994"/>
    </row>
    <row r="172" spans="2:16" ht="15.75">
      <c r="B172" s="4050"/>
      <c r="C172" s="4018" t="s">
        <v>3053</v>
      </c>
      <c r="D172" s="4018" t="s">
        <v>577</v>
      </c>
      <c r="E172" s="4018"/>
      <c r="F172" s="4030"/>
      <c r="G172" s="4031">
        <v>-1E-4</v>
      </c>
      <c r="H172" s="4032">
        <v>-2.0000000000000001E-4</v>
      </c>
      <c r="I172" s="4032">
        <v>-2.9999999999999997E-4</v>
      </c>
      <c r="J172" s="4032">
        <v>-4.0000000000000002E-4</v>
      </c>
      <c r="K172" s="4031">
        <v>-5.0000000000000001E-4</v>
      </c>
      <c r="L172" s="4032">
        <v>-5.9999999999999995E-4</v>
      </c>
      <c r="M172" s="4032">
        <v>-6.9999999999999999E-4</v>
      </c>
      <c r="N172" s="4032">
        <v>-8.0000000000000004E-4</v>
      </c>
      <c r="O172" s="4033"/>
      <c r="P172" s="3994"/>
    </row>
    <row r="173" spans="2:16" ht="15.75">
      <c r="B173" s="4050"/>
      <c r="C173" s="4018" t="s">
        <v>3054</v>
      </c>
      <c r="D173" s="4018" t="s">
        <v>577</v>
      </c>
      <c r="E173" s="4018"/>
      <c r="F173" s="4030"/>
      <c r="G173" s="4031">
        <v>-1E-4</v>
      </c>
      <c r="H173" s="4032">
        <v>-2.0000000000000001E-4</v>
      </c>
      <c r="I173" s="4032">
        <v>-2.9999999999999997E-4</v>
      </c>
      <c r="J173" s="4032">
        <v>-4.0000000000000002E-4</v>
      </c>
      <c r="K173" s="4031">
        <v>-5.0000000000000001E-4</v>
      </c>
      <c r="L173" s="4032">
        <v>-5.9999999999999995E-4</v>
      </c>
      <c r="M173" s="4032">
        <v>-6.9999999999999999E-4</v>
      </c>
      <c r="N173" s="4032">
        <v>-8.0000000000000004E-4</v>
      </c>
      <c r="O173" s="4033"/>
      <c r="P173" s="3994"/>
    </row>
    <row r="174" spans="2:16" ht="15.75">
      <c r="B174" s="4050"/>
      <c r="C174" s="4018" t="s">
        <v>3055</v>
      </c>
      <c r="D174" s="4018" t="s">
        <v>577</v>
      </c>
      <c r="E174" s="4018"/>
      <c r="F174" s="4030"/>
      <c r="G174" s="4031">
        <v>-1E-4</v>
      </c>
      <c r="H174" s="4032">
        <v>-2.0000000000000001E-4</v>
      </c>
      <c r="I174" s="4032">
        <v>-2.9999999999999997E-4</v>
      </c>
      <c r="J174" s="4032">
        <v>-4.0000000000000002E-4</v>
      </c>
      <c r="K174" s="4031">
        <v>-5.0000000000000001E-4</v>
      </c>
      <c r="L174" s="4032">
        <v>-5.9999999999999995E-4</v>
      </c>
      <c r="M174" s="4032">
        <v>-6.9999999999999999E-4</v>
      </c>
      <c r="N174" s="4032">
        <v>-8.0000000000000004E-4</v>
      </c>
      <c r="O174" s="4033"/>
      <c r="P174" s="3994"/>
    </row>
    <row r="175" spans="2:16" ht="15.75">
      <c r="B175" s="4050"/>
      <c r="C175" s="4018" t="s">
        <v>3056</v>
      </c>
      <c r="D175" s="4018" t="s">
        <v>577</v>
      </c>
      <c r="E175" s="4018"/>
      <c r="F175" s="4030"/>
      <c r="G175" s="4031">
        <v>-4.0000000000000001E-3</v>
      </c>
      <c r="H175" s="4032">
        <v>-5.0000000000000001E-3</v>
      </c>
      <c r="I175" s="4032">
        <v>-6.0000000000000001E-3</v>
      </c>
      <c r="J175" s="4032">
        <v>-7.0000000000000001E-3</v>
      </c>
      <c r="K175" s="4031">
        <v>-8.0000000000000002E-3</v>
      </c>
      <c r="L175" s="4032">
        <v>-8.9999999999999993E-3</v>
      </c>
      <c r="M175" s="4032">
        <v>-1.4E-2</v>
      </c>
      <c r="N175" s="4032">
        <v>-2.4E-2</v>
      </c>
      <c r="O175" s="4033"/>
      <c r="P175" s="3994"/>
    </row>
    <row r="176" spans="2:16" ht="15.75">
      <c r="B176" s="4050"/>
      <c r="C176" s="4018" t="s">
        <v>3057</v>
      </c>
      <c r="D176" s="4018" t="s">
        <v>577</v>
      </c>
      <c r="E176" s="4018"/>
      <c r="F176" s="4030"/>
      <c r="G176" s="4031">
        <v>-1E-4</v>
      </c>
      <c r="H176" s="4032">
        <v>-2.0000000000000001E-4</v>
      </c>
      <c r="I176" s="4032">
        <v>-2.9999999999999997E-4</v>
      </c>
      <c r="J176" s="4032">
        <v>-4.0000000000000002E-4</v>
      </c>
      <c r="K176" s="4031">
        <v>-5.0000000000000001E-4</v>
      </c>
      <c r="L176" s="4032">
        <v>-5.9999999999999995E-4</v>
      </c>
      <c r="M176" s="4032">
        <v>-6.9999999999999999E-4</v>
      </c>
      <c r="N176" s="4032">
        <v>-8.0000000000000004E-4</v>
      </c>
      <c r="O176" s="4033"/>
      <c r="P176" s="3994"/>
    </row>
    <row r="177" spans="2:16" ht="15.75">
      <c r="B177" s="4058" t="s">
        <v>4845</v>
      </c>
      <c r="C177" s="4035" t="s">
        <v>4852</v>
      </c>
      <c r="D177" s="4035" t="s">
        <v>577</v>
      </c>
      <c r="E177" s="4018"/>
      <c r="F177" s="4030"/>
      <c r="G177" s="4031">
        <v>-5.0000000000000001E-4</v>
      </c>
      <c r="H177" s="4032">
        <v>-5.9999999999999995E-4</v>
      </c>
      <c r="I177" s="4032">
        <v>-6.9999999999999999E-4</v>
      </c>
      <c r="J177" s="4032">
        <v>-8.0000000000000004E-4</v>
      </c>
      <c r="K177" s="4031">
        <v>-8.9999999999999998E-4</v>
      </c>
      <c r="L177" s="4032">
        <v>-1E-3</v>
      </c>
      <c r="M177" s="4032">
        <v>-2E-3</v>
      </c>
      <c r="N177" s="4032">
        <v>-3.0000000000000001E-3</v>
      </c>
      <c r="O177" s="4033"/>
      <c r="P177" s="3994"/>
    </row>
    <row r="178" spans="2:16" ht="15.75">
      <c r="B178" s="4058"/>
      <c r="C178" s="4035" t="s">
        <v>3051</v>
      </c>
      <c r="D178" s="4035" t="s">
        <v>577</v>
      </c>
      <c r="E178" s="4018"/>
      <c r="F178" s="4030"/>
      <c r="G178" s="4031">
        <v>-7.2000000000000005E-4</v>
      </c>
      <c r="H178" s="4032">
        <v>-8.1999999999999998E-4</v>
      </c>
      <c r="I178" s="4032">
        <v>-9.2000000000000003E-4</v>
      </c>
      <c r="J178" s="4032">
        <v>-1.1999999999999999E-3</v>
      </c>
      <c r="K178" s="4031">
        <v>-2.2000000000000001E-3</v>
      </c>
      <c r="L178" s="4032">
        <v>-3.2000000000000002E-3</v>
      </c>
      <c r="M178" s="4032">
        <v>-4.1999999999999997E-3</v>
      </c>
      <c r="N178" s="4032">
        <v>-5.1999999999999998E-3</v>
      </c>
      <c r="O178" s="4033"/>
      <c r="P178" s="3994"/>
    </row>
    <row r="179" spans="2:16" ht="15.75">
      <c r="B179" s="4058"/>
      <c r="C179" s="4035" t="s">
        <v>3052</v>
      </c>
      <c r="D179" s="4035" t="s">
        <v>577</v>
      </c>
      <c r="E179" s="4018"/>
      <c r="F179" s="4030"/>
      <c r="G179" s="4031">
        <v>-1.6E-2</v>
      </c>
      <c r="H179" s="4032">
        <v>-2.5999999999999999E-2</v>
      </c>
      <c r="I179" s="4032">
        <v>-3.5999999999999997E-2</v>
      </c>
      <c r="J179" s="4032">
        <v>-4.5999999999999999E-2</v>
      </c>
      <c r="K179" s="4031">
        <v>-5.6000000000000001E-2</v>
      </c>
      <c r="L179" s="4032">
        <v>-6.6000000000000003E-2</v>
      </c>
      <c r="M179" s="4032">
        <v>-7.5999999999999998E-2</v>
      </c>
      <c r="N179" s="4032">
        <v>-8.5999999999999993E-2</v>
      </c>
      <c r="O179" s="4033"/>
      <c r="P179" s="3994"/>
    </row>
    <row r="180" spans="2:16" ht="15.75">
      <c r="B180" s="4058"/>
      <c r="C180" s="4035" t="s">
        <v>3053</v>
      </c>
      <c r="D180" s="4035" t="s">
        <v>577</v>
      </c>
      <c r="E180" s="4018"/>
      <c r="F180" s="4030"/>
      <c r="G180" s="4031">
        <v>-1E-4</v>
      </c>
      <c r="H180" s="4032">
        <v>-2.0000000000000001E-4</v>
      </c>
      <c r="I180" s="4032">
        <v>-2.9999999999999997E-4</v>
      </c>
      <c r="J180" s="4032">
        <v>-4.0000000000000002E-4</v>
      </c>
      <c r="K180" s="4031">
        <v>-5.0000000000000001E-4</v>
      </c>
      <c r="L180" s="4032">
        <v>-5.9999999999999995E-4</v>
      </c>
      <c r="M180" s="4032">
        <v>-6.9999999999999999E-4</v>
      </c>
      <c r="N180" s="4032">
        <v>-8.0000000000000004E-4</v>
      </c>
      <c r="O180" s="4033"/>
      <c r="P180" s="3994"/>
    </row>
    <row r="181" spans="2:16" ht="15.75">
      <c r="B181" s="4058"/>
      <c r="C181" s="4035" t="s">
        <v>3054</v>
      </c>
      <c r="D181" s="4035" t="s">
        <v>577</v>
      </c>
      <c r="E181" s="4018"/>
      <c r="F181" s="4030"/>
      <c r="G181" s="4031">
        <v>-1E-4</v>
      </c>
      <c r="H181" s="4032">
        <v>-2.0000000000000001E-4</v>
      </c>
      <c r="I181" s="4032">
        <v>-2.9999999999999997E-4</v>
      </c>
      <c r="J181" s="4032">
        <v>-4.0000000000000002E-4</v>
      </c>
      <c r="K181" s="4031">
        <v>-5.0000000000000001E-4</v>
      </c>
      <c r="L181" s="4032">
        <v>-5.9999999999999995E-4</v>
      </c>
      <c r="M181" s="4032">
        <v>-6.9999999999999999E-4</v>
      </c>
      <c r="N181" s="4032">
        <v>-8.0000000000000004E-4</v>
      </c>
      <c r="O181" s="4033"/>
      <c r="P181" s="3994"/>
    </row>
    <row r="182" spans="2:16" ht="15.75">
      <c r="B182" s="4058"/>
      <c r="C182" s="4035" t="s">
        <v>3055</v>
      </c>
      <c r="D182" s="4035" t="s">
        <v>577</v>
      </c>
      <c r="E182" s="4018"/>
      <c r="F182" s="4030"/>
      <c r="G182" s="4031">
        <v>-1E-4</v>
      </c>
      <c r="H182" s="4032">
        <v>-2.0000000000000001E-4</v>
      </c>
      <c r="I182" s="4032">
        <v>-2.9999999999999997E-4</v>
      </c>
      <c r="J182" s="4032">
        <v>-4.0000000000000002E-4</v>
      </c>
      <c r="K182" s="4031">
        <v>-5.0000000000000001E-4</v>
      </c>
      <c r="L182" s="4032">
        <v>-5.9999999999999995E-4</v>
      </c>
      <c r="M182" s="4032">
        <v>-6.9999999999999999E-4</v>
      </c>
      <c r="N182" s="4032">
        <v>-6.9999999999999999E-4</v>
      </c>
      <c r="O182" s="4033"/>
      <c r="P182" s="3994"/>
    </row>
    <row r="183" spans="2:16" ht="15.75">
      <c r="B183" s="4058"/>
      <c r="C183" s="4035" t="s">
        <v>3056</v>
      </c>
      <c r="D183" s="4035" t="s">
        <v>577</v>
      </c>
      <c r="E183" s="4018"/>
      <c r="F183" s="4030"/>
      <c r="G183" s="4031">
        <v>-4.0000000000000001E-3</v>
      </c>
      <c r="H183" s="4032">
        <v>-5.0000000000000001E-3</v>
      </c>
      <c r="I183" s="4032">
        <v>-6.0000000000000001E-3</v>
      </c>
      <c r="J183" s="4032">
        <v>-7.0000000000000001E-3</v>
      </c>
      <c r="K183" s="4031">
        <v>-8.0000000000000002E-3</v>
      </c>
      <c r="L183" s="4032">
        <v>-8.9999999999999993E-3</v>
      </c>
      <c r="M183" s="4032">
        <v>-0.01</v>
      </c>
      <c r="N183" s="4032">
        <v>-0.01</v>
      </c>
      <c r="O183" s="4033"/>
      <c r="P183" s="3994"/>
    </row>
    <row r="184" spans="2:16" ht="15.75">
      <c r="B184" s="4058"/>
      <c r="C184" s="4035" t="s">
        <v>3057</v>
      </c>
      <c r="D184" s="4035" t="s">
        <v>577</v>
      </c>
      <c r="E184" s="4018"/>
      <c r="F184" s="4030"/>
      <c r="G184" s="4031">
        <v>-1E-4</v>
      </c>
      <c r="H184" s="4032">
        <v>-2.0000000000000001E-4</v>
      </c>
      <c r="I184" s="4032">
        <v>-2.9999999999999997E-4</v>
      </c>
      <c r="J184" s="4032">
        <v>-4.0000000000000002E-4</v>
      </c>
      <c r="K184" s="4031">
        <v>-5.0000000000000001E-4</v>
      </c>
      <c r="L184" s="4032">
        <v>-5.9999999999999995E-4</v>
      </c>
      <c r="M184" s="4032">
        <v>-6.9999999999999999E-4</v>
      </c>
      <c r="N184" s="4032">
        <v>-8.0000000000000004E-4</v>
      </c>
      <c r="O184" s="4033"/>
      <c r="P184" s="3994"/>
    </row>
    <row r="185" spans="2:16" ht="15.75">
      <c r="B185" s="4050"/>
      <c r="C185" s="4003"/>
      <c r="D185" s="4000"/>
      <c r="E185" s="4000"/>
      <c r="F185" s="2792"/>
      <c r="G185" s="2793"/>
      <c r="H185" s="2793"/>
      <c r="I185" s="2793"/>
      <c r="J185" s="2793"/>
      <c r="K185" s="2793"/>
      <c r="L185" s="2793"/>
      <c r="M185" s="2793"/>
      <c r="N185" s="2793"/>
      <c r="O185" s="2793"/>
      <c r="P185" s="3994"/>
    </row>
    <row r="186" spans="2:16" ht="13.5" customHeight="1">
      <c r="B186" s="4050"/>
      <c r="C186" s="3995" t="s">
        <v>4037</v>
      </c>
      <c r="D186" s="3993"/>
      <c r="E186" s="3996"/>
      <c r="F186" s="3993"/>
      <c r="G186" s="3993"/>
      <c r="H186" s="3993"/>
      <c r="I186" s="3993"/>
      <c r="J186" s="3993"/>
      <c r="K186" s="3993"/>
      <c r="L186" s="3993"/>
      <c r="M186" s="3993"/>
      <c r="N186" s="3993"/>
      <c r="O186" s="3997" t="s">
        <v>4125</v>
      </c>
      <c r="P186" s="3994"/>
    </row>
    <row r="187" spans="2:16" ht="16.5" customHeight="1">
      <c r="B187" s="4050"/>
      <c r="C187" s="3993"/>
      <c r="D187" s="3993"/>
      <c r="E187" s="3993"/>
      <c r="F187" s="3993"/>
      <c r="G187" s="3993"/>
      <c r="H187" s="3993"/>
      <c r="I187" s="3993"/>
      <c r="J187" s="3993"/>
      <c r="K187" s="3993"/>
      <c r="L187" s="3993"/>
      <c r="M187" s="3993"/>
      <c r="N187" s="3993"/>
      <c r="O187" s="3993"/>
      <c r="P187" s="3994"/>
    </row>
    <row r="188" spans="2:16" ht="15.75">
      <c r="B188" s="4050"/>
      <c r="C188" s="5696" t="s">
        <v>500</v>
      </c>
      <c r="D188" s="5696" t="s">
        <v>62</v>
      </c>
      <c r="E188" s="5696" t="s">
        <v>176</v>
      </c>
      <c r="F188" s="5726">
        <v>2006</v>
      </c>
      <c r="G188" s="5698">
        <v>2010</v>
      </c>
      <c r="H188" s="5699">
        <v>2015</v>
      </c>
      <c r="I188" s="5699">
        <v>2020</v>
      </c>
      <c r="J188" s="5699">
        <v>2025</v>
      </c>
      <c r="K188" s="5699">
        <v>2030</v>
      </c>
      <c r="L188" s="5699">
        <v>2035</v>
      </c>
      <c r="M188" s="5699">
        <v>2040</v>
      </c>
      <c r="N188" s="5699">
        <v>2045</v>
      </c>
      <c r="O188" s="5699">
        <v>2050</v>
      </c>
      <c r="P188" s="3994"/>
    </row>
    <row r="189" spans="2:16" ht="15.75">
      <c r="B189" s="4050"/>
      <c r="C189" s="3999">
        <v>1</v>
      </c>
      <c r="D189" s="3999" t="s">
        <v>4038</v>
      </c>
      <c r="E189" s="3999"/>
      <c r="F189" s="4036">
        <v>2.1749668080000002</v>
      </c>
      <c r="G189" s="4036">
        <v>1.8410271330000001</v>
      </c>
      <c r="H189" s="4036">
        <v>1.8410271330000001</v>
      </c>
      <c r="I189" s="4036">
        <v>1.8410271330000001</v>
      </c>
      <c r="J189" s="4036">
        <v>1.8410271330000001</v>
      </c>
      <c r="K189" s="4036">
        <v>1.8410271330000001</v>
      </c>
      <c r="L189" s="4036">
        <v>1.8410271330000001</v>
      </c>
      <c r="M189" s="4036">
        <v>1.8410271330000001</v>
      </c>
      <c r="N189" s="4036">
        <v>1.8410271330000001</v>
      </c>
      <c r="O189" s="4036">
        <v>1.8410271330000001</v>
      </c>
      <c r="P189" s="4037"/>
    </row>
    <row r="190" spans="2:16" ht="15.75">
      <c r="B190" s="4050"/>
      <c r="C190" s="3999">
        <v>2</v>
      </c>
      <c r="D190" s="3999" t="s">
        <v>4038</v>
      </c>
      <c r="E190" s="3999"/>
      <c r="F190" s="4036">
        <v>6.0279310109999997</v>
      </c>
      <c r="G190" s="4036">
        <v>1.8410271330000001</v>
      </c>
      <c r="H190" s="4036">
        <v>0</v>
      </c>
      <c r="I190" s="4036">
        <v>0</v>
      </c>
      <c r="J190" s="4036">
        <v>0</v>
      </c>
      <c r="K190" s="4036">
        <v>0</v>
      </c>
      <c r="L190" s="4036">
        <v>0</v>
      </c>
      <c r="M190" s="4036">
        <v>0</v>
      </c>
      <c r="N190" s="4036">
        <v>0</v>
      </c>
      <c r="O190" s="4036">
        <v>0</v>
      </c>
      <c r="P190" s="4037"/>
    </row>
    <row r="191" spans="2:16" s="4658" customFormat="1" ht="15.75">
      <c r="B191" s="5727"/>
      <c r="C191" s="4660"/>
      <c r="D191" s="4660" t="s">
        <v>4038</v>
      </c>
      <c r="E191" s="4660"/>
      <c r="F191" s="4659">
        <f t="shared" ref="F191:O191" si="6">F189</f>
        <v>2.1749668080000002</v>
      </c>
      <c r="G191" s="4659">
        <f t="shared" si="6"/>
        <v>1.8410271330000001</v>
      </c>
      <c r="H191" s="4659">
        <f t="shared" si="6"/>
        <v>1.8410271330000001</v>
      </c>
      <c r="I191" s="4659">
        <f t="shared" si="6"/>
        <v>1.8410271330000001</v>
      </c>
      <c r="J191" s="4659">
        <f t="shared" si="6"/>
        <v>1.8410271330000001</v>
      </c>
      <c r="K191" s="4659">
        <f t="shared" si="6"/>
        <v>1.8410271330000001</v>
      </c>
      <c r="L191" s="4659">
        <f t="shared" si="6"/>
        <v>1.8410271330000001</v>
      </c>
      <c r="M191" s="4659">
        <f t="shared" si="6"/>
        <v>1.8410271330000001</v>
      </c>
      <c r="N191" s="4659">
        <f t="shared" si="6"/>
        <v>1.8410271330000001</v>
      </c>
      <c r="O191" s="4659">
        <f t="shared" si="6"/>
        <v>1.8410271330000001</v>
      </c>
      <c r="P191" s="5728"/>
    </row>
    <row r="192" spans="2:16" s="4015" customFormat="1" ht="15.75">
      <c r="B192" s="4050"/>
      <c r="C192" s="4003"/>
      <c r="D192" s="4000"/>
      <c r="E192" s="4000"/>
      <c r="F192" s="4041"/>
      <c r="G192" s="4041"/>
      <c r="H192" s="4041"/>
      <c r="I192" s="4041"/>
      <c r="J192" s="4041"/>
      <c r="K192" s="4041"/>
      <c r="L192" s="4041"/>
      <c r="M192" s="4041"/>
      <c r="N192" s="4041"/>
      <c r="O192" s="4041"/>
      <c r="P192" s="4042"/>
    </row>
    <row r="193" spans="2:32" ht="15.75">
      <c r="B193" s="4050"/>
      <c r="C193" s="4003"/>
      <c r="D193" s="4000"/>
      <c r="E193" s="4000"/>
      <c r="F193" s="2792"/>
      <c r="G193" s="2793"/>
      <c r="H193" s="2793"/>
      <c r="I193" s="2793"/>
      <c r="J193" s="2793"/>
      <c r="K193" s="2793"/>
      <c r="L193" s="2793"/>
      <c r="M193" s="2793"/>
      <c r="N193" s="2793"/>
      <c r="O193" s="2793"/>
      <c r="P193" s="3994"/>
    </row>
    <row r="194" spans="2:32" ht="15.75">
      <c r="B194" s="4050"/>
      <c r="C194" s="4717" t="s">
        <v>584</v>
      </c>
      <c r="D194" s="4718"/>
      <c r="E194" s="4719"/>
      <c r="F194" s="4718"/>
      <c r="G194" s="4718"/>
      <c r="H194" s="4718"/>
      <c r="I194" s="4718"/>
      <c r="J194" s="4718"/>
      <c r="K194" s="4718"/>
      <c r="L194" s="4718"/>
      <c r="M194" s="4718"/>
      <c r="N194" s="4718"/>
      <c r="O194" s="4720" t="s">
        <v>585</v>
      </c>
      <c r="P194" s="4042"/>
      <c r="Q194" s="3977"/>
      <c r="R194" s="3977"/>
      <c r="S194" s="3977"/>
      <c r="U194" s="3977"/>
      <c r="V194" s="3977"/>
      <c r="W194" s="3977"/>
      <c r="X194" s="3977"/>
      <c r="Y194" s="3977"/>
      <c r="Z194" s="3977"/>
      <c r="AA194" s="3977"/>
      <c r="AB194" s="3977"/>
      <c r="AC194" s="3977"/>
      <c r="AD194" s="3977"/>
      <c r="AE194" s="3977"/>
      <c r="AF194" s="3977"/>
    </row>
    <row r="195" spans="2:32" ht="5.25" customHeight="1">
      <c r="B195" s="4050"/>
      <c r="C195" s="4718"/>
      <c r="D195" s="4718"/>
      <c r="E195" s="4718"/>
      <c r="F195" s="4718"/>
      <c r="G195" s="4718"/>
      <c r="H195" s="4718"/>
      <c r="I195" s="4718"/>
      <c r="J195" s="4718"/>
      <c r="K195" s="4718"/>
      <c r="L195" s="4718"/>
      <c r="M195" s="4718"/>
      <c r="N195" s="4718"/>
      <c r="O195" s="4718"/>
      <c r="P195" s="4042"/>
      <c r="Q195" s="3977"/>
      <c r="R195" s="3977"/>
      <c r="S195" s="3977"/>
      <c r="U195" s="3977"/>
      <c r="V195" s="3977"/>
      <c r="W195" s="3977"/>
      <c r="X195" s="3977"/>
      <c r="Y195" s="3977"/>
      <c r="Z195" s="3977"/>
      <c r="AA195" s="3977"/>
      <c r="AB195" s="3977"/>
      <c r="AC195" s="3977"/>
      <c r="AD195" s="3977"/>
      <c r="AE195" s="3977"/>
      <c r="AF195" s="3977"/>
    </row>
    <row r="196" spans="2:32" ht="15.75">
      <c r="B196" s="4050"/>
      <c r="C196" s="5729" t="s">
        <v>500</v>
      </c>
      <c r="D196" s="5729" t="s">
        <v>62</v>
      </c>
      <c r="E196" s="5729" t="s">
        <v>176</v>
      </c>
      <c r="F196" s="5730">
        <v>2006</v>
      </c>
      <c r="G196" s="5731">
        <v>2010</v>
      </c>
      <c r="H196" s="5732">
        <v>2015</v>
      </c>
      <c r="I196" s="5732">
        <v>2020</v>
      </c>
      <c r="J196" s="5732">
        <v>2025</v>
      </c>
      <c r="K196" s="5732">
        <v>2030</v>
      </c>
      <c r="L196" s="5732">
        <v>2035</v>
      </c>
      <c r="M196" s="5732">
        <v>2040</v>
      </c>
      <c r="N196" s="5732">
        <v>2045</v>
      </c>
      <c r="O196" s="5732">
        <v>2050</v>
      </c>
      <c r="P196" s="4042"/>
      <c r="Q196" s="3977"/>
      <c r="R196" s="3977"/>
      <c r="S196" s="3977"/>
      <c r="U196" s="3977"/>
      <c r="V196" s="3977"/>
      <c r="W196" s="3977"/>
      <c r="X196" s="3977"/>
      <c r="Y196" s="3977"/>
      <c r="Z196" s="3977"/>
      <c r="AA196" s="3977"/>
      <c r="AB196" s="3977"/>
      <c r="AC196" s="3977"/>
      <c r="AD196" s="3977"/>
      <c r="AE196" s="3977"/>
      <c r="AF196" s="3977"/>
    </row>
    <row r="197" spans="2:32" ht="15.75">
      <c r="B197" s="4050"/>
      <c r="C197" s="4055">
        <v>1</v>
      </c>
      <c r="D197" s="4722" t="s">
        <v>714</v>
      </c>
      <c r="E197" s="4723"/>
      <c r="F197" s="5733">
        <v>0</v>
      </c>
      <c r="G197" s="5733">
        <v>0</v>
      </c>
      <c r="H197" s="5733">
        <v>0.01</v>
      </c>
      <c r="I197" s="5733">
        <v>0.05</v>
      </c>
      <c r="J197" s="5733">
        <v>0.1</v>
      </c>
      <c r="K197" s="5733">
        <v>0.1</v>
      </c>
      <c r="L197" s="5733">
        <v>0.1</v>
      </c>
      <c r="M197" s="5733">
        <v>0.1</v>
      </c>
      <c r="N197" s="5733">
        <v>0.1</v>
      </c>
      <c r="O197" s="5733">
        <v>0.1</v>
      </c>
      <c r="P197" s="4042"/>
      <c r="Q197" s="3977"/>
      <c r="R197" s="3977"/>
      <c r="S197" s="3977"/>
      <c r="U197" s="3977"/>
      <c r="V197" s="3977"/>
      <c r="W197" s="3977"/>
      <c r="X197" s="3977"/>
      <c r="Y197" s="3977"/>
      <c r="Z197" s="3977"/>
      <c r="AA197" s="3977"/>
      <c r="AB197" s="3977"/>
      <c r="AC197" s="3977"/>
      <c r="AD197" s="3977"/>
      <c r="AE197" s="3977"/>
      <c r="AF197" s="3977"/>
    </row>
    <row r="198" spans="2:32" ht="15.75">
      <c r="B198" s="4050"/>
      <c r="C198" s="4055">
        <v>2</v>
      </c>
      <c r="D198" s="4722" t="s">
        <v>557</v>
      </c>
      <c r="E198" s="4722"/>
      <c r="F198" s="5733">
        <v>0</v>
      </c>
      <c r="G198" s="5733">
        <v>0</v>
      </c>
      <c r="H198" s="5733">
        <v>0.01</v>
      </c>
      <c r="I198" s="5733">
        <v>0.05</v>
      </c>
      <c r="J198" s="5733">
        <v>0.1</v>
      </c>
      <c r="K198" s="5733">
        <v>0.1</v>
      </c>
      <c r="L198" s="5733">
        <v>0.1</v>
      </c>
      <c r="M198" s="5733">
        <v>0.1</v>
      </c>
      <c r="N198" s="5733">
        <v>0.1</v>
      </c>
      <c r="O198" s="5733">
        <v>0.1</v>
      </c>
      <c r="P198" s="4042"/>
      <c r="Q198" s="3977"/>
      <c r="R198" s="3977"/>
      <c r="S198" s="3977"/>
      <c r="U198" s="3977"/>
      <c r="V198" s="3977"/>
      <c r="W198" s="3977"/>
      <c r="X198" s="3977"/>
      <c r="Y198" s="3977"/>
      <c r="Z198" s="3977"/>
      <c r="AA198" s="3977"/>
      <c r="AB198" s="3977"/>
      <c r="AC198" s="3977"/>
      <c r="AD198" s="3977"/>
      <c r="AE198" s="3977"/>
      <c r="AF198" s="3977"/>
    </row>
    <row r="199" spans="2:32" ht="15.75">
      <c r="B199" s="4050"/>
      <c r="C199" s="4055">
        <v>3</v>
      </c>
      <c r="D199" s="4722" t="s">
        <v>558</v>
      </c>
      <c r="E199" s="4722"/>
      <c r="F199" s="5733">
        <v>0</v>
      </c>
      <c r="G199" s="5733">
        <v>0</v>
      </c>
      <c r="H199" s="5733">
        <v>0.01</v>
      </c>
      <c r="I199" s="5733">
        <v>0.05</v>
      </c>
      <c r="J199" s="5733">
        <v>0.1</v>
      </c>
      <c r="K199" s="5733">
        <v>0.1</v>
      </c>
      <c r="L199" s="5733">
        <v>0.1</v>
      </c>
      <c r="M199" s="5733">
        <v>0.1</v>
      </c>
      <c r="N199" s="5733">
        <v>0.1</v>
      </c>
      <c r="O199" s="5733">
        <v>0.1</v>
      </c>
      <c r="P199" s="4042"/>
      <c r="Q199" s="3977"/>
      <c r="R199" s="3977"/>
      <c r="S199" s="3977"/>
      <c r="U199" s="3977"/>
      <c r="V199" s="3977"/>
      <c r="W199" s="3977"/>
      <c r="X199" s="3977"/>
      <c r="Y199" s="3977"/>
      <c r="Z199" s="3977"/>
      <c r="AA199" s="3977"/>
      <c r="AB199" s="3977"/>
      <c r="AC199" s="3977"/>
      <c r="AD199" s="3977"/>
      <c r="AE199" s="3977"/>
      <c r="AF199" s="3977"/>
    </row>
    <row r="200" spans="2:32" ht="15.75">
      <c r="B200" s="4050"/>
      <c r="C200" s="5734">
        <v>4</v>
      </c>
      <c r="D200" s="5735" t="s">
        <v>559</v>
      </c>
      <c r="E200" s="5735"/>
      <c r="F200" s="5733">
        <v>0</v>
      </c>
      <c r="G200" s="5733">
        <v>0</v>
      </c>
      <c r="H200" s="5733">
        <v>0.01</v>
      </c>
      <c r="I200" s="5733">
        <v>0.05</v>
      </c>
      <c r="J200" s="5733">
        <v>0.1</v>
      </c>
      <c r="K200" s="5733">
        <v>0.1</v>
      </c>
      <c r="L200" s="5733">
        <v>0.1</v>
      </c>
      <c r="M200" s="5733">
        <v>0.1</v>
      </c>
      <c r="N200" s="5733">
        <v>0.1</v>
      </c>
      <c r="O200" s="5733">
        <v>0.1</v>
      </c>
      <c r="P200" s="4042"/>
      <c r="Q200" s="3977"/>
      <c r="R200" s="3977"/>
      <c r="S200" s="3977"/>
      <c r="U200" s="3977"/>
      <c r="V200" s="3977"/>
      <c r="W200" s="3977"/>
      <c r="X200" s="3977"/>
      <c r="Y200" s="3977"/>
      <c r="Z200" s="3977"/>
      <c r="AA200" s="3977"/>
      <c r="AB200" s="3977"/>
      <c r="AC200" s="3977"/>
      <c r="AD200" s="3977"/>
      <c r="AE200" s="3977"/>
      <c r="AF200" s="3977"/>
    </row>
    <row r="201" spans="2:32">
      <c r="B201" s="5736"/>
      <c r="C201" s="4124"/>
      <c r="D201" s="4726"/>
      <c r="E201" s="4718"/>
      <c r="F201" s="4718"/>
      <c r="G201" s="4718"/>
      <c r="H201" s="4718"/>
      <c r="I201" s="4718"/>
      <c r="J201" s="4718"/>
      <c r="K201" s="4718"/>
      <c r="L201" s="4718"/>
      <c r="M201" s="4718"/>
      <c r="N201" s="4718"/>
      <c r="O201" s="4718"/>
      <c r="P201" s="4042"/>
      <c r="Q201" s="3977"/>
      <c r="R201" s="3977"/>
      <c r="S201" s="3977"/>
      <c r="U201" s="3977"/>
      <c r="V201" s="3977"/>
      <c r="W201" s="3977"/>
      <c r="X201" s="3977"/>
      <c r="Y201" s="3977"/>
      <c r="Z201" s="3977"/>
      <c r="AA201" s="3977"/>
      <c r="AB201" s="3977"/>
      <c r="AC201" s="3977"/>
      <c r="AD201" s="3977"/>
      <c r="AE201" s="3977"/>
      <c r="AF201" s="3977"/>
    </row>
    <row r="202" spans="2:32">
      <c r="B202" s="5736"/>
      <c r="C202" s="4744" t="s">
        <v>586</v>
      </c>
      <c r="D202" s="4718"/>
      <c r="E202" s="4720"/>
      <c r="F202" s="4718"/>
      <c r="G202" s="4718"/>
      <c r="H202" s="4718"/>
      <c r="I202" s="4718"/>
      <c r="J202" s="4718"/>
      <c r="K202" s="4718"/>
      <c r="L202" s="4718"/>
      <c r="M202" s="4718"/>
      <c r="N202" s="4718"/>
      <c r="O202" s="4720" t="s">
        <v>836</v>
      </c>
      <c r="P202" s="4042"/>
      <c r="Q202" s="3977"/>
      <c r="R202" s="3977"/>
      <c r="S202" s="3977"/>
      <c r="U202" s="3977"/>
      <c r="V202" s="3977"/>
      <c r="W202" s="3977"/>
      <c r="X202" s="3977"/>
      <c r="Y202" s="3977"/>
      <c r="Z202" s="3977"/>
      <c r="AA202" s="3977"/>
      <c r="AB202" s="3977"/>
      <c r="AC202" s="3977"/>
      <c r="AD202" s="3977"/>
      <c r="AE202" s="3977"/>
      <c r="AF202" s="3977"/>
    </row>
    <row r="203" spans="2:32" ht="6.75" customHeight="1">
      <c r="B203" s="5736"/>
      <c r="C203" s="4124"/>
      <c r="D203" s="4718"/>
      <c r="E203" s="4718"/>
      <c r="F203" s="4718"/>
      <c r="G203" s="4718"/>
      <c r="H203" s="4718"/>
      <c r="I203" s="4718"/>
      <c r="J203" s="4718"/>
      <c r="K203" s="4718"/>
      <c r="L203" s="4718"/>
      <c r="M203" s="4718"/>
      <c r="N203" s="4718"/>
      <c r="O203" s="4718"/>
      <c r="P203" s="4042"/>
      <c r="Q203" s="3977"/>
      <c r="R203" s="3977"/>
      <c r="S203" s="3977"/>
      <c r="U203" s="3977"/>
      <c r="V203" s="3977"/>
      <c r="W203" s="3977"/>
      <c r="X203" s="3977"/>
      <c r="Y203" s="3977"/>
      <c r="Z203" s="3977"/>
      <c r="AA203" s="3977"/>
      <c r="AB203" s="3977"/>
      <c r="AC203" s="3977"/>
      <c r="AD203" s="3977"/>
      <c r="AE203" s="3977"/>
      <c r="AF203" s="3977"/>
    </row>
    <row r="204" spans="2:32" ht="15.75">
      <c r="B204" s="4050"/>
      <c r="C204" s="5737" t="s">
        <v>500</v>
      </c>
      <c r="D204" s="5729" t="s">
        <v>62</v>
      </c>
      <c r="E204" s="5729" t="s">
        <v>176</v>
      </c>
      <c r="F204" s="5730">
        <v>2006</v>
      </c>
      <c r="G204" s="5731">
        <v>2010</v>
      </c>
      <c r="H204" s="5732">
        <v>2015</v>
      </c>
      <c r="I204" s="5732">
        <v>2020</v>
      </c>
      <c r="J204" s="5732">
        <v>2025</v>
      </c>
      <c r="K204" s="5732">
        <v>2030</v>
      </c>
      <c r="L204" s="5732">
        <v>2035</v>
      </c>
      <c r="M204" s="5732">
        <v>2040</v>
      </c>
      <c r="N204" s="5732">
        <v>2045</v>
      </c>
      <c r="O204" s="5732">
        <v>2050</v>
      </c>
      <c r="P204" s="4042"/>
      <c r="Q204" s="3977"/>
      <c r="R204" s="3977"/>
      <c r="S204" s="3977"/>
      <c r="U204" s="3977"/>
      <c r="V204" s="3977"/>
      <c r="W204" s="3977"/>
      <c r="X204" s="3977"/>
      <c r="Y204" s="3977"/>
      <c r="Z204" s="3977"/>
      <c r="AA204" s="3977"/>
      <c r="AB204" s="3977"/>
      <c r="AC204" s="3977"/>
      <c r="AD204" s="3977"/>
      <c r="AE204" s="3977"/>
      <c r="AF204" s="3977"/>
    </row>
    <row r="205" spans="2:32" ht="15.75">
      <c r="B205" s="4050"/>
      <c r="C205" s="4055">
        <v>1</v>
      </c>
      <c r="D205" s="4722" t="s">
        <v>714</v>
      </c>
      <c r="E205" s="4723"/>
      <c r="F205" s="5733">
        <v>0</v>
      </c>
      <c r="G205" s="5733">
        <v>0</v>
      </c>
      <c r="H205" s="5733">
        <v>0</v>
      </c>
      <c r="I205" s="5733">
        <v>0.01</v>
      </c>
      <c r="J205" s="5733">
        <v>0.05</v>
      </c>
      <c r="K205" s="5733">
        <v>0.05</v>
      </c>
      <c r="L205" s="5733">
        <v>0.05</v>
      </c>
      <c r="M205" s="5733">
        <v>0.05</v>
      </c>
      <c r="N205" s="5733">
        <v>0.05</v>
      </c>
      <c r="O205" s="5733">
        <v>0.05</v>
      </c>
      <c r="P205" s="4042"/>
      <c r="Q205" s="3977"/>
      <c r="R205" s="3977"/>
      <c r="S205" s="3977"/>
      <c r="U205" s="3977"/>
      <c r="V205" s="3977"/>
      <c r="W205" s="3977"/>
      <c r="X205" s="3977"/>
      <c r="Y205" s="3977"/>
      <c r="Z205" s="3977"/>
      <c r="AA205" s="3977"/>
      <c r="AB205" s="3977"/>
      <c r="AC205" s="3977"/>
      <c r="AD205" s="3977"/>
      <c r="AE205" s="3977"/>
      <c r="AF205" s="3977"/>
    </row>
    <row r="206" spans="2:32" ht="15.75">
      <c r="B206" s="4050"/>
      <c r="C206" s="4055">
        <v>2</v>
      </c>
      <c r="D206" s="4722" t="s">
        <v>557</v>
      </c>
      <c r="E206" s="4722"/>
      <c r="F206" s="5733">
        <v>0</v>
      </c>
      <c r="G206" s="5733">
        <v>0</v>
      </c>
      <c r="H206" s="5733">
        <v>0</v>
      </c>
      <c r="I206" s="5733">
        <v>0.01</v>
      </c>
      <c r="J206" s="5733">
        <v>0.05</v>
      </c>
      <c r="K206" s="5733">
        <v>0.05</v>
      </c>
      <c r="L206" s="5733">
        <v>0.05</v>
      </c>
      <c r="M206" s="5733">
        <v>0.05</v>
      </c>
      <c r="N206" s="5733">
        <v>0.05</v>
      </c>
      <c r="O206" s="5733">
        <v>0.05</v>
      </c>
      <c r="P206" s="4042"/>
      <c r="Q206" s="3977"/>
      <c r="R206" s="3977"/>
      <c r="S206" s="3977"/>
      <c r="U206" s="3977"/>
      <c r="V206" s="3977"/>
      <c r="W206" s="3977"/>
      <c r="X206" s="3977"/>
      <c r="Y206" s="3977"/>
      <c r="Z206" s="3977"/>
      <c r="AA206" s="3977"/>
      <c r="AB206" s="3977"/>
      <c r="AC206" s="3977"/>
      <c r="AD206" s="3977"/>
      <c r="AE206" s="3977"/>
      <c r="AF206" s="3977"/>
    </row>
    <row r="207" spans="2:32" ht="15.75">
      <c r="B207" s="4050"/>
      <c r="C207" s="4055">
        <v>3</v>
      </c>
      <c r="D207" s="4722" t="s">
        <v>558</v>
      </c>
      <c r="E207" s="4722"/>
      <c r="F207" s="5733">
        <v>0</v>
      </c>
      <c r="G207" s="5733">
        <v>0</v>
      </c>
      <c r="H207" s="5733">
        <v>0</v>
      </c>
      <c r="I207" s="5733">
        <v>0.01</v>
      </c>
      <c r="J207" s="5733">
        <v>0.05</v>
      </c>
      <c r="K207" s="5733">
        <v>0.05</v>
      </c>
      <c r="L207" s="5733">
        <v>0.05</v>
      </c>
      <c r="M207" s="5733">
        <v>0.05</v>
      </c>
      <c r="N207" s="5733">
        <v>0.05</v>
      </c>
      <c r="O207" s="5733">
        <v>0.05</v>
      </c>
      <c r="P207" s="4042"/>
      <c r="Q207" s="3977"/>
      <c r="R207" s="3977"/>
      <c r="S207" s="3977"/>
      <c r="U207" s="3977"/>
      <c r="V207" s="3977"/>
      <c r="W207" s="3977"/>
      <c r="X207" s="3977"/>
      <c r="Y207" s="3977"/>
      <c r="Z207" s="3977"/>
      <c r="AA207" s="3977"/>
      <c r="AB207" s="3977"/>
      <c r="AC207" s="3977"/>
      <c r="AD207" s="3977"/>
      <c r="AE207" s="3977"/>
      <c r="AF207" s="3977"/>
    </row>
    <row r="208" spans="2:32" ht="15.75">
      <c r="B208" s="4050"/>
      <c r="C208" s="5734">
        <v>4</v>
      </c>
      <c r="D208" s="5735" t="s">
        <v>559</v>
      </c>
      <c r="E208" s="5735"/>
      <c r="F208" s="5733">
        <v>0</v>
      </c>
      <c r="G208" s="5733">
        <v>0</v>
      </c>
      <c r="H208" s="5733">
        <v>0</v>
      </c>
      <c r="I208" s="5733">
        <v>0.01</v>
      </c>
      <c r="J208" s="5733">
        <v>0.05</v>
      </c>
      <c r="K208" s="5733">
        <v>0.05</v>
      </c>
      <c r="L208" s="5733">
        <v>0.05</v>
      </c>
      <c r="M208" s="5733">
        <v>0.05</v>
      </c>
      <c r="N208" s="5733">
        <v>0.05</v>
      </c>
      <c r="O208" s="5733">
        <v>0.05</v>
      </c>
      <c r="P208" s="4042"/>
      <c r="Q208" s="3977"/>
      <c r="R208" s="3977"/>
      <c r="S208" s="3977"/>
      <c r="U208" s="3977"/>
      <c r="V208" s="3977"/>
      <c r="W208" s="3977"/>
      <c r="X208" s="3977"/>
      <c r="Y208" s="3977"/>
      <c r="Z208" s="3977"/>
      <c r="AA208" s="3977"/>
      <c r="AB208" s="3977"/>
      <c r="AC208" s="3977"/>
      <c r="AD208" s="3977"/>
      <c r="AE208" s="3977"/>
      <c r="AF208" s="3977"/>
    </row>
    <row r="209" spans="2:32" ht="15.75">
      <c r="B209" s="4050"/>
      <c r="C209" s="4055"/>
      <c r="D209" s="4722"/>
      <c r="E209" s="4722"/>
      <c r="F209" s="4727"/>
      <c r="G209" s="4728"/>
      <c r="H209" s="4728"/>
      <c r="I209" s="4728"/>
      <c r="J209" s="4728"/>
      <c r="K209" s="4728"/>
      <c r="L209" s="4728"/>
      <c r="M209" s="4728"/>
      <c r="N209" s="4728"/>
      <c r="O209" s="4728"/>
      <c r="P209" s="4042"/>
      <c r="Q209" s="3977"/>
      <c r="R209" s="3977"/>
      <c r="S209" s="3977"/>
      <c r="U209" s="3977"/>
      <c r="V209" s="3977"/>
      <c r="W209" s="3977"/>
      <c r="X209" s="3977"/>
      <c r="Y209" s="3977"/>
      <c r="Z209" s="3977"/>
      <c r="AA209" s="3977"/>
      <c r="AB209" s="3977"/>
      <c r="AC209" s="3977"/>
      <c r="AD209" s="3977"/>
      <c r="AE209" s="3977"/>
      <c r="AF209" s="3977"/>
    </row>
    <row r="210" spans="2:32">
      <c r="B210" s="5736"/>
      <c r="C210" s="4744" t="s">
        <v>4224</v>
      </c>
      <c r="D210" s="4726"/>
      <c r="E210" s="4718"/>
      <c r="F210" s="4718"/>
      <c r="G210" s="4718"/>
      <c r="H210" s="4718"/>
      <c r="I210" s="4718"/>
      <c r="J210" s="4718"/>
      <c r="K210" s="4718"/>
      <c r="L210" s="4718"/>
      <c r="M210" s="4718"/>
      <c r="N210" s="4718"/>
      <c r="O210" s="4720" t="s">
        <v>585</v>
      </c>
      <c r="P210" s="4042"/>
      <c r="Q210" s="3977"/>
      <c r="R210" s="3977"/>
      <c r="S210" s="3977"/>
      <c r="U210" s="3977"/>
      <c r="V210" s="3977"/>
      <c r="W210" s="3977"/>
      <c r="X210" s="3977"/>
      <c r="Y210" s="3977"/>
      <c r="Z210" s="3977"/>
      <c r="AA210" s="3977"/>
      <c r="AB210" s="3977"/>
      <c r="AC210" s="3977"/>
      <c r="AD210" s="3977"/>
      <c r="AE210" s="3977"/>
      <c r="AF210" s="3977"/>
    </row>
    <row r="211" spans="2:32" ht="5.25" customHeight="1">
      <c r="B211" s="5736"/>
      <c r="C211" s="4124"/>
      <c r="D211" s="4726"/>
      <c r="E211" s="4718"/>
      <c r="F211" s="4718"/>
      <c r="G211" s="4718"/>
      <c r="H211" s="4718"/>
      <c r="I211" s="4718"/>
      <c r="J211" s="4718"/>
      <c r="K211" s="4718"/>
      <c r="L211" s="4718"/>
      <c r="M211" s="4718"/>
      <c r="N211" s="4718"/>
      <c r="O211" s="4718"/>
      <c r="P211" s="4042"/>
      <c r="Q211" s="3977"/>
      <c r="R211" s="3977"/>
      <c r="S211" s="3977"/>
      <c r="U211" s="3977"/>
      <c r="V211" s="3977"/>
      <c r="W211" s="3977"/>
      <c r="X211" s="3977"/>
      <c r="Y211" s="3977"/>
      <c r="Z211" s="3977"/>
      <c r="AA211" s="3977"/>
      <c r="AB211" s="3977"/>
      <c r="AC211" s="3977"/>
      <c r="AD211" s="3977"/>
      <c r="AE211" s="3977"/>
      <c r="AF211" s="3977"/>
    </row>
    <row r="212" spans="2:32" ht="15.75">
      <c r="B212" s="4050"/>
      <c r="C212" s="5737" t="s">
        <v>500</v>
      </c>
      <c r="D212" s="5729" t="s">
        <v>62</v>
      </c>
      <c r="E212" s="5729" t="s">
        <v>176</v>
      </c>
      <c r="F212" s="5730">
        <v>2006</v>
      </c>
      <c r="G212" s="5731">
        <v>2010</v>
      </c>
      <c r="H212" s="5732">
        <v>2015</v>
      </c>
      <c r="I212" s="5732">
        <v>2020</v>
      </c>
      <c r="J212" s="5732">
        <v>2025</v>
      </c>
      <c r="K212" s="5732">
        <v>2030</v>
      </c>
      <c r="L212" s="5732">
        <v>2035</v>
      </c>
      <c r="M212" s="5732">
        <v>2040</v>
      </c>
      <c r="N212" s="5732">
        <v>2045</v>
      </c>
      <c r="O212" s="5732">
        <v>2050</v>
      </c>
      <c r="P212" s="4042"/>
      <c r="Q212" s="3977"/>
      <c r="R212" s="3977"/>
      <c r="S212" s="3977"/>
      <c r="U212" s="3977"/>
      <c r="V212" s="3977"/>
      <c r="W212" s="3977"/>
      <c r="X212" s="3977"/>
      <c r="Y212" s="3977"/>
      <c r="Z212" s="3977"/>
      <c r="AA212" s="3977"/>
      <c r="AB212" s="3977"/>
      <c r="AC212" s="3977"/>
      <c r="AD212" s="3977"/>
      <c r="AE212" s="3977"/>
      <c r="AF212" s="3977"/>
    </row>
    <row r="213" spans="2:32" ht="15.75">
      <c r="B213" s="4050"/>
      <c r="C213" s="4055">
        <v>1</v>
      </c>
      <c r="D213" s="4722" t="s">
        <v>714</v>
      </c>
      <c r="E213" s="4723"/>
      <c r="F213" s="5733">
        <v>0</v>
      </c>
      <c r="G213" s="5733">
        <v>0</v>
      </c>
      <c r="H213" s="5733">
        <v>0</v>
      </c>
      <c r="I213" s="5733">
        <v>0</v>
      </c>
      <c r="J213" s="5733">
        <v>0</v>
      </c>
      <c r="K213" s="5733">
        <v>0</v>
      </c>
      <c r="L213" s="5733">
        <v>0</v>
      </c>
      <c r="M213" s="5733">
        <v>0</v>
      </c>
      <c r="N213" s="5733">
        <v>0</v>
      </c>
      <c r="O213" s="5733">
        <v>0</v>
      </c>
      <c r="P213" s="4042"/>
      <c r="Q213" s="3977"/>
      <c r="R213" s="3977"/>
      <c r="S213" s="3977"/>
      <c r="U213" s="3977"/>
      <c r="V213" s="3977"/>
      <c r="W213" s="3977"/>
      <c r="X213" s="3977"/>
      <c r="Y213" s="3977"/>
      <c r="Z213" s="3977"/>
      <c r="AA213" s="3977"/>
      <c r="AB213" s="3977"/>
      <c r="AC213" s="3977"/>
      <c r="AD213" s="3977"/>
      <c r="AE213" s="3977"/>
      <c r="AF213" s="3977"/>
    </row>
    <row r="214" spans="2:32" ht="15.75">
      <c r="B214" s="4050"/>
      <c r="C214" s="4055">
        <v>2</v>
      </c>
      <c r="D214" s="4722" t="s">
        <v>557</v>
      </c>
      <c r="E214" s="4722"/>
      <c r="F214" s="5733">
        <v>0</v>
      </c>
      <c r="G214" s="5733">
        <v>0</v>
      </c>
      <c r="H214" s="5733">
        <v>0</v>
      </c>
      <c r="I214" s="5733">
        <v>0</v>
      </c>
      <c r="J214" s="5733">
        <v>0</v>
      </c>
      <c r="K214" s="5733">
        <v>0</v>
      </c>
      <c r="L214" s="5733">
        <v>0</v>
      </c>
      <c r="M214" s="5733">
        <v>0</v>
      </c>
      <c r="N214" s="5733">
        <v>0</v>
      </c>
      <c r="O214" s="5733">
        <v>0</v>
      </c>
      <c r="P214" s="5733">
        <v>0</v>
      </c>
      <c r="Q214" s="3977"/>
      <c r="R214" s="3977"/>
      <c r="S214" s="3977"/>
      <c r="U214" s="3977"/>
      <c r="V214" s="3977"/>
      <c r="W214" s="3977"/>
      <c r="X214" s="3977"/>
      <c r="Y214" s="3977"/>
      <c r="Z214" s="3977"/>
      <c r="AA214" s="3977"/>
      <c r="AB214" s="3977"/>
      <c r="AC214" s="3977"/>
      <c r="AD214" s="3977"/>
      <c r="AE214" s="3977"/>
      <c r="AF214" s="3977"/>
    </row>
    <row r="215" spans="2:32" ht="15.75">
      <c r="B215" s="4050"/>
      <c r="C215" s="4055">
        <v>3</v>
      </c>
      <c r="D215" s="4722" t="s">
        <v>558</v>
      </c>
      <c r="E215" s="4722"/>
      <c r="F215" s="5733">
        <v>0</v>
      </c>
      <c r="G215" s="5733">
        <v>0</v>
      </c>
      <c r="H215" s="5733">
        <v>0</v>
      </c>
      <c r="I215" s="5733">
        <v>0</v>
      </c>
      <c r="J215" s="5733">
        <v>0</v>
      </c>
      <c r="K215" s="5733">
        <v>0</v>
      </c>
      <c r="L215" s="5733">
        <v>0</v>
      </c>
      <c r="M215" s="5733">
        <v>0</v>
      </c>
      <c r="N215" s="5733">
        <v>0</v>
      </c>
      <c r="O215" s="5733">
        <v>0</v>
      </c>
      <c r="P215" s="4042"/>
      <c r="Q215" s="3977"/>
      <c r="R215" s="3977"/>
      <c r="S215" s="3977"/>
      <c r="U215" s="3977"/>
      <c r="V215" s="3977"/>
      <c r="W215" s="3977"/>
      <c r="X215" s="3977"/>
      <c r="Y215" s="3977"/>
      <c r="Z215" s="3977"/>
      <c r="AA215" s="3977"/>
      <c r="AB215" s="3977"/>
      <c r="AC215" s="3977"/>
      <c r="AD215" s="3977"/>
      <c r="AE215" s="3977"/>
      <c r="AF215" s="3977"/>
    </row>
    <row r="216" spans="2:32" ht="15.75">
      <c r="B216" s="4050"/>
      <c r="C216" s="5734">
        <v>4</v>
      </c>
      <c r="D216" s="5735" t="s">
        <v>559</v>
      </c>
      <c r="E216" s="5735"/>
      <c r="F216" s="5733">
        <v>0</v>
      </c>
      <c r="G216" s="5733">
        <v>0</v>
      </c>
      <c r="H216" s="5733">
        <v>0</v>
      </c>
      <c r="I216" s="5733">
        <v>0</v>
      </c>
      <c r="J216" s="5733">
        <v>0</v>
      </c>
      <c r="K216" s="5733">
        <v>0</v>
      </c>
      <c r="L216" s="5733">
        <v>0</v>
      </c>
      <c r="M216" s="5733">
        <v>0</v>
      </c>
      <c r="N216" s="5733">
        <v>0</v>
      </c>
      <c r="O216" s="5733">
        <v>0</v>
      </c>
      <c r="P216" s="4042"/>
      <c r="Q216" s="3977"/>
      <c r="R216" s="3977"/>
      <c r="S216" s="3977"/>
      <c r="U216" s="3977"/>
      <c r="V216" s="3977"/>
      <c r="W216" s="3977"/>
      <c r="X216" s="3977"/>
      <c r="Y216" s="3977"/>
      <c r="Z216" s="3977"/>
      <c r="AA216" s="3977"/>
      <c r="AB216" s="3977"/>
      <c r="AC216" s="3977"/>
      <c r="AD216" s="3977"/>
      <c r="AE216" s="3977"/>
      <c r="AF216" s="3977"/>
    </row>
    <row r="217" spans="2:32">
      <c r="B217" s="5736"/>
      <c r="C217" s="4124"/>
      <c r="D217" s="4726"/>
      <c r="E217" s="4718"/>
      <c r="F217" s="4718"/>
      <c r="G217" s="4718"/>
      <c r="H217" s="4718"/>
      <c r="I217" s="4718"/>
      <c r="J217" s="4718"/>
      <c r="K217" s="4718"/>
      <c r="L217" s="4718"/>
      <c r="M217" s="4718"/>
      <c r="N217" s="4718"/>
      <c r="O217" s="4718"/>
      <c r="P217" s="4042"/>
      <c r="Q217" s="3977"/>
      <c r="R217" s="3977"/>
      <c r="S217" s="3977"/>
      <c r="U217" s="3977"/>
      <c r="V217" s="3977"/>
      <c r="W217" s="3977"/>
      <c r="X217" s="3977"/>
      <c r="Y217" s="3977"/>
      <c r="Z217" s="3977"/>
      <c r="AA217" s="3977"/>
      <c r="AB217" s="3977"/>
      <c r="AC217" s="3977"/>
      <c r="AD217" s="3977"/>
      <c r="AE217" s="3977"/>
      <c r="AF217" s="3977"/>
    </row>
    <row r="218" spans="2:32">
      <c r="B218" s="5736"/>
      <c r="C218" s="4744" t="s">
        <v>4225</v>
      </c>
      <c r="D218" s="4726"/>
      <c r="E218" s="4718"/>
      <c r="F218" s="4718"/>
      <c r="G218" s="4718"/>
      <c r="H218" s="4718"/>
      <c r="I218" s="4718"/>
      <c r="J218" s="4718"/>
      <c r="K218" s="4718"/>
      <c r="L218" s="4718"/>
      <c r="M218" s="4718"/>
      <c r="N218" s="4718"/>
      <c r="O218" s="4720" t="s">
        <v>739</v>
      </c>
      <c r="P218" s="4042"/>
      <c r="Q218" s="3977"/>
      <c r="R218" s="3977"/>
      <c r="S218" s="3977"/>
      <c r="U218" s="3977"/>
      <c r="V218" s="3977"/>
      <c r="W218" s="3977"/>
      <c r="X218" s="3977"/>
      <c r="Y218" s="3977"/>
      <c r="Z218" s="3977"/>
      <c r="AA218" s="3977"/>
      <c r="AB218" s="3977"/>
      <c r="AC218" s="3977"/>
      <c r="AD218" s="3977"/>
      <c r="AE218" s="3977"/>
      <c r="AF218" s="3977"/>
    </row>
    <row r="219" spans="2:32" ht="5.25" customHeight="1">
      <c r="B219" s="5736"/>
      <c r="C219" s="4124"/>
      <c r="D219" s="4726"/>
      <c r="E219" s="4718"/>
      <c r="F219" s="4718"/>
      <c r="G219" s="4718"/>
      <c r="H219" s="4718"/>
      <c r="I219" s="4718"/>
      <c r="J219" s="4718"/>
      <c r="K219" s="4718"/>
      <c r="L219" s="4718"/>
      <c r="M219" s="4718"/>
      <c r="N219" s="4718"/>
      <c r="O219" s="4718"/>
      <c r="P219" s="4042"/>
      <c r="Q219" s="3977"/>
      <c r="R219" s="3977"/>
      <c r="S219" s="3977"/>
      <c r="U219" s="3977"/>
      <c r="V219" s="3977"/>
      <c r="W219" s="3977"/>
      <c r="X219" s="3977"/>
      <c r="Y219" s="3977"/>
      <c r="Z219" s="3977"/>
      <c r="AA219" s="3977"/>
      <c r="AB219" s="3977"/>
      <c r="AC219" s="3977"/>
      <c r="AD219" s="3977"/>
      <c r="AE219" s="3977"/>
      <c r="AF219" s="3977"/>
    </row>
    <row r="220" spans="2:32" ht="15.75">
      <c r="B220" s="4050"/>
      <c r="C220" s="5737" t="s">
        <v>500</v>
      </c>
      <c r="D220" s="5729" t="s">
        <v>62</v>
      </c>
      <c r="E220" s="5729" t="s">
        <v>176</v>
      </c>
      <c r="F220" s="5730">
        <v>2006</v>
      </c>
      <c r="G220" s="5731">
        <v>2010</v>
      </c>
      <c r="H220" s="5732">
        <v>2015</v>
      </c>
      <c r="I220" s="5732">
        <v>2020</v>
      </c>
      <c r="J220" s="5732">
        <v>2025</v>
      </c>
      <c r="K220" s="5732">
        <v>2030</v>
      </c>
      <c r="L220" s="5732">
        <v>2035</v>
      </c>
      <c r="M220" s="5732">
        <v>2040</v>
      </c>
      <c r="N220" s="5732">
        <v>2045</v>
      </c>
      <c r="O220" s="5732">
        <v>2050</v>
      </c>
      <c r="P220" s="4042"/>
      <c r="Q220" s="3977"/>
      <c r="R220" s="3977"/>
      <c r="S220" s="3977"/>
      <c r="U220" s="3977"/>
      <c r="V220" s="3977"/>
      <c r="W220" s="3977"/>
      <c r="X220" s="3977"/>
      <c r="Y220" s="3977"/>
      <c r="Z220" s="3977"/>
      <c r="AA220" s="3977"/>
      <c r="AB220" s="3977"/>
      <c r="AC220" s="3977"/>
      <c r="AD220" s="3977"/>
      <c r="AE220" s="3977"/>
      <c r="AF220" s="3977"/>
    </row>
    <row r="221" spans="2:32" ht="15.75">
      <c r="B221" s="4050"/>
      <c r="C221" s="4055">
        <v>1</v>
      </c>
      <c r="D221" s="4722" t="s">
        <v>714</v>
      </c>
      <c r="E221" s="4723"/>
      <c r="F221" s="5738">
        <v>0</v>
      </c>
      <c r="G221" s="4730">
        <v>0</v>
      </c>
      <c r="H221" s="4730">
        <v>0</v>
      </c>
      <c r="I221" s="4730">
        <v>0</v>
      </c>
      <c r="J221" s="4730">
        <v>0</v>
      </c>
      <c r="K221" s="4730">
        <v>0</v>
      </c>
      <c r="L221" s="4730">
        <v>0</v>
      </c>
      <c r="M221" s="4730">
        <v>0</v>
      </c>
      <c r="N221" s="4730">
        <v>0</v>
      </c>
      <c r="O221" s="4730">
        <v>0</v>
      </c>
      <c r="P221" s="4042"/>
      <c r="Q221" s="3977"/>
      <c r="R221" s="3977"/>
      <c r="S221" s="3977"/>
      <c r="U221" s="3977"/>
      <c r="V221" s="3977"/>
      <c r="W221" s="3977"/>
      <c r="X221" s="3977"/>
      <c r="Y221" s="3977"/>
      <c r="Z221" s="3977"/>
      <c r="AA221" s="3977"/>
      <c r="AB221" s="3977"/>
      <c r="AC221" s="3977"/>
      <c r="AD221" s="3977"/>
      <c r="AE221" s="3977"/>
      <c r="AF221" s="3977"/>
    </row>
    <row r="222" spans="2:32" ht="15.75">
      <c r="B222" s="4050"/>
      <c r="C222" s="4055">
        <v>2</v>
      </c>
      <c r="D222" s="4722" t="s">
        <v>557</v>
      </c>
      <c r="E222" s="4722"/>
      <c r="F222" s="4731">
        <v>0</v>
      </c>
      <c r="G222" s="4730">
        <v>0</v>
      </c>
      <c r="H222" s="4730">
        <v>0</v>
      </c>
      <c r="I222" s="4730">
        <v>0</v>
      </c>
      <c r="J222" s="4730">
        <v>0</v>
      </c>
      <c r="K222" s="4730">
        <v>0</v>
      </c>
      <c r="L222" s="4730">
        <v>0</v>
      </c>
      <c r="M222" s="4730">
        <v>0</v>
      </c>
      <c r="N222" s="4730">
        <v>0</v>
      </c>
      <c r="O222" s="4730">
        <v>0</v>
      </c>
      <c r="P222" s="4042"/>
      <c r="Q222" s="3977"/>
      <c r="R222" s="3977"/>
      <c r="S222" s="3977"/>
      <c r="U222" s="3977"/>
      <c r="V222" s="3977"/>
      <c r="W222" s="3977"/>
      <c r="X222" s="3977"/>
      <c r="Y222" s="3977"/>
      <c r="Z222" s="3977"/>
      <c r="AA222" s="3977"/>
      <c r="AB222" s="3977"/>
      <c r="AC222" s="3977"/>
      <c r="AD222" s="3977"/>
      <c r="AE222" s="3977"/>
      <c r="AF222" s="3977"/>
    </row>
    <row r="223" spans="2:32" ht="15.75">
      <c r="B223" s="4050"/>
      <c r="C223" s="4055">
        <v>3</v>
      </c>
      <c r="D223" s="4722" t="s">
        <v>558</v>
      </c>
      <c r="E223" s="4722"/>
      <c r="F223" s="4731">
        <v>0</v>
      </c>
      <c r="G223" s="4730">
        <v>0</v>
      </c>
      <c r="H223" s="4730">
        <v>0</v>
      </c>
      <c r="I223" s="4730">
        <v>0</v>
      </c>
      <c r="J223" s="4730">
        <v>0</v>
      </c>
      <c r="K223" s="4730">
        <v>0</v>
      </c>
      <c r="L223" s="4730">
        <v>0</v>
      </c>
      <c r="M223" s="4730">
        <v>0</v>
      </c>
      <c r="N223" s="4730">
        <v>0</v>
      </c>
      <c r="O223" s="4730">
        <v>0</v>
      </c>
      <c r="P223" s="4042"/>
      <c r="Q223" s="3977"/>
      <c r="R223" s="3977"/>
      <c r="S223" s="3977"/>
      <c r="U223" s="3977"/>
      <c r="V223" s="3977"/>
      <c r="W223" s="3977"/>
      <c r="X223" s="3977"/>
      <c r="Y223" s="3977"/>
      <c r="Z223" s="3977"/>
      <c r="AA223" s="3977"/>
      <c r="AB223" s="3977"/>
      <c r="AC223" s="3977"/>
      <c r="AD223" s="3977"/>
      <c r="AE223" s="3977"/>
      <c r="AF223" s="3977"/>
    </row>
    <row r="224" spans="2:32" ht="15.75">
      <c r="B224" s="4050"/>
      <c r="C224" s="5734">
        <v>4</v>
      </c>
      <c r="D224" s="5735" t="s">
        <v>559</v>
      </c>
      <c r="E224" s="5735"/>
      <c r="F224" s="5739">
        <v>4.5</v>
      </c>
      <c r="G224" s="5740">
        <v>6.7</v>
      </c>
      <c r="H224" s="5740">
        <v>6.0562693385599999</v>
      </c>
      <c r="I224" s="5740">
        <v>5.4743878061465638</v>
      </c>
      <c r="J224" s="5740">
        <v>4.9484129877242067</v>
      </c>
      <c r="K224" s="5740">
        <v>4.4729734107591348</v>
      </c>
      <c r="L224" s="5740">
        <v>4.0432136895186108</v>
      </c>
      <c r="M224" s="5740">
        <v>3.6547449398623302</v>
      </c>
      <c r="N224" s="5740">
        <v>3.3035999581411257</v>
      </c>
      <c r="O224" s="5740">
        <v>2.9861927064713729</v>
      </c>
      <c r="P224" s="4042"/>
      <c r="Q224" s="3977"/>
      <c r="R224" s="3977"/>
      <c r="S224" s="3977"/>
      <c r="U224" s="3977"/>
      <c r="V224" s="3977"/>
      <c r="W224" s="3977"/>
      <c r="X224" s="3977"/>
      <c r="Y224" s="3977"/>
      <c r="Z224" s="3977"/>
      <c r="AA224" s="3977"/>
      <c r="AB224" s="3977"/>
      <c r="AC224" s="3977"/>
      <c r="AD224" s="3977"/>
      <c r="AE224" s="3977"/>
      <c r="AF224" s="3977"/>
    </row>
    <row r="225" spans="1:32">
      <c r="B225" s="5736"/>
      <c r="C225" s="3993"/>
      <c r="D225" s="4044"/>
      <c r="E225" s="3993"/>
      <c r="F225" s="3993"/>
      <c r="G225" s="3993"/>
      <c r="H225" s="3993"/>
      <c r="I225" s="3993"/>
      <c r="J225" s="3993"/>
      <c r="K225" s="3993"/>
      <c r="L225" s="3993"/>
      <c r="M225" s="3993"/>
      <c r="N225" s="3993"/>
      <c r="O225" s="3993"/>
      <c r="P225" s="3994"/>
      <c r="Q225" s="3977"/>
      <c r="R225" s="3977"/>
      <c r="S225" s="3977"/>
      <c r="U225" s="3977"/>
      <c r="V225" s="3977"/>
      <c r="W225" s="3977"/>
      <c r="X225" s="3977"/>
      <c r="Y225" s="3977"/>
      <c r="Z225" s="3977"/>
      <c r="AA225" s="3977"/>
      <c r="AB225" s="3977"/>
      <c r="AC225" s="3977"/>
      <c r="AD225" s="3977"/>
      <c r="AE225" s="3977"/>
      <c r="AF225" s="3977"/>
    </row>
    <row r="226" spans="1:32">
      <c r="Q226" s="3977"/>
      <c r="R226" s="3977"/>
      <c r="S226" s="3977"/>
      <c r="U226" s="3977"/>
      <c r="V226" s="3977"/>
      <c r="W226" s="3977"/>
      <c r="X226" s="3977"/>
      <c r="Y226" s="3977"/>
      <c r="Z226" s="3977"/>
      <c r="AA226" s="3977"/>
      <c r="AB226" s="3977"/>
      <c r="AC226" s="3977"/>
      <c r="AD226" s="3977"/>
      <c r="AE226" s="3977"/>
      <c r="AF226" s="3977"/>
    </row>
    <row r="227" spans="1:32" s="3977" customFormat="1" ht="15.75">
      <c r="A227" s="3975"/>
      <c r="B227" s="5741" t="s">
        <v>290</v>
      </c>
      <c r="C227" s="5742"/>
      <c r="D227" s="5742"/>
      <c r="E227" s="5742"/>
      <c r="F227" s="5742"/>
      <c r="G227" s="5742"/>
      <c r="H227" s="5742"/>
      <c r="I227" s="5742"/>
      <c r="J227" s="5742"/>
      <c r="K227" s="5742"/>
      <c r="L227" s="5742"/>
      <c r="M227" s="5742"/>
      <c r="N227" s="5742"/>
      <c r="O227" s="5742"/>
      <c r="P227" s="5743"/>
      <c r="T227" s="3975"/>
    </row>
    <row r="228" spans="1:32">
      <c r="B228" s="4045"/>
      <c r="C228" s="3993"/>
      <c r="D228" s="3993"/>
      <c r="E228" s="3993"/>
      <c r="F228" s="3993"/>
      <c r="G228" s="3993"/>
      <c r="H228" s="3993"/>
      <c r="I228" s="3993"/>
      <c r="J228" s="3993"/>
      <c r="K228" s="3993"/>
      <c r="L228" s="3993"/>
      <c r="M228" s="3993"/>
      <c r="N228" s="3993"/>
      <c r="O228" s="3993"/>
      <c r="P228" s="3994"/>
    </row>
    <row r="229" spans="1:32">
      <c r="B229" s="4045"/>
      <c r="C229" s="4046" t="s">
        <v>565</v>
      </c>
      <c r="D229" s="4047"/>
      <c r="E229" s="4048"/>
      <c r="F229" s="4049" t="s">
        <v>566</v>
      </c>
      <c r="G229" s="4047"/>
      <c r="H229" s="3993"/>
      <c r="I229" s="3993"/>
      <c r="J229" s="3993"/>
      <c r="K229" s="3993"/>
      <c r="L229" s="3993"/>
      <c r="M229" s="3993"/>
      <c r="N229" s="3993"/>
      <c r="O229" s="3993"/>
      <c r="P229" s="3994"/>
    </row>
    <row r="230" spans="1:32" ht="6" customHeight="1">
      <c r="B230" s="4045"/>
      <c r="C230" s="4047"/>
      <c r="D230" s="4047"/>
      <c r="E230" s="4047"/>
      <c r="F230" s="4047"/>
      <c r="G230" s="4047"/>
      <c r="H230" s="3993"/>
      <c r="I230" s="3993"/>
      <c r="J230" s="3993"/>
      <c r="K230" s="3993"/>
      <c r="L230" s="3993"/>
      <c r="M230" s="3993"/>
      <c r="N230" s="3993"/>
      <c r="O230" s="3993"/>
      <c r="P230" s="3994"/>
    </row>
    <row r="231" spans="1:32" ht="15.75">
      <c r="B231" s="4050"/>
      <c r="C231" s="5744" t="s">
        <v>528</v>
      </c>
      <c r="D231" s="5744" t="s">
        <v>62</v>
      </c>
      <c r="E231" s="5744"/>
      <c r="F231" s="5699">
        <v>2006</v>
      </c>
      <c r="G231" s="4047"/>
      <c r="H231" s="3993"/>
      <c r="I231" s="3993"/>
      <c r="J231" s="3993"/>
      <c r="K231" s="3993"/>
      <c r="L231" s="3993"/>
      <c r="M231" s="3993"/>
      <c r="N231" s="3993"/>
      <c r="O231" s="3993"/>
      <c r="P231" s="3994"/>
    </row>
    <row r="232" spans="1:32" ht="15.75">
      <c r="B232" s="4050" t="s">
        <v>4843</v>
      </c>
      <c r="C232" s="4007">
        <v>1</v>
      </c>
      <c r="D232" s="4007" t="s">
        <v>4844</v>
      </c>
      <c r="E232" s="3999"/>
      <c r="F232" s="5404">
        <v>800</v>
      </c>
      <c r="G232" s="4047"/>
      <c r="H232" s="3993"/>
      <c r="I232" s="3993"/>
      <c r="J232" s="3993"/>
      <c r="K232" s="3993"/>
      <c r="L232" s="3993"/>
      <c r="M232" s="3993"/>
      <c r="N232" s="3993"/>
      <c r="O232" s="3993"/>
      <c r="P232" s="3994"/>
    </row>
    <row r="233" spans="1:32" ht="15.75">
      <c r="B233" s="4050"/>
      <c r="C233" s="4007">
        <v>2</v>
      </c>
      <c r="D233" s="4007" t="s">
        <v>3008</v>
      </c>
      <c r="E233" s="3999"/>
      <c r="F233" s="5404">
        <v>7210</v>
      </c>
      <c r="G233" s="4047"/>
      <c r="H233" s="3993"/>
      <c r="I233" s="4052"/>
      <c r="J233" s="3993"/>
      <c r="K233" s="3993"/>
      <c r="L233" s="3993"/>
      <c r="M233" s="3993"/>
      <c r="N233" s="3993"/>
      <c r="O233" s="3993"/>
      <c r="P233" s="3994"/>
    </row>
    <row r="234" spans="1:32" ht="15.75">
      <c r="B234" s="4050"/>
      <c r="C234" s="4007">
        <v>3</v>
      </c>
      <c r="D234" s="4007" t="s">
        <v>3009</v>
      </c>
      <c r="E234" s="3999"/>
      <c r="F234" s="5404">
        <v>21450</v>
      </c>
      <c r="G234" s="4047"/>
      <c r="H234" s="3993"/>
      <c r="I234" s="3993"/>
      <c r="J234" s="3993"/>
      <c r="K234" s="3993"/>
      <c r="L234" s="3993"/>
      <c r="M234" s="3993"/>
      <c r="N234" s="3993"/>
      <c r="O234" s="3993"/>
      <c r="P234" s="3994"/>
    </row>
    <row r="235" spans="1:32" ht="15.75">
      <c r="B235" s="4050"/>
      <c r="C235" s="4007">
        <v>4</v>
      </c>
      <c r="D235" s="4007" t="s">
        <v>3010</v>
      </c>
      <c r="E235" s="3999"/>
      <c r="F235" s="5404">
        <v>2181</v>
      </c>
      <c r="G235" s="4047"/>
      <c r="H235" s="3993"/>
      <c r="I235" s="3993"/>
      <c r="J235" s="3993"/>
      <c r="K235" s="3993"/>
      <c r="L235" s="3993"/>
      <c r="M235" s="3993"/>
      <c r="N235" s="3993"/>
      <c r="O235" s="3993"/>
      <c r="P235" s="3994"/>
    </row>
    <row r="236" spans="1:32" ht="22.5">
      <c r="A236" s="3991"/>
      <c r="B236" s="4050"/>
      <c r="C236" s="4007">
        <v>5</v>
      </c>
      <c r="D236" s="4007" t="s">
        <v>3011</v>
      </c>
      <c r="E236" s="3999"/>
      <c r="F236" s="5404">
        <v>280</v>
      </c>
      <c r="G236" s="4047"/>
      <c r="H236" s="4052"/>
      <c r="I236" s="3993"/>
      <c r="J236" s="3993"/>
      <c r="K236" s="3993"/>
      <c r="L236" s="3993"/>
      <c r="M236" s="3993"/>
      <c r="N236" s="3993"/>
      <c r="O236" s="3993"/>
      <c r="P236" s="3994"/>
    </row>
    <row r="237" spans="1:32" ht="15.75">
      <c r="B237" s="4050"/>
      <c r="C237" s="4007">
        <v>6</v>
      </c>
      <c r="D237" s="4007" t="s">
        <v>3012</v>
      </c>
      <c r="E237" s="3999"/>
      <c r="F237" s="5404">
        <v>14.05</v>
      </c>
      <c r="G237" s="4047"/>
      <c r="H237" s="3993"/>
      <c r="I237" s="4052"/>
      <c r="J237" s="4052"/>
      <c r="K237" s="3993"/>
      <c r="L237" s="3993"/>
      <c r="M237" s="3993"/>
      <c r="N237" s="3993"/>
      <c r="O237" s="3993"/>
      <c r="P237" s="3994"/>
    </row>
    <row r="238" spans="1:32" ht="15.75">
      <c r="B238" s="4050"/>
      <c r="C238" s="4007">
        <v>7</v>
      </c>
      <c r="D238" s="4007" t="s">
        <v>4039</v>
      </c>
      <c r="E238" s="3999"/>
      <c r="F238" s="5404">
        <v>1651</v>
      </c>
      <c r="G238" s="4047"/>
      <c r="H238" s="3993"/>
      <c r="I238" s="3993"/>
      <c r="J238" s="3993"/>
      <c r="K238" s="3993"/>
      <c r="L238" s="3993"/>
      <c r="M238" s="3993"/>
      <c r="N238" s="3993"/>
      <c r="O238" s="3993"/>
      <c r="P238" s="3994"/>
    </row>
    <row r="239" spans="1:32" ht="15.75">
      <c r="B239" s="4050"/>
      <c r="C239" s="4007">
        <v>8</v>
      </c>
      <c r="D239" s="4007" t="s">
        <v>562</v>
      </c>
      <c r="E239" s="3999"/>
      <c r="F239" s="5404">
        <v>125840</v>
      </c>
      <c r="G239" s="4047"/>
      <c r="H239" s="3993"/>
      <c r="I239" s="3993"/>
      <c r="J239" s="3993"/>
      <c r="K239" s="3993"/>
      <c r="L239" s="3993"/>
      <c r="M239" s="3993"/>
      <c r="N239" s="3993"/>
      <c r="O239" s="3993"/>
      <c r="P239" s="3994"/>
    </row>
    <row r="240" spans="1:32" ht="15.75">
      <c r="B240" s="4050" t="s">
        <v>4845</v>
      </c>
      <c r="C240" s="4007">
        <v>11</v>
      </c>
      <c r="D240" s="4007" t="s">
        <v>4844</v>
      </c>
      <c r="E240" s="3999"/>
      <c r="F240" s="5404">
        <v>533</v>
      </c>
      <c r="G240" s="4047"/>
      <c r="H240" s="3993"/>
      <c r="I240" s="3993"/>
      <c r="J240" s="3993"/>
      <c r="K240" s="3993"/>
      <c r="L240" s="3993"/>
      <c r="M240" s="3993"/>
      <c r="N240" s="3993"/>
      <c r="O240" s="3993"/>
      <c r="P240" s="3994"/>
    </row>
    <row r="241" spans="2:16" ht="15.75">
      <c r="B241" s="4050"/>
      <c r="C241" s="4007">
        <v>12</v>
      </c>
      <c r="D241" s="4007" t="s">
        <v>3008</v>
      </c>
      <c r="E241" s="3999"/>
      <c r="F241" s="5404">
        <v>5340</v>
      </c>
      <c r="G241" s="4047"/>
      <c r="H241" s="3993"/>
      <c r="I241" s="3993"/>
      <c r="J241" s="4052"/>
      <c r="K241" s="3993"/>
      <c r="L241" s="3993"/>
      <c r="M241" s="3993"/>
      <c r="N241" s="3993"/>
      <c r="O241" s="3993"/>
      <c r="P241" s="3994"/>
    </row>
    <row r="242" spans="2:16" ht="15.75">
      <c r="B242" s="4050"/>
      <c r="C242" s="4007">
        <v>13</v>
      </c>
      <c r="D242" s="4007" t="s">
        <v>3009</v>
      </c>
      <c r="E242" s="3999"/>
      <c r="F242" s="5404">
        <v>8116</v>
      </c>
      <c r="G242" s="4047"/>
      <c r="H242" s="3993"/>
      <c r="I242" s="3993"/>
      <c r="J242" s="3993"/>
      <c r="K242" s="3993"/>
      <c r="L242" s="3993"/>
      <c r="M242" s="3993"/>
      <c r="N242" s="3993"/>
      <c r="O242" s="3993"/>
      <c r="P242" s="3994"/>
    </row>
    <row r="243" spans="2:16" ht="15.75">
      <c r="B243" s="4050"/>
      <c r="C243" s="4007">
        <v>14</v>
      </c>
      <c r="D243" s="4007" t="s">
        <v>3010</v>
      </c>
      <c r="E243" s="3999"/>
      <c r="F243" s="5404">
        <v>5608</v>
      </c>
      <c r="G243" s="4047"/>
      <c r="H243" s="3993"/>
      <c r="I243" s="3993"/>
      <c r="J243" s="3993"/>
      <c r="K243" s="3993"/>
      <c r="L243" s="3993"/>
      <c r="M243" s="3993"/>
      <c r="N243" s="3993"/>
      <c r="O243" s="3993"/>
      <c r="P243" s="3994"/>
    </row>
    <row r="244" spans="2:16" ht="15.75">
      <c r="B244" s="4050"/>
      <c r="C244" s="4007">
        <v>15</v>
      </c>
      <c r="D244" s="4007" t="s">
        <v>3011</v>
      </c>
      <c r="E244" s="3999"/>
      <c r="F244" s="5404">
        <v>32</v>
      </c>
      <c r="G244" s="4047"/>
      <c r="H244" s="3993"/>
      <c r="I244" s="3993"/>
      <c r="J244" s="3993"/>
      <c r="K244" s="3993"/>
      <c r="L244" s="3993"/>
      <c r="M244" s="3993"/>
      <c r="N244" s="3993"/>
      <c r="O244" s="3993"/>
      <c r="P244" s="3994"/>
    </row>
    <row r="245" spans="2:16" ht="15.75">
      <c r="B245" s="4050"/>
      <c r="C245" s="4007">
        <v>16</v>
      </c>
      <c r="D245" s="4007" t="s">
        <v>3012</v>
      </c>
      <c r="E245" s="3999"/>
      <c r="F245" s="5404">
        <v>2</v>
      </c>
      <c r="G245" s="4047"/>
      <c r="H245" s="3993"/>
      <c r="I245" s="3993"/>
      <c r="J245" s="3993"/>
      <c r="K245" s="3993"/>
      <c r="L245" s="3993"/>
      <c r="M245" s="3993"/>
      <c r="N245" s="3993"/>
      <c r="O245" s="3993"/>
      <c r="P245" s="3994"/>
    </row>
    <row r="246" spans="2:16" ht="15.75">
      <c r="B246" s="4050"/>
      <c r="C246" s="4007">
        <v>17</v>
      </c>
      <c r="D246" s="4007" t="s">
        <v>3013</v>
      </c>
      <c r="E246" s="5745"/>
      <c r="F246" s="5746">
        <v>551</v>
      </c>
      <c r="G246" s="4047"/>
      <c r="H246" s="3993"/>
      <c r="I246" s="3993"/>
      <c r="J246" s="3993"/>
      <c r="K246" s="3993"/>
      <c r="L246" s="3993"/>
      <c r="M246" s="3993"/>
      <c r="N246" s="3993"/>
      <c r="O246" s="3993"/>
      <c r="P246" s="3994"/>
    </row>
    <row r="247" spans="2:16" ht="15.75">
      <c r="B247" s="4050"/>
      <c r="C247" s="4007">
        <v>18</v>
      </c>
      <c r="D247" s="4007" t="s">
        <v>562</v>
      </c>
      <c r="E247" s="3999"/>
      <c r="F247" s="5404">
        <v>31460</v>
      </c>
      <c r="G247" s="4047"/>
      <c r="H247" s="3993"/>
      <c r="I247" s="3993"/>
      <c r="J247" s="3993"/>
      <c r="K247" s="3993"/>
      <c r="L247" s="3993"/>
      <c r="M247" s="3993"/>
      <c r="N247" s="3993"/>
      <c r="O247" s="3993"/>
      <c r="P247" s="3994"/>
    </row>
    <row r="248" spans="2:16">
      <c r="B248" s="4045"/>
      <c r="C248" s="4047"/>
      <c r="D248" s="4047"/>
      <c r="E248" s="4047"/>
      <c r="F248" s="4047"/>
      <c r="G248" s="4047"/>
      <c r="H248" s="3993"/>
      <c r="I248" s="3993"/>
      <c r="J248" s="3993"/>
      <c r="K248" s="3993"/>
      <c r="L248" s="3993"/>
      <c r="M248" s="3993"/>
      <c r="N248" s="3993"/>
      <c r="O248" s="3993"/>
      <c r="P248" s="3994"/>
    </row>
    <row r="249" spans="2:16">
      <c r="B249" s="4045"/>
      <c r="C249" s="4046" t="s">
        <v>567</v>
      </c>
      <c r="D249" s="4047"/>
      <c r="E249" s="4047"/>
      <c r="F249" s="4047"/>
      <c r="G249" s="4047"/>
      <c r="H249" s="3993"/>
      <c r="I249" s="3993"/>
      <c r="J249" s="3993"/>
      <c r="K249" s="3993"/>
      <c r="L249" s="3993"/>
      <c r="M249" s="3993"/>
      <c r="N249" s="3993"/>
      <c r="O249" s="3993"/>
      <c r="P249" s="3994"/>
    </row>
    <row r="250" spans="2:16" ht="5.25" customHeight="1">
      <c r="B250" s="4045"/>
      <c r="C250" s="4047"/>
      <c r="D250" s="4047"/>
      <c r="E250" s="4047"/>
      <c r="F250" s="4047"/>
      <c r="G250" s="4047"/>
      <c r="H250" s="3993"/>
      <c r="I250" s="3993"/>
      <c r="J250" s="3993"/>
      <c r="K250" s="3993"/>
      <c r="L250" s="3993"/>
      <c r="M250" s="3993"/>
      <c r="N250" s="3993"/>
      <c r="O250" s="3993"/>
      <c r="P250" s="3994"/>
    </row>
    <row r="251" spans="2:16" ht="15.75">
      <c r="B251" s="4050"/>
      <c r="C251" s="5744" t="s">
        <v>528</v>
      </c>
      <c r="D251" s="5744" t="s">
        <v>62</v>
      </c>
      <c r="E251" s="5744" t="s">
        <v>479</v>
      </c>
      <c r="F251" s="5699">
        <v>2006</v>
      </c>
      <c r="G251" s="4047"/>
      <c r="H251" s="3993"/>
      <c r="I251" s="3993"/>
      <c r="J251" s="3993"/>
      <c r="K251" s="3993"/>
      <c r="L251" s="3993"/>
      <c r="M251" s="3993"/>
      <c r="N251" s="3993"/>
      <c r="O251" s="3993"/>
      <c r="P251" s="3994"/>
    </row>
    <row r="252" spans="2:16" ht="15.75">
      <c r="B252" s="4050"/>
      <c r="C252" s="3999" t="s">
        <v>560</v>
      </c>
      <c r="D252" s="3999" t="s">
        <v>25</v>
      </c>
      <c r="E252" s="3999" t="s">
        <v>718</v>
      </c>
      <c r="F252" s="4051">
        <v>9.6999999999999993</v>
      </c>
      <c r="G252" s="4047"/>
      <c r="H252" s="4052"/>
      <c r="I252" s="3993"/>
      <c r="J252" s="3993"/>
      <c r="K252" s="3993"/>
      <c r="L252" s="3993"/>
      <c r="M252" s="3993"/>
      <c r="N252" s="3993"/>
      <c r="O252" s="3993"/>
      <c r="P252" s="3994"/>
    </row>
    <row r="253" spans="2:16" ht="15.75">
      <c r="B253" s="4050"/>
      <c r="C253" s="3999" t="s">
        <v>560</v>
      </c>
      <c r="D253" s="3999" t="s">
        <v>719</v>
      </c>
      <c r="E253" s="3999" t="s">
        <v>718</v>
      </c>
      <c r="F253" s="4051">
        <v>2.8</v>
      </c>
      <c r="G253" s="4047"/>
      <c r="H253" s="4052"/>
      <c r="I253" s="3993"/>
      <c r="J253" s="3993"/>
      <c r="K253" s="3993"/>
      <c r="L253" s="3993"/>
      <c r="M253" s="3993"/>
      <c r="N253" s="3993"/>
      <c r="O253" s="3993"/>
      <c r="P253" s="3994"/>
    </row>
    <row r="254" spans="2:16" ht="15.75">
      <c r="B254" s="4050"/>
      <c r="C254" s="3999" t="s">
        <v>43</v>
      </c>
      <c r="D254" s="3999" t="s">
        <v>568</v>
      </c>
      <c r="E254" s="3999" t="s">
        <v>718</v>
      </c>
      <c r="F254" s="4051">
        <v>1.72</v>
      </c>
      <c r="G254" s="4047"/>
      <c r="H254" s="4052"/>
      <c r="I254" s="3993"/>
      <c r="J254" s="3993"/>
      <c r="K254" s="3993"/>
      <c r="L254" s="3993"/>
      <c r="M254" s="3993"/>
      <c r="N254" s="3993"/>
      <c r="O254" s="3993"/>
      <c r="P254" s="3994"/>
    </row>
    <row r="255" spans="2:16" ht="15.75">
      <c r="B255" s="4050" t="s">
        <v>4843</v>
      </c>
      <c r="C255" s="4047" t="s">
        <v>43</v>
      </c>
      <c r="D255" s="4047" t="s">
        <v>4846</v>
      </c>
      <c r="E255" s="4047" t="s">
        <v>569</v>
      </c>
      <c r="F255" s="4053">
        <v>1</v>
      </c>
      <c r="G255" s="4047"/>
      <c r="H255" s="4052"/>
      <c r="I255" s="3993"/>
      <c r="J255" s="3993"/>
      <c r="K255" s="3993"/>
      <c r="L255" s="3993"/>
      <c r="M255" s="3993"/>
      <c r="N255" s="3993"/>
      <c r="O255" s="3993"/>
      <c r="P255" s="3994"/>
    </row>
    <row r="256" spans="2:16" ht="15.75">
      <c r="B256" s="4050"/>
      <c r="C256" s="4047" t="s">
        <v>43</v>
      </c>
      <c r="D256" s="4047" t="s">
        <v>3059</v>
      </c>
      <c r="E256" s="4047" t="s">
        <v>569</v>
      </c>
      <c r="F256" s="4053">
        <v>1</v>
      </c>
      <c r="G256" s="4047"/>
      <c r="H256" s="4052"/>
      <c r="I256" s="3993"/>
      <c r="J256" s="3993"/>
      <c r="K256" s="3993"/>
      <c r="L256" s="3993"/>
      <c r="M256" s="3993"/>
      <c r="N256" s="3993"/>
      <c r="O256" s="3993"/>
      <c r="P256" s="3994"/>
    </row>
    <row r="257" spans="2:16" ht="15.75">
      <c r="B257" s="4050"/>
      <c r="C257" s="4047" t="s">
        <v>43</v>
      </c>
      <c r="D257" s="4047" t="s">
        <v>3060</v>
      </c>
      <c r="E257" s="4047" t="s">
        <v>569</v>
      </c>
      <c r="F257" s="4053">
        <v>1</v>
      </c>
      <c r="G257" s="4047"/>
      <c r="H257" s="4052"/>
      <c r="I257" s="3993"/>
      <c r="J257" s="3993"/>
      <c r="K257" s="3993"/>
      <c r="L257" s="3993"/>
      <c r="M257" s="3993"/>
      <c r="N257" s="3993"/>
      <c r="O257" s="3993"/>
      <c r="P257" s="3994"/>
    </row>
    <row r="258" spans="2:16" ht="15.75">
      <c r="B258" s="4050"/>
      <c r="C258" s="4047" t="s">
        <v>43</v>
      </c>
      <c r="D258" s="4047" t="s">
        <v>3061</v>
      </c>
      <c r="E258" s="4047" t="s">
        <v>569</v>
      </c>
      <c r="F258" s="4053">
        <v>1</v>
      </c>
      <c r="G258" s="4047"/>
      <c r="H258" s="4052"/>
      <c r="I258" s="3993"/>
      <c r="J258" s="3993"/>
      <c r="K258" s="3993"/>
      <c r="L258" s="3993"/>
      <c r="M258" s="3993"/>
      <c r="N258" s="3993"/>
      <c r="O258" s="3993"/>
      <c r="P258" s="3994"/>
    </row>
    <row r="259" spans="2:16" ht="15.75">
      <c r="B259" s="4050"/>
      <c r="C259" s="4047" t="s">
        <v>43</v>
      </c>
      <c r="D259" s="4047" t="s">
        <v>3062</v>
      </c>
      <c r="E259" s="4047" t="s">
        <v>569</v>
      </c>
      <c r="F259" s="4053">
        <v>1</v>
      </c>
      <c r="G259" s="4047"/>
      <c r="H259" s="4052"/>
      <c r="I259" s="3993"/>
      <c r="J259" s="3993"/>
      <c r="K259" s="3993"/>
      <c r="L259" s="3993"/>
      <c r="M259" s="3993"/>
      <c r="N259" s="3993"/>
      <c r="O259" s="3993"/>
      <c r="P259" s="3994"/>
    </row>
    <row r="260" spans="2:16" ht="15.75">
      <c r="B260" s="4050"/>
      <c r="C260" s="4047" t="s">
        <v>43</v>
      </c>
      <c r="D260" s="4047" t="s">
        <v>3063</v>
      </c>
      <c r="E260" s="4047" t="s">
        <v>569</v>
      </c>
      <c r="F260" s="4053">
        <v>1</v>
      </c>
      <c r="G260" s="4047"/>
      <c r="H260" s="4052"/>
      <c r="I260" s="3993"/>
      <c r="J260" s="3993"/>
      <c r="K260" s="3993"/>
      <c r="L260" s="3993"/>
      <c r="M260" s="3993"/>
      <c r="N260" s="3993"/>
      <c r="O260" s="3993"/>
      <c r="P260" s="3994"/>
    </row>
    <row r="261" spans="2:16" ht="15.75">
      <c r="B261" s="4050"/>
      <c r="C261" s="4047" t="s">
        <v>43</v>
      </c>
      <c r="D261" s="4047" t="s">
        <v>3064</v>
      </c>
      <c r="E261" s="4047" t="s">
        <v>569</v>
      </c>
      <c r="F261" s="4053">
        <v>1</v>
      </c>
      <c r="G261" s="4047"/>
      <c r="H261" s="3993"/>
      <c r="I261" s="3993"/>
      <c r="J261" s="3993"/>
      <c r="K261" s="3993"/>
      <c r="L261" s="3993"/>
      <c r="M261" s="3993"/>
      <c r="N261" s="3993"/>
      <c r="O261" s="3993"/>
      <c r="P261" s="3994"/>
    </row>
    <row r="262" spans="2:16" ht="15.75">
      <c r="B262" s="4050"/>
      <c r="C262" s="4047" t="s">
        <v>43</v>
      </c>
      <c r="D262" s="4047" t="s">
        <v>3065</v>
      </c>
      <c r="E262" s="4047" t="s">
        <v>569</v>
      </c>
      <c r="F262" s="4053">
        <v>1</v>
      </c>
      <c r="G262" s="4047"/>
      <c r="H262" s="3993"/>
      <c r="I262" s="3993"/>
      <c r="J262" s="3993"/>
      <c r="K262" s="3993"/>
      <c r="L262" s="3993"/>
      <c r="M262" s="3993"/>
      <c r="N262" s="3993"/>
      <c r="O262" s="3993"/>
      <c r="P262" s="3994"/>
    </row>
    <row r="263" spans="2:16" ht="15.75">
      <c r="B263" s="4050" t="s">
        <v>4845</v>
      </c>
      <c r="C263" s="4047" t="s">
        <v>43</v>
      </c>
      <c r="D263" s="4047" t="s">
        <v>4847</v>
      </c>
      <c r="E263" s="4047" t="s">
        <v>569</v>
      </c>
      <c r="F263" s="4053">
        <v>1</v>
      </c>
      <c r="G263" s="4047"/>
      <c r="H263" s="3993"/>
      <c r="I263" s="3993"/>
      <c r="J263" s="3993"/>
      <c r="K263" s="3993"/>
      <c r="L263" s="3993"/>
      <c r="M263" s="3993"/>
      <c r="N263" s="3993"/>
      <c r="O263" s="3993"/>
      <c r="P263" s="3994"/>
    </row>
    <row r="264" spans="2:16" ht="15.75">
      <c r="B264" s="4050"/>
      <c r="C264" s="4047" t="s">
        <v>43</v>
      </c>
      <c r="D264" s="4047" t="s">
        <v>3067</v>
      </c>
      <c r="E264" s="4047" t="s">
        <v>569</v>
      </c>
      <c r="F264" s="4053">
        <v>1</v>
      </c>
      <c r="G264" s="4047"/>
      <c r="H264" s="3993"/>
      <c r="I264" s="3993"/>
      <c r="J264" s="3993"/>
      <c r="K264" s="3993"/>
      <c r="L264" s="3993"/>
      <c r="M264" s="3993"/>
      <c r="N264" s="3993"/>
      <c r="O264" s="3993"/>
      <c r="P264" s="3994"/>
    </row>
    <row r="265" spans="2:16" ht="15.75">
      <c r="B265" s="4050"/>
      <c r="C265" s="4047" t="s">
        <v>43</v>
      </c>
      <c r="D265" s="4047" t="s">
        <v>3068</v>
      </c>
      <c r="E265" s="4047" t="s">
        <v>569</v>
      </c>
      <c r="F265" s="4053">
        <v>1</v>
      </c>
      <c r="G265" s="4047"/>
      <c r="H265" s="3993"/>
      <c r="I265" s="3993"/>
      <c r="J265" s="3993"/>
      <c r="K265" s="3993"/>
      <c r="L265" s="3993"/>
      <c r="M265" s="3993"/>
      <c r="N265" s="3993"/>
      <c r="O265" s="3993"/>
      <c r="P265" s="3994"/>
    </row>
    <row r="266" spans="2:16" ht="15.75">
      <c r="B266" s="4050"/>
      <c r="C266" s="4047" t="s">
        <v>43</v>
      </c>
      <c r="D266" s="4047" t="s">
        <v>3069</v>
      </c>
      <c r="E266" s="4047" t="s">
        <v>569</v>
      </c>
      <c r="F266" s="4053">
        <v>1</v>
      </c>
      <c r="G266" s="4047"/>
      <c r="H266" s="3993"/>
      <c r="I266" s="3993"/>
      <c r="J266" s="3993"/>
      <c r="K266" s="3993"/>
      <c r="L266" s="3993"/>
      <c r="M266" s="3993"/>
      <c r="N266" s="3993"/>
      <c r="O266" s="3993"/>
      <c r="P266" s="3994"/>
    </row>
    <row r="267" spans="2:16" ht="15.75">
      <c r="B267" s="4050"/>
      <c r="C267" s="4047" t="s">
        <v>43</v>
      </c>
      <c r="D267" s="4047" t="s">
        <v>3070</v>
      </c>
      <c r="E267" s="4047" t="s">
        <v>569</v>
      </c>
      <c r="F267" s="4053">
        <v>1</v>
      </c>
      <c r="G267" s="4047"/>
      <c r="H267" s="3993"/>
      <c r="I267" s="3993"/>
      <c r="J267" s="3993"/>
      <c r="K267" s="3993"/>
      <c r="L267" s="3993"/>
      <c r="M267" s="3993"/>
      <c r="N267" s="3993"/>
      <c r="O267" s="3993"/>
      <c r="P267" s="3994"/>
    </row>
    <row r="268" spans="2:16" ht="15.75">
      <c r="B268" s="4050"/>
      <c r="C268" s="4047" t="s">
        <v>43</v>
      </c>
      <c r="D268" s="4047" t="s">
        <v>3071</v>
      </c>
      <c r="E268" s="4047" t="s">
        <v>569</v>
      </c>
      <c r="F268" s="4053">
        <v>1</v>
      </c>
      <c r="G268" s="4047"/>
      <c r="H268" s="3993"/>
      <c r="I268" s="3993"/>
      <c r="J268" s="3993"/>
      <c r="K268" s="3993"/>
      <c r="L268" s="3993"/>
      <c r="M268" s="3993"/>
      <c r="N268" s="3993"/>
      <c r="O268" s="3993"/>
      <c r="P268" s="3994"/>
    </row>
    <row r="269" spans="2:16" ht="15.75">
      <c r="B269" s="4050"/>
      <c r="C269" s="4047" t="s">
        <v>43</v>
      </c>
      <c r="D269" s="4047" t="s">
        <v>3072</v>
      </c>
      <c r="E269" s="4047" t="s">
        <v>569</v>
      </c>
      <c r="F269" s="4053">
        <v>1</v>
      </c>
      <c r="G269" s="4047"/>
      <c r="H269" s="3993"/>
      <c r="I269" s="3993"/>
      <c r="J269" s="3993"/>
      <c r="K269" s="3993"/>
      <c r="L269" s="3993"/>
      <c r="M269" s="3993"/>
      <c r="N269" s="3993"/>
      <c r="O269" s="3993"/>
      <c r="P269" s="3994"/>
    </row>
    <row r="270" spans="2:16" ht="15.75">
      <c r="B270" s="4050"/>
      <c r="C270" s="4047" t="s">
        <v>43</v>
      </c>
      <c r="D270" s="4047" t="s">
        <v>3073</v>
      </c>
      <c r="E270" s="4047" t="s">
        <v>569</v>
      </c>
      <c r="F270" s="4053">
        <v>1</v>
      </c>
      <c r="G270" s="4047"/>
      <c r="H270" s="3993"/>
      <c r="I270" s="3993"/>
      <c r="J270" s="3993"/>
      <c r="K270" s="3993"/>
      <c r="L270" s="3993"/>
      <c r="M270" s="3993"/>
      <c r="N270" s="3993"/>
      <c r="O270" s="3993"/>
      <c r="P270" s="3994"/>
    </row>
    <row r="271" spans="2:16" ht="15.75">
      <c r="B271" s="4050" t="s">
        <v>4843</v>
      </c>
      <c r="C271" s="4047" t="s">
        <v>570</v>
      </c>
      <c r="D271" s="4047" t="s">
        <v>4853</v>
      </c>
      <c r="E271" s="4047" t="s">
        <v>571</v>
      </c>
      <c r="F271" s="4053">
        <v>590</v>
      </c>
      <c r="G271" s="4047"/>
      <c r="H271" s="3993"/>
      <c r="I271" s="3993"/>
      <c r="J271" s="3993"/>
      <c r="K271" s="3993"/>
      <c r="L271" s="3993"/>
      <c r="M271" s="3993"/>
      <c r="N271" s="3993"/>
      <c r="O271" s="3993"/>
      <c r="P271" s="3994"/>
    </row>
    <row r="272" spans="2:16" ht="15.75">
      <c r="B272" s="4050"/>
      <c r="C272" s="4047" t="s">
        <v>570</v>
      </c>
      <c r="D272" s="4047" t="s">
        <v>3025</v>
      </c>
      <c r="E272" s="4047" t="s">
        <v>572</v>
      </c>
      <c r="F272" s="4053">
        <v>335</v>
      </c>
      <c r="G272" s="4047"/>
      <c r="H272" s="3993"/>
      <c r="I272" s="3993"/>
      <c r="J272" s="3993"/>
      <c r="K272" s="3993"/>
      <c r="L272" s="3993"/>
      <c r="M272" s="3993"/>
      <c r="N272" s="3993"/>
      <c r="O272" s="3993"/>
      <c r="P272" s="3994"/>
    </row>
    <row r="273" spans="2:16" ht="15.75">
      <c r="B273" s="4050"/>
      <c r="C273" s="4047" t="s">
        <v>570</v>
      </c>
      <c r="D273" s="4047" t="s">
        <v>3026</v>
      </c>
      <c r="E273" s="4047" t="s">
        <v>572</v>
      </c>
      <c r="F273" s="4053">
        <v>29</v>
      </c>
      <c r="G273" s="4047"/>
      <c r="H273" s="3993"/>
      <c r="I273" s="3993"/>
      <c r="J273" s="3993"/>
      <c r="K273" s="3993"/>
      <c r="L273" s="3993"/>
      <c r="M273" s="3993"/>
      <c r="N273" s="3993"/>
      <c r="O273" s="3993"/>
      <c r="P273" s="3994"/>
    </row>
    <row r="274" spans="2:16" ht="15.75">
      <c r="B274" s="4050"/>
      <c r="C274" s="4047" t="s">
        <v>570</v>
      </c>
      <c r="D274" s="4047" t="s">
        <v>3074</v>
      </c>
      <c r="E274" s="4047" t="s">
        <v>572</v>
      </c>
      <c r="F274" s="4053">
        <v>26</v>
      </c>
      <c r="G274" s="4047"/>
      <c r="H274" s="3993"/>
      <c r="I274" s="3993"/>
      <c r="J274" s="3993"/>
      <c r="K274" s="3993"/>
      <c r="L274" s="3993"/>
      <c r="M274" s="3993"/>
      <c r="N274" s="3993"/>
      <c r="O274" s="3993"/>
      <c r="P274" s="3994"/>
    </row>
    <row r="275" spans="2:16" ht="15.75">
      <c r="B275" s="4050"/>
      <c r="C275" s="4047" t="s">
        <v>570</v>
      </c>
      <c r="D275" s="4047" t="s">
        <v>3075</v>
      </c>
      <c r="E275" s="4047" t="s">
        <v>572</v>
      </c>
      <c r="F275" s="4053">
        <v>595</v>
      </c>
      <c r="G275" s="4047"/>
      <c r="H275" s="3993"/>
      <c r="I275" s="3993"/>
      <c r="J275" s="3993"/>
      <c r="K275" s="3993"/>
      <c r="L275" s="3993"/>
      <c r="M275" s="3993"/>
      <c r="N275" s="3993"/>
      <c r="O275" s="3993"/>
      <c r="P275" s="3994"/>
    </row>
    <row r="276" spans="2:16" ht="15.75">
      <c r="B276" s="4050"/>
      <c r="C276" s="4047" t="s">
        <v>570</v>
      </c>
      <c r="D276" s="4047" t="s">
        <v>3076</v>
      </c>
      <c r="E276" s="4047" t="s">
        <v>572</v>
      </c>
      <c r="F276" s="4053">
        <v>250</v>
      </c>
      <c r="G276" s="4047"/>
      <c r="H276" s="3993"/>
      <c r="I276" s="3993"/>
      <c r="J276" s="3993"/>
      <c r="K276" s="3993"/>
      <c r="L276" s="3993"/>
      <c r="M276" s="3993"/>
      <c r="N276" s="3993"/>
      <c r="O276" s="3993"/>
      <c r="P276" s="3994"/>
    </row>
    <row r="277" spans="2:16" ht="15.75">
      <c r="B277" s="4050"/>
      <c r="C277" s="4047" t="s">
        <v>570</v>
      </c>
      <c r="D277" s="4047" t="s">
        <v>3077</v>
      </c>
      <c r="E277" s="4047" t="s">
        <v>572</v>
      </c>
      <c r="F277" s="4053">
        <v>9</v>
      </c>
      <c r="G277" s="4047"/>
      <c r="H277" s="3993"/>
      <c r="I277" s="3993"/>
      <c r="J277" s="3993"/>
      <c r="K277" s="3993"/>
      <c r="L277" s="3993"/>
      <c r="M277" s="3993"/>
      <c r="N277" s="3993"/>
      <c r="O277" s="3993"/>
      <c r="P277" s="3994"/>
    </row>
    <row r="278" spans="2:16" ht="15.75">
      <c r="B278" s="4050"/>
      <c r="C278" s="4047" t="s">
        <v>570</v>
      </c>
      <c r="D278" s="4047" t="s">
        <v>562</v>
      </c>
      <c r="E278" s="4047" t="s">
        <v>572</v>
      </c>
      <c r="F278" s="4053">
        <v>1</v>
      </c>
      <c r="G278" s="4047"/>
      <c r="H278" s="3993"/>
      <c r="I278" s="3993"/>
      <c r="J278" s="3993"/>
      <c r="K278" s="3993"/>
      <c r="L278" s="3993"/>
      <c r="M278" s="3993"/>
      <c r="N278" s="3993"/>
      <c r="O278" s="3993"/>
      <c r="P278" s="3994"/>
    </row>
    <row r="279" spans="2:16" ht="15.75">
      <c r="B279" s="4050"/>
      <c r="C279" s="4047" t="s">
        <v>570</v>
      </c>
      <c r="D279" s="4047" t="s">
        <v>4040</v>
      </c>
      <c r="E279" s="4047" t="s">
        <v>4041</v>
      </c>
      <c r="F279" s="4053">
        <v>6015</v>
      </c>
      <c r="G279" s="4047"/>
      <c r="H279" s="3993"/>
      <c r="I279" s="3993"/>
      <c r="J279" s="3993"/>
      <c r="K279" s="3993"/>
      <c r="L279" s="3993"/>
      <c r="M279" s="3993"/>
      <c r="N279" s="3993"/>
      <c r="O279" s="3993"/>
      <c r="P279" s="3994"/>
    </row>
    <row r="280" spans="2:16" ht="15.75">
      <c r="B280" s="4050"/>
      <c r="C280" s="4047" t="s">
        <v>570</v>
      </c>
      <c r="D280" s="4047" t="s">
        <v>4042</v>
      </c>
      <c r="E280" s="4047" t="s">
        <v>4043</v>
      </c>
      <c r="F280" s="4053">
        <v>280</v>
      </c>
      <c r="G280" s="4047"/>
      <c r="H280" s="3993"/>
      <c r="I280" s="3993"/>
      <c r="J280" s="3993"/>
      <c r="K280" s="3993"/>
      <c r="L280" s="3993"/>
      <c r="M280" s="3993"/>
      <c r="N280" s="3993"/>
      <c r="O280" s="3993"/>
      <c r="P280" s="3994"/>
    </row>
    <row r="281" spans="2:16" ht="15.75">
      <c r="B281" s="4050" t="s">
        <v>4845</v>
      </c>
      <c r="C281" s="4047" t="s">
        <v>570</v>
      </c>
      <c r="D281" s="4047" t="s">
        <v>4849</v>
      </c>
      <c r="E281" s="4047" t="s">
        <v>571</v>
      </c>
      <c r="F281" s="4053">
        <v>590</v>
      </c>
      <c r="G281" s="4047"/>
      <c r="H281" s="3993"/>
      <c r="I281" s="3993"/>
      <c r="J281" s="3993"/>
      <c r="K281" s="3993"/>
      <c r="L281" s="3993"/>
      <c r="M281" s="3993"/>
      <c r="N281" s="3993"/>
      <c r="O281" s="3993"/>
      <c r="P281" s="3994"/>
    </row>
    <row r="282" spans="2:16" ht="15.75">
      <c r="B282" s="4050"/>
      <c r="C282" s="4047" t="s">
        <v>570</v>
      </c>
      <c r="D282" s="4047" t="s">
        <v>3025</v>
      </c>
      <c r="E282" s="4047" t="s">
        <v>572</v>
      </c>
      <c r="F282" s="4053">
        <v>152</v>
      </c>
      <c r="G282" s="4047"/>
      <c r="H282" s="3993"/>
      <c r="I282" s="3993"/>
      <c r="J282" s="3993"/>
      <c r="K282" s="3993"/>
      <c r="L282" s="3993"/>
      <c r="M282" s="3993"/>
      <c r="N282" s="3993"/>
      <c r="O282" s="3993"/>
      <c r="P282" s="3994"/>
    </row>
    <row r="283" spans="2:16" ht="15.75">
      <c r="B283" s="4050"/>
      <c r="C283" s="4047" t="s">
        <v>570</v>
      </c>
      <c r="D283" s="4047" t="s">
        <v>3026</v>
      </c>
      <c r="E283" s="4047" t="s">
        <v>572</v>
      </c>
      <c r="F283" s="4053">
        <v>23</v>
      </c>
      <c r="G283" s="4047"/>
      <c r="H283" s="3993"/>
      <c r="I283" s="3993"/>
      <c r="J283" s="3993"/>
      <c r="K283" s="3993"/>
      <c r="L283" s="3993"/>
      <c r="M283" s="3993"/>
      <c r="N283" s="3993"/>
      <c r="O283" s="3993"/>
      <c r="P283" s="3994"/>
    </row>
    <row r="284" spans="2:16" ht="15.75">
      <c r="B284" s="4050"/>
      <c r="C284" s="4047" t="s">
        <v>570</v>
      </c>
      <c r="D284" s="4047" t="s">
        <v>3074</v>
      </c>
      <c r="E284" s="4047" t="s">
        <v>572</v>
      </c>
      <c r="F284" s="4053">
        <v>21</v>
      </c>
      <c r="G284" s="4047"/>
      <c r="H284" s="3993"/>
      <c r="I284" s="3993"/>
      <c r="J284" s="3993"/>
      <c r="K284" s="3993"/>
      <c r="L284" s="3993"/>
      <c r="M284" s="3993"/>
      <c r="N284" s="3993"/>
      <c r="O284" s="3993"/>
      <c r="P284" s="3994"/>
    </row>
    <row r="285" spans="2:16" ht="15.75">
      <c r="B285" s="4050"/>
      <c r="C285" s="4047" t="s">
        <v>570</v>
      </c>
      <c r="D285" s="4047" t="s">
        <v>3075</v>
      </c>
      <c r="E285" s="4047" t="s">
        <v>572</v>
      </c>
      <c r="F285" s="4053">
        <v>595</v>
      </c>
      <c r="G285" s="4047"/>
      <c r="H285" s="3993"/>
      <c r="I285" s="3993"/>
      <c r="J285" s="3993"/>
      <c r="K285" s="3993"/>
      <c r="L285" s="3993"/>
      <c r="M285" s="3993"/>
      <c r="N285" s="3993"/>
      <c r="O285" s="3993"/>
      <c r="P285" s="3994"/>
    </row>
    <row r="286" spans="2:16" ht="15.75">
      <c r="B286" s="4050"/>
      <c r="C286" s="4047" t="s">
        <v>570</v>
      </c>
      <c r="D286" s="4047" t="s">
        <v>3076</v>
      </c>
      <c r="E286" s="4047" t="s">
        <v>572</v>
      </c>
      <c r="F286" s="4053">
        <v>250</v>
      </c>
      <c r="G286" s="4047"/>
      <c r="H286" s="3993"/>
      <c r="I286" s="3993"/>
      <c r="J286" s="3993"/>
      <c r="K286" s="3993"/>
      <c r="L286" s="3993"/>
      <c r="M286" s="3993"/>
      <c r="N286" s="3993"/>
      <c r="O286" s="3993"/>
      <c r="P286" s="3994"/>
    </row>
    <row r="287" spans="2:16" ht="15.75">
      <c r="B287" s="4050"/>
      <c r="C287" s="4047" t="s">
        <v>570</v>
      </c>
      <c r="D287" s="4047" t="s">
        <v>3077</v>
      </c>
      <c r="E287" s="4047" t="s">
        <v>572</v>
      </c>
      <c r="F287" s="4053">
        <v>7</v>
      </c>
      <c r="G287" s="4047"/>
      <c r="H287" s="3993"/>
      <c r="I287" s="3993"/>
      <c r="J287" s="3993"/>
      <c r="K287" s="3993"/>
      <c r="L287" s="3993"/>
      <c r="M287" s="3993"/>
      <c r="N287" s="3993"/>
      <c r="O287" s="3993"/>
      <c r="P287" s="3994"/>
    </row>
    <row r="288" spans="2:16" ht="15.75">
      <c r="B288" s="4050"/>
      <c r="C288" s="4047" t="s">
        <v>570</v>
      </c>
      <c r="D288" s="4047" t="s">
        <v>3078</v>
      </c>
      <c r="E288" s="4047" t="s">
        <v>572</v>
      </c>
      <c r="F288" s="4053">
        <v>1.27</v>
      </c>
      <c r="G288" s="4047"/>
      <c r="H288" s="3993"/>
      <c r="I288" s="3993"/>
      <c r="J288" s="3993"/>
      <c r="K288" s="3993"/>
      <c r="L288" s="3993"/>
      <c r="M288" s="3993"/>
      <c r="N288" s="3993"/>
      <c r="O288" s="3993"/>
      <c r="P288" s="3994"/>
    </row>
    <row r="289" spans="2:16" s="4015" customFormat="1" ht="15.75">
      <c r="B289" s="4054"/>
      <c r="C289" s="4047" t="s">
        <v>570</v>
      </c>
      <c r="D289" s="4047" t="s">
        <v>4040</v>
      </c>
      <c r="E289" s="4047" t="s">
        <v>4041</v>
      </c>
      <c r="F289" s="4053">
        <v>6015</v>
      </c>
      <c r="G289" s="4047"/>
      <c r="H289" s="3993"/>
      <c r="I289" s="3993"/>
      <c r="J289" s="3993"/>
      <c r="K289" s="3993"/>
      <c r="L289" s="3993"/>
      <c r="M289" s="3993"/>
      <c r="N289" s="3993"/>
      <c r="O289" s="3993"/>
      <c r="P289" s="3993"/>
    </row>
    <row r="290" spans="2:16" ht="15.75">
      <c r="B290" s="4050"/>
      <c r="C290" s="4047" t="s">
        <v>570</v>
      </c>
      <c r="D290" s="4047" t="s">
        <v>4042</v>
      </c>
      <c r="E290" s="4047" t="s">
        <v>4043</v>
      </c>
      <c r="F290" s="4053">
        <v>200</v>
      </c>
      <c r="G290" s="4047"/>
      <c r="H290" s="3993"/>
      <c r="I290" s="3993"/>
      <c r="J290" s="3993"/>
      <c r="K290" s="3993"/>
      <c r="L290" s="3993"/>
      <c r="M290" s="3993"/>
      <c r="N290" s="3993"/>
      <c r="O290" s="3993"/>
      <c r="P290" s="3994"/>
    </row>
    <row r="291" spans="2:16" s="5692" customFormat="1">
      <c r="B291" s="5747"/>
      <c r="C291" s="5747"/>
      <c r="D291" s="5747"/>
      <c r="E291" s="5747"/>
      <c r="F291" s="5747"/>
      <c r="G291" s="5747"/>
      <c r="H291" s="5702"/>
      <c r="I291" s="5702"/>
      <c r="J291" s="5702"/>
      <c r="K291" s="5702"/>
      <c r="L291" s="5702"/>
      <c r="M291" s="5702"/>
      <c r="N291" s="5702"/>
      <c r="O291" s="5702"/>
      <c r="P291" s="5702"/>
    </row>
    <row r="292" spans="2:16">
      <c r="B292" s="4045"/>
      <c r="C292" s="4046" t="s">
        <v>724</v>
      </c>
      <c r="D292" s="4047"/>
      <c r="E292" s="4048"/>
      <c r="F292" s="4049"/>
      <c r="G292" s="4047"/>
      <c r="H292" s="3993"/>
      <c r="I292" s="3993"/>
      <c r="J292" s="3993"/>
      <c r="K292" s="3993"/>
      <c r="L292" s="3993"/>
      <c r="M292" s="3993"/>
      <c r="N292" s="3993"/>
      <c r="O292" s="3993"/>
      <c r="P292" s="3994"/>
    </row>
    <row r="293" spans="2:16" ht="5.25" customHeight="1">
      <c r="B293" s="4045"/>
      <c r="C293" s="4047"/>
      <c r="D293" s="4047"/>
      <c r="E293" s="4047"/>
      <c r="F293" s="4047"/>
      <c r="G293" s="4047"/>
      <c r="H293" s="3993"/>
      <c r="I293" s="3993"/>
      <c r="J293" s="3993"/>
      <c r="K293" s="3993"/>
      <c r="L293" s="3993"/>
      <c r="M293" s="3993"/>
      <c r="N293" s="3993"/>
      <c r="O293" s="3993"/>
      <c r="P293" s="3994"/>
    </row>
    <row r="294" spans="2:16" ht="15.75">
      <c r="B294" s="4050"/>
      <c r="C294" s="5744" t="s">
        <v>528</v>
      </c>
      <c r="D294" s="5744" t="s">
        <v>62</v>
      </c>
      <c r="E294" s="5744" t="s">
        <v>479</v>
      </c>
      <c r="F294" s="5699">
        <v>2006</v>
      </c>
      <c r="G294" s="4047"/>
      <c r="H294" s="3993"/>
      <c r="I294" s="3993"/>
      <c r="J294" s="3993"/>
      <c r="K294" s="3993"/>
      <c r="L294" s="3993"/>
      <c r="M294" s="3993"/>
      <c r="N294" s="3993"/>
      <c r="O294" s="3993"/>
      <c r="P294" s="3994"/>
    </row>
    <row r="295" spans="2:16" ht="15.75">
      <c r="B295" s="4050" t="s">
        <v>4843</v>
      </c>
      <c r="C295" s="4055" t="s">
        <v>4854</v>
      </c>
      <c r="D295" s="4055" t="s">
        <v>575</v>
      </c>
      <c r="E295" s="4055" t="s">
        <v>4126</v>
      </c>
      <c r="F295" s="4056">
        <v>2830.9596679174483</v>
      </c>
      <c r="G295" s="4051"/>
      <c r="H295" s="3993"/>
      <c r="I295" s="3993"/>
      <c r="J295" s="3993"/>
      <c r="K295" s="3993"/>
      <c r="L295" s="3993"/>
      <c r="M295" s="3993"/>
      <c r="N295" s="3993"/>
      <c r="O295" s="3993"/>
      <c r="P295" s="3994"/>
    </row>
    <row r="296" spans="2:16" ht="15.75">
      <c r="B296" s="4050"/>
      <c r="C296" s="4055" t="s">
        <v>3080</v>
      </c>
      <c r="D296" s="4055" t="s">
        <v>575</v>
      </c>
      <c r="E296" s="4055" t="s">
        <v>4126</v>
      </c>
      <c r="F296" s="4056">
        <v>1717.7178210570121</v>
      </c>
      <c r="G296" s="4051"/>
      <c r="H296" s="3993"/>
      <c r="I296" s="3993"/>
      <c r="J296" s="3993"/>
      <c r="K296" s="3993"/>
      <c r="L296" s="3993"/>
      <c r="M296" s="3993"/>
      <c r="N296" s="3993"/>
      <c r="O296" s="3993"/>
      <c r="P296" s="3994"/>
    </row>
    <row r="297" spans="2:16" ht="15.75">
      <c r="B297" s="4050"/>
      <c r="C297" s="4055" t="s">
        <v>3081</v>
      </c>
      <c r="D297" s="4055" t="s">
        <v>575</v>
      </c>
      <c r="E297" s="4055" t="s">
        <v>4126</v>
      </c>
      <c r="F297" s="4056">
        <f>3011023104/((F$234)*1000)</f>
        <v>140.37403748251748</v>
      </c>
      <c r="G297" s="4051"/>
      <c r="H297" s="3993"/>
      <c r="I297" s="3993"/>
      <c r="J297" s="3993"/>
      <c r="K297" s="3993"/>
      <c r="L297" s="3993"/>
      <c r="M297" s="3993"/>
      <c r="N297" s="3993"/>
      <c r="O297" s="3993"/>
      <c r="P297" s="3994"/>
    </row>
    <row r="298" spans="2:16" ht="15.75">
      <c r="B298" s="4050"/>
      <c r="C298" s="4055" t="s">
        <v>3082</v>
      </c>
      <c r="D298" s="4055" t="s">
        <v>575</v>
      </c>
      <c r="E298" s="4055" t="s">
        <v>4126</v>
      </c>
      <c r="F298" s="4056">
        <f>259249110.1/((F$235)*1000)</f>
        <v>118.86708395231545</v>
      </c>
      <c r="G298" s="4051"/>
      <c r="H298" s="3993"/>
      <c r="I298" s="3993"/>
      <c r="J298" s="3993"/>
      <c r="K298" s="3993"/>
      <c r="L298" s="3993"/>
      <c r="M298" s="3993"/>
      <c r="N298" s="3993"/>
      <c r="O298" s="3993"/>
      <c r="P298" s="3994"/>
    </row>
    <row r="299" spans="2:16" ht="15.75">
      <c r="B299" s="4050"/>
      <c r="C299" s="4055" t="s">
        <v>3083</v>
      </c>
      <c r="D299" s="4055" t="s">
        <v>575</v>
      </c>
      <c r="E299" s="4055" t="s">
        <v>4126</v>
      </c>
      <c r="F299" s="4056">
        <f>79835584.26/((F$236)*1000)</f>
        <v>285.12708664285714</v>
      </c>
      <c r="G299" s="4051"/>
      <c r="H299" s="3993"/>
      <c r="I299" s="3993"/>
      <c r="J299" s="3993"/>
      <c r="K299" s="3993"/>
      <c r="L299" s="3993"/>
      <c r="M299" s="3993"/>
      <c r="N299" s="3993"/>
      <c r="O299" s="3993"/>
      <c r="P299" s="3994"/>
    </row>
    <row r="300" spans="2:16" ht="15.75">
      <c r="B300" s="4050"/>
      <c r="C300" s="4055" t="s">
        <v>3084</v>
      </c>
      <c r="D300" s="4055" t="s">
        <v>575</v>
      </c>
      <c r="E300" s="4055" t="s">
        <v>4126</v>
      </c>
      <c r="F300" s="4056">
        <f>225797612/((F$237)*1000)</f>
        <v>16071.004412811388</v>
      </c>
      <c r="G300" s="4051"/>
      <c r="H300" s="3993"/>
      <c r="I300" s="3993"/>
      <c r="J300" s="3993"/>
      <c r="K300" s="3993"/>
      <c r="L300" s="3993"/>
      <c r="M300" s="3993"/>
      <c r="N300" s="3993"/>
      <c r="O300" s="3993"/>
      <c r="P300" s="3994"/>
    </row>
    <row r="301" spans="2:16" ht="15.75">
      <c r="B301" s="4050"/>
      <c r="C301" s="4055" t="s">
        <v>3085</v>
      </c>
      <c r="D301" s="4055" t="s">
        <v>575</v>
      </c>
      <c r="E301" s="4055" t="s">
        <v>4126</v>
      </c>
      <c r="F301" s="4056">
        <f>17352964.63/((F$238)*1000)</f>
        <v>10.510578213204118</v>
      </c>
      <c r="G301" s="4051"/>
      <c r="H301" s="3993"/>
      <c r="I301" s="3993"/>
      <c r="J301" s="3993"/>
      <c r="K301" s="3993"/>
      <c r="L301" s="3993"/>
      <c r="M301" s="3993"/>
      <c r="N301" s="3993"/>
      <c r="O301" s="3993"/>
      <c r="P301" s="3994"/>
    </row>
    <row r="302" spans="2:16" ht="15.75">
      <c r="B302" s="4050" t="s">
        <v>4845</v>
      </c>
      <c r="C302" s="4055" t="s">
        <v>4854</v>
      </c>
      <c r="D302" s="4055" t="s">
        <v>576</v>
      </c>
      <c r="E302" s="4055" t="s">
        <v>3087</v>
      </c>
      <c r="F302" s="4056">
        <f>(73558700)/((F$232)*F$255*F$377*1000)</f>
        <v>799.55108695652177</v>
      </c>
      <c r="G302" s="4051"/>
      <c r="H302" s="3993"/>
      <c r="I302" s="3993"/>
      <c r="J302" s="3993"/>
      <c r="K302" s="3993"/>
      <c r="L302" s="3993"/>
      <c r="M302" s="3993"/>
      <c r="N302" s="3993"/>
      <c r="O302" s="3993"/>
      <c r="P302" s="3994"/>
    </row>
    <row r="303" spans="2:16" ht="15.75">
      <c r="B303" s="4050"/>
      <c r="C303" s="4055" t="s">
        <v>3080</v>
      </c>
      <c r="D303" s="4055" t="s">
        <v>576</v>
      </c>
      <c r="E303" s="4055" t="s">
        <v>4127</v>
      </c>
      <c r="F303" s="4056">
        <f>1000*(2.5)/((F$233)*F$256*F$378)</f>
        <v>1.1558021266759131</v>
      </c>
      <c r="G303" s="4051"/>
      <c r="H303" s="3993"/>
      <c r="I303" s="3993"/>
      <c r="J303" s="3993"/>
      <c r="K303" s="3993"/>
      <c r="L303" s="3993"/>
      <c r="M303" s="3993"/>
      <c r="N303" s="3993"/>
      <c r="O303" s="3993"/>
      <c r="P303" s="3994"/>
    </row>
    <row r="304" spans="2:16" ht="15.75">
      <c r="B304" s="4050"/>
      <c r="C304" s="4055" t="s">
        <v>3081</v>
      </c>
      <c r="D304" s="4055" t="s">
        <v>576</v>
      </c>
      <c r="E304" s="4055" t="s">
        <v>4127</v>
      </c>
      <c r="F304" s="4056">
        <f>1000*(0)/((F$234)*F$257*F$379)</f>
        <v>0</v>
      </c>
      <c r="G304" s="4051"/>
      <c r="H304" s="3993"/>
      <c r="I304" s="3993"/>
      <c r="J304" s="3993"/>
      <c r="K304" s="3993"/>
      <c r="L304" s="3993"/>
      <c r="M304" s="3993"/>
      <c r="N304" s="3993"/>
      <c r="O304" s="3993"/>
      <c r="P304" s="3994"/>
    </row>
    <row r="305" spans="2:16" ht="15.75">
      <c r="B305" s="4050"/>
      <c r="C305" s="4055" t="s">
        <v>3088</v>
      </c>
      <c r="D305" s="4055" t="s">
        <v>576</v>
      </c>
      <c r="E305" s="4055" t="s">
        <v>4127</v>
      </c>
      <c r="F305" s="4056">
        <f>1000*(0)/((F$235)*F$258*F$392)</f>
        <v>0</v>
      </c>
      <c r="G305" s="4051"/>
      <c r="H305" s="3993"/>
      <c r="I305" s="3993"/>
      <c r="J305" s="3993"/>
      <c r="K305" s="3993"/>
      <c r="L305" s="3993"/>
      <c r="M305" s="3993"/>
      <c r="N305" s="3993"/>
      <c r="O305" s="3993"/>
      <c r="P305" s="3994"/>
    </row>
    <row r="306" spans="2:16" ht="15.75">
      <c r="B306" s="4050"/>
      <c r="C306" s="4055" t="s">
        <v>3083</v>
      </c>
      <c r="D306" s="4055" t="s">
        <v>576</v>
      </c>
      <c r="E306" s="4055" t="s">
        <v>4127</v>
      </c>
      <c r="F306" s="4056">
        <f>0</f>
        <v>0</v>
      </c>
      <c r="G306" s="4051"/>
      <c r="H306" s="3993"/>
      <c r="I306" s="3993"/>
      <c r="J306" s="3993"/>
      <c r="K306" s="3993"/>
      <c r="L306" s="3993"/>
      <c r="M306" s="3993"/>
      <c r="N306" s="3993"/>
      <c r="O306" s="3993"/>
      <c r="P306" s="3994"/>
    </row>
    <row r="307" spans="2:16" ht="15.75">
      <c r="B307" s="4050"/>
      <c r="C307" s="4055" t="s">
        <v>3089</v>
      </c>
      <c r="D307" s="4055" t="s">
        <v>576</v>
      </c>
      <c r="E307" s="4055" t="s">
        <v>4127</v>
      </c>
      <c r="F307" s="4056">
        <f>0</f>
        <v>0</v>
      </c>
      <c r="G307" s="4051"/>
      <c r="H307" s="3993"/>
      <c r="I307" s="3993"/>
      <c r="J307" s="3993"/>
      <c r="K307" s="3993"/>
      <c r="L307" s="3993"/>
      <c r="M307" s="3993"/>
      <c r="N307" s="3993"/>
      <c r="O307" s="3993"/>
      <c r="P307" s="3994"/>
    </row>
    <row r="308" spans="2:16" ht="15.75">
      <c r="B308" s="4050"/>
      <c r="C308" s="4055" t="s">
        <v>3085</v>
      </c>
      <c r="D308" s="4055" t="s">
        <v>576</v>
      </c>
      <c r="E308" s="4055" t="s">
        <v>4127</v>
      </c>
      <c r="F308" s="4056">
        <f>(871313200)/((F$238)*F$261*F$383*1000)</f>
        <v>527.74875832828593</v>
      </c>
      <c r="G308" s="4051"/>
      <c r="H308" s="3993"/>
      <c r="I308" s="3993"/>
      <c r="J308" s="3993"/>
      <c r="K308" s="3993"/>
      <c r="L308" s="3993"/>
      <c r="M308" s="3993"/>
      <c r="N308" s="3993"/>
      <c r="O308" s="3993"/>
      <c r="P308" s="3994"/>
    </row>
    <row r="309" spans="2:16" ht="15.75">
      <c r="B309" s="4050"/>
      <c r="C309" s="4055" t="s">
        <v>3090</v>
      </c>
      <c r="D309" s="4055" t="s">
        <v>576</v>
      </c>
      <c r="E309" s="4055" t="s">
        <v>4127</v>
      </c>
      <c r="F309" s="4056">
        <f>1000*(1.006)/((F$239)*F$262*F$384)</f>
        <v>7.9942784488239039E-3</v>
      </c>
      <c r="G309" s="4051"/>
      <c r="H309" s="3993"/>
      <c r="I309" s="3993"/>
      <c r="J309" s="3993"/>
      <c r="K309" s="3993"/>
      <c r="L309" s="3993"/>
      <c r="M309" s="3993"/>
      <c r="N309" s="3993"/>
      <c r="O309" s="3993"/>
      <c r="P309" s="3994"/>
    </row>
    <row r="310" spans="2:16" ht="15.75">
      <c r="B310" s="4050" t="s">
        <v>4843</v>
      </c>
      <c r="C310" s="3999" t="s">
        <v>4855</v>
      </c>
      <c r="D310" s="3999" t="s">
        <v>575</v>
      </c>
      <c r="E310" s="3999" t="s">
        <v>4126</v>
      </c>
      <c r="F310" s="4051">
        <v>2335.5417260319</v>
      </c>
      <c r="G310" s="4051"/>
      <c r="H310" s="3993"/>
      <c r="I310" s="3993"/>
      <c r="J310" s="3993"/>
      <c r="K310" s="3993"/>
      <c r="L310" s="3993"/>
      <c r="M310" s="3993"/>
      <c r="N310" s="3993"/>
      <c r="O310" s="3993"/>
      <c r="P310" s="3994"/>
    </row>
    <row r="311" spans="2:16" ht="15.75">
      <c r="B311" s="4050"/>
      <c r="C311" s="3999" t="s">
        <v>3080</v>
      </c>
      <c r="D311" s="3999" t="s">
        <v>575</v>
      </c>
      <c r="E311" s="3999" t="s">
        <v>4126</v>
      </c>
      <c r="F311" s="4051">
        <v>945.26929557251913</v>
      </c>
      <c r="G311" s="4051"/>
      <c r="H311" s="3993"/>
      <c r="I311" s="3993"/>
      <c r="J311" s="3993"/>
      <c r="K311" s="3993"/>
      <c r="L311" s="3993"/>
      <c r="M311" s="3993"/>
      <c r="N311" s="3993"/>
      <c r="O311" s="3993"/>
      <c r="P311" s="3994"/>
    </row>
    <row r="312" spans="2:16" ht="15.75">
      <c r="B312" s="4050"/>
      <c r="C312" s="3999" t="s">
        <v>3081</v>
      </c>
      <c r="D312" s="3999" t="s">
        <v>575</v>
      </c>
      <c r="E312" s="3999" t="s">
        <v>4126</v>
      </c>
      <c r="F312" s="4051">
        <f>1113666079/((F$242)*1000)</f>
        <v>137.21859031542633</v>
      </c>
      <c r="G312" s="4051"/>
      <c r="H312" s="3993"/>
      <c r="I312" s="3993"/>
      <c r="J312" s="3993"/>
      <c r="K312" s="3993"/>
      <c r="L312" s="3993"/>
      <c r="M312" s="3993"/>
      <c r="N312" s="3993"/>
      <c r="O312" s="3993"/>
      <c r="P312" s="3994"/>
    </row>
    <row r="313" spans="2:16" ht="15.75">
      <c r="B313" s="4050"/>
      <c r="C313" s="3999" t="s">
        <v>3082</v>
      </c>
      <c r="D313" s="3999" t="s">
        <v>575</v>
      </c>
      <c r="E313" s="3999" t="s">
        <v>4126</v>
      </c>
      <c r="F313" s="4051">
        <f>666640568.9/((F$243)*1000)</f>
        <v>118.87313996077032</v>
      </c>
      <c r="G313" s="4051"/>
      <c r="H313" s="3993"/>
      <c r="I313" s="3993"/>
      <c r="J313" s="3993"/>
      <c r="K313" s="3993"/>
      <c r="L313" s="3993"/>
      <c r="M313" s="3993"/>
      <c r="N313" s="3993"/>
      <c r="O313" s="3993"/>
      <c r="P313" s="3994"/>
    </row>
    <row r="314" spans="2:16" ht="15.75">
      <c r="B314" s="4050"/>
      <c r="C314" s="3999" t="s">
        <v>3083</v>
      </c>
      <c r="D314" s="3999" t="s">
        <v>575</v>
      </c>
      <c r="E314" s="3999" t="s">
        <v>4126</v>
      </c>
      <c r="F314" s="4051">
        <f>806420.043/((F$245)*1000)</f>
        <v>403.21002149999998</v>
      </c>
      <c r="G314" s="4051"/>
      <c r="H314" s="3993"/>
      <c r="I314" s="3993"/>
      <c r="J314" s="3993"/>
      <c r="K314" s="3993"/>
      <c r="L314" s="3993"/>
      <c r="M314" s="3993"/>
      <c r="N314" s="3993"/>
      <c r="O314" s="3993"/>
      <c r="P314" s="3994"/>
    </row>
    <row r="315" spans="2:16" ht="15.75">
      <c r="B315" s="4050"/>
      <c r="C315" s="3999" t="s">
        <v>3084</v>
      </c>
      <c r="D315" s="3999" t="s">
        <v>575</v>
      </c>
      <c r="E315" s="3999" t="s">
        <v>4126</v>
      </c>
      <c r="F315" s="4051">
        <f>25088623.56/((F$246)*1000)</f>
        <v>45.532892123411976</v>
      </c>
      <c r="G315" s="4051"/>
      <c r="H315" s="3993"/>
      <c r="I315" s="3993"/>
      <c r="J315" s="3993"/>
      <c r="K315" s="3993"/>
      <c r="L315" s="3993"/>
      <c r="M315" s="3993"/>
      <c r="N315" s="3993"/>
      <c r="O315" s="3993"/>
      <c r="P315" s="3994"/>
    </row>
    <row r="316" spans="2:16" ht="15.75">
      <c r="B316" s="4050"/>
      <c r="C316" s="3999" t="s">
        <v>3085</v>
      </c>
      <c r="D316" s="3999" t="s">
        <v>575</v>
      </c>
      <c r="E316" s="3999" t="s">
        <v>4126</v>
      </c>
      <c r="F316" s="4051">
        <f>3554221.671/((F$246)*1000)</f>
        <v>6.4504930508166973</v>
      </c>
      <c r="G316" s="4051"/>
      <c r="H316" s="3993"/>
      <c r="I316" s="3993"/>
      <c r="J316" s="3993"/>
      <c r="K316" s="3993"/>
      <c r="L316" s="3993"/>
      <c r="M316" s="3993"/>
      <c r="N316" s="3993"/>
      <c r="O316" s="3993"/>
      <c r="P316" s="3994"/>
    </row>
    <row r="317" spans="2:16" ht="15.75">
      <c r="B317" s="4050" t="s">
        <v>4845</v>
      </c>
      <c r="C317" s="3999" t="s">
        <v>4856</v>
      </c>
      <c r="D317" s="3999" t="s">
        <v>576</v>
      </c>
      <c r="E317" s="3999" t="s">
        <v>3087</v>
      </c>
      <c r="F317" s="4051">
        <f>(490391300)/((F$240)*F$281*F$385*1000)</f>
        <v>15.594215664451299</v>
      </c>
      <c r="G317" s="4051"/>
      <c r="H317" s="3993"/>
      <c r="I317" s="3993"/>
      <c r="J317" s="3993"/>
      <c r="K317" s="3993"/>
      <c r="L317" s="3993"/>
      <c r="M317" s="3993"/>
      <c r="N317" s="3993"/>
      <c r="O317" s="3993"/>
      <c r="P317" s="3994"/>
    </row>
    <row r="318" spans="2:16" ht="15.75">
      <c r="B318" s="4050"/>
      <c r="C318" s="3999" t="s">
        <v>3080</v>
      </c>
      <c r="D318" s="3999" t="s">
        <v>576</v>
      </c>
      <c r="E318" s="3999" t="s">
        <v>4127</v>
      </c>
      <c r="F318" s="4051">
        <f>1000*(1.668)/((F$241)*F$282*F$386)</f>
        <v>2.054997043169722E-2</v>
      </c>
      <c r="G318" s="4051"/>
      <c r="H318" s="3993"/>
      <c r="I318" s="3993"/>
      <c r="J318" s="3993"/>
      <c r="K318" s="3993"/>
      <c r="L318" s="3993"/>
      <c r="M318" s="3993"/>
      <c r="N318" s="3993"/>
      <c r="O318" s="3993"/>
      <c r="P318" s="3994"/>
    </row>
    <row r="319" spans="2:16" ht="15.75">
      <c r="B319" s="4050"/>
      <c r="C319" s="3999" t="s">
        <v>3081</v>
      </c>
      <c r="D319" s="3999" t="s">
        <v>576</v>
      </c>
      <c r="E319" s="3999" t="s">
        <v>4127</v>
      </c>
      <c r="F319" s="4051">
        <f>1000*(188.6225)/((F$242)*F$283*F$387)</f>
        <v>20.209409218505584</v>
      </c>
      <c r="G319" s="4051"/>
      <c r="H319" s="3993"/>
      <c r="I319" s="3993"/>
      <c r="J319" s="3993"/>
      <c r="K319" s="3993"/>
      <c r="L319" s="3993"/>
      <c r="M319" s="3993"/>
      <c r="N319" s="3993"/>
      <c r="O319" s="3993"/>
      <c r="P319" s="3994"/>
    </row>
    <row r="320" spans="2:16" ht="15.75">
      <c r="B320" s="4050"/>
      <c r="C320" s="3999" t="s">
        <v>3088</v>
      </c>
      <c r="D320" s="3999" t="s">
        <v>576</v>
      </c>
      <c r="E320" s="3999" t="s">
        <v>4127</v>
      </c>
      <c r="F320" s="4051">
        <f>0</f>
        <v>0</v>
      </c>
      <c r="G320" s="4051"/>
      <c r="H320" s="3993"/>
      <c r="I320" s="3993"/>
      <c r="J320" s="3993"/>
      <c r="K320" s="3993"/>
      <c r="L320" s="3993"/>
      <c r="M320" s="3993"/>
      <c r="N320" s="3993"/>
      <c r="O320" s="3993"/>
      <c r="P320" s="3994"/>
    </row>
    <row r="321" spans="2:16" ht="15.75">
      <c r="B321" s="4050"/>
      <c r="C321" s="3999" t="s">
        <v>3083</v>
      </c>
      <c r="D321" s="3999" t="s">
        <v>576</v>
      </c>
      <c r="E321" s="3999" t="s">
        <v>4127</v>
      </c>
      <c r="F321" s="4051">
        <f>0</f>
        <v>0</v>
      </c>
      <c r="G321" s="4051"/>
      <c r="H321" s="3993"/>
      <c r="I321" s="3993"/>
      <c r="J321" s="3993"/>
      <c r="K321" s="3993"/>
      <c r="L321" s="3993"/>
      <c r="M321" s="3993"/>
      <c r="N321" s="3993"/>
      <c r="O321" s="3993"/>
      <c r="P321" s="3994"/>
    </row>
    <row r="322" spans="2:16" ht="15.75">
      <c r="B322" s="4050"/>
      <c r="C322" s="3999" t="s">
        <v>3089</v>
      </c>
      <c r="D322" s="3999" t="s">
        <v>576</v>
      </c>
      <c r="E322" s="3999" t="s">
        <v>4127</v>
      </c>
      <c r="F322" s="4051">
        <f>1000*(0.11)/((F$245)*F$286*F$391)</f>
        <v>0.22</v>
      </c>
      <c r="G322" s="4051"/>
      <c r="H322" s="3993"/>
      <c r="I322" s="3993"/>
      <c r="J322" s="3993"/>
      <c r="K322" s="3993"/>
      <c r="L322" s="3993"/>
      <c r="M322" s="3993"/>
      <c r="N322" s="3993"/>
      <c r="O322" s="3993"/>
      <c r="P322" s="3994"/>
    </row>
    <row r="323" spans="2:16" ht="15.75">
      <c r="B323" s="4050"/>
      <c r="C323" s="3999" t="s">
        <v>3085</v>
      </c>
      <c r="D323" s="3999" t="s">
        <v>576</v>
      </c>
      <c r="E323" s="3999" t="s">
        <v>4127</v>
      </c>
      <c r="F323" s="4051">
        <f>(178461700)/((F$246)*F$287*F$391*1000)</f>
        <v>46.269561835623541</v>
      </c>
      <c r="G323" s="4051"/>
      <c r="H323" s="3993"/>
      <c r="I323" s="3993"/>
      <c r="J323" s="3993"/>
      <c r="K323" s="3993"/>
      <c r="L323" s="3993"/>
      <c r="M323" s="3993"/>
      <c r="N323" s="3993"/>
      <c r="O323" s="3993"/>
      <c r="P323" s="3994"/>
    </row>
    <row r="324" spans="2:16" ht="15.75">
      <c r="B324" s="4050"/>
      <c r="C324" s="3999" t="s">
        <v>3093</v>
      </c>
      <c r="D324" s="3999" t="s">
        <v>576</v>
      </c>
      <c r="E324" s="3999" t="s">
        <v>4127</v>
      </c>
      <c r="F324" s="4051">
        <f>1000*(0.4311)/((F$247)*F$288*F$392)</f>
        <v>1.0789854383268844E-2</v>
      </c>
      <c r="G324" s="4051"/>
      <c r="H324" s="3993"/>
      <c r="I324" s="3993"/>
      <c r="J324" s="3993"/>
      <c r="K324" s="3993"/>
      <c r="L324" s="3993"/>
      <c r="M324" s="3993"/>
      <c r="N324" s="3993"/>
      <c r="O324" s="3993"/>
      <c r="P324" s="3994"/>
    </row>
    <row r="325" spans="2:16">
      <c r="B325" s="4045"/>
      <c r="C325" s="4047"/>
      <c r="D325" s="4047"/>
      <c r="E325" s="4047"/>
      <c r="F325" s="4047"/>
      <c r="G325" s="4047"/>
      <c r="H325" s="3993"/>
      <c r="I325" s="3993"/>
      <c r="J325" s="3993"/>
      <c r="K325" s="3993"/>
      <c r="L325" s="3993"/>
      <c r="M325" s="3993"/>
      <c r="N325" s="3993"/>
      <c r="O325" s="3993"/>
      <c r="P325" s="3994"/>
    </row>
    <row r="326" spans="2:16">
      <c r="B326" s="4045"/>
      <c r="C326" s="4047"/>
      <c r="D326" s="4047"/>
      <c r="E326" s="4047"/>
      <c r="F326" s="4047"/>
      <c r="G326" s="4047"/>
      <c r="H326" s="3993"/>
      <c r="I326" s="3993"/>
      <c r="J326" s="3993"/>
      <c r="K326" s="3993"/>
      <c r="L326" s="3993"/>
      <c r="M326" s="3993"/>
      <c r="N326" s="3993"/>
      <c r="O326" s="3993"/>
      <c r="P326" s="3994"/>
    </row>
    <row r="327" spans="2:16">
      <c r="B327" s="4045"/>
      <c r="C327" s="4047"/>
      <c r="D327" s="4047"/>
      <c r="E327" s="4047"/>
      <c r="F327" s="4047"/>
      <c r="G327" s="4047"/>
      <c r="H327" s="3993"/>
      <c r="I327" s="3993"/>
      <c r="J327" s="3993"/>
      <c r="K327" s="3993"/>
      <c r="L327" s="3993"/>
      <c r="M327" s="3993"/>
      <c r="N327" s="3993"/>
      <c r="O327" s="3993"/>
      <c r="P327" s="3994"/>
    </row>
    <row r="328" spans="2:16">
      <c r="B328" s="4045"/>
      <c r="C328" s="4046" t="s">
        <v>3094</v>
      </c>
      <c r="D328" s="4047"/>
      <c r="E328" s="4048"/>
      <c r="F328" s="4049"/>
      <c r="G328" s="4047"/>
      <c r="H328" s="3993"/>
      <c r="I328" s="3993"/>
      <c r="J328" s="3993"/>
      <c r="K328" s="3993"/>
      <c r="L328" s="3993"/>
      <c r="M328" s="3993"/>
      <c r="N328" s="3993"/>
      <c r="O328" s="3993"/>
      <c r="P328" s="3994"/>
    </row>
    <row r="329" spans="2:16" ht="3" customHeight="1">
      <c r="B329" s="4045"/>
      <c r="C329" s="4047"/>
      <c r="D329" s="4047"/>
      <c r="E329" s="4047"/>
      <c r="F329" s="4047"/>
      <c r="G329" s="4047"/>
      <c r="H329" s="3993"/>
      <c r="I329" s="3993"/>
      <c r="J329" s="3993"/>
      <c r="K329" s="3993"/>
      <c r="L329" s="3993"/>
      <c r="M329" s="3993"/>
      <c r="N329" s="3993"/>
      <c r="O329" s="3993"/>
      <c r="P329" s="3994"/>
    </row>
    <row r="330" spans="2:16" ht="15.75">
      <c r="B330" s="4050"/>
      <c r="C330" s="5744" t="s">
        <v>528</v>
      </c>
      <c r="D330" s="5744" t="s">
        <v>62</v>
      </c>
      <c r="E330" s="5744" t="s">
        <v>479</v>
      </c>
      <c r="F330" s="5699">
        <v>2006</v>
      </c>
      <c r="G330" s="4047"/>
      <c r="H330" s="3993"/>
      <c r="I330" s="3993"/>
      <c r="J330" s="3993"/>
      <c r="K330" s="3993"/>
      <c r="L330" s="3993"/>
      <c r="M330" s="3993"/>
      <c r="N330" s="3993"/>
      <c r="O330" s="3993"/>
      <c r="P330" s="3994"/>
    </row>
    <row r="331" spans="2:16" ht="15.75">
      <c r="B331" s="4050"/>
      <c r="C331" s="4057" t="s">
        <v>416</v>
      </c>
      <c r="D331" s="4057" t="s">
        <v>3095</v>
      </c>
      <c r="E331" s="4057" t="s">
        <v>433</v>
      </c>
      <c r="F331" s="4032">
        <v>16.78</v>
      </c>
      <c r="G331" s="4047"/>
      <c r="H331" s="3993"/>
      <c r="I331" s="3993"/>
      <c r="J331" s="3993"/>
      <c r="K331" s="3993"/>
      <c r="L331" s="3993"/>
      <c r="M331" s="3993"/>
      <c r="N331" s="3993"/>
      <c r="O331" s="3993"/>
      <c r="P331" s="3994"/>
    </row>
    <row r="332" spans="2:16" ht="15.75">
      <c r="B332" s="4050" t="s">
        <v>4843</v>
      </c>
      <c r="C332" s="4057" t="s">
        <v>4857</v>
      </c>
      <c r="D332" s="4057" t="s">
        <v>824</v>
      </c>
      <c r="E332" s="4057" t="s">
        <v>433</v>
      </c>
      <c r="F332" s="4032">
        <v>0.14731079999999999</v>
      </c>
      <c r="G332" s="4047"/>
      <c r="H332" s="3993"/>
      <c r="I332" s="3993"/>
      <c r="J332" s="3993"/>
      <c r="K332" s="3993"/>
      <c r="L332" s="3993"/>
      <c r="M332" s="3993"/>
      <c r="N332" s="3993"/>
      <c r="O332" s="3993"/>
      <c r="P332" s="3994"/>
    </row>
    <row r="333" spans="2:16" ht="15.75">
      <c r="B333" s="4050"/>
      <c r="C333" s="4057" t="s">
        <v>3051</v>
      </c>
      <c r="D333" s="4057" t="s">
        <v>824</v>
      </c>
      <c r="E333" s="4057" t="s">
        <v>433</v>
      </c>
      <c r="F333" s="4032">
        <v>9.5423999999999995E-2</v>
      </c>
      <c r="G333" s="4047"/>
      <c r="H333" s="3993"/>
      <c r="I333" s="3993"/>
      <c r="J333" s="3993"/>
      <c r="K333" s="3993"/>
      <c r="L333" s="3993"/>
      <c r="M333" s="3993"/>
      <c r="N333" s="3993"/>
      <c r="O333" s="3993"/>
      <c r="P333" s="3994"/>
    </row>
    <row r="334" spans="2:16" ht="15.75">
      <c r="B334" s="4050"/>
      <c r="C334" s="4057" t="s">
        <v>3096</v>
      </c>
      <c r="D334" s="4057" t="s">
        <v>824</v>
      </c>
      <c r="E334" s="4057" t="s">
        <v>433</v>
      </c>
      <c r="F334" s="4032">
        <v>7.1794999999999998E-2</v>
      </c>
      <c r="G334" s="4047"/>
      <c r="H334" s="3993"/>
      <c r="I334" s="3993"/>
      <c r="J334" s="3993"/>
      <c r="K334" s="3993"/>
      <c r="L334" s="3993"/>
      <c r="M334" s="3993"/>
      <c r="N334" s="3993"/>
      <c r="O334" s="3993"/>
      <c r="P334" s="3994"/>
    </row>
    <row r="335" spans="2:16" ht="15.75">
      <c r="B335" s="4050"/>
      <c r="C335" s="4057" t="s">
        <v>3053</v>
      </c>
      <c r="D335" s="4057" t="s">
        <v>824</v>
      </c>
      <c r="E335" s="4057" t="s">
        <v>433</v>
      </c>
      <c r="F335" s="4032">
        <v>1.2110000000000001E-3</v>
      </c>
      <c r="G335" s="4047"/>
      <c r="H335" s="3993"/>
      <c r="I335" s="3993"/>
      <c r="J335" s="3993"/>
      <c r="K335" s="3993"/>
      <c r="L335" s="3993"/>
      <c r="M335" s="3993"/>
      <c r="N335" s="3993"/>
      <c r="O335" s="3993"/>
      <c r="P335" s="3994"/>
    </row>
    <row r="336" spans="2:16" ht="15.75">
      <c r="B336" s="4050"/>
      <c r="C336" s="4057" t="s">
        <v>3054</v>
      </c>
      <c r="D336" s="4057" t="s">
        <v>824</v>
      </c>
      <c r="E336" s="4057" t="s">
        <v>433</v>
      </c>
      <c r="F336" s="4032">
        <v>2.14E-4</v>
      </c>
      <c r="G336" s="4047"/>
      <c r="H336" s="3993"/>
      <c r="I336" s="3993"/>
      <c r="J336" s="3993"/>
      <c r="K336" s="3993"/>
      <c r="L336" s="3993"/>
      <c r="M336" s="3993"/>
      <c r="N336" s="3993"/>
      <c r="O336" s="3993"/>
      <c r="P336" s="3994"/>
    </row>
    <row r="337" spans="2:16" ht="15.75">
      <c r="B337" s="4050"/>
      <c r="C337" s="4057" t="s">
        <v>3097</v>
      </c>
      <c r="D337" s="4057" t="s">
        <v>824</v>
      </c>
      <c r="E337" s="4057" t="s">
        <v>433</v>
      </c>
      <c r="F337" s="4032">
        <v>0</v>
      </c>
      <c r="G337" s="4047"/>
      <c r="H337" s="3993"/>
      <c r="I337" s="3993"/>
      <c r="J337" s="3993"/>
      <c r="K337" s="3993"/>
      <c r="L337" s="3993"/>
      <c r="M337" s="3993"/>
      <c r="N337" s="3993"/>
      <c r="O337" s="3993"/>
      <c r="P337" s="3994"/>
    </row>
    <row r="338" spans="2:16" ht="15.75">
      <c r="B338" s="4050"/>
      <c r="C338" s="4057" t="s">
        <v>3056</v>
      </c>
      <c r="D338" s="4057" t="s">
        <v>824</v>
      </c>
      <c r="E338" s="4057" t="s">
        <v>433</v>
      </c>
      <c r="F338" s="4032">
        <v>0</v>
      </c>
      <c r="G338" s="4047"/>
      <c r="H338" s="3993"/>
      <c r="I338" s="3993"/>
      <c r="J338" s="3993"/>
      <c r="K338" s="3993"/>
      <c r="L338" s="3993"/>
      <c r="M338" s="3993"/>
      <c r="N338" s="3993"/>
      <c r="O338" s="3993"/>
      <c r="P338" s="3994"/>
    </row>
    <row r="339" spans="2:16" ht="15.75">
      <c r="B339" s="4050"/>
      <c r="C339" s="4057" t="s">
        <v>3057</v>
      </c>
      <c r="D339" s="4057" t="s">
        <v>824</v>
      </c>
      <c r="E339" s="4057" t="s">
        <v>433</v>
      </c>
      <c r="F339" s="4032">
        <v>0.15651999999999999</v>
      </c>
      <c r="G339" s="4047"/>
      <c r="H339" s="3993"/>
      <c r="I339" s="3993"/>
      <c r="J339" s="3993"/>
      <c r="K339" s="3993"/>
      <c r="L339" s="3993"/>
      <c r="M339" s="3993"/>
      <c r="N339" s="3993"/>
      <c r="O339" s="3993"/>
      <c r="P339" s="3994"/>
    </row>
    <row r="340" spans="2:16" ht="15.75">
      <c r="B340" s="4058" t="s">
        <v>4845</v>
      </c>
      <c r="C340" s="4059" t="s">
        <v>4857</v>
      </c>
      <c r="D340" s="4059" t="s">
        <v>824</v>
      </c>
      <c r="E340" s="4059" t="s">
        <v>433</v>
      </c>
      <c r="F340" s="4060">
        <v>0</v>
      </c>
      <c r="G340" s="4047"/>
      <c r="H340" s="3993"/>
      <c r="I340" s="3993"/>
      <c r="J340" s="3993"/>
      <c r="K340" s="3993"/>
      <c r="L340" s="3993"/>
      <c r="M340" s="3993"/>
      <c r="N340" s="3993"/>
      <c r="O340" s="3993"/>
      <c r="P340" s="3994"/>
    </row>
    <row r="341" spans="2:16" ht="15.75">
      <c r="B341" s="4058"/>
      <c r="C341" s="4059" t="s">
        <v>3051</v>
      </c>
      <c r="D341" s="4059" t="s">
        <v>824</v>
      </c>
      <c r="E341" s="4059" t="s">
        <v>433</v>
      </c>
      <c r="F341" s="4060">
        <v>6.3616000000000006E-2</v>
      </c>
      <c r="G341" s="4047"/>
      <c r="H341" s="3993"/>
      <c r="I341" s="3993"/>
      <c r="J341" s="3993"/>
      <c r="K341" s="3993"/>
      <c r="L341" s="3993"/>
      <c r="M341" s="3993"/>
      <c r="N341" s="3993"/>
      <c r="O341" s="3993"/>
      <c r="P341" s="3994"/>
    </row>
    <row r="342" spans="2:16" ht="15.75">
      <c r="B342" s="4058"/>
      <c r="C342" s="4059" t="s">
        <v>3096</v>
      </c>
      <c r="D342" s="4059" t="s">
        <v>824</v>
      </c>
      <c r="E342" s="4059" t="s">
        <v>433</v>
      </c>
      <c r="F342" s="4060">
        <v>1.4704999999999999E-2</v>
      </c>
      <c r="G342" s="4047"/>
      <c r="H342" s="3993"/>
      <c r="I342" s="3993"/>
      <c r="J342" s="3993"/>
      <c r="K342" s="3993"/>
      <c r="L342" s="3993"/>
      <c r="M342" s="3993"/>
      <c r="N342" s="3993"/>
      <c r="O342" s="3993"/>
      <c r="P342" s="3994"/>
    </row>
    <row r="343" spans="2:16" ht="15.75">
      <c r="B343" s="4058"/>
      <c r="C343" s="4059" t="s">
        <v>3053</v>
      </c>
      <c r="D343" s="4059" t="s">
        <v>824</v>
      </c>
      <c r="E343" s="4059" t="s">
        <v>433</v>
      </c>
      <c r="F343" s="4060">
        <v>0.31140000000000001</v>
      </c>
      <c r="G343" s="4047"/>
      <c r="H343" s="3993"/>
      <c r="I343" s="3993"/>
      <c r="J343" s="3993"/>
      <c r="K343" s="3993"/>
      <c r="L343" s="3993"/>
      <c r="M343" s="3993"/>
      <c r="N343" s="3993"/>
      <c r="O343" s="3993"/>
      <c r="P343" s="3994"/>
    </row>
    <row r="344" spans="2:16" ht="15.75">
      <c r="B344" s="4058"/>
      <c r="C344" s="4059" t="s">
        <v>3054</v>
      </c>
      <c r="D344" s="4059" t="s">
        <v>824</v>
      </c>
      <c r="E344" s="4059" t="s">
        <v>433</v>
      </c>
      <c r="F344" s="4060">
        <v>2.2499999999999999E-4</v>
      </c>
      <c r="G344" s="4047"/>
      <c r="H344" s="3993"/>
      <c r="I344" s="3993"/>
      <c r="J344" s="3993"/>
      <c r="K344" s="3993"/>
      <c r="L344" s="3993"/>
      <c r="M344" s="3993"/>
      <c r="N344" s="3993"/>
      <c r="O344" s="3993"/>
      <c r="P344" s="3994"/>
    </row>
    <row r="345" spans="2:16" ht="15.75">
      <c r="B345" s="4058"/>
      <c r="C345" s="4059" t="s">
        <v>3097</v>
      </c>
      <c r="D345" s="4059" t="s">
        <v>824</v>
      </c>
      <c r="E345" s="4059" t="s">
        <v>433</v>
      </c>
      <c r="F345" s="4060">
        <v>0</v>
      </c>
      <c r="G345" s="4047"/>
      <c r="H345" s="3993"/>
      <c r="I345" s="3993"/>
      <c r="J345" s="3993"/>
      <c r="K345" s="3993"/>
      <c r="L345" s="3993"/>
      <c r="M345" s="3993"/>
      <c r="N345" s="3993"/>
      <c r="O345" s="3993"/>
      <c r="P345" s="3994"/>
    </row>
    <row r="346" spans="2:16" ht="15.75">
      <c r="B346" s="4058"/>
      <c r="C346" s="4059" t="s">
        <v>3056</v>
      </c>
      <c r="D346" s="4059" t="s">
        <v>824</v>
      </c>
      <c r="E346" s="4059" t="s">
        <v>433</v>
      </c>
      <c r="F346" s="4060">
        <v>0</v>
      </c>
      <c r="G346" s="4047"/>
      <c r="H346" s="3993"/>
      <c r="I346" s="3993"/>
      <c r="J346" s="3993"/>
      <c r="K346" s="3993"/>
      <c r="L346" s="3993"/>
      <c r="M346" s="3993"/>
      <c r="N346" s="3993"/>
      <c r="O346" s="3993"/>
      <c r="P346" s="3994"/>
    </row>
    <row r="347" spans="2:16" ht="15.75">
      <c r="B347" s="4058"/>
      <c r="C347" s="5748" t="s">
        <v>3057</v>
      </c>
      <c r="D347" s="5748" t="s">
        <v>824</v>
      </c>
      <c r="E347" s="5748" t="s">
        <v>433</v>
      </c>
      <c r="F347" s="5749">
        <v>0.15479999999999999</v>
      </c>
      <c r="G347" s="4047"/>
      <c r="H347" s="3993"/>
      <c r="I347" s="3993"/>
      <c r="J347" s="3993"/>
      <c r="K347" s="3993"/>
      <c r="L347" s="3993"/>
      <c r="M347" s="3993"/>
      <c r="N347" s="3993"/>
      <c r="O347" s="3993"/>
      <c r="P347" s="3994"/>
    </row>
    <row r="348" spans="2:16">
      <c r="B348" s="4045"/>
      <c r="C348" s="4047"/>
      <c r="D348" s="4047"/>
      <c r="E348" s="4047"/>
      <c r="F348" s="4047"/>
      <c r="G348" s="4047"/>
      <c r="H348" s="3993"/>
      <c r="I348" s="3993"/>
      <c r="J348" s="3993"/>
      <c r="K348" s="3993"/>
      <c r="L348" s="3993"/>
      <c r="M348" s="3993"/>
      <c r="N348" s="3993"/>
      <c r="O348" s="3993"/>
      <c r="P348" s="3994"/>
    </row>
    <row r="349" spans="2:16">
      <c r="B349" s="4045"/>
      <c r="C349" s="4046" t="s">
        <v>809</v>
      </c>
      <c r="D349" s="4047"/>
      <c r="E349" s="4047"/>
      <c r="F349" s="4049" t="str">
        <f>"Mt CO2e / "&amp;Preferences.AreaUnits</f>
        <v>Mt CO2e / km^2</v>
      </c>
      <c r="G349" s="4047"/>
      <c r="H349" s="3993"/>
      <c r="I349" s="3993"/>
      <c r="J349" s="3993"/>
      <c r="K349" s="3993"/>
      <c r="L349" s="3993"/>
      <c r="M349" s="3993"/>
      <c r="N349" s="3993"/>
      <c r="O349" s="3993"/>
      <c r="P349" s="3994"/>
    </row>
    <row r="350" spans="2:16" ht="5.25" customHeight="1">
      <c r="B350" s="4045"/>
      <c r="C350" s="4047"/>
      <c r="D350" s="4047"/>
      <c r="E350" s="4047"/>
      <c r="F350" s="4047"/>
      <c r="G350" s="4047"/>
      <c r="H350" s="3993"/>
      <c r="I350" s="3993"/>
      <c r="J350" s="3993"/>
      <c r="K350" s="3993"/>
      <c r="L350" s="3993"/>
      <c r="M350" s="3993"/>
      <c r="N350" s="3993"/>
      <c r="O350" s="3993"/>
      <c r="P350" s="3994"/>
    </row>
    <row r="351" spans="2:16" ht="15.75">
      <c r="B351" s="4050"/>
      <c r="C351" s="5744" t="s">
        <v>431</v>
      </c>
      <c r="D351" s="5744" t="s">
        <v>62</v>
      </c>
      <c r="E351" s="5744" t="s">
        <v>176</v>
      </c>
      <c r="F351" s="5699">
        <v>2006</v>
      </c>
      <c r="G351" s="4047" t="s">
        <v>4858</v>
      </c>
      <c r="H351" s="3993"/>
      <c r="I351" s="3993"/>
      <c r="J351" s="3993"/>
      <c r="K351" s="3993"/>
      <c r="L351" s="3993"/>
      <c r="M351" s="3993"/>
      <c r="N351" s="3993"/>
      <c r="O351" s="3993"/>
      <c r="P351" s="3994"/>
    </row>
    <row r="352" spans="2:16" ht="15.75">
      <c r="B352" s="4050"/>
      <c r="C352" s="3999" t="s">
        <v>804</v>
      </c>
      <c r="D352" s="3999" t="s">
        <v>805</v>
      </c>
      <c r="E352" s="3999"/>
      <c r="F352" s="4051">
        <f>(-7.73015)/G352</f>
        <v>-6.0581112852664582E-7</v>
      </c>
      <c r="G352" s="4047">
        <v>12760000</v>
      </c>
      <c r="H352" s="3993"/>
      <c r="I352" s="3993"/>
      <c r="J352" s="3993"/>
      <c r="K352" s="3993"/>
      <c r="L352" s="3993"/>
      <c r="M352" s="3993"/>
      <c r="N352" s="3993"/>
      <c r="O352" s="3993"/>
      <c r="P352" s="3994"/>
    </row>
    <row r="353" spans="2:16" ht="15.75">
      <c r="B353" s="4050"/>
      <c r="C353" s="3999" t="s">
        <v>806</v>
      </c>
      <c r="D353" s="3999" t="s">
        <v>807</v>
      </c>
      <c r="E353" s="3999"/>
      <c r="F353" s="4051">
        <v>0</v>
      </c>
      <c r="G353" s="4047">
        <v>24300000</v>
      </c>
      <c r="H353" s="3993"/>
      <c r="I353" s="3993"/>
      <c r="J353" s="3993"/>
      <c r="K353" s="3993"/>
      <c r="L353" s="3993"/>
      <c r="M353" s="3993"/>
      <c r="N353" s="3993"/>
      <c r="O353" s="3993"/>
      <c r="P353" s="3994"/>
    </row>
    <row r="354" spans="2:16" ht="15.75">
      <c r="B354" s="4050"/>
      <c r="C354" s="3999" t="s">
        <v>3098</v>
      </c>
      <c r="D354" s="3999" t="s">
        <v>4044</v>
      </c>
      <c r="E354" s="3999"/>
      <c r="F354" s="4051">
        <v>0</v>
      </c>
      <c r="G354" s="4047">
        <v>5450000</v>
      </c>
      <c r="H354" s="3993"/>
      <c r="I354" s="3993"/>
      <c r="J354" s="3993"/>
      <c r="K354" s="3993"/>
      <c r="L354" s="3993"/>
      <c r="M354" s="3993"/>
      <c r="N354" s="3993"/>
      <c r="O354" s="3993"/>
      <c r="P354" s="3994"/>
    </row>
    <row r="355" spans="2:16" ht="15.75">
      <c r="B355" s="4050"/>
      <c r="C355" s="3999" t="s">
        <v>808</v>
      </c>
      <c r="D355" s="3999" t="s">
        <v>4045</v>
      </c>
      <c r="E355" s="3999"/>
      <c r="F355" s="4051">
        <f>(-13.02052)/(G355+G362)</f>
        <v>-4.0867922159447579E-7</v>
      </c>
      <c r="G355" s="4047">
        <v>520000</v>
      </c>
      <c r="H355" s="3993"/>
      <c r="I355" s="3993"/>
      <c r="J355" s="3993"/>
      <c r="K355" s="3993"/>
      <c r="L355" s="3993"/>
      <c r="M355" s="3993"/>
      <c r="N355" s="3993"/>
      <c r="O355" s="3993"/>
      <c r="P355" s="3994"/>
    </row>
    <row r="356" spans="2:16" ht="15.75">
      <c r="B356" s="4050"/>
      <c r="C356" s="3999" t="s">
        <v>4046</v>
      </c>
      <c r="D356" s="3999" t="s">
        <v>4031</v>
      </c>
      <c r="E356" s="3999"/>
      <c r="F356" s="4051">
        <v>0</v>
      </c>
      <c r="G356" s="4047">
        <v>200000</v>
      </c>
      <c r="H356" s="3993"/>
      <c r="I356" s="3993"/>
      <c r="J356" s="3993"/>
      <c r="K356" s="3993"/>
      <c r="L356" s="3993"/>
      <c r="M356" s="3993"/>
      <c r="N356" s="3993"/>
      <c r="O356" s="3993"/>
      <c r="P356" s="3994"/>
    </row>
    <row r="357" spans="2:16" ht="15.75">
      <c r="B357" s="4050"/>
      <c r="C357" s="3999" t="s">
        <v>811</v>
      </c>
      <c r="D357" s="3999" t="s">
        <v>4047</v>
      </c>
      <c r="E357" s="3999"/>
      <c r="F357" s="4051">
        <v>0</v>
      </c>
      <c r="G357" s="4047">
        <v>1720000</v>
      </c>
      <c r="H357" s="3993"/>
      <c r="I357" s="3993"/>
      <c r="J357" s="3993"/>
      <c r="K357" s="3993"/>
      <c r="L357" s="3993"/>
      <c r="M357" s="3993"/>
      <c r="N357" s="3993"/>
      <c r="O357" s="3993"/>
      <c r="P357" s="3994"/>
    </row>
    <row r="358" spans="2:16" ht="15.75">
      <c r="B358" s="4050"/>
      <c r="C358" s="3999" t="s">
        <v>4048</v>
      </c>
      <c r="D358" s="3999" t="s">
        <v>4033</v>
      </c>
      <c r="E358" s="3999"/>
      <c r="F358" s="4051">
        <v>0</v>
      </c>
      <c r="G358" s="4047">
        <v>42270000</v>
      </c>
      <c r="H358" s="3993"/>
      <c r="I358" s="3993"/>
      <c r="J358" s="3993"/>
      <c r="K358" s="3993"/>
      <c r="L358" s="3993"/>
      <c r="M358" s="3993"/>
      <c r="N358" s="3993"/>
      <c r="O358" s="3993"/>
      <c r="P358" s="3994"/>
    </row>
    <row r="359" spans="2:16" ht="15.75">
      <c r="B359" s="4050"/>
      <c r="C359" s="3999" t="s">
        <v>4049</v>
      </c>
      <c r="D359" s="3999" t="s">
        <v>4050</v>
      </c>
      <c r="E359" s="3999"/>
      <c r="F359" s="4051">
        <v>0</v>
      </c>
      <c r="G359" s="4047">
        <v>1850000</v>
      </c>
      <c r="H359" s="3993"/>
      <c r="I359" s="3993"/>
      <c r="J359" s="3993"/>
      <c r="K359" s="3993"/>
      <c r="L359" s="3993"/>
      <c r="M359" s="3993"/>
      <c r="N359" s="3993"/>
      <c r="O359" s="3993"/>
      <c r="P359" s="3994"/>
    </row>
    <row r="360" spans="2:16" ht="15.75">
      <c r="B360" s="4050"/>
      <c r="C360" s="3999" t="s">
        <v>4051</v>
      </c>
      <c r="D360" s="3999" t="s">
        <v>4052</v>
      </c>
      <c r="E360" s="3999"/>
      <c r="F360" s="4051">
        <v>0</v>
      </c>
      <c r="G360" s="4047">
        <v>680000</v>
      </c>
      <c r="H360" s="3993"/>
      <c r="I360" s="3993"/>
      <c r="J360" s="3993"/>
      <c r="K360" s="3993"/>
      <c r="L360" s="3993"/>
      <c r="M360" s="3993"/>
      <c r="N360" s="3993"/>
      <c r="O360" s="3993"/>
      <c r="P360" s="3994"/>
    </row>
    <row r="361" spans="2:16" ht="15.75">
      <c r="B361" s="4050"/>
      <c r="C361" s="3999" t="s">
        <v>4053</v>
      </c>
      <c r="D361" s="3999" t="s">
        <v>3006</v>
      </c>
      <c r="E361" s="3999"/>
      <c r="F361" s="4051">
        <f>0.19/G361</f>
        <v>2.1839080459770114E-7</v>
      </c>
      <c r="G361" s="4047">
        <v>870000</v>
      </c>
      <c r="H361" s="3993"/>
      <c r="I361" s="3993"/>
      <c r="J361" s="3993"/>
      <c r="K361" s="3993"/>
      <c r="L361" s="3993"/>
      <c r="M361" s="3993"/>
      <c r="N361" s="3993"/>
      <c r="O361" s="3993"/>
      <c r="P361" s="3994"/>
    </row>
    <row r="362" spans="2:16" ht="15.75">
      <c r="B362" s="4050"/>
      <c r="C362" s="3999" t="s">
        <v>4054</v>
      </c>
      <c r="D362" s="3999" t="s">
        <v>4036</v>
      </c>
      <c r="E362" s="3999"/>
      <c r="F362" s="4051">
        <f>(-13.02052)/(G355+G362)</f>
        <v>-4.0867922159447579E-7</v>
      </c>
      <c r="G362" s="4047">
        <v>31340000</v>
      </c>
      <c r="H362" s="3993"/>
      <c r="I362" s="3993"/>
      <c r="J362" s="3993"/>
      <c r="K362" s="3993"/>
      <c r="L362" s="3993"/>
      <c r="M362" s="3993"/>
      <c r="N362" s="3993"/>
      <c r="O362" s="3993"/>
      <c r="P362" s="3994"/>
    </row>
    <row r="363" spans="2:16" ht="15.75">
      <c r="B363" s="4050"/>
      <c r="C363" s="3999"/>
      <c r="D363" s="3999"/>
      <c r="E363" s="3999"/>
      <c r="F363" s="4051"/>
      <c r="G363" s="4047"/>
      <c r="H363" s="3993"/>
      <c r="I363" s="3993"/>
      <c r="J363" s="3993"/>
      <c r="K363" s="3993"/>
      <c r="L363" s="3993"/>
      <c r="M363" s="3993"/>
      <c r="N363" s="3993"/>
      <c r="O363" s="3993"/>
      <c r="P363" s="3994"/>
    </row>
    <row r="364" spans="2:16">
      <c r="B364" s="4045"/>
      <c r="C364" s="4047"/>
      <c r="D364" s="4047"/>
      <c r="E364" s="4047"/>
      <c r="F364" s="4047"/>
      <c r="G364" s="4047"/>
      <c r="H364" s="3993"/>
      <c r="I364" s="3993"/>
      <c r="J364" s="3993"/>
      <c r="K364" s="3993"/>
      <c r="L364" s="3993"/>
      <c r="M364" s="3993"/>
      <c r="N364" s="3993"/>
      <c r="O364" s="3993"/>
      <c r="P364" s="3994"/>
    </row>
    <row r="365" spans="2:16">
      <c r="B365" s="4045"/>
      <c r="C365" s="4046" t="s">
        <v>725</v>
      </c>
      <c r="D365" s="4047"/>
      <c r="E365" s="4047"/>
      <c r="F365" s="4049" t="str">
        <f>Preferences.EnergyUnits&amp;" / million odt"</f>
        <v>PJ / million odt</v>
      </c>
      <c r="G365" s="4047"/>
      <c r="H365" s="3993"/>
      <c r="I365" s="3993"/>
      <c r="J365" s="3993"/>
      <c r="K365" s="3993"/>
      <c r="L365" s="3993"/>
      <c r="M365" s="3993"/>
      <c r="N365" s="3993"/>
      <c r="O365" s="3993"/>
      <c r="P365" s="3994"/>
    </row>
    <row r="366" spans="2:16" ht="5.25" customHeight="1">
      <c r="B366" s="4045"/>
      <c r="C366" s="4047"/>
      <c r="D366" s="4047"/>
      <c r="E366" s="4047"/>
      <c r="F366" s="4047"/>
      <c r="G366" s="4047"/>
      <c r="H366" s="3993"/>
      <c r="I366" s="3993"/>
      <c r="J366" s="3993"/>
      <c r="K366" s="3993"/>
      <c r="L366" s="3993"/>
      <c r="M366" s="3993"/>
      <c r="N366" s="3993"/>
      <c r="O366" s="3993"/>
      <c r="P366" s="3994"/>
    </row>
    <row r="367" spans="2:16" ht="15.75">
      <c r="B367" s="4050"/>
      <c r="C367" s="5744" t="s">
        <v>528</v>
      </c>
      <c r="D367" s="5744" t="s">
        <v>62</v>
      </c>
      <c r="E367" s="5744" t="s">
        <v>176</v>
      </c>
      <c r="F367" s="5699">
        <v>2006</v>
      </c>
      <c r="G367" s="4047"/>
      <c r="H367" s="3993"/>
      <c r="I367" s="3993"/>
      <c r="J367" s="3993"/>
      <c r="K367" s="3993"/>
      <c r="L367" s="3993"/>
      <c r="M367" s="3993"/>
      <c r="N367" s="3993"/>
      <c r="O367" s="3993"/>
      <c r="P367" s="3994"/>
    </row>
    <row r="368" spans="2:16" ht="15.75">
      <c r="B368" s="4050"/>
      <c r="C368" s="3999">
        <v>1</v>
      </c>
      <c r="D368" s="3999" t="s">
        <v>580</v>
      </c>
      <c r="E368" s="3999"/>
      <c r="F368" s="4051">
        <f>5.3*Unit.GJ*1000000</f>
        <v>5.2999999999999989</v>
      </c>
      <c r="G368" s="4047"/>
      <c r="H368" s="3993"/>
      <c r="I368" s="3993"/>
      <c r="J368" s="3993"/>
      <c r="K368" s="3993"/>
      <c r="L368" s="3993"/>
      <c r="M368" s="3993"/>
      <c r="N368" s="3993"/>
      <c r="O368" s="3993"/>
      <c r="P368" s="3994"/>
    </row>
    <row r="369" spans="2:16" ht="15.75">
      <c r="B369" s="4050"/>
      <c r="C369" s="3999">
        <v>2</v>
      </c>
      <c r="D369" s="3999" t="s">
        <v>719</v>
      </c>
      <c r="E369" s="3999"/>
      <c r="F369" s="4051">
        <f>16.7*Unit.PJ</f>
        <v>16.7</v>
      </c>
      <c r="G369" s="4047"/>
      <c r="H369" s="3993"/>
      <c r="I369" s="3993"/>
      <c r="J369" s="3993"/>
      <c r="K369" s="3993"/>
      <c r="L369" s="3993"/>
      <c r="M369" s="3993"/>
      <c r="N369" s="3993"/>
      <c r="O369" s="3993"/>
      <c r="P369" s="3994"/>
    </row>
    <row r="370" spans="2:16" ht="15.75">
      <c r="B370" s="4050"/>
      <c r="C370" s="3999">
        <v>3</v>
      </c>
      <c r="D370" s="3999" t="s">
        <v>4223</v>
      </c>
      <c r="E370" s="3999"/>
      <c r="F370" s="4051">
        <f>15*Unit.GJ *1000000</f>
        <v>14.999999999999998</v>
      </c>
      <c r="G370" s="4047"/>
      <c r="H370" s="3993"/>
      <c r="I370" s="3993"/>
      <c r="J370" s="3993"/>
      <c r="K370" s="3993"/>
      <c r="L370" s="3993"/>
      <c r="M370" s="3993"/>
      <c r="N370" s="3993"/>
      <c r="O370" s="3993"/>
      <c r="P370" s="3994"/>
    </row>
    <row r="371" spans="2:16" ht="15.75">
      <c r="B371" s="4050"/>
      <c r="C371" s="3999">
        <v>4</v>
      </c>
      <c r="D371" s="3999" t="s">
        <v>123</v>
      </c>
      <c r="E371" s="3999"/>
      <c r="F371" s="4051">
        <f>18.6*Unit.GJ *1000000</f>
        <v>18.600000000000001</v>
      </c>
      <c r="G371" s="4047"/>
      <c r="H371" s="3993"/>
      <c r="I371" s="3993"/>
      <c r="J371" s="3993"/>
      <c r="K371" s="3993"/>
      <c r="L371" s="3993"/>
      <c r="M371" s="3993"/>
      <c r="N371" s="3993"/>
      <c r="O371" s="3993"/>
      <c r="P371" s="3994"/>
    </row>
    <row r="372" spans="2:16" ht="15.75">
      <c r="B372" s="4050"/>
      <c r="C372" s="5745">
        <v>5</v>
      </c>
      <c r="D372" s="5745" t="s">
        <v>579</v>
      </c>
      <c r="E372" s="5745"/>
      <c r="F372" s="5750">
        <f>18.6*Unit.GJ *1000000</f>
        <v>18.600000000000001</v>
      </c>
      <c r="G372" s="4047"/>
      <c r="H372" s="3993"/>
      <c r="I372" s="3993"/>
      <c r="J372" s="3993"/>
      <c r="K372" s="3993"/>
      <c r="L372" s="3993"/>
      <c r="M372" s="3993"/>
      <c r="N372" s="3993"/>
      <c r="O372" s="3993"/>
      <c r="P372" s="3994"/>
    </row>
    <row r="373" spans="2:16">
      <c r="B373" s="4045"/>
      <c r="C373" s="4047"/>
      <c r="D373" s="4047"/>
      <c r="E373" s="4047"/>
      <c r="F373" s="4047"/>
      <c r="G373" s="4047"/>
      <c r="H373" s="3993"/>
      <c r="I373" s="3993"/>
      <c r="J373" s="3993"/>
      <c r="K373" s="3993"/>
      <c r="L373" s="3993"/>
      <c r="M373" s="3993"/>
      <c r="N373" s="3993"/>
      <c r="O373" s="3993"/>
      <c r="P373" s="3994"/>
    </row>
    <row r="374" spans="2:16">
      <c r="B374" s="4045"/>
      <c r="C374" s="4046" t="s">
        <v>587</v>
      </c>
      <c r="D374" s="4047"/>
      <c r="E374" s="4047"/>
      <c r="F374" s="4047"/>
      <c r="G374" s="4047"/>
      <c r="H374" s="3993"/>
      <c r="I374" s="3993"/>
      <c r="J374" s="3993"/>
      <c r="K374" s="3993"/>
      <c r="L374" s="3993"/>
      <c r="M374" s="3993"/>
      <c r="N374" s="3993"/>
      <c r="O374" s="3993"/>
      <c r="P374" s="3994"/>
    </row>
    <row r="375" spans="2:16" ht="5.25" customHeight="1">
      <c r="B375" s="4045"/>
      <c r="C375" s="4046"/>
      <c r="D375" s="4047"/>
      <c r="E375" s="4047"/>
      <c r="F375" s="4047"/>
      <c r="G375" s="4047"/>
      <c r="H375" s="3993"/>
      <c r="I375" s="3993"/>
      <c r="J375" s="3993"/>
      <c r="K375" s="3993"/>
      <c r="L375" s="3993"/>
      <c r="M375" s="3993"/>
      <c r="N375" s="3993"/>
      <c r="O375" s="3993"/>
      <c r="P375" s="3994"/>
    </row>
    <row r="376" spans="2:16" ht="15.75">
      <c r="B376" s="4050"/>
      <c r="C376" s="5744" t="s">
        <v>528</v>
      </c>
      <c r="D376" s="5744" t="s">
        <v>62</v>
      </c>
      <c r="E376" s="5744" t="s">
        <v>176</v>
      </c>
      <c r="F376" s="5699">
        <v>2006</v>
      </c>
      <c r="G376" s="4047"/>
      <c r="H376" s="3993"/>
      <c r="I376" s="3993"/>
      <c r="J376" s="3993"/>
      <c r="K376" s="3993"/>
      <c r="L376" s="3993"/>
      <c r="M376" s="3993"/>
      <c r="N376" s="3993"/>
      <c r="O376" s="3993"/>
      <c r="P376" s="3994"/>
    </row>
    <row r="377" spans="2:16" ht="15.75">
      <c r="B377" s="4050" t="s">
        <v>4843</v>
      </c>
      <c r="C377" s="5751" t="s">
        <v>4859</v>
      </c>
      <c r="D377" s="5751" t="s">
        <v>588</v>
      </c>
      <c r="E377" s="5751"/>
      <c r="F377" s="5752">
        <v>0.115</v>
      </c>
      <c r="G377" s="4047"/>
      <c r="H377" s="3993"/>
      <c r="I377" s="3993"/>
      <c r="J377" s="3993"/>
      <c r="K377" s="3993"/>
      <c r="L377" s="3993"/>
      <c r="M377" s="3993"/>
      <c r="N377" s="3993"/>
      <c r="O377" s="3993"/>
      <c r="P377" s="3994"/>
    </row>
    <row r="378" spans="2:16" ht="15.75">
      <c r="B378" s="4050"/>
      <c r="C378" s="5751" t="s">
        <v>3100</v>
      </c>
      <c r="D378" s="5751" t="s">
        <v>588</v>
      </c>
      <c r="E378" s="5751"/>
      <c r="F378" s="5752">
        <v>0.3</v>
      </c>
      <c r="G378" s="4047"/>
      <c r="H378" s="3993"/>
      <c r="I378" s="3993"/>
      <c r="J378" s="3993"/>
      <c r="K378" s="3993"/>
      <c r="L378" s="3993"/>
      <c r="M378" s="3993"/>
      <c r="N378" s="3993"/>
      <c r="O378" s="3993"/>
      <c r="P378" s="3994"/>
    </row>
    <row r="379" spans="2:16" ht="15.75">
      <c r="B379" s="4050"/>
      <c r="C379" s="5751" t="s">
        <v>3101</v>
      </c>
      <c r="D379" s="5751" t="s">
        <v>588</v>
      </c>
      <c r="E379" s="5751"/>
      <c r="F379" s="5752">
        <v>0.02</v>
      </c>
      <c r="G379" s="4047"/>
      <c r="H379" s="3993"/>
      <c r="I379" s="3993"/>
      <c r="J379" s="3993"/>
      <c r="K379" s="3993"/>
      <c r="L379" s="3993"/>
      <c r="M379" s="3993"/>
      <c r="N379" s="3993"/>
      <c r="O379" s="3993"/>
      <c r="P379" s="3994"/>
    </row>
    <row r="380" spans="2:16" ht="15.75">
      <c r="B380" s="4050"/>
      <c r="C380" s="5751" t="s">
        <v>3102</v>
      </c>
      <c r="D380" s="5751" t="s">
        <v>588</v>
      </c>
      <c r="E380" s="5751"/>
      <c r="F380" s="5752">
        <v>0.02</v>
      </c>
      <c r="G380" s="4047"/>
      <c r="H380" s="3993"/>
      <c r="I380" s="3993"/>
      <c r="J380" s="3993"/>
      <c r="K380" s="3993"/>
      <c r="L380" s="3993"/>
      <c r="M380" s="3993"/>
      <c r="N380" s="3993"/>
      <c r="O380" s="3993"/>
      <c r="P380" s="3994"/>
    </row>
    <row r="381" spans="2:16" ht="15.75">
      <c r="B381" s="4050"/>
      <c r="C381" s="5751" t="s">
        <v>3103</v>
      </c>
      <c r="D381" s="5751" t="s">
        <v>588</v>
      </c>
      <c r="E381" s="5751"/>
      <c r="F381" s="5752">
        <v>0</v>
      </c>
      <c r="G381" s="4047"/>
      <c r="H381" s="3993"/>
      <c r="I381" s="3993"/>
      <c r="J381" s="3993"/>
      <c r="K381" s="3993"/>
      <c r="L381" s="3993"/>
      <c r="M381" s="3993"/>
      <c r="N381" s="3993"/>
      <c r="O381" s="3993"/>
      <c r="P381" s="3994"/>
    </row>
    <row r="382" spans="2:16" ht="15.75">
      <c r="B382" s="4050"/>
      <c r="C382" s="5751" t="s">
        <v>3104</v>
      </c>
      <c r="D382" s="5751" t="s">
        <v>588</v>
      </c>
      <c r="E382" s="5751"/>
      <c r="F382" s="5752">
        <v>0</v>
      </c>
      <c r="G382" s="4047"/>
      <c r="H382" s="3993"/>
      <c r="I382" s="3993"/>
      <c r="J382" s="3993"/>
      <c r="K382" s="3993"/>
      <c r="L382" s="3993"/>
      <c r="M382" s="3993"/>
      <c r="N382" s="3993"/>
      <c r="O382" s="3993"/>
      <c r="P382" s="3994"/>
    </row>
    <row r="383" spans="2:16" ht="15.75">
      <c r="B383" s="4050"/>
      <c r="C383" s="5751" t="s">
        <v>3105</v>
      </c>
      <c r="D383" s="5751" t="s">
        <v>588</v>
      </c>
      <c r="E383" s="5751"/>
      <c r="F383" s="5752">
        <v>1</v>
      </c>
      <c r="G383" s="4047"/>
      <c r="H383" s="3993"/>
      <c r="I383" s="3993"/>
      <c r="J383" s="3993"/>
      <c r="K383" s="3993"/>
      <c r="L383" s="3993"/>
      <c r="M383" s="3993"/>
      <c r="N383" s="3993"/>
      <c r="O383" s="3993"/>
      <c r="P383" s="3994"/>
    </row>
    <row r="384" spans="2:16" ht="15.75">
      <c r="B384" s="4050"/>
      <c r="C384" s="5751" t="s">
        <v>3106</v>
      </c>
      <c r="D384" s="5751" t="s">
        <v>588</v>
      </c>
      <c r="E384" s="5751"/>
      <c r="F384" s="5752">
        <v>1</v>
      </c>
      <c r="G384" s="4047"/>
      <c r="H384" s="3993"/>
      <c r="I384" s="3993"/>
      <c r="J384" s="3993"/>
      <c r="K384" s="3993"/>
      <c r="L384" s="3993"/>
      <c r="M384" s="3993"/>
      <c r="N384" s="3993"/>
      <c r="O384" s="3993"/>
      <c r="P384" s="3994"/>
    </row>
    <row r="385" spans="2:16" ht="15.75">
      <c r="B385" s="4050" t="s">
        <v>4845</v>
      </c>
      <c r="C385" s="5751" t="s">
        <v>4859</v>
      </c>
      <c r="D385" s="5751" t="s">
        <v>588</v>
      </c>
      <c r="E385" s="5751"/>
      <c r="F385" s="5752">
        <v>0.1</v>
      </c>
      <c r="G385" s="4047"/>
      <c r="H385" s="3993"/>
      <c r="I385" s="3993"/>
      <c r="J385" s="3993"/>
      <c r="K385" s="3993"/>
      <c r="L385" s="3993"/>
      <c r="M385" s="3993"/>
      <c r="N385" s="3993"/>
      <c r="O385" s="3993"/>
      <c r="P385" s="3994"/>
    </row>
    <row r="386" spans="2:16" ht="15.75">
      <c r="B386" s="4050"/>
      <c r="C386" s="5751" t="s">
        <v>3100</v>
      </c>
      <c r="D386" s="5751" t="s">
        <v>588</v>
      </c>
      <c r="E386" s="5751"/>
      <c r="F386" s="5752">
        <v>0.1</v>
      </c>
      <c r="G386" s="4047"/>
      <c r="H386" s="3993"/>
      <c r="I386" s="3993"/>
      <c r="J386" s="3993"/>
      <c r="K386" s="3993"/>
      <c r="L386" s="3993"/>
      <c r="M386" s="3993"/>
      <c r="N386" s="3993"/>
      <c r="O386" s="3993"/>
      <c r="P386" s="3994"/>
    </row>
    <row r="387" spans="2:16" ht="15.75">
      <c r="B387" s="4050"/>
      <c r="C387" s="5751" t="s">
        <v>3101</v>
      </c>
      <c r="D387" s="5751" t="s">
        <v>588</v>
      </c>
      <c r="E387" s="5751"/>
      <c r="F387" s="5752">
        <v>0.05</v>
      </c>
      <c r="G387" s="4047"/>
      <c r="H387" s="3993"/>
      <c r="I387" s="3993"/>
      <c r="J387" s="3993"/>
      <c r="K387" s="3993"/>
      <c r="L387" s="3993"/>
      <c r="M387" s="3993"/>
      <c r="N387" s="3993"/>
      <c r="O387" s="3993"/>
      <c r="P387" s="3994"/>
    </row>
    <row r="388" spans="2:16" ht="15.75">
      <c r="B388" s="4050"/>
      <c r="C388" s="5751" t="s">
        <v>3102</v>
      </c>
      <c r="D388" s="5751" t="s">
        <v>588</v>
      </c>
      <c r="E388" s="5751"/>
      <c r="F388" s="5752">
        <v>0.05</v>
      </c>
      <c r="G388" s="4047"/>
      <c r="H388" s="3993"/>
      <c r="I388" s="3993"/>
      <c r="J388" s="3993"/>
      <c r="K388" s="3993"/>
      <c r="L388" s="3993"/>
      <c r="M388" s="3993"/>
      <c r="N388" s="3993"/>
      <c r="O388" s="3993"/>
      <c r="P388" s="3994"/>
    </row>
    <row r="389" spans="2:16" ht="15.75">
      <c r="B389" s="4050"/>
      <c r="C389" s="5751" t="s">
        <v>3103</v>
      </c>
      <c r="D389" s="5751" t="s">
        <v>588</v>
      </c>
      <c r="E389" s="5751"/>
      <c r="F389" s="5752">
        <v>0</v>
      </c>
      <c r="G389" s="4047"/>
      <c r="H389" s="3993"/>
      <c r="I389" s="3993"/>
      <c r="J389" s="3993"/>
      <c r="K389" s="3993"/>
      <c r="L389" s="3993"/>
      <c r="M389" s="3993"/>
      <c r="N389" s="3993"/>
      <c r="O389" s="3993"/>
      <c r="P389" s="3994"/>
    </row>
    <row r="390" spans="2:16" ht="15.75">
      <c r="B390" s="4050"/>
      <c r="C390" s="5751" t="s">
        <v>3104</v>
      </c>
      <c r="D390" s="5751" t="s">
        <v>588</v>
      </c>
      <c r="E390" s="5751"/>
      <c r="F390" s="5752">
        <v>0</v>
      </c>
      <c r="G390" s="4047"/>
      <c r="H390" s="3993"/>
      <c r="I390" s="3993"/>
      <c r="J390" s="3993"/>
      <c r="K390" s="3993"/>
      <c r="L390" s="3993"/>
      <c r="M390" s="3993"/>
      <c r="N390" s="3993"/>
      <c r="O390" s="3993"/>
      <c r="P390" s="3994"/>
    </row>
    <row r="391" spans="2:16" ht="15.75">
      <c r="B391" s="4050"/>
      <c r="C391" s="5751" t="s">
        <v>3105</v>
      </c>
      <c r="D391" s="5751" t="s">
        <v>588</v>
      </c>
      <c r="E391" s="5751"/>
      <c r="F391" s="5752">
        <v>1</v>
      </c>
      <c r="G391" s="4047"/>
      <c r="H391" s="3993"/>
      <c r="I391" s="3993"/>
      <c r="J391" s="3993"/>
      <c r="K391" s="3993"/>
      <c r="L391" s="3993"/>
      <c r="M391" s="3993"/>
      <c r="N391" s="3993"/>
      <c r="O391" s="3993"/>
      <c r="P391" s="3994"/>
    </row>
    <row r="392" spans="2:16" ht="15.75">
      <c r="B392" s="4050"/>
      <c r="C392" s="5751" t="s">
        <v>3106</v>
      </c>
      <c r="D392" s="5751" t="s">
        <v>588</v>
      </c>
      <c r="E392" s="5751"/>
      <c r="F392" s="5752">
        <v>1</v>
      </c>
      <c r="G392" s="4047"/>
      <c r="H392" s="3993"/>
      <c r="I392" s="3993"/>
      <c r="J392" s="3993"/>
      <c r="K392" s="3993"/>
      <c r="L392" s="3993"/>
      <c r="M392" s="3993"/>
      <c r="N392" s="3993"/>
      <c r="O392" s="3993"/>
      <c r="P392" s="3994"/>
    </row>
    <row r="393" spans="2:16" ht="15.75">
      <c r="B393" s="4050"/>
      <c r="C393" s="3999"/>
      <c r="D393" s="3999"/>
      <c r="E393" s="3999"/>
      <c r="F393" s="4061"/>
      <c r="G393" s="4047"/>
      <c r="H393" s="3993"/>
      <c r="I393" s="3993"/>
      <c r="J393" s="3993"/>
      <c r="K393" s="3993"/>
      <c r="L393" s="3993"/>
      <c r="M393" s="3993"/>
      <c r="N393" s="3993"/>
      <c r="O393" s="3993"/>
      <c r="P393" s="3994"/>
    </row>
    <row r="394" spans="2:16">
      <c r="B394" s="4045"/>
      <c r="C394" s="4046"/>
      <c r="D394" s="4047"/>
      <c r="E394" s="4047"/>
      <c r="F394" s="4047"/>
      <c r="G394" s="4047"/>
      <c r="H394" s="3993"/>
      <c r="I394" s="3993"/>
      <c r="J394" s="3993"/>
      <c r="K394" s="3993"/>
      <c r="L394" s="3993"/>
      <c r="M394" s="3993"/>
      <c r="N394" s="3993"/>
      <c r="O394" s="3993"/>
      <c r="P394" s="3994"/>
    </row>
    <row r="395" spans="2:16">
      <c r="B395" s="4045"/>
      <c r="C395" s="4046" t="s">
        <v>732</v>
      </c>
      <c r="D395" s="4047"/>
      <c r="E395" s="4047"/>
      <c r="F395" s="4049" t="str">
        <f>Preferences.AreaUnits</f>
        <v>km^2</v>
      </c>
      <c r="G395" s="4047"/>
      <c r="H395" s="3993"/>
      <c r="I395" s="3993"/>
      <c r="J395" s="3993"/>
      <c r="K395" s="3993"/>
      <c r="L395" s="3993"/>
      <c r="M395" s="3993"/>
      <c r="N395" s="3993"/>
      <c r="O395" s="3993"/>
      <c r="P395" s="3994"/>
    </row>
    <row r="396" spans="2:16" ht="5.25" customHeight="1">
      <c r="B396" s="4045"/>
      <c r="C396" s="4046"/>
      <c r="D396" s="4047"/>
      <c r="E396" s="4047"/>
      <c r="F396" s="4047"/>
      <c r="G396" s="4047"/>
      <c r="H396" s="3993"/>
      <c r="I396" s="3993"/>
      <c r="J396" s="3993"/>
      <c r="K396" s="3993"/>
      <c r="L396" s="3993"/>
      <c r="M396" s="3993"/>
      <c r="N396" s="3993"/>
      <c r="O396" s="3993"/>
      <c r="P396" s="3994"/>
    </row>
    <row r="397" spans="2:16" ht="15.75">
      <c r="B397" s="4050"/>
      <c r="C397" s="5744" t="s">
        <v>528</v>
      </c>
      <c r="D397" s="5744" t="s">
        <v>62</v>
      </c>
      <c r="E397" s="5744" t="s">
        <v>176</v>
      </c>
      <c r="F397" s="5699">
        <v>2006</v>
      </c>
      <c r="G397" s="4047"/>
      <c r="H397" s="3993"/>
      <c r="I397" s="3993"/>
      <c r="J397" s="3993"/>
      <c r="K397" s="3993"/>
      <c r="L397" s="3993"/>
      <c r="M397" s="3993"/>
      <c r="N397" s="3993"/>
      <c r="O397" s="3993"/>
      <c r="P397" s="3994"/>
    </row>
    <row r="398" spans="2:16" ht="15.75">
      <c r="B398" s="4050"/>
      <c r="C398" s="5751" t="s">
        <v>556</v>
      </c>
      <c r="D398" s="5751" t="s">
        <v>733</v>
      </c>
      <c r="E398" s="5751"/>
      <c r="F398" s="5753">
        <f>1128*Unit.ha</f>
        <v>11.28</v>
      </c>
      <c r="G398" s="4047"/>
      <c r="H398" s="3993"/>
      <c r="I398" s="3993"/>
      <c r="J398" s="3993"/>
      <c r="K398" s="3993"/>
      <c r="L398" s="3993"/>
      <c r="M398" s="3993"/>
      <c r="N398" s="3993"/>
      <c r="O398" s="3993"/>
      <c r="P398" s="3994"/>
    </row>
    <row r="399" spans="2:16">
      <c r="B399" s="4045"/>
      <c r="C399" s="4046"/>
      <c r="D399" s="4047"/>
      <c r="E399" s="4047"/>
      <c r="F399" s="4047"/>
      <c r="G399" s="4047"/>
      <c r="H399" s="3993"/>
      <c r="I399" s="3993"/>
      <c r="J399" s="3993"/>
      <c r="K399" s="3993"/>
      <c r="L399" s="3993"/>
      <c r="M399" s="3993"/>
      <c r="N399" s="3993"/>
      <c r="O399" s="3993"/>
      <c r="P399" s="3994"/>
    </row>
    <row r="400" spans="2:16">
      <c r="B400" s="4045"/>
      <c r="C400" s="4046" t="s">
        <v>743</v>
      </c>
      <c r="D400" s="4047"/>
      <c r="E400" s="4048"/>
      <c r="F400" s="4049" t="s">
        <v>313</v>
      </c>
      <c r="G400" s="4047"/>
      <c r="H400" s="3993"/>
      <c r="I400" s="3993"/>
      <c r="J400" s="3993"/>
      <c r="K400" s="3993"/>
      <c r="L400" s="3993"/>
      <c r="M400" s="3993"/>
      <c r="N400" s="3993"/>
      <c r="O400" s="3993"/>
      <c r="P400" s="3994"/>
    </row>
    <row r="401" spans="2:16" ht="5.25" customHeight="1">
      <c r="B401" s="4045"/>
      <c r="C401" s="4047"/>
      <c r="D401" s="4047"/>
      <c r="E401" s="4047"/>
      <c r="F401" s="4047"/>
      <c r="G401" s="4047"/>
      <c r="H401" s="3993"/>
      <c r="I401" s="3993"/>
      <c r="J401" s="3993"/>
      <c r="K401" s="3993"/>
      <c r="L401" s="3993"/>
      <c r="M401" s="3993"/>
      <c r="N401" s="3993"/>
      <c r="O401" s="3993"/>
      <c r="P401" s="3994"/>
    </row>
    <row r="402" spans="2:16" ht="15.75">
      <c r="B402" s="4050"/>
      <c r="C402" s="5744" t="s">
        <v>249</v>
      </c>
      <c r="D402" s="5744" t="s">
        <v>62</v>
      </c>
      <c r="E402" s="5744" t="s">
        <v>176</v>
      </c>
      <c r="F402" s="5699">
        <v>2006</v>
      </c>
      <c r="G402" s="4047"/>
      <c r="H402" s="3993"/>
      <c r="I402" s="3993"/>
      <c r="J402" s="3993"/>
      <c r="K402" s="3993"/>
      <c r="L402" s="3993"/>
      <c r="M402" s="3993"/>
      <c r="N402" s="3993"/>
      <c r="O402" s="3993"/>
      <c r="P402" s="3994"/>
    </row>
    <row r="403" spans="2:16" ht="15.75">
      <c r="B403" s="4050"/>
      <c r="C403" s="5751" t="s">
        <v>39</v>
      </c>
      <c r="D403" s="5751" t="s">
        <v>52</v>
      </c>
      <c r="E403" s="5751"/>
      <c r="F403" s="5752">
        <v>0.2</v>
      </c>
      <c r="G403" s="4047" t="s">
        <v>1199</v>
      </c>
      <c r="H403" s="3993"/>
      <c r="I403" s="3993"/>
      <c r="J403" s="3993"/>
      <c r="K403" s="3993"/>
      <c r="L403" s="3993"/>
      <c r="M403" s="3993"/>
      <c r="N403" s="3993"/>
      <c r="O403" s="3993"/>
      <c r="P403" s="3994"/>
    </row>
    <row r="404" spans="2:16">
      <c r="B404" s="4045"/>
      <c r="C404" s="4046"/>
      <c r="D404" s="4047"/>
      <c r="E404" s="4047"/>
      <c r="F404" s="4047"/>
      <c r="G404" s="4047"/>
      <c r="H404" s="3993"/>
      <c r="I404" s="3993"/>
      <c r="J404" s="3993"/>
      <c r="K404" s="3993"/>
      <c r="L404" s="3993"/>
      <c r="M404" s="3993"/>
      <c r="N404" s="3993"/>
      <c r="O404" s="3993"/>
      <c r="P404" s="3994"/>
    </row>
    <row r="405" spans="2:16">
      <c r="B405" s="4045"/>
      <c r="C405" s="4046" t="s">
        <v>748</v>
      </c>
      <c r="D405" s="4047"/>
      <c r="E405" s="4048"/>
      <c r="F405" s="4049" t="str">
        <f>Preferences.EnergyUnits</f>
        <v>PJ</v>
      </c>
      <c r="G405" s="4047"/>
      <c r="H405" s="3993"/>
      <c r="I405" s="3993"/>
      <c r="J405" s="3993"/>
      <c r="K405" s="3993"/>
      <c r="L405" s="3993"/>
      <c r="M405" s="3993"/>
      <c r="N405" s="3993"/>
      <c r="O405" s="3993"/>
      <c r="P405" s="3994"/>
    </row>
    <row r="406" spans="2:16" ht="5.25" customHeight="1">
      <c r="B406" s="4045"/>
      <c r="C406" s="4047"/>
      <c r="D406" s="4047"/>
      <c r="E406" s="4047"/>
      <c r="F406" s="4047"/>
      <c r="G406" s="4047"/>
      <c r="H406" s="3993"/>
      <c r="I406" s="3993"/>
      <c r="J406" s="3993"/>
      <c r="K406" s="3993"/>
      <c r="L406" s="3993"/>
      <c r="M406" s="3993"/>
      <c r="N406" s="3993"/>
      <c r="O406" s="3993"/>
      <c r="P406" s="3994"/>
    </row>
    <row r="407" spans="2:16" ht="15.75">
      <c r="B407" s="4050"/>
      <c r="C407" s="5744" t="s">
        <v>249</v>
      </c>
      <c r="D407" s="5744" t="s">
        <v>62</v>
      </c>
      <c r="E407" s="5744" t="s">
        <v>176</v>
      </c>
      <c r="F407" s="5699">
        <v>2006</v>
      </c>
      <c r="G407" s="4047"/>
      <c r="H407" s="3993"/>
      <c r="I407" s="3993"/>
      <c r="J407" s="3993"/>
      <c r="K407" s="3993"/>
      <c r="L407" s="3993"/>
      <c r="M407" s="3993"/>
      <c r="N407" s="3993"/>
      <c r="O407" s="3993"/>
      <c r="P407" s="3994"/>
    </row>
    <row r="408" spans="2:16" ht="15.75">
      <c r="B408" s="4050"/>
      <c r="C408" s="5754" t="s">
        <v>745</v>
      </c>
      <c r="D408" s="5754" t="s">
        <v>745</v>
      </c>
      <c r="E408" s="5754"/>
      <c r="F408" s="5755">
        <f>49.26*Unit.PJ</f>
        <v>49.26</v>
      </c>
      <c r="G408" s="4047"/>
      <c r="H408" s="3993"/>
      <c r="I408" s="3993"/>
      <c r="J408" s="3993"/>
      <c r="K408" s="3993"/>
      <c r="L408" s="3993"/>
      <c r="M408" s="3993"/>
      <c r="N408" s="3993"/>
      <c r="O408" s="3993"/>
      <c r="P408" s="3994"/>
    </row>
    <row r="409" spans="2:16" ht="15.75">
      <c r="B409" s="4050"/>
      <c r="C409" s="3999" t="s">
        <v>746</v>
      </c>
      <c r="D409" s="3999" t="s">
        <v>746</v>
      </c>
      <c r="E409" s="3999"/>
      <c r="F409" s="4051">
        <f>14.077*Unit.PJ</f>
        <v>14.077</v>
      </c>
      <c r="G409" s="4047"/>
      <c r="H409" s="3993"/>
      <c r="I409" s="3993"/>
      <c r="J409" s="3993"/>
      <c r="K409" s="3993"/>
      <c r="L409" s="3993"/>
      <c r="M409" s="3993"/>
      <c r="N409" s="3993"/>
      <c r="O409" s="3993"/>
      <c r="P409" s="3994"/>
    </row>
    <row r="410" spans="2:16" ht="15.75">
      <c r="B410" s="4050"/>
      <c r="C410" s="5756" t="s">
        <v>747</v>
      </c>
      <c r="D410" s="5756" t="s">
        <v>747</v>
      </c>
      <c r="E410" s="5756"/>
      <c r="F410" s="5757">
        <f>7.0385*Unit.PJ</f>
        <v>7.0385</v>
      </c>
      <c r="G410" s="4047"/>
      <c r="H410" s="3993"/>
      <c r="I410" s="3993"/>
      <c r="J410" s="3993"/>
      <c r="K410" s="3993"/>
      <c r="L410" s="3993"/>
      <c r="M410" s="3993"/>
      <c r="N410" s="3993"/>
      <c r="O410" s="3993"/>
      <c r="P410" s="3994"/>
    </row>
    <row r="411" spans="2:16">
      <c r="B411" s="4045"/>
      <c r="C411" s="4046"/>
      <c r="D411" s="4047"/>
      <c r="E411" s="4047"/>
      <c r="F411" s="4053"/>
      <c r="G411" s="4047"/>
      <c r="H411" s="3993"/>
      <c r="I411" s="3993"/>
      <c r="J411" s="3993"/>
      <c r="K411" s="3993"/>
      <c r="L411" s="3993"/>
      <c r="M411" s="3993"/>
      <c r="N411" s="3993"/>
      <c r="O411" s="3993"/>
      <c r="P411" s="3994"/>
    </row>
    <row r="412" spans="2:16">
      <c r="B412" s="4045"/>
      <c r="C412" s="4046" t="s">
        <v>749</v>
      </c>
      <c r="D412" s="4047"/>
      <c r="E412" s="4048"/>
      <c r="F412" s="4049" t="s">
        <v>313</v>
      </c>
      <c r="G412" s="4047"/>
      <c r="H412" s="3993"/>
      <c r="I412" s="3993"/>
      <c r="J412" s="3993"/>
      <c r="K412" s="3993"/>
      <c r="L412" s="3993"/>
      <c r="M412" s="3993"/>
      <c r="N412" s="3993"/>
      <c r="O412" s="3993"/>
      <c r="P412" s="3994"/>
    </row>
    <row r="413" spans="2:16" ht="5.25" customHeight="1">
      <c r="B413" s="4045"/>
      <c r="C413" s="4047"/>
      <c r="D413" s="4047"/>
      <c r="E413" s="4047"/>
      <c r="F413" s="4047"/>
      <c r="G413" s="4047"/>
      <c r="H413" s="3993"/>
      <c r="I413" s="3993"/>
      <c r="J413" s="3993"/>
      <c r="K413" s="3993"/>
      <c r="L413" s="3993"/>
      <c r="M413" s="3993"/>
      <c r="N413" s="3993"/>
      <c r="O413" s="3993"/>
      <c r="P413" s="3994"/>
    </row>
    <row r="414" spans="2:16" ht="15.75">
      <c r="B414" s="4050"/>
      <c r="C414" s="5744" t="s">
        <v>249</v>
      </c>
      <c r="D414" s="5744" t="s">
        <v>62</v>
      </c>
      <c r="E414" s="5744" t="s">
        <v>176</v>
      </c>
      <c r="F414" s="5699">
        <v>2006</v>
      </c>
      <c r="G414" s="4047"/>
      <c r="H414" s="3993"/>
      <c r="I414" s="3993"/>
      <c r="J414" s="3993"/>
      <c r="K414" s="3993"/>
      <c r="L414" s="3993"/>
      <c r="M414" s="3993"/>
      <c r="N414" s="3993"/>
      <c r="O414" s="3993"/>
      <c r="P414" s="3994"/>
    </row>
    <row r="415" spans="2:16" ht="15.75">
      <c r="B415" s="4050"/>
      <c r="C415" s="5754" t="s">
        <v>35</v>
      </c>
      <c r="D415" s="5754" t="s">
        <v>56</v>
      </c>
      <c r="E415" s="5754"/>
      <c r="F415" s="5758">
        <v>0.29499999999999998</v>
      </c>
      <c r="G415" s="4047"/>
      <c r="H415" s="3993"/>
      <c r="I415" s="3993"/>
      <c r="J415" s="3993"/>
      <c r="K415" s="3993"/>
      <c r="L415" s="3993"/>
      <c r="M415" s="3993"/>
      <c r="N415" s="3993"/>
      <c r="O415" s="3993"/>
      <c r="P415" s="3994"/>
    </row>
    <row r="416" spans="2:16" ht="15.75">
      <c r="B416" s="4050"/>
      <c r="C416" s="3999" t="s">
        <v>37</v>
      </c>
      <c r="D416" s="3999" t="s">
        <v>51</v>
      </c>
      <c r="E416" s="3999"/>
      <c r="F416" s="4061">
        <v>7.4999999999999997E-3</v>
      </c>
      <c r="G416" s="4047"/>
      <c r="H416" s="3993"/>
      <c r="I416" s="3993"/>
      <c r="J416" s="3993"/>
      <c r="K416" s="3993"/>
      <c r="L416" s="3993"/>
      <c r="M416" s="3993"/>
      <c r="N416" s="3993"/>
      <c r="O416" s="3993"/>
      <c r="P416" s="3994"/>
    </row>
    <row r="417" spans="2:30" ht="15.75">
      <c r="B417" s="4050"/>
      <c r="C417" s="3999" t="s">
        <v>39</v>
      </c>
      <c r="D417" s="3999" t="s">
        <v>52</v>
      </c>
      <c r="E417" s="3999"/>
      <c r="F417" s="4061">
        <v>0.69750000000000001</v>
      </c>
      <c r="G417" s="4047"/>
      <c r="H417" s="3993"/>
      <c r="I417" s="3993"/>
      <c r="J417" s="3993"/>
      <c r="K417" s="3993"/>
      <c r="L417" s="3993"/>
      <c r="M417" s="3993"/>
      <c r="N417" s="3993"/>
      <c r="O417" s="3993"/>
      <c r="P417" s="3994"/>
    </row>
    <row r="418" spans="2:30" ht="15.75">
      <c r="B418" s="4050"/>
      <c r="C418" s="5756" t="s">
        <v>40</v>
      </c>
      <c r="D418" s="5756" t="s">
        <v>196</v>
      </c>
      <c r="E418" s="5756"/>
      <c r="F418" s="5759">
        <v>0</v>
      </c>
      <c r="G418" s="4047"/>
      <c r="H418" s="3993"/>
      <c r="I418" s="3993"/>
      <c r="J418" s="3993"/>
      <c r="K418" s="3993"/>
      <c r="L418" s="3993"/>
      <c r="M418" s="3993"/>
      <c r="N418" s="3993"/>
      <c r="O418" s="3993"/>
      <c r="P418" s="3994"/>
    </row>
    <row r="419" spans="2:30">
      <c r="B419" s="4045"/>
      <c r="C419" s="4003"/>
      <c r="D419" s="4003"/>
      <c r="E419" s="4001"/>
      <c r="F419" s="2796">
        <f>SUM(F$415:F$418)</f>
        <v>1</v>
      </c>
      <c r="G419" s="3993"/>
      <c r="H419" s="3993"/>
      <c r="I419" s="3993"/>
      <c r="J419" s="3993"/>
      <c r="K419" s="3993"/>
      <c r="L419" s="3993"/>
      <c r="M419" s="3993"/>
      <c r="N419" s="3993"/>
      <c r="O419" s="3993"/>
      <c r="P419" s="3994"/>
    </row>
    <row r="420" spans="2:30" ht="15.75">
      <c r="B420" s="4050"/>
      <c r="C420" s="4021" t="s">
        <v>1219</v>
      </c>
      <c r="D420" s="4000"/>
      <c r="E420" s="4000"/>
      <c r="F420" s="2783"/>
      <c r="G420" s="4062"/>
      <c r="H420" s="4062"/>
      <c r="I420" s="3993"/>
      <c r="J420" s="2795"/>
      <c r="K420" s="2795"/>
      <c r="L420" s="2795"/>
      <c r="M420" s="2795"/>
      <c r="N420" s="2795"/>
      <c r="O420" s="2797" t="str">
        <f>"Kte/"&amp;Preferences.EnergyUnits</f>
        <v>Kte/PJ</v>
      </c>
      <c r="P420" s="3994"/>
    </row>
    <row r="421" spans="2:30" ht="3.75" customHeight="1">
      <c r="B421" s="4050"/>
      <c r="C421" s="4021"/>
      <c r="D421" s="4000"/>
      <c r="E421" s="4000"/>
      <c r="F421" s="2783"/>
      <c r="G421" s="4062"/>
      <c r="H421" s="4062"/>
      <c r="I421" s="3993"/>
      <c r="J421" s="2795"/>
      <c r="K421" s="2795"/>
      <c r="L421" s="2795"/>
      <c r="M421" s="2795"/>
      <c r="N421" s="2795"/>
      <c r="O421" s="2795"/>
      <c r="P421" s="3993"/>
    </row>
    <row r="422" spans="2:30" ht="15.75">
      <c r="B422" s="4050"/>
      <c r="C422" s="5696" t="s">
        <v>66</v>
      </c>
      <c r="D422" s="5696" t="s">
        <v>270</v>
      </c>
      <c r="E422" s="5696" t="s">
        <v>61</v>
      </c>
      <c r="F422" s="5726">
        <v>2006</v>
      </c>
      <c r="G422" s="5760" t="s">
        <v>226</v>
      </c>
      <c r="H422" s="5761" t="s">
        <v>252</v>
      </c>
      <c r="I422" s="5761" t="s">
        <v>253</v>
      </c>
      <c r="J422" s="5761" t="s">
        <v>254</v>
      </c>
      <c r="K422" s="5761" t="s">
        <v>255</v>
      </c>
      <c r="L422" s="5761" t="s">
        <v>256</v>
      </c>
      <c r="M422" s="5761" t="s">
        <v>257</v>
      </c>
      <c r="N422" s="5761" t="s">
        <v>258</v>
      </c>
      <c r="O422" s="5761" t="s">
        <v>259</v>
      </c>
      <c r="P422" s="2795"/>
    </row>
    <row r="423" spans="2:30" ht="15.75">
      <c r="B423" s="4050"/>
      <c r="C423" s="4003" t="s">
        <v>341</v>
      </c>
      <c r="D423" s="4000" t="s">
        <v>845</v>
      </c>
      <c r="E423" s="2785" t="s">
        <v>51</v>
      </c>
      <c r="F423" s="5762">
        <f>G423</f>
        <v>2.6749999999999999E-2</v>
      </c>
      <c r="G423" s="5763">
        <f t="shared" ref="G423:O423" si="7">0.0963*(1/Unit.TWh)</f>
        <v>2.6749999999999999E-2</v>
      </c>
      <c r="H423" s="5763">
        <f t="shared" si="7"/>
        <v>2.6749999999999999E-2</v>
      </c>
      <c r="I423" s="5763">
        <f t="shared" si="7"/>
        <v>2.6749999999999999E-2</v>
      </c>
      <c r="J423" s="5763">
        <f t="shared" si="7"/>
        <v>2.6749999999999999E-2</v>
      </c>
      <c r="K423" s="5763">
        <f t="shared" si="7"/>
        <v>2.6749999999999999E-2</v>
      </c>
      <c r="L423" s="5763">
        <f t="shared" si="7"/>
        <v>2.6749999999999999E-2</v>
      </c>
      <c r="M423" s="5763">
        <f t="shared" si="7"/>
        <v>2.6749999999999999E-2</v>
      </c>
      <c r="N423" s="5763">
        <f t="shared" si="7"/>
        <v>2.6749999999999999E-2</v>
      </c>
      <c r="O423" s="5763">
        <f t="shared" si="7"/>
        <v>2.6749999999999999E-2</v>
      </c>
      <c r="P423" s="5763"/>
      <c r="Q423" s="5764"/>
      <c r="R423" s="5764"/>
      <c r="S423" s="5764"/>
      <c r="T423" s="5764"/>
      <c r="U423" s="5764"/>
      <c r="V423" s="5764"/>
      <c r="W423" s="5764"/>
      <c r="X423" s="5764"/>
      <c r="Y423" s="5764"/>
      <c r="Z423" s="5764"/>
      <c r="AA423" s="5764"/>
      <c r="AB423" s="5764"/>
      <c r="AC423" s="5765"/>
      <c r="AD423" s="5765"/>
    </row>
    <row r="424" spans="2:30" ht="15.75">
      <c r="B424" s="4050"/>
      <c r="C424" s="4003" t="s">
        <v>341</v>
      </c>
      <c r="D424" s="4000" t="s">
        <v>845</v>
      </c>
      <c r="E424" s="2785" t="s">
        <v>52</v>
      </c>
      <c r="F424" s="2784">
        <f>G424</f>
        <v>2.0250000000000004E-2</v>
      </c>
      <c r="G424" s="2798">
        <f t="shared" ref="G424:O424" si="8">0.0729*(1/Unit.TWh)</f>
        <v>2.0250000000000004E-2</v>
      </c>
      <c r="H424" s="2798">
        <f t="shared" si="8"/>
        <v>2.0250000000000004E-2</v>
      </c>
      <c r="I424" s="2798">
        <f t="shared" si="8"/>
        <v>2.0250000000000004E-2</v>
      </c>
      <c r="J424" s="2798">
        <f t="shared" si="8"/>
        <v>2.0250000000000004E-2</v>
      </c>
      <c r="K424" s="2798">
        <f t="shared" si="8"/>
        <v>2.0250000000000004E-2</v>
      </c>
      <c r="L424" s="2798">
        <f t="shared" si="8"/>
        <v>2.0250000000000004E-2</v>
      </c>
      <c r="M424" s="2798">
        <f t="shared" si="8"/>
        <v>2.0250000000000004E-2</v>
      </c>
      <c r="N424" s="2798">
        <f t="shared" si="8"/>
        <v>2.0250000000000004E-2</v>
      </c>
      <c r="O424" s="2798">
        <f t="shared" si="8"/>
        <v>2.0250000000000004E-2</v>
      </c>
      <c r="P424" s="2798"/>
    </row>
    <row r="425" spans="2:30" ht="15.75">
      <c r="B425" s="4050"/>
      <c r="C425" s="5766" t="s">
        <v>341</v>
      </c>
      <c r="D425" s="5767" t="s">
        <v>845</v>
      </c>
      <c r="E425" s="5768" t="s">
        <v>196</v>
      </c>
      <c r="F425" s="5769">
        <f>G425</f>
        <v>1.5583333333333333E-2</v>
      </c>
      <c r="G425" s="5770">
        <f t="shared" ref="G425:O425" si="9">0.0561*(1/Unit.TWh)</f>
        <v>1.5583333333333333E-2</v>
      </c>
      <c r="H425" s="5770">
        <f t="shared" si="9"/>
        <v>1.5583333333333333E-2</v>
      </c>
      <c r="I425" s="5770">
        <f t="shared" si="9"/>
        <v>1.5583333333333333E-2</v>
      </c>
      <c r="J425" s="5770">
        <f t="shared" si="9"/>
        <v>1.5583333333333333E-2</v>
      </c>
      <c r="K425" s="5770">
        <f t="shared" si="9"/>
        <v>1.5583333333333333E-2</v>
      </c>
      <c r="L425" s="5770">
        <f t="shared" si="9"/>
        <v>1.5583333333333333E-2</v>
      </c>
      <c r="M425" s="5770">
        <f t="shared" si="9"/>
        <v>1.5583333333333333E-2</v>
      </c>
      <c r="N425" s="5770">
        <f t="shared" si="9"/>
        <v>1.5583333333333333E-2</v>
      </c>
      <c r="O425" s="5770">
        <f t="shared" si="9"/>
        <v>1.5583333333333333E-2</v>
      </c>
      <c r="P425" s="2795"/>
    </row>
    <row r="426" spans="2:30" ht="15.75">
      <c r="B426" s="4050"/>
      <c r="C426" s="4003"/>
      <c r="D426" s="4000"/>
      <c r="E426" s="4000"/>
      <c r="F426" s="2799"/>
      <c r="G426" s="3997"/>
      <c r="H426" s="3997"/>
      <c r="I426" s="3997"/>
      <c r="J426" s="2800"/>
      <c r="K426" s="2800"/>
      <c r="L426" s="2800"/>
      <c r="M426" s="2800"/>
      <c r="N426" s="2800"/>
      <c r="O426" s="2800"/>
      <c r="P426" s="2795"/>
    </row>
    <row r="427" spans="2:30" ht="15.75">
      <c r="B427" s="4050"/>
      <c r="C427" s="4021" t="s">
        <v>1220</v>
      </c>
      <c r="D427" s="4000"/>
      <c r="E427" s="4000"/>
      <c r="F427" s="2783"/>
      <c r="G427" s="4062"/>
      <c r="H427" s="4062"/>
      <c r="I427" s="3993"/>
      <c r="J427" s="2795"/>
      <c r="K427" s="2795"/>
      <c r="L427" s="2795"/>
      <c r="M427" s="2795"/>
      <c r="N427" s="2795"/>
      <c r="O427" s="2797" t="str">
        <f>"Kte/"&amp;Preferences.EnergyUnits</f>
        <v>Kte/PJ</v>
      </c>
      <c r="P427" s="3994"/>
    </row>
    <row r="428" spans="2:30" ht="3.75" customHeight="1">
      <c r="B428" s="4050"/>
      <c r="C428" s="4021"/>
      <c r="D428" s="4000"/>
      <c r="E428" s="4000"/>
      <c r="F428" s="2783"/>
      <c r="G428" s="4062"/>
      <c r="H428" s="4062"/>
      <c r="I428" s="3993"/>
      <c r="J428" s="2795"/>
      <c r="K428" s="2795"/>
      <c r="L428" s="2795"/>
      <c r="M428" s="2795"/>
      <c r="N428" s="2795"/>
      <c r="O428" s="2795"/>
      <c r="P428" s="3994"/>
    </row>
    <row r="429" spans="2:30" ht="15.75">
      <c r="B429" s="4050"/>
      <c r="C429" s="5696" t="s">
        <v>66</v>
      </c>
      <c r="D429" s="5696" t="s">
        <v>270</v>
      </c>
      <c r="E429" s="5696" t="s">
        <v>61</v>
      </c>
      <c r="F429" s="5726">
        <v>2006</v>
      </c>
      <c r="G429" s="5760" t="s">
        <v>226</v>
      </c>
      <c r="H429" s="5761" t="s">
        <v>252</v>
      </c>
      <c r="I429" s="5761" t="s">
        <v>253</v>
      </c>
      <c r="J429" s="5761" t="s">
        <v>254</v>
      </c>
      <c r="K429" s="5761" t="s">
        <v>255</v>
      </c>
      <c r="L429" s="5761" t="s">
        <v>256</v>
      </c>
      <c r="M429" s="5761" t="s">
        <v>257</v>
      </c>
      <c r="N429" s="5761" t="s">
        <v>258</v>
      </c>
      <c r="O429" s="5761" t="s">
        <v>259</v>
      </c>
      <c r="P429" s="3994"/>
    </row>
    <row r="430" spans="2:30" ht="15.75">
      <c r="B430" s="4050"/>
      <c r="C430" s="4003" t="s">
        <v>341</v>
      </c>
      <c r="D430" s="4000" t="s">
        <v>845</v>
      </c>
      <c r="E430" s="2785" t="s">
        <v>51</v>
      </c>
      <c r="F430" s="5762">
        <f>G430</f>
        <v>5.8333333333333331E-6</v>
      </c>
      <c r="G430" s="5763">
        <f t="shared" ref="G430:O430" si="10">0.000021*(1/Unit.TWh)</f>
        <v>5.8333333333333331E-6</v>
      </c>
      <c r="H430" s="5763">
        <f t="shared" si="10"/>
        <v>5.8333333333333331E-6</v>
      </c>
      <c r="I430" s="5763">
        <f t="shared" si="10"/>
        <v>5.8333333333333331E-6</v>
      </c>
      <c r="J430" s="5763">
        <f t="shared" si="10"/>
        <v>5.8333333333333331E-6</v>
      </c>
      <c r="K430" s="5763">
        <f t="shared" si="10"/>
        <v>5.8333333333333331E-6</v>
      </c>
      <c r="L430" s="5763">
        <f t="shared" si="10"/>
        <v>5.8333333333333331E-6</v>
      </c>
      <c r="M430" s="5763">
        <f t="shared" si="10"/>
        <v>5.8333333333333331E-6</v>
      </c>
      <c r="N430" s="5763">
        <f t="shared" si="10"/>
        <v>5.8333333333333331E-6</v>
      </c>
      <c r="O430" s="5763">
        <f t="shared" si="10"/>
        <v>5.8333333333333331E-6</v>
      </c>
      <c r="P430" s="5763"/>
    </row>
    <row r="431" spans="2:30" ht="15.75">
      <c r="B431" s="4050"/>
      <c r="C431" s="4003" t="s">
        <v>341</v>
      </c>
      <c r="D431" s="4000" t="s">
        <v>845</v>
      </c>
      <c r="E431" s="2785" t="s">
        <v>52</v>
      </c>
      <c r="F431" s="2784">
        <f>G431</f>
        <v>1.7500000000000002E-5</v>
      </c>
      <c r="G431" s="2798">
        <f t="shared" ref="G431:O431" si="11">0.000063*(1/Unit.TWh)</f>
        <v>1.7500000000000002E-5</v>
      </c>
      <c r="H431" s="2798">
        <f t="shared" si="11"/>
        <v>1.7500000000000002E-5</v>
      </c>
      <c r="I431" s="2798">
        <f t="shared" si="11"/>
        <v>1.7500000000000002E-5</v>
      </c>
      <c r="J431" s="2798">
        <f t="shared" si="11"/>
        <v>1.7500000000000002E-5</v>
      </c>
      <c r="K431" s="2798">
        <f t="shared" si="11"/>
        <v>1.7500000000000002E-5</v>
      </c>
      <c r="L431" s="2798">
        <f t="shared" si="11"/>
        <v>1.7500000000000002E-5</v>
      </c>
      <c r="M431" s="2798">
        <f t="shared" si="11"/>
        <v>1.7500000000000002E-5</v>
      </c>
      <c r="N431" s="2798">
        <f t="shared" si="11"/>
        <v>1.7500000000000002E-5</v>
      </c>
      <c r="O431" s="2798">
        <f t="shared" si="11"/>
        <v>1.7500000000000002E-5</v>
      </c>
      <c r="P431" s="3993"/>
    </row>
    <row r="432" spans="2:30" ht="15.75">
      <c r="B432" s="4050"/>
      <c r="C432" s="5766" t="s">
        <v>341</v>
      </c>
      <c r="D432" s="5767" t="s">
        <v>845</v>
      </c>
      <c r="E432" s="5768" t="s">
        <v>196</v>
      </c>
      <c r="F432" s="5769">
        <f>G432</f>
        <v>5.5555555555555567E-6</v>
      </c>
      <c r="G432" s="5770">
        <f t="shared" ref="G432:O432" si="12">0.00002*(1/Unit.TWh)</f>
        <v>5.5555555555555567E-6</v>
      </c>
      <c r="H432" s="5770">
        <f t="shared" si="12"/>
        <v>5.5555555555555567E-6</v>
      </c>
      <c r="I432" s="5770">
        <f t="shared" si="12"/>
        <v>5.5555555555555567E-6</v>
      </c>
      <c r="J432" s="5770">
        <f t="shared" si="12"/>
        <v>5.5555555555555567E-6</v>
      </c>
      <c r="K432" s="5770">
        <f t="shared" si="12"/>
        <v>5.5555555555555567E-6</v>
      </c>
      <c r="L432" s="5770">
        <f t="shared" si="12"/>
        <v>5.5555555555555567E-6</v>
      </c>
      <c r="M432" s="5770">
        <f t="shared" si="12"/>
        <v>5.5555555555555567E-6</v>
      </c>
      <c r="N432" s="5770">
        <f t="shared" si="12"/>
        <v>5.5555555555555567E-6</v>
      </c>
      <c r="O432" s="5770">
        <f t="shared" si="12"/>
        <v>5.5555555555555567E-6</v>
      </c>
      <c r="P432" s="2795"/>
    </row>
    <row r="433" spans="1:33" ht="15.75">
      <c r="B433" s="4050"/>
      <c r="C433" s="4003"/>
      <c r="D433" s="4000"/>
      <c r="E433" s="4000"/>
      <c r="F433" s="2799"/>
      <c r="G433" s="3997"/>
      <c r="H433" s="3997"/>
      <c r="I433" s="3997"/>
      <c r="J433" s="2800"/>
      <c r="K433" s="2800"/>
      <c r="L433" s="2800"/>
      <c r="M433" s="2800"/>
      <c r="N433" s="2800"/>
      <c r="O433" s="2800"/>
      <c r="P433" s="2795"/>
    </row>
    <row r="434" spans="1:33" ht="15.75">
      <c r="B434" s="4050"/>
      <c r="C434" s="4021" t="s">
        <v>1221</v>
      </c>
      <c r="D434" s="4000"/>
      <c r="E434" s="4000"/>
      <c r="F434" s="2783"/>
      <c r="G434" s="4062"/>
      <c r="H434" s="4062"/>
      <c r="I434" s="3993"/>
      <c r="J434" s="2795"/>
      <c r="K434" s="2795"/>
      <c r="L434" s="2795"/>
      <c r="M434" s="2795"/>
      <c r="N434" s="2795"/>
      <c r="O434" s="2797" t="str">
        <f>"Kte/"&amp;Preferences.EnergyUnits</f>
        <v>Kte/PJ</v>
      </c>
      <c r="P434" s="2795"/>
    </row>
    <row r="435" spans="1:33" ht="3.75" customHeight="1">
      <c r="B435" s="4050"/>
      <c r="C435" s="4021"/>
      <c r="D435" s="4000"/>
      <c r="E435" s="4000"/>
      <c r="F435" s="2783"/>
      <c r="G435" s="4062"/>
      <c r="H435" s="4062"/>
      <c r="I435" s="3993"/>
      <c r="J435" s="2795"/>
      <c r="K435" s="2795"/>
      <c r="L435" s="2795"/>
      <c r="M435" s="2795"/>
      <c r="N435" s="2795"/>
      <c r="O435" s="2795"/>
      <c r="P435" s="2795"/>
    </row>
    <row r="436" spans="1:33" ht="15.75">
      <c r="B436" s="4050"/>
      <c r="C436" s="5696" t="s">
        <v>66</v>
      </c>
      <c r="D436" s="5696" t="s">
        <v>270</v>
      </c>
      <c r="E436" s="5696" t="s">
        <v>61</v>
      </c>
      <c r="F436" s="5726">
        <v>2006</v>
      </c>
      <c r="G436" s="5760" t="s">
        <v>226</v>
      </c>
      <c r="H436" s="5761" t="s">
        <v>252</v>
      </c>
      <c r="I436" s="5761" t="s">
        <v>253</v>
      </c>
      <c r="J436" s="5761" t="s">
        <v>254</v>
      </c>
      <c r="K436" s="5761" t="s">
        <v>255</v>
      </c>
      <c r="L436" s="5761" t="s">
        <v>256</v>
      </c>
      <c r="M436" s="5761" t="s">
        <v>257</v>
      </c>
      <c r="N436" s="5761" t="s">
        <v>258</v>
      </c>
      <c r="O436" s="5761" t="s">
        <v>259</v>
      </c>
      <c r="P436" s="2795"/>
    </row>
    <row r="437" spans="1:33" ht="15.75">
      <c r="B437" s="4050"/>
      <c r="C437" s="4003" t="s">
        <v>341</v>
      </c>
      <c r="D437" s="4000" t="s">
        <v>845</v>
      </c>
      <c r="E437" s="2785" t="s">
        <v>51</v>
      </c>
      <c r="F437" s="5762">
        <f>G437</f>
        <v>1.2055555555555555E-4</v>
      </c>
      <c r="G437" s="5763">
        <f t="shared" ref="G437:O437" si="13">0.000434*(1/Unit.TWh)</f>
        <v>1.2055555555555555E-4</v>
      </c>
      <c r="H437" s="5763">
        <f t="shared" si="13"/>
        <v>1.2055555555555555E-4</v>
      </c>
      <c r="I437" s="5763">
        <f t="shared" si="13"/>
        <v>1.2055555555555555E-4</v>
      </c>
      <c r="J437" s="5763">
        <f t="shared" si="13"/>
        <v>1.2055555555555555E-4</v>
      </c>
      <c r="K437" s="5763">
        <f t="shared" si="13"/>
        <v>1.2055555555555555E-4</v>
      </c>
      <c r="L437" s="5763">
        <f t="shared" si="13"/>
        <v>1.2055555555555555E-4</v>
      </c>
      <c r="M437" s="5763">
        <f t="shared" si="13"/>
        <v>1.2055555555555555E-4</v>
      </c>
      <c r="N437" s="5763">
        <f t="shared" si="13"/>
        <v>1.2055555555555555E-4</v>
      </c>
      <c r="O437" s="5763">
        <f t="shared" si="13"/>
        <v>1.2055555555555555E-4</v>
      </c>
      <c r="P437" s="3994"/>
    </row>
    <row r="438" spans="1:33" ht="15.75">
      <c r="B438" s="4050"/>
      <c r="C438" s="4003" t="s">
        <v>341</v>
      </c>
      <c r="D438" s="4000" t="s">
        <v>845</v>
      </c>
      <c r="E438" s="2785" t="s">
        <v>52</v>
      </c>
      <c r="F438" s="2784">
        <f>G438</f>
        <v>5.1666666666666664E-5</v>
      </c>
      <c r="G438" s="2798">
        <f t="shared" ref="G438:O438" si="14">0.000186*(1/Unit.TWh)</f>
        <v>5.1666666666666664E-5</v>
      </c>
      <c r="H438" s="2798">
        <f t="shared" si="14"/>
        <v>5.1666666666666664E-5</v>
      </c>
      <c r="I438" s="2798">
        <f t="shared" si="14"/>
        <v>5.1666666666666664E-5</v>
      </c>
      <c r="J438" s="2798">
        <f t="shared" si="14"/>
        <v>5.1666666666666664E-5</v>
      </c>
      <c r="K438" s="2798">
        <f t="shared" si="14"/>
        <v>5.1666666666666664E-5</v>
      </c>
      <c r="L438" s="2798">
        <f t="shared" si="14"/>
        <v>5.1666666666666664E-5</v>
      </c>
      <c r="M438" s="2798">
        <f t="shared" si="14"/>
        <v>5.1666666666666664E-5</v>
      </c>
      <c r="N438" s="2798">
        <f t="shared" si="14"/>
        <v>5.1666666666666664E-5</v>
      </c>
      <c r="O438" s="2798">
        <f t="shared" si="14"/>
        <v>5.1666666666666664E-5</v>
      </c>
      <c r="P438" s="3994"/>
    </row>
    <row r="439" spans="1:33" ht="15.75">
      <c r="B439" s="4050"/>
      <c r="C439" s="5766" t="s">
        <v>341</v>
      </c>
      <c r="D439" s="5767" t="s">
        <v>845</v>
      </c>
      <c r="E439" s="5768" t="s">
        <v>196</v>
      </c>
      <c r="F439" s="5769">
        <f>G439</f>
        <v>8.6111111111111119E-6</v>
      </c>
      <c r="G439" s="5770">
        <f t="shared" ref="G439:O439" si="15">0.000031*(1/Unit.TWh)</f>
        <v>8.6111111111111119E-6</v>
      </c>
      <c r="H439" s="5770">
        <f t="shared" si="15"/>
        <v>8.6111111111111119E-6</v>
      </c>
      <c r="I439" s="5770">
        <f t="shared" si="15"/>
        <v>8.6111111111111119E-6</v>
      </c>
      <c r="J439" s="5770">
        <f t="shared" si="15"/>
        <v>8.6111111111111119E-6</v>
      </c>
      <c r="K439" s="5770">
        <f t="shared" si="15"/>
        <v>8.6111111111111119E-6</v>
      </c>
      <c r="L439" s="5770">
        <f t="shared" si="15"/>
        <v>8.6111111111111119E-6</v>
      </c>
      <c r="M439" s="5770">
        <f t="shared" si="15"/>
        <v>8.6111111111111119E-6</v>
      </c>
      <c r="N439" s="5770">
        <f t="shared" si="15"/>
        <v>8.6111111111111119E-6</v>
      </c>
      <c r="O439" s="5770">
        <f t="shared" si="15"/>
        <v>8.6111111111111119E-6</v>
      </c>
      <c r="P439" s="3994"/>
    </row>
    <row r="440" spans="1:33" ht="15.75">
      <c r="B440" s="4050"/>
      <c r="C440" s="4003"/>
      <c r="D440" s="4000"/>
      <c r="E440" s="4000"/>
      <c r="F440" s="2799"/>
      <c r="G440" s="3997"/>
      <c r="H440" s="3997"/>
      <c r="I440" s="3997"/>
      <c r="J440" s="2800"/>
      <c r="K440" s="2800"/>
      <c r="L440" s="2800"/>
      <c r="M440" s="2800"/>
      <c r="N440" s="2800"/>
      <c r="O440" s="2800"/>
      <c r="P440" s="3994"/>
    </row>
    <row r="441" spans="1:33" ht="15.75">
      <c r="B441" s="4050"/>
      <c r="C441" s="4021" t="s">
        <v>1223</v>
      </c>
      <c r="D441" s="4000"/>
      <c r="E441" s="4000"/>
      <c r="F441" s="2783"/>
      <c r="G441" s="4062"/>
      <c r="H441" s="4062"/>
      <c r="I441" s="3993"/>
      <c r="J441" s="2795"/>
      <c r="K441" s="2795"/>
      <c r="L441" s="2795"/>
      <c r="M441" s="2795"/>
      <c r="N441" s="2795"/>
      <c r="O441" s="2797" t="str">
        <f>"Kte/"&amp;Preferences.EnergyUnits</f>
        <v>Kte/PJ</v>
      </c>
      <c r="P441" s="2795"/>
    </row>
    <row r="442" spans="1:33" ht="3.75" customHeight="1">
      <c r="B442" s="4050"/>
      <c r="C442" s="4021"/>
      <c r="D442" s="4000"/>
      <c r="E442" s="4000"/>
      <c r="F442" s="2783"/>
      <c r="G442" s="4062"/>
      <c r="H442" s="4062"/>
      <c r="I442" s="3993"/>
      <c r="J442" s="2795"/>
      <c r="K442" s="2795"/>
      <c r="L442" s="2795"/>
      <c r="M442" s="2795"/>
      <c r="N442" s="2795"/>
      <c r="O442" s="2795"/>
      <c r="P442" s="2795"/>
    </row>
    <row r="443" spans="1:33" ht="15.75">
      <c r="B443" s="4050"/>
      <c r="C443" s="5696" t="s">
        <v>66</v>
      </c>
      <c r="D443" s="5696" t="s">
        <v>270</v>
      </c>
      <c r="E443" s="5696" t="s">
        <v>61</v>
      </c>
      <c r="F443" s="5726">
        <v>2006</v>
      </c>
      <c r="G443" s="5760" t="s">
        <v>226</v>
      </c>
      <c r="H443" s="5761" t="s">
        <v>252</v>
      </c>
      <c r="I443" s="5761" t="s">
        <v>253</v>
      </c>
      <c r="J443" s="5761" t="s">
        <v>254</v>
      </c>
      <c r="K443" s="5761" t="s">
        <v>255</v>
      </c>
      <c r="L443" s="5761" t="s">
        <v>256</v>
      </c>
      <c r="M443" s="5761" t="s">
        <v>257</v>
      </c>
      <c r="N443" s="5761" t="s">
        <v>258</v>
      </c>
      <c r="O443" s="5761" t="s">
        <v>259</v>
      </c>
      <c r="P443" s="2795"/>
    </row>
    <row r="444" spans="1:33" ht="15.75">
      <c r="B444" s="4050"/>
      <c r="C444" s="4003" t="s">
        <v>341</v>
      </c>
      <c r="D444" s="4000" t="s">
        <v>845</v>
      </c>
      <c r="E444" s="2785" t="s">
        <v>51</v>
      </c>
      <c r="F444" s="5762">
        <f>G444</f>
        <v>2.686111111111111E-2</v>
      </c>
      <c r="G444" s="5763">
        <f t="shared" ref="G444:O444" si="16">0.0967*(1/Unit.TWh)</f>
        <v>2.686111111111111E-2</v>
      </c>
      <c r="H444" s="5763">
        <f t="shared" si="16"/>
        <v>2.686111111111111E-2</v>
      </c>
      <c r="I444" s="5763">
        <f t="shared" si="16"/>
        <v>2.686111111111111E-2</v>
      </c>
      <c r="J444" s="5763">
        <f t="shared" si="16"/>
        <v>2.686111111111111E-2</v>
      </c>
      <c r="K444" s="5763">
        <f t="shared" si="16"/>
        <v>2.686111111111111E-2</v>
      </c>
      <c r="L444" s="5763">
        <f t="shared" si="16"/>
        <v>2.686111111111111E-2</v>
      </c>
      <c r="M444" s="5763">
        <f t="shared" si="16"/>
        <v>2.686111111111111E-2</v>
      </c>
      <c r="N444" s="5763">
        <f t="shared" si="16"/>
        <v>2.686111111111111E-2</v>
      </c>
      <c r="O444" s="5763">
        <f t="shared" si="16"/>
        <v>2.686111111111111E-2</v>
      </c>
      <c r="P444" s="2795"/>
    </row>
    <row r="445" spans="1:33" ht="15.75">
      <c r="B445" s="4050"/>
      <c r="C445" s="4003" t="s">
        <v>341</v>
      </c>
      <c r="D445" s="4000" t="s">
        <v>845</v>
      </c>
      <c r="E445" s="2785" t="s">
        <v>52</v>
      </c>
      <c r="F445" s="2784">
        <f>G445</f>
        <v>2.0277777777777777E-2</v>
      </c>
      <c r="G445" s="2798">
        <f t="shared" ref="G445:O445" si="17">0.073*(1/Unit.TWh)</f>
        <v>2.0277777777777777E-2</v>
      </c>
      <c r="H445" s="2798">
        <f t="shared" si="17"/>
        <v>2.0277777777777777E-2</v>
      </c>
      <c r="I445" s="2798">
        <f t="shared" si="17"/>
        <v>2.0277777777777777E-2</v>
      </c>
      <c r="J445" s="2798">
        <f t="shared" si="17"/>
        <v>2.0277777777777777E-2</v>
      </c>
      <c r="K445" s="2798">
        <f t="shared" si="17"/>
        <v>2.0277777777777777E-2</v>
      </c>
      <c r="L445" s="2798">
        <f t="shared" si="17"/>
        <v>2.0277777777777777E-2</v>
      </c>
      <c r="M445" s="2798">
        <f t="shared" si="17"/>
        <v>2.0277777777777777E-2</v>
      </c>
      <c r="N445" s="2798">
        <f t="shared" si="17"/>
        <v>2.0277777777777777E-2</v>
      </c>
      <c r="O445" s="2798">
        <f t="shared" si="17"/>
        <v>2.0277777777777777E-2</v>
      </c>
      <c r="P445" s="2795"/>
      <c r="V445" s="4063"/>
      <c r="W445" s="4063"/>
      <c r="X445" s="4063"/>
      <c r="Y445" s="4063"/>
      <c r="Z445" s="4063"/>
      <c r="AA445" s="4063"/>
      <c r="AB445" s="4063"/>
      <c r="AC445" s="4063"/>
      <c r="AD445" s="4063"/>
      <c r="AE445" s="4063"/>
      <c r="AF445" s="4063"/>
      <c r="AG445" s="4063"/>
    </row>
    <row r="446" spans="1:33" ht="15.75">
      <c r="B446" s="4050"/>
      <c r="C446" s="5766" t="s">
        <v>341</v>
      </c>
      <c r="D446" s="5767" t="s">
        <v>845</v>
      </c>
      <c r="E446" s="5768" t="s">
        <v>196</v>
      </c>
      <c r="F446" s="5769">
        <f>G446</f>
        <v>1.5611111111111112E-2</v>
      </c>
      <c r="G446" s="5770">
        <f t="shared" ref="G446:O446" si="18">0.0562*(1/Unit.TWh)</f>
        <v>1.5611111111111112E-2</v>
      </c>
      <c r="H446" s="5770">
        <f t="shared" si="18"/>
        <v>1.5611111111111112E-2</v>
      </c>
      <c r="I446" s="5770">
        <f t="shared" si="18"/>
        <v>1.5611111111111112E-2</v>
      </c>
      <c r="J446" s="5770">
        <f t="shared" si="18"/>
        <v>1.5611111111111112E-2</v>
      </c>
      <c r="K446" s="5770">
        <f t="shared" si="18"/>
        <v>1.5611111111111112E-2</v>
      </c>
      <c r="L446" s="5770">
        <f t="shared" si="18"/>
        <v>1.5611111111111112E-2</v>
      </c>
      <c r="M446" s="5770">
        <f t="shared" si="18"/>
        <v>1.5611111111111112E-2</v>
      </c>
      <c r="N446" s="5770">
        <f t="shared" si="18"/>
        <v>1.5611111111111112E-2</v>
      </c>
      <c r="O446" s="5770">
        <f t="shared" si="18"/>
        <v>1.5611111111111112E-2</v>
      </c>
      <c r="P446" s="2795"/>
      <c r="V446" s="4064"/>
      <c r="W446" s="4010"/>
      <c r="X446" s="4010"/>
      <c r="Y446" s="4010"/>
      <c r="Z446" s="4010"/>
      <c r="AA446" s="4010"/>
      <c r="AB446" s="4010"/>
      <c r="AC446" s="4010"/>
      <c r="AD446" s="4010"/>
      <c r="AE446" s="4010"/>
      <c r="AF446" s="4010"/>
      <c r="AG446" s="4063"/>
    </row>
    <row r="447" spans="1:33" s="4066" customFormat="1">
      <c r="A447" s="3975"/>
      <c r="B447" s="5771"/>
      <c r="C447" s="3995"/>
      <c r="D447" s="3993"/>
      <c r="E447" s="3993"/>
      <c r="F447" s="4065"/>
      <c r="G447" s="5772"/>
      <c r="H447" s="5772"/>
      <c r="I447" s="5772"/>
      <c r="J447" s="5772"/>
      <c r="K447" s="5772"/>
      <c r="L447" s="5772"/>
      <c r="M447" s="5772"/>
      <c r="N447" s="5772"/>
      <c r="O447" s="5772"/>
      <c r="P447" s="5773"/>
      <c r="V447" s="4063"/>
      <c r="W447" s="4063"/>
      <c r="X447" s="4063"/>
      <c r="Y447" s="4063"/>
      <c r="Z447" s="4063"/>
      <c r="AA447" s="4063"/>
      <c r="AB447" s="4063"/>
      <c r="AC447" s="4063"/>
      <c r="AD447" s="4063"/>
      <c r="AE447" s="4063"/>
      <c r="AF447" s="4063"/>
      <c r="AG447" s="4067"/>
    </row>
    <row r="448" spans="1:33">
      <c r="Q448" s="4063"/>
    </row>
    <row r="449" spans="2:16384" ht="15.75">
      <c r="B449" s="5741" t="s">
        <v>305</v>
      </c>
      <c r="C449" s="5774"/>
      <c r="D449" s="5774"/>
      <c r="E449" s="5774"/>
      <c r="F449" s="5774"/>
      <c r="G449" s="5774"/>
      <c r="H449" s="5774"/>
      <c r="I449" s="5774"/>
      <c r="J449" s="5774"/>
      <c r="K449" s="5774"/>
      <c r="L449" s="5774"/>
      <c r="M449" s="5774"/>
      <c r="N449" s="5774"/>
      <c r="O449" s="5774"/>
      <c r="P449" s="5774"/>
      <c r="Q449" s="4063"/>
      <c r="U449" s="3977"/>
      <c r="V449" s="3977"/>
      <c r="W449" s="3977"/>
      <c r="X449" s="3977"/>
      <c r="Y449" s="3977"/>
    </row>
    <row r="450" spans="2:16384" ht="4.5" customHeight="1">
      <c r="B450" s="4045"/>
      <c r="C450" s="3993"/>
      <c r="D450" s="3993"/>
      <c r="E450" s="3993"/>
      <c r="F450" s="3993"/>
      <c r="G450" s="3993"/>
      <c r="H450" s="3993"/>
      <c r="I450" s="3993"/>
      <c r="J450" s="3993"/>
      <c r="K450" s="3993"/>
      <c r="L450" s="3993"/>
      <c r="M450" s="3993"/>
      <c r="N450" s="3993"/>
      <c r="O450" s="3993"/>
      <c r="P450" s="3993"/>
      <c r="Q450" s="4063"/>
      <c r="U450" s="3977"/>
      <c r="V450" s="3977"/>
      <c r="W450" s="3977"/>
      <c r="X450" s="3977"/>
      <c r="Y450" s="3977"/>
    </row>
    <row r="451" spans="2:16384" ht="15.75" customHeight="1">
      <c r="B451" s="4045"/>
      <c r="C451" s="3993" t="s">
        <v>734</v>
      </c>
      <c r="D451" s="3993"/>
      <c r="E451" s="3993"/>
      <c r="F451" s="3993"/>
      <c r="G451" s="3993"/>
      <c r="H451" s="3993"/>
      <c r="I451" s="3993"/>
      <c r="J451" s="3993"/>
      <c r="K451" s="3993"/>
      <c r="L451" s="3993"/>
      <c r="M451" s="3993"/>
      <c r="N451" s="3993"/>
      <c r="O451" s="3993"/>
      <c r="P451" s="3993"/>
      <c r="Q451" s="4063"/>
      <c r="U451" s="3977"/>
      <c r="V451" s="3977"/>
      <c r="W451" s="3977"/>
      <c r="X451" s="3977"/>
      <c r="Y451" s="3977"/>
    </row>
    <row r="452" spans="2:16384" ht="5.25" customHeight="1">
      <c r="B452" s="4045"/>
      <c r="C452" s="3993"/>
      <c r="D452" s="3993"/>
      <c r="E452" s="3993"/>
      <c r="F452" s="3993"/>
      <c r="G452" s="3993"/>
      <c r="H452" s="3993"/>
      <c r="I452" s="3993"/>
      <c r="J452" s="3993"/>
      <c r="K452" s="3993"/>
      <c r="L452" s="3993"/>
      <c r="M452" s="3993"/>
      <c r="N452" s="3993"/>
      <c r="O452" s="3993"/>
      <c r="P452" s="3993"/>
      <c r="Q452" s="4063"/>
      <c r="U452" s="3977"/>
      <c r="V452" s="3977"/>
      <c r="W452" s="3977"/>
      <c r="X452" s="3977"/>
      <c r="Y452" s="3977"/>
    </row>
    <row r="453" spans="2:16384">
      <c r="B453" s="4045"/>
      <c r="C453" s="3995" t="s">
        <v>555</v>
      </c>
      <c r="D453" s="3993"/>
      <c r="E453" s="3996"/>
      <c r="F453" s="3993"/>
      <c r="G453" s="3993"/>
      <c r="H453" s="3993"/>
      <c r="I453" s="3993"/>
      <c r="J453" s="3993"/>
      <c r="K453" s="3993"/>
      <c r="L453" s="3993"/>
      <c r="M453" s="3993"/>
      <c r="N453" s="3993"/>
      <c r="O453" s="3997" t="str">
        <f>Preferences.AreaUnits</f>
        <v>km^2</v>
      </c>
      <c r="P453" s="3993"/>
      <c r="Q453" s="4063"/>
      <c r="U453" s="3977"/>
      <c r="V453" s="3977"/>
      <c r="W453" s="3977"/>
      <c r="X453" s="3977"/>
      <c r="Y453" s="3977"/>
    </row>
    <row r="454" spans="2:16384">
      <c r="B454" s="4045"/>
      <c r="C454" s="3993"/>
      <c r="D454" s="3993"/>
      <c r="E454" s="3993"/>
      <c r="F454" s="3993"/>
      <c r="G454" s="3993"/>
      <c r="H454" s="3993"/>
      <c r="I454" s="3993"/>
      <c r="J454" s="3993"/>
      <c r="K454" s="3993"/>
      <c r="L454" s="3993"/>
      <c r="M454" s="3993"/>
      <c r="N454" s="3993"/>
      <c r="O454" s="3993"/>
      <c r="P454" s="3993"/>
      <c r="Q454" s="4063"/>
      <c r="U454" s="3977"/>
      <c r="V454" s="3977"/>
      <c r="W454" s="3977"/>
      <c r="X454" s="3977"/>
      <c r="Y454" s="3977"/>
    </row>
    <row r="455" spans="2:16384" ht="15.75">
      <c r="B455" s="4050"/>
      <c r="C455" s="5696" t="s">
        <v>528</v>
      </c>
      <c r="D455" s="5696" t="s">
        <v>62</v>
      </c>
      <c r="E455" s="5696" t="s">
        <v>176</v>
      </c>
      <c r="F455" s="5726">
        <v>2006</v>
      </c>
      <c r="G455" s="5698">
        <v>2010</v>
      </c>
      <c r="H455" s="5699">
        <v>2015</v>
      </c>
      <c r="I455" s="5699">
        <v>2020</v>
      </c>
      <c r="J455" s="5699">
        <v>2025</v>
      </c>
      <c r="K455" s="5699">
        <v>2030</v>
      </c>
      <c r="L455" s="5699">
        <v>2035</v>
      </c>
      <c r="M455" s="5699">
        <v>2040</v>
      </c>
      <c r="N455" s="5699">
        <v>2045</v>
      </c>
      <c r="O455" s="5699">
        <v>2050</v>
      </c>
      <c r="P455" s="4718"/>
      <c r="Q455" s="4063"/>
      <c r="U455" s="3977"/>
      <c r="V455" s="3977"/>
      <c r="W455" s="3977"/>
      <c r="X455" s="3977"/>
      <c r="Y455" s="3977"/>
    </row>
    <row r="456" spans="2:16384" ht="15.75">
      <c r="B456" s="4050"/>
      <c r="C456" s="5775" t="s">
        <v>524</v>
      </c>
      <c r="D456" s="5776" t="s">
        <v>729</v>
      </c>
      <c r="E456" s="5777"/>
      <c r="F456" s="5778">
        <f t="shared" ref="F456:O467" si="19">SUMIFS(F$21:F$68, $C$21:$C$68, $E$10, $E$21:$E$68, $C456)</f>
        <v>14513240</v>
      </c>
      <c r="G456" s="5778">
        <f t="shared" si="19"/>
        <v>14059640</v>
      </c>
      <c r="H456" s="5778">
        <f t="shared" si="19"/>
        <v>13492640</v>
      </c>
      <c r="I456" s="5778">
        <f t="shared" si="19"/>
        <v>12925640</v>
      </c>
      <c r="J456" s="5778">
        <f t="shared" si="19"/>
        <v>12358640</v>
      </c>
      <c r="K456" s="5778">
        <f t="shared" si="19"/>
        <v>11791640</v>
      </c>
      <c r="L456" s="5778">
        <f t="shared" si="19"/>
        <v>11224640</v>
      </c>
      <c r="M456" s="5778">
        <f t="shared" si="19"/>
        <v>10657640</v>
      </c>
      <c r="N456" s="5778">
        <f t="shared" si="19"/>
        <v>10090640</v>
      </c>
      <c r="O456" s="5778">
        <f t="shared" si="19"/>
        <v>9523640</v>
      </c>
      <c r="P456" s="3993"/>
      <c r="Q456" s="4063"/>
      <c r="U456" s="3977"/>
      <c r="V456" s="3977"/>
      <c r="W456" s="3977"/>
      <c r="X456" s="3977"/>
      <c r="Y456" s="3977"/>
    </row>
    <row r="457" spans="2:16384" s="5765" customFormat="1">
      <c r="B457" s="4056"/>
      <c r="C457" s="5779" t="s">
        <v>525</v>
      </c>
      <c r="D457" s="5779" t="s">
        <v>730</v>
      </c>
      <c r="E457" s="5779"/>
      <c r="F457" s="5780">
        <f t="shared" si="19"/>
        <v>0</v>
      </c>
      <c r="G457" s="5780">
        <f t="shared" si="19"/>
        <v>7317.6000000000058</v>
      </c>
      <c r="H457" s="5780">
        <f t="shared" si="19"/>
        <v>7098.0720000000147</v>
      </c>
      <c r="I457" s="5780">
        <f t="shared" si="19"/>
        <v>6885.1298400000087</v>
      </c>
      <c r="J457" s="5780">
        <f t="shared" si="19"/>
        <v>6678.5759448000172</v>
      </c>
      <c r="K457" s="5780">
        <f t="shared" si="19"/>
        <v>6478.2186664559995</v>
      </c>
      <c r="L457" s="5780">
        <f t="shared" si="19"/>
        <v>6283.8721064623387</v>
      </c>
      <c r="M457" s="5780">
        <f t="shared" si="19"/>
        <v>6095.355943268456</v>
      </c>
      <c r="N457" s="5780">
        <f t="shared" si="19"/>
        <v>5912.4952649704064</v>
      </c>
      <c r="O457" s="5780">
        <f t="shared" si="19"/>
        <v>5735.1204070212843</v>
      </c>
      <c r="P457" s="5779">
        <f>SUMIFS(P$21:P$56,$C$21:$C$56,$E$10,$E$21:$E$56,$C457)</f>
        <v>0</v>
      </c>
      <c r="Q457" s="2801"/>
      <c r="R457" s="2801"/>
      <c r="S457" s="2801"/>
      <c r="T457" s="2801"/>
      <c r="U457" s="2801"/>
      <c r="V457" s="2801"/>
      <c r="W457" s="2801"/>
      <c r="X457" s="2801"/>
      <c r="Y457" s="2801"/>
      <c r="Z457" s="2801"/>
      <c r="AA457" s="2801"/>
      <c r="AB457" s="2801"/>
      <c r="AC457" s="2801"/>
      <c r="AD457" s="2801"/>
      <c r="AE457" s="2801"/>
      <c r="AF457" s="2801"/>
      <c r="AG457" s="2801"/>
      <c r="AH457" s="2801"/>
      <c r="AI457" s="2801"/>
      <c r="AJ457" s="2801"/>
      <c r="AK457" s="2801"/>
      <c r="AL457" s="2801"/>
      <c r="AM457" s="2801"/>
      <c r="AN457" s="2801"/>
      <c r="AO457" s="2801"/>
      <c r="AP457" s="2801"/>
      <c r="AQ457" s="2801"/>
      <c r="AR457" s="2801"/>
      <c r="AS457" s="2801"/>
      <c r="AT457" s="2801"/>
      <c r="AU457" s="2801"/>
      <c r="AV457" s="2801"/>
      <c r="AW457" s="2801"/>
      <c r="AX457" s="2801"/>
      <c r="AY457" s="2801"/>
      <c r="AZ457" s="2801"/>
      <c r="BA457" s="2801"/>
      <c r="BB457" s="2801"/>
      <c r="BC457" s="2801"/>
      <c r="BD457" s="2801"/>
      <c r="BE457" s="2801"/>
      <c r="BF457" s="2801"/>
      <c r="BG457" s="2801"/>
      <c r="BH457" s="2801"/>
      <c r="BI457" s="2801"/>
      <c r="BJ457" s="2801"/>
      <c r="BK457" s="2801"/>
      <c r="BL457" s="2801"/>
      <c r="BM457" s="2801"/>
      <c r="BN457" s="2801"/>
      <c r="BO457" s="2801"/>
      <c r="BP457" s="2801"/>
      <c r="BQ457" s="2801"/>
      <c r="BR457" s="2801"/>
      <c r="BS457" s="2801"/>
      <c r="BT457" s="2801"/>
      <c r="BU457" s="2801"/>
      <c r="BV457" s="2801"/>
      <c r="BW457" s="2801"/>
      <c r="BX457" s="2801"/>
      <c r="BY457" s="2801"/>
      <c r="BZ457" s="2801"/>
      <c r="CA457" s="2801"/>
      <c r="CB457" s="2801"/>
      <c r="CC457" s="2801"/>
      <c r="CD457" s="2801"/>
      <c r="CE457" s="2801"/>
      <c r="CF457" s="2801"/>
      <c r="CG457" s="2801"/>
      <c r="CH457" s="2801"/>
      <c r="CI457" s="2801"/>
      <c r="CJ457" s="2801"/>
      <c r="CK457" s="2801"/>
      <c r="CL457" s="2801"/>
      <c r="CM457" s="2801"/>
      <c r="CN457" s="2801"/>
      <c r="CO457" s="2801"/>
      <c r="CP457" s="2801"/>
      <c r="CQ457" s="2801"/>
      <c r="CR457" s="2801"/>
      <c r="CS457" s="2801"/>
      <c r="CT457" s="2801"/>
      <c r="CU457" s="2801"/>
      <c r="CV457" s="2801"/>
      <c r="CW457" s="2801"/>
      <c r="CX457" s="2801"/>
      <c r="CY457" s="2801"/>
      <c r="CZ457" s="2801"/>
      <c r="DA457" s="2801"/>
      <c r="DB457" s="2801"/>
      <c r="DC457" s="2801"/>
      <c r="DD457" s="2801"/>
      <c r="DE457" s="2801"/>
      <c r="DF457" s="2801"/>
      <c r="DG457" s="2801"/>
      <c r="DH457" s="2801"/>
      <c r="DI457" s="2801"/>
      <c r="DJ457" s="2801"/>
      <c r="DK457" s="2801"/>
      <c r="DL457" s="2801"/>
      <c r="DM457" s="2801"/>
      <c r="DN457" s="2801"/>
      <c r="DO457" s="2801"/>
      <c r="DP457" s="2801"/>
      <c r="DQ457" s="2801"/>
      <c r="DR457" s="2801"/>
      <c r="DS457" s="2801"/>
      <c r="DT457" s="2801"/>
      <c r="DU457" s="2801"/>
      <c r="DV457" s="2801"/>
      <c r="DW457" s="2801"/>
      <c r="DX457" s="2801"/>
      <c r="DY457" s="2801"/>
      <c r="DZ457" s="2801"/>
      <c r="EA457" s="2801"/>
      <c r="EB457" s="2801"/>
      <c r="EC457" s="2801"/>
      <c r="ED457" s="2801"/>
      <c r="EE457" s="2801"/>
      <c r="EF457" s="2801"/>
      <c r="EG457" s="2801"/>
      <c r="EH457" s="2801"/>
      <c r="EI457" s="2801"/>
      <c r="EJ457" s="2801"/>
      <c r="EK457" s="2801"/>
      <c r="EL457" s="2801"/>
      <c r="EM457" s="2801"/>
      <c r="EN457" s="2801"/>
      <c r="EO457" s="2801"/>
      <c r="EP457" s="2801"/>
      <c r="EQ457" s="2801"/>
      <c r="ER457" s="2801"/>
      <c r="ES457" s="2801"/>
      <c r="ET457" s="2801"/>
      <c r="EU457" s="2801"/>
      <c r="EV457" s="2801"/>
      <c r="EW457" s="2801"/>
      <c r="EX457" s="2801"/>
      <c r="EY457" s="2801"/>
      <c r="EZ457" s="2801"/>
      <c r="FA457" s="2801"/>
      <c r="FB457" s="2801"/>
      <c r="FC457" s="2801"/>
      <c r="FD457" s="2801"/>
      <c r="FE457" s="2801"/>
      <c r="FF457" s="2801"/>
      <c r="FG457" s="2801"/>
      <c r="FH457" s="2801"/>
      <c r="FI457" s="2801"/>
      <c r="FJ457" s="2801"/>
      <c r="FK457" s="2801"/>
      <c r="FL457" s="2801"/>
      <c r="FM457" s="2801"/>
      <c r="FN457" s="2801"/>
      <c r="FO457" s="2801"/>
      <c r="FP457" s="2801"/>
      <c r="FQ457" s="2801"/>
      <c r="FR457" s="2801"/>
      <c r="FS457" s="2801"/>
      <c r="FT457" s="2801"/>
      <c r="FU457" s="2801"/>
      <c r="FV457" s="2801"/>
      <c r="FW457" s="2801"/>
      <c r="FX457" s="2801"/>
      <c r="FY457" s="2801"/>
      <c r="FZ457" s="2801"/>
      <c r="GA457" s="2801"/>
      <c r="GB457" s="2801"/>
      <c r="GC457" s="2801"/>
      <c r="GD457" s="2801"/>
      <c r="GE457" s="2801"/>
      <c r="GF457" s="2801"/>
      <c r="GG457" s="2801"/>
      <c r="GH457" s="2801"/>
      <c r="GI457" s="2801"/>
      <c r="GJ457" s="2801"/>
      <c r="GK457" s="2801"/>
      <c r="GL457" s="2801"/>
      <c r="GM457" s="2801"/>
      <c r="GN457" s="2801"/>
      <c r="GO457" s="2801"/>
      <c r="GP457" s="2801"/>
      <c r="GQ457" s="2801"/>
      <c r="GR457" s="2801"/>
      <c r="GS457" s="2801"/>
      <c r="GT457" s="2801"/>
      <c r="GU457" s="2801"/>
      <c r="GV457" s="2801"/>
      <c r="GW457" s="2801"/>
      <c r="GX457" s="2801"/>
      <c r="GY457" s="2801"/>
      <c r="GZ457" s="2801"/>
      <c r="HA457" s="2801"/>
      <c r="HB457" s="2801"/>
      <c r="HC457" s="2801"/>
      <c r="HD457" s="2801"/>
      <c r="HE457" s="2801"/>
      <c r="HF457" s="2801"/>
      <c r="HG457" s="2801"/>
      <c r="HH457" s="2801"/>
      <c r="HI457" s="2801"/>
      <c r="HJ457" s="2801"/>
      <c r="HK457" s="2801"/>
      <c r="HL457" s="2801"/>
      <c r="HM457" s="2801"/>
      <c r="HN457" s="2801"/>
      <c r="HO457" s="2801"/>
      <c r="HP457" s="2801"/>
      <c r="HQ457" s="2801"/>
      <c r="HR457" s="2801"/>
      <c r="HS457" s="2801"/>
      <c r="HT457" s="2801"/>
      <c r="HU457" s="2801"/>
      <c r="HV457" s="2801"/>
      <c r="HW457" s="2801"/>
      <c r="HX457" s="2801"/>
      <c r="HY457" s="2801"/>
      <c r="HZ457" s="2801"/>
      <c r="IA457" s="2801"/>
      <c r="IB457" s="2801"/>
      <c r="IC457" s="2801"/>
      <c r="ID457" s="2801"/>
      <c r="IE457" s="2801"/>
      <c r="IF457" s="2801"/>
      <c r="IG457" s="2801"/>
      <c r="IH457" s="2801"/>
      <c r="II457" s="2801"/>
      <c r="IJ457" s="2801"/>
      <c r="IK457" s="2801"/>
      <c r="IL457" s="2801"/>
      <c r="IM457" s="2801"/>
      <c r="IN457" s="2801"/>
      <c r="IO457" s="2801"/>
      <c r="IP457" s="2801"/>
      <c r="IQ457" s="2801"/>
      <c r="IR457" s="2801"/>
      <c r="IS457" s="2801"/>
      <c r="IT457" s="2801"/>
      <c r="IU457" s="2801"/>
      <c r="IV457" s="2801"/>
      <c r="IW457" s="2801"/>
      <c r="IX457" s="2801"/>
      <c r="IY457" s="2801"/>
      <c r="IZ457" s="2801"/>
      <c r="JA457" s="2801"/>
      <c r="JB457" s="2801"/>
      <c r="JC457" s="2801"/>
      <c r="JD457" s="2801"/>
      <c r="JE457" s="2801"/>
      <c r="JF457" s="2801"/>
      <c r="JG457" s="2801"/>
      <c r="JH457" s="2801"/>
      <c r="JI457" s="2801"/>
      <c r="JJ457" s="2801"/>
      <c r="JK457" s="2801"/>
      <c r="JL457" s="2801"/>
      <c r="JM457" s="2801"/>
      <c r="JN457" s="2801"/>
      <c r="JO457" s="2801"/>
      <c r="JP457" s="2801"/>
      <c r="JQ457" s="2801"/>
      <c r="JR457" s="2801"/>
      <c r="JS457" s="2801"/>
      <c r="JT457" s="2801"/>
      <c r="JU457" s="2801"/>
      <c r="JV457" s="2801"/>
      <c r="JW457" s="2801"/>
      <c r="JX457" s="2801"/>
      <c r="JY457" s="2801"/>
      <c r="JZ457" s="2801"/>
      <c r="KA457" s="2801"/>
      <c r="KB457" s="2801"/>
      <c r="KC457" s="2801"/>
      <c r="KD457" s="2801"/>
      <c r="KE457" s="2801"/>
      <c r="KF457" s="2801"/>
      <c r="KG457" s="2801"/>
      <c r="KH457" s="2801"/>
      <c r="KI457" s="2801"/>
      <c r="KJ457" s="2801"/>
      <c r="KK457" s="2801"/>
      <c r="KL457" s="2801"/>
      <c r="KM457" s="2801"/>
      <c r="KN457" s="2801"/>
      <c r="KO457" s="2801"/>
      <c r="KP457" s="2801"/>
      <c r="KQ457" s="2801"/>
      <c r="KR457" s="2801"/>
      <c r="KS457" s="2801"/>
      <c r="KT457" s="2801"/>
      <c r="KU457" s="2801"/>
      <c r="KV457" s="2801"/>
      <c r="KW457" s="2801"/>
      <c r="KX457" s="2801"/>
      <c r="KY457" s="2801"/>
      <c r="KZ457" s="2801"/>
      <c r="LA457" s="2801"/>
      <c r="LB457" s="2801"/>
      <c r="LC457" s="2801"/>
      <c r="LD457" s="2801"/>
      <c r="LE457" s="2801"/>
      <c r="LF457" s="2801"/>
      <c r="LG457" s="2801"/>
      <c r="LH457" s="2801"/>
      <c r="LI457" s="2801"/>
      <c r="LJ457" s="2801"/>
      <c r="LK457" s="2801"/>
      <c r="LL457" s="2801"/>
      <c r="LM457" s="2801"/>
      <c r="LN457" s="2801"/>
      <c r="LO457" s="2801"/>
      <c r="LP457" s="2801"/>
      <c r="LQ457" s="2801"/>
      <c r="LR457" s="2801"/>
      <c r="LS457" s="2801"/>
      <c r="LT457" s="2801"/>
      <c r="LU457" s="2801"/>
      <c r="LV457" s="2801"/>
      <c r="LW457" s="2801"/>
      <c r="LX457" s="2801"/>
      <c r="LY457" s="2801"/>
      <c r="LZ457" s="2801"/>
      <c r="MA457" s="2801"/>
      <c r="MB457" s="2801"/>
      <c r="MC457" s="2801"/>
      <c r="MD457" s="2801"/>
      <c r="ME457" s="2801"/>
      <c r="MF457" s="2801"/>
      <c r="MG457" s="2801"/>
      <c r="MH457" s="2801"/>
      <c r="MI457" s="2801"/>
      <c r="MJ457" s="2801"/>
      <c r="MK457" s="2801"/>
      <c r="ML457" s="2801"/>
      <c r="MM457" s="2801"/>
      <c r="MN457" s="2801"/>
      <c r="MO457" s="2801"/>
      <c r="MP457" s="2801"/>
      <c r="MQ457" s="2801"/>
      <c r="MR457" s="2801"/>
      <c r="MS457" s="2801"/>
      <c r="MT457" s="2801"/>
      <c r="MU457" s="2801"/>
      <c r="MV457" s="2801"/>
      <c r="MW457" s="2801"/>
      <c r="MX457" s="2801"/>
      <c r="MY457" s="2801"/>
      <c r="MZ457" s="2801"/>
      <c r="NA457" s="2801"/>
      <c r="NB457" s="2801"/>
      <c r="NC457" s="2801"/>
      <c r="ND457" s="2801"/>
      <c r="NE457" s="2801"/>
      <c r="NF457" s="2801"/>
      <c r="NG457" s="2801"/>
      <c r="NH457" s="2801"/>
      <c r="NI457" s="2801"/>
      <c r="NJ457" s="2801"/>
      <c r="NK457" s="2801"/>
      <c r="NL457" s="2801"/>
      <c r="NM457" s="2801"/>
      <c r="NN457" s="2801"/>
      <c r="NO457" s="2801"/>
      <c r="NP457" s="2801"/>
      <c r="NQ457" s="2801"/>
      <c r="NR457" s="2801"/>
      <c r="NS457" s="2801"/>
      <c r="NT457" s="2801"/>
      <c r="NU457" s="2801"/>
      <c r="NV457" s="2801"/>
      <c r="NW457" s="2801"/>
      <c r="NX457" s="2801"/>
      <c r="NY457" s="2801"/>
      <c r="NZ457" s="2801"/>
      <c r="OA457" s="2801"/>
      <c r="OB457" s="2801"/>
      <c r="OC457" s="2801"/>
      <c r="OD457" s="2801"/>
      <c r="OE457" s="2801"/>
      <c r="OF457" s="2801"/>
      <c r="OG457" s="2801"/>
      <c r="OH457" s="2801"/>
      <c r="OI457" s="2801"/>
      <c r="OJ457" s="2801"/>
      <c r="OK457" s="2801"/>
      <c r="OL457" s="2801"/>
      <c r="OM457" s="2801"/>
      <c r="ON457" s="2801"/>
      <c r="OO457" s="2801"/>
      <c r="OP457" s="2801"/>
      <c r="OQ457" s="2801"/>
      <c r="OR457" s="2801"/>
      <c r="OS457" s="2801"/>
      <c r="OT457" s="2801"/>
      <c r="OU457" s="2801"/>
      <c r="OV457" s="2801"/>
      <c r="OW457" s="2801"/>
      <c r="OX457" s="2801"/>
      <c r="OY457" s="2801"/>
      <c r="OZ457" s="2801"/>
      <c r="PA457" s="2801"/>
      <c r="PB457" s="2801"/>
      <c r="PC457" s="2801"/>
      <c r="PD457" s="2801"/>
      <c r="PE457" s="2801"/>
      <c r="PF457" s="2801"/>
      <c r="PG457" s="2801"/>
      <c r="PH457" s="2801"/>
      <c r="PI457" s="2801"/>
      <c r="PJ457" s="2801"/>
      <c r="PK457" s="2801"/>
      <c r="PL457" s="2801"/>
      <c r="PM457" s="2801"/>
      <c r="PN457" s="2801"/>
      <c r="PO457" s="2801"/>
      <c r="PP457" s="2801"/>
      <c r="PQ457" s="2801"/>
      <c r="PR457" s="2801"/>
      <c r="PS457" s="2801"/>
      <c r="PT457" s="2801"/>
      <c r="PU457" s="2801"/>
      <c r="PV457" s="2801"/>
      <c r="PW457" s="2801"/>
      <c r="PX457" s="2801"/>
      <c r="PY457" s="2801"/>
      <c r="PZ457" s="2801"/>
      <c r="QA457" s="2801"/>
      <c r="QB457" s="2801"/>
      <c r="QC457" s="2801"/>
      <c r="QD457" s="2801"/>
      <c r="QE457" s="2801"/>
      <c r="QF457" s="2801"/>
      <c r="QG457" s="2801"/>
      <c r="QH457" s="2801"/>
      <c r="QI457" s="2801"/>
      <c r="QJ457" s="2801"/>
      <c r="QK457" s="2801"/>
      <c r="QL457" s="2801"/>
      <c r="QM457" s="2801"/>
      <c r="QN457" s="2801"/>
      <c r="QO457" s="2801"/>
      <c r="QP457" s="2801"/>
      <c r="QQ457" s="2801"/>
      <c r="QR457" s="2801"/>
      <c r="QS457" s="2801"/>
      <c r="QT457" s="2801"/>
      <c r="QU457" s="2801"/>
      <c r="QV457" s="2801"/>
      <c r="QW457" s="2801"/>
      <c r="QX457" s="2801"/>
      <c r="QY457" s="2801"/>
      <c r="QZ457" s="2801"/>
      <c r="RA457" s="2801"/>
      <c r="RB457" s="2801"/>
      <c r="RC457" s="2801"/>
      <c r="RD457" s="2801"/>
      <c r="RE457" s="2801"/>
      <c r="RF457" s="2801"/>
      <c r="RG457" s="2801"/>
      <c r="RH457" s="2801"/>
      <c r="RI457" s="2801"/>
      <c r="RJ457" s="2801"/>
      <c r="RK457" s="2801"/>
      <c r="RL457" s="2801"/>
      <c r="RM457" s="2801"/>
      <c r="RN457" s="2801"/>
      <c r="RO457" s="2801"/>
      <c r="RP457" s="2801"/>
      <c r="RQ457" s="2801"/>
      <c r="RR457" s="2801"/>
      <c r="RS457" s="2801"/>
      <c r="RT457" s="2801"/>
      <c r="RU457" s="2801"/>
      <c r="RV457" s="2801"/>
      <c r="RW457" s="2801"/>
      <c r="RX457" s="2801"/>
      <c r="RY457" s="2801"/>
      <c r="RZ457" s="2801"/>
      <c r="SA457" s="2801"/>
      <c r="SB457" s="2801"/>
      <c r="SC457" s="2801"/>
      <c r="SD457" s="2801"/>
      <c r="SE457" s="2801"/>
      <c r="SF457" s="2801"/>
      <c r="SG457" s="2801"/>
      <c r="SH457" s="2801"/>
      <c r="SI457" s="2801"/>
      <c r="SJ457" s="2801"/>
      <c r="SK457" s="2801"/>
      <c r="SL457" s="2801"/>
      <c r="SM457" s="2801"/>
      <c r="SN457" s="2801"/>
      <c r="SO457" s="2801"/>
      <c r="SP457" s="2801"/>
      <c r="SQ457" s="2801"/>
      <c r="SR457" s="2801"/>
      <c r="SS457" s="2801"/>
      <c r="ST457" s="2801"/>
      <c r="SU457" s="2801"/>
      <c r="SV457" s="2801"/>
      <c r="SW457" s="2801"/>
      <c r="SX457" s="2801"/>
      <c r="SY457" s="2801"/>
      <c r="SZ457" s="2801"/>
      <c r="TA457" s="2801"/>
      <c r="TB457" s="2801"/>
      <c r="TC457" s="2801"/>
      <c r="TD457" s="2801"/>
      <c r="TE457" s="2801"/>
      <c r="TF457" s="2801"/>
      <c r="TG457" s="2801"/>
      <c r="TH457" s="2801"/>
      <c r="TI457" s="2801"/>
      <c r="TJ457" s="2801"/>
      <c r="TK457" s="2801"/>
      <c r="TL457" s="2801"/>
      <c r="TM457" s="2801"/>
      <c r="TN457" s="2801"/>
      <c r="TO457" s="2801"/>
      <c r="TP457" s="2801"/>
      <c r="TQ457" s="2801"/>
      <c r="TR457" s="2801"/>
      <c r="TS457" s="2801"/>
      <c r="TT457" s="2801"/>
      <c r="TU457" s="2801"/>
      <c r="TV457" s="2801"/>
      <c r="TW457" s="2801"/>
      <c r="TX457" s="2801"/>
      <c r="TY457" s="2801"/>
      <c r="TZ457" s="2801"/>
      <c r="UA457" s="2801"/>
      <c r="UB457" s="2801"/>
      <c r="UC457" s="2801"/>
      <c r="UD457" s="2801"/>
      <c r="UE457" s="2801"/>
      <c r="UF457" s="2801"/>
      <c r="UG457" s="2801"/>
      <c r="UH457" s="2801"/>
      <c r="UI457" s="2801"/>
      <c r="UJ457" s="2801"/>
      <c r="UK457" s="2801"/>
      <c r="UL457" s="2801"/>
      <c r="UM457" s="2801"/>
      <c r="UN457" s="2801"/>
      <c r="UO457" s="2801"/>
      <c r="UP457" s="2801"/>
      <c r="UQ457" s="2801"/>
      <c r="UR457" s="2801"/>
      <c r="US457" s="2801"/>
      <c r="UT457" s="2801"/>
      <c r="UU457" s="2801"/>
      <c r="UV457" s="2801"/>
      <c r="UW457" s="2801"/>
      <c r="UX457" s="2801"/>
      <c r="UY457" s="2801"/>
      <c r="UZ457" s="2801"/>
      <c r="VA457" s="2801"/>
      <c r="VB457" s="2801"/>
      <c r="VC457" s="2801"/>
      <c r="VD457" s="2801"/>
      <c r="VE457" s="2801"/>
      <c r="VF457" s="2801"/>
      <c r="VG457" s="2801"/>
      <c r="VH457" s="2801"/>
      <c r="VI457" s="2801"/>
      <c r="VJ457" s="2801"/>
      <c r="VK457" s="2801"/>
      <c r="VL457" s="2801"/>
      <c r="VM457" s="2801"/>
      <c r="VN457" s="2801"/>
      <c r="VO457" s="2801"/>
      <c r="VP457" s="2801"/>
      <c r="VQ457" s="2801"/>
      <c r="VR457" s="2801"/>
      <c r="VS457" s="2801"/>
      <c r="VT457" s="2801"/>
      <c r="VU457" s="2801"/>
      <c r="VV457" s="2801"/>
      <c r="VW457" s="2801"/>
      <c r="VX457" s="2801"/>
      <c r="VY457" s="2801"/>
      <c r="VZ457" s="2801"/>
      <c r="WA457" s="2801"/>
      <c r="WB457" s="2801"/>
      <c r="WC457" s="2801"/>
      <c r="WD457" s="2801"/>
      <c r="WE457" s="2801"/>
      <c r="WF457" s="2801"/>
      <c r="WG457" s="2801"/>
      <c r="WH457" s="2801"/>
      <c r="WI457" s="2801"/>
      <c r="WJ457" s="2801"/>
      <c r="WK457" s="2801"/>
      <c r="WL457" s="2801"/>
      <c r="WM457" s="2801"/>
      <c r="WN457" s="2801"/>
      <c r="WO457" s="2801"/>
      <c r="WP457" s="2801"/>
      <c r="WQ457" s="2801"/>
      <c r="WR457" s="2801"/>
      <c r="WS457" s="2801"/>
      <c r="WT457" s="2801"/>
      <c r="WU457" s="2801"/>
      <c r="WV457" s="2801"/>
      <c r="WW457" s="2801"/>
      <c r="WX457" s="2801"/>
      <c r="WY457" s="2801"/>
      <c r="WZ457" s="2801"/>
      <c r="XA457" s="2801"/>
      <c r="XB457" s="2801"/>
      <c r="XC457" s="2801"/>
      <c r="XD457" s="2801"/>
      <c r="XE457" s="2801"/>
      <c r="XF457" s="2801"/>
      <c r="XG457" s="2801"/>
      <c r="XH457" s="2801"/>
      <c r="XI457" s="2801"/>
      <c r="XJ457" s="2801"/>
      <c r="XK457" s="2801"/>
      <c r="XL457" s="2801"/>
      <c r="XM457" s="2801"/>
      <c r="XN457" s="2801"/>
      <c r="XO457" s="2801"/>
      <c r="XP457" s="2801"/>
      <c r="XQ457" s="2801"/>
      <c r="XR457" s="2801"/>
      <c r="XS457" s="2801"/>
      <c r="XT457" s="2801"/>
      <c r="XU457" s="2801"/>
      <c r="XV457" s="2801"/>
      <c r="XW457" s="2801"/>
      <c r="XX457" s="2801"/>
      <c r="XY457" s="2801"/>
      <c r="XZ457" s="2801"/>
      <c r="YA457" s="2801"/>
      <c r="YB457" s="2801"/>
      <c r="YC457" s="2801"/>
      <c r="YD457" s="2801"/>
      <c r="YE457" s="2801"/>
      <c r="YF457" s="2801"/>
      <c r="YG457" s="2801"/>
      <c r="YH457" s="2801"/>
      <c r="YI457" s="2801"/>
      <c r="YJ457" s="2801"/>
      <c r="YK457" s="2801"/>
      <c r="YL457" s="2801"/>
      <c r="YM457" s="2801"/>
      <c r="YN457" s="2801"/>
      <c r="YO457" s="2801"/>
      <c r="YP457" s="2801"/>
      <c r="YQ457" s="2801"/>
      <c r="YR457" s="2801"/>
      <c r="YS457" s="2801"/>
      <c r="YT457" s="2801"/>
      <c r="YU457" s="2801"/>
      <c r="YV457" s="2801"/>
      <c r="YW457" s="2801"/>
      <c r="YX457" s="2801"/>
      <c r="YY457" s="2801"/>
      <c r="YZ457" s="2801"/>
      <c r="ZA457" s="2801"/>
      <c r="ZB457" s="2801"/>
      <c r="ZC457" s="2801"/>
      <c r="ZD457" s="2801"/>
      <c r="ZE457" s="2801"/>
      <c r="ZF457" s="2801"/>
      <c r="ZG457" s="2801"/>
      <c r="ZH457" s="2801"/>
      <c r="ZI457" s="2801"/>
      <c r="ZJ457" s="2801"/>
      <c r="ZK457" s="2801"/>
      <c r="ZL457" s="2801"/>
      <c r="ZM457" s="2801"/>
      <c r="ZN457" s="2801"/>
      <c r="ZO457" s="2801"/>
      <c r="ZP457" s="2801"/>
      <c r="ZQ457" s="2801"/>
      <c r="ZR457" s="2801"/>
      <c r="ZS457" s="2801"/>
      <c r="ZT457" s="2801"/>
      <c r="ZU457" s="2801"/>
      <c r="ZV457" s="2801"/>
      <c r="ZW457" s="2801"/>
      <c r="ZX457" s="2801"/>
      <c r="ZY457" s="2801"/>
      <c r="ZZ457" s="2801"/>
      <c r="AAA457" s="2801"/>
      <c r="AAB457" s="2801"/>
      <c r="AAC457" s="2801"/>
      <c r="AAD457" s="2801"/>
      <c r="AAE457" s="2801"/>
      <c r="AAF457" s="2801"/>
      <c r="AAG457" s="2801"/>
      <c r="AAH457" s="2801"/>
      <c r="AAI457" s="2801"/>
      <c r="AAJ457" s="2801"/>
      <c r="AAK457" s="2801"/>
      <c r="AAL457" s="2801"/>
      <c r="AAM457" s="2801"/>
      <c r="AAN457" s="2801"/>
      <c r="AAO457" s="2801"/>
      <c r="AAP457" s="2801"/>
      <c r="AAQ457" s="2801"/>
      <c r="AAR457" s="2801"/>
      <c r="AAS457" s="2801"/>
      <c r="AAT457" s="2801"/>
      <c r="AAU457" s="2801"/>
      <c r="AAV457" s="2801"/>
      <c r="AAW457" s="2801"/>
      <c r="AAX457" s="2801"/>
      <c r="AAY457" s="2801"/>
      <c r="AAZ457" s="2801"/>
      <c r="ABA457" s="2801"/>
      <c r="ABB457" s="2801"/>
      <c r="ABC457" s="2801"/>
      <c r="ABD457" s="2801"/>
      <c r="ABE457" s="2801"/>
      <c r="ABF457" s="2801"/>
      <c r="ABG457" s="2801"/>
      <c r="ABH457" s="2801"/>
      <c r="ABI457" s="2801"/>
      <c r="ABJ457" s="2801"/>
      <c r="ABK457" s="2801"/>
      <c r="ABL457" s="2801"/>
      <c r="ABM457" s="2801"/>
      <c r="ABN457" s="2801"/>
      <c r="ABO457" s="2801"/>
      <c r="ABP457" s="2801"/>
      <c r="ABQ457" s="2801"/>
      <c r="ABR457" s="2801"/>
      <c r="ABS457" s="2801"/>
      <c r="ABT457" s="2801"/>
      <c r="ABU457" s="2801"/>
      <c r="ABV457" s="2801"/>
      <c r="ABW457" s="2801"/>
      <c r="ABX457" s="2801"/>
      <c r="ABY457" s="2801"/>
      <c r="ABZ457" s="2801"/>
      <c r="ACA457" s="2801"/>
      <c r="ACB457" s="2801"/>
      <c r="ACC457" s="2801"/>
      <c r="ACD457" s="2801"/>
      <c r="ACE457" s="2801"/>
      <c r="ACF457" s="2801"/>
      <c r="ACG457" s="2801"/>
      <c r="ACH457" s="2801"/>
      <c r="ACI457" s="2801"/>
      <c r="ACJ457" s="2801"/>
      <c r="ACK457" s="2801"/>
      <c r="ACL457" s="2801"/>
      <c r="ACM457" s="2801"/>
      <c r="ACN457" s="2801"/>
      <c r="ACO457" s="2801"/>
      <c r="ACP457" s="2801"/>
      <c r="ACQ457" s="2801"/>
      <c r="ACR457" s="2801"/>
      <c r="ACS457" s="2801"/>
      <c r="ACT457" s="2801"/>
      <c r="ACU457" s="2801"/>
      <c r="ACV457" s="2801"/>
      <c r="ACW457" s="2801"/>
      <c r="ACX457" s="2801"/>
      <c r="ACY457" s="2801"/>
      <c r="ACZ457" s="2801"/>
      <c r="ADA457" s="2801"/>
      <c r="ADB457" s="2801"/>
      <c r="ADC457" s="2801"/>
      <c r="ADD457" s="2801"/>
      <c r="ADE457" s="2801"/>
      <c r="ADF457" s="2801"/>
      <c r="ADG457" s="2801"/>
      <c r="ADH457" s="2801"/>
      <c r="ADI457" s="2801"/>
      <c r="ADJ457" s="2801"/>
      <c r="ADK457" s="2801"/>
      <c r="ADL457" s="2801"/>
      <c r="ADM457" s="2801"/>
      <c r="ADN457" s="2801"/>
      <c r="ADO457" s="2801"/>
      <c r="ADP457" s="2801"/>
      <c r="ADQ457" s="2801"/>
      <c r="ADR457" s="2801"/>
      <c r="ADS457" s="2801"/>
      <c r="ADT457" s="2801"/>
      <c r="ADU457" s="2801"/>
      <c r="ADV457" s="2801"/>
      <c r="ADW457" s="2801"/>
      <c r="ADX457" s="2801"/>
      <c r="ADY457" s="2801"/>
      <c r="ADZ457" s="2801"/>
      <c r="AEA457" s="2801"/>
      <c r="AEB457" s="2801"/>
      <c r="AEC457" s="2801"/>
      <c r="AED457" s="2801"/>
      <c r="AEE457" s="2801"/>
      <c r="AEF457" s="2801"/>
      <c r="AEG457" s="2801"/>
      <c r="AEH457" s="2801"/>
      <c r="AEI457" s="2801"/>
      <c r="AEJ457" s="2801"/>
      <c r="AEK457" s="2801"/>
      <c r="AEL457" s="2801"/>
      <c r="AEM457" s="2801"/>
      <c r="AEN457" s="2801"/>
      <c r="AEO457" s="2801"/>
      <c r="AEP457" s="2801"/>
      <c r="AEQ457" s="2801"/>
      <c r="AER457" s="2801"/>
      <c r="AES457" s="2801"/>
      <c r="AET457" s="2801"/>
      <c r="AEU457" s="2801"/>
      <c r="AEV457" s="2801"/>
      <c r="AEW457" s="2801"/>
      <c r="AEX457" s="2801"/>
      <c r="AEY457" s="2801"/>
      <c r="AEZ457" s="2801"/>
      <c r="AFA457" s="2801"/>
      <c r="AFB457" s="2801"/>
      <c r="AFC457" s="2801"/>
      <c r="AFD457" s="2801"/>
      <c r="AFE457" s="2801"/>
      <c r="AFF457" s="2801"/>
      <c r="AFG457" s="2801"/>
      <c r="AFH457" s="2801"/>
      <c r="AFI457" s="2801"/>
      <c r="AFJ457" s="2801"/>
      <c r="AFK457" s="2801"/>
      <c r="AFL457" s="2801"/>
      <c r="AFM457" s="2801"/>
      <c r="AFN457" s="2801"/>
      <c r="AFO457" s="2801"/>
      <c r="AFP457" s="2801"/>
      <c r="AFQ457" s="2801"/>
      <c r="AFR457" s="2801"/>
      <c r="AFS457" s="2801"/>
      <c r="AFT457" s="2801"/>
      <c r="AFU457" s="2801"/>
      <c r="AFV457" s="2801"/>
      <c r="AFW457" s="2801"/>
      <c r="AFX457" s="2801"/>
      <c r="AFY457" s="2801"/>
      <c r="AFZ457" s="2801"/>
      <c r="AGA457" s="2801"/>
      <c r="AGB457" s="2801"/>
      <c r="AGC457" s="2801"/>
      <c r="AGD457" s="2801"/>
      <c r="AGE457" s="2801"/>
      <c r="AGF457" s="2801"/>
      <c r="AGG457" s="2801"/>
      <c r="AGH457" s="2801"/>
      <c r="AGI457" s="2801"/>
      <c r="AGJ457" s="2801"/>
      <c r="AGK457" s="2801"/>
      <c r="AGL457" s="2801"/>
      <c r="AGM457" s="2801"/>
      <c r="AGN457" s="2801"/>
      <c r="AGO457" s="2801"/>
      <c r="AGP457" s="2801"/>
      <c r="AGQ457" s="2801"/>
      <c r="AGR457" s="2801"/>
      <c r="AGS457" s="2801"/>
      <c r="AGT457" s="2801"/>
      <c r="AGU457" s="2801"/>
      <c r="AGV457" s="2801"/>
      <c r="AGW457" s="2801"/>
      <c r="AGX457" s="2801"/>
      <c r="AGY457" s="2801"/>
      <c r="AGZ457" s="2801"/>
      <c r="AHA457" s="2801"/>
      <c r="AHB457" s="2801"/>
      <c r="AHC457" s="2801"/>
      <c r="AHD457" s="2801"/>
      <c r="AHE457" s="2801"/>
      <c r="AHF457" s="2801"/>
      <c r="AHG457" s="2801"/>
      <c r="AHH457" s="2801"/>
      <c r="AHI457" s="2801"/>
      <c r="AHJ457" s="2801"/>
      <c r="AHK457" s="2801"/>
      <c r="AHL457" s="2801"/>
      <c r="AHM457" s="2801"/>
      <c r="AHN457" s="2801"/>
      <c r="AHO457" s="2801"/>
      <c r="AHP457" s="2801"/>
      <c r="AHQ457" s="2801"/>
      <c r="AHR457" s="2801"/>
      <c r="AHS457" s="2801"/>
      <c r="AHT457" s="2801"/>
      <c r="AHU457" s="2801"/>
      <c r="AHV457" s="2801"/>
      <c r="AHW457" s="2801"/>
      <c r="AHX457" s="2801"/>
      <c r="AHY457" s="2801"/>
      <c r="AHZ457" s="2801"/>
      <c r="AIA457" s="2801"/>
      <c r="AIB457" s="2801"/>
      <c r="AIC457" s="2801"/>
      <c r="AID457" s="2801"/>
      <c r="AIE457" s="2801"/>
      <c r="AIF457" s="2801"/>
      <c r="AIG457" s="2801"/>
      <c r="AIH457" s="2801"/>
      <c r="AII457" s="2801"/>
      <c r="AIJ457" s="2801"/>
      <c r="AIK457" s="2801"/>
      <c r="AIL457" s="2801"/>
      <c r="AIM457" s="2801"/>
      <c r="AIN457" s="2801"/>
      <c r="AIO457" s="2801"/>
      <c r="AIP457" s="2801"/>
      <c r="AIQ457" s="2801"/>
      <c r="AIR457" s="2801"/>
      <c r="AIS457" s="2801"/>
      <c r="AIT457" s="2801"/>
      <c r="AIU457" s="2801"/>
      <c r="AIV457" s="2801"/>
      <c r="AIW457" s="2801"/>
      <c r="AIX457" s="2801"/>
      <c r="AIY457" s="2801"/>
      <c r="AIZ457" s="2801"/>
      <c r="AJA457" s="2801"/>
      <c r="AJB457" s="2801"/>
      <c r="AJC457" s="2801"/>
      <c r="AJD457" s="2801"/>
      <c r="AJE457" s="2801"/>
      <c r="AJF457" s="2801"/>
      <c r="AJG457" s="2801"/>
      <c r="AJH457" s="2801"/>
      <c r="AJI457" s="2801"/>
      <c r="AJJ457" s="2801"/>
      <c r="AJK457" s="2801"/>
      <c r="AJL457" s="2801"/>
      <c r="AJM457" s="2801"/>
      <c r="AJN457" s="2801"/>
      <c r="AJO457" s="2801"/>
      <c r="AJP457" s="2801"/>
      <c r="AJQ457" s="2801"/>
      <c r="AJR457" s="2801"/>
      <c r="AJS457" s="2801"/>
      <c r="AJT457" s="2801"/>
      <c r="AJU457" s="2801"/>
      <c r="AJV457" s="2801"/>
      <c r="AJW457" s="2801"/>
      <c r="AJX457" s="2801"/>
      <c r="AJY457" s="2801"/>
      <c r="AJZ457" s="2801"/>
      <c r="AKA457" s="2801"/>
      <c r="AKB457" s="2801"/>
      <c r="AKC457" s="2801"/>
      <c r="AKD457" s="2801"/>
      <c r="AKE457" s="2801"/>
      <c r="AKF457" s="2801"/>
      <c r="AKG457" s="2801"/>
      <c r="AKH457" s="2801"/>
      <c r="AKI457" s="2801"/>
      <c r="AKJ457" s="2801"/>
      <c r="AKK457" s="2801"/>
      <c r="AKL457" s="2801"/>
      <c r="AKM457" s="2801"/>
      <c r="AKN457" s="2801"/>
      <c r="AKO457" s="2801"/>
      <c r="AKP457" s="2801"/>
      <c r="AKQ457" s="2801"/>
      <c r="AKR457" s="2801"/>
      <c r="AKS457" s="2801"/>
      <c r="AKT457" s="2801"/>
      <c r="AKU457" s="2801"/>
      <c r="AKV457" s="2801"/>
      <c r="AKW457" s="2801"/>
      <c r="AKX457" s="2801"/>
      <c r="AKY457" s="2801"/>
      <c r="AKZ457" s="2801"/>
      <c r="ALA457" s="2801"/>
      <c r="ALB457" s="2801"/>
      <c r="ALC457" s="2801"/>
      <c r="ALD457" s="2801"/>
      <c r="ALE457" s="2801"/>
      <c r="ALF457" s="2801"/>
      <c r="ALG457" s="2801"/>
      <c r="ALH457" s="2801"/>
      <c r="ALI457" s="2801"/>
      <c r="ALJ457" s="2801"/>
      <c r="ALK457" s="2801"/>
      <c r="ALL457" s="2801"/>
      <c r="ALM457" s="2801"/>
      <c r="ALN457" s="2801"/>
      <c r="ALO457" s="2801"/>
      <c r="ALP457" s="2801"/>
      <c r="ALQ457" s="2801"/>
      <c r="ALR457" s="2801"/>
      <c r="ALS457" s="2801"/>
      <c r="ALT457" s="2801"/>
      <c r="ALU457" s="2801"/>
      <c r="ALV457" s="2801"/>
      <c r="ALW457" s="2801"/>
      <c r="ALX457" s="2801"/>
      <c r="ALY457" s="2801"/>
      <c r="ALZ457" s="2801"/>
      <c r="AMA457" s="2801"/>
      <c r="AMB457" s="2801"/>
      <c r="AMC457" s="2801"/>
      <c r="AMD457" s="2801"/>
      <c r="AME457" s="2801"/>
      <c r="AMF457" s="2801"/>
      <c r="AMG457" s="2801"/>
      <c r="AMH457" s="2801"/>
      <c r="AMI457" s="2801"/>
      <c r="AMJ457" s="2801"/>
      <c r="AMK457" s="2801"/>
      <c r="AML457" s="2801"/>
      <c r="AMM457" s="2801"/>
      <c r="AMN457" s="2801"/>
      <c r="AMO457" s="2801"/>
      <c r="AMP457" s="2801"/>
      <c r="AMQ457" s="2801"/>
      <c r="AMR457" s="2801"/>
      <c r="AMS457" s="2801"/>
      <c r="AMT457" s="2801"/>
      <c r="AMU457" s="2801"/>
      <c r="AMV457" s="2801"/>
      <c r="AMW457" s="2801"/>
      <c r="AMX457" s="2801"/>
      <c r="AMY457" s="2801"/>
      <c r="AMZ457" s="2801"/>
      <c r="ANA457" s="2801"/>
      <c r="ANB457" s="2801"/>
      <c r="ANC457" s="2801"/>
      <c r="AND457" s="2801"/>
      <c r="ANE457" s="2801"/>
      <c r="ANF457" s="2801"/>
      <c r="ANG457" s="2801"/>
      <c r="ANH457" s="2801"/>
      <c r="ANI457" s="2801"/>
      <c r="ANJ457" s="2801"/>
      <c r="ANK457" s="2801"/>
      <c r="ANL457" s="2801"/>
      <c r="ANM457" s="2801"/>
      <c r="ANN457" s="2801"/>
      <c r="ANO457" s="2801"/>
      <c r="ANP457" s="2801"/>
      <c r="ANQ457" s="2801"/>
      <c r="ANR457" s="2801"/>
      <c r="ANS457" s="2801"/>
      <c r="ANT457" s="2801"/>
      <c r="ANU457" s="2801"/>
      <c r="ANV457" s="2801"/>
      <c r="ANW457" s="2801"/>
      <c r="ANX457" s="2801"/>
      <c r="ANY457" s="2801"/>
      <c r="ANZ457" s="2801"/>
      <c r="AOA457" s="2801"/>
      <c r="AOB457" s="2801"/>
      <c r="AOC457" s="2801"/>
      <c r="AOD457" s="2801"/>
      <c r="AOE457" s="2801"/>
      <c r="AOF457" s="2801"/>
      <c r="AOG457" s="2801"/>
      <c r="AOH457" s="2801"/>
      <c r="AOI457" s="2801"/>
      <c r="AOJ457" s="2801"/>
      <c r="AOK457" s="2801"/>
      <c r="AOL457" s="2801"/>
      <c r="AOM457" s="2801"/>
      <c r="AON457" s="2801"/>
      <c r="AOO457" s="2801"/>
      <c r="AOP457" s="2801"/>
      <c r="AOQ457" s="2801"/>
      <c r="AOR457" s="2801"/>
      <c r="AOS457" s="2801"/>
      <c r="AOT457" s="2801"/>
      <c r="AOU457" s="2801"/>
      <c r="AOV457" s="2801"/>
      <c r="AOW457" s="2801"/>
      <c r="AOX457" s="2801"/>
      <c r="AOY457" s="2801"/>
      <c r="AOZ457" s="2801"/>
      <c r="APA457" s="2801"/>
      <c r="APB457" s="2801"/>
      <c r="APC457" s="2801"/>
      <c r="APD457" s="2801"/>
      <c r="APE457" s="2801"/>
      <c r="APF457" s="2801"/>
      <c r="APG457" s="2801"/>
      <c r="APH457" s="2801"/>
      <c r="API457" s="2801"/>
      <c r="APJ457" s="2801"/>
      <c r="APK457" s="2801"/>
      <c r="APL457" s="2801"/>
      <c r="APM457" s="2801"/>
      <c r="APN457" s="2801"/>
      <c r="APO457" s="2801"/>
      <c r="APP457" s="2801"/>
      <c r="APQ457" s="2801"/>
      <c r="APR457" s="2801"/>
      <c r="APS457" s="2801"/>
      <c r="APT457" s="2801"/>
      <c r="APU457" s="2801"/>
      <c r="APV457" s="2801"/>
      <c r="APW457" s="2801"/>
      <c r="APX457" s="2801"/>
      <c r="APY457" s="2801"/>
      <c r="APZ457" s="2801"/>
      <c r="AQA457" s="2801"/>
      <c r="AQB457" s="2801"/>
      <c r="AQC457" s="2801"/>
      <c r="AQD457" s="2801"/>
      <c r="AQE457" s="2801"/>
      <c r="AQF457" s="2801"/>
      <c r="AQG457" s="2801"/>
      <c r="AQH457" s="2801"/>
      <c r="AQI457" s="2801"/>
      <c r="AQJ457" s="2801"/>
      <c r="AQK457" s="2801"/>
      <c r="AQL457" s="2801"/>
      <c r="AQM457" s="2801"/>
      <c r="AQN457" s="2801"/>
      <c r="AQO457" s="2801"/>
      <c r="AQP457" s="2801"/>
      <c r="AQQ457" s="2801"/>
      <c r="AQR457" s="2801"/>
      <c r="AQS457" s="2801"/>
      <c r="AQT457" s="2801"/>
      <c r="AQU457" s="2801"/>
      <c r="AQV457" s="2801"/>
      <c r="AQW457" s="2801"/>
      <c r="AQX457" s="2801"/>
      <c r="AQY457" s="2801"/>
      <c r="AQZ457" s="2801"/>
      <c r="ARA457" s="2801"/>
      <c r="ARB457" s="2801"/>
      <c r="ARC457" s="2801"/>
      <c r="ARD457" s="2801"/>
      <c r="ARE457" s="2801"/>
      <c r="ARF457" s="2801"/>
      <c r="ARG457" s="2801"/>
      <c r="ARH457" s="2801"/>
      <c r="ARI457" s="2801"/>
      <c r="ARJ457" s="2801"/>
      <c r="ARK457" s="2801"/>
      <c r="ARL457" s="2801"/>
      <c r="ARM457" s="2801"/>
      <c r="ARN457" s="2801"/>
      <c r="ARO457" s="2801"/>
      <c r="ARP457" s="2801"/>
      <c r="ARQ457" s="2801"/>
      <c r="ARR457" s="2801"/>
      <c r="ARS457" s="2801"/>
      <c r="ART457" s="2801"/>
      <c r="ARU457" s="2801"/>
      <c r="ARV457" s="2801"/>
      <c r="ARW457" s="2801"/>
      <c r="ARX457" s="2801"/>
      <c r="ARY457" s="2801"/>
      <c r="ARZ457" s="2801"/>
      <c r="ASA457" s="2801"/>
      <c r="ASB457" s="2801"/>
      <c r="ASC457" s="2801"/>
      <c r="ASD457" s="2801"/>
      <c r="ASE457" s="2801"/>
      <c r="ASF457" s="2801"/>
      <c r="ASG457" s="2801"/>
      <c r="ASH457" s="2801"/>
      <c r="ASI457" s="2801"/>
      <c r="ASJ457" s="2801"/>
      <c r="ASK457" s="2801"/>
      <c r="ASL457" s="2801"/>
      <c r="ASM457" s="2801"/>
      <c r="ASN457" s="2801"/>
      <c r="ASO457" s="2801"/>
      <c r="ASP457" s="2801"/>
      <c r="ASQ457" s="2801"/>
      <c r="ASR457" s="2801"/>
      <c r="ASS457" s="2801"/>
      <c r="AST457" s="2801"/>
      <c r="ASU457" s="2801"/>
      <c r="ASV457" s="2801"/>
      <c r="ASW457" s="2801"/>
      <c r="ASX457" s="2801"/>
      <c r="ASY457" s="2801"/>
      <c r="ASZ457" s="2801"/>
      <c r="ATA457" s="2801"/>
      <c r="ATB457" s="2801"/>
      <c r="ATC457" s="2801"/>
      <c r="ATD457" s="2801"/>
      <c r="ATE457" s="2801"/>
      <c r="ATF457" s="2801"/>
      <c r="ATG457" s="2801"/>
      <c r="ATH457" s="2801"/>
      <c r="ATI457" s="2801"/>
      <c r="ATJ457" s="2801"/>
      <c r="ATK457" s="2801"/>
      <c r="ATL457" s="2801"/>
      <c r="ATM457" s="2801"/>
      <c r="ATN457" s="2801"/>
      <c r="ATO457" s="2801"/>
      <c r="ATP457" s="2801"/>
      <c r="ATQ457" s="2801"/>
      <c r="ATR457" s="2801"/>
      <c r="ATS457" s="2801"/>
      <c r="ATT457" s="2801"/>
      <c r="ATU457" s="2801"/>
      <c r="ATV457" s="2801"/>
      <c r="ATW457" s="2801"/>
      <c r="ATX457" s="2801"/>
      <c r="ATY457" s="2801"/>
      <c r="ATZ457" s="2801"/>
      <c r="AUA457" s="2801"/>
      <c r="AUB457" s="2801"/>
      <c r="AUC457" s="2801"/>
      <c r="AUD457" s="2801"/>
      <c r="AUE457" s="2801"/>
      <c r="AUF457" s="2801"/>
      <c r="AUG457" s="2801"/>
      <c r="AUH457" s="2801"/>
      <c r="AUI457" s="2801"/>
      <c r="AUJ457" s="2801"/>
      <c r="AUK457" s="2801"/>
      <c r="AUL457" s="2801"/>
      <c r="AUM457" s="2801"/>
      <c r="AUN457" s="2801"/>
      <c r="AUO457" s="2801"/>
      <c r="AUP457" s="2801"/>
      <c r="AUQ457" s="2801"/>
      <c r="AUR457" s="2801"/>
      <c r="AUS457" s="2801"/>
      <c r="AUT457" s="2801"/>
      <c r="AUU457" s="2801"/>
      <c r="AUV457" s="2801"/>
      <c r="AUW457" s="2801"/>
      <c r="AUX457" s="2801"/>
      <c r="AUY457" s="2801"/>
      <c r="AUZ457" s="2801"/>
      <c r="AVA457" s="2801"/>
      <c r="AVB457" s="2801"/>
      <c r="AVC457" s="2801"/>
      <c r="AVD457" s="2801"/>
      <c r="AVE457" s="2801"/>
      <c r="AVF457" s="2801"/>
      <c r="AVG457" s="2801"/>
      <c r="AVH457" s="2801"/>
      <c r="AVI457" s="2801"/>
      <c r="AVJ457" s="2801"/>
      <c r="AVK457" s="2801"/>
      <c r="AVL457" s="2801"/>
      <c r="AVM457" s="2801"/>
      <c r="AVN457" s="2801"/>
      <c r="AVO457" s="2801"/>
      <c r="AVP457" s="2801"/>
      <c r="AVQ457" s="2801"/>
      <c r="AVR457" s="2801"/>
      <c r="AVS457" s="2801"/>
      <c r="AVT457" s="2801"/>
      <c r="AVU457" s="2801"/>
      <c r="AVV457" s="2801"/>
      <c r="AVW457" s="2801"/>
      <c r="AVX457" s="2801"/>
      <c r="AVY457" s="2801"/>
      <c r="AVZ457" s="2801"/>
      <c r="AWA457" s="2801"/>
      <c r="AWB457" s="2801"/>
      <c r="AWC457" s="2801"/>
      <c r="AWD457" s="2801"/>
      <c r="AWE457" s="2801"/>
      <c r="AWF457" s="2801"/>
      <c r="AWG457" s="2801"/>
      <c r="AWH457" s="2801"/>
      <c r="AWI457" s="2801"/>
      <c r="AWJ457" s="2801"/>
      <c r="AWK457" s="2801"/>
      <c r="AWL457" s="2801"/>
      <c r="AWM457" s="2801"/>
      <c r="AWN457" s="2801"/>
      <c r="AWO457" s="2801"/>
      <c r="AWP457" s="2801"/>
      <c r="AWQ457" s="2801"/>
      <c r="AWR457" s="2801"/>
      <c r="AWS457" s="2801"/>
      <c r="AWT457" s="2801"/>
      <c r="AWU457" s="2801"/>
      <c r="AWV457" s="2801"/>
      <c r="AWW457" s="2801"/>
      <c r="AWX457" s="2801"/>
      <c r="AWY457" s="2801"/>
      <c r="AWZ457" s="2801"/>
      <c r="AXA457" s="2801"/>
      <c r="AXB457" s="2801"/>
      <c r="AXC457" s="2801"/>
      <c r="AXD457" s="2801"/>
      <c r="AXE457" s="2801"/>
      <c r="AXF457" s="2801"/>
      <c r="AXG457" s="2801"/>
      <c r="AXH457" s="2801"/>
      <c r="AXI457" s="2801"/>
      <c r="AXJ457" s="2801"/>
      <c r="AXK457" s="2801"/>
      <c r="AXL457" s="2801"/>
      <c r="AXM457" s="2801"/>
      <c r="AXN457" s="2801"/>
      <c r="AXO457" s="2801"/>
      <c r="AXP457" s="2801"/>
      <c r="AXQ457" s="2801"/>
      <c r="AXR457" s="2801"/>
      <c r="AXS457" s="2801"/>
      <c r="AXT457" s="2801"/>
      <c r="AXU457" s="2801"/>
      <c r="AXV457" s="2801"/>
      <c r="AXW457" s="2801"/>
      <c r="AXX457" s="2801"/>
      <c r="AXY457" s="2801"/>
      <c r="AXZ457" s="2801"/>
      <c r="AYA457" s="2801"/>
      <c r="AYB457" s="2801"/>
      <c r="AYC457" s="2801"/>
      <c r="AYD457" s="2801"/>
      <c r="AYE457" s="2801"/>
      <c r="AYF457" s="2801"/>
      <c r="AYG457" s="2801"/>
      <c r="AYH457" s="2801"/>
      <c r="AYI457" s="2801"/>
      <c r="AYJ457" s="2801"/>
      <c r="AYK457" s="2801"/>
      <c r="AYL457" s="2801"/>
      <c r="AYM457" s="2801"/>
      <c r="AYN457" s="2801"/>
      <c r="AYO457" s="2801"/>
      <c r="AYP457" s="2801"/>
      <c r="AYQ457" s="2801"/>
      <c r="AYR457" s="2801"/>
      <c r="AYS457" s="2801"/>
      <c r="AYT457" s="2801"/>
      <c r="AYU457" s="2801"/>
      <c r="AYV457" s="2801"/>
      <c r="AYW457" s="2801"/>
      <c r="AYX457" s="2801"/>
      <c r="AYY457" s="2801"/>
      <c r="AYZ457" s="2801"/>
      <c r="AZA457" s="2801"/>
      <c r="AZB457" s="2801"/>
      <c r="AZC457" s="2801"/>
      <c r="AZD457" s="2801"/>
      <c r="AZE457" s="2801"/>
      <c r="AZF457" s="2801"/>
      <c r="AZG457" s="2801"/>
      <c r="AZH457" s="2801"/>
      <c r="AZI457" s="2801"/>
      <c r="AZJ457" s="2801"/>
      <c r="AZK457" s="2801"/>
      <c r="AZL457" s="2801"/>
      <c r="AZM457" s="2801"/>
      <c r="AZN457" s="2801"/>
      <c r="AZO457" s="2801"/>
      <c r="AZP457" s="2801"/>
      <c r="AZQ457" s="2801"/>
      <c r="AZR457" s="2801"/>
      <c r="AZS457" s="2801"/>
      <c r="AZT457" s="2801"/>
      <c r="AZU457" s="2801"/>
      <c r="AZV457" s="2801"/>
      <c r="AZW457" s="2801"/>
      <c r="AZX457" s="2801"/>
      <c r="AZY457" s="2801"/>
      <c r="AZZ457" s="2801"/>
      <c r="BAA457" s="2801"/>
      <c r="BAB457" s="2801"/>
      <c r="BAC457" s="2801"/>
      <c r="BAD457" s="2801"/>
      <c r="BAE457" s="2801"/>
      <c r="BAF457" s="2801"/>
      <c r="BAG457" s="2801"/>
      <c r="BAH457" s="2801"/>
      <c r="BAI457" s="2801"/>
      <c r="BAJ457" s="2801"/>
      <c r="BAK457" s="2801"/>
      <c r="BAL457" s="2801"/>
      <c r="BAM457" s="2801"/>
      <c r="BAN457" s="2801"/>
      <c r="BAO457" s="2801"/>
      <c r="BAP457" s="2801"/>
      <c r="BAQ457" s="2801"/>
      <c r="BAR457" s="2801"/>
      <c r="BAS457" s="2801"/>
      <c r="BAT457" s="2801"/>
      <c r="BAU457" s="2801"/>
      <c r="BAV457" s="2801"/>
      <c r="BAW457" s="2801"/>
      <c r="BAX457" s="2801"/>
      <c r="BAY457" s="2801"/>
      <c r="BAZ457" s="2801"/>
      <c r="BBA457" s="2801"/>
      <c r="BBB457" s="2801"/>
      <c r="BBC457" s="2801"/>
      <c r="BBD457" s="2801"/>
      <c r="BBE457" s="2801"/>
      <c r="BBF457" s="2801"/>
      <c r="BBG457" s="2801"/>
      <c r="BBH457" s="2801"/>
      <c r="BBI457" s="2801"/>
      <c r="BBJ457" s="2801"/>
      <c r="BBK457" s="2801"/>
      <c r="BBL457" s="2801"/>
      <c r="BBM457" s="2801"/>
      <c r="BBN457" s="2801"/>
      <c r="BBO457" s="2801"/>
      <c r="BBP457" s="2801"/>
      <c r="BBQ457" s="2801"/>
      <c r="BBR457" s="2801"/>
      <c r="BBS457" s="2801"/>
      <c r="BBT457" s="2801"/>
      <c r="BBU457" s="2801"/>
      <c r="BBV457" s="2801"/>
      <c r="BBW457" s="2801"/>
      <c r="BBX457" s="2801"/>
      <c r="BBY457" s="2801"/>
      <c r="BBZ457" s="2801"/>
      <c r="BCA457" s="2801"/>
      <c r="BCB457" s="2801"/>
      <c r="BCC457" s="2801"/>
      <c r="BCD457" s="2801"/>
      <c r="BCE457" s="2801"/>
      <c r="BCF457" s="2801"/>
      <c r="BCG457" s="2801"/>
      <c r="BCH457" s="2801"/>
      <c r="BCI457" s="2801"/>
      <c r="BCJ457" s="2801"/>
      <c r="BCK457" s="2801"/>
      <c r="BCL457" s="2801"/>
      <c r="BCM457" s="2801"/>
      <c r="BCN457" s="2801"/>
      <c r="BCO457" s="2801"/>
      <c r="BCP457" s="2801"/>
      <c r="BCQ457" s="2801"/>
      <c r="BCR457" s="2801"/>
      <c r="BCS457" s="2801"/>
      <c r="BCT457" s="2801"/>
      <c r="BCU457" s="2801"/>
      <c r="BCV457" s="2801"/>
      <c r="BCW457" s="2801"/>
      <c r="BCX457" s="2801"/>
      <c r="BCY457" s="2801"/>
      <c r="BCZ457" s="2801"/>
      <c r="BDA457" s="2801"/>
      <c r="BDB457" s="2801"/>
      <c r="BDC457" s="2801"/>
      <c r="BDD457" s="2801"/>
      <c r="BDE457" s="2801"/>
      <c r="BDF457" s="2801"/>
      <c r="BDG457" s="2801"/>
      <c r="BDH457" s="2801"/>
      <c r="BDI457" s="2801"/>
      <c r="BDJ457" s="2801"/>
      <c r="BDK457" s="2801"/>
      <c r="BDL457" s="2801"/>
      <c r="BDM457" s="2801"/>
      <c r="BDN457" s="2801"/>
      <c r="BDO457" s="2801"/>
      <c r="BDP457" s="2801"/>
      <c r="BDQ457" s="2801"/>
      <c r="BDR457" s="2801"/>
      <c r="BDS457" s="2801"/>
      <c r="BDT457" s="2801"/>
      <c r="BDU457" s="2801"/>
      <c r="BDV457" s="2801"/>
      <c r="BDW457" s="2801"/>
      <c r="BDX457" s="2801"/>
      <c r="BDY457" s="2801"/>
      <c r="BDZ457" s="2801"/>
      <c r="BEA457" s="2801"/>
      <c r="BEB457" s="2801"/>
      <c r="BEC457" s="2801"/>
      <c r="BED457" s="2801"/>
      <c r="BEE457" s="2801"/>
      <c r="BEF457" s="2801"/>
      <c r="BEG457" s="2801"/>
      <c r="BEH457" s="2801"/>
      <c r="BEI457" s="2801"/>
      <c r="BEJ457" s="2801"/>
      <c r="BEK457" s="2801"/>
      <c r="BEL457" s="2801"/>
      <c r="BEM457" s="2801"/>
      <c r="BEN457" s="2801"/>
      <c r="BEO457" s="2801"/>
      <c r="BEP457" s="2801"/>
      <c r="BEQ457" s="2801"/>
      <c r="BER457" s="2801"/>
      <c r="BES457" s="2801"/>
      <c r="BET457" s="2801"/>
      <c r="BEU457" s="2801"/>
      <c r="BEV457" s="2801"/>
      <c r="BEW457" s="2801"/>
      <c r="BEX457" s="2801"/>
      <c r="BEY457" s="2801"/>
      <c r="BEZ457" s="2801"/>
      <c r="BFA457" s="2801"/>
      <c r="BFB457" s="2801"/>
      <c r="BFC457" s="2801"/>
      <c r="BFD457" s="2801"/>
      <c r="BFE457" s="2801"/>
      <c r="BFF457" s="2801"/>
      <c r="BFG457" s="2801"/>
      <c r="BFH457" s="2801"/>
      <c r="BFI457" s="2801"/>
      <c r="BFJ457" s="2801"/>
      <c r="BFK457" s="2801"/>
      <c r="BFL457" s="2801"/>
      <c r="BFM457" s="2801"/>
      <c r="BFN457" s="2801"/>
      <c r="BFO457" s="2801"/>
      <c r="BFP457" s="2801"/>
      <c r="BFQ457" s="2801"/>
      <c r="BFR457" s="2801"/>
      <c r="BFS457" s="2801"/>
      <c r="BFT457" s="2801"/>
      <c r="BFU457" s="2801"/>
      <c r="BFV457" s="2801"/>
      <c r="BFW457" s="2801"/>
      <c r="BFX457" s="2801"/>
      <c r="BFY457" s="2801"/>
      <c r="BFZ457" s="2801"/>
      <c r="BGA457" s="2801"/>
      <c r="BGB457" s="2801"/>
      <c r="BGC457" s="2801"/>
      <c r="BGD457" s="2801"/>
      <c r="BGE457" s="2801"/>
      <c r="BGF457" s="2801"/>
      <c r="BGG457" s="2801"/>
      <c r="BGH457" s="2801"/>
      <c r="BGI457" s="2801"/>
      <c r="BGJ457" s="2801"/>
      <c r="BGK457" s="2801"/>
      <c r="BGL457" s="2801"/>
      <c r="BGM457" s="2801"/>
      <c r="BGN457" s="2801"/>
      <c r="BGO457" s="2801"/>
      <c r="BGP457" s="2801"/>
      <c r="BGQ457" s="2801"/>
      <c r="BGR457" s="2801"/>
      <c r="BGS457" s="2801"/>
      <c r="BGT457" s="2801"/>
      <c r="BGU457" s="2801"/>
      <c r="BGV457" s="2801"/>
      <c r="BGW457" s="2801"/>
      <c r="BGX457" s="2801"/>
      <c r="BGY457" s="2801"/>
      <c r="BGZ457" s="2801"/>
      <c r="BHA457" s="2801"/>
      <c r="BHB457" s="2801"/>
      <c r="BHC457" s="2801"/>
      <c r="BHD457" s="2801"/>
      <c r="BHE457" s="2801"/>
      <c r="BHF457" s="2801"/>
      <c r="BHG457" s="2801"/>
      <c r="BHH457" s="2801"/>
      <c r="BHI457" s="2801"/>
      <c r="BHJ457" s="2801"/>
      <c r="BHK457" s="2801"/>
      <c r="BHL457" s="2801"/>
      <c r="BHM457" s="2801"/>
      <c r="BHN457" s="2801"/>
      <c r="BHO457" s="2801"/>
      <c r="BHP457" s="2801"/>
      <c r="BHQ457" s="2801"/>
      <c r="BHR457" s="2801"/>
      <c r="BHS457" s="2801"/>
      <c r="BHT457" s="2801"/>
      <c r="BHU457" s="2801"/>
      <c r="BHV457" s="2801"/>
      <c r="BHW457" s="2801"/>
      <c r="BHX457" s="2801"/>
      <c r="BHY457" s="2801"/>
      <c r="BHZ457" s="2801"/>
      <c r="BIA457" s="2801"/>
      <c r="BIB457" s="2801"/>
      <c r="BIC457" s="2801"/>
      <c r="BID457" s="2801"/>
      <c r="BIE457" s="2801"/>
      <c r="BIF457" s="2801"/>
      <c r="BIG457" s="2801"/>
      <c r="BIH457" s="2801"/>
      <c r="BII457" s="2801"/>
      <c r="BIJ457" s="2801"/>
      <c r="BIK457" s="2801"/>
      <c r="BIL457" s="2801"/>
      <c r="BIM457" s="2801"/>
      <c r="BIN457" s="2801"/>
      <c r="BIO457" s="2801"/>
      <c r="BIP457" s="2801"/>
      <c r="BIQ457" s="2801"/>
      <c r="BIR457" s="2801"/>
      <c r="BIS457" s="2801"/>
      <c r="BIT457" s="2801"/>
      <c r="BIU457" s="2801"/>
      <c r="BIV457" s="2801"/>
      <c r="BIW457" s="2801"/>
      <c r="BIX457" s="2801"/>
      <c r="BIY457" s="2801"/>
      <c r="BIZ457" s="2801"/>
      <c r="BJA457" s="2801"/>
      <c r="BJB457" s="2801"/>
      <c r="BJC457" s="2801"/>
      <c r="BJD457" s="2801"/>
      <c r="BJE457" s="2801"/>
      <c r="BJF457" s="2801"/>
      <c r="BJG457" s="2801"/>
      <c r="BJH457" s="2801"/>
      <c r="BJI457" s="2801"/>
      <c r="BJJ457" s="2801"/>
      <c r="BJK457" s="2801"/>
      <c r="BJL457" s="2801"/>
      <c r="BJM457" s="2801"/>
      <c r="BJN457" s="2801"/>
      <c r="BJO457" s="2801"/>
      <c r="BJP457" s="2801"/>
      <c r="BJQ457" s="2801"/>
      <c r="BJR457" s="2801"/>
      <c r="BJS457" s="2801"/>
      <c r="BJT457" s="2801"/>
      <c r="BJU457" s="2801"/>
      <c r="BJV457" s="2801"/>
      <c r="BJW457" s="2801"/>
      <c r="BJX457" s="2801"/>
      <c r="BJY457" s="2801"/>
      <c r="BJZ457" s="2801"/>
      <c r="BKA457" s="2801"/>
      <c r="BKB457" s="2801"/>
      <c r="BKC457" s="2801"/>
      <c r="BKD457" s="2801"/>
      <c r="BKE457" s="2801"/>
      <c r="BKF457" s="2801"/>
      <c r="BKG457" s="2801"/>
      <c r="BKH457" s="2801"/>
      <c r="BKI457" s="2801"/>
      <c r="BKJ457" s="2801"/>
      <c r="BKK457" s="2801"/>
      <c r="BKL457" s="2801"/>
      <c r="BKM457" s="2801"/>
      <c r="BKN457" s="2801"/>
      <c r="BKO457" s="2801"/>
      <c r="BKP457" s="2801"/>
      <c r="BKQ457" s="2801"/>
      <c r="BKR457" s="2801"/>
      <c r="BKS457" s="2801"/>
      <c r="BKT457" s="2801"/>
      <c r="BKU457" s="2801"/>
      <c r="BKV457" s="2801"/>
      <c r="BKW457" s="2801"/>
      <c r="BKX457" s="2801"/>
      <c r="BKY457" s="2801"/>
      <c r="BKZ457" s="2801"/>
      <c r="BLA457" s="2801"/>
      <c r="BLB457" s="2801"/>
      <c r="BLC457" s="2801"/>
      <c r="BLD457" s="2801"/>
      <c r="BLE457" s="2801"/>
      <c r="BLF457" s="2801"/>
      <c r="BLG457" s="2801"/>
      <c r="BLH457" s="2801"/>
      <c r="BLI457" s="2801"/>
      <c r="BLJ457" s="2801"/>
      <c r="BLK457" s="2801"/>
      <c r="BLL457" s="2801"/>
      <c r="BLM457" s="2801"/>
      <c r="BLN457" s="2801"/>
      <c r="BLO457" s="2801"/>
      <c r="BLP457" s="2801"/>
      <c r="BLQ457" s="2801"/>
      <c r="BLR457" s="2801"/>
      <c r="BLS457" s="2801"/>
      <c r="BLT457" s="2801"/>
      <c r="BLU457" s="2801"/>
      <c r="BLV457" s="2801"/>
      <c r="BLW457" s="2801"/>
      <c r="BLX457" s="2801"/>
      <c r="BLY457" s="2801"/>
      <c r="BLZ457" s="2801"/>
      <c r="BMA457" s="2801"/>
      <c r="BMB457" s="2801"/>
      <c r="BMC457" s="2801"/>
      <c r="BMD457" s="2801"/>
      <c r="BME457" s="2801"/>
      <c r="BMF457" s="2801"/>
      <c r="BMG457" s="2801"/>
      <c r="BMH457" s="2801"/>
      <c r="BMI457" s="2801"/>
      <c r="BMJ457" s="2801"/>
      <c r="BMK457" s="2801"/>
      <c r="BML457" s="2801"/>
      <c r="BMM457" s="2801"/>
      <c r="BMN457" s="2801"/>
      <c r="BMO457" s="2801"/>
      <c r="BMP457" s="2801"/>
      <c r="BMQ457" s="2801"/>
      <c r="BMR457" s="2801"/>
      <c r="BMS457" s="2801"/>
      <c r="BMT457" s="2801"/>
      <c r="BMU457" s="2801"/>
      <c r="BMV457" s="2801"/>
      <c r="BMW457" s="2801"/>
      <c r="BMX457" s="2801"/>
      <c r="BMY457" s="2801"/>
      <c r="BMZ457" s="2801"/>
      <c r="BNA457" s="2801"/>
      <c r="BNB457" s="2801"/>
      <c r="BNC457" s="2801"/>
      <c r="BND457" s="2801"/>
      <c r="BNE457" s="2801"/>
      <c r="BNF457" s="2801"/>
      <c r="BNG457" s="2801"/>
      <c r="BNH457" s="2801"/>
      <c r="BNI457" s="2801"/>
      <c r="BNJ457" s="2801"/>
      <c r="BNK457" s="2801"/>
      <c r="BNL457" s="2801"/>
      <c r="BNM457" s="2801"/>
      <c r="BNN457" s="2801"/>
      <c r="BNO457" s="2801"/>
      <c r="BNP457" s="2801"/>
      <c r="BNQ457" s="2801"/>
      <c r="BNR457" s="2801"/>
      <c r="BNS457" s="2801"/>
      <c r="BNT457" s="2801"/>
      <c r="BNU457" s="2801"/>
      <c r="BNV457" s="2801"/>
      <c r="BNW457" s="2801"/>
      <c r="BNX457" s="2801"/>
      <c r="BNY457" s="2801"/>
      <c r="BNZ457" s="2801"/>
      <c r="BOA457" s="2801"/>
      <c r="BOB457" s="2801"/>
      <c r="BOC457" s="2801"/>
      <c r="BOD457" s="2801"/>
      <c r="BOE457" s="2801"/>
      <c r="BOF457" s="2801"/>
      <c r="BOG457" s="2801"/>
      <c r="BOH457" s="2801"/>
      <c r="BOI457" s="2801"/>
      <c r="BOJ457" s="2801"/>
      <c r="BOK457" s="2801"/>
      <c r="BOL457" s="2801"/>
      <c r="BOM457" s="2801"/>
      <c r="BON457" s="2801"/>
      <c r="BOO457" s="2801"/>
      <c r="BOP457" s="2801"/>
      <c r="BOQ457" s="2801"/>
      <c r="BOR457" s="2801"/>
      <c r="BOS457" s="2801"/>
      <c r="BOT457" s="2801"/>
      <c r="BOU457" s="2801"/>
      <c r="BOV457" s="2801"/>
      <c r="BOW457" s="2801"/>
      <c r="BOX457" s="2801"/>
      <c r="BOY457" s="2801"/>
      <c r="BOZ457" s="2801"/>
      <c r="BPA457" s="2801"/>
      <c r="BPB457" s="2801"/>
      <c r="BPC457" s="2801"/>
      <c r="BPD457" s="2801"/>
      <c r="BPE457" s="2801"/>
      <c r="BPF457" s="2801"/>
      <c r="BPG457" s="2801"/>
      <c r="BPH457" s="2801"/>
      <c r="BPI457" s="2801"/>
      <c r="BPJ457" s="2801"/>
      <c r="BPK457" s="2801"/>
      <c r="BPL457" s="2801"/>
      <c r="BPM457" s="2801"/>
      <c r="BPN457" s="2801"/>
      <c r="BPO457" s="2801"/>
      <c r="BPP457" s="2801"/>
      <c r="BPQ457" s="2801"/>
      <c r="BPR457" s="2801"/>
      <c r="BPS457" s="2801"/>
      <c r="BPT457" s="2801"/>
      <c r="BPU457" s="2801"/>
      <c r="BPV457" s="2801"/>
      <c r="BPW457" s="2801"/>
      <c r="BPX457" s="2801"/>
      <c r="BPY457" s="2801"/>
      <c r="BPZ457" s="2801"/>
      <c r="BQA457" s="2801"/>
      <c r="BQB457" s="2801"/>
      <c r="BQC457" s="2801"/>
      <c r="BQD457" s="2801"/>
      <c r="BQE457" s="2801"/>
      <c r="BQF457" s="2801"/>
      <c r="BQG457" s="2801"/>
      <c r="BQH457" s="2801"/>
      <c r="BQI457" s="2801"/>
      <c r="BQJ457" s="2801"/>
      <c r="BQK457" s="2801"/>
      <c r="BQL457" s="2801"/>
      <c r="BQM457" s="2801"/>
      <c r="BQN457" s="2801"/>
      <c r="BQO457" s="2801"/>
      <c r="BQP457" s="2801"/>
      <c r="BQQ457" s="2801"/>
      <c r="BQR457" s="2801"/>
      <c r="BQS457" s="2801"/>
      <c r="BQT457" s="2801"/>
      <c r="BQU457" s="2801"/>
      <c r="BQV457" s="2801"/>
      <c r="BQW457" s="2801"/>
      <c r="BQX457" s="2801"/>
      <c r="BQY457" s="2801"/>
      <c r="BQZ457" s="2801"/>
      <c r="BRA457" s="2801"/>
      <c r="BRB457" s="2801"/>
      <c r="BRC457" s="2801"/>
      <c r="BRD457" s="2801"/>
      <c r="BRE457" s="2801"/>
      <c r="BRF457" s="2801"/>
      <c r="BRG457" s="2801"/>
      <c r="BRH457" s="2801"/>
      <c r="BRI457" s="2801"/>
      <c r="BRJ457" s="2801"/>
      <c r="BRK457" s="2801"/>
      <c r="BRL457" s="2801"/>
      <c r="BRM457" s="2801"/>
      <c r="BRN457" s="2801"/>
      <c r="BRO457" s="2801"/>
      <c r="BRP457" s="2801"/>
      <c r="BRQ457" s="2801"/>
      <c r="BRR457" s="2801"/>
      <c r="BRS457" s="2801"/>
      <c r="BRT457" s="2801"/>
      <c r="BRU457" s="2801"/>
      <c r="BRV457" s="2801"/>
      <c r="BRW457" s="2801"/>
      <c r="BRX457" s="2801"/>
      <c r="BRY457" s="2801"/>
      <c r="BRZ457" s="2801"/>
      <c r="BSA457" s="2801"/>
      <c r="BSB457" s="2801"/>
      <c r="BSC457" s="2801"/>
      <c r="BSD457" s="2801"/>
      <c r="BSE457" s="2801"/>
      <c r="BSF457" s="2801"/>
      <c r="BSG457" s="2801"/>
      <c r="BSH457" s="2801"/>
      <c r="BSI457" s="2801"/>
      <c r="BSJ457" s="2801"/>
      <c r="BSK457" s="2801"/>
      <c r="BSL457" s="2801"/>
      <c r="BSM457" s="2801"/>
      <c r="BSN457" s="2801"/>
      <c r="BSO457" s="2801"/>
      <c r="BSP457" s="2801"/>
      <c r="BSQ457" s="2801"/>
      <c r="BSR457" s="2801"/>
      <c r="BSS457" s="2801"/>
      <c r="BST457" s="2801"/>
      <c r="BSU457" s="2801"/>
      <c r="BSV457" s="2801"/>
      <c r="BSW457" s="2801"/>
      <c r="BSX457" s="2801"/>
      <c r="BSY457" s="2801"/>
      <c r="BSZ457" s="2801"/>
      <c r="BTA457" s="2801"/>
      <c r="BTB457" s="2801"/>
      <c r="BTC457" s="2801"/>
      <c r="BTD457" s="2801"/>
      <c r="BTE457" s="2801"/>
      <c r="BTF457" s="2801"/>
      <c r="BTG457" s="2801"/>
      <c r="BTH457" s="2801"/>
      <c r="BTI457" s="2801"/>
      <c r="BTJ457" s="2801"/>
      <c r="BTK457" s="2801"/>
      <c r="BTL457" s="2801"/>
      <c r="BTM457" s="2801"/>
      <c r="BTN457" s="2801"/>
      <c r="BTO457" s="2801"/>
      <c r="BTP457" s="2801"/>
      <c r="BTQ457" s="2801"/>
      <c r="BTR457" s="2801"/>
      <c r="BTS457" s="2801"/>
      <c r="BTT457" s="2801"/>
      <c r="BTU457" s="2801"/>
      <c r="BTV457" s="2801"/>
      <c r="BTW457" s="2801"/>
      <c r="BTX457" s="2801"/>
      <c r="BTY457" s="2801"/>
      <c r="BTZ457" s="2801"/>
      <c r="BUA457" s="2801"/>
      <c r="BUB457" s="2801"/>
      <c r="BUC457" s="2801"/>
      <c r="BUD457" s="2801"/>
      <c r="BUE457" s="2801"/>
      <c r="BUF457" s="2801"/>
      <c r="BUG457" s="2801"/>
      <c r="BUH457" s="2801"/>
      <c r="BUI457" s="2801"/>
      <c r="BUJ457" s="2801"/>
      <c r="BUK457" s="2801"/>
      <c r="BUL457" s="2801"/>
      <c r="BUM457" s="2801"/>
      <c r="BUN457" s="2801"/>
      <c r="BUO457" s="2801"/>
      <c r="BUP457" s="2801"/>
      <c r="BUQ457" s="2801"/>
      <c r="BUR457" s="2801"/>
      <c r="BUS457" s="2801"/>
      <c r="BUT457" s="2801"/>
      <c r="BUU457" s="2801"/>
      <c r="BUV457" s="2801"/>
      <c r="BUW457" s="2801"/>
      <c r="BUX457" s="2801"/>
      <c r="BUY457" s="2801"/>
      <c r="BUZ457" s="2801"/>
      <c r="BVA457" s="2801"/>
      <c r="BVB457" s="2801"/>
      <c r="BVC457" s="2801"/>
      <c r="BVD457" s="2801"/>
      <c r="BVE457" s="2801"/>
      <c r="BVF457" s="2801"/>
      <c r="BVG457" s="2801"/>
      <c r="BVH457" s="2801"/>
      <c r="BVI457" s="2801"/>
      <c r="BVJ457" s="2801"/>
      <c r="BVK457" s="2801"/>
      <c r="BVL457" s="2801"/>
      <c r="BVM457" s="2801"/>
      <c r="BVN457" s="2801"/>
      <c r="BVO457" s="2801"/>
      <c r="BVP457" s="2801"/>
      <c r="BVQ457" s="2801"/>
      <c r="BVR457" s="2801"/>
      <c r="BVS457" s="2801"/>
      <c r="BVT457" s="2801"/>
      <c r="BVU457" s="2801"/>
      <c r="BVV457" s="2801"/>
      <c r="BVW457" s="2801"/>
      <c r="BVX457" s="2801"/>
      <c r="BVY457" s="2801"/>
      <c r="BVZ457" s="2801"/>
      <c r="BWA457" s="2801"/>
      <c r="BWB457" s="2801"/>
      <c r="BWC457" s="2801"/>
      <c r="BWD457" s="2801"/>
      <c r="BWE457" s="2801"/>
      <c r="BWF457" s="2801"/>
      <c r="BWG457" s="2801"/>
      <c r="BWH457" s="2801"/>
      <c r="BWI457" s="2801"/>
      <c r="BWJ457" s="2801"/>
      <c r="BWK457" s="2801"/>
      <c r="BWL457" s="2801"/>
      <c r="BWM457" s="2801"/>
      <c r="BWN457" s="2801"/>
      <c r="BWO457" s="2801"/>
      <c r="BWP457" s="2801"/>
      <c r="BWQ457" s="2801"/>
      <c r="BWR457" s="2801"/>
      <c r="BWS457" s="2801"/>
      <c r="BWT457" s="2801"/>
      <c r="BWU457" s="2801"/>
      <c r="BWV457" s="2801"/>
      <c r="BWW457" s="2801"/>
      <c r="BWX457" s="2801"/>
      <c r="BWY457" s="2801"/>
      <c r="BWZ457" s="2801"/>
      <c r="BXA457" s="2801"/>
      <c r="BXB457" s="2801"/>
      <c r="BXC457" s="2801"/>
      <c r="BXD457" s="2801"/>
      <c r="BXE457" s="2801"/>
      <c r="BXF457" s="2801"/>
      <c r="BXG457" s="2801"/>
      <c r="BXH457" s="2801"/>
      <c r="BXI457" s="2801"/>
      <c r="BXJ457" s="2801"/>
      <c r="BXK457" s="2801"/>
      <c r="BXL457" s="2801"/>
      <c r="BXM457" s="2801"/>
      <c r="BXN457" s="2801"/>
      <c r="BXO457" s="2801"/>
      <c r="BXP457" s="2801"/>
      <c r="BXQ457" s="2801"/>
      <c r="BXR457" s="2801"/>
      <c r="BXS457" s="2801"/>
      <c r="BXT457" s="2801"/>
      <c r="BXU457" s="2801"/>
      <c r="BXV457" s="2801"/>
      <c r="BXW457" s="2801"/>
      <c r="BXX457" s="2801"/>
      <c r="BXY457" s="2801"/>
      <c r="BXZ457" s="2801"/>
      <c r="BYA457" s="2801"/>
      <c r="BYB457" s="2801"/>
      <c r="BYC457" s="2801"/>
      <c r="BYD457" s="2801"/>
      <c r="BYE457" s="2801"/>
      <c r="BYF457" s="2801"/>
      <c r="BYG457" s="2801"/>
      <c r="BYH457" s="2801"/>
      <c r="BYI457" s="2801"/>
      <c r="BYJ457" s="2801"/>
      <c r="BYK457" s="2801"/>
      <c r="BYL457" s="2801"/>
      <c r="BYM457" s="2801"/>
      <c r="BYN457" s="2801"/>
      <c r="BYO457" s="2801"/>
      <c r="BYP457" s="2801"/>
      <c r="BYQ457" s="2801"/>
      <c r="BYR457" s="2801"/>
      <c r="BYS457" s="2801"/>
      <c r="BYT457" s="2801"/>
      <c r="BYU457" s="2801"/>
      <c r="BYV457" s="2801"/>
      <c r="BYW457" s="2801"/>
      <c r="BYX457" s="2801"/>
      <c r="BYY457" s="2801"/>
      <c r="BYZ457" s="2801"/>
      <c r="BZA457" s="2801"/>
      <c r="BZB457" s="2801"/>
      <c r="BZC457" s="2801"/>
      <c r="BZD457" s="2801"/>
      <c r="BZE457" s="2801"/>
      <c r="BZF457" s="2801"/>
      <c r="BZG457" s="2801"/>
      <c r="BZH457" s="2801"/>
      <c r="BZI457" s="2801"/>
      <c r="BZJ457" s="2801"/>
      <c r="BZK457" s="2801"/>
      <c r="BZL457" s="2801"/>
      <c r="BZM457" s="2801"/>
      <c r="BZN457" s="2801"/>
      <c r="BZO457" s="2801"/>
      <c r="BZP457" s="2801"/>
      <c r="BZQ457" s="2801"/>
      <c r="BZR457" s="2801"/>
      <c r="BZS457" s="2801"/>
      <c r="BZT457" s="2801"/>
      <c r="BZU457" s="2801"/>
      <c r="BZV457" s="2801"/>
      <c r="BZW457" s="2801"/>
      <c r="BZX457" s="2801"/>
      <c r="BZY457" s="2801"/>
      <c r="BZZ457" s="2801"/>
      <c r="CAA457" s="2801"/>
      <c r="CAB457" s="2801"/>
      <c r="CAC457" s="2801"/>
      <c r="CAD457" s="2801"/>
      <c r="CAE457" s="2801"/>
      <c r="CAF457" s="2801"/>
      <c r="CAG457" s="2801"/>
      <c r="CAH457" s="2801"/>
      <c r="CAI457" s="2801"/>
      <c r="CAJ457" s="2801"/>
      <c r="CAK457" s="2801"/>
      <c r="CAL457" s="2801"/>
      <c r="CAM457" s="2801"/>
      <c r="CAN457" s="2801"/>
      <c r="CAO457" s="2801"/>
      <c r="CAP457" s="2801"/>
      <c r="CAQ457" s="2801"/>
      <c r="CAR457" s="2801"/>
      <c r="CAS457" s="2801"/>
      <c r="CAT457" s="2801"/>
      <c r="CAU457" s="2801"/>
      <c r="CAV457" s="2801"/>
      <c r="CAW457" s="2801"/>
      <c r="CAX457" s="2801"/>
      <c r="CAY457" s="2801"/>
      <c r="CAZ457" s="2801"/>
      <c r="CBA457" s="2801"/>
      <c r="CBB457" s="2801"/>
      <c r="CBC457" s="2801"/>
      <c r="CBD457" s="2801"/>
      <c r="CBE457" s="2801"/>
      <c r="CBF457" s="2801"/>
      <c r="CBG457" s="2801"/>
      <c r="CBH457" s="2801"/>
      <c r="CBI457" s="2801"/>
      <c r="CBJ457" s="2801"/>
      <c r="CBK457" s="2801"/>
      <c r="CBL457" s="2801"/>
      <c r="CBM457" s="2801"/>
      <c r="CBN457" s="2801"/>
      <c r="CBO457" s="2801"/>
      <c r="CBP457" s="2801"/>
      <c r="CBQ457" s="2801"/>
      <c r="CBR457" s="2801"/>
      <c r="CBS457" s="2801"/>
      <c r="CBT457" s="2801"/>
      <c r="CBU457" s="2801"/>
      <c r="CBV457" s="2801"/>
      <c r="CBW457" s="2801"/>
      <c r="CBX457" s="2801"/>
      <c r="CBY457" s="2801"/>
      <c r="CBZ457" s="2801"/>
      <c r="CCA457" s="2801"/>
      <c r="CCB457" s="2801"/>
      <c r="CCC457" s="2801"/>
      <c r="CCD457" s="2801"/>
      <c r="CCE457" s="2801"/>
      <c r="CCF457" s="2801"/>
      <c r="CCG457" s="2801"/>
      <c r="CCH457" s="2801"/>
      <c r="CCI457" s="2801"/>
      <c r="CCJ457" s="2801"/>
      <c r="CCK457" s="2801"/>
      <c r="CCL457" s="2801"/>
      <c r="CCM457" s="2801"/>
      <c r="CCN457" s="2801"/>
      <c r="CCO457" s="2801"/>
      <c r="CCP457" s="2801"/>
      <c r="CCQ457" s="2801"/>
      <c r="CCR457" s="2801"/>
      <c r="CCS457" s="2801"/>
      <c r="CCT457" s="2801"/>
      <c r="CCU457" s="2801"/>
      <c r="CCV457" s="2801"/>
      <c r="CCW457" s="2801"/>
      <c r="CCX457" s="2801"/>
      <c r="CCY457" s="2801"/>
      <c r="CCZ457" s="2801"/>
      <c r="CDA457" s="2801"/>
      <c r="CDB457" s="2801"/>
      <c r="CDC457" s="2801"/>
      <c r="CDD457" s="2801"/>
      <c r="CDE457" s="2801"/>
      <c r="CDF457" s="2801"/>
      <c r="CDG457" s="2801"/>
      <c r="CDH457" s="2801"/>
      <c r="CDI457" s="2801"/>
      <c r="CDJ457" s="2801"/>
      <c r="CDK457" s="2801"/>
      <c r="CDL457" s="2801"/>
      <c r="CDM457" s="2801"/>
      <c r="CDN457" s="2801"/>
      <c r="CDO457" s="2801"/>
      <c r="CDP457" s="2801"/>
      <c r="CDQ457" s="2801"/>
      <c r="CDR457" s="2801"/>
      <c r="CDS457" s="2801"/>
      <c r="CDT457" s="2801"/>
      <c r="CDU457" s="2801"/>
      <c r="CDV457" s="2801"/>
      <c r="CDW457" s="2801"/>
      <c r="CDX457" s="2801"/>
      <c r="CDY457" s="2801"/>
      <c r="CDZ457" s="2801"/>
      <c r="CEA457" s="2801"/>
      <c r="CEB457" s="2801"/>
      <c r="CEC457" s="2801"/>
      <c r="CED457" s="2801"/>
      <c r="CEE457" s="2801"/>
      <c r="CEF457" s="2801"/>
      <c r="CEG457" s="2801"/>
      <c r="CEH457" s="2801"/>
      <c r="CEI457" s="2801"/>
      <c r="CEJ457" s="2801"/>
      <c r="CEK457" s="2801"/>
      <c r="CEL457" s="2801"/>
      <c r="CEM457" s="2801"/>
      <c r="CEN457" s="2801"/>
      <c r="CEO457" s="2801"/>
      <c r="CEP457" s="2801"/>
      <c r="CEQ457" s="2801"/>
      <c r="CER457" s="2801"/>
      <c r="CES457" s="2801"/>
      <c r="CET457" s="2801"/>
      <c r="CEU457" s="2801"/>
      <c r="CEV457" s="2801"/>
      <c r="CEW457" s="2801"/>
      <c r="CEX457" s="2801"/>
      <c r="CEY457" s="2801"/>
      <c r="CEZ457" s="2801"/>
      <c r="CFA457" s="2801"/>
      <c r="CFB457" s="2801"/>
      <c r="CFC457" s="2801"/>
      <c r="CFD457" s="2801"/>
      <c r="CFE457" s="2801"/>
      <c r="CFF457" s="2801"/>
      <c r="CFG457" s="2801"/>
      <c r="CFH457" s="2801"/>
      <c r="CFI457" s="2801"/>
      <c r="CFJ457" s="2801"/>
      <c r="CFK457" s="2801"/>
      <c r="CFL457" s="2801"/>
      <c r="CFM457" s="2801"/>
      <c r="CFN457" s="2801"/>
      <c r="CFO457" s="2801"/>
      <c r="CFP457" s="2801"/>
      <c r="CFQ457" s="2801"/>
      <c r="CFR457" s="2801"/>
      <c r="CFS457" s="2801"/>
      <c r="CFT457" s="2801"/>
      <c r="CFU457" s="2801"/>
      <c r="CFV457" s="2801"/>
      <c r="CFW457" s="2801"/>
      <c r="CFX457" s="2801"/>
      <c r="CFY457" s="2801"/>
      <c r="CFZ457" s="2801"/>
      <c r="CGA457" s="2801"/>
      <c r="CGB457" s="2801"/>
      <c r="CGC457" s="2801"/>
      <c r="CGD457" s="2801"/>
      <c r="CGE457" s="2801"/>
      <c r="CGF457" s="2801"/>
      <c r="CGG457" s="2801"/>
      <c r="CGH457" s="2801"/>
      <c r="CGI457" s="2801"/>
      <c r="CGJ457" s="2801"/>
      <c r="CGK457" s="2801"/>
      <c r="CGL457" s="2801"/>
      <c r="CGM457" s="2801"/>
      <c r="CGN457" s="2801"/>
      <c r="CGO457" s="2801"/>
      <c r="CGP457" s="2801"/>
      <c r="CGQ457" s="2801"/>
      <c r="CGR457" s="2801"/>
      <c r="CGS457" s="2801"/>
      <c r="CGT457" s="2801"/>
      <c r="CGU457" s="2801"/>
      <c r="CGV457" s="2801"/>
      <c r="CGW457" s="2801"/>
      <c r="CGX457" s="2801"/>
      <c r="CGY457" s="2801"/>
      <c r="CGZ457" s="2801"/>
      <c r="CHA457" s="2801"/>
      <c r="CHB457" s="2801"/>
      <c r="CHC457" s="2801"/>
      <c r="CHD457" s="2801"/>
      <c r="CHE457" s="2801"/>
      <c r="CHF457" s="2801"/>
      <c r="CHG457" s="2801"/>
      <c r="CHH457" s="2801"/>
      <c r="CHI457" s="2801"/>
      <c r="CHJ457" s="2801"/>
      <c r="CHK457" s="2801"/>
      <c r="CHL457" s="2801"/>
      <c r="CHM457" s="2801"/>
      <c r="CHN457" s="2801"/>
      <c r="CHO457" s="2801"/>
      <c r="CHP457" s="2801"/>
      <c r="CHQ457" s="2801"/>
      <c r="CHR457" s="2801"/>
      <c r="CHS457" s="2801"/>
      <c r="CHT457" s="2801"/>
      <c r="CHU457" s="2801"/>
      <c r="CHV457" s="2801"/>
      <c r="CHW457" s="2801"/>
      <c r="CHX457" s="2801"/>
      <c r="CHY457" s="2801"/>
      <c r="CHZ457" s="2801"/>
      <c r="CIA457" s="2801"/>
      <c r="CIB457" s="2801"/>
      <c r="CIC457" s="2801"/>
      <c r="CID457" s="2801"/>
      <c r="CIE457" s="2801"/>
      <c r="CIF457" s="2801"/>
      <c r="CIG457" s="2801"/>
      <c r="CIH457" s="2801"/>
      <c r="CII457" s="2801"/>
      <c r="CIJ457" s="2801"/>
      <c r="CIK457" s="2801"/>
      <c r="CIL457" s="2801"/>
      <c r="CIM457" s="2801"/>
      <c r="CIN457" s="2801"/>
      <c r="CIO457" s="2801"/>
      <c r="CIP457" s="2801"/>
      <c r="CIQ457" s="2801"/>
      <c r="CIR457" s="2801"/>
      <c r="CIS457" s="2801"/>
      <c r="CIT457" s="2801"/>
      <c r="CIU457" s="2801"/>
      <c r="CIV457" s="2801"/>
      <c r="CIW457" s="2801"/>
      <c r="CIX457" s="2801"/>
      <c r="CIY457" s="2801"/>
      <c r="CIZ457" s="2801"/>
      <c r="CJA457" s="2801"/>
      <c r="CJB457" s="2801"/>
      <c r="CJC457" s="2801"/>
      <c r="CJD457" s="2801"/>
      <c r="CJE457" s="2801"/>
      <c r="CJF457" s="2801"/>
      <c r="CJG457" s="2801"/>
      <c r="CJH457" s="2801"/>
      <c r="CJI457" s="2801"/>
      <c r="CJJ457" s="2801"/>
      <c r="CJK457" s="2801"/>
      <c r="CJL457" s="2801"/>
      <c r="CJM457" s="2801"/>
      <c r="CJN457" s="2801"/>
      <c r="CJO457" s="2801"/>
      <c r="CJP457" s="2801"/>
      <c r="CJQ457" s="2801"/>
      <c r="CJR457" s="2801"/>
      <c r="CJS457" s="2801"/>
      <c r="CJT457" s="2801"/>
      <c r="CJU457" s="2801"/>
      <c r="CJV457" s="2801"/>
      <c r="CJW457" s="2801"/>
      <c r="CJX457" s="2801"/>
      <c r="CJY457" s="2801"/>
      <c r="CJZ457" s="2801"/>
      <c r="CKA457" s="2801"/>
      <c r="CKB457" s="2801"/>
      <c r="CKC457" s="2801"/>
      <c r="CKD457" s="2801"/>
      <c r="CKE457" s="2801"/>
      <c r="CKF457" s="2801"/>
      <c r="CKG457" s="2801"/>
      <c r="CKH457" s="2801"/>
      <c r="CKI457" s="2801"/>
      <c r="CKJ457" s="2801"/>
      <c r="CKK457" s="2801"/>
      <c r="CKL457" s="2801"/>
      <c r="CKM457" s="2801"/>
      <c r="CKN457" s="2801"/>
      <c r="CKO457" s="2801"/>
      <c r="CKP457" s="2801"/>
      <c r="CKQ457" s="2801"/>
      <c r="CKR457" s="2801"/>
      <c r="CKS457" s="2801"/>
      <c r="CKT457" s="2801"/>
      <c r="CKU457" s="2801"/>
      <c r="CKV457" s="2801"/>
      <c r="CKW457" s="2801"/>
      <c r="CKX457" s="2801"/>
      <c r="CKY457" s="2801"/>
      <c r="CKZ457" s="2801"/>
      <c r="CLA457" s="2801"/>
      <c r="CLB457" s="2801"/>
      <c r="CLC457" s="2801"/>
      <c r="CLD457" s="2801"/>
      <c r="CLE457" s="2801"/>
      <c r="CLF457" s="2801"/>
      <c r="CLG457" s="2801"/>
      <c r="CLH457" s="2801"/>
      <c r="CLI457" s="2801"/>
      <c r="CLJ457" s="2801"/>
      <c r="CLK457" s="2801"/>
      <c r="CLL457" s="2801"/>
      <c r="CLM457" s="2801"/>
      <c r="CLN457" s="2801"/>
      <c r="CLO457" s="2801"/>
      <c r="CLP457" s="2801"/>
      <c r="CLQ457" s="2801"/>
      <c r="CLR457" s="2801"/>
      <c r="CLS457" s="2801"/>
      <c r="CLT457" s="2801"/>
      <c r="CLU457" s="2801"/>
      <c r="CLV457" s="2801"/>
      <c r="CLW457" s="2801"/>
      <c r="CLX457" s="2801"/>
      <c r="CLY457" s="2801"/>
      <c r="CLZ457" s="2801"/>
      <c r="CMA457" s="2801"/>
      <c r="CMB457" s="2801"/>
      <c r="CMC457" s="2801"/>
      <c r="CMD457" s="2801"/>
      <c r="CME457" s="2801"/>
      <c r="CMF457" s="2801"/>
      <c r="CMG457" s="2801"/>
      <c r="CMH457" s="2801"/>
      <c r="CMI457" s="2801"/>
      <c r="CMJ457" s="2801"/>
      <c r="CMK457" s="2801"/>
      <c r="CML457" s="2801"/>
      <c r="CMM457" s="2801"/>
      <c r="CMN457" s="2801"/>
      <c r="CMO457" s="2801"/>
      <c r="CMP457" s="2801"/>
      <c r="CMQ457" s="2801"/>
      <c r="CMR457" s="2801"/>
      <c r="CMS457" s="2801"/>
      <c r="CMT457" s="2801"/>
      <c r="CMU457" s="2801"/>
      <c r="CMV457" s="2801"/>
      <c r="CMW457" s="2801"/>
      <c r="CMX457" s="2801"/>
      <c r="CMY457" s="2801"/>
      <c r="CMZ457" s="2801"/>
      <c r="CNA457" s="2801"/>
      <c r="CNB457" s="2801"/>
      <c r="CNC457" s="2801"/>
      <c r="CND457" s="2801"/>
      <c r="CNE457" s="2801"/>
      <c r="CNF457" s="2801"/>
      <c r="CNG457" s="2801"/>
      <c r="CNH457" s="2801"/>
      <c r="CNI457" s="2801"/>
      <c r="CNJ457" s="2801"/>
      <c r="CNK457" s="2801"/>
      <c r="CNL457" s="2801"/>
      <c r="CNM457" s="2801"/>
      <c r="CNN457" s="2801"/>
      <c r="CNO457" s="2801"/>
      <c r="CNP457" s="2801"/>
      <c r="CNQ457" s="2801"/>
      <c r="CNR457" s="2801"/>
      <c r="CNS457" s="2801"/>
      <c r="CNT457" s="2801"/>
      <c r="CNU457" s="2801"/>
      <c r="CNV457" s="2801"/>
      <c r="CNW457" s="2801"/>
      <c r="CNX457" s="2801"/>
      <c r="CNY457" s="2801"/>
      <c r="CNZ457" s="2801"/>
      <c r="COA457" s="2801"/>
      <c r="COB457" s="2801"/>
      <c r="COC457" s="2801"/>
      <c r="COD457" s="2801"/>
      <c r="COE457" s="2801"/>
      <c r="COF457" s="2801"/>
      <c r="COG457" s="2801"/>
      <c r="COH457" s="2801"/>
      <c r="COI457" s="2801"/>
      <c r="COJ457" s="2801"/>
      <c r="COK457" s="2801"/>
      <c r="COL457" s="2801"/>
      <c r="COM457" s="2801"/>
      <c r="CON457" s="2801"/>
      <c r="COO457" s="2801"/>
      <c r="COP457" s="2801"/>
      <c r="COQ457" s="2801"/>
      <c r="COR457" s="2801"/>
      <c r="COS457" s="2801"/>
      <c r="COT457" s="2801"/>
      <c r="COU457" s="2801"/>
      <c r="COV457" s="2801"/>
      <c r="COW457" s="2801"/>
      <c r="COX457" s="2801"/>
      <c r="COY457" s="2801"/>
      <c r="COZ457" s="2801"/>
      <c r="CPA457" s="2801"/>
      <c r="CPB457" s="2801"/>
      <c r="CPC457" s="2801"/>
      <c r="CPD457" s="2801"/>
      <c r="CPE457" s="2801"/>
      <c r="CPF457" s="2801"/>
      <c r="CPG457" s="2801"/>
      <c r="CPH457" s="2801"/>
      <c r="CPI457" s="2801"/>
      <c r="CPJ457" s="2801"/>
      <c r="CPK457" s="2801"/>
      <c r="CPL457" s="2801"/>
      <c r="CPM457" s="2801"/>
      <c r="CPN457" s="2801"/>
      <c r="CPO457" s="2801"/>
      <c r="CPP457" s="2801"/>
      <c r="CPQ457" s="2801"/>
      <c r="CPR457" s="2801"/>
      <c r="CPS457" s="2801"/>
      <c r="CPT457" s="2801"/>
      <c r="CPU457" s="2801"/>
      <c r="CPV457" s="2801"/>
      <c r="CPW457" s="2801"/>
      <c r="CPX457" s="2801"/>
      <c r="CPY457" s="2801"/>
      <c r="CPZ457" s="2801"/>
      <c r="CQA457" s="2801"/>
      <c r="CQB457" s="2801"/>
      <c r="CQC457" s="2801"/>
      <c r="CQD457" s="2801"/>
      <c r="CQE457" s="2801"/>
      <c r="CQF457" s="2801"/>
      <c r="CQG457" s="2801"/>
      <c r="CQH457" s="2801"/>
      <c r="CQI457" s="2801"/>
      <c r="CQJ457" s="2801"/>
      <c r="CQK457" s="2801"/>
      <c r="CQL457" s="2801"/>
      <c r="CQM457" s="2801"/>
      <c r="CQN457" s="2801"/>
      <c r="CQO457" s="2801"/>
      <c r="CQP457" s="2801"/>
      <c r="CQQ457" s="2801"/>
      <c r="CQR457" s="2801"/>
      <c r="CQS457" s="2801"/>
      <c r="CQT457" s="2801"/>
      <c r="CQU457" s="2801"/>
      <c r="CQV457" s="2801"/>
      <c r="CQW457" s="2801"/>
      <c r="CQX457" s="2801"/>
      <c r="CQY457" s="2801"/>
      <c r="CQZ457" s="2801"/>
      <c r="CRA457" s="2801"/>
      <c r="CRB457" s="2801"/>
      <c r="CRC457" s="2801"/>
      <c r="CRD457" s="2801"/>
      <c r="CRE457" s="2801"/>
      <c r="CRF457" s="2801"/>
      <c r="CRG457" s="2801"/>
      <c r="CRH457" s="2801"/>
      <c r="CRI457" s="2801"/>
      <c r="CRJ457" s="2801"/>
      <c r="CRK457" s="2801"/>
      <c r="CRL457" s="2801"/>
      <c r="CRM457" s="2801"/>
      <c r="CRN457" s="2801"/>
      <c r="CRO457" s="2801"/>
      <c r="CRP457" s="2801"/>
      <c r="CRQ457" s="2801"/>
      <c r="CRR457" s="2801"/>
      <c r="CRS457" s="2801"/>
      <c r="CRT457" s="2801"/>
      <c r="CRU457" s="2801"/>
      <c r="CRV457" s="2801"/>
      <c r="CRW457" s="2801"/>
      <c r="CRX457" s="2801"/>
      <c r="CRY457" s="2801"/>
      <c r="CRZ457" s="2801"/>
      <c r="CSA457" s="2801"/>
      <c r="CSB457" s="2801"/>
      <c r="CSC457" s="2801"/>
      <c r="CSD457" s="2801"/>
      <c r="CSE457" s="2801"/>
      <c r="CSF457" s="2801"/>
      <c r="CSG457" s="2801"/>
      <c r="CSH457" s="2801"/>
      <c r="CSI457" s="2801"/>
      <c r="CSJ457" s="2801"/>
      <c r="CSK457" s="2801"/>
      <c r="CSL457" s="2801"/>
      <c r="CSM457" s="2801"/>
      <c r="CSN457" s="2801"/>
      <c r="CSO457" s="2801"/>
      <c r="CSP457" s="2801"/>
      <c r="CSQ457" s="2801"/>
      <c r="CSR457" s="2801"/>
      <c r="CSS457" s="2801"/>
      <c r="CST457" s="2801"/>
      <c r="CSU457" s="2801"/>
      <c r="CSV457" s="2801"/>
      <c r="CSW457" s="2801"/>
      <c r="CSX457" s="2801"/>
      <c r="CSY457" s="2801"/>
      <c r="CSZ457" s="2801"/>
      <c r="CTA457" s="2801"/>
      <c r="CTB457" s="2801"/>
      <c r="CTC457" s="2801"/>
      <c r="CTD457" s="2801"/>
      <c r="CTE457" s="2801"/>
      <c r="CTF457" s="2801"/>
      <c r="CTG457" s="2801"/>
      <c r="CTH457" s="2801"/>
      <c r="CTI457" s="2801"/>
      <c r="CTJ457" s="2801"/>
      <c r="CTK457" s="2801"/>
      <c r="CTL457" s="2801"/>
      <c r="CTM457" s="2801"/>
      <c r="CTN457" s="2801"/>
      <c r="CTO457" s="2801"/>
      <c r="CTP457" s="2801"/>
      <c r="CTQ457" s="2801"/>
      <c r="CTR457" s="2801"/>
      <c r="CTS457" s="2801"/>
      <c r="CTT457" s="2801"/>
      <c r="CTU457" s="2801"/>
      <c r="CTV457" s="2801"/>
      <c r="CTW457" s="2801"/>
      <c r="CTX457" s="2801"/>
      <c r="CTY457" s="2801"/>
      <c r="CTZ457" s="2801"/>
      <c r="CUA457" s="2801"/>
      <c r="CUB457" s="2801"/>
      <c r="CUC457" s="2801"/>
      <c r="CUD457" s="2801"/>
      <c r="CUE457" s="2801"/>
      <c r="CUF457" s="2801"/>
      <c r="CUG457" s="2801"/>
      <c r="CUH457" s="2801"/>
      <c r="CUI457" s="2801"/>
      <c r="CUJ457" s="2801"/>
      <c r="CUK457" s="2801"/>
      <c r="CUL457" s="2801"/>
      <c r="CUM457" s="2801"/>
      <c r="CUN457" s="2801"/>
      <c r="CUO457" s="2801"/>
      <c r="CUP457" s="2801"/>
      <c r="CUQ457" s="2801"/>
      <c r="CUR457" s="2801"/>
      <c r="CUS457" s="2801"/>
      <c r="CUT457" s="2801"/>
      <c r="CUU457" s="2801"/>
      <c r="CUV457" s="2801"/>
      <c r="CUW457" s="2801"/>
      <c r="CUX457" s="2801"/>
      <c r="CUY457" s="2801"/>
      <c r="CUZ457" s="2801"/>
      <c r="CVA457" s="2801"/>
      <c r="CVB457" s="2801"/>
      <c r="CVC457" s="2801"/>
      <c r="CVD457" s="2801"/>
      <c r="CVE457" s="2801"/>
      <c r="CVF457" s="2801"/>
      <c r="CVG457" s="2801"/>
      <c r="CVH457" s="2801"/>
      <c r="CVI457" s="2801"/>
      <c r="CVJ457" s="2801"/>
      <c r="CVK457" s="2801"/>
      <c r="CVL457" s="2801"/>
      <c r="CVM457" s="2801"/>
      <c r="CVN457" s="2801"/>
      <c r="CVO457" s="2801"/>
      <c r="CVP457" s="2801"/>
      <c r="CVQ457" s="2801"/>
      <c r="CVR457" s="2801"/>
      <c r="CVS457" s="2801"/>
      <c r="CVT457" s="2801"/>
      <c r="CVU457" s="2801"/>
      <c r="CVV457" s="2801"/>
      <c r="CVW457" s="2801"/>
      <c r="CVX457" s="2801"/>
      <c r="CVY457" s="2801"/>
      <c r="CVZ457" s="2801"/>
      <c r="CWA457" s="2801"/>
      <c r="CWB457" s="2801"/>
      <c r="CWC457" s="2801"/>
      <c r="CWD457" s="2801"/>
      <c r="CWE457" s="2801"/>
      <c r="CWF457" s="2801"/>
      <c r="CWG457" s="2801"/>
      <c r="CWH457" s="2801"/>
      <c r="CWI457" s="2801"/>
      <c r="CWJ457" s="2801"/>
      <c r="CWK457" s="2801"/>
      <c r="CWL457" s="2801"/>
      <c r="CWM457" s="2801"/>
      <c r="CWN457" s="2801"/>
      <c r="CWO457" s="2801"/>
      <c r="CWP457" s="2801"/>
      <c r="CWQ457" s="2801"/>
      <c r="CWR457" s="2801"/>
      <c r="CWS457" s="2801"/>
      <c r="CWT457" s="2801"/>
      <c r="CWU457" s="2801"/>
      <c r="CWV457" s="2801"/>
      <c r="CWW457" s="2801"/>
      <c r="CWX457" s="2801"/>
      <c r="CWY457" s="2801"/>
      <c r="CWZ457" s="2801"/>
      <c r="CXA457" s="2801"/>
      <c r="CXB457" s="2801"/>
      <c r="CXC457" s="2801"/>
      <c r="CXD457" s="2801"/>
      <c r="CXE457" s="2801"/>
      <c r="CXF457" s="2801"/>
      <c r="CXG457" s="2801"/>
      <c r="CXH457" s="2801"/>
      <c r="CXI457" s="2801"/>
      <c r="CXJ457" s="2801"/>
      <c r="CXK457" s="2801"/>
      <c r="CXL457" s="2801"/>
      <c r="CXM457" s="2801"/>
      <c r="CXN457" s="2801"/>
      <c r="CXO457" s="2801"/>
      <c r="CXP457" s="2801"/>
      <c r="CXQ457" s="2801"/>
      <c r="CXR457" s="2801"/>
      <c r="CXS457" s="2801"/>
      <c r="CXT457" s="2801"/>
      <c r="CXU457" s="2801"/>
      <c r="CXV457" s="2801"/>
      <c r="CXW457" s="2801"/>
      <c r="CXX457" s="2801"/>
      <c r="CXY457" s="2801"/>
      <c r="CXZ457" s="2801"/>
      <c r="CYA457" s="2801"/>
      <c r="CYB457" s="2801"/>
      <c r="CYC457" s="2801"/>
      <c r="CYD457" s="2801"/>
      <c r="CYE457" s="2801"/>
      <c r="CYF457" s="2801"/>
      <c r="CYG457" s="2801"/>
      <c r="CYH457" s="2801"/>
      <c r="CYI457" s="2801"/>
      <c r="CYJ457" s="2801"/>
      <c r="CYK457" s="2801"/>
      <c r="CYL457" s="2801"/>
      <c r="CYM457" s="2801"/>
      <c r="CYN457" s="2801"/>
      <c r="CYO457" s="2801"/>
      <c r="CYP457" s="2801"/>
      <c r="CYQ457" s="2801"/>
      <c r="CYR457" s="2801"/>
      <c r="CYS457" s="2801"/>
      <c r="CYT457" s="2801"/>
      <c r="CYU457" s="2801"/>
      <c r="CYV457" s="2801"/>
      <c r="CYW457" s="2801"/>
      <c r="CYX457" s="2801"/>
      <c r="CYY457" s="2801"/>
      <c r="CYZ457" s="2801"/>
      <c r="CZA457" s="2801"/>
      <c r="CZB457" s="2801"/>
      <c r="CZC457" s="2801"/>
      <c r="CZD457" s="2801"/>
      <c r="CZE457" s="2801"/>
      <c r="CZF457" s="2801"/>
      <c r="CZG457" s="2801"/>
      <c r="CZH457" s="2801"/>
      <c r="CZI457" s="2801"/>
      <c r="CZJ457" s="2801"/>
      <c r="CZK457" s="2801"/>
      <c r="CZL457" s="2801"/>
      <c r="CZM457" s="2801"/>
      <c r="CZN457" s="2801"/>
      <c r="CZO457" s="2801"/>
      <c r="CZP457" s="2801"/>
      <c r="CZQ457" s="2801"/>
      <c r="CZR457" s="2801"/>
      <c r="CZS457" s="2801"/>
      <c r="CZT457" s="2801"/>
      <c r="CZU457" s="2801"/>
      <c r="CZV457" s="2801"/>
      <c r="CZW457" s="2801"/>
      <c r="CZX457" s="2801"/>
      <c r="CZY457" s="2801"/>
      <c r="CZZ457" s="2801"/>
      <c r="DAA457" s="2801"/>
      <c r="DAB457" s="2801"/>
      <c r="DAC457" s="2801"/>
      <c r="DAD457" s="2801"/>
      <c r="DAE457" s="2801"/>
      <c r="DAF457" s="2801"/>
      <c r="DAG457" s="2801"/>
      <c r="DAH457" s="2801"/>
      <c r="DAI457" s="2801"/>
      <c r="DAJ457" s="2801"/>
      <c r="DAK457" s="2801"/>
      <c r="DAL457" s="2801"/>
      <c r="DAM457" s="2801"/>
      <c r="DAN457" s="2801"/>
      <c r="DAO457" s="2801"/>
      <c r="DAP457" s="2801"/>
      <c r="DAQ457" s="2801"/>
      <c r="DAR457" s="2801"/>
      <c r="DAS457" s="2801"/>
      <c r="DAT457" s="2801"/>
      <c r="DAU457" s="2801"/>
      <c r="DAV457" s="2801"/>
      <c r="DAW457" s="2801"/>
      <c r="DAX457" s="2801"/>
      <c r="DAY457" s="2801"/>
      <c r="DAZ457" s="2801"/>
      <c r="DBA457" s="2801"/>
      <c r="DBB457" s="2801"/>
      <c r="DBC457" s="2801"/>
      <c r="DBD457" s="2801"/>
      <c r="DBE457" s="2801"/>
      <c r="DBF457" s="2801"/>
      <c r="DBG457" s="2801"/>
      <c r="DBH457" s="2801"/>
      <c r="DBI457" s="2801"/>
      <c r="DBJ457" s="2801"/>
      <c r="DBK457" s="2801"/>
      <c r="DBL457" s="2801"/>
      <c r="DBM457" s="2801"/>
      <c r="DBN457" s="2801"/>
      <c r="DBO457" s="2801"/>
      <c r="DBP457" s="2801"/>
      <c r="DBQ457" s="2801"/>
      <c r="DBR457" s="2801"/>
      <c r="DBS457" s="2801"/>
      <c r="DBT457" s="2801"/>
      <c r="DBU457" s="2801"/>
      <c r="DBV457" s="2801"/>
      <c r="DBW457" s="2801"/>
      <c r="DBX457" s="2801"/>
      <c r="DBY457" s="2801"/>
      <c r="DBZ457" s="2801"/>
      <c r="DCA457" s="2801"/>
      <c r="DCB457" s="2801"/>
      <c r="DCC457" s="2801"/>
      <c r="DCD457" s="2801"/>
      <c r="DCE457" s="2801"/>
      <c r="DCF457" s="2801"/>
      <c r="DCG457" s="2801"/>
      <c r="DCH457" s="2801"/>
      <c r="DCI457" s="2801"/>
      <c r="DCJ457" s="2801"/>
      <c r="DCK457" s="2801"/>
      <c r="DCL457" s="2801"/>
      <c r="DCM457" s="2801"/>
      <c r="DCN457" s="2801"/>
      <c r="DCO457" s="2801"/>
      <c r="DCP457" s="2801"/>
      <c r="DCQ457" s="2801"/>
      <c r="DCR457" s="2801"/>
      <c r="DCS457" s="2801"/>
      <c r="DCT457" s="2801"/>
      <c r="DCU457" s="2801"/>
      <c r="DCV457" s="2801"/>
      <c r="DCW457" s="2801"/>
      <c r="DCX457" s="2801"/>
      <c r="DCY457" s="2801"/>
      <c r="DCZ457" s="2801"/>
      <c r="DDA457" s="2801"/>
      <c r="DDB457" s="2801"/>
      <c r="DDC457" s="2801"/>
      <c r="DDD457" s="2801"/>
      <c r="DDE457" s="2801"/>
      <c r="DDF457" s="2801"/>
      <c r="DDG457" s="2801"/>
      <c r="DDH457" s="2801"/>
      <c r="DDI457" s="2801"/>
      <c r="DDJ457" s="2801"/>
      <c r="DDK457" s="2801"/>
      <c r="DDL457" s="2801"/>
      <c r="DDM457" s="2801"/>
      <c r="DDN457" s="2801"/>
      <c r="DDO457" s="2801"/>
      <c r="DDP457" s="2801"/>
      <c r="DDQ457" s="2801"/>
      <c r="DDR457" s="2801"/>
      <c r="DDS457" s="2801"/>
      <c r="DDT457" s="2801"/>
      <c r="DDU457" s="2801"/>
      <c r="DDV457" s="2801"/>
      <c r="DDW457" s="2801"/>
      <c r="DDX457" s="2801"/>
      <c r="DDY457" s="2801"/>
      <c r="DDZ457" s="2801"/>
      <c r="DEA457" s="2801"/>
      <c r="DEB457" s="2801"/>
      <c r="DEC457" s="2801"/>
      <c r="DED457" s="2801"/>
      <c r="DEE457" s="2801"/>
      <c r="DEF457" s="2801"/>
      <c r="DEG457" s="2801"/>
      <c r="DEH457" s="2801"/>
      <c r="DEI457" s="2801"/>
      <c r="DEJ457" s="2801"/>
      <c r="DEK457" s="2801"/>
      <c r="DEL457" s="2801"/>
      <c r="DEM457" s="2801"/>
      <c r="DEN457" s="2801"/>
      <c r="DEO457" s="2801"/>
      <c r="DEP457" s="2801"/>
      <c r="DEQ457" s="2801"/>
      <c r="DER457" s="2801"/>
      <c r="DES457" s="2801"/>
      <c r="DET457" s="2801"/>
      <c r="DEU457" s="2801"/>
      <c r="DEV457" s="2801"/>
      <c r="DEW457" s="2801"/>
      <c r="DEX457" s="2801"/>
      <c r="DEY457" s="2801"/>
      <c r="DEZ457" s="2801"/>
      <c r="DFA457" s="2801"/>
      <c r="DFB457" s="2801"/>
      <c r="DFC457" s="2801"/>
      <c r="DFD457" s="2801"/>
      <c r="DFE457" s="2801"/>
      <c r="DFF457" s="2801"/>
      <c r="DFG457" s="2801"/>
      <c r="DFH457" s="2801"/>
      <c r="DFI457" s="2801"/>
      <c r="DFJ457" s="2801"/>
      <c r="DFK457" s="2801"/>
      <c r="DFL457" s="2801"/>
      <c r="DFM457" s="2801"/>
      <c r="DFN457" s="2801"/>
      <c r="DFO457" s="2801"/>
      <c r="DFP457" s="2801"/>
      <c r="DFQ457" s="2801"/>
      <c r="DFR457" s="2801"/>
      <c r="DFS457" s="2801"/>
      <c r="DFT457" s="2801"/>
      <c r="DFU457" s="2801"/>
      <c r="DFV457" s="2801"/>
      <c r="DFW457" s="2801"/>
      <c r="DFX457" s="2801"/>
      <c r="DFY457" s="2801"/>
      <c r="DFZ457" s="2801"/>
      <c r="DGA457" s="2801"/>
      <c r="DGB457" s="2801"/>
      <c r="DGC457" s="2801"/>
      <c r="DGD457" s="2801"/>
      <c r="DGE457" s="2801"/>
      <c r="DGF457" s="2801"/>
      <c r="DGG457" s="2801"/>
      <c r="DGH457" s="2801"/>
      <c r="DGI457" s="2801"/>
      <c r="DGJ457" s="2801"/>
      <c r="DGK457" s="2801"/>
      <c r="DGL457" s="2801"/>
      <c r="DGM457" s="2801"/>
      <c r="DGN457" s="2801"/>
      <c r="DGO457" s="2801"/>
      <c r="DGP457" s="2801"/>
      <c r="DGQ457" s="2801"/>
      <c r="DGR457" s="2801"/>
      <c r="DGS457" s="2801"/>
      <c r="DGT457" s="2801"/>
      <c r="DGU457" s="2801"/>
      <c r="DGV457" s="2801"/>
      <c r="DGW457" s="2801"/>
      <c r="DGX457" s="2801"/>
      <c r="DGY457" s="2801"/>
      <c r="DGZ457" s="2801"/>
      <c r="DHA457" s="2801"/>
      <c r="DHB457" s="2801"/>
      <c r="DHC457" s="2801"/>
      <c r="DHD457" s="2801"/>
      <c r="DHE457" s="2801"/>
      <c r="DHF457" s="2801"/>
      <c r="DHG457" s="2801"/>
      <c r="DHH457" s="2801"/>
      <c r="DHI457" s="2801"/>
      <c r="DHJ457" s="2801"/>
      <c r="DHK457" s="2801"/>
      <c r="DHL457" s="2801"/>
      <c r="DHM457" s="2801"/>
      <c r="DHN457" s="2801"/>
      <c r="DHO457" s="2801"/>
      <c r="DHP457" s="2801"/>
      <c r="DHQ457" s="2801"/>
      <c r="DHR457" s="2801"/>
      <c r="DHS457" s="2801"/>
      <c r="DHT457" s="2801"/>
      <c r="DHU457" s="2801"/>
      <c r="DHV457" s="2801"/>
      <c r="DHW457" s="2801"/>
      <c r="DHX457" s="2801"/>
      <c r="DHY457" s="2801"/>
      <c r="DHZ457" s="2801"/>
      <c r="DIA457" s="2801"/>
      <c r="DIB457" s="2801"/>
      <c r="DIC457" s="2801"/>
      <c r="DID457" s="2801"/>
      <c r="DIE457" s="2801"/>
      <c r="DIF457" s="2801"/>
      <c r="DIG457" s="2801"/>
      <c r="DIH457" s="2801"/>
      <c r="DII457" s="2801"/>
      <c r="DIJ457" s="2801"/>
      <c r="DIK457" s="2801"/>
      <c r="DIL457" s="2801"/>
      <c r="DIM457" s="2801"/>
      <c r="DIN457" s="2801"/>
      <c r="DIO457" s="2801"/>
      <c r="DIP457" s="2801"/>
      <c r="DIQ457" s="2801"/>
      <c r="DIR457" s="2801"/>
      <c r="DIS457" s="2801"/>
      <c r="DIT457" s="2801"/>
      <c r="DIU457" s="2801"/>
      <c r="DIV457" s="2801"/>
      <c r="DIW457" s="2801"/>
      <c r="DIX457" s="2801"/>
      <c r="DIY457" s="2801"/>
      <c r="DIZ457" s="2801"/>
      <c r="DJA457" s="2801"/>
      <c r="DJB457" s="2801"/>
      <c r="DJC457" s="2801"/>
      <c r="DJD457" s="2801"/>
      <c r="DJE457" s="2801"/>
      <c r="DJF457" s="2801"/>
      <c r="DJG457" s="2801"/>
      <c r="DJH457" s="2801"/>
      <c r="DJI457" s="2801"/>
      <c r="DJJ457" s="2801"/>
      <c r="DJK457" s="2801"/>
      <c r="DJL457" s="2801"/>
      <c r="DJM457" s="2801"/>
      <c r="DJN457" s="2801"/>
      <c r="DJO457" s="2801"/>
      <c r="DJP457" s="2801"/>
      <c r="DJQ457" s="2801"/>
      <c r="DJR457" s="2801"/>
      <c r="DJS457" s="2801"/>
      <c r="DJT457" s="2801"/>
      <c r="DJU457" s="2801"/>
      <c r="DJV457" s="2801"/>
      <c r="DJW457" s="2801"/>
      <c r="DJX457" s="2801"/>
      <c r="DJY457" s="2801"/>
      <c r="DJZ457" s="2801"/>
      <c r="DKA457" s="2801"/>
      <c r="DKB457" s="2801"/>
      <c r="DKC457" s="2801"/>
      <c r="DKD457" s="2801"/>
      <c r="DKE457" s="2801"/>
      <c r="DKF457" s="2801"/>
      <c r="DKG457" s="2801"/>
      <c r="DKH457" s="2801"/>
      <c r="DKI457" s="2801"/>
      <c r="DKJ457" s="2801"/>
      <c r="DKK457" s="2801"/>
      <c r="DKL457" s="2801"/>
      <c r="DKM457" s="2801"/>
      <c r="DKN457" s="2801"/>
      <c r="DKO457" s="2801"/>
      <c r="DKP457" s="2801"/>
      <c r="DKQ457" s="2801"/>
      <c r="DKR457" s="2801"/>
      <c r="DKS457" s="2801"/>
      <c r="DKT457" s="2801"/>
      <c r="DKU457" s="2801"/>
      <c r="DKV457" s="2801"/>
      <c r="DKW457" s="2801"/>
      <c r="DKX457" s="2801"/>
      <c r="DKY457" s="2801"/>
      <c r="DKZ457" s="2801"/>
      <c r="DLA457" s="2801"/>
      <c r="DLB457" s="2801"/>
      <c r="DLC457" s="2801"/>
      <c r="DLD457" s="2801"/>
      <c r="DLE457" s="2801"/>
      <c r="DLF457" s="2801"/>
      <c r="DLG457" s="2801"/>
      <c r="DLH457" s="2801"/>
      <c r="DLI457" s="2801"/>
      <c r="DLJ457" s="2801"/>
      <c r="DLK457" s="2801"/>
      <c r="DLL457" s="2801"/>
      <c r="DLM457" s="2801"/>
      <c r="DLN457" s="2801"/>
      <c r="DLO457" s="2801"/>
      <c r="DLP457" s="2801"/>
      <c r="DLQ457" s="2801"/>
      <c r="DLR457" s="2801"/>
      <c r="DLS457" s="2801"/>
      <c r="DLT457" s="2801"/>
      <c r="DLU457" s="2801"/>
      <c r="DLV457" s="2801"/>
      <c r="DLW457" s="2801"/>
      <c r="DLX457" s="2801"/>
      <c r="DLY457" s="2801"/>
      <c r="DLZ457" s="2801"/>
      <c r="DMA457" s="2801"/>
      <c r="DMB457" s="2801"/>
      <c r="DMC457" s="2801"/>
      <c r="DMD457" s="2801"/>
      <c r="DME457" s="2801"/>
      <c r="DMF457" s="2801"/>
      <c r="DMG457" s="2801"/>
      <c r="DMH457" s="2801"/>
      <c r="DMI457" s="2801"/>
      <c r="DMJ457" s="2801"/>
      <c r="DMK457" s="2801"/>
      <c r="DML457" s="2801"/>
      <c r="DMM457" s="2801"/>
      <c r="DMN457" s="2801"/>
      <c r="DMO457" s="2801"/>
      <c r="DMP457" s="2801"/>
      <c r="DMQ457" s="2801"/>
      <c r="DMR457" s="2801"/>
      <c r="DMS457" s="2801"/>
      <c r="DMT457" s="2801"/>
      <c r="DMU457" s="2801"/>
      <c r="DMV457" s="2801"/>
      <c r="DMW457" s="2801"/>
      <c r="DMX457" s="2801"/>
      <c r="DMY457" s="2801"/>
      <c r="DMZ457" s="2801"/>
      <c r="DNA457" s="2801"/>
      <c r="DNB457" s="2801"/>
      <c r="DNC457" s="2801"/>
      <c r="DND457" s="2801"/>
      <c r="DNE457" s="2801"/>
      <c r="DNF457" s="2801"/>
      <c r="DNG457" s="2801"/>
      <c r="DNH457" s="2801"/>
      <c r="DNI457" s="2801"/>
      <c r="DNJ457" s="2801"/>
      <c r="DNK457" s="2801"/>
      <c r="DNL457" s="2801"/>
      <c r="DNM457" s="2801"/>
      <c r="DNN457" s="2801"/>
      <c r="DNO457" s="2801"/>
      <c r="DNP457" s="2801"/>
      <c r="DNQ457" s="2801"/>
      <c r="DNR457" s="2801"/>
      <c r="DNS457" s="2801"/>
      <c r="DNT457" s="2801"/>
      <c r="DNU457" s="2801"/>
      <c r="DNV457" s="2801"/>
      <c r="DNW457" s="2801"/>
      <c r="DNX457" s="2801"/>
      <c r="DNY457" s="2801"/>
      <c r="DNZ457" s="2801"/>
      <c r="DOA457" s="2801"/>
      <c r="DOB457" s="2801"/>
      <c r="DOC457" s="2801"/>
      <c r="DOD457" s="2801"/>
      <c r="DOE457" s="2801"/>
      <c r="DOF457" s="2801"/>
      <c r="DOG457" s="2801"/>
      <c r="DOH457" s="2801"/>
      <c r="DOI457" s="2801"/>
      <c r="DOJ457" s="2801"/>
      <c r="DOK457" s="2801"/>
      <c r="DOL457" s="2801"/>
      <c r="DOM457" s="2801"/>
      <c r="DON457" s="2801"/>
      <c r="DOO457" s="2801"/>
      <c r="DOP457" s="2801"/>
      <c r="DOQ457" s="2801"/>
      <c r="DOR457" s="2801"/>
      <c r="DOS457" s="2801"/>
      <c r="DOT457" s="2801"/>
      <c r="DOU457" s="2801"/>
      <c r="DOV457" s="2801"/>
      <c r="DOW457" s="2801"/>
      <c r="DOX457" s="2801"/>
      <c r="DOY457" s="2801"/>
      <c r="DOZ457" s="2801"/>
      <c r="DPA457" s="2801"/>
      <c r="DPB457" s="2801"/>
      <c r="DPC457" s="2801"/>
      <c r="DPD457" s="2801"/>
      <c r="DPE457" s="2801"/>
      <c r="DPF457" s="2801"/>
      <c r="DPG457" s="2801"/>
      <c r="DPH457" s="2801"/>
      <c r="DPI457" s="2801"/>
      <c r="DPJ457" s="2801"/>
      <c r="DPK457" s="2801"/>
      <c r="DPL457" s="2801"/>
      <c r="DPM457" s="2801"/>
      <c r="DPN457" s="2801"/>
      <c r="DPO457" s="2801"/>
      <c r="DPP457" s="2801"/>
      <c r="DPQ457" s="2801"/>
      <c r="DPR457" s="2801"/>
      <c r="DPS457" s="2801"/>
      <c r="DPT457" s="2801"/>
      <c r="DPU457" s="2801"/>
      <c r="DPV457" s="2801"/>
      <c r="DPW457" s="2801"/>
      <c r="DPX457" s="2801"/>
      <c r="DPY457" s="2801"/>
      <c r="DPZ457" s="2801"/>
      <c r="DQA457" s="2801"/>
      <c r="DQB457" s="2801"/>
      <c r="DQC457" s="2801"/>
      <c r="DQD457" s="2801"/>
      <c r="DQE457" s="2801"/>
      <c r="DQF457" s="2801"/>
      <c r="DQG457" s="2801"/>
      <c r="DQH457" s="2801"/>
      <c r="DQI457" s="2801"/>
      <c r="DQJ457" s="2801"/>
      <c r="DQK457" s="2801"/>
      <c r="DQL457" s="2801"/>
      <c r="DQM457" s="2801"/>
      <c r="DQN457" s="2801"/>
      <c r="DQO457" s="2801"/>
      <c r="DQP457" s="2801"/>
      <c r="DQQ457" s="2801"/>
      <c r="DQR457" s="2801"/>
      <c r="DQS457" s="2801"/>
      <c r="DQT457" s="2801"/>
      <c r="DQU457" s="2801"/>
      <c r="DQV457" s="2801"/>
      <c r="DQW457" s="2801"/>
      <c r="DQX457" s="2801"/>
      <c r="DQY457" s="2801"/>
      <c r="DQZ457" s="2801"/>
      <c r="DRA457" s="2801"/>
      <c r="DRB457" s="2801"/>
      <c r="DRC457" s="2801"/>
      <c r="DRD457" s="2801"/>
      <c r="DRE457" s="2801"/>
      <c r="DRF457" s="2801"/>
      <c r="DRG457" s="2801"/>
      <c r="DRH457" s="2801"/>
      <c r="DRI457" s="2801"/>
      <c r="DRJ457" s="2801"/>
      <c r="DRK457" s="2801"/>
      <c r="DRL457" s="2801"/>
      <c r="DRM457" s="2801"/>
      <c r="DRN457" s="2801"/>
      <c r="DRO457" s="2801"/>
      <c r="DRP457" s="2801"/>
      <c r="DRQ457" s="2801"/>
      <c r="DRR457" s="2801"/>
      <c r="DRS457" s="2801"/>
      <c r="DRT457" s="2801"/>
      <c r="DRU457" s="2801"/>
      <c r="DRV457" s="2801"/>
      <c r="DRW457" s="2801"/>
      <c r="DRX457" s="2801"/>
      <c r="DRY457" s="2801"/>
      <c r="DRZ457" s="2801"/>
      <c r="DSA457" s="2801"/>
      <c r="DSB457" s="2801"/>
      <c r="DSC457" s="2801"/>
      <c r="DSD457" s="2801"/>
      <c r="DSE457" s="2801"/>
      <c r="DSF457" s="2801"/>
      <c r="DSG457" s="2801"/>
      <c r="DSH457" s="2801"/>
      <c r="DSI457" s="2801"/>
      <c r="DSJ457" s="2801"/>
      <c r="DSK457" s="2801"/>
      <c r="DSL457" s="2801"/>
      <c r="DSM457" s="2801"/>
      <c r="DSN457" s="2801"/>
      <c r="DSO457" s="2801"/>
      <c r="DSP457" s="2801"/>
      <c r="DSQ457" s="2801"/>
      <c r="DSR457" s="2801"/>
      <c r="DSS457" s="2801"/>
      <c r="DST457" s="2801"/>
      <c r="DSU457" s="2801"/>
      <c r="DSV457" s="2801"/>
      <c r="DSW457" s="2801"/>
      <c r="DSX457" s="2801"/>
      <c r="DSY457" s="2801"/>
      <c r="DSZ457" s="2801"/>
      <c r="DTA457" s="2801"/>
      <c r="DTB457" s="2801"/>
      <c r="DTC457" s="2801"/>
      <c r="DTD457" s="2801"/>
      <c r="DTE457" s="2801"/>
      <c r="DTF457" s="2801"/>
      <c r="DTG457" s="2801"/>
      <c r="DTH457" s="2801"/>
      <c r="DTI457" s="2801"/>
      <c r="DTJ457" s="2801"/>
      <c r="DTK457" s="2801"/>
      <c r="DTL457" s="2801"/>
      <c r="DTM457" s="2801"/>
      <c r="DTN457" s="2801"/>
      <c r="DTO457" s="2801"/>
      <c r="DTP457" s="2801"/>
      <c r="DTQ457" s="2801"/>
      <c r="DTR457" s="2801"/>
      <c r="DTS457" s="2801"/>
      <c r="DTT457" s="2801"/>
      <c r="DTU457" s="2801"/>
      <c r="DTV457" s="2801"/>
      <c r="DTW457" s="2801"/>
      <c r="DTX457" s="2801"/>
      <c r="DTY457" s="2801"/>
      <c r="DTZ457" s="2801"/>
      <c r="DUA457" s="2801"/>
      <c r="DUB457" s="2801"/>
      <c r="DUC457" s="2801"/>
      <c r="DUD457" s="2801"/>
      <c r="DUE457" s="2801"/>
      <c r="DUF457" s="2801"/>
      <c r="DUG457" s="2801"/>
      <c r="DUH457" s="2801"/>
      <c r="DUI457" s="2801"/>
      <c r="DUJ457" s="2801"/>
      <c r="DUK457" s="2801"/>
      <c r="DUL457" s="2801"/>
      <c r="DUM457" s="2801"/>
      <c r="DUN457" s="2801"/>
      <c r="DUO457" s="2801"/>
      <c r="DUP457" s="2801"/>
      <c r="DUQ457" s="2801"/>
      <c r="DUR457" s="2801"/>
      <c r="DUS457" s="2801"/>
      <c r="DUT457" s="2801"/>
      <c r="DUU457" s="2801"/>
      <c r="DUV457" s="2801"/>
      <c r="DUW457" s="2801"/>
      <c r="DUX457" s="2801"/>
      <c r="DUY457" s="2801"/>
      <c r="DUZ457" s="2801"/>
      <c r="DVA457" s="2801"/>
      <c r="DVB457" s="2801"/>
      <c r="DVC457" s="2801"/>
      <c r="DVD457" s="2801"/>
      <c r="DVE457" s="2801"/>
      <c r="DVF457" s="2801"/>
      <c r="DVG457" s="2801"/>
      <c r="DVH457" s="2801"/>
      <c r="DVI457" s="2801"/>
      <c r="DVJ457" s="2801"/>
      <c r="DVK457" s="2801"/>
      <c r="DVL457" s="2801"/>
      <c r="DVM457" s="2801"/>
      <c r="DVN457" s="2801"/>
      <c r="DVO457" s="2801"/>
      <c r="DVP457" s="2801"/>
      <c r="DVQ457" s="2801"/>
      <c r="DVR457" s="2801"/>
      <c r="DVS457" s="2801"/>
      <c r="DVT457" s="2801"/>
      <c r="DVU457" s="2801"/>
      <c r="DVV457" s="2801"/>
      <c r="DVW457" s="2801"/>
      <c r="DVX457" s="2801"/>
      <c r="DVY457" s="2801"/>
      <c r="DVZ457" s="2801"/>
      <c r="DWA457" s="2801"/>
      <c r="DWB457" s="2801"/>
      <c r="DWC457" s="2801"/>
      <c r="DWD457" s="2801"/>
      <c r="DWE457" s="2801"/>
      <c r="DWF457" s="2801"/>
      <c r="DWG457" s="2801"/>
      <c r="DWH457" s="2801"/>
      <c r="DWI457" s="2801"/>
      <c r="DWJ457" s="2801"/>
      <c r="DWK457" s="2801"/>
      <c r="DWL457" s="2801"/>
      <c r="DWM457" s="2801"/>
      <c r="DWN457" s="2801"/>
      <c r="DWO457" s="2801"/>
      <c r="DWP457" s="2801"/>
      <c r="DWQ457" s="2801"/>
      <c r="DWR457" s="2801"/>
      <c r="DWS457" s="2801"/>
      <c r="DWT457" s="2801"/>
      <c r="DWU457" s="2801"/>
      <c r="DWV457" s="2801"/>
      <c r="DWW457" s="2801"/>
      <c r="DWX457" s="2801"/>
      <c r="DWY457" s="2801"/>
      <c r="DWZ457" s="2801"/>
      <c r="DXA457" s="2801"/>
      <c r="DXB457" s="2801"/>
      <c r="DXC457" s="2801"/>
      <c r="DXD457" s="2801"/>
      <c r="DXE457" s="2801"/>
      <c r="DXF457" s="2801"/>
      <c r="DXG457" s="2801"/>
      <c r="DXH457" s="2801"/>
      <c r="DXI457" s="2801"/>
      <c r="DXJ457" s="2801"/>
      <c r="DXK457" s="2801"/>
      <c r="DXL457" s="2801"/>
      <c r="DXM457" s="2801"/>
      <c r="DXN457" s="2801"/>
      <c r="DXO457" s="2801"/>
      <c r="DXP457" s="2801"/>
      <c r="DXQ457" s="2801"/>
      <c r="DXR457" s="2801"/>
      <c r="DXS457" s="2801"/>
      <c r="DXT457" s="2801"/>
      <c r="DXU457" s="2801"/>
      <c r="DXV457" s="2801"/>
      <c r="DXW457" s="2801"/>
      <c r="DXX457" s="2801"/>
      <c r="DXY457" s="2801"/>
      <c r="DXZ457" s="2801"/>
      <c r="DYA457" s="2801"/>
      <c r="DYB457" s="2801"/>
      <c r="DYC457" s="2801"/>
      <c r="DYD457" s="2801"/>
      <c r="DYE457" s="2801"/>
      <c r="DYF457" s="2801"/>
      <c r="DYG457" s="2801"/>
      <c r="DYH457" s="2801"/>
      <c r="DYI457" s="2801"/>
      <c r="DYJ457" s="2801"/>
      <c r="DYK457" s="2801"/>
      <c r="DYL457" s="2801"/>
      <c r="DYM457" s="2801"/>
      <c r="DYN457" s="2801"/>
      <c r="DYO457" s="2801"/>
      <c r="DYP457" s="2801"/>
      <c r="DYQ457" s="2801"/>
      <c r="DYR457" s="2801"/>
      <c r="DYS457" s="2801"/>
      <c r="DYT457" s="2801"/>
      <c r="DYU457" s="2801"/>
      <c r="DYV457" s="2801"/>
      <c r="DYW457" s="2801"/>
      <c r="DYX457" s="2801"/>
      <c r="DYY457" s="2801"/>
      <c r="DYZ457" s="2801"/>
      <c r="DZA457" s="2801"/>
      <c r="DZB457" s="2801"/>
      <c r="DZC457" s="2801"/>
      <c r="DZD457" s="2801"/>
      <c r="DZE457" s="2801"/>
      <c r="DZF457" s="2801"/>
      <c r="DZG457" s="2801"/>
      <c r="DZH457" s="2801"/>
      <c r="DZI457" s="2801"/>
      <c r="DZJ457" s="2801"/>
      <c r="DZK457" s="2801"/>
      <c r="DZL457" s="2801"/>
      <c r="DZM457" s="2801"/>
      <c r="DZN457" s="2801"/>
      <c r="DZO457" s="2801"/>
      <c r="DZP457" s="2801"/>
      <c r="DZQ457" s="2801"/>
      <c r="DZR457" s="2801"/>
      <c r="DZS457" s="2801"/>
      <c r="DZT457" s="2801"/>
      <c r="DZU457" s="2801"/>
      <c r="DZV457" s="2801"/>
      <c r="DZW457" s="2801"/>
      <c r="DZX457" s="2801"/>
      <c r="DZY457" s="2801"/>
      <c r="DZZ457" s="2801"/>
      <c r="EAA457" s="2801"/>
      <c r="EAB457" s="2801"/>
      <c r="EAC457" s="2801"/>
      <c r="EAD457" s="2801"/>
      <c r="EAE457" s="2801"/>
      <c r="EAF457" s="2801"/>
      <c r="EAG457" s="2801"/>
      <c r="EAH457" s="2801"/>
      <c r="EAI457" s="2801"/>
      <c r="EAJ457" s="2801"/>
      <c r="EAK457" s="2801"/>
      <c r="EAL457" s="2801"/>
      <c r="EAM457" s="2801"/>
      <c r="EAN457" s="2801"/>
      <c r="EAO457" s="2801"/>
      <c r="EAP457" s="2801"/>
      <c r="EAQ457" s="2801"/>
      <c r="EAR457" s="2801"/>
      <c r="EAS457" s="2801"/>
      <c r="EAT457" s="2801"/>
      <c r="EAU457" s="2801"/>
      <c r="EAV457" s="2801"/>
      <c r="EAW457" s="2801"/>
      <c r="EAX457" s="2801"/>
      <c r="EAY457" s="2801"/>
      <c r="EAZ457" s="2801"/>
      <c r="EBA457" s="2801"/>
      <c r="EBB457" s="2801"/>
      <c r="EBC457" s="2801"/>
      <c r="EBD457" s="2801"/>
      <c r="EBE457" s="2801"/>
      <c r="EBF457" s="2801"/>
      <c r="EBG457" s="2801"/>
      <c r="EBH457" s="2801"/>
      <c r="EBI457" s="2801"/>
      <c r="EBJ457" s="2801"/>
      <c r="EBK457" s="2801"/>
      <c r="EBL457" s="2801"/>
      <c r="EBM457" s="2801"/>
      <c r="EBN457" s="2801"/>
      <c r="EBO457" s="2801"/>
      <c r="EBP457" s="2801"/>
      <c r="EBQ457" s="2801"/>
      <c r="EBR457" s="2801"/>
      <c r="EBS457" s="2801"/>
      <c r="EBT457" s="2801"/>
      <c r="EBU457" s="2801"/>
      <c r="EBV457" s="2801"/>
      <c r="EBW457" s="2801"/>
      <c r="EBX457" s="2801"/>
      <c r="EBY457" s="2801"/>
      <c r="EBZ457" s="2801"/>
      <c r="ECA457" s="2801"/>
      <c r="ECB457" s="2801"/>
      <c r="ECC457" s="2801"/>
      <c r="ECD457" s="2801"/>
      <c r="ECE457" s="2801"/>
      <c r="ECF457" s="2801"/>
      <c r="ECG457" s="2801"/>
      <c r="ECH457" s="2801"/>
      <c r="ECI457" s="2801"/>
      <c r="ECJ457" s="2801"/>
      <c r="ECK457" s="2801"/>
      <c r="ECL457" s="2801"/>
      <c r="ECM457" s="2801"/>
      <c r="ECN457" s="2801"/>
      <c r="ECO457" s="2801"/>
      <c r="ECP457" s="2801"/>
      <c r="ECQ457" s="2801"/>
      <c r="ECR457" s="2801"/>
      <c r="ECS457" s="2801"/>
      <c r="ECT457" s="2801"/>
      <c r="ECU457" s="2801"/>
      <c r="ECV457" s="2801"/>
      <c r="ECW457" s="2801"/>
      <c r="ECX457" s="2801"/>
      <c r="ECY457" s="2801"/>
      <c r="ECZ457" s="2801"/>
      <c r="EDA457" s="2801"/>
      <c r="EDB457" s="2801"/>
      <c r="EDC457" s="2801"/>
      <c r="EDD457" s="2801"/>
      <c r="EDE457" s="2801"/>
      <c r="EDF457" s="2801"/>
      <c r="EDG457" s="2801"/>
      <c r="EDH457" s="2801"/>
      <c r="EDI457" s="2801"/>
      <c r="EDJ457" s="2801"/>
      <c r="EDK457" s="2801"/>
      <c r="EDL457" s="2801"/>
      <c r="EDM457" s="2801"/>
      <c r="EDN457" s="2801"/>
      <c r="EDO457" s="2801"/>
      <c r="EDP457" s="2801"/>
      <c r="EDQ457" s="2801"/>
      <c r="EDR457" s="2801"/>
      <c r="EDS457" s="2801"/>
      <c r="EDT457" s="2801"/>
      <c r="EDU457" s="2801"/>
      <c r="EDV457" s="2801"/>
      <c r="EDW457" s="2801"/>
      <c r="EDX457" s="2801"/>
      <c r="EDY457" s="2801"/>
      <c r="EDZ457" s="2801"/>
      <c r="EEA457" s="2801"/>
      <c r="EEB457" s="2801"/>
      <c r="EEC457" s="2801"/>
      <c r="EED457" s="2801"/>
      <c r="EEE457" s="2801"/>
      <c r="EEF457" s="2801"/>
      <c r="EEG457" s="2801"/>
      <c r="EEH457" s="2801"/>
      <c r="EEI457" s="2801"/>
      <c r="EEJ457" s="2801"/>
      <c r="EEK457" s="2801"/>
      <c r="EEL457" s="2801"/>
      <c r="EEM457" s="2801"/>
      <c r="EEN457" s="2801"/>
      <c r="EEO457" s="2801"/>
      <c r="EEP457" s="2801"/>
      <c r="EEQ457" s="2801"/>
      <c r="EER457" s="2801"/>
      <c r="EES457" s="2801"/>
      <c r="EET457" s="2801"/>
      <c r="EEU457" s="2801"/>
      <c r="EEV457" s="2801"/>
      <c r="EEW457" s="2801"/>
      <c r="EEX457" s="2801"/>
      <c r="EEY457" s="2801"/>
      <c r="EEZ457" s="2801"/>
      <c r="EFA457" s="2801"/>
      <c r="EFB457" s="2801"/>
      <c r="EFC457" s="2801"/>
      <c r="EFD457" s="2801"/>
      <c r="EFE457" s="2801"/>
      <c r="EFF457" s="2801"/>
      <c r="EFG457" s="2801"/>
      <c r="EFH457" s="2801"/>
      <c r="EFI457" s="2801"/>
      <c r="EFJ457" s="2801"/>
      <c r="EFK457" s="2801"/>
      <c r="EFL457" s="2801"/>
      <c r="EFM457" s="2801"/>
      <c r="EFN457" s="2801"/>
      <c r="EFO457" s="2801"/>
      <c r="EFP457" s="2801"/>
      <c r="EFQ457" s="2801"/>
      <c r="EFR457" s="2801"/>
      <c r="EFS457" s="2801"/>
      <c r="EFT457" s="2801"/>
      <c r="EFU457" s="2801"/>
      <c r="EFV457" s="2801"/>
      <c r="EFW457" s="2801"/>
      <c r="EFX457" s="2801"/>
      <c r="EFY457" s="2801"/>
      <c r="EFZ457" s="2801"/>
      <c r="EGA457" s="2801"/>
      <c r="EGB457" s="2801"/>
      <c r="EGC457" s="2801"/>
      <c r="EGD457" s="2801"/>
      <c r="EGE457" s="2801"/>
      <c r="EGF457" s="2801"/>
      <c r="EGG457" s="2801"/>
      <c r="EGH457" s="2801"/>
      <c r="EGI457" s="2801"/>
      <c r="EGJ457" s="2801"/>
      <c r="EGK457" s="2801"/>
      <c r="EGL457" s="2801"/>
      <c r="EGM457" s="2801"/>
      <c r="EGN457" s="2801"/>
      <c r="EGO457" s="2801"/>
      <c r="EGP457" s="2801"/>
      <c r="EGQ457" s="2801"/>
      <c r="EGR457" s="2801"/>
      <c r="EGS457" s="2801"/>
      <c r="EGT457" s="2801"/>
      <c r="EGU457" s="2801"/>
      <c r="EGV457" s="2801"/>
      <c r="EGW457" s="2801"/>
      <c r="EGX457" s="2801"/>
      <c r="EGY457" s="2801"/>
      <c r="EGZ457" s="2801"/>
      <c r="EHA457" s="2801"/>
      <c r="EHB457" s="2801"/>
      <c r="EHC457" s="2801"/>
      <c r="EHD457" s="2801"/>
      <c r="EHE457" s="2801"/>
      <c r="EHF457" s="2801"/>
      <c r="EHG457" s="2801"/>
      <c r="EHH457" s="2801"/>
      <c r="EHI457" s="2801"/>
      <c r="EHJ457" s="2801"/>
      <c r="EHK457" s="2801"/>
      <c r="EHL457" s="2801"/>
      <c r="EHM457" s="2801"/>
      <c r="EHN457" s="2801"/>
      <c r="EHO457" s="2801"/>
      <c r="EHP457" s="2801"/>
      <c r="EHQ457" s="2801"/>
      <c r="EHR457" s="2801"/>
      <c r="EHS457" s="2801"/>
      <c r="EHT457" s="2801"/>
      <c r="EHU457" s="2801"/>
      <c r="EHV457" s="2801"/>
      <c r="EHW457" s="2801"/>
      <c r="EHX457" s="2801"/>
      <c r="EHY457" s="2801"/>
      <c r="EHZ457" s="2801"/>
      <c r="EIA457" s="2801"/>
      <c r="EIB457" s="2801"/>
      <c r="EIC457" s="2801"/>
      <c r="EID457" s="2801"/>
      <c r="EIE457" s="2801"/>
      <c r="EIF457" s="2801"/>
      <c r="EIG457" s="2801"/>
      <c r="EIH457" s="2801"/>
      <c r="EII457" s="2801"/>
      <c r="EIJ457" s="2801"/>
      <c r="EIK457" s="2801"/>
      <c r="EIL457" s="2801"/>
      <c r="EIM457" s="2801"/>
      <c r="EIN457" s="2801"/>
      <c r="EIO457" s="2801"/>
      <c r="EIP457" s="2801"/>
      <c r="EIQ457" s="2801"/>
      <c r="EIR457" s="2801"/>
      <c r="EIS457" s="2801"/>
      <c r="EIT457" s="2801"/>
      <c r="EIU457" s="2801"/>
      <c r="EIV457" s="2801"/>
      <c r="EIW457" s="2801"/>
      <c r="EIX457" s="2801"/>
      <c r="EIY457" s="2801"/>
      <c r="EIZ457" s="2801"/>
      <c r="EJA457" s="2801"/>
      <c r="EJB457" s="2801"/>
      <c r="EJC457" s="2801"/>
      <c r="EJD457" s="2801"/>
      <c r="EJE457" s="2801"/>
      <c r="EJF457" s="2801"/>
      <c r="EJG457" s="2801"/>
      <c r="EJH457" s="2801"/>
      <c r="EJI457" s="2801"/>
      <c r="EJJ457" s="2801"/>
      <c r="EJK457" s="2801"/>
      <c r="EJL457" s="2801"/>
      <c r="EJM457" s="2801"/>
      <c r="EJN457" s="2801"/>
      <c r="EJO457" s="2801"/>
      <c r="EJP457" s="2801"/>
      <c r="EJQ457" s="2801"/>
      <c r="EJR457" s="2801"/>
      <c r="EJS457" s="2801"/>
      <c r="EJT457" s="2801"/>
      <c r="EJU457" s="2801"/>
      <c r="EJV457" s="2801"/>
      <c r="EJW457" s="2801"/>
      <c r="EJX457" s="2801"/>
      <c r="EJY457" s="2801"/>
      <c r="EJZ457" s="2801"/>
      <c r="EKA457" s="2801"/>
      <c r="EKB457" s="2801"/>
      <c r="EKC457" s="2801"/>
      <c r="EKD457" s="2801"/>
      <c r="EKE457" s="2801"/>
      <c r="EKF457" s="2801"/>
      <c r="EKG457" s="2801"/>
      <c r="EKH457" s="2801"/>
      <c r="EKI457" s="2801"/>
      <c r="EKJ457" s="2801"/>
      <c r="EKK457" s="2801"/>
      <c r="EKL457" s="2801"/>
      <c r="EKM457" s="2801"/>
      <c r="EKN457" s="2801"/>
      <c r="EKO457" s="2801"/>
      <c r="EKP457" s="2801"/>
      <c r="EKQ457" s="2801"/>
      <c r="EKR457" s="2801"/>
      <c r="EKS457" s="2801"/>
      <c r="EKT457" s="2801"/>
      <c r="EKU457" s="2801"/>
      <c r="EKV457" s="2801"/>
      <c r="EKW457" s="2801"/>
      <c r="EKX457" s="2801"/>
      <c r="EKY457" s="2801"/>
      <c r="EKZ457" s="2801"/>
      <c r="ELA457" s="2801"/>
      <c r="ELB457" s="2801"/>
      <c r="ELC457" s="2801"/>
      <c r="ELD457" s="2801"/>
      <c r="ELE457" s="2801"/>
      <c r="ELF457" s="2801"/>
      <c r="ELG457" s="2801"/>
      <c r="ELH457" s="2801"/>
      <c r="ELI457" s="2801"/>
      <c r="ELJ457" s="2801"/>
      <c r="ELK457" s="2801"/>
      <c r="ELL457" s="2801"/>
      <c r="ELM457" s="2801"/>
      <c r="ELN457" s="2801"/>
      <c r="ELO457" s="2801"/>
      <c r="ELP457" s="2801"/>
      <c r="ELQ457" s="2801"/>
      <c r="ELR457" s="2801"/>
      <c r="ELS457" s="2801"/>
      <c r="ELT457" s="2801"/>
      <c r="ELU457" s="2801"/>
      <c r="ELV457" s="2801"/>
      <c r="ELW457" s="2801"/>
      <c r="ELX457" s="2801"/>
      <c r="ELY457" s="2801"/>
      <c r="ELZ457" s="2801"/>
      <c r="EMA457" s="2801"/>
      <c r="EMB457" s="2801"/>
      <c r="EMC457" s="2801"/>
      <c r="EMD457" s="2801"/>
      <c r="EME457" s="2801"/>
      <c r="EMF457" s="2801"/>
      <c r="EMG457" s="2801"/>
      <c r="EMH457" s="2801"/>
      <c r="EMI457" s="2801"/>
      <c r="EMJ457" s="2801"/>
      <c r="EMK457" s="2801"/>
      <c r="EML457" s="2801"/>
      <c r="EMM457" s="2801"/>
      <c r="EMN457" s="2801"/>
      <c r="EMO457" s="2801"/>
      <c r="EMP457" s="2801"/>
      <c r="EMQ457" s="2801"/>
      <c r="EMR457" s="2801"/>
      <c r="EMS457" s="2801"/>
      <c r="EMT457" s="2801"/>
      <c r="EMU457" s="2801"/>
      <c r="EMV457" s="2801"/>
      <c r="EMW457" s="2801"/>
      <c r="EMX457" s="2801"/>
      <c r="EMY457" s="2801"/>
      <c r="EMZ457" s="2801"/>
      <c r="ENA457" s="2801"/>
      <c r="ENB457" s="2801"/>
      <c r="ENC457" s="2801"/>
      <c r="END457" s="2801"/>
      <c r="ENE457" s="2801"/>
      <c r="ENF457" s="2801"/>
      <c r="ENG457" s="2801"/>
      <c r="ENH457" s="2801"/>
      <c r="ENI457" s="2801"/>
      <c r="ENJ457" s="2801"/>
      <c r="ENK457" s="2801"/>
      <c r="ENL457" s="2801"/>
      <c r="ENM457" s="2801"/>
      <c r="ENN457" s="2801"/>
      <c r="ENO457" s="2801"/>
      <c r="ENP457" s="2801"/>
      <c r="ENQ457" s="2801"/>
      <c r="ENR457" s="2801"/>
      <c r="ENS457" s="2801"/>
      <c r="ENT457" s="2801"/>
      <c r="ENU457" s="2801"/>
      <c r="ENV457" s="2801"/>
      <c r="ENW457" s="2801"/>
      <c r="ENX457" s="2801"/>
      <c r="ENY457" s="2801"/>
      <c r="ENZ457" s="2801"/>
      <c r="EOA457" s="2801"/>
      <c r="EOB457" s="2801"/>
      <c r="EOC457" s="2801"/>
      <c r="EOD457" s="2801"/>
      <c r="EOE457" s="2801"/>
      <c r="EOF457" s="2801"/>
      <c r="EOG457" s="2801"/>
      <c r="EOH457" s="2801"/>
      <c r="EOI457" s="2801"/>
      <c r="EOJ457" s="2801"/>
      <c r="EOK457" s="2801"/>
      <c r="EOL457" s="2801"/>
      <c r="EOM457" s="2801"/>
      <c r="EON457" s="2801"/>
      <c r="EOO457" s="2801"/>
      <c r="EOP457" s="2801"/>
      <c r="EOQ457" s="2801"/>
      <c r="EOR457" s="2801"/>
      <c r="EOS457" s="2801"/>
      <c r="EOT457" s="2801"/>
      <c r="EOU457" s="2801"/>
      <c r="EOV457" s="2801"/>
      <c r="EOW457" s="2801"/>
      <c r="EOX457" s="2801"/>
      <c r="EOY457" s="2801"/>
      <c r="EOZ457" s="2801"/>
      <c r="EPA457" s="2801"/>
      <c r="EPB457" s="2801"/>
      <c r="EPC457" s="2801"/>
      <c r="EPD457" s="2801"/>
      <c r="EPE457" s="2801"/>
      <c r="EPF457" s="2801"/>
      <c r="EPG457" s="2801"/>
      <c r="EPH457" s="2801"/>
      <c r="EPI457" s="2801"/>
      <c r="EPJ457" s="2801"/>
      <c r="EPK457" s="2801"/>
      <c r="EPL457" s="2801"/>
      <c r="EPM457" s="2801"/>
      <c r="EPN457" s="2801"/>
      <c r="EPO457" s="2801"/>
      <c r="EPP457" s="2801"/>
      <c r="EPQ457" s="2801"/>
      <c r="EPR457" s="2801"/>
      <c r="EPS457" s="2801"/>
      <c r="EPT457" s="2801"/>
      <c r="EPU457" s="2801"/>
      <c r="EPV457" s="2801"/>
      <c r="EPW457" s="2801"/>
      <c r="EPX457" s="2801"/>
      <c r="EPY457" s="2801"/>
      <c r="EPZ457" s="2801"/>
      <c r="EQA457" s="2801"/>
      <c r="EQB457" s="2801"/>
      <c r="EQC457" s="2801"/>
      <c r="EQD457" s="2801"/>
      <c r="EQE457" s="2801"/>
      <c r="EQF457" s="2801"/>
      <c r="EQG457" s="2801"/>
      <c r="EQH457" s="2801"/>
      <c r="EQI457" s="2801"/>
      <c r="EQJ457" s="2801"/>
      <c r="EQK457" s="2801"/>
      <c r="EQL457" s="2801"/>
      <c r="EQM457" s="2801"/>
      <c r="EQN457" s="2801"/>
      <c r="EQO457" s="2801"/>
      <c r="EQP457" s="2801"/>
      <c r="EQQ457" s="2801"/>
      <c r="EQR457" s="2801"/>
      <c r="EQS457" s="2801"/>
      <c r="EQT457" s="2801"/>
      <c r="EQU457" s="2801"/>
      <c r="EQV457" s="2801"/>
      <c r="EQW457" s="2801"/>
      <c r="EQX457" s="2801"/>
      <c r="EQY457" s="2801"/>
      <c r="EQZ457" s="2801"/>
      <c r="ERA457" s="2801"/>
      <c r="ERB457" s="2801"/>
      <c r="ERC457" s="2801"/>
      <c r="ERD457" s="2801"/>
      <c r="ERE457" s="2801"/>
      <c r="ERF457" s="2801"/>
      <c r="ERG457" s="2801"/>
      <c r="ERH457" s="2801"/>
      <c r="ERI457" s="2801"/>
      <c r="ERJ457" s="2801"/>
      <c r="ERK457" s="2801"/>
      <c r="ERL457" s="2801"/>
      <c r="ERM457" s="2801"/>
      <c r="ERN457" s="2801"/>
      <c r="ERO457" s="2801"/>
      <c r="ERP457" s="2801"/>
      <c r="ERQ457" s="2801"/>
      <c r="ERR457" s="2801"/>
      <c r="ERS457" s="2801"/>
      <c r="ERT457" s="2801"/>
      <c r="ERU457" s="2801"/>
      <c r="ERV457" s="2801"/>
      <c r="ERW457" s="2801"/>
      <c r="ERX457" s="2801"/>
      <c r="ERY457" s="2801"/>
      <c r="ERZ457" s="2801"/>
      <c r="ESA457" s="2801"/>
      <c r="ESB457" s="2801"/>
      <c r="ESC457" s="2801"/>
      <c r="ESD457" s="2801"/>
      <c r="ESE457" s="2801"/>
      <c r="ESF457" s="2801"/>
      <c r="ESG457" s="2801"/>
      <c r="ESH457" s="2801"/>
      <c r="ESI457" s="2801"/>
      <c r="ESJ457" s="2801"/>
      <c r="ESK457" s="2801"/>
      <c r="ESL457" s="2801"/>
      <c r="ESM457" s="2801"/>
      <c r="ESN457" s="2801"/>
      <c r="ESO457" s="2801"/>
      <c r="ESP457" s="2801"/>
      <c r="ESQ457" s="2801"/>
      <c r="ESR457" s="2801"/>
      <c r="ESS457" s="2801"/>
      <c r="EST457" s="2801"/>
      <c r="ESU457" s="2801"/>
      <c r="ESV457" s="2801"/>
      <c r="ESW457" s="2801"/>
      <c r="ESX457" s="2801"/>
      <c r="ESY457" s="2801"/>
      <c r="ESZ457" s="2801"/>
      <c r="ETA457" s="2801"/>
      <c r="ETB457" s="2801"/>
      <c r="ETC457" s="2801"/>
      <c r="ETD457" s="2801"/>
      <c r="ETE457" s="2801"/>
      <c r="ETF457" s="2801"/>
      <c r="ETG457" s="2801"/>
      <c r="ETH457" s="2801"/>
      <c r="ETI457" s="2801"/>
      <c r="ETJ457" s="2801"/>
      <c r="ETK457" s="2801"/>
      <c r="ETL457" s="2801"/>
      <c r="ETM457" s="2801"/>
      <c r="ETN457" s="2801"/>
      <c r="ETO457" s="2801"/>
      <c r="ETP457" s="2801"/>
      <c r="ETQ457" s="2801"/>
      <c r="ETR457" s="2801"/>
      <c r="ETS457" s="2801"/>
      <c r="ETT457" s="2801"/>
      <c r="ETU457" s="2801"/>
      <c r="ETV457" s="2801"/>
      <c r="ETW457" s="2801"/>
      <c r="ETX457" s="2801"/>
      <c r="ETY457" s="2801"/>
      <c r="ETZ457" s="2801"/>
      <c r="EUA457" s="2801"/>
      <c r="EUB457" s="2801"/>
      <c r="EUC457" s="2801"/>
      <c r="EUD457" s="2801"/>
      <c r="EUE457" s="2801"/>
      <c r="EUF457" s="2801"/>
      <c r="EUG457" s="2801"/>
      <c r="EUH457" s="2801"/>
      <c r="EUI457" s="2801"/>
      <c r="EUJ457" s="2801"/>
      <c r="EUK457" s="2801"/>
      <c r="EUL457" s="2801"/>
      <c r="EUM457" s="2801"/>
      <c r="EUN457" s="2801"/>
      <c r="EUO457" s="2801"/>
      <c r="EUP457" s="2801"/>
      <c r="EUQ457" s="2801"/>
      <c r="EUR457" s="2801"/>
      <c r="EUS457" s="2801"/>
      <c r="EUT457" s="2801"/>
      <c r="EUU457" s="2801"/>
      <c r="EUV457" s="2801"/>
      <c r="EUW457" s="2801"/>
      <c r="EUX457" s="2801"/>
      <c r="EUY457" s="2801"/>
      <c r="EUZ457" s="2801"/>
      <c r="EVA457" s="2801"/>
      <c r="EVB457" s="2801"/>
      <c r="EVC457" s="2801"/>
      <c r="EVD457" s="2801"/>
      <c r="EVE457" s="2801"/>
      <c r="EVF457" s="2801"/>
      <c r="EVG457" s="2801"/>
      <c r="EVH457" s="2801"/>
      <c r="EVI457" s="2801"/>
      <c r="EVJ457" s="2801"/>
      <c r="EVK457" s="2801"/>
      <c r="EVL457" s="2801"/>
      <c r="EVM457" s="2801"/>
      <c r="EVN457" s="2801"/>
      <c r="EVO457" s="2801"/>
      <c r="EVP457" s="2801"/>
      <c r="EVQ457" s="2801"/>
      <c r="EVR457" s="2801"/>
      <c r="EVS457" s="2801"/>
      <c r="EVT457" s="2801"/>
      <c r="EVU457" s="2801"/>
      <c r="EVV457" s="2801"/>
      <c r="EVW457" s="2801"/>
      <c r="EVX457" s="2801"/>
      <c r="EVY457" s="2801"/>
      <c r="EVZ457" s="2801"/>
      <c r="EWA457" s="2801"/>
      <c r="EWB457" s="2801"/>
      <c r="EWC457" s="2801"/>
      <c r="EWD457" s="2801"/>
      <c r="EWE457" s="2801"/>
      <c r="EWF457" s="2801"/>
      <c r="EWG457" s="2801"/>
      <c r="EWH457" s="2801"/>
      <c r="EWI457" s="2801"/>
      <c r="EWJ457" s="2801"/>
      <c r="EWK457" s="2801"/>
      <c r="EWL457" s="2801"/>
      <c r="EWM457" s="2801"/>
      <c r="EWN457" s="2801"/>
      <c r="EWO457" s="2801"/>
      <c r="EWP457" s="2801"/>
      <c r="EWQ457" s="2801"/>
      <c r="EWR457" s="2801"/>
      <c r="EWS457" s="2801"/>
      <c r="EWT457" s="2801"/>
      <c r="EWU457" s="2801"/>
      <c r="EWV457" s="2801"/>
      <c r="EWW457" s="2801"/>
      <c r="EWX457" s="2801"/>
      <c r="EWY457" s="2801"/>
      <c r="EWZ457" s="2801"/>
      <c r="EXA457" s="2801"/>
      <c r="EXB457" s="2801"/>
      <c r="EXC457" s="2801"/>
      <c r="EXD457" s="2801"/>
      <c r="EXE457" s="2801"/>
      <c r="EXF457" s="2801"/>
      <c r="EXG457" s="2801"/>
      <c r="EXH457" s="2801"/>
      <c r="EXI457" s="2801"/>
      <c r="EXJ457" s="2801"/>
      <c r="EXK457" s="2801"/>
      <c r="EXL457" s="2801"/>
      <c r="EXM457" s="2801"/>
      <c r="EXN457" s="2801"/>
      <c r="EXO457" s="2801"/>
      <c r="EXP457" s="2801"/>
      <c r="EXQ457" s="2801"/>
      <c r="EXR457" s="2801"/>
      <c r="EXS457" s="2801"/>
      <c r="EXT457" s="2801"/>
      <c r="EXU457" s="2801"/>
      <c r="EXV457" s="2801"/>
      <c r="EXW457" s="2801"/>
      <c r="EXX457" s="2801"/>
      <c r="EXY457" s="2801"/>
      <c r="EXZ457" s="2801"/>
      <c r="EYA457" s="2801"/>
      <c r="EYB457" s="2801"/>
      <c r="EYC457" s="2801"/>
      <c r="EYD457" s="2801"/>
      <c r="EYE457" s="2801"/>
      <c r="EYF457" s="2801"/>
      <c r="EYG457" s="2801"/>
      <c r="EYH457" s="2801"/>
      <c r="EYI457" s="2801"/>
      <c r="EYJ457" s="2801"/>
      <c r="EYK457" s="2801"/>
      <c r="EYL457" s="2801"/>
      <c r="EYM457" s="2801"/>
      <c r="EYN457" s="2801"/>
      <c r="EYO457" s="2801"/>
      <c r="EYP457" s="2801"/>
      <c r="EYQ457" s="2801"/>
      <c r="EYR457" s="2801"/>
      <c r="EYS457" s="2801"/>
      <c r="EYT457" s="2801"/>
      <c r="EYU457" s="2801"/>
      <c r="EYV457" s="2801"/>
      <c r="EYW457" s="2801"/>
      <c r="EYX457" s="2801"/>
      <c r="EYY457" s="2801"/>
      <c r="EYZ457" s="2801"/>
      <c r="EZA457" s="2801"/>
      <c r="EZB457" s="2801"/>
      <c r="EZC457" s="2801"/>
      <c r="EZD457" s="2801"/>
      <c r="EZE457" s="2801"/>
      <c r="EZF457" s="2801"/>
      <c r="EZG457" s="2801"/>
      <c r="EZH457" s="2801"/>
      <c r="EZI457" s="2801"/>
      <c r="EZJ457" s="2801"/>
      <c r="EZK457" s="2801"/>
      <c r="EZL457" s="2801"/>
      <c r="EZM457" s="2801"/>
      <c r="EZN457" s="2801"/>
      <c r="EZO457" s="2801"/>
      <c r="EZP457" s="2801"/>
      <c r="EZQ457" s="2801"/>
      <c r="EZR457" s="2801"/>
      <c r="EZS457" s="2801"/>
      <c r="EZT457" s="2801"/>
      <c r="EZU457" s="2801"/>
      <c r="EZV457" s="2801"/>
      <c r="EZW457" s="2801"/>
      <c r="EZX457" s="2801"/>
      <c r="EZY457" s="2801"/>
      <c r="EZZ457" s="2801"/>
      <c r="FAA457" s="2801"/>
      <c r="FAB457" s="2801"/>
      <c r="FAC457" s="2801"/>
      <c r="FAD457" s="2801"/>
      <c r="FAE457" s="2801"/>
      <c r="FAF457" s="2801"/>
      <c r="FAG457" s="2801"/>
      <c r="FAH457" s="2801"/>
      <c r="FAI457" s="2801"/>
      <c r="FAJ457" s="2801"/>
      <c r="FAK457" s="2801"/>
      <c r="FAL457" s="2801"/>
      <c r="FAM457" s="2801"/>
      <c r="FAN457" s="2801"/>
      <c r="FAO457" s="2801"/>
      <c r="FAP457" s="2801"/>
      <c r="FAQ457" s="2801"/>
      <c r="FAR457" s="2801"/>
      <c r="FAS457" s="2801"/>
      <c r="FAT457" s="2801"/>
      <c r="FAU457" s="2801"/>
      <c r="FAV457" s="2801"/>
      <c r="FAW457" s="2801"/>
      <c r="FAX457" s="2801"/>
      <c r="FAY457" s="2801"/>
      <c r="FAZ457" s="2801"/>
      <c r="FBA457" s="2801"/>
      <c r="FBB457" s="2801"/>
      <c r="FBC457" s="2801"/>
      <c r="FBD457" s="2801"/>
      <c r="FBE457" s="2801"/>
      <c r="FBF457" s="2801"/>
      <c r="FBG457" s="2801"/>
      <c r="FBH457" s="2801"/>
      <c r="FBI457" s="2801"/>
      <c r="FBJ457" s="2801"/>
      <c r="FBK457" s="2801"/>
      <c r="FBL457" s="2801"/>
      <c r="FBM457" s="2801"/>
      <c r="FBN457" s="2801"/>
      <c r="FBO457" s="2801"/>
      <c r="FBP457" s="2801"/>
      <c r="FBQ457" s="2801"/>
      <c r="FBR457" s="2801"/>
      <c r="FBS457" s="2801"/>
      <c r="FBT457" s="2801"/>
      <c r="FBU457" s="2801"/>
      <c r="FBV457" s="2801"/>
      <c r="FBW457" s="2801"/>
      <c r="FBX457" s="2801"/>
      <c r="FBY457" s="2801"/>
      <c r="FBZ457" s="2801"/>
      <c r="FCA457" s="2801"/>
      <c r="FCB457" s="2801"/>
      <c r="FCC457" s="2801"/>
      <c r="FCD457" s="2801"/>
      <c r="FCE457" s="2801"/>
      <c r="FCF457" s="2801"/>
      <c r="FCG457" s="2801"/>
      <c r="FCH457" s="2801"/>
      <c r="FCI457" s="2801"/>
      <c r="FCJ457" s="2801"/>
      <c r="FCK457" s="2801"/>
      <c r="FCL457" s="2801"/>
      <c r="FCM457" s="2801"/>
      <c r="FCN457" s="2801"/>
      <c r="FCO457" s="2801"/>
      <c r="FCP457" s="2801"/>
      <c r="FCQ457" s="2801"/>
      <c r="FCR457" s="2801"/>
      <c r="FCS457" s="2801"/>
      <c r="FCT457" s="2801"/>
      <c r="FCU457" s="2801"/>
      <c r="FCV457" s="2801"/>
      <c r="FCW457" s="2801"/>
      <c r="FCX457" s="2801"/>
      <c r="FCY457" s="2801"/>
      <c r="FCZ457" s="2801"/>
      <c r="FDA457" s="2801"/>
      <c r="FDB457" s="2801"/>
      <c r="FDC457" s="2801"/>
      <c r="FDD457" s="2801"/>
      <c r="FDE457" s="2801"/>
      <c r="FDF457" s="2801"/>
      <c r="FDG457" s="2801"/>
      <c r="FDH457" s="2801"/>
      <c r="FDI457" s="2801"/>
      <c r="FDJ457" s="2801"/>
      <c r="FDK457" s="2801"/>
      <c r="FDL457" s="2801"/>
      <c r="FDM457" s="2801"/>
      <c r="FDN457" s="2801"/>
      <c r="FDO457" s="2801"/>
      <c r="FDP457" s="2801"/>
      <c r="FDQ457" s="2801"/>
      <c r="FDR457" s="2801"/>
      <c r="FDS457" s="2801"/>
      <c r="FDT457" s="2801"/>
      <c r="FDU457" s="2801"/>
      <c r="FDV457" s="2801"/>
      <c r="FDW457" s="2801"/>
      <c r="FDX457" s="2801"/>
      <c r="FDY457" s="2801"/>
      <c r="FDZ457" s="2801"/>
      <c r="FEA457" s="2801"/>
      <c r="FEB457" s="2801"/>
      <c r="FEC457" s="2801"/>
      <c r="FED457" s="2801"/>
      <c r="FEE457" s="2801"/>
      <c r="FEF457" s="2801"/>
      <c r="FEG457" s="2801"/>
      <c r="FEH457" s="2801"/>
      <c r="FEI457" s="2801"/>
      <c r="FEJ457" s="2801"/>
      <c r="FEK457" s="2801"/>
      <c r="FEL457" s="2801"/>
      <c r="FEM457" s="2801"/>
      <c r="FEN457" s="2801"/>
      <c r="FEO457" s="2801"/>
      <c r="FEP457" s="2801"/>
      <c r="FEQ457" s="2801"/>
      <c r="FER457" s="2801"/>
      <c r="FES457" s="2801"/>
      <c r="FET457" s="2801"/>
      <c r="FEU457" s="2801"/>
      <c r="FEV457" s="2801"/>
      <c r="FEW457" s="2801"/>
      <c r="FEX457" s="2801"/>
      <c r="FEY457" s="2801"/>
      <c r="FEZ457" s="2801"/>
      <c r="FFA457" s="2801"/>
      <c r="FFB457" s="2801"/>
      <c r="FFC457" s="2801"/>
      <c r="FFD457" s="2801"/>
      <c r="FFE457" s="2801"/>
      <c r="FFF457" s="2801"/>
      <c r="FFG457" s="2801"/>
      <c r="FFH457" s="2801"/>
      <c r="FFI457" s="2801"/>
      <c r="FFJ457" s="2801"/>
      <c r="FFK457" s="2801"/>
      <c r="FFL457" s="2801"/>
      <c r="FFM457" s="2801"/>
      <c r="FFN457" s="2801"/>
      <c r="FFO457" s="2801"/>
      <c r="FFP457" s="2801"/>
      <c r="FFQ457" s="2801"/>
      <c r="FFR457" s="2801"/>
      <c r="FFS457" s="2801"/>
      <c r="FFT457" s="2801"/>
      <c r="FFU457" s="2801"/>
      <c r="FFV457" s="2801"/>
      <c r="FFW457" s="2801"/>
      <c r="FFX457" s="2801"/>
      <c r="FFY457" s="2801"/>
      <c r="FFZ457" s="2801"/>
      <c r="FGA457" s="2801"/>
      <c r="FGB457" s="2801"/>
      <c r="FGC457" s="2801"/>
      <c r="FGD457" s="2801"/>
      <c r="FGE457" s="2801"/>
      <c r="FGF457" s="2801"/>
      <c r="FGG457" s="2801"/>
      <c r="FGH457" s="2801"/>
      <c r="FGI457" s="2801"/>
      <c r="FGJ457" s="2801"/>
      <c r="FGK457" s="2801"/>
      <c r="FGL457" s="2801"/>
      <c r="FGM457" s="2801"/>
      <c r="FGN457" s="2801"/>
      <c r="FGO457" s="2801"/>
      <c r="FGP457" s="2801"/>
      <c r="FGQ457" s="2801"/>
      <c r="FGR457" s="2801"/>
      <c r="FGS457" s="2801"/>
      <c r="FGT457" s="2801"/>
      <c r="FGU457" s="2801"/>
      <c r="FGV457" s="2801"/>
      <c r="FGW457" s="2801"/>
      <c r="FGX457" s="2801"/>
      <c r="FGY457" s="2801"/>
      <c r="FGZ457" s="2801"/>
      <c r="FHA457" s="2801"/>
      <c r="FHB457" s="2801"/>
      <c r="FHC457" s="2801"/>
      <c r="FHD457" s="2801"/>
      <c r="FHE457" s="2801"/>
      <c r="FHF457" s="2801"/>
      <c r="FHG457" s="2801"/>
      <c r="FHH457" s="2801"/>
      <c r="FHI457" s="2801"/>
      <c r="FHJ457" s="2801"/>
      <c r="FHK457" s="2801"/>
      <c r="FHL457" s="2801"/>
      <c r="FHM457" s="2801"/>
      <c r="FHN457" s="2801"/>
      <c r="FHO457" s="2801"/>
      <c r="FHP457" s="2801"/>
      <c r="FHQ457" s="2801"/>
      <c r="FHR457" s="2801"/>
      <c r="FHS457" s="2801"/>
      <c r="FHT457" s="2801"/>
      <c r="FHU457" s="2801"/>
      <c r="FHV457" s="2801"/>
      <c r="FHW457" s="2801"/>
      <c r="FHX457" s="2801"/>
      <c r="FHY457" s="2801"/>
      <c r="FHZ457" s="2801"/>
      <c r="FIA457" s="2801"/>
      <c r="FIB457" s="2801"/>
      <c r="FIC457" s="2801"/>
      <c r="FID457" s="2801"/>
      <c r="FIE457" s="2801"/>
      <c r="FIF457" s="2801"/>
      <c r="FIG457" s="2801"/>
      <c r="FIH457" s="2801"/>
      <c r="FII457" s="2801"/>
      <c r="FIJ457" s="2801"/>
      <c r="FIK457" s="2801"/>
      <c r="FIL457" s="2801"/>
      <c r="FIM457" s="2801"/>
      <c r="FIN457" s="2801"/>
      <c r="FIO457" s="2801"/>
      <c r="FIP457" s="2801"/>
      <c r="FIQ457" s="2801"/>
      <c r="FIR457" s="2801"/>
      <c r="FIS457" s="2801"/>
      <c r="FIT457" s="2801"/>
      <c r="FIU457" s="2801"/>
      <c r="FIV457" s="2801"/>
      <c r="FIW457" s="2801"/>
      <c r="FIX457" s="2801"/>
      <c r="FIY457" s="2801"/>
      <c r="FIZ457" s="2801"/>
      <c r="FJA457" s="2801"/>
      <c r="FJB457" s="2801"/>
      <c r="FJC457" s="2801"/>
      <c r="FJD457" s="2801"/>
      <c r="FJE457" s="2801"/>
      <c r="FJF457" s="2801"/>
      <c r="FJG457" s="2801"/>
      <c r="FJH457" s="2801"/>
      <c r="FJI457" s="2801"/>
      <c r="FJJ457" s="2801"/>
      <c r="FJK457" s="2801"/>
      <c r="FJL457" s="2801"/>
      <c r="FJM457" s="2801"/>
      <c r="FJN457" s="2801"/>
      <c r="FJO457" s="2801"/>
      <c r="FJP457" s="2801"/>
      <c r="FJQ457" s="2801"/>
      <c r="FJR457" s="2801"/>
      <c r="FJS457" s="2801"/>
      <c r="FJT457" s="2801"/>
      <c r="FJU457" s="2801"/>
      <c r="FJV457" s="2801"/>
      <c r="FJW457" s="2801"/>
      <c r="FJX457" s="2801"/>
      <c r="FJY457" s="2801"/>
      <c r="FJZ457" s="2801"/>
      <c r="FKA457" s="2801"/>
      <c r="FKB457" s="2801"/>
      <c r="FKC457" s="2801"/>
      <c r="FKD457" s="2801"/>
      <c r="FKE457" s="2801"/>
      <c r="FKF457" s="2801"/>
      <c r="FKG457" s="2801"/>
      <c r="FKH457" s="2801"/>
      <c r="FKI457" s="2801"/>
      <c r="FKJ457" s="2801"/>
      <c r="FKK457" s="2801"/>
      <c r="FKL457" s="2801"/>
      <c r="FKM457" s="2801"/>
      <c r="FKN457" s="2801"/>
      <c r="FKO457" s="2801"/>
      <c r="FKP457" s="2801"/>
      <c r="FKQ457" s="2801"/>
      <c r="FKR457" s="2801"/>
      <c r="FKS457" s="2801"/>
      <c r="FKT457" s="2801"/>
      <c r="FKU457" s="2801"/>
      <c r="FKV457" s="2801"/>
      <c r="FKW457" s="2801"/>
      <c r="FKX457" s="2801"/>
      <c r="FKY457" s="2801"/>
      <c r="FKZ457" s="2801"/>
      <c r="FLA457" s="2801"/>
      <c r="FLB457" s="2801"/>
      <c r="FLC457" s="2801"/>
      <c r="FLD457" s="2801"/>
      <c r="FLE457" s="2801"/>
      <c r="FLF457" s="2801"/>
      <c r="FLG457" s="2801"/>
      <c r="FLH457" s="2801"/>
      <c r="FLI457" s="2801"/>
      <c r="FLJ457" s="2801"/>
      <c r="FLK457" s="2801"/>
      <c r="FLL457" s="2801"/>
      <c r="FLM457" s="2801"/>
      <c r="FLN457" s="2801"/>
      <c r="FLO457" s="2801"/>
      <c r="FLP457" s="2801"/>
      <c r="FLQ457" s="2801"/>
      <c r="FLR457" s="2801"/>
      <c r="FLS457" s="2801"/>
      <c r="FLT457" s="2801"/>
      <c r="FLU457" s="2801"/>
      <c r="FLV457" s="2801"/>
      <c r="FLW457" s="2801"/>
      <c r="FLX457" s="2801"/>
      <c r="FLY457" s="2801"/>
      <c r="FLZ457" s="2801"/>
      <c r="FMA457" s="2801"/>
      <c r="FMB457" s="2801"/>
      <c r="FMC457" s="2801"/>
      <c r="FMD457" s="2801"/>
      <c r="FME457" s="2801"/>
      <c r="FMF457" s="2801"/>
      <c r="FMG457" s="2801"/>
      <c r="FMH457" s="2801"/>
      <c r="FMI457" s="2801"/>
      <c r="FMJ457" s="2801"/>
      <c r="FMK457" s="2801"/>
      <c r="FML457" s="2801"/>
      <c r="FMM457" s="2801"/>
      <c r="FMN457" s="2801"/>
      <c r="FMO457" s="2801"/>
      <c r="FMP457" s="2801"/>
      <c r="FMQ457" s="2801"/>
      <c r="FMR457" s="2801"/>
      <c r="FMS457" s="2801"/>
      <c r="FMT457" s="2801"/>
      <c r="FMU457" s="2801"/>
      <c r="FMV457" s="2801"/>
      <c r="FMW457" s="2801"/>
      <c r="FMX457" s="2801"/>
      <c r="FMY457" s="2801"/>
      <c r="FMZ457" s="2801"/>
      <c r="FNA457" s="2801"/>
      <c r="FNB457" s="2801"/>
      <c r="FNC457" s="2801"/>
      <c r="FND457" s="2801"/>
      <c r="FNE457" s="2801"/>
      <c r="FNF457" s="2801"/>
      <c r="FNG457" s="2801"/>
      <c r="FNH457" s="2801"/>
      <c r="FNI457" s="2801"/>
      <c r="FNJ457" s="2801"/>
      <c r="FNK457" s="2801"/>
      <c r="FNL457" s="2801"/>
      <c r="FNM457" s="2801"/>
      <c r="FNN457" s="2801"/>
      <c r="FNO457" s="2801"/>
      <c r="FNP457" s="2801"/>
      <c r="FNQ457" s="2801"/>
      <c r="FNR457" s="2801"/>
      <c r="FNS457" s="2801"/>
      <c r="FNT457" s="2801"/>
      <c r="FNU457" s="2801"/>
      <c r="FNV457" s="2801"/>
      <c r="FNW457" s="2801"/>
      <c r="FNX457" s="2801"/>
      <c r="FNY457" s="2801"/>
      <c r="FNZ457" s="2801"/>
      <c r="FOA457" s="2801"/>
      <c r="FOB457" s="2801"/>
      <c r="FOC457" s="2801"/>
      <c r="FOD457" s="2801"/>
      <c r="FOE457" s="2801"/>
      <c r="FOF457" s="2801"/>
      <c r="FOG457" s="2801"/>
      <c r="FOH457" s="2801"/>
      <c r="FOI457" s="2801"/>
      <c r="FOJ457" s="2801"/>
      <c r="FOK457" s="2801"/>
      <c r="FOL457" s="2801"/>
      <c r="FOM457" s="2801"/>
      <c r="FON457" s="2801"/>
      <c r="FOO457" s="2801"/>
      <c r="FOP457" s="2801"/>
      <c r="FOQ457" s="2801"/>
      <c r="FOR457" s="2801"/>
      <c r="FOS457" s="2801"/>
      <c r="FOT457" s="2801"/>
      <c r="FOU457" s="2801"/>
      <c r="FOV457" s="2801"/>
      <c r="FOW457" s="2801"/>
      <c r="FOX457" s="2801"/>
      <c r="FOY457" s="2801"/>
      <c r="FOZ457" s="2801"/>
      <c r="FPA457" s="2801"/>
      <c r="FPB457" s="2801"/>
      <c r="FPC457" s="2801"/>
      <c r="FPD457" s="2801"/>
      <c r="FPE457" s="2801"/>
      <c r="FPF457" s="2801"/>
      <c r="FPG457" s="2801"/>
      <c r="FPH457" s="2801"/>
      <c r="FPI457" s="2801"/>
      <c r="FPJ457" s="2801"/>
      <c r="FPK457" s="2801"/>
      <c r="FPL457" s="2801"/>
      <c r="FPM457" s="2801"/>
      <c r="FPN457" s="2801"/>
      <c r="FPO457" s="2801"/>
      <c r="FPP457" s="2801"/>
      <c r="FPQ457" s="2801"/>
      <c r="FPR457" s="2801"/>
      <c r="FPS457" s="2801"/>
      <c r="FPT457" s="2801"/>
      <c r="FPU457" s="2801"/>
      <c r="FPV457" s="2801"/>
      <c r="FPW457" s="2801"/>
      <c r="FPX457" s="2801"/>
      <c r="FPY457" s="2801"/>
      <c r="FPZ457" s="2801"/>
      <c r="FQA457" s="2801"/>
      <c r="FQB457" s="2801"/>
      <c r="FQC457" s="2801"/>
      <c r="FQD457" s="2801"/>
      <c r="FQE457" s="2801"/>
      <c r="FQF457" s="2801"/>
      <c r="FQG457" s="2801"/>
      <c r="FQH457" s="2801"/>
      <c r="FQI457" s="2801"/>
      <c r="FQJ457" s="2801"/>
      <c r="FQK457" s="2801"/>
      <c r="FQL457" s="2801"/>
      <c r="FQM457" s="2801"/>
      <c r="FQN457" s="2801"/>
      <c r="FQO457" s="2801"/>
      <c r="FQP457" s="2801"/>
      <c r="FQQ457" s="2801"/>
      <c r="FQR457" s="2801"/>
      <c r="FQS457" s="2801"/>
      <c r="FQT457" s="2801"/>
      <c r="FQU457" s="2801"/>
      <c r="FQV457" s="2801"/>
      <c r="FQW457" s="2801"/>
      <c r="FQX457" s="2801"/>
      <c r="FQY457" s="2801"/>
      <c r="FQZ457" s="2801"/>
      <c r="FRA457" s="2801"/>
      <c r="FRB457" s="2801"/>
      <c r="FRC457" s="2801"/>
      <c r="FRD457" s="2801"/>
      <c r="FRE457" s="2801"/>
      <c r="FRF457" s="2801"/>
      <c r="FRG457" s="2801"/>
      <c r="FRH457" s="2801"/>
      <c r="FRI457" s="2801"/>
      <c r="FRJ457" s="2801"/>
      <c r="FRK457" s="2801"/>
      <c r="FRL457" s="2801"/>
      <c r="FRM457" s="2801"/>
      <c r="FRN457" s="2801"/>
      <c r="FRO457" s="2801"/>
      <c r="FRP457" s="2801"/>
      <c r="FRQ457" s="2801"/>
      <c r="FRR457" s="2801"/>
      <c r="FRS457" s="2801"/>
      <c r="FRT457" s="2801"/>
      <c r="FRU457" s="2801"/>
      <c r="FRV457" s="2801"/>
      <c r="FRW457" s="2801"/>
      <c r="FRX457" s="2801"/>
      <c r="FRY457" s="2801"/>
      <c r="FRZ457" s="2801"/>
      <c r="FSA457" s="2801"/>
      <c r="FSB457" s="2801"/>
      <c r="FSC457" s="2801"/>
      <c r="FSD457" s="2801"/>
      <c r="FSE457" s="2801"/>
      <c r="FSF457" s="2801"/>
      <c r="FSG457" s="2801"/>
      <c r="FSH457" s="2801"/>
      <c r="FSI457" s="2801"/>
      <c r="FSJ457" s="2801"/>
      <c r="FSK457" s="2801"/>
      <c r="FSL457" s="2801"/>
      <c r="FSM457" s="2801"/>
      <c r="FSN457" s="2801"/>
      <c r="FSO457" s="2801"/>
      <c r="FSP457" s="2801"/>
      <c r="FSQ457" s="2801"/>
      <c r="FSR457" s="2801"/>
      <c r="FSS457" s="2801"/>
      <c r="FST457" s="2801"/>
      <c r="FSU457" s="2801"/>
      <c r="FSV457" s="2801"/>
      <c r="FSW457" s="2801"/>
      <c r="FSX457" s="2801"/>
      <c r="FSY457" s="2801"/>
      <c r="FSZ457" s="2801"/>
      <c r="FTA457" s="2801"/>
      <c r="FTB457" s="2801"/>
      <c r="FTC457" s="2801"/>
      <c r="FTD457" s="2801"/>
      <c r="FTE457" s="2801"/>
      <c r="FTF457" s="2801"/>
      <c r="FTG457" s="2801"/>
      <c r="FTH457" s="2801"/>
      <c r="FTI457" s="2801"/>
      <c r="FTJ457" s="2801"/>
      <c r="FTK457" s="2801"/>
      <c r="FTL457" s="2801"/>
      <c r="FTM457" s="2801"/>
      <c r="FTN457" s="2801"/>
      <c r="FTO457" s="2801"/>
      <c r="FTP457" s="2801"/>
      <c r="FTQ457" s="2801"/>
      <c r="FTR457" s="2801"/>
      <c r="FTS457" s="2801"/>
      <c r="FTT457" s="2801"/>
      <c r="FTU457" s="2801"/>
      <c r="FTV457" s="2801"/>
      <c r="FTW457" s="2801"/>
      <c r="FTX457" s="2801"/>
      <c r="FTY457" s="2801"/>
      <c r="FTZ457" s="2801"/>
      <c r="FUA457" s="2801"/>
      <c r="FUB457" s="2801"/>
      <c r="FUC457" s="2801"/>
      <c r="FUD457" s="2801"/>
      <c r="FUE457" s="2801"/>
      <c r="FUF457" s="2801"/>
      <c r="FUG457" s="2801"/>
      <c r="FUH457" s="2801"/>
      <c r="FUI457" s="2801"/>
      <c r="FUJ457" s="2801"/>
      <c r="FUK457" s="2801"/>
      <c r="FUL457" s="2801"/>
      <c r="FUM457" s="2801"/>
      <c r="FUN457" s="2801"/>
      <c r="FUO457" s="2801"/>
      <c r="FUP457" s="2801"/>
      <c r="FUQ457" s="2801"/>
      <c r="FUR457" s="2801"/>
      <c r="FUS457" s="2801"/>
      <c r="FUT457" s="2801"/>
      <c r="FUU457" s="2801"/>
      <c r="FUV457" s="2801"/>
      <c r="FUW457" s="2801"/>
      <c r="FUX457" s="2801"/>
      <c r="FUY457" s="2801"/>
      <c r="FUZ457" s="2801"/>
      <c r="FVA457" s="2801"/>
      <c r="FVB457" s="2801"/>
      <c r="FVC457" s="2801"/>
      <c r="FVD457" s="2801"/>
      <c r="FVE457" s="2801"/>
      <c r="FVF457" s="2801"/>
      <c r="FVG457" s="2801"/>
      <c r="FVH457" s="2801"/>
      <c r="FVI457" s="2801"/>
      <c r="FVJ457" s="2801"/>
      <c r="FVK457" s="2801"/>
      <c r="FVL457" s="2801"/>
      <c r="FVM457" s="2801"/>
      <c r="FVN457" s="2801"/>
      <c r="FVO457" s="2801"/>
      <c r="FVP457" s="2801"/>
      <c r="FVQ457" s="2801"/>
      <c r="FVR457" s="2801"/>
      <c r="FVS457" s="2801"/>
      <c r="FVT457" s="2801"/>
      <c r="FVU457" s="2801"/>
      <c r="FVV457" s="2801"/>
      <c r="FVW457" s="2801"/>
      <c r="FVX457" s="2801"/>
      <c r="FVY457" s="2801"/>
      <c r="FVZ457" s="2801"/>
      <c r="FWA457" s="2801"/>
      <c r="FWB457" s="2801"/>
      <c r="FWC457" s="2801"/>
      <c r="FWD457" s="2801"/>
      <c r="FWE457" s="2801"/>
      <c r="FWF457" s="2801"/>
      <c r="FWG457" s="2801"/>
      <c r="FWH457" s="2801"/>
      <c r="FWI457" s="2801"/>
      <c r="FWJ457" s="2801"/>
      <c r="FWK457" s="2801"/>
      <c r="FWL457" s="2801"/>
      <c r="FWM457" s="2801"/>
      <c r="FWN457" s="2801"/>
      <c r="FWO457" s="2801"/>
      <c r="FWP457" s="2801"/>
      <c r="FWQ457" s="2801"/>
      <c r="FWR457" s="2801"/>
      <c r="FWS457" s="2801"/>
      <c r="FWT457" s="2801"/>
      <c r="FWU457" s="2801"/>
      <c r="FWV457" s="2801"/>
      <c r="FWW457" s="2801"/>
      <c r="FWX457" s="2801"/>
      <c r="FWY457" s="2801"/>
      <c r="FWZ457" s="2801"/>
      <c r="FXA457" s="2801"/>
      <c r="FXB457" s="2801"/>
      <c r="FXC457" s="2801"/>
      <c r="FXD457" s="2801"/>
      <c r="FXE457" s="2801"/>
      <c r="FXF457" s="2801"/>
      <c r="FXG457" s="2801"/>
      <c r="FXH457" s="2801"/>
      <c r="FXI457" s="2801"/>
      <c r="FXJ457" s="2801"/>
      <c r="FXK457" s="2801"/>
      <c r="FXL457" s="2801"/>
      <c r="FXM457" s="2801"/>
      <c r="FXN457" s="2801"/>
      <c r="FXO457" s="2801"/>
      <c r="FXP457" s="2801"/>
      <c r="FXQ457" s="2801"/>
      <c r="FXR457" s="2801"/>
      <c r="FXS457" s="2801"/>
      <c r="FXT457" s="2801"/>
      <c r="FXU457" s="2801"/>
      <c r="FXV457" s="2801"/>
      <c r="FXW457" s="2801"/>
      <c r="FXX457" s="2801"/>
      <c r="FXY457" s="2801"/>
      <c r="FXZ457" s="2801"/>
      <c r="FYA457" s="2801"/>
      <c r="FYB457" s="2801"/>
      <c r="FYC457" s="2801"/>
      <c r="FYD457" s="2801"/>
      <c r="FYE457" s="2801"/>
      <c r="FYF457" s="2801"/>
      <c r="FYG457" s="2801"/>
      <c r="FYH457" s="2801"/>
      <c r="FYI457" s="2801"/>
      <c r="FYJ457" s="2801"/>
      <c r="FYK457" s="2801"/>
      <c r="FYL457" s="2801"/>
      <c r="FYM457" s="2801"/>
      <c r="FYN457" s="2801"/>
      <c r="FYO457" s="2801"/>
      <c r="FYP457" s="2801"/>
      <c r="FYQ457" s="2801"/>
      <c r="FYR457" s="2801"/>
      <c r="FYS457" s="2801"/>
      <c r="FYT457" s="2801"/>
      <c r="FYU457" s="2801"/>
      <c r="FYV457" s="2801"/>
      <c r="FYW457" s="2801"/>
      <c r="FYX457" s="2801"/>
      <c r="FYY457" s="2801"/>
      <c r="FYZ457" s="2801"/>
      <c r="FZA457" s="2801"/>
      <c r="FZB457" s="2801"/>
      <c r="FZC457" s="2801"/>
      <c r="FZD457" s="2801"/>
      <c r="FZE457" s="2801"/>
      <c r="FZF457" s="2801"/>
      <c r="FZG457" s="2801"/>
      <c r="FZH457" s="2801"/>
      <c r="FZI457" s="2801"/>
      <c r="FZJ457" s="2801"/>
      <c r="FZK457" s="2801"/>
      <c r="FZL457" s="2801"/>
      <c r="FZM457" s="2801"/>
      <c r="FZN457" s="2801"/>
      <c r="FZO457" s="2801"/>
      <c r="FZP457" s="2801"/>
      <c r="FZQ457" s="2801"/>
      <c r="FZR457" s="2801"/>
      <c r="FZS457" s="2801"/>
      <c r="FZT457" s="2801"/>
      <c r="FZU457" s="2801"/>
      <c r="FZV457" s="2801"/>
      <c r="FZW457" s="2801"/>
      <c r="FZX457" s="2801"/>
      <c r="FZY457" s="2801"/>
      <c r="FZZ457" s="2801"/>
      <c r="GAA457" s="2801"/>
      <c r="GAB457" s="2801"/>
      <c r="GAC457" s="2801"/>
      <c r="GAD457" s="2801"/>
      <c r="GAE457" s="2801"/>
      <c r="GAF457" s="2801"/>
      <c r="GAG457" s="2801"/>
      <c r="GAH457" s="2801"/>
      <c r="GAI457" s="2801"/>
      <c r="GAJ457" s="2801"/>
      <c r="GAK457" s="2801"/>
      <c r="GAL457" s="2801"/>
      <c r="GAM457" s="2801"/>
      <c r="GAN457" s="2801"/>
      <c r="GAO457" s="2801"/>
      <c r="GAP457" s="2801"/>
      <c r="GAQ457" s="2801"/>
      <c r="GAR457" s="2801"/>
      <c r="GAS457" s="2801"/>
      <c r="GAT457" s="2801"/>
      <c r="GAU457" s="2801"/>
      <c r="GAV457" s="2801"/>
      <c r="GAW457" s="2801"/>
      <c r="GAX457" s="2801"/>
      <c r="GAY457" s="2801"/>
      <c r="GAZ457" s="2801"/>
      <c r="GBA457" s="2801"/>
      <c r="GBB457" s="2801"/>
      <c r="GBC457" s="2801"/>
      <c r="GBD457" s="2801"/>
      <c r="GBE457" s="2801"/>
      <c r="GBF457" s="2801"/>
      <c r="GBG457" s="2801"/>
      <c r="GBH457" s="2801"/>
      <c r="GBI457" s="2801"/>
      <c r="GBJ457" s="2801"/>
      <c r="GBK457" s="2801"/>
      <c r="GBL457" s="2801"/>
      <c r="GBM457" s="2801"/>
      <c r="GBN457" s="2801"/>
      <c r="GBO457" s="2801"/>
      <c r="GBP457" s="2801"/>
      <c r="GBQ457" s="2801"/>
      <c r="GBR457" s="2801"/>
      <c r="GBS457" s="2801"/>
      <c r="GBT457" s="2801"/>
      <c r="GBU457" s="2801"/>
      <c r="GBV457" s="2801"/>
      <c r="GBW457" s="2801"/>
      <c r="GBX457" s="2801"/>
      <c r="GBY457" s="2801"/>
      <c r="GBZ457" s="2801"/>
      <c r="GCA457" s="2801"/>
      <c r="GCB457" s="2801"/>
      <c r="GCC457" s="2801"/>
      <c r="GCD457" s="2801"/>
      <c r="GCE457" s="2801"/>
      <c r="GCF457" s="2801"/>
      <c r="GCG457" s="2801"/>
      <c r="GCH457" s="2801"/>
      <c r="GCI457" s="2801"/>
      <c r="GCJ457" s="2801"/>
      <c r="GCK457" s="2801"/>
      <c r="GCL457" s="2801"/>
      <c r="GCM457" s="2801"/>
      <c r="GCN457" s="2801"/>
      <c r="GCO457" s="2801"/>
      <c r="GCP457" s="2801"/>
      <c r="GCQ457" s="2801"/>
      <c r="GCR457" s="2801"/>
      <c r="GCS457" s="2801"/>
      <c r="GCT457" s="2801"/>
      <c r="GCU457" s="2801"/>
      <c r="GCV457" s="2801"/>
      <c r="GCW457" s="2801"/>
      <c r="GCX457" s="2801"/>
      <c r="GCY457" s="2801"/>
      <c r="GCZ457" s="2801"/>
      <c r="GDA457" s="2801"/>
      <c r="GDB457" s="2801"/>
      <c r="GDC457" s="2801"/>
      <c r="GDD457" s="2801"/>
      <c r="GDE457" s="2801"/>
      <c r="GDF457" s="2801"/>
      <c r="GDG457" s="2801"/>
      <c r="GDH457" s="2801"/>
      <c r="GDI457" s="2801"/>
      <c r="GDJ457" s="2801"/>
      <c r="GDK457" s="2801"/>
      <c r="GDL457" s="2801"/>
      <c r="GDM457" s="2801"/>
      <c r="GDN457" s="2801"/>
      <c r="GDO457" s="2801"/>
      <c r="GDP457" s="2801"/>
      <c r="GDQ457" s="2801"/>
      <c r="GDR457" s="2801"/>
      <c r="GDS457" s="2801"/>
      <c r="GDT457" s="2801"/>
      <c r="GDU457" s="2801"/>
      <c r="GDV457" s="2801"/>
      <c r="GDW457" s="2801"/>
      <c r="GDX457" s="2801"/>
      <c r="GDY457" s="2801"/>
      <c r="GDZ457" s="2801"/>
      <c r="GEA457" s="2801"/>
      <c r="GEB457" s="2801"/>
      <c r="GEC457" s="2801"/>
      <c r="GED457" s="2801"/>
      <c r="GEE457" s="2801"/>
      <c r="GEF457" s="2801"/>
      <c r="GEG457" s="2801"/>
      <c r="GEH457" s="2801"/>
      <c r="GEI457" s="2801"/>
      <c r="GEJ457" s="2801"/>
      <c r="GEK457" s="2801"/>
      <c r="GEL457" s="2801"/>
      <c r="GEM457" s="2801"/>
      <c r="GEN457" s="2801"/>
      <c r="GEO457" s="2801"/>
      <c r="GEP457" s="2801"/>
      <c r="GEQ457" s="2801"/>
      <c r="GER457" s="2801"/>
      <c r="GES457" s="2801"/>
      <c r="GET457" s="2801"/>
      <c r="GEU457" s="2801"/>
      <c r="GEV457" s="2801"/>
      <c r="GEW457" s="2801"/>
      <c r="GEX457" s="2801"/>
      <c r="GEY457" s="2801"/>
      <c r="GEZ457" s="2801"/>
      <c r="GFA457" s="2801"/>
      <c r="GFB457" s="2801"/>
      <c r="GFC457" s="2801"/>
      <c r="GFD457" s="2801"/>
      <c r="GFE457" s="2801"/>
      <c r="GFF457" s="2801"/>
      <c r="GFG457" s="2801"/>
      <c r="GFH457" s="2801"/>
      <c r="GFI457" s="2801"/>
      <c r="GFJ457" s="2801"/>
      <c r="GFK457" s="2801"/>
      <c r="GFL457" s="2801"/>
      <c r="GFM457" s="2801"/>
      <c r="GFN457" s="2801"/>
      <c r="GFO457" s="2801"/>
      <c r="GFP457" s="2801"/>
      <c r="GFQ457" s="2801"/>
      <c r="GFR457" s="2801"/>
      <c r="GFS457" s="2801"/>
      <c r="GFT457" s="2801"/>
      <c r="GFU457" s="2801"/>
      <c r="GFV457" s="2801"/>
      <c r="GFW457" s="2801"/>
      <c r="GFX457" s="2801"/>
      <c r="GFY457" s="2801"/>
      <c r="GFZ457" s="2801"/>
      <c r="GGA457" s="2801"/>
      <c r="GGB457" s="2801"/>
      <c r="GGC457" s="2801"/>
      <c r="GGD457" s="2801"/>
      <c r="GGE457" s="2801"/>
      <c r="GGF457" s="2801"/>
      <c r="GGG457" s="2801"/>
      <c r="GGH457" s="2801"/>
      <c r="GGI457" s="2801"/>
      <c r="GGJ457" s="2801"/>
      <c r="GGK457" s="2801"/>
      <c r="GGL457" s="2801"/>
      <c r="GGM457" s="2801"/>
      <c r="GGN457" s="2801"/>
      <c r="GGO457" s="2801"/>
      <c r="GGP457" s="2801"/>
      <c r="GGQ457" s="2801"/>
      <c r="GGR457" s="2801"/>
      <c r="GGS457" s="2801"/>
      <c r="GGT457" s="2801"/>
      <c r="GGU457" s="2801"/>
      <c r="GGV457" s="2801"/>
      <c r="GGW457" s="2801"/>
      <c r="GGX457" s="2801"/>
      <c r="GGY457" s="2801"/>
      <c r="GGZ457" s="2801"/>
      <c r="GHA457" s="2801"/>
      <c r="GHB457" s="2801"/>
      <c r="GHC457" s="2801"/>
      <c r="GHD457" s="2801"/>
      <c r="GHE457" s="2801"/>
      <c r="GHF457" s="2801"/>
      <c r="GHG457" s="2801"/>
      <c r="GHH457" s="2801"/>
      <c r="GHI457" s="2801"/>
      <c r="GHJ457" s="2801"/>
      <c r="GHK457" s="2801"/>
      <c r="GHL457" s="2801"/>
      <c r="GHM457" s="2801"/>
      <c r="GHN457" s="2801"/>
      <c r="GHO457" s="2801"/>
      <c r="GHP457" s="2801"/>
      <c r="GHQ457" s="2801"/>
      <c r="GHR457" s="2801"/>
      <c r="GHS457" s="2801"/>
      <c r="GHT457" s="2801"/>
      <c r="GHU457" s="2801"/>
      <c r="GHV457" s="2801"/>
      <c r="GHW457" s="2801"/>
      <c r="GHX457" s="2801"/>
      <c r="GHY457" s="2801"/>
      <c r="GHZ457" s="2801"/>
      <c r="GIA457" s="2801"/>
      <c r="GIB457" s="2801"/>
      <c r="GIC457" s="2801"/>
      <c r="GID457" s="2801"/>
      <c r="GIE457" s="2801"/>
      <c r="GIF457" s="2801"/>
      <c r="GIG457" s="2801"/>
      <c r="GIH457" s="2801"/>
      <c r="GII457" s="2801"/>
      <c r="GIJ457" s="2801"/>
      <c r="GIK457" s="2801"/>
      <c r="GIL457" s="2801"/>
      <c r="GIM457" s="2801"/>
      <c r="GIN457" s="2801"/>
      <c r="GIO457" s="2801"/>
      <c r="GIP457" s="2801"/>
      <c r="GIQ457" s="2801"/>
      <c r="GIR457" s="2801"/>
      <c r="GIS457" s="2801"/>
      <c r="GIT457" s="2801"/>
      <c r="GIU457" s="2801"/>
      <c r="GIV457" s="2801"/>
      <c r="GIW457" s="2801"/>
      <c r="GIX457" s="2801"/>
      <c r="GIY457" s="2801"/>
      <c r="GIZ457" s="2801"/>
      <c r="GJA457" s="2801"/>
      <c r="GJB457" s="2801"/>
      <c r="GJC457" s="2801"/>
      <c r="GJD457" s="2801"/>
      <c r="GJE457" s="2801"/>
      <c r="GJF457" s="2801"/>
      <c r="GJG457" s="2801"/>
      <c r="GJH457" s="2801"/>
      <c r="GJI457" s="2801"/>
      <c r="GJJ457" s="2801"/>
      <c r="GJK457" s="2801"/>
      <c r="GJL457" s="2801"/>
      <c r="GJM457" s="2801"/>
      <c r="GJN457" s="2801"/>
      <c r="GJO457" s="2801"/>
      <c r="GJP457" s="2801"/>
      <c r="GJQ457" s="2801"/>
      <c r="GJR457" s="2801"/>
      <c r="GJS457" s="2801"/>
      <c r="GJT457" s="2801"/>
      <c r="GJU457" s="2801"/>
      <c r="GJV457" s="2801"/>
      <c r="GJW457" s="2801"/>
      <c r="GJX457" s="2801"/>
      <c r="GJY457" s="2801"/>
      <c r="GJZ457" s="2801"/>
      <c r="GKA457" s="2801"/>
      <c r="GKB457" s="2801"/>
      <c r="GKC457" s="2801"/>
      <c r="GKD457" s="2801"/>
      <c r="GKE457" s="2801"/>
      <c r="GKF457" s="2801"/>
      <c r="GKG457" s="2801"/>
      <c r="GKH457" s="2801"/>
      <c r="GKI457" s="2801"/>
      <c r="GKJ457" s="2801"/>
      <c r="GKK457" s="2801"/>
      <c r="GKL457" s="2801"/>
      <c r="GKM457" s="2801"/>
      <c r="GKN457" s="2801"/>
      <c r="GKO457" s="2801"/>
      <c r="GKP457" s="2801"/>
      <c r="GKQ457" s="2801"/>
      <c r="GKR457" s="2801"/>
      <c r="GKS457" s="2801"/>
      <c r="GKT457" s="2801"/>
      <c r="GKU457" s="2801"/>
      <c r="GKV457" s="2801"/>
      <c r="GKW457" s="2801"/>
      <c r="GKX457" s="2801"/>
      <c r="GKY457" s="2801"/>
      <c r="GKZ457" s="2801"/>
      <c r="GLA457" s="2801"/>
      <c r="GLB457" s="2801"/>
      <c r="GLC457" s="2801"/>
      <c r="GLD457" s="2801"/>
      <c r="GLE457" s="2801"/>
      <c r="GLF457" s="2801"/>
      <c r="GLG457" s="2801"/>
      <c r="GLH457" s="2801"/>
      <c r="GLI457" s="2801"/>
      <c r="GLJ457" s="2801"/>
      <c r="GLK457" s="2801"/>
      <c r="GLL457" s="2801"/>
      <c r="GLM457" s="2801"/>
      <c r="GLN457" s="2801"/>
      <c r="GLO457" s="2801"/>
      <c r="GLP457" s="2801"/>
      <c r="GLQ457" s="2801"/>
      <c r="GLR457" s="2801"/>
      <c r="GLS457" s="2801"/>
      <c r="GLT457" s="2801"/>
      <c r="GLU457" s="2801"/>
      <c r="GLV457" s="2801"/>
      <c r="GLW457" s="2801"/>
      <c r="GLX457" s="2801"/>
      <c r="GLY457" s="2801"/>
      <c r="GLZ457" s="2801"/>
      <c r="GMA457" s="2801"/>
      <c r="GMB457" s="2801"/>
      <c r="GMC457" s="2801"/>
      <c r="GMD457" s="2801"/>
      <c r="GME457" s="2801"/>
      <c r="GMF457" s="2801"/>
      <c r="GMG457" s="2801"/>
      <c r="GMH457" s="2801"/>
      <c r="GMI457" s="2801"/>
      <c r="GMJ457" s="2801"/>
      <c r="GMK457" s="2801"/>
      <c r="GML457" s="2801"/>
      <c r="GMM457" s="2801"/>
      <c r="GMN457" s="2801"/>
      <c r="GMO457" s="2801"/>
      <c r="GMP457" s="2801"/>
      <c r="GMQ457" s="2801"/>
      <c r="GMR457" s="2801"/>
      <c r="GMS457" s="2801"/>
      <c r="GMT457" s="2801"/>
      <c r="GMU457" s="2801"/>
      <c r="GMV457" s="2801"/>
      <c r="GMW457" s="2801"/>
      <c r="GMX457" s="2801"/>
      <c r="GMY457" s="2801"/>
      <c r="GMZ457" s="2801"/>
      <c r="GNA457" s="2801"/>
      <c r="GNB457" s="2801"/>
      <c r="GNC457" s="2801"/>
      <c r="GND457" s="2801"/>
      <c r="GNE457" s="2801"/>
      <c r="GNF457" s="2801"/>
      <c r="GNG457" s="2801"/>
      <c r="GNH457" s="2801"/>
      <c r="GNI457" s="2801"/>
      <c r="GNJ457" s="2801"/>
      <c r="GNK457" s="2801"/>
      <c r="GNL457" s="2801"/>
      <c r="GNM457" s="2801"/>
      <c r="GNN457" s="2801"/>
      <c r="GNO457" s="2801"/>
      <c r="GNP457" s="2801"/>
      <c r="GNQ457" s="2801"/>
      <c r="GNR457" s="2801"/>
      <c r="GNS457" s="2801"/>
      <c r="GNT457" s="2801"/>
      <c r="GNU457" s="2801"/>
      <c r="GNV457" s="2801"/>
      <c r="GNW457" s="2801"/>
      <c r="GNX457" s="2801"/>
      <c r="GNY457" s="2801"/>
      <c r="GNZ457" s="2801"/>
      <c r="GOA457" s="2801"/>
      <c r="GOB457" s="2801"/>
      <c r="GOC457" s="2801"/>
      <c r="GOD457" s="2801"/>
      <c r="GOE457" s="2801"/>
      <c r="GOF457" s="2801"/>
      <c r="GOG457" s="2801"/>
      <c r="GOH457" s="2801"/>
      <c r="GOI457" s="2801"/>
      <c r="GOJ457" s="2801"/>
      <c r="GOK457" s="2801"/>
      <c r="GOL457" s="2801"/>
      <c r="GOM457" s="2801"/>
      <c r="GON457" s="2801"/>
      <c r="GOO457" s="2801"/>
      <c r="GOP457" s="2801"/>
      <c r="GOQ457" s="2801"/>
      <c r="GOR457" s="2801"/>
      <c r="GOS457" s="2801"/>
      <c r="GOT457" s="2801"/>
      <c r="GOU457" s="2801"/>
      <c r="GOV457" s="2801"/>
      <c r="GOW457" s="2801"/>
      <c r="GOX457" s="2801"/>
      <c r="GOY457" s="2801"/>
      <c r="GOZ457" s="2801"/>
      <c r="GPA457" s="2801"/>
      <c r="GPB457" s="2801"/>
      <c r="GPC457" s="2801"/>
      <c r="GPD457" s="2801"/>
      <c r="GPE457" s="2801"/>
      <c r="GPF457" s="2801"/>
      <c r="GPG457" s="2801"/>
      <c r="GPH457" s="2801"/>
      <c r="GPI457" s="2801"/>
      <c r="GPJ457" s="2801"/>
      <c r="GPK457" s="2801"/>
      <c r="GPL457" s="2801"/>
      <c r="GPM457" s="2801"/>
      <c r="GPN457" s="2801"/>
      <c r="GPO457" s="2801"/>
      <c r="GPP457" s="2801"/>
      <c r="GPQ457" s="2801"/>
      <c r="GPR457" s="2801"/>
      <c r="GPS457" s="2801"/>
      <c r="GPT457" s="2801"/>
      <c r="GPU457" s="2801"/>
      <c r="GPV457" s="2801"/>
      <c r="GPW457" s="2801"/>
      <c r="GPX457" s="2801"/>
      <c r="GPY457" s="2801"/>
      <c r="GPZ457" s="2801"/>
      <c r="GQA457" s="2801"/>
      <c r="GQB457" s="2801"/>
      <c r="GQC457" s="2801"/>
      <c r="GQD457" s="2801"/>
      <c r="GQE457" s="2801"/>
      <c r="GQF457" s="2801"/>
      <c r="GQG457" s="2801"/>
      <c r="GQH457" s="2801"/>
      <c r="GQI457" s="2801"/>
      <c r="GQJ457" s="2801"/>
      <c r="GQK457" s="2801"/>
      <c r="GQL457" s="2801"/>
      <c r="GQM457" s="2801"/>
      <c r="GQN457" s="2801"/>
      <c r="GQO457" s="2801"/>
      <c r="GQP457" s="2801"/>
      <c r="GQQ457" s="2801"/>
      <c r="GQR457" s="2801"/>
      <c r="GQS457" s="2801"/>
      <c r="GQT457" s="2801"/>
      <c r="GQU457" s="2801"/>
      <c r="GQV457" s="2801"/>
      <c r="GQW457" s="2801"/>
      <c r="GQX457" s="2801"/>
      <c r="GQY457" s="2801"/>
      <c r="GQZ457" s="2801"/>
      <c r="GRA457" s="2801"/>
      <c r="GRB457" s="2801"/>
      <c r="GRC457" s="2801"/>
      <c r="GRD457" s="2801"/>
      <c r="GRE457" s="2801"/>
      <c r="GRF457" s="2801"/>
      <c r="GRG457" s="2801"/>
      <c r="GRH457" s="2801"/>
      <c r="GRI457" s="2801"/>
      <c r="GRJ457" s="2801"/>
      <c r="GRK457" s="2801"/>
      <c r="GRL457" s="2801"/>
      <c r="GRM457" s="2801"/>
      <c r="GRN457" s="2801"/>
      <c r="GRO457" s="2801"/>
      <c r="GRP457" s="2801"/>
      <c r="GRQ457" s="2801"/>
      <c r="GRR457" s="2801"/>
      <c r="GRS457" s="2801"/>
      <c r="GRT457" s="2801"/>
      <c r="GRU457" s="2801"/>
      <c r="GRV457" s="2801"/>
      <c r="GRW457" s="2801"/>
      <c r="GRX457" s="2801"/>
      <c r="GRY457" s="2801"/>
      <c r="GRZ457" s="2801"/>
      <c r="GSA457" s="2801"/>
      <c r="GSB457" s="2801"/>
      <c r="GSC457" s="2801"/>
      <c r="GSD457" s="2801"/>
      <c r="GSE457" s="2801"/>
      <c r="GSF457" s="2801"/>
      <c r="GSG457" s="2801"/>
      <c r="GSH457" s="2801"/>
      <c r="GSI457" s="2801"/>
      <c r="GSJ457" s="2801"/>
      <c r="GSK457" s="2801"/>
      <c r="GSL457" s="2801"/>
      <c r="GSM457" s="2801"/>
      <c r="GSN457" s="2801"/>
      <c r="GSO457" s="2801"/>
      <c r="GSP457" s="2801"/>
      <c r="GSQ457" s="2801"/>
      <c r="GSR457" s="2801"/>
      <c r="GSS457" s="2801"/>
      <c r="GST457" s="2801"/>
      <c r="GSU457" s="2801"/>
      <c r="GSV457" s="2801"/>
      <c r="GSW457" s="2801"/>
      <c r="GSX457" s="2801"/>
      <c r="GSY457" s="2801"/>
      <c r="GSZ457" s="2801"/>
      <c r="GTA457" s="2801"/>
      <c r="GTB457" s="2801"/>
      <c r="GTC457" s="2801"/>
      <c r="GTD457" s="2801"/>
      <c r="GTE457" s="2801"/>
      <c r="GTF457" s="2801"/>
      <c r="GTG457" s="2801"/>
      <c r="GTH457" s="2801"/>
      <c r="GTI457" s="2801"/>
      <c r="GTJ457" s="2801"/>
      <c r="GTK457" s="2801"/>
      <c r="GTL457" s="2801"/>
      <c r="GTM457" s="2801"/>
      <c r="GTN457" s="2801"/>
      <c r="GTO457" s="2801"/>
      <c r="GTP457" s="2801"/>
      <c r="GTQ457" s="2801"/>
      <c r="GTR457" s="2801"/>
      <c r="GTS457" s="2801"/>
      <c r="GTT457" s="2801"/>
      <c r="GTU457" s="2801"/>
      <c r="GTV457" s="2801"/>
      <c r="GTW457" s="2801"/>
      <c r="GTX457" s="2801"/>
      <c r="GTY457" s="2801"/>
      <c r="GTZ457" s="2801"/>
      <c r="GUA457" s="2801"/>
      <c r="GUB457" s="2801"/>
      <c r="GUC457" s="2801"/>
      <c r="GUD457" s="2801"/>
      <c r="GUE457" s="2801"/>
      <c r="GUF457" s="2801"/>
      <c r="GUG457" s="2801"/>
      <c r="GUH457" s="2801"/>
      <c r="GUI457" s="2801"/>
      <c r="GUJ457" s="2801"/>
      <c r="GUK457" s="2801"/>
      <c r="GUL457" s="2801"/>
      <c r="GUM457" s="2801"/>
      <c r="GUN457" s="2801"/>
      <c r="GUO457" s="2801"/>
      <c r="GUP457" s="2801"/>
      <c r="GUQ457" s="2801"/>
      <c r="GUR457" s="2801"/>
      <c r="GUS457" s="2801"/>
      <c r="GUT457" s="2801"/>
      <c r="GUU457" s="2801"/>
      <c r="GUV457" s="2801"/>
      <c r="GUW457" s="2801"/>
      <c r="GUX457" s="2801"/>
      <c r="GUY457" s="2801"/>
      <c r="GUZ457" s="2801"/>
      <c r="GVA457" s="2801"/>
      <c r="GVB457" s="2801"/>
      <c r="GVC457" s="2801"/>
      <c r="GVD457" s="2801"/>
      <c r="GVE457" s="2801"/>
      <c r="GVF457" s="2801"/>
      <c r="GVG457" s="2801"/>
      <c r="GVH457" s="2801"/>
      <c r="GVI457" s="2801"/>
      <c r="GVJ457" s="2801"/>
      <c r="GVK457" s="2801"/>
      <c r="GVL457" s="2801"/>
      <c r="GVM457" s="2801"/>
      <c r="GVN457" s="2801"/>
      <c r="GVO457" s="2801"/>
      <c r="GVP457" s="2801"/>
      <c r="GVQ457" s="2801"/>
      <c r="GVR457" s="2801"/>
      <c r="GVS457" s="2801"/>
      <c r="GVT457" s="2801"/>
      <c r="GVU457" s="2801"/>
      <c r="GVV457" s="2801"/>
      <c r="GVW457" s="2801"/>
      <c r="GVX457" s="2801"/>
      <c r="GVY457" s="2801"/>
      <c r="GVZ457" s="2801"/>
      <c r="GWA457" s="2801"/>
      <c r="GWB457" s="2801"/>
      <c r="GWC457" s="2801"/>
      <c r="GWD457" s="2801"/>
      <c r="GWE457" s="2801"/>
      <c r="GWF457" s="2801"/>
      <c r="GWG457" s="2801"/>
      <c r="GWH457" s="2801"/>
      <c r="GWI457" s="2801"/>
      <c r="GWJ457" s="2801"/>
      <c r="GWK457" s="2801"/>
      <c r="GWL457" s="2801"/>
      <c r="GWM457" s="2801"/>
      <c r="GWN457" s="2801"/>
      <c r="GWO457" s="2801"/>
      <c r="GWP457" s="2801"/>
      <c r="GWQ457" s="2801"/>
      <c r="GWR457" s="2801"/>
      <c r="GWS457" s="2801"/>
      <c r="GWT457" s="2801"/>
      <c r="GWU457" s="2801"/>
      <c r="GWV457" s="2801"/>
      <c r="GWW457" s="2801"/>
      <c r="GWX457" s="2801"/>
      <c r="GWY457" s="2801"/>
      <c r="GWZ457" s="2801"/>
      <c r="GXA457" s="2801"/>
      <c r="GXB457" s="2801"/>
      <c r="GXC457" s="2801"/>
      <c r="GXD457" s="2801"/>
      <c r="GXE457" s="2801"/>
      <c r="GXF457" s="2801"/>
      <c r="GXG457" s="2801"/>
      <c r="GXH457" s="2801"/>
      <c r="GXI457" s="2801"/>
      <c r="GXJ457" s="2801"/>
      <c r="GXK457" s="2801"/>
      <c r="GXL457" s="2801"/>
      <c r="GXM457" s="2801"/>
      <c r="GXN457" s="2801"/>
      <c r="GXO457" s="2801"/>
      <c r="GXP457" s="2801"/>
      <c r="GXQ457" s="2801"/>
      <c r="GXR457" s="2801"/>
      <c r="GXS457" s="2801"/>
      <c r="GXT457" s="2801"/>
      <c r="GXU457" s="2801"/>
      <c r="GXV457" s="2801"/>
      <c r="GXW457" s="2801"/>
      <c r="GXX457" s="2801"/>
      <c r="GXY457" s="2801"/>
      <c r="GXZ457" s="2801"/>
      <c r="GYA457" s="2801"/>
      <c r="GYB457" s="2801"/>
      <c r="GYC457" s="2801"/>
      <c r="GYD457" s="2801"/>
      <c r="GYE457" s="2801"/>
      <c r="GYF457" s="2801"/>
      <c r="GYG457" s="2801"/>
      <c r="GYH457" s="2801"/>
      <c r="GYI457" s="2801"/>
      <c r="GYJ457" s="2801"/>
      <c r="GYK457" s="2801"/>
      <c r="GYL457" s="2801"/>
      <c r="GYM457" s="2801"/>
      <c r="GYN457" s="2801"/>
      <c r="GYO457" s="2801"/>
      <c r="GYP457" s="2801"/>
      <c r="GYQ457" s="2801"/>
      <c r="GYR457" s="2801"/>
      <c r="GYS457" s="2801"/>
      <c r="GYT457" s="2801"/>
      <c r="GYU457" s="2801"/>
      <c r="GYV457" s="2801"/>
      <c r="GYW457" s="2801"/>
      <c r="GYX457" s="2801"/>
      <c r="GYY457" s="2801"/>
      <c r="GYZ457" s="2801"/>
      <c r="GZA457" s="2801"/>
      <c r="GZB457" s="2801"/>
      <c r="GZC457" s="2801"/>
      <c r="GZD457" s="2801"/>
      <c r="GZE457" s="2801"/>
      <c r="GZF457" s="2801"/>
      <c r="GZG457" s="2801"/>
      <c r="GZH457" s="2801"/>
      <c r="GZI457" s="2801"/>
      <c r="GZJ457" s="2801"/>
      <c r="GZK457" s="2801"/>
      <c r="GZL457" s="2801"/>
      <c r="GZM457" s="2801"/>
      <c r="GZN457" s="2801"/>
      <c r="GZO457" s="2801"/>
      <c r="GZP457" s="2801"/>
      <c r="GZQ457" s="2801"/>
      <c r="GZR457" s="2801"/>
      <c r="GZS457" s="2801"/>
      <c r="GZT457" s="2801"/>
      <c r="GZU457" s="2801"/>
      <c r="GZV457" s="2801"/>
      <c r="GZW457" s="2801"/>
      <c r="GZX457" s="2801"/>
      <c r="GZY457" s="2801"/>
      <c r="GZZ457" s="2801"/>
      <c r="HAA457" s="2801"/>
      <c r="HAB457" s="2801"/>
      <c r="HAC457" s="2801"/>
      <c r="HAD457" s="2801"/>
      <c r="HAE457" s="2801"/>
      <c r="HAF457" s="2801"/>
      <c r="HAG457" s="2801"/>
      <c r="HAH457" s="2801"/>
      <c r="HAI457" s="2801"/>
      <c r="HAJ457" s="2801"/>
      <c r="HAK457" s="2801"/>
      <c r="HAL457" s="2801"/>
      <c r="HAM457" s="2801"/>
      <c r="HAN457" s="2801"/>
      <c r="HAO457" s="2801"/>
      <c r="HAP457" s="2801"/>
      <c r="HAQ457" s="2801"/>
      <c r="HAR457" s="2801"/>
      <c r="HAS457" s="2801"/>
      <c r="HAT457" s="2801"/>
      <c r="HAU457" s="2801"/>
      <c r="HAV457" s="2801"/>
      <c r="HAW457" s="2801"/>
      <c r="HAX457" s="2801"/>
      <c r="HAY457" s="2801"/>
      <c r="HAZ457" s="2801"/>
      <c r="HBA457" s="2801"/>
      <c r="HBB457" s="2801"/>
      <c r="HBC457" s="2801"/>
      <c r="HBD457" s="2801"/>
      <c r="HBE457" s="2801"/>
      <c r="HBF457" s="2801"/>
      <c r="HBG457" s="2801"/>
      <c r="HBH457" s="2801"/>
      <c r="HBI457" s="2801"/>
      <c r="HBJ457" s="2801"/>
      <c r="HBK457" s="2801"/>
      <c r="HBL457" s="2801"/>
      <c r="HBM457" s="2801"/>
      <c r="HBN457" s="2801"/>
      <c r="HBO457" s="2801"/>
      <c r="HBP457" s="2801"/>
      <c r="HBQ457" s="2801"/>
      <c r="HBR457" s="2801"/>
      <c r="HBS457" s="2801"/>
      <c r="HBT457" s="2801"/>
      <c r="HBU457" s="2801"/>
      <c r="HBV457" s="2801"/>
      <c r="HBW457" s="2801"/>
      <c r="HBX457" s="2801"/>
      <c r="HBY457" s="2801"/>
      <c r="HBZ457" s="2801"/>
      <c r="HCA457" s="2801"/>
      <c r="HCB457" s="2801"/>
      <c r="HCC457" s="2801"/>
      <c r="HCD457" s="2801"/>
      <c r="HCE457" s="2801"/>
      <c r="HCF457" s="2801"/>
      <c r="HCG457" s="2801"/>
      <c r="HCH457" s="2801"/>
      <c r="HCI457" s="2801"/>
      <c r="HCJ457" s="2801"/>
      <c r="HCK457" s="2801"/>
      <c r="HCL457" s="2801"/>
      <c r="HCM457" s="2801"/>
      <c r="HCN457" s="2801"/>
      <c r="HCO457" s="2801"/>
      <c r="HCP457" s="2801"/>
      <c r="HCQ457" s="2801"/>
      <c r="HCR457" s="2801"/>
      <c r="HCS457" s="2801"/>
      <c r="HCT457" s="2801"/>
      <c r="HCU457" s="2801"/>
      <c r="HCV457" s="2801"/>
      <c r="HCW457" s="2801"/>
      <c r="HCX457" s="2801"/>
      <c r="HCY457" s="2801"/>
      <c r="HCZ457" s="2801"/>
      <c r="HDA457" s="2801"/>
      <c r="HDB457" s="2801"/>
      <c r="HDC457" s="2801"/>
      <c r="HDD457" s="2801"/>
      <c r="HDE457" s="2801"/>
      <c r="HDF457" s="2801"/>
      <c r="HDG457" s="2801"/>
      <c r="HDH457" s="2801"/>
      <c r="HDI457" s="2801"/>
      <c r="HDJ457" s="2801"/>
      <c r="HDK457" s="2801"/>
      <c r="HDL457" s="2801"/>
      <c r="HDM457" s="2801"/>
      <c r="HDN457" s="2801"/>
      <c r="HDO457" s="2801"/>
      <c r="HDP457" s="2801"/>
      <c r="HDQ457" s="2801"/>
      <c r="HDR457" s="2801"/>
      <c r="HDS457" s="2801"/>
      <c r="HDT457" s="2801"/>
      <c r="HDU457" s="2801"/>
      <c r="HDV457" s="2801"/>
      <c r="HDW457" s="2801"/>
      <c r="HDX457" s="2801"/>
      <c r="HDY457" s="2801"/>
      <c r="HDZ457" s="2801"/>
      <c r="HEA457" s="2801"/>
      <c r="HEB457" s="2801"/>
      <c r="HEC457" s="2801"/>
      <c r="HED457" s="2801"/>
      <c r="HEE457" s="2801"/>
      <c r="HEF457" s="2801"/>
      <c r="HEG457" s="2801"/>
      <c r="HEH457" s="2801"/>
      <c r="HEI457" s="2801"/>
      <c r="HEJ457" s="2801"/>
      <c r="HEK457" s="2801"/>
      <c r="HEL457" s="2801"/>
      <c r="HEM457" s="2801"/>
      <c r="HEN457" s="2801"/>
      <c r="HEO457" s="2801"/>
      <c r="HEP457" s="2801"/>
      <c r="HEQ457" s="2801"/>
      <c r="HER457" s="2801"/>
      <c r="HES457" s="2801"/>
      <c r="HET457" s="2801"/>
      <c r="HEU457" s="2801"/>
      <c r="HEV457" s="2801"/>
      <c r="HEW457" s="2801"/>
      <c r="HEX457" s="2801"/>
      <c r="HEY457" s="2801"/>
      <c r="HEZ457" s="2801"/>
      <c r="HFA457" s="2801"/>
      <c r="HFB457" s="2801"/>
      <c r="HFC457" s="2801"/>
      <c r="HFD457" s="2801"/>
      <c r="HFE457" s="2801"/>
      <c r="HFF457" s="2801"/>
      <c r="HFG457" s="2801"/>
      <c r="HFH457" s="2801"/>
      <c r="HFI457" s="2801"/>
      <c r="HFJ457" s="2801"/>
      <c r="HFK457" s="2801"/>
      <c r="HFL457" s="2801"/>
      <c r="HFM457" s="2801"/>
      <c r="HFN457" s="2801"/>
      <c r="HFO457" s="2801"/>
      <c r="HFP457" s="2801"/>
      <c r="HFQ457" s="2801"/>
      <c r="HFR457" s="2801"/>
      <c r="HFS457" s="2801"/>
      <c r="HFT457" s="2801"/>
      <c r="HFU457" s="2801"/>
      <c r="HFV457" s="2801"/>
      <c r="HFW457" s="2801"/>
      <c r="HFX457" s="2801"/>
      <c r="HFY457" s="2801"/>
      <c r="HFZ457" s="2801"/>
      <c r="HGA457" s="2801"/>
      <c r="HGB457" s="2801"/>
      <c r="HGC457" s="2801"/>
      <c r="HGD457" s="2801"/>
      <c r="HGE457" s="2801"/>
      <c r="HGF457" s="2801"/>
      <c r="HGG457" s="2801"/>
      <c r="HGH457" s="2801"/>
      <c r="HGI457" s="2801"/>
      <c r="HGJ457" s="2801"/>
      <c r="HGK457" s="2801"/>
      <c r="HGL457" s="2801"/>
      <c r="HGM457" s="2801"/>
      <c r="HGN457" s="2801"/>
      <c r="HGO457" s="2801"/>
      <c r="HGP457" s="2801"/>
      <c r="HGQ457" s="2801"/>
      <c r="HGR457" s="2801"/>
      <c r="HGS457" s="2801"/>
      <c r="HGT457" s="2801"/>
      <c r="HGU457" s="2801"/>
      <c r="HGV457" s="2801"/>
      <c r="HGW457" s="2801"/>
      <c r="HGX457" s="2801"/>
      <c r="HGY457" s="2801"/>
      <c r="HGZ457" s="2801"/>
      <c r="HHA457" s="2801"/>
      <c r="HHB457" s="2801"/>
      <c r="HHC457" s="2801"/>
      <c r="HHD457" s="2801"/>
      <c r="HHE457" s="2801"/>
      <c r="HHF457" s="2801"/>
      <c r="HHG457" s="2801"/>
      <c r="HHH457" s="2801"/>
      <c r="HHI457" s="2801"/>
      <c r="HHJ457" s="2801"/>
      <c r="HHK457" s="2801"/>
      <c r="HHL457" s="2801"/>
      <c r="HHM457" s="2801"/>
      <c r="HHN457" s="2801"/>
      <c r="HHO457" s="2801"/>
      <c r="HHP457" s="2801"/>
      <c r="HHQ457" s="2801"/>
      <c r="HHR457" s="2801"/>
      <c r="HHS457" s="2801"/>
      <c r="HHT457" s="2801"/>
      <c r="HHU457" s="2801"/>
      <c r="HHV457" s="2801"/>
      <c r="HHW457" s="2801"/>
      <c r="HHX457" s="2801"/>
      <c r="HHY457" s="2801"/>
      <c r="HHZ457" s="2801"/>
      <c r="HIA457" s="2801"/>
      <c r="HIB457" s="2801"/>
      <c r="HIC457" s="2801"/>
      <c r="HID457" s="2801"/>
      <c r="HIE457" s="2801"/>
      <c r="HIF457" s="2801"/>
      <c r="HIG457" s="2801"/>
      <c r="HIH457" s="2801"/>
      <c r="HII457" s="2801"/>
      <c r="HIJ457" s="2801"/>
      <c r="HIK457" s="2801"/>
      <c r="HIL457" s="2801"/>
      <c r="HIM457" s="2801"/>
      <c r="HIN457" s="2801"/>
      <c r="HIO457" s="2801"/>
      <c r="HIP457" s="2801"/>
      <c r="HIQ457" s="2801"/>
      <c r="HIR457" s="2801"/>
      <c r="HIS457" s="2801"/>
      <c r="HIT457" s="2801"/>
      <c r="HIU457" s="2801"/>
      <c r="HIV457" s="2801"/>
      <c r="HIW457" s="2801"/>
      <c r="HIX457" s="2801"/>
      <c r="HIY457" s="2801"/>
      <c r="HIZ457" s="2801"/>
      <c r="HJA457" s="2801"/>
      <c r="HJB457" s="2801"/>
      <c r="HJC457" s="2801"/>
      <c r="HJD457" s="2801"/>
      <c r="HJE457" s="2801"/>
      <c r="HJF457" s="2801"/>
      <c r="HJG457" s="2801"/>
      <c r="HJH457" s="2801"/>
      <c r="HJI457" s="2801"/>
      <c r="HJJ457" s="2801"/>
      <c r="HJK457" s="2801"/>
      <c r="HJL457" s="2801"/>
      <c r="HJM457" s="2801"/>
      <c r="HJN457" s="2801"/>
      <c r="HJO457" s="2801"/>
      <c r="HJP457" s="2801"/>
      <c r="HJQ457" s="2801"/>
      <c r="HJR457" s="2801"/>
      <c r="HJS457" s="2801"/>
      <c r="HJT457" s="2801"/>
      <c r="HJU457" s="2801"/>
      <c r="HJV457" s="2801"/>
      <c r="HJW457" s="2801"/>
      <c r="HJX457" s="2801"/>
      <c r="HJY457" s="2801"/>
      <c r="HJZ457" s="2801"/>
      <c r="HKA457" s="2801"/>
      <c r="HKB457" s="2801"/>
      <c r="HKC457" s="2801"/>
      <c r="HKD457" s="2801"/>
      <c r="HKE457" s="2801"/>
      <c r="HKF457" s="2801"/>
      <c r="HKG457" s="2801"/>
      <c r="HKH457" s="2801"/>
      <c r="HKI457" s="2801"/>
      <c r="HKJ457" s="2801"/>
      <c r="HKK457" s="2801"/>
      <c r="HKL457" s="2801"/>
      <c r="HKM457" s="2801"/>
      <c r="HKN457" s="2801"/>
      <c r="HKO457" s="2801"/>
      <c r="HKP457" s="2801"/>
      <c r="HKQ457" s="2801"/>
      <c r="HKR457" s="2801"/>
      <c r="HKS457" s="2801"/>
      <c r="HKT457" s="2801"/>
      <c r="HKU457" s="2801"/>
      <c r="HKV457" s="2801"/>
      <c r="HKW457" s="2801"/>
      <c r="HKX457" s="2801"/>
      <c r="HKY457" s="2801"/>
      <c r="HKZ457" s="2801"/>
      <c r="HLA457" s="2801"/>
      <c r="HLB457" s="2801"/>
      <c r="HLC457" s="2801"/>
      <c r="HLD457" s="2801"/>
      <c r="HLE457" s="2801"/>
      <c r="HLF457" s="2801"/>
      <c r="HLG457" s="2801"/>
      <c r="HLH457" s="2801"/>
      <c r="HLI457" s="2801"/>
      <c r="HLJ457" s="2801"/>
      <c r="HLK457" s="2801"/>
      <c r="HLL457" s="2801"/>
      <c r="HLM457" s="2801"/>
      <c r="HLN457" s="2801"/>
      <c r="HLO457" s="2801"/>
      <c r="HLP457" s="2801"/>
      <c r="HLQ457" s="2801"/>
      <c r="HLR457" s="2801"/>
      <c r="HLS457" s="2801"/>
      <c r="HLT457" s="2801"/>
      <c r="HLU457" s="2801"/>
      <c r="HLV457" s="2801"/>
      <c r="HLW457" s="2801"/>
      <c r="HLX457" s="2801"/>
      <c r="HLY457" s="2801"/>
      <c r="HLZ457" s="2801"/>
      <c r="HMA457" s="2801"/>
      <c r="HMB457" s="2801"/>
      <c r="HMC457" s="2801"/>
      <c r="HMD457" s="2801"/>
      <c r="HME457" s="2801"/>
      <c r="HMF457" s="2801"/>
      <c r="HMG457" s="2801"/>
      <c r="HMH457" s="2801"/>
      <c r="HMI457" s="2801"/>
      <c r="HMJ457" s="2801"/>
      <c r="HMK457" s="2801"/>
      <c r="HML457" s="2801"/>
      <c r="HMM457" s="2801"/>
      <c r="HMN457" s="2801"/>
      <c r="HMO457" s="2801"/>
      <c r="HMP457" s="2801"/>
      <c r="HMQ457" s="2801"/>
      <c r="HMR457" s="2801"/>
      <c r="HMS457" s="2801"/>
      <c r="HMT457" s="2801"/>
      <c r="HMU457" s="2801"/>
      <c r="HMV457" s="2801"/>
      <c r="HMW457" s="2801"/>
      <c r="HMX457" s="2801"/>
      <c r="HMY457" s="2801"/>
      <c r="HMZ457" s="2801"/>
      <c r="HNA457" s="2801"/>
      <c r="HNB457" s="2801"/>
      <c r="HNC457" s="2801"/>
      <c r="HND457" s="2801"/>
      <c r="HNE457" s="2801"/>
      <c r="HNF457" s="2801"/>
      <c r="HNG457" s="2801"/>
      <c r="HNH457" s="2801"/>
      <c r="HNI457" s="2801"/>
      <c r="HNJ457" s="2801"/>
      <c r="HNK457" s="2801"/>
      <c r="HNL457" s="2801"/>
      <c r="HNM457" s="2801"/>
      <c r="HNN457" s="2801"/>
      <c r="HNO457" s="2801"/>
      <c r="HNP457" s="2801"/>
      <c r="HNQ457" s="2801"/>
      <c r="HNR457" s="2801"/>
      <c r="HNS457" s="2801"/>
      <c r="HNT457" s="2801"/>
      <c r="HNU457" s="2801"/>
      <c r="HNV457" s="2801"/>
      <c r="HNW457" s="2801"/>
      <c r="HNX457" s="2801"/>
      <c r="HNY457" s="2801"/>
      <c r="HNZ457" s="2801"/>
      <c r="HOA457" s="2801"/>
      <c r="HOB457" s="2801"/>
      <c r="HOC457" s="2801"/>
      <c r="HOD457" s="2801"/>
      <c r="HOE457" s="2801"/>
      <c r="HOF457" s="2801"/>
      <c r="HOG457" s="2801"/>
      <c r="HOH457" s="2801"/>
      <c r="HOI457" s="2801"/>
      <c r="HOJ457" s="2801"/>
      <c r="HOK457" s="2801"/>
      <c r="HOL457" s="2801"/>
      <c r="HOM457" s="2801"/>
      <c r="HON457" s="2801"/>
      <c r="HOO457" s="2801"/>
      <c r="HOP457" s="2801"/>
      <c r="HOQ457" s="2801"/>
      <c r="HOR457" s="2801"/>
      <c r="HOS457" s="2801"/>
      <c r="HOT457" s="2801"/>
      <c r="HOU457" s="2801"/>
      <c r="HOV457" s="2801"/>
      <c r="HOW457" s="2801"/>
      <c r="HOX457" s="2801"/>
      <c r="HOY457" s="2801"/>
      <c r="HOZ457" s="2801"/>
      <c r="HPA457" s="2801"/>
      <c r="HPB457" s="2801"/>
      <c r="HPC457" s="2801"/>
      <c r="HPD457" s="2801"/>
      <c r="HPE457" s="2801"/>
      <c r="HPF457" s="2801"/>
      <c r="HPG457" s="2801"/>
      <c r="HPH457" s="2801"/>
      <c r="HPI457" s="2801"/>
      <c r="HPJ457" s="2801"/>
      <c r="HPK457" s="2801"/>
      <c r="HPL457" s="2801"/>
      <c r="HPM457" s="2801"/>
      <c r="HPN457" s="2801"/>
      <c r="HPO457" s="2801"/>
      <c r="HPP457" s="2801"/>
      <c r="HPQ457" s="2801"/>
      <c r="HPR457" s="2801"/>
      <c r="HPS457" s="2801"/>
      <c r="HPT457" s="2801"/>
      <c r="HPU457" s="2801"/>
      <c r="HPV457" s="2801"/>
      <c r="HPW457" s="2801"/>
      <c r="HPX457" s="2801"/>
      <c r="HPY457" s="2801"/>
      <c r="HPZ457" s="2801"/>
      <c r="HQA457" s="2801"/>
      <c r="HQB457" s="2801"/>
      <c r="HQC457" s="2801"/>
      <c r="HQD457" s="2801"/>
      <c r="HQE457" s="2801"/>
      <c r="HQF457" s="2801"/>
      <c r="HQG457" s="2801"/>
      <c r="HQH457" s="2801"/>
      <c r="HQI457" s="2801"/>
      <c r="HQJ457" s="2801"/>
      <c r="HQK457" s="2801"/>
      <c r="HQL457" s="2801"/>
      <c r="HQM457" s="2801"/>
      <c r="HQN457" s="2801"/>
      <c r="HQO457" s="2801"/>
      <c r="HQP457" s="2801"/>
      <c r="HQQ457" s="2801"/>
      <c r="HQR457" s="2801"/>
      <c r="HQS457" s="2801"/>
      <c r="HQT457" s="2801"/>
      <c r="HQU457" s="2801"/>
      <c r="HQV457" s="2801"/>
      <c r="HQW457" s="2801"/>
      <c r="HQX457" s="2801"/>
      <c r="HQY457" s="2801"/>
      <c r="HQZ457" s="2801"/>
      <c r="HRA457" s="2801"/>
      <c r="HRB457" s="2801"/>
      <c r="HRC457" s="2801"/>
      <c r="HRD457" s="2801"/>
      <c r="HRE457" s="2801"/>
      <c r="HRF457" s="2801"/>
      <c r="HRG457" s="2801"/>
      <c r="HRH457" s="2801"/>
      <c r="HRI457" s="2801"/>
      <c r="HRJ457" s="2801"/>
      <c r="HRK457" s="2801"/>
      <c r="HRL457" s="2801"/>
      <c r="HRM457" s="2801"/>
      <c r="HRN457" s="2801"/>
      <c r="HRO457" s="2801"/>
      <c r="HRP457" s="2801"/>
      <c r="HRQ457" s="2801"/>
      <c r="HRR457" s="2801"/>
      <c r="HRS457" s="2801"/>
      <c r="HRT457" s="2801"/>
      <c r="HRU457" s="2801"/>
      <c r="HRV457" s="2801"/>
      <c r="HRW457" s="2801"/>
      <c r="HRX457" s="2801"/>
      <c r="HRY457" s="2801"/>
      <c r="HRZ457" s="2801"/>
      <c r="HSA457" s="2801"/>
      <c r="HSB457" s="2801"/>
      <c r="HSC457" s="2801"/>
      <c r="HSD457" s="2801"/>
      <c r="HSE457" s="2801"/>
      <c r="HSF457" s="2801"/>
      <c r="HSG457" s="2801"/>
      <c r="HSH457" s="2801"/>
      <c r="HSI457" s="2801"/>
      <c r="HSJ457" s="2801"/>
      <c r="HSK457" s="2801"/>
      <c r="HSL457" s="2801"/>
      <c r="HSM457" s="2801"/>
      <c r="HSN457" s="2801"/>
      <c r="HSO457" s="2801"/>
      <c r="HSP457" s="2801"/>
      <c r="HSQ457" s="2801"/>
      <c r="HSR457" s="2801"/>
      <c r="HSS457" s="2801"/>
      <c r="HST457" s="2801"/>
      <c r="HSU457" s="2801"/>
      <c r="HSV457" s="2801"/>
      <c r="HSW457" s="2801"/>
      <c r="HSX457" s="2801"/>
      <c r="HSY457" s="2801"/>
      <c r="HSZ457" s="2801"/>
      <c r="HTA457" s="2801"/>
      <c r="HTB457" s="2801"/>
      <c r="HTC457" s="2801"/>
      <c r="HTD457" s="2801"/>
      <c r="HTE457" s="2801"/>
      <c r="HTF457" s="2801"/>
      <c r="HTG457" s="2801"/>
      <c r="HTH457" s="2801"/>
      <c r="HTI457" s="2801"/>
      <c r="HTJ457" s="2801"/>
      <c r="HTK457" s="2801"/>
      <c r="HTL457" s="2801"/>
      <c r="HTM457" s="2801"/>
      <c r="HTN457" s="2801"/>
      <c r="HTO457" s="2801"/>
      <c r="HTP457" s="2801"/>
      <c r="HTQ457" s="2801"/>
      <c r="HTR457" s="2801"/>
      <c r="HTS457" s="2801"/>
      <c r="HTT457" s="2801"/>
      <c r="HTU457" s="2801"/>
      <c r="HTV457" s="2801"/>
      <c r="HTW457" s="2801"/>
      <c r="HTX457" s="2801"/>
      <c r="HTY457" s="2801"/>
      <c r="HTZ457" s="2801"/>
      <c r="HUA457" s="2801"/>
      <c r="HUB457" s="2801"/>
      <c r="HUC457" s="2801"/>
      <c r="HUD457" s="2801"/>
      <c r="HUE457" s="2801"/>
      <c r="HUF457" s="2801"/>
      <c r="HUG457" s="2801"/>
      <c r="HUH457" s="2801"/>
      <c r="HUI457" s="2801"/>
      <c r="HUJ457" s="2801"/>
      <c r="HUK457" s="2801"/>
      <c r="HUL457" s="2801"/>
      <c r="HUM457" s="2801"/>
      <c r="HUN457" s="2801"/>
      <c r="HUO457" s="2801"/>
      <c r="HUP457" s="2801"/>
      <c r="HUQ457" s="2801"/>
      <c r="HUR457" s="2801"/>
      <c r="HUS457" s="2801"/>
      <c r="HUT457" s="2801"/>
      <c r="HUU457" s="2801"/>
      <c r="HUV457" s="2801"/>
      <c r="HUW457" s="2801"/>
      <c r="HUX457" s="2801"/>
      <c r="HUY457" s="2801"/>
      <c r="HUZ457" s="2801"/>
      <c r="HVA457" s="2801"/>
      <c r="HVB457" s="2801"/>
      <c r="HVC457" s="2801"/>
      <c r="HVD457" s="2801"/>
      <c r="HVE457" s="2801"/>
      <c r="HVF457" s="2801"/>
      <c r="HVG457" s="2801"/>
      <c r="HVH457" s="2801"/>
      <c r="HVI457" s="2801"/>
      <c r="HVJ457" s="2801"/>
      <c r="HVK457" s="2801"/>
      <c r="HVL457" s="2801"/>
      <c r="HVM457" s="2801"/>
      <c r="HVN457" s="2801"/>
      <c r="HVO457" s="2801"/>
      <c r="HVP457" s="2801"/>
      <c r="HVQ457" s="2801"/>
      <c r="HVR457" s="2801"/>
      <c r="HVS457" s="2801"/>
      <c r="HVT457" s="2801"/>
      <c r="HVU457" s="2801"/>
      <c r="HVV457" s="2801"/>
      <c r="HVW457" s="2801"/>
      <c r="HVX457" s="2801"/>
      <c r="HVY457" s="2801"/>
      <c r="HVZ457" s="2801"/>
      <c r="HWA457" s="2801"/>
      <c r="HWB457" s="2801"/>
      <c r="HWC457" s="2801"/>
      <c r="HWD457" s="2801"/>
      <c r="HWE457" s="2801"/>
      <c r="HWF457" s="2801"/>
      <c r="HWG457" s="2801"/>
      <c r="HWH457" s="2801"/>
      <c r="HWI457" s="2801"/>
      <c r="HWJ457" s="2801"/>
      <c r="HWK457" s="2801"/>
      <c r="HWL457" s="2801"/>
      <c r="HWM457" s="2801"/>
      <c r="HWN457" s="2801"/>
      <c r="HWO457" s="2801"/>
      <c r="HWP457" s="2801"/>
      <c r="HWQ457" s="2801"/>
      <c r="HWR457" s="2801"/>
      <c r="HWS457" s="2801"/>
      <c r="HWT457" s="2801"/>
      <c r="HWU457" s="2801"/>
      <c r="HWV457" s="2801"/>
      <c r="HWW457" s="2801"/>
      <c r="HWX457" s="2801"/>
      <c r="HWY457" s="2801"/>
      <c r="HWZ457" s="2801"/>
      <c r="HXA457" s="2801"/>
      <c r="HXB457" s="2801"/>
      <c r="HXC457" s="2801"/>
      <c r="HXD457" s="2801"/>
      <c r="HXE457" s="2801"/>
      <c r="HXF457" s="2801"/>
      <c r="HXG457" s="2801"/>
      <c r="HXH457" s="2801"/>
      <c r="HXI457" s="2801"/>
      <c r="HXJ457" s="2801"/>
      <c r="HXK457" s="2801"/>
      <c r="HXL457" s="2801"/>
      <c r="HXM457" s="2801"/>
      <c r="HXN457" s="2801"/>
      <c r="HXO457" s="2801"/>
      <c r="HXP457" s="2801"/>
      <c r="HXQ457" s="2801"/>
      <c r="HXR457" s="2801"/>
      <c r="HXS457" s="2801"/>
      <c r="HXT457" s="2801"/>
      <c r="HXU457" s="2801"/>
      <c r="HXV457" s="2801"/>
      <c r="HXW457" s="2801"/>
      <c r="HXX457" s="2801"/>
      <c r="HXY457" s="2801"/>
      <c r="HXZ457" s="2801"/>
      <c r="HYA457" s="2801"/>
      <c r="HYB457" s="2801"/>
      <c r="HYC457" s="2801"/>
      <c r="HYD457" s="2801"/>
      <c r="HYE457" s="2801"/>
      <c r="HYF457" s="2801"/>
      <c r="HYG457" s="2801"/>
      <c r="HYH457" s="2801"/>
      <c r="HYI457" s="2801"/>
      <c r="HYJ457" s="2801"/>
      <c r="HYK457" s="2801"/>
      <c r="HYL457" s="2801"/>
      <c r="HYM457" s="2801"/>
      <c r="HYN457" s="2801"/>
      <c r="HYO457" s="2801"/>
      <c r="HYP457" s="2801"/>
      <c r="HYQ457" s="2801"/>
      <c r="HYR457" s="2801"/>
      <c r="HYS457" s="2801"/>
      <c r="HYT457" s="2801"/>
      <c r="HYU457" s="2801"/>
      <c r="HYV457" s="2801"/>
      <c r="HYW457" s="2801"/>
      <c r="HYX457" s="2801"/>
      <c r="HYY457" s="2801"/>
      <c r="HYZ457" s="2801"/>
      <c r="HZA457" s="2801"/>
      <c r="HZB457" s="2801"/>
      <c r="HZC457" s="2801"/>
      <c r="HZD457" s="2801"/>
      <c r="HZE457" s="2801"/>
      <c r="HZF457" s="2801"/>
      <c r="HZG457" s="2801"/>
      <c r="HZH457" s="2801"/>
      <c r="HZI457" s="2801"/>
      <c r="HZJ457" s="2801"/>
      <c r="HZK457" s="2801"/>
      <c r="HZL457" s="2801"/>
      <c r="HZM457" s="2801"/>
      <c r="HZN457" s="2801"/>
      <c r="HZO457" s="2801"/>
      <c r="HZP457" s="2801"/>
      <c r="HZQ457" s="2801"/>
      <c r="HZR457" s="2801"/>
      <c r="HZS457" s="2801"/>
      <c r="HZT457" s="2801"/>
      <c r="HZU457" s="2801"/>
      <c r="HZV457" s="2801"/>
      <c r="HZW457" s="2801"/>
      <c r="HZX457" s="2801"/>
      <c r="HZY457" s="2801"/>
      <c r="HZZ457" s="2801"/>
      <c r="IAA457" s="2801"/>
      <c r="IAB457" s="2801"/>
      <c r="IAC457" s="2801"/>
      <c r="IAD457" s="2801"/>
      <c r="IAE457" s="2801"/>
      <c r="IAF457" s="2801"/>
      <c r="IAG457" s="2801"/>
      <c r="IAH457" s="2801"/>
      <c r="IAI457" s="2801"/>
      <c r="IAJ457" s="2801"/>
      <c r="IAK457" s="2801"/>
      <c r="IAL457" s="2801"/>
      <c r="IAM457" s="2801"/>
      <c r="IAN457" s="2801"/>
      <c r="IAO457" s="2801"/>
      <c r="IAP457" s="2801"/>
      <c r="IAQ457" s="2801"/>
      <c r="IAR457" s="2801"/>
      <c r="IAS457" s="2801"/>
      <c r="IAT457" s="2801"/>
      <c r="IAU457" s="2801"/>
      <c r="IAV457" s="2801"/>
      <c r="IAW457" s="2801"/>
      <c r="IAX457" s="2801"/>
      <c r="IAY457" s="2801"/>
      <c r="IAZ457" s="2801"/>
      <c r="IBA457" s="2801"/>
      <c r="IBB457" s="2801"/>
      <c r="IBC457" s="2801"/>
      <c r="IBD457" s="2801"/>
      <c r="IBE457" s="2801"/>
      <c r="IBF457" s="2801"/>
      <c r="IBG457" s="2801"/>
      <c r="IBH457" s="2801"/>
      <c r="IBI457" s="2801"/>
      <c r="IBJ457" s="2801"/>
      <c r="IBK457" s="2801"/>
      <c r="IBL457" s="2801"/>
      <c r="IBM457" s="2801"/>
      <c r="IBN457" s="2801"/>
      <c r="IBO457" s="2801"/>
      <c r="IBP457" s="2801"/>
      <c r="IBQ457" s="2801"/>
      <c r="IBR457" s="2801"/>
      <c r="IBS457" s="2801"/>
      <c r="IBT457" s="2801"/>
      <c r="IBU457" s="2801"/>
      <c r="IBV457" s="2801"/>
      <c r="IBW457" s="2801"/>
      <c r="IBX457" s="2801"/>
      <c r="IBY457" s="2801"/>
      <c r="IBZ457" s="2801"/>
      <c r="ICA457" s="2801"/>
      <c r="ICB457" s="2801"/>
      <c r="ICC457" s="2801"/>
      <c r="ICD457" s="2801"/>
      <c r="ICE457" s="2801"/>
      <c r="ICF457" s="2801"/>
      <c r="ICG457" s="2801"/>
      <c r="ICH457" s="2801"/>
      <c r="ICI457" s="2801"/>
      <c r="ICJ457" s="2801"/>
      <c r="ICK457" s="2801"/>
      <c r="ICL457" s="2801"/>
      <c r="ICM457" s="2801"/>
      <c r="ICN457" s="2801"/>
      <c r="ICO457" s="2801"/>
      <c r="ICP457" s="2801"/>
      <c r="ICQ457" s="2801"/>
      <c r="ICR457" s="2801"/>
      <c r="ICS457" s="2801"/>
      <c r="ICT457" s="2801"/>
      <c r="ICU457" s="2801"/>
      <c r="ICV457" s="2801"/>
      <c r="ICW457" s="2801"/>
      <c r="ICX457" s="2801"/>
      <c r="ICY457" s="2801"/>
      <c r="ICZ457" s="2801"/>
      <c r="IDA457" s="2801"/>
      <c r="IDB457" s="2801"/>
      <c r="IDC457" s="2801"/>
      <c r="IDD457" s="2801"/>
      <c r="IDE457" s="2801"/>
      <c r="IDF457" s="2801"/>
      <c r="IDG457" s="2801"/>
      <c r="IDH457" s="2801"/>
      <c r="IDI457" s="2801"/>
      <c r="IDJ457" s="2801"/>
      <c r="IDK457" s="2801"/>
      <c r="IDL457" s="2801"/>
      <c r="IDM457" s="2801"/>
      <c r="IDN457" s="2801"/>
      <c r="IDO457" s="2801"/>
      <c r="IDP457" s="2801"/>
      <c r="IDQ457" s="2801"/>
      <c r="IDR457" s="2801"/>
      <c r="IDS457" s="2801"/>
      <c r="IDT457" s="2801"/>
      <c r="IDU457" s="2801"/>
      <c r="IDV457" s="2801"/>
      <c r="IDW457" s="2801"/>
      <c r="IDX457" s="2801"/>
      <c r="IDY457" s="2801"/>
      <c r="IDZ457" s="2801"/>
      <c r="IEA457" s="2801"/>
      <c r="IEB457" s="2801"/>
      <c r="IEC457" s="2801"/>
      <c r="IED457" s="2801"/>
      <c r="IEE457" s="2801"/>
      <c r="IEF457" s="2801"/>
      <c r="IEG457" s="2801"/>
      <c r="IEH457" s="2801"/>
      <c r="IEI457" s="2801"/>
      <c r="IEJ457" s="2801"/>
      <c r="IEK457" s="2801"/>
      <c r="IEL457" s="2801"/>
      <c r="IEM457" s="2801"/>
      <c r="IEN457" s="2801"/>
      <c r="IEO457" s="2801"/>
      <c r="IEP457" s="2801"/>
      <c r="IEQ457" s="2801"/>
      <c r="IER457" s="2801"/>
      <c r="IES457" s="2801"/>
      <c r="IET457" s="2801"/>
      <c r="IEU457" s="2801"/>
      <c r="IEV457" s="2801"/>
      <c r="IEW457" s="2801"/>
      <c r="IEX457" s="2801"/>
      <c r="IEY457" s="2801"/>
      <c r="IEZ457" s="2801"/>
      <c r="IFA457" s="2801"/>
      <c r="IFB457" s="2801"/>
      <c r="IFC457" s="2801"/>
      <c r="IFD457" s="2801"/>
      <c r="IFE457" s="2801"/>
      <c r="IFF457" s="2801"/>
      <c r="IFG457" s="2801"/>
      <c r="IFH457" s="2801"/>
      <c r="IFI457" s="2801"/>
      <c r="IFJ457" s="2801"/>
      <c r="IFK457" s="2801"/>
      <c r="IFL457" s="2801"/>
      <c r="IFM457" s="2801"/>
      <c r="IFN457" s="2801"/>
      <c r="IFO457" s="2801"/>
      <c r="IFP457" s="2801"/>
      <c r="IFQ457" s="2801"/>
      <c r="IFR457" s="2801"/>
      <c r="IFS457" s="2801"/>
      <c r="IFT457" s="2801"/>
      <c r="IFU457" s="2801"/>
      <c r="IFV457" s="2801"/>
      <c r="IFW457" s="2801"/>
      <c r="IFX457" s="2801"/>
      <c r="IFY457" s="2801"/>
      <c r="IFZ457" s="2801"/>
      <c r="IGA457" s="2801"/>
      <c r="IGB457" s="2801"/>
      <c r="IGC457" s="2801"/>
      <c r="IGD457" s="2801"/>
      <c r="IGE457" s="2801"/>
      <c r="IGF457" s="2801"/>
      <c r="IGG457" s="2801"/>
      <c r="IGH457" s="2801"/>
      <c r="IGI457" s="2801"/>
      <c r="IGJ457" s="2801"/>
      <c r="IGK457" s="2801"/>
      <c r="IGL457" s="2801"/>
      <c r="IGM457" s="2801"/>
      <c r="IGN457" s="2801"/>
      <c r="IGO457" s="2801"/>
      <c r="IGP457" s="2801"/>
      <c r="IGQ457" s="2801"/>
      <c r="IGR457" s="2801"/>
      <c r="IGS457" s="2801"/>
      <c r="IGT457" s="2801"/>
      <c r="IGU457" s="2801"/>
      <c r="IGV457" s="2801"/>
      <c r="IGW457" s="2801"/>
      <c r="IGX457" s="2801"/>
      <c r="IGY457" s="2801"/>
      <c r="IGZ457" s="2801"/>
      <c r="IHA457" s="2801"/>
      <c r="IHB457" s="2801"/>
      <c r="IHC457" s="2801"/>
      <c r="IHD457" s="2801"/>
      <c r="IHE457" s="2801"/>
      <c r="IHF457" s="2801"/>
      <c r="IHG457" s="2801"/>
      <c r="IHH457" s="2801"/>
      <c r="IHI457" s="2801"/>
      <c r="IHJ457" s="2801"/>
      <c r="IHK457" s="2801"/>
      <c r="IHL457" s="2801"/>
      <c r="IHM457" s="2801"/>
      <c r="IHN457" s="2801"/>
      <c r="IHO457" s="2801"/>
      <c r="IHP457" s="2801"/>
      <c r="IHQ457" s="2801"/>
      <c r="IHR457" s="2801"/>
      <c r="IHS457" s="2801"/>
      <c r="IHT457" s="2801"/>
      <c r="IHU457" s="2801"/>
      <c r="IHV457" s="2801"/>
      <c r="IHW457" s="2801"/>
      <c r="IHX457" s="2801"/>
      <c r="IHY457" s="2801"/>
      <c r="IHZ457" s="2801"/>
      <c r="IIA457" s="2801"/>
      <c r="IIB457" s="2801"/>
      <c r="IIC457" s="2801"/>
      <c r="IID457" s="2801"/>
      <c r="IIE457" s="2801"/>
      <c r="IIF457" s="2801"/>
      <c r="IIG457" s="2801"/>
      <c r="IIH457" s="2801"/>
      <c r="III457" s="2801"/>
      <c r="IIJ457" s="2801"/>
      <c r="IIK457" s="2801"/>
      <c r="IIL457" s="2801"/>
      <c r="IIM457" s="2801"/>
      <c r="IIN457" s="2801"/>
      <c r="IIO457" s="2801"/>
      <c r="IIP457" s="2801"/>
      <c r="IIQ457" s="2801"/>
      <c r="IIR457" s="2801"/>
      <c r="IIS457" s="2801"/>
      <c r="IIT457" s="2801"/>
      <c r="IIU457" s="2801"/>
      <c r="IIV457" s="2801"/>
      <c r="IIW457" s="2801"/>
      <c r="IIX457" s="2801"/>
      <c r="IIY457" s="2801"/>
      <c r="IIZ457" s="2801"/>
      <c r="IJA457" s="2801"/>
      <c r="IJB457" s="2801"/>
      <c r="IJC457" s="2801"/>
      <c r="IJD457" s="2801"/>
      <c r="IJE457" s="2801"/>
      <c r="IJF457" s="2801"/>
      <c r="IJG457" s="2801"/>
      <c r="IJH457" s="2801"/>
      <c r="IJI457" s="2801"/>
      <c r="IJJ457" s="2801"/>
      <c r="IJK457" s="2801"/>
      <c r="IJL457" s="2801"/>
      <c r="IJM457" s="2801"/>
      <c r="IJN457" s="2801"/>
      <c r="IJO457" s="2801"/>
      <c r="IJP457" s="2801"/>
      <c r="IJQ457" s="2801"/>
      <c r="IJR457" s="2801"/>
      <c r="IJS457" s="2801"/>
      <c r="IJT457" s="2801"/>
      <c r="IJU457" s="2801"/>
      <c r="IJV457" s="2801"/>
      <c r="IJW457" s="2801"/>
      <c r="IJX457" s="2801"/>
      <c r="IJY457" s="2801"/>
      <c r="IJZ457" s="2801"/>
      <c r="IKA457" s="2801"/>
      <c r="IKB457" s="2801"/>
      <c r="IKC457" s="2801"/>
      <c r="IKD457" s="2801"/>
      <c r="IKE457" s="2801"/>
      <c r="IKF457" s="2801"/>
      <c r="IKG457" s="2801"/>
      <c r="IKH457" s="2801"/>
      <c r="IKI457" s="2801"/>
      <c r="IKJ457" s="2801"/>
      <c r="IKK457" s="2801"/>
      <c r="IKL457" s="2801"/>
      <c r="IKM457" s="2801"/>
      <c r="IKN457" s="2801"/>
      <c r="IKO457" s="2801"/>
      <c r="IKP457" s="2801"/>
      <c r="IKQ457" s="2801"/>
      <c r="IKR457" s="2801"/>
      <c r="IKS457" s="2801"/>
      <c r="IKT457" s="2801"/>
      <c r="IKU457" s="2801"/>
      <c r="IKV457" s="2801"/>
      <c r="IKW457" s="2801"/>
      <c r="IKX457" s="2801"/>
      <c r="IKY457" s="2801"/>
      <c r="IKZ457" s="2801"/>
      <c r="ILA457" s="2801"/>
      <c r="ILB457" s="2801"/>
      <c r="ILC457" s="2801"/>
      <c r="ILD457" s="2801"/>
      <c r="ILE457" s="2801"/>
      <c r="ILF457" s="2801"/>
      <c r="ILG457" s="2801"/>
      <c r="ILH457" s="2801"/>
      <c r="ILI457" s="2801"/>
      <c r="ILJ457" s="2801"/>
      <c r="ILK457" s="2801"/>
      <c r="ILL457" s="2801"/>
      <c r="ILM457" s="2801"/>
      <c r="ILN457" s="2801"/>
      <c r="ILO457" s="2801"/>
      <c r="ILP457" s="2801"/>
      <c r="ILQ457" s="2801"/>
      <c r="ILR457" s="2801"/>
      <c r="ILS457" s="2801"/>
      <c r="ILT457" s="2801"/>
      <c r="ILU457" s="2801"/>
      <c r="ILV457" s="2801"/>
      <c r="ILW457" s="2801"/>
      <c r="ILX457" s="2801"/>
      <c r="ILY457" s="2801"/>
      <c r="ILZ457" s="2801"/>
      <c r="IMA457" s="2801"/>
      <c r="IMB457" s="2801"/>
      <c r="IMC457" s="2801"/>
      <c r="IMD457" s="2801"/>
      <c r="IME457" s="2801"/>
      <c r="IMF457" s="2801"/>
      <c r="IMG457" s="2801"/>
      <c r="IMH457" s="2801"/>
      <c r="IMI457" s="2801"/>
      <c r="IMJ457" s="2801"/>
      <c r="IMK457" s="2801"/>
      <c r="IML457" s="2801"/>
      <c r="IMM457" s="2801"/>
      <c r="IMN457" s="2801"/>
      <c r="IMO457" s="2801"/>
      <c r="IMP457" s="2801"/>
      <c r="IMQ457" s="2801"/>
      <c r="IMR457" s="2801"/>
      <c r="IMS457" s="2801"/>
      <c r="IMT457" s="2801"/>
      <c r="IMU457" s="2801"/>
      <c r="IMV457" s="2801"/>
      <c r="IMW457" s="2801"/>
      <c r="IMX457" s="2801"/>
      <c r="IMY457" s="2801"/>
      <c r="IMZ457" s="2801"/>
      <c r="INA457" s="2801"/>
      <c r="INB457" s="2801"/>
      <c r="INC457" s="2801"/>
      <c r="IND457" s="2801"/>
      <c r="INE457" s="2801"/>
      <c r="INF457" s="2801"/>
      <c r="ING457" s="2801"/>
      <c r="INH457" s="2801"/>
      <c r="INI457" s="2801"/>
      <c r="INJ457" s="2801"/>
      <c r="INK457" s="2801"/>
      <c r="INL457" s="2801"/>
      <c r="INM457" s="2801"/>
      <c r="INN457" s="2801"/>
      <c r="INO457" s="2801"/>
      <c r="INP457" s="2801"/>
      <c r="INQ457" s="2801"/>
      <c r="INR457" s="2801"/>
      <c r="INS457" s="2801"/>
      <c r="INT457" s="2801"/>
      <c r="INU457" s="2801"/>
      <c r="INV457" s="2801"/>
      <c r="INW457" s="2801"/>
      <c r="INX457" s="2801"/>
      <c r="INY457" s="2801"/>
      <c r="INZ457" s="2801"/>
      <c r="IOA457" s="2801"/>
      <c r="IOB457" s="2801"/>
      <c r="IOC457" s="2801"/>
      <c r="IOD457" s="2801"/>
      <c r="IOE457" s="2801"/>
      <c r="IOF457" s="2801"/>
      <c r="IOG457" s="2801"/>
      <c r="IOH457" s="2801"/>
      <c r="IOI457" s="2801"/>
      <c r="IOJ457" s="2801"/>
      <c r="IOK457" s="2801"/>
      <c r="IOL457" s="2801"/>
      <c r="IOM457" s="2801"/>
      <c r="ION457" s="2801"/>
      <c r="IOO457" s="2801"/>
      <c r="IOP457" s="2801"/>
      <c r="IOQ457" s="2801"/>
      <c r="IOR457" s="2801"/>
      <c r="IOS457" s="2801"/>
      <c r="IOT457" s="2801"/>
      <c r="IOU457" s="2801"/>
      <c r="IOV457" s="2801"/>
      <c r="IOW457" s="2801"/>
      <c r="IOX457" s="2801"/>
      <c r="IOY457" s="2801"/>
      <c r="IOZ457" s="2801"/>
      <c r="IPA457" s="2801"/>
      <c r="IPB457" s="2801"/>
      <c r="IPC457" s="2801"/>
      <c r="IPD457" s="2801"/>
      <c r="IPE457" s="2801"/>
      <c r="IPF457" s="2801"/>
      <c r="IPG457" s="2801"/>
      <c r="IPH457" s="2801"/>
      <c r="IPI457" s="2801"/>
      <c r="IPJ457" s="2801"/>
      <c r="IPK457" s="2801"/>
      <c r="IPL457" s="2801"/>
      <c r="IPM457" s="2801"/>
      <c r="IPN457" s="2801"/>
      <c r="IPO457" s="2801"/>
      <c r="IPP457" s="2801"/>
      <c r="IPQ457" s="2801"/>
      <c r="IPR457" s="2801"/>
      <c r="IPS457" s="2801"/>
      <c r="IPT457" s="2801"/>
      <c r="IPU457" s="2801"/>
      <c r="IPV457" s="2801"/>
      <c r="IPW457" s="2801"/>
      <c r="IPX457" s="2801"/>
      <c r="IPY457" s="2801"/>
      <c r="IPZ457" s="2801"/>
      <c r="IQA457" s="2801"/>
      <c r="IQB457" s="2801"/>
      <c r="IQC457" s="2801"/>
      <c r="IQD457" s="2801"/>
      <c r="IQE457" s="2801"/>
      <c r="IQF457" s="2801"/>
      <c r="IQG457" s="2801"/>
      <c r="IQH457" s="2801"/>
      <c r="IQI457" s="2801"/>
      <c r="IQJ457" s="2801"/>
      <c r="IQK457" s="2801"/>
      <c r="IQL457" s="2801"/>
      <c r="IQM457" s="2801"/>
      <c r="IQN457" s="2801"/>
      <c r="IQO457" s="2801"/>
      <c r="IQP457" s="2801"/>
      <c r="IQQ457" s="2801"/>
      <c r="IQR457" s="2801"/>
      <c r="IQS457" s="2801"/>
      <c r="IQT457" s="2801"/>
      <c r="IQU457" s="2801"/>
      <c r="IQV457" s="2801"/>
      <c r="IQW457" s="2801"/>
      <c r="IQX457" s="2801"/>
      <c r="IQY457" s="2801"/>
      <c r="IQZ457" s="2801"/>
      <c r="IRA457" s="2801"/>
      <c r="IRB457" s="2801"/>
      <c r="IRC457" s="2801"/>
      <c r="IRD457" s="2801"/>
      <c r="IRE457" s="2801"/>
      <c r="IRF457" s="2801"/>
      <c r="IRG457" s="2801"/>
      <c r="IRH457" s="2801"/>
      <c r="IRI457" s="2801"/>
      <c r="IRJ457" s="2801"/>
      <c r="IRK457" s="2801"/>
      <c r="IRL457" s="2801"/>
      <c r="IRM457" s="2801"/>
      <c r="IRN457" s="2801"/>
      <c r="IRO457" s="2801"/>
      <c r="IRP457" s="2801"/>
      <c r="IRQ457" s="2801"/>
      <c r="IRR457" s="2801"/>
      <c r="IRS457" s="2801"/>
      <c r="IRT457" s="2801"/>
      <c r="IRU457" s="2801"/>
      <c r="IRV457" s="2801"/>
      <c r="IRW457" s="2801"/>
      <c r="IRX457" s="2801"/>
      <c r="IRY457" s="2801"/>
      <c r="IRZ457" s="2801"/>
      <c r="ISA457" s="2801"/>
      <c r="ISB457" s="2801"/>
      <c r="ISC457" s="2801"/>
      <c r="ISD457" s="2801"/>
      <c r="ISE457" s="2801"/>
      <c r="ISF457" s="2801"/>
      <c r="ISG457" s="2801"/>
      <c r="ISH457" s="2801"/>
      <c r="ISI457" s="2801"/>
      <c r="ISJ457" s="2801"/>
      <c r="ISK457" s="2801"/>
      <c r="ISL457" s="2801"/>
      <c r="ISM457" s="2801"/>
      <c r="ISN457" s="2801"/>
      <c r="ISO457" s="2801"/>
      <c r="ISP457" s="2801"/>
      <c r="ISQ457" s="2801"/>
      <c r="ISR457" s="2801"/>
      <c r="ISS457" s="2801"/>
      <c r="IST457" s="2801"/>
      <c r="ISU457" s="2801"/>
      <c r="ISV457" s="2801"/>
      <c r="ISW457" s="2801"/>
      <c r="ISX457" s="2801"/>
      <c r="ISY457" s="2801"/>
      <c r="ISZ457" s="2801"/>
      <c r="ITA457" s="2801"/>
      <c r="ITB457" s="2801"/>
      <c r="ITC457" s="2801"/>
      <c r="ITD457" s="2801"/>
      <c r="ITE457" s="2801"/>
      <c r="ITF457" s="2801"/>
      <c r="ITG457" s="2801"/>
      <c r="ITH457" s="2801"/>
      <c r="ITI457" s="2801"/>
      <c r="ITJ457" s="2801"/>
      <c r="ITK457" s="2801"/>
      <c r="ITL457" s="2801"/>
      <c r="ITM457" s="2801"/>
      <c r="ITN457" s="2801"/>
      <c r="ITO457" s="2801"/>
      <c r="ITP457" s="2801"/>
      <c r="ITQ457" s="2801"/>
      <c r="ITR457" s="2801"/>
      <c r="ITS457" s="2801"/>
      <c r="ITT457" s="2801"/>
      <c r="ITU457" s="2801"/>
      <c r="ITV457" s="2801"/>
      <c r="ITW457" s="2801"/>
      <c r="ITX457" s="2801"/>
      <c r="ITY457" s="2801"/>
      <c r="ITZ457" s="2801"/>
      <c r="IUA457" s="2801"/>
      <c r="IUB457" s="2801"/>
      <c r="IUC457" s="2801"/>
      <c r="IUD457" s="2801"/>
      <c r="IUE457" s="2801"/>
      <c r="IUF457" s="2801"/>
      <c r="IUG457" s="2801"/>
      <c r="IUH457" s="2801"/>
      <c r="IUI457" s="2801"/>
      <c r="IUJ457" s="2801"/>
      <c r="IUK457" s="2801"/>
      <c r="IUL457" s="2801"/>
      <c r="IUM457" s="2801"/>
      <c r="IUN457" s="2801"/>
      <c r="IUO457" s="2801"/>
      <c r="IUP457" s="2801"/>
      <c r="IUQ457" s="2801"/>
      <c r="IUR457" s="2801"/>
      <c r="IUS457" s="2801"/>
      <c r="IUT457" s="2801"/>
      <c r="IUU457" s="2801"/>
      <c r="IUV457" s="2801"/>
      <c r="IUW457" s="2801"/>
      <c r="IUX457" s="2801"/>
      <c r="IUY457" s="2801"/>
      <c r="IUZ457" s="2801"/>
      <c r="IVA457" s="2801"/>
      <c r="IVB457" s="2801"/>
      <c r="IVC457" s="2801"/>
      <c r="IVD457" s="2801"/>
      <c r="IVE457" s="2801"/>
      <c r="IVF457" s="2801"/>
      <c r="IVG457" s="2801"/>
      <c r="IVH457" s="2801"/>
      <c r="IVI457" s="2801"/>
      <c r="IVJ457" s="2801"/>
      <c r="IVK457" s="2801"/>
      <c r="IVL457" s="2801"/>
      <c r="IVM457" s="2801"/>
      <c r="IVN457" s="2801"/>
      <c r="IVO457" s="2801"/>
      <c r="IVP457" s="2801"/>
      <c r="IVQ457" s="2801"/>
      <c r="IVR457" s="2801"/>
      <c r="IVS457" s="2801"/>
      <c r="IVT457" s="2801"/>
      <c r="IVU457" s="2801"/>
      <c r="IVV457" s="2801"/>
      <c r="IVW457" s="2801"/>
      <c r="IVX457" s="2801"/>
      <c r="IVY457" s="2801"/>
      <c r="IVZ457" s="2801"/>
      <c r="IWA457" s="2801"/>
      <c r="IWB457" s="2801"/>
      <c r="IWC457" s="2801"/>
      <c r="IWD457" s="2801"/>
      <c r="IWE457" s="2801"/>
      <c r="IWF457" s="2801"/>
      <c r="IWG457" s="2801"/>
      <c r="IWH457" s="2801"/>
      <c r="IWI457" s="2801"/>
      <c r="IWJ457" s="2801"/>
      <c r="IWK457" s="2801"/>
      <c r="IWL457" s="2801"/>
      <c r="IWM457" s="2801"/>
      <c r="IWN457" s="2801"/>
      <c r="IWO457" s="2801"/>
      <c r="IWP457" s="2801"/>
      <c r="IWQ457" s="2801"/>
      <c r="IWR457" s="2801"/>
      <c r="IWS457" s="2801"/>
      <c r="IWT457" s="2801"/>
      <c r="IWU457" s="2801"/>
      <c r="IWV457" s="2801"/>
      <c r="IWW457" s="2801"/>
      <c r="IWX457" s="2801"/>
      <c r="IWY457" s="2801"/>
      <c r="IWZ457" s="2801"/>
      <c r="IXA457" s="2801"/>
      <c r="IXB457" s="2801"/>
      <c r="IXC457" s="2801"/>
      <c r="IXD457" s="2801"/>
      <c r="IXE457" s="2801"/>
      <c r="IXF457" s="2801"/>
      <c r="IXG457" s="2801"/>
      <c r="IXH457" s="2801"/>
      <c r="IXI457" s="2801"/>
      <c r="IXJ457" s="2801"/>
      <c r="IXK457" s="2801"/>
      <c r="IXL457" s="2801"/>
      <c r="IXM457" s="2801"/>
      <c r="IXN457" s="2801"/>
      <c r="IXO457" s="2801"/>
      <c r="IXP457" s="2801"/>
      <c r="IXQ457" s="2801"/>
      <c r="IXR457" s="2801"/>
      <c r="IXS457" s="2801"/>
      <c r="IXT457" s="2801"/>
      <c r="IXU457" s="2801"/>
      <c r="IXV457" s="2801"/>
      <c r="IXW457" s="2801"/>
      <c r="IXX457" s="2801"/>
      <c r="IXY457" s="2801"/>
      <c r="IXZ457" s="2801"/>
      <c r="IYA457" s="2801"/>
      <c r="IYB457" s="2801"/>
      <c r="IYC457" s="2801"/>
      <c r="IYD457" s="2801"/>
      <c r="IYE457" s="2801"/>
      <c r="IYF457" s="2801"/>
      <c r="IYG457" s="2801"/>
      <c r="IYH457" s="2801"/>
      <c r="IYI457" s="2801"/>
      <c r="IYJ457" s="2801"/>
      <c r="IYK457" s="2801"/>
      <c r="IYL457" s="2801"/>
      <c r="IYM457" s="2801"/>
      <c r="IYN457" s="2801"/>
      <c r="IYO457" s="2801"/>
      <c r="IYP457" s="2801"/>
      <c r="IYQ457" s="2801"/>
      <c r="IYR457" s="2801"/>
      <c r="IYS457" s="2801"/>
      <c r="IYT457" s="2801"/>
      <c r="IYU457" s="2801"/>
      <c r="IYV457" s="2801"/>
      <c r="IYW457" s="2801"/>
      <c r="IYX457" s="2801"/>
      <c r="IYY457" s="2801"/>
      <c r="IYZ457" s="2801"/>
      <c r="IZA457" s="2801"/>
      <c r="IZB457" s="2801"/>
      <c r="IZC457" s="2801"/>
      <c r="IZD457" s="2801"/>
      <c r="IZE457" s="2801"/>
      <c r="IZF457" s="2801"/>
      <c r="IZG457" s="2801"/>
      <c r="IZH457" s="2801"/>
      <c r="IZI457" s="2801"/>
      <c r="IZJ457" s="2801"/>
      <c r="IZK457" s="2801"/>
      <c r="IZL457" s="2801"/>
      <c r="IZM457" s="2801"/>
      <c r="IZN457" s="2801"/>
      <c r="IZO457" s="2801"/>
      <c r="IZP457" s="2801"/>
      <c r="IZQ457" s="2801"/>
      <c r="IZR457" s="2801"/>
      <c r="IZS457" s="2801"/>
      <c r="IZT457" s="2801"/>
      <c r="IZU457" s="2801"/>
      <c r="IZV457" s="2801"/>
      <c r="IZW457" s="2801"/>
      <c r="IZX457" s="2801"/>
      <c r="IZY457" s="2801"/>
      <c r="IZZ457" s="2801"/>
      <c r="JAA457" s="2801"/>
      <c r="JAB457" s="2801"/>
      <c r="JAC457" s="2801"/>
      <c r="JAD457" s="2801"/>
      <c r="JAE457" s="2801"/>
      <c r="JAF457" s="2801"/>
      <c r="JAG457" s="2801"/>
      <c r="JAH457" s="2801"/>
      <c r="JAI457" s="2801"/>
      <c r="JAJ457" s="2801"/>
      <c r="JAK457" s="2801"/>
      <c r="JAL457" s="2801"/>
      <c r="JAM457" s="2801"/>
      <c r="JAN457" s="2801"/>
      <c r="JAO457" s="2801"/>
      <c r="JAP457" s="2801"/>
      <c r="JAQ457" s="2801"/>
      <c r="JAR457" s="2801"/>
      <c r="JAS457" s="2801"/>
      <c r="JAT457" s="2801"/>
      <c r="JAU457" s="2801"/>
      <c r="JAV457" s="2801"/>
      <c r="JAW457" s="2801"/>
      <c r="JAX457" s="2801"/>
      <c r="JAY457" s="2801"/>
      <c r="JAZ457" s="2801"/>
      <c r="JBA457" s="2801"/>
      <c r="JBB457" s="2801"/>
      <c r="JBC457" s="2801"/>
      <c r="JBD457" s="2801"/>
      <c r="JBE457" s="2801"/>
      <c r="JBF457" s="2801"/>
      <c r="JBG457" s="2801"/>
      <c r="JBH457" s="2801"/>
      <c r="JBI457" s="2801"/>
      <c r="JBJ457" s="2801"/>
      <c r="JBK457" s="2801"/>
      <c r="JBL457" s="2801"/>
      <c r="JBM457" s="2801"/>
      <c r="JBN457" s="2801"/>
      <c r="JBO457" s="2801"/>
      <c r="JBP457" s="2801"/>
      <c r="JBQ457" s="2801"/>
      <c r="JBR457" s="2801"/>
      <c r="JBS457" s="2801"/>
      <c r="JBT457" s="2801"/>
      <c r="JBU457" s="2801"/>
      <c r="JBV457" s="2801"/>
      <c r="JBW457" s="2801"/>
      <c r="JBX457" s="2801"/>
      <c r="JBY457" s="2801"/>
      <c r="JBZ457" s="2801"/>
      <c r="JCA457" s="2801"/>
      <c r="JCB457" s="2801"/>
      <c r="JCC457" s="2801"/>
      <c r="JCD457" s="2801"/>
      <c r="JCE457" s="2801"/>
      <c r="JCF457" s="2801"/>
      <c r="JCG457" s="2801"/>
      <c r="JCH457" s="2801"/>
      <c r="JCI457" s="2801"/>
      <c r="JCJ457" s="2801"/>
      <c r="JCK457" s="2801"/>
      <c r="JCL457" s="2801"/>
      <c r="JCM457" s="2801"/>
      <c r="JCN457" s="2801"/>
      <c r="JCO457" s="2801"/>
      <c r="JCP457" s="2801"/>
      <c r="JCQ457" s="2801"/>
      <c r="JCR457" s="2801"/>
      <c r="JCS457" s="2801"/>
      <c r="JCT457" s="2801"/>
      <c r="JCU457" s="2801"/>
      <c r="JCV457" s="2801"/>
      <c r="JCW457" s="2801"/>
      <c r="JCX457" s="2801"/>
      <c r="JCY457" s="2801"/>
      <c r="JCZ457" s="2801"/>
      <c r="JDA457" s="2801"/>
      <c r="JDB457" s="2801"/>
      <c r="JDC457" s="2801"/>
      <c r="JDD457" s="2801"/>
      <c r="JDE457" s="2801"/>
      <c r="JDF457" s="2801"/>
      <c r="JDG457" s="2801"/>
      <c r="JDH457" s="2801"/>
      <c r="JDI457" s="2801"/>
      <c r="JDJ457" s="2801"/>
      <c r="JDK457" s="2801"/>
      <c r="JDL457" s="2801"/>
      <c r="JDM457" s="2801"/>
      <c r="JDN457" s="2801"/>
      <c r="JDO457" s="2801"/>
      <c r="JDP457" s="2801"/>
      <c r="JDQ457" s="2801"/>
      <c r="JDR457" s="2801"/>
      <c r="JDS457" s="2801"/>
      <c r="JDT457" s="2801"/>
      <c r="JDU457" s="2801"/>
      <c r="JDV457" s="2801"/>
      <c r="JDW457" s="2801"/>
      <c r="JDX457" s="2801"/>
      <c r="JDY457" s="2801"/>
      <c r="JDZ457" s="2801"/>
      <c r="JEA457" s="2801"/>
      <c r="JEB457" s="2801"/>
      <c r="JEC457" s="2801"/>
      <c r="JED457" s="2801"/>
      <c r="JEE457" s="2801"/>
      <c r="JEF457" s="2801"/>
      <c r="JEG457" s="2801"/>
      <c r="JEH457" s="2801"/>
      <c r="JEI457" s="2801"/>
      <c r="JEJ457" s="2801"/>
      <c r="JEK457" s="2801"/>
      <c r="JEL457" s="2801"/>
      <c r="JEM457" s="2801"/>
      <c r="JEN457" s="2801"/>
      <c r="JEO457" s="2801"/>
      <c r="JEP457" s="2801"/>
      <c r="JEQ457" s="2801"/>
      <c r="JER457" s="2801"/>
      <c r="JES457" s="2801"/>
      <c r="JET457" s="2801"/>
      <c r="JEU457" s="2801"/>
      <c r="JEV457" s="2801"/>
      <c r="JEW457" s="2801"/>
      <c r="JEX457" s="2801"/>
      <c r="JEY457" s="2801"/>
      <c r="JEZ457" s="2801"/>
      <c r="JFA457" s="2801"/>
      <c r="JFB457" s="2801"/>
      <c r="JFC457" s="2801"/>
      <c r="JFD457" s="2801"/>
      <c r="JFE457" s="2801"/>
      <c r="JFF457" s="2801"/>
      <c r="JFG457" s="2801"/>
      <c r="JFH457" s="2801"/>
      <c r="JFI457" s="2801"/>
      <c r="JFJ457" s="2801"/>
      <c r="JFK457" s="2801"/>
      <c r="JFL457" s="2801"/>
      <c r="JFM457" s="2801"/>
      <c r="JFN457" s="2801"/>
      <c r="JFO457" s="2801"/>
      <c r="JFP457" s="2801"/>
      <c r="JFQ457" s="2801"/>
      <c r="JFR457" s="2801"/>
      <c r="JFS457" s="2801"/>
      <c r="JFT457" s="2801"/>
      <c r="JFU457" s="2801"/>
      <c r="JFV457" s="2801"/>
      <c r="JFW457" s="2801"/>
      <c r="JFX457" s="2801"/>
      <c r="JFY457" s="2801"/>
      <c r="JFZ457" s="2801"/>
      <c r="JGA457" s="2801"/>
      <c r="JGB457" s="2801"/>
      <c r="JGC457" s="2801"/>
      <c r="JGD457" s="2801"/>
      <c r="JGE457" s="2801"/>
      <c r="JGF457" s="2801"/>
      <c r="JGG457" s="2801"/>
      <c r="JGH457" s="2801"/>
      <c r="JGI457" s="2801"/>
      <c r="JGJ457" s="2801"/>
      <c r="JGK457" s="2801"/>
      <c r="JGL457" s="2801"/>
      <c r="JGM457" s="2801"/>
      <c r="JGN457" s="2801"/>
      <c r="JGO457" s="2801"/>
      <c r="JGP457" s="2801"/>
      <c r="JGQ457" s="2801"/>
      <c r="JGR457" s="2801"/>
      <c r="JGS457" s="2801"/>
      <c r="JGT457" s="2801"/>
      <c r="JGU457" s="2801"/>
      <c r="JGV457" s="2801"/>
      <c r="JGW457" s="2801"/>
      <c r="JGX457" s="2801"/>
      <c r="JGY457" s="2801"/>
      <c r="JGZ457" s="2801"/>
      <c r="JHA457" s="2801"/>
      <c r="JHB457" s="2801"/>
      <c r="JHC457" s="2801"/>
      <c r="JHD457" s="2801"/>
      <c r="JHE457" s="2801"/>
      <c r="JHF457" s="2801"/>
      <c r="JHG457" s="2801"/>
      <c r="JHH457" s="2801"/>
      <c r="JHI457" s="2801"/>
      <c r="JHJ457" s="2801"/>
      <c r="JHK457" s="2801"/>
      <c r="JHL457" s="2801"/>
      <c r="JHM457" s="2801"/>
      <c r="JHN457" s="2801"/>
      <c r="JHO457" s="2801"/>
      <c r="JHP457" s="2801"/>
      <c r="JHQ457" s="2801"/>
      <c r="JHR457" s="2801"/>
      <c r="JHS457" s="2801"/>
      <c r="JHT457" s="2801"/>
      <c r="JHU457" s="2801"/>
      <c r="JHV457" s="2801"/>
      <c r="JHW457" s="2801"/>
      <c r="JHX457" s="2801"/>
      <c r="JHY457" s="2801"/>
      <c r="JHZ457" s="2801"/>
      <c r="JIA457" s="2801"/>
      <c r="JIB457" s="2801"/>
      <c r="JIC457" s="2801"/>
      <c r="JID457" s="2801"/>
      <c r="JIE457" s="2801"/>
      <c r="JIF457" s="2801"/>
      <c r="JIG457" s="2801"/>
      <c r="JIH457" s="2801"/>
      <c r="JII457" s="2801"/>
      <c r="JIJ457" s="2801"/>
      <c r="JIK457" s="2801"/>
      <c r="JIL457" s="2801"/>
      <c r="JIM457" s="2801"/>
      <c r="JIN457" s="2801"/>
      <c r="JIO457" s="2801"/>
      <c r="JIP457" s="2801"/>
      <c r="JIQ457" s="2801"/>
      <c r="JIR457" s="2801"/>
      <c r="JIS457" s="2801"/>
      <c r="JIT457" s="2801"/>
      <c r="JIU457" s="2801"/>
      <c r="JIV457" s="2801"/>
      <c r="JIW457" s="2801"/>
      <c r="JIX457" s="2801"/>
      <c r="JIY457" s="2801"/>
      <c r="JIZ457" s="2801"/>
      <c r="JJA457" s="2801"/>
      <c r="JJB457" s="2801"/>
      <c r="JJC457" s="2801"/>
      <c r="JJD457" s="2801"/>
      <c r="JJE457" s="2801"/>
      <c r="JJF457" s="2801"/>
      <c r="JJG457" s="2801"/>
      <c r="JJH457" s="2801"/>
      <c r="JJI457" s="2801"/>
      <c r="JJJ457" s="2801"/>
      <c r="JJK457" s="2801"/>
      <c r="JJL457" s="2801"/>
      <c r="JJM457" s="2801"/>
      <c r="JJN457" s="2801"/>
      <c r="JJO457" s="2801"/>
      <c r="JJP457" s="2801"/>
      <c r="JJQ457" s="2801"/>
      <c r="JJR457" s="2801"/>
      <c r="JJS457" s="2801"/>
      <c r="JJT457" s="2801"/>
      <c r="JJU457" s="2801"/>
      <c r="JJV457" s="2801"/>
      <c r="JJW457" s="2801"/>
      <c r="JJX457" s="2801"/>
      <c r="JJY457" s="2801"/>
      <c r="JJZ457" s="2801"/>
      <c r="JKA457" s="2801"/>
      <c r="JKB457" s="2801"/>
      <c r="JKC457" s="2801"/>
      <c r="JKD457" s="2801"/>
      <c r="JKE457" s="2801"/>
      <c r="JKF457" s="2801"/>
      <c r="JKG457" s="2801"/>
      <c r="JKH457" s="2801"/>
      <c r="JKI457" s="2801"/>
      <c r="JKJ457" s="2801"/>
      <c r="JKK457" s="2801"/>
      <c r="JKL457" s="2801"/>
      <c r="JKM457" s="2801"/>
      <c r="JKN457" s="2801"/>
      <c r="JKO457" s="2801"/>
      <c r="JKP457" s="2801"/>
      <c r="JKQ457" s="2801"/>
      <c r="JKR457" s="2801"/>
      <c r="JKS457" s="2801"/>
      <c r="JKT457" s="2801"/>
      <c r="JKU457" s="2801"/>
      <c r="JKV457" s="2801"/>
      <c r="JKW457" s="2801"/>
      <c r="JKX457" s="2801"/>
      <c r="JKY457" s="2801"/>
      <c r="JKZ457" s="2801"/>
      <c r="JLA457" s="2801"/>
      <c r="JLB457" s="2801"/>
      <c r="JLC457" s="2801"/>
      <c r="JLD457" s="2801"/>
      <c r="JLE457" s="2801"/>
      <c r="JLF457" s="2801"/>
      <c r="JLG457" s="2801"/>
      <c r="JLH457" s="2801"/>
      <c r="JLI457" s="2801"/>
      <c r="JLJ457" s="2801"/>
      <c r="JLK457" s="2801"/>
      <c r="JLL457" s="2801"/>
      <c r="JLM457" s="2801"/>
      <c r="JLN457" s="2801"/>
      <c r="JLO457" s="2801"/>
      <c r="JLP457" s="2801"/>
      <c r="JLQ457" s="2801"/>
      <c r="JLR457" s="2801"/>
      <c r="JLS457" s="2801"/>
      <c r="JLT457" s="2801"/>
      <c r="JLU457" s="2801"/>
      <c r="JLV457" s="2801"/>
      <c r="JLW457" s="2801"/>
      <c r="JLX457" s="2801"/>
      <c r="JLY457" s="2801"/>
      <c r="JLZ457" s="2801"/>
      <c r="JMA457" s="2801"/>
      <c r="JMB457" s="2801"/>
      <c r="JMC457" s="2801"/>
      <c r="JMD457" s="2801"/>
      <c r="JME457" s="2801"/>
      <c r="JMF457" s="2801"/>
      <c r="JMG457" s="2801"/>
      <c r="JMH457" s="2801"/>
      <c r="JMI457" s="2801"/>
      <c r="JMJ457" s="2801"/>
      <c r="JMK457" s="2801"/>
      <c r="JML457" s="2801"/>
      <c r="JMM457" s="2801"/>
      <c r="JMN457" s="2801"/>
      <c r="JMO457" s="2801"/>
      <c r="JMP457" s="2801"/>
      <c r="JMQ457" s="2801"/>
      <c r="JMR457" s="2801"/>
      <c r="JMS457" s="2801"/>
      <c r="JMT457" s="2801"/>
      <c r="JMU457" s="2801"/>
      <c r="JMV457" s="2801"/>
      <c r="JMW457" s="2801"/>
      <c r="JMX457" s="2801"/>
      <c r="JMY457" s="2801"/>
      <c r="JMZ457" s="2801"/>
      <c r="JNA457" s="2801"/>
      <c r="JNB457" s="2801"/>
      <c r="JNC457" s="2801"/>
      <c r="JND457" s="2801"/>
      <c r="JNE457" s="2801"/>
      <c r="JNF457" s="2801"/>
      <c r="JNG457" s="2801"/>
      <c r="JNH457" s="2801"/>
      <c r="JNI457" s="2801"/>
      <c r="JNJ457" s="2801"/>
      <c r="JNK457" s="2801"/>
      <c r="JNL457" s="2801"/>
      <c r="JNM457" s="2801"/>
      <c r="JNN457" s="2801"/>
      <c r="JNO457" s="2801"/>
      <c r="JNP457" s="2801"/>
      <c r="JNQ457" s="2801"/>
      <c r="JNR457" s="2801"/>
      <c r="JNS457" s="2801"/>
      <c r="JNT457" s="2801"/>
      <c r="JNU457" s="2801"/>
      <c r="JNV457" s="2801"/>
      <c r="JNW457" s="2801"/>
      <c r="JNX457" s="2801"/>
      <c r="JNY457" s="2801"/>
      <c r="JNZ457" s="2801"/>
      <c r="JOA457" s="2801"/>
      <c r="JOB457" s="2801"/>
      <c r="JOC457" s="2801"/>
      <c r="JOD457" s="2801"/>
      <c r="JOE457" s="2801"/>
      <c r="JOF457" s="2801"/>
      <c r="JOG457" s="2801"/>
      <c r="JOH457" s="2801"/>
      <c r="JOI457" s="2801"/>
      <c r="JOJ457" s="2801"/>
      <c r="JOK457" s="2801"/>
      <c r="JOL457" s="2801"/>
      <c r="JOM457" s="2801"/>
      <c r="JON457" s="2801"/>
      <c r="JOO457" s="2801"/>
      <c r="JOP457" s="2801"/>
      <c r="JOQ457" s="2801"/>
      <c r="JOR457" s="2801"/>
      <c r="JOS457" s="2801"/>
      <c r="JOT457" s="2801"/>
      <c r="JOU457" s="2801"/>
      <c r="JOV457" s="2801"/>
      <c r="JOW457" s="2801"/>
      <c r="JOX457" s="2801"/>
      <c r="JOY457" s="2801"/>
      <c r="JOZ457" s="2801"/>
      <c r="JPA457" s="2801"/>
      <c r="JPB457" s="2801"/>
      <c r="JPC457" s="2801"/>
      <c r="JPD457" s="2801"/>
      <c r="JPE457" s="2801"/>
      <c r="JPF457" s="2801"/>
      <c r="JPG457" s="2801"/>
      <c r="JPH457" s="2801"/>
      <c r="JPI457" s="2801"/>
      <c r="JPJ457" s="2801"/>
      <c r="JPK457" s="2801"/>
      <c r="JPL457" s="2801"/>
      <c r="JPM457" s="2801"/>
      <c r="JPN457" s="2801"/>
      <c r="JPO457" s="2801"/>
      <c r="JPP457" s="2801"/>
      <c r="JPQ457" s="2801"/>
      <c r="JPR457" s="2801"/>
      <c r="JPS457" s="2801"/>
      <c r="JPT457" s="2801"/>
      <c r="JPU457" s="2801"/>
      <c r="JPV457" s="2801"/>
      <c r="JPW457" s="2801"/>
      <c r="JPX457" s="2801"/>
      <c r="JPY457" s="2801"/>
      <c r="JPZ457" s="2801"/>
      <c r="JQA457" s="2801"/>
      <c r="JQB457" s="2801"/>
      <c r="JQC457" s="2801"/>
      <c r="JQD457" s="2801"/>
      <c r="JQE457" s="2801"/>
      <c r="JQF457" s="2801"/>
      <c r="JQG457" s="2801"/>
      <c r="JQH457" s="2801"/>
      <c r="JQI457" s="2801"/>
      <c r="JQJ457" s="2801"/>
      <c r="JQK457" s="2801"/>
      <c r="JQL457" s="2801"/>
      <c r="JQM457" s="2801"/>
      <c r="JQN457" s="2801"/>
      <c r="JQO457" s="2801"/>
      <c r="JQP457" s="2801"/>
      <c r="JQQ457" s="2801"/>
      <c r="JQR457" s="2801"/>
      <c r="JQS457" s="2801"/>
      <c r="JQT457" s="2801"/>
      <c r="JQU457" s="2801"/>
      <c r="JQV457" s="2801"/>
      <c r="JQW457" s="2801"/>
      <c r="JQX457" s="2801"/>
      <c r="JQY457" s="2801"/>
      <c r="JQZ457" s="2801"/>
      <c r="JRA457" s="2801"/>
      <c r="JRB457" s="2801"/>
      <c r="JRC457" s="2801"/>
      <c r="JRD457" s="2801"/>
      <c r="JRE457" s="2801"/>
      <c r="JRF457" s="2801"/>
      <c r="JRG457" s="2801"/>
      <c r="JRH457" s="2801"/>
      <c r="JRI457" s="2801"/>
      <c r="JRJ457" s="2801"/>
      <c r="JRK457" s="2801"/>
      <c r="JRL457" s="2801"/>
      <c r="JRM457" s="2801"/>
      <c r="JRN457" s="2801"/>
      <c r="JRO457" s="2801"/>
      <c r="JRP457" s="2801"/>
      <c r="JRQ457" s="2801"/>
      <c r="JRR457" s="2801"/>
      <c r="JRS457" s="2801"/>
      <c r="JRT457" s="2801"/>
      <c r="JRU457" s="2801"/>
      <c r="JRV457" s="2801"/>
      <c r="JRW457" s="2801"/>
      <c r="JRX457" s="2801"/>
      <c r="JRY457" s="2801"/>
      <c r="JRZ457" s="2801"/>
      <c r="JSA457" s="2801"/>
      <c r="JSB457" s="2801"/>
      <c r="JSC457" s="2801"/>
      <c r="JSD457" s="2801"/>
      <c r="JSE457" s="2801"/>
      <c r="JSF457" s="2801"/>
      <c r="JSG457" s="2801"/>
      <c r="JSH457" s="2801"/>
      <c r="JSI457" s="2801"/>
      <c r="JSJ457" s="2801"/>
      <c r="JSK457" s="2801"/>
      <c r="JSL457" s="2801"/>
      <c r="JSM457" s="2801"/>
      <c r="JSN457" s="2801"/>
      <c r="JSO457" s="2801"/>
      <c r="JSP457" s="2801"/>
      <c r="JSQ457" s="2801"/>
      <c r="JSR457" s="2801"/>
      <c r="JSS457" s="2801"/>
      <c r="JST457" s="2801"/>
      <c r="JSU457" s="2801"/>
      <c r="JSV457" s="2801"/>
      <c r="JSW457" s="2801"/>
      <c r="JSX457" s="2801"/>
      <c r="JSY457" s="2801"/>
      <c r="JSZ457" s="2801"/>
      <c r="JTA457" s="2801"/>
      <c r="JTB457" s="2801"/>
      <c r="JTC457" s="2801"/>
      <c r="JTD457" s="2801"/>
      <c r="JTE457" s="2801"/>
      <c r="JTF457" s="2801"/>
      <c r="JTG457" s="2801"/>
      <c r="JTH457" s="2801"/>
      <c r="JTI457" s="2801"/>
      <c r="JTJ457" s="2801"/>
      <c r="JTK457" s="2801"/>
      <c r="JTL457" s="2801"/>
      <c r="JTM457" s="2801"/>
      <c r="JTN457" s="2801"/>
      <c r="JTO457" s="2801"/>
      <c r="JTP457" s="2801"/>
      <c r="JTQ457" s="2801"/>
      <c r="JTR457" s="2801"/>
      <c r="JTS457" s="2801"/>
      <c r="JTT457" s="2801"/>
      <c r="JTU457" s="2801"/>
      <c r="JTV457" s="2801"/>
      <c r="JTW457" s="2801"/>
      <c r="JTX457" s="2801"/>
      <c r="JTY457" s="2801"/>
      <c r="JTZ457" s="2801"/>
      <c r="JUA457" s="2801"/>
      <c r="JUB457" s="2801"/>
      <c r="JUC457" s="2801"/>
      <c r="JUD457" s="2801"/>
      <c r="JUE457" s="2801"/>
      <c r="JUF457" s="2801"/>
      <c r="JUG457" s="2801"/>
      <c r="JUH457" s="2801"/>
      <c r="JUI457" s="2801"/>
      <c r="JUJ457" s="2801"/>
      <c r="JUK457" s="2801"/>
      <c r="JUL457" s="2801"/>
      <c r="JUM457" s="2801"/>
      <c r="JUN457" s="2801"/>
      <c r="JUO457" s="2801"/>
      <c r="JUP457" s="2801"/>
      <c r="JUQ457" s="2801"/>
      <c r="JUR457" s="2801"/>
      <c r="JUS457" s="2801"/>
      <c r="JUT457" s="2801"/>
      <c r="JUU457" s="2801"/>
      <c r="JUV457" s="2801"/>
      <c r="JUW457" s="2801"/>
      <c r="JUX457" s="2801"/>
      <c r="JUY457" s="2801"/>
      <c r="JUZ457" s="2801"/>
      <c r="JVA457" s="2801"/>
      <c r="JVB457" s="2801"/>
      <c r="JVC457" s="2801"/>
      <c r="JVD457" s="2801"/>
      <c r="JVE457" s="2801"/>
      <c r="JVF457" s="2801"/>
      <c r="JVG457" s="2801"/>
      <c r="JVH457" s="2801"/>
      <c r="JVI457" s="2801"/>
      <c r="JVJ457" s="2801"/>
      <c r="JVK457" s="2801"/>
      <c r="JVL457" s="2801"/>
      <c r="JVM457" s="2801"/>
      <c r="JVN457" s="2801"/>
      <c r="JVO457" s="2801"/>
      <c r="JVP457" s="2801"/>
      <c r="JVQ457" s="2801"/>
      <c r="JVR457" s="2801"/>
      <c r="JVS457" s="2801"/>
      <c r="JVT457" s="2801"/>
      <c r="JVU457" s="2801"/>
      <c r="JVV457" s="2801"/>
      <c r="JVW457" s="2801"/>
      <c r="JVX457" s="2801"/>
      <c r="JVY457" s="2801"/>
      <c r="JVZ457" s="2801"/>
      <c r="JWA457" s="2801"/>
      <c r="JWB457" s="2801"/>
      <c r="JWC457" s="2801"/>
      <c r="JWD457" s="2801"/>
      <c r="JWE457" s="2801"/>
      <c r="JWF457" s="2801"/>
      <c r="JWG457" s="2801"/>
      <c r="JWH457" s="2801"/>
      <c r="JWI457" s="2801"/>
      <c r="JWJ457" s="2801"/>
      <c r="JWK457" s="2801"/>
      <c r="JWL457" s="2801"/>
      <c r="JWM457" s="2801"/>
      <c r="JWN457" s="2801"/>
      <c r="JWO457" s="2801"/>
      <c r="JWP457" s="2801"/>
      <c r="JWQ457" s="2801"/>
      <c r="JWR457" s="2801"/>
      <c r="JWS457" s="2801"/>
      <c r="JWT457" s="2801"/>
      <c r="JWU457" s="2801"/>
      <c r="JWV457" s="2801"/>
      <c r="JWW457" s="2801"/>
      <c r="JWX457" s="2801"/>
      <c r="JWY457" s="2801"/>
      <c r="JWZ457" s="2801"/>
      <c r="JXA457" s="2801"/>
      <c r="JXB457" s="2801"/>
      <c r="JXC457" s="2801"/>
      <c r="JXD457" s="2801"/>
      <c r="JXE457" s="2801"/>
      <c r="JXF457" s="2801"/>
      <c r="JXG457" s="2801"/>
      <c r="JXH457" s="2801"/>
      <c r="JXI457" s="2801"/>
      <c r="JXJ457" s="2801"/>
      <c r="JXK457" s="2801"/>
      <c r="JXL457" s="2801"/>
      <c r="JXM457" s="2801"/>
      <c r="JXN457" s="2801"/>
      <c r="JXO457" s="2801"/>
      <c r="JXP457" s="2801"/>
      <c r="JXQ457" s="2801"/>
      <c r="JXR457" s="2801"/>
      <c r="JXS457" s="2801"/>
      <c r="JXT457" s="2801"/>
      <c r="JXU457" s="2801"/>
      <c r="JXV457" s="2801"/>
      <c r="JXW457" s="2801"/>
      <c r="JXX457" s="2801"/>
      <c r="JXY457" s="2801"/>
      <c r="JXZ457" s="2801"/>
      <c r="JYA457" s="2801"/>
      <c r="JYB457" s="2801"/>
      <c r="JYC457" s="2801"/>
      <c r="JYD457" s="2801"/>
      <c r="JYE457" s="2801"/>
      <c r="JYF457" s="2801"/>
      <c r="JYG457" s="2801"/>
      <c r="JYH457" s="2801"/>
      <c r="JYI457" s="2801"/>
      <c r="JYJ457" s="2801"/>
      <c r="JYK457" s="2801"/>
      <c r="JYL457" s="2801"/>
      <c r="JYM457" s="2801"/>
      <c r="JYN457" s="2801"/>
      <c r="JYO457" s="2801"/>
      <c r="JYP457" s="2801"/>
      <c r="JYQ457" s="2801"/>
      <c r="JYR457" s="2801"/>
      <c r="JYS457" s="2801"/>
      <c r="JYT457" s="2801"/>
      <c r="JYU457" s="2801"/>
      <c r="JYV457" s="2801"/>
      <c r="JYW457" s="2801"/>
      <c r="JYX457" s="2801"/>
      <c r="JYY457" s="2801"/>
      <c r="JYZ457" s="2801"/>
      <c r="JZA457" s="2801"/>
      <c r="JZB457" s="2801"/>
      <c r="JZC457" s="2801"/>
      <c r="JZD457" s="2801"/>
      <c r="JZE457" s="2801"/>
      <c r="JZF457" s="2801"/>
      <c r="JZG457" s="2801"/>
      <c r="JZH457" s="2801"/>
      <c r="JZI457" s="2801"/>
      <c r="JZJ457" s="2801"/>
      <c r="JZK457" s="2801"/>
      <c r="JZL457" s="2801"/>
      <c r="JZM457" s="2801"/>
      <c r="JZN457" s="2801"/>
      <c r="JZO457" s="2801"/>
      <c r="JZP457" s="2801"/>
      <c r="JZQ457" s="2801"/>
      <c r="JZR457" s="2801"/>
      <c r="JZS457" s="2801"/>
      <c r="JZT457" s="2801"/>
      <c r="JZU457" s="2801"/>
      <c r="JZV457" s="2801"/>
      <c r="JZW457" s="2801"/>
      <c r="JZX457" s="2801"/>
      <c r="JZY457" s="2801"/>
      <c r="JZZ457" s="2801"/>
      <c r="KAA457" s="2801"/>
      <c r="KAB457" s="2801"/>
      <c r="KAC457" s="2801"/>
      <c r="KAD457" s="2801"/>
      <c r="KAE457" s="2801"/>
      <c r="KAF457" s="2801"/>
      <c r="KAG457" s="2801"/>
      <c r="KAH457" s="2801"/>
      <c r="KAI457" s="2801"/>
      <c r="KAJ457" s="2801"/>
      <c r="KAK457" s="2801"/>
      <c r="KAL457" s="2801"/>
      <c r="KAM457" s="2801"/>
      <c r="KAN457" s="2801"/>
      <c r="KAO457" s="2801"/>
      <c r="KAP457" s="2801"/>
      <c r="KAQ457" s="2801"/>
      <c r="KAR457" s="2801"/>
      <c r="KAS457" s="2801"/>
      <c r="KAT457" s="2801"/>
      <c r="KAU457" s="2801"/>
      <c r="KAV457" s="2801"/>
      <c r="KAW457" s="2801"/>
      <c r="KAX457" s="2801"/>
      <c r="KAY457" s="2801"/>
      <c r="KAZ457" s="2801"/>
      <c r="KBA457" s="2801"/>
      <c r="KBB457" s="2801"/>
      <c r="KBC457" s="2801"/>
      <c r="KBD457" s="2801"/>
      <c r="KBE457" s="2801"/>
      <c r="KBF457" s="2801"/>
      <c r="KBG457" s="2801"/>
      <c r="KBH457" s="2801"/>
      <c r="KBI457" s="2801"/>
      <c r="KBJ457" s="2801"/>
      <c r="KBK457" s="2801"/>
      <c r="KBL457" s="2801"/>
      <c r="KBM457" s="2801"/>
      <c r="KBN457" s="2801"/>
      <c r="KBO457" s="2801"/>
      <c r="KBP457" s="2801"/>
      <c r="KBQ457" s="2801"/>
      <c r="KBR457" s="2801"/>
      <c r="KBS457" s="2801"/>
      <c r="KBT457" s="2801"/>
      <c r="KBU457" s="2801"/>
      <c r="KBV457" s="2801"/>
      <c r="KBW457" s="2801"/>
      <c r="KBX457" s="2801"/>
      <c r="KBY457" s="2801"/>
      <c r="KBZ457" s="2801"/>
      <c r="KCA457" s="2801"/>
      <c r="KCB457" s="2801"/>
      <c r="KCC457" s="2801"/>
      <c r="KCD457" s="2801"/>
      <c r="KCE457" s="2801"/>
      <c r="KCF457" s="2801"/>
      <c r="KCG457" s="2801"/>
      <c r="KCH457" s="2801"/>
      <c r="KCI457" s="2801"/>
      <c r="KCJ457" s="2801"/>
      <c r="KCK457" s="2801"/>
      <c r="KCL457" s="2801"/>
      <c r="KCM457" s="2801"/>
      <c r="KCN457" s="2801"/>
      <c r="KCO457" s="2801"/>
      <c r="KCP457" s="2801"/>
      <c r="KCQ457" s="2801"/>
      <c r="KCR457" s="2801"/>
      <c r="KCS457" s="2801"/>
      <c r="KCT457" s="2801"/>
      <c r="KCU457" s="2801"/>
      <c r="KCV457" s="2801"/>
      <c r="KCW457" s="2801"/>
      <c r="KCX457" s="2801"/>
      <c r="KCY457" s="2801"/>
      <c r="KCZ457" s="2801"/>
      <c r="KDA457" s="2801"/>
      <c r="KDB457" s="2801"/>
      <c r="KDC457" s="2801"/>
      <c r="KDD457" s="2801"/>
      <c r="KDE457" s="2801"/>
      <c r="KDF457" s="2801"/>
      <c r="KDG457" s="2801"/>
      <c r="KDH457" s="2801"/>
      <c r="KDI457" s="2801"/>
      <c r="KDJ457" s="2801"/>
      <c r="KDK457" s="2801"/>
      <c r="KDL457" s="2801"/>
      <c r="KDM457" s="2801"/>
      <c r="KDN457" s="2801"/>
      <c r="KDO457" s="2801"/>
      <c r="KDP457" s="2801"/>
      <c r="KDQ457" s="2801"/>
      <c r="KDR457" s="2801"/>
      <c r="KDS457" s="2801"/>
      <c r="KDT457" s="2801"/>
      <c r="KDU457" s="2801"/>
      <c r="KDV457" s="2801"/>
      <c r="KDW457" s="2801"/>
      <c r="KDX457" s="2801"/>
      <c r="KDY457" s="2801"/>
      <c r="KDZ457" s="2801"/>
      <c r="KEA457" s="2801"/>
      <c r="KEB457" s="2801"/>
      <c r="KEC457" s="2801"/>
      <c r="KED457" s="2801"/>
      <c r="KEE457" s="2801"/>
      <c r="KEF457" s="2801"/>
      <c r="KEG457" s="2801"/>
      <c r="KEH457" s="2801"/>
      <c r="KEI457" s="2801"/>
      <c r="KEJ457" s="2801"/>
      <c r="KEK457" s="2801"/>
      <c r="KEL457" s="2801"/>
      <c r="KEM457" s="2801"/>
      <c r="KEN457" s="2801"/>
      <c r="KEO457" s="2801"/>
      <c r="KEP457" s="2801"/>
      <c r="KEQ457" s="2801"/>
      <c r="KER457" s="2801"/>
      <c r="KES457" s="2801"/>
      <c r="KET457" s="2801"/>
      <c r="KEU457" s="2801"/>
      <c r="KEV457" s="2801"/>
      <c r="KEW457" s="2801"/>
      <c r="KEX457" s="2801"/>
      <c r="KEY457" s="2801"/>
      <c r="KEZ457" s="2801"/>
      <c r="KFA457" s="2801"/>
      <c r="KFB457" s="2801"/>
      <c r="KFC457" s="2801"/>
      <c r="KFD457" s="2801"/>
      <c r="KFE457" s="2801"/>
      <c r="KFF457" s="2801"/>
      <c r="KFG457" s="2801"/>
      <c r="KFH457" s="2801"/>
      <c r="KFI457" s="2801"/>
      <c r="KFJ457" s="2801"/>
      <c r="KFK457" s="2801"/>
      <c r="KFL457" s="2801"/>
      <c r="KFM457" s="2801"/>
      <c r="KFN457" s="2801"/>
      <c r="KFO457" s="2801"/>
      <c r="KFP457" s="2801"/>
      <c r="KFQ457" s="2801"/>
      <c r="KFR457" s="2801"/>
      <c r="KFS457" s="2801"/>
      <c r="KFT457" s="2801"/>
      <c r="KFU457" s="2801"/>
      <c r="KFV457" s="2801"/>
      <c r="KFW457" s="2801"/>
      <c r="KFX457" s="2801"/>
      <c r="KFY457" s="2801"/>
      <c r="KFZ457" s="2801"/>
      <c r="KGA457" s="2801"/>
      <c r="KGB457" s="2801"/>
      <c r="KGC457" s="2801"/>
      <c r="KGD457" s="2801"/>
      <c r="KGE457" s="2801"/>
      <c r="KGF457" s="2801"/>
      <c r="KGG457" s="2801"/>
      <c r="KGH457" s="2801"/>
      <c r="KGI457" s="2801"/>
      <c r="KGJ457" s="2801"/>
      <c r="KGK457" s="2801"/>
      <c r="KGL457" s="2801"/>
      <c r="KGM457" s="2801"/>
      <c r="KGN457" s="2801"/>
      <c r="KGO457" s="2801"/>
      <c r="KGP457" s="2801"/>
      <c r="KGQ457" s="2801"/>
      <c r="KGR457" s="2801"/>
      <c r="KGS457" s="2801"/>
      <c r="KGT457" s="2801"/>
      <c r="KGU457" s="2801"/>
      <c r="KGV457" s="2801"/>
      <c r="KGW457" s="2801"/>
      <c r="KGX457" s="2801"/>
      <c r="KGY457" s="2801"/>
      <c r="KGZ457" s="2801"/>
      <c r="KHA457" s="2801"/>
      <c r="KHB457" s="2801"/>
      <c r="KHC457" s="2801"/>
      <c r="KHD457" s="2801"/>
      <c r="KHE457" s="2801"/>
      <c r="KHF457" s="2801"/>
      <c r="KHG457" s="2801"/>
      <c r="KHH457" s="2801"/>
      <c r="KHI457" s="2801"/>
      <c r="KHJ457" s="2801"/>
      <c r="KHK457" s="2801"/>
      <c r="KHL457" s="2801"/>
      <c r="KHM457" s="2801"/>
      <c r="KHN457" s="2801"/>
      <c r="KHO457" s="2801"/>
      <c r="KHP457" s="2801"/>
      <c r="KHQ457" s="2801"/>
      <c r="KHR457" s="2801"/>
      <c r="KHS457" s="2801"/>
      <c r="KHT457" s="2801"/>
      <c r="KHU457" s="2801"/>
      <c r="KHV457" s="2801"/>
      <c r="KHW457" s="2801"/>
      <c r="KHX457" s="2801"/>
      <c r="KHY457" s="2801"/>
      <c r="KHZ457" s="2801"/>
      <c r="KIA457" s="2801"/>
      <c r="KIB457" s="2801"/>
      <c r="KIC457" s="2801"/>
      <c r="KID457" s="2801"/>
      <c r="KIE457" s="2801"/>
      <c r="KIF457" s="2801"/>
      <c r="KIG457" s="2801"/>
      <c r="KIH457" s="2801"/>
      <c r="KII457" s="2801"/>
      <c r="KIJ457" s="2801"/>
      <c r="KIK457" s="2801"/>
      <c r="KIL457" s="2801"/>
      <c r="KIM457" s="2801"/>
      <c r="KIN457" s="2801"/>
      <c r="KIO457" s="2801"/>
      <c r="KIP457" s="2801"/>
      <c r="KIQ457" s="2801"/>
      <c r="KIR457" s="2801"/>
      <c r="KIS457" s="2801"/>
      <c r="KIT457" s="2801"/>
      <c r="KIU457" s="2801"/>
      <c r="KIV457" s="2801"/>
      <c r="KIW457" s="2801"/>
      <c r="KIX457" s="2801"/>
      <c r="KIY457" s="2801"/>
      <c r="KIZ457" s="2801"/>
      <c r="KJA457" s="2801"/>
      <c r="KJB457" s="2801"/>
      <c r="KJC457" s="2801"/>
      <c r="KJD457" s="2801"/>
      <c r="KJE457" s="2801"/>
      <c r="KJF457" s="2801"/>
      <c r="KJG457" s="2801"/>
      <c r="KJH457" s="2801"/>
      <c r="KJI457" s="2801"/>
      <c r="KJJ457" s="2801"/>
      <c r="KJK457" s="2801"/>
      <c r="KJL457" s="2801"/>
      <c r="KJM457" s="2801"/>
      <c r="KJN457" s="2801"/>
      <c r="KJO457" s="2801"/>
      <c r="KJP457" s="2801"/>
      <c r="KJQ457" s="2801"/>
      <c r="KJR457" s="2801"/>
      <c r="KJS457" s="2801"/>
      <c r="KJT457" s="2801"/>
      <c r="KJU457" s="2801"/>
      <c r="KJV457" s="2801"/>
      <c r="KJW457" s="2801"/>
      <c r="KJX457" s="2801"/>
      <c r="KJY457" s="2801"/>
      <c r="KJZ457" s="2801"/>
      <c r="KKA457" s="2801"/>
      <c r="KKB457" s="2801"/>
      <c r="KKC457" s="2801"/>
      <c r="KKD457" s="2801"/>
      <c r="KKE457" s="2801"/>
      <c r="KKF457" s="2801"/>
      <c r="KKG457" s="2801"/>
      <c r="KKH457" s="2801"/>
      <c r="KKI457" s="2801"/>
      <c r="KKJ457" s="2801"/>
      <c r="KKK457" s="2801"/>
      <c r="KKL457" s="2801"/>
      <c r="KKM457" s="2801"/>
      <c r="KKN457" s="2801"/>
      <c r="KKO457" s="2801"/>
      <c r="KKP457" s="2801"/>
      <c r="KKQ457" s="2801"/>
      <c r="KKR457" s="2801"/>
      <c r="KKS457" s="2801"/>
      <c r="KKT457" s="2801"/>
      <c r="KKU457" s="2801"/>
      <c r="KKV457" s="2801"/>
      <c r="KKW457" s="2801"/>
      <c r="KKX457" s="2801"/>
      <c r="KKY457" s="2801"/>
      <c r="KKZ457" s="2801"/>
      <c r="KLA457" s="2801"/>
      <c r="KLB457" s="2801"/>
      <c r="KLC457" s="2801"/>
      <c r="KLD457" s="2801"/>
      <c r="KLE457" s="2801"/>
      <c r="KLF457" s="2801"/>
      <c r="KLG457" s="2801"/>
      <c r="KLH457" s="2801"/>
      <c r="KLI457" s="2801"/>
      <c r="KLJ457" s="2801"/>
      <c r="KLK457" s="2801"/>
      <c r="KLL457" s="2801"/>
      <c r="KLM457" s="2801"/>
      <c r="KLN457" s="2801"/>
      <c r="KLO457" s="2801"/>
      <c r="KLP457" s="2801"/>
      <c r="KLQ457" s="2801"/>
      <c r="KLR457" s="2801"/>
      <c r="KLS457" s="2801"/>
      <c r="KLT457" s="2801"/>
      <c r="KLU457" s="2801"/>
      <c r="KLV457" s="2801"/>
      <c r="KLW457" s="2801"/>
      <c r="KLX457" s="2801"/>
      <c r="KLY457" s="2801"/>
      <c r="KLZ457" s="2801"/>
      <c r="KMA457" s="2801"/>
      <c r="KMB457" s="2801"/>
      <c r="KMC457" s="2801"/>
      <c r="KMD457" s="2801"/>
      <c r="KME457" s="2801"/>
      <c r="KMF457" s="2801"/>
      <c r="KMG457" s="2801"/>
      <c r="KMH457" s="2801"/>
      <c r="KMI457" s="2801"/>
      <c r="KMJ457" s="2801"/>
      <c r="KMK457" s="2801"/>
      <c r="KML457" s="2801"/>
      <c r="KMM457" s="2801"/>
      <c r="KMN457" s="2801"/>
      <c r="KMO457" s="2801"/>
      <c r="KMP457" s="2801"/>
      <c r="KMQ457" s="2801"/>
      <c r="KMR457" s="2801"/>
      <c r="KMS457" s="2801"/>
      <c r="KMT457" s="2801"/>
      <c r="KMU457" s="2801"/>
      <c r="KMV457" s="2801"/>
      <c r="KMW457" s="2801"/>
      <c r="KMX457" s="2801"/>
      <c r="KMY457" s="2801"/>
      <c r="KMZ457" s="2801"/>
      <c r="KNA457" s="2801"/>
      <c r="KNB457" s="2801"/>
      <c r="KNC457" s="2801"/>
      <c r="KND457" s="2801"/>
      <c r="KNE457" s="2801"/>
      <c r="KNF457" s="2801"/>
      <c r="KNG457" s="2801"/>
      <c r="KNH457" s="2801"/>
      <c r="KNI457" s="2801"/>
      <c r="KNJ457" s="2801"/>
      <c r="KNK457" s="2801"/>
      <c r="KNL457" s="2801"/>
      <c r="KNM457" s="2801"/>
      <c r="KNN457" s="2801"/>
      <c r="KNO457" s="2801"/>
      <c r="KNP457" s="2801"/>
      <c r="KNQ457" s="2801"/>
      <c r="KNR457" s="2801"/>
      <c r="KNS457" s="2801"/>
      <c r="KNT457" s="2801"/>
      <c r="KNU457" s="2801"/>
      <c r="KNV457" s="2801"/>
      <c r="KNW457" s="2801"/>
      <c r="KNX457" s="2801"/>
      <c r="KNY457" s="2801"/>
      <c r="KNZ457" s="2801"/>
      <c r="KOA457" s="2801"/>
      <c r="KOB457" s="2801"/>
      <c r="KOC457" s="2801"/>
      <c r="KOD457" s="2801"/>
      <c r="KOE457" s="2801"/>
      <c r="KOF457" s="2801"/>
      <c r="KOG457" s="2801"/>
      <c r="KOH457" s="2801"/>
      <c r="KOI457" s="2801"/>
      <c r="KOJ457" s="2801"/>
      <c r="KOK457" s="2801"/>
      <c r="KOL457" s="2801"/>
      <c r="KOM457" s="2801"/>
      <c r="KON457" s="2801"/>
      <c r="KOO457" s="2801"/>
      <c r="KOP457" s="2801"/>
      <c r="KOQ457" s="2801"/>
      <c r="KOR457" s="2801"/>
      <c r="KOS457" s="2801"/>
      <c r="KOT457" s="2801"/>
      <c r="KOU457" s="2801"/>
      <c r="KOV457" s="2801"/>
      <c r="KOW457" s="2801"/>
      <c r="KOX457" s="2801"/>
      <c r="KOY457" s="2801"/>
      <c r="KOZ457" s="2801"/>
      <c r="KPA457" s="2801"/>
      <c r="KPB457" s="2801"/>
      <c r="KPC457" s="2801"/>
      <c r="KPD457" s="2801"/>
      <c r="KPE457" s="2801"/>
      <c r="KPF457" s="2801"/>
      <c r="KPG457" s="2801"/>
      <c r="KPH457" s="2801"/>
      <c r="KPI457" s="2801"/>
      <c r="KPJ457" s="2801"/>
      <c r="KPK457" s="2801"/>
      <c r="KPL457" s="2801"/>
      <c r="KPM457" s="2801"/>
      <c r="KPN457" s="2801"/>
      <c r="KPO457" s="2801"/>
      <c r="KPP457" s="2801"/>
      <c r="KPQ457" s="2801"/>
      <c r="KPR457" s="2801"/>
      <c r="KPS457" s="2801"/>
      <c r="KPT457" s="2801"/>
      <c r="KPU457" s="2801"/>
      <c r="KPV457" s="2801"/>
      <c r="KPW457" s="2801"/>
      <c r="KPX457" s="2801"/>
      <c r="KPY457" s="2801"/>
      <c r="KPZ457" s="2801"/>
      <c r="KQA457" s="2801"/>
      <c r="KQB457" s="2801"/>
      <c r="KQC457" s="2801"/>
      <c r="KQD457" s="2801"/>
      <c r="KQE457" s="2801"/>
      <c r="KQF457" s="2801"/>
      <c r="KQG457" s="2801"/>
      <c r="KQH457" s="2801"/>
      <c r="KQI457" s="2801"/>
      <c r="KQJ457" s="2801"/>
      <c r="KQK457" s="2801"/>
      <c r="KQL457" s="2801"/>
      <c r="KQM457" s="2801"/>
      <c r="KQN457" s="2801"/>
      <c r="KQO457" s="2801"/>
      <c r="KQP457" s="2801"/>
      <c r="KQQ457" s="2801"/>
      <c r="KQR457" s="2801"/>
      <c r="KQS457" s="2801"/>
      <c r="KQT457" s="2801"/>
      <c r="KQU457" s="2801"/>
      <c r="KQV457" s="2801"/>
      <c r="KQW457" s="2801"/>
      <c r="KQX457" s="2801"/>
      <c r="KQY457" s="2801"/>
      <c r="KQZ457" s="2801"/>
      <c r="KRA457" s="2801"/>
      <c r="KRB457" s="2801"/>
      <c r="KRC457" s="2801"/>
      <c r="KRD457" s="2801"/>
      <c r="KRE457" s="2801"/>
      <c r="KRF457" s="2801"/>
      <c r="KRG457" s="2801"/>
      <c r="KRH457" s="2801"/>
      <c r="KRI457" s="2801"/>
      <c r="KRJ457" s="2801"/>
      <c r="KRK457" s="2801"/>
      <c r="KRL457" s="2801"/>
      <c r="KRM457" s="2801"/>
      <c r="KRN457" s="2801"/>
      <c r="KRO457" s="2801"/>
      <c r="KRP457" s="2801"/>
      <c r="KRQ457" s="2801"/>
      <c r="KRR457" s="2801"/>
      <c r="KRS457" s="2801"/>
      <c r="KRT457" s="2801"/>
      <c r="KRU457" s="2801"/>
      <c r="KRV457" s="2801"/>
      <c r="KRW457" s="2801"/>
      <c r="KRX457" s="2801"/>
      <c r="KRY457" s="2801"/>
      <c r="KRZ457" s="2801"/>
      <c r="KSA457" s="2801"/>
      <c r="KSB457" s="2801"/>
      <c r="KSC457" s="2801"/>
      <c r="KSD457" s="2801"/>
      <c r="KSE457" s="2801"/>
      <c r="KSF457" s="2801"/>
      <c r="KSG457" s="2801"/>
      <c r="KSH457" s="2801"/>
      <c r="KSI457" s="2801"/>
      <c r="KSJ457" s="2801"/>
      <c r="KSK457" s="2801"/>
      <c r="KSL457" s="2801"/>
      <c r="KSM457" s="2801"/>
      <c r="KSN457" s="2801"/>
      <c r="KSO457" s="2801"/>
      <c r="KSP457" s="2801"/>
      <c r="KSQ457" s="2801"/>
      <c r="KSR457" s="2801"/>
      <c r="KSS457" s="2801"/>
      <c r="KST457" s="2801"/>
      <c r="KSU457" s="2801"/>
      <c r="KSV457" s="2801"/>
      <c r="KSW457" s="2801"/>
      <c r="KSX457" s="2801"/>
      <c r="KSY457" s="2801"/>
      <c r="KSZ457" s="2801"/>
      <c r="KTA457" s="2801"/>
      <c r="KTB457" s="2801"/>
      <c r="KTC457" s="2801"/>
      <c r="KTD457" s="2801"/>
      <c r="KTE457" s="2801"/>
      <c r="KTF457" s="2801"/>
      <c r="KTG457" s="2801"/>
      <c r="KTH457" s="2801"/>
      <c r="KTI457" s="2801"/>
      <c r="KTJ457" s="2801"/>
      <c r="KTK457" s="2801"/>
      <c r="KTL457" s="2801"/>
      <c r="KTM457" s="2801"/>
      <c r="KTN457" s="2801"/>
      <c r="KTO457" s="2801"/>
      <c r="KTP457" s="2801"/>
      <c r="KTQ457" s="2801"/>
      <c r="KTR457" s="2801"/>
      <c r="KTS457" s="2801"/>
      <c r="KTT457" s="2801"/>
      <c r="KTU457" s="2801"/>
      <c r="KTV457" s="2801"/>
      <c r="KTW457" s="2801"/>
      <c r="KTX457" s="2801"/>
      <c r="KTY457" s="2801"/>
      <c r="KTZ457" s="2801"/>
      <c r="KUA457" s="2801"/>
      <c r="KUB457" s="2801"/>
      <c r="KUC457" s="2801"/>
      <c r="KUD457" s="2801"/>
      <c r="KUE457" s="2801"/>
      <c r="KUF457" s="2801"/>
      <c r="KUG457" s="2801"/>
      <c r="KUH457" s="2801"/>
      <c r="KUI457" s="2801"/>
      <c r="KUJ457" s="2801"/>
      <c r="KUK457" s="2801"/>
      <c r="KUL457" s="2801"/>
      <c r="KUM457" s="2801"/>
      <c r="KUN457" s="2801"/>
      <c r="KUO457" s="2801"/>
      <c r="KUP457" s="2801"/>
      <c r="KUQ457" s="2801"/>
      <c r="KUR457" s="2801"/>
      <c r="KUS457" s="2801"/>
      <c r="KUT457" s="2801"/>
      <c r="KUU457" s="2801"/>
      <c r="KUV457" s="2801"/>
      <c r="KUW457" s="2801"/>
      <c r="KUX457" s="2801"/>
      <c r="KUY457" s="2801"/>
      <c r="KUZ457" s="2801"/>
      <c r="KVA457" s="2801"/>
      <c r="KVB457" s="2801"/>
      <c r="KVC457" s="2801"/>
      <c r="KVD457" s="2801"/>
      <c r="KVE457" s="2801"/>
      <c r="KVF457" s="2801"/>
      <c r="KVG457" s="2801"/>
      <c r="KVH457" s="2801"/>
      <c r="KVI457" s="2801"/>
      <c r="KVJ457" s="2801"/>
      <c r="KVK457" s="2801"/>
      <c r="KVL457" s="2801"/>
      <c r="KVM457" s="2801"/>
      <c r="KVN457" s="2801"/>
      <c r="KVO457" s="2801"/>
      <c r="KVP457" s="2801"/>
      <c r="KVQ457" s="2801"/>
      <c r="KVR457" s="2801"/>
      <c r="KVS457" s="2801"/>
      <c r="KVT457" s="2801"/>
      <c r="KVU457" s="2801"/>
      <c r="KVV457" s="2801"/>
      <c r="KVW457" s="2801"/>
      <c r="KVX457" s="2801"/>
      <c r="KVY457" s="2801"/>
      <c r="KVZ457" s="2801"/>
      <c r="KWA457" s="2801"/>
      <c r="KWB457" s="2801"/>
      <c r="KWC457" s="2801"/>
      <c r="KWD457" s="2801"/>
      <c r="KWE457" s="2801"/>
      <c r="KWF457" s="2801"/>
      <c r="KWG457" s="2801"/>
      <c r="KWH457" s="2801"/>
      <c r="KWI457" s="2801"/>
      <c r="KWJ457" s="2801"/>
      <c r="KWK457" s="2801"/>
      <c r="KWL457" s="2801"/>
      <c r="KWM457" s="2801"/>
      <c r="KWN457" s="2801"/>
      <c r="KWO457" s="2801"/>
      <c r="KWP457" s="2801"/>
      <c r="KWQ457" s="2801"/>
      <c r="KWR457" s="2801"/>
      <c r="KWS457" s="2801"/>
      <c r="KWT457" s="2801"/>
      <c r="KWU457" s="2801"/>
      <c r="KWV457" s="2801"/>
      <c r="KWW457" s="2801"/>
      <c r="KWX457" s="2801"/>
      <c r="KWY457" s="2801"/>
      <c r="KWZ457" s="2801"/>
      <c r="KXA457" s="2801"/>
      <c r="KXB457" s="2801"/>
      <c r="KXC457" s="2801"/>
      <c r="KXD457" s="2801"/>
      <c r="KXE457" s="2801"/>
      <c r="KXF457" s="2801"/>
      <c r="KXG457" s="2801"/>
      <c r="KXH457" s="2801"/>
      <c r="KXI457" s="2801"/>
      <c r="KXJ457" s="2801"/>
      <c r="KXK457" s="2801"/>
      <c r="KXL457" s="2801"/>
      <c r="KXM457" s="2801"/>
      <c r="KXN457" s="2801"/>
      <c r="KXO457" s="2801"/>
      <c r="KXP457" s="2801"/>
      <c r="KXQ457" s="2801"/>
      <c r="KXR457" s="2801"/>
      <c r="KXS457" s="2801"/>
      <c r="KXT457" s="2801"/>
      <c r="KXU457" s="2801"/>
      <c r="KXV457" s="2801"/>
      <c r="KXW457" s="2801"/>
      <c r="KXX457" s="2801"/>
      <c r="KXY457" s="2801"/>
      <c r="KXZ457" s="2801"/>
      <c r="KYA457" s="2801"/>
      <c r="KYB457" s="2801"/>
      <c r="KYC457" s="2801"/>
      <c r="KYD457" s="2801"/>
      <c r="KYE457" s="2801"/>
      <c r="KYF457" s="2801"/>
      <c r="KYG457" s="2801"/>
      <c r="KYH457" s="2801"/>
      <c r="KYI457" s="2801"/>
      <c r="KYJ457" s="2801"/>
      <c r="KYK457" s="2801"/>
      <c r="KYL457" s="2801"/>
      <c r="KYM457" s="2801"/>
      <c r="KYN457" s="2801"/>
      <c r="KYO457" s="2801"/>
      <c r="KYP457" s="2801"/>
      <c r="KYQ457" s="2801"/>
      <c r="KYR457" s="2801"/>
      <c r="KYS457" s="2801"/>
      <c r="KYT457" s="2801"/>
      <c r="KYU457" s="2801"/>
      <c r="KYV457" s="2801"/>
      <c r="KYW457" s="2801"/>
      <c r="KYX457" s="2801"/>
      <c r="KYY457" s="2801"/>
      <c r="KYZ457" s="2801"/>
      <c r="KZA457" s="2801"/>
      <c r="KZB457" s="2801"/>
      <c r="KZC457" s="2801"/>
      <c r="KZD457" s="2801"/>
      <c r="KZE457" s="2801"/>
      <c r="KZF457" s="2801"/>
      <c r="KZG457" s="2801"/>
      <c r="KZH457" s="2801"/>
      <c r="KZI457" s="2801"/>
      <c r="KZJ457" s="2801"/>
      <c r="KZK457" s="2801"/>
      <c r="KZL457" s="2801"/>
      <c r="KZM457" s="2801"/>
      <c r="KZN457" s="2801"/>
      <c r="KZO457" s="2801"/>
      <c r="KZP457" s="2801"/>
      <c r="KZQ457" s="2801"/>
      <c r="KZR457" s="2801"/>
      <c r="KZS457" s="2801"/>
      <c r="KZT457" s="2801"/>
      <c r="KZU457" s="2801"/>
      <c r="KZV457" s="2801"/>
      <c r="KZW457" s="2801"/>
      <c r="KZX457" s="2801"/>
      <c r="KZY457" s="2801"/>
      <c r="KZZ457" s="2801"/>
      <c r="LAA457" s="2801"/>
      <c r="LAB457" s="2801"/>
      <c r="LAC457" s="2801"/>
      <c r="LAD457" s="2801"/>
      <c r="LAE457" s="2801"/>
      <c r="LAF457" s="2801"/>
      <c r="LAG457" s="2801"/>
      <c r="LAH457" s="2801"/>
      <c r="LAI457" s="2801"/>
      <c r="LAJ457" s="2801"/>
      <c r="LAK457" s="2801"/>
      <c r="LAL457" s="2801"/>
      <c r="LAM457" s="2801"/>
      <c r="LAN457" s="2801"/>
      <c r="LAO457" s="2801"/>
      <c r="LAP457" s="2801"/>
      <c r="LAQ457" s="2801"/>
      <c r="LAR457" s="2801"/>
      <c r="LAS457" s="2801"/>
      <c r="LAT457" s="2801"/>
      <c r="LAU457" s="2801"/>
      <c r="LAV457" s="2801"/>
      <c r="LAW457" s="2801"/>
      <c r="LAX457" s="2801"/>
      <c r="LAY457" s="2801"/>
      <c r="LAZ457" s="2801"/>
      <c r="LBA457" s="2801"/>
      <c r="LBB457" s="2801"/>
      <c r="LBC457" s="2801"/>
      <c r="LBD457" s="2801"/>
      <c r="LBE457" s="2801"/>
      <c r="LBF457" s="2801"/>
      <c r="LBG457" s="2801"/>
      <c r="LBH457" s="2801"/>
      <c r="LBI457" s="2801"/>
      <c r="LBJ457" s="2801"/>
      <c r="LBK457" s="2801"/>
      <c r="LBL457" s="2801"/>
      <c r="LBM457" s="2801"/>
      <c r="LBN457" s="2801"/>
      <c r="LBO457" s="2801"/>
      <c r="LBP457" s="2801"/>
      <c r="LBQ457" s="2801"/>
      <c r="LBR457" s="2801"/>
      <c r="LBS457" s="2801"/>
      <c r="LBT457" s="2801"/>
      <c r="LBU457" s="2801"/>
      <c r="LBV457" s="2801"/>
      <c r="LBW457" s="2801"/>
      <c r="LBX457" s="2801"/>
      <c r="LBY457" s="2801"/>
      <c r="LBZ457" s="2801"/>
      <c r="LCA457" s="2801"/>
      <c r="LCB457" s="2801"/>
      <c r="LCC457" s="2801"/>
      <c r="LCD457" s="2801"/>
      <c r="LCE457" s="2801"/>
      <c r="LCF457" s="2801"/>
      <c r="LCG457" s="2801"/>
      <c r="LCH457" s="2801"/>
      <c r="LCI457" s="2801"/>
      <c r="LCJ457" s="2801"/>
      <c r="LCK457" s="2801"/>
      <c r="LCL457" s="2801"/>
      <c r="LCM457" s="2801"/>
      <c r="LCN457" s="2801"/>
      <c r="LCO457" s="2801"/>
      <c r="LCP457" s="2801"/>
      <c r="LCQ457" s="2801"/>
      <c r="LCR457" s="2801"/>
      <c r="LCS457" s="2801"/>
      <c r="LCT457" s="2801"/>
      <c r="LCU457" s="2801"/>
      <c r="LCV457" s="2801"/>
      <c r="LCW457" s="2801"/>
      <c r="LCX457" s="2801"/>
      <c r="LCY457" s="2801"/>
      <c r="LCZ457" s="2801"/>
      <c r="LDA457" s="2801"/>
      <c r="LDB457" s="2801"/>
      <c r="LDC457" s="2801"/>
      <c r="LDD457" s="2801"/>
      <c r="LDE457" s="2801"/>
      <c r="LDF457" s="2801"/>
      <c r="LDG457" s="2801"/>
      <c r="LDH457" s="2801"/>
      <c r="LDI457" s="2801"/>
      <c r="LDJ457" s="2801"/>
      <c r="LDK457" s="2801"/>
      <c r="LDL457" s="2801"/>
      <c r="LDM457" s="2801"/>
      <c r="LDN457" s="2801"/>
      <c r="LDO457" s="2801"/>
      <c r="LDP457" s="2801"/>
      <c r="LDQ457" s="2801"/>
      <c r="LDR457" s="2801"/>
      <c r="LDS457" s="2801"/>
      <c r="LDT457" s="2801"/>
      <c r="LDU457" s="2801"/>
      <c r="LDV457" s="2801"/>
      <c r="LDW457" s="2801"/>
      <c r="LDX457" s="2801"/>
      <c r="LDY457" s="2801"/>
      <c r="LDZ457" s="2801"/>
      <c r="LEA457" s="2801"/>
      <c r="LEB457" s="2801"/>
      <c r="LEC457" s="2801"/>
      <c r="LED457" s="2801"/>
      <c r="LEE457" s="2801"/>
      <c r="LEF457" s="2801"/>
      <c r="LEG457" s="2801"/>
      <c r="LEH457" s="2801"/>
      <c r="LEI457" s="2801"/>
      <c r="LEJ457" s="2801"/>
      <c r="LEK457" s="2801"/>
      <c r="LEL457" s="2801"/>
      <c r="LEM457" s="2801"/>
      <c r="LEN457" s="2801"/>
      <c r="LEO457" s="2801"/>
      <c r="LEP457" s="2801"/>
      <c r="LEQ457" s="2801"/>
      <c r="LER457" s="2801"/>
      <c r="LES457" s="2801"/>
      <c r="LET457" s="2801"/>
      <c r="LEU457" s="2801"/>
      <c r="LEV457" s="2801"/>
      <c r="LEW457" s="2801"/>
      <c r="LEX457" s="2801"/>
      <c r="LEY457" s="2801"/>
      <c r="LEZ457" s="2801"/>
      <c r="LFA457" s="2801"/>
      <c r="LFB457" s="2801"/>
      <c r="LFC457" s="2801"/>
      <c r="LFD457" s="2801"/>
      <c r="LFE457" s="2801"/>
      <c r="LFF457" s="2801"/>
      <c r="LFG457" s="2801"/>
      <c r="LFH457" s="2801"/>
      <c r="LFI457" s="2801"/>
      <c r="LFJ457" s="2801"/>
      <c r="LFK457" s="2801"/>
      <c r="LFL457" s="2801"/>
      <c r="LFM457" s="2801"/>
      <c r="LFN457" s="2801"/>
      <c r="LFO457" s="2801"/>
      <c r="LFP457" s="2801"/>
      <c r="LFQ457" s="2801"/>
      <c r="LFR457" s="2801"/>
      <c r="LFS457" s="2801"/>
      <c r="LFT457" s="2801"/>
      <c r="LFU457" s="2801"/>
      <c r="LFV457" s="2801"/>
      <c r="LFW457" s="2801"/>
      <c r="LFX457" s="2801"/>
      <c r="LFY457" s="2801"/>
      <c r="LFZ457" s="2801"/>
      <c r="LGA457" s="2801"/>
      <c r="LGB457" s="2801"/>
      <c r="LGC457" s="2801"/>
      <c r="LGD457" s="2801"/>
      <c r="LGE457" s="2801"/>
      <c r="LGF457" s="2801"/>
      <c r="LGG457" s="2801"/>
      <c r="LGH457" s="2801"/>
      <c r="LGI457" s="2801"/>
      <c r="LGJ457" s="2801"/>
      <c r="LGK457" s="2801"/>
      <c r="LGL457" s="2801"/>
      <c r="LGM457" s="2801"/>
      <c r="LGN457" s="2801"/>
      <c r="LGO457" s="2801"/>
      <c r="LGP457" s="2801"/>
      <c r="LGQ457" s="2801"/>
      <c r="LGR457" s="2801"/>
      <c r="LGS457" s="2801"/>
      <c r="LGT457" s="2801"/>
      <c r="LGU457" s="2801"/>
      <c r="LGV457" s="2801"/>
      <c r="LGW457" s="2801"/>
      <c r="LGX457" s="2801"/>
      <c r="LGY457" s="2801"/>
      <c r="LGZ457" s="2801"/>
      <c r="LHA457" s="2801"/>
      <c r="LHB457" s="2801"/>
      <c r="LHC457" s="2801"/>
      <c r="LHD457" s="2801"/>
      <c r="LHE457" s="2801"/>
      <c r="LHF457" s="2801"/>
      <c r="LHG457" s="2801"/>
      <c r="LHH457" s="2801"/>
      <c r="LHI457" s="2801"/>
      <c r="LHJ457" s="2801"/>
      <c r="LHK457" s="2801"/>
      <c r="LHL457" s="2801"/>
      <c r="LHM457" s="2801"/>
      <c r="LHN457" s="2801"/>
      <c r="LHO457" s="2801"/>
      <c r="LHP457" s="2801"/>
      <c r="LHQ457" s="2801"/>
      <c r="LHR457" s="2801"/>
      <c r="LHS457" s="2801"/>
      <c r="LHT457" s="2801"/>
      <c r="LHU457" s="2801"/>
      <c r="LHV457" s="2801"/>
      <c r="LHW457" s="2801"/>
      <c r="LHX457" s="2801"/>
      <c r="LHY457" s="2801"/>
      <c r="LHZ457" s="2801"/>
      <c r="LIA457" s="2801"/>
      <c r="LIB457" s="2801"/>
      <c r="LIC457" s="2801"/>
      <c r="LID457" s="2801"/>
      <c r="LIE457" s="2801"/>
      <c r="LIF457" s="2801"/>
      <c r="LIG457" s="2801"/>
      <c r="LIH457" s="2801"/>
      <c r="LII457" s="2801"/>
      <c r="LIJ457" s="2801"/>
      <c r="LIK457" s="2801"/>
      <c r="LIL457" s="2801"/>
      <c r="LIM457" s="2801"/>
      <c r="LIN457" s="2801"/>
      <c r="LIO457" s="2801"/>
      <c r="LIP457" s="2801"/>
      <c r="LIQ457" s="2801"/>
      <c r="LIR457" s="2801"/>
      <c r="LIS457" s="2801"/>
      <c r="LIT457" s="2801"/>
      <c r="LIU457" s="2801"/>
      <c r="LIV457" s="2801"/>
      <c r="LIW457" s="2801"/>
      <c r="LIX457" s="2801"/>
      <c r="LIY457" s="2801"/>
      <c r="LIZ457" s="2801"/>
      <c r="LJA457" s="2801"/>
      <c r="LJB457" s="2801"/>
      <c r="LJC457" s="2801"/>
      <c r="LJD457" s="2801"/>
      <c r="LJE457" s="2801"/>
      <c r="LJF457" s="2801"/>
      <c r="LJG457" s="2801"/>
      <c r="LJH457" s="2801"/>
      <c r="LJI457" s="2801"/>
      <c r="LJJ457" s="2801"/>
      <c r="LJK457" s="2801"/>
      <c r="LJL457" s="2801"/>
      <c r="LJM457" s="2801"/>
      <c r="LJN457" s="2801"/>
      <c r="LJO457" s="2801"/>
      <c r="LJP457" s="2801"/>
      <c r="LJQ457" s="2801"/>
      <c r="LJR457" s="2801"/>
      <c r="LJS457" s="2801"/>
      <c r="LJT457" s="2801"/>
      <c r="LJU457" s="2801"/>
      <c r="LJV457" s="2801"/>
      <c r="LJW457" s="2801"/>
      <c r="LJX457" s="2801"/>
      <c r="LJY457" s="2801"/>
      <c r="LJZ457" s="2801"/>
      <c r="LKA457" s="2801"/>
      <c r="LKB457" s="2801"/>
      <c r="LKC457" s="2801"/>
      <c r="LKD457" s="2801"/>
      <c r="LKE457" s="2801"/>
      <c r="LKF457" s="2801"/>
      <c r="LKG457" s="2801"/>
      <c r="LKH457" s="2801"/>
      <c r="LKI457" s="2801"/>
      <c r="LKJ457" s="2801"/>
      <c r="LKK457" s="2801"/>
      <c r="LKL457" s="2801"/>
      <c r="LKM457" s="2801"/>
      <c r="LKN457" s="2801"/>
      <c r="LKO457" s="2801"/>
      <c r="LKP457" s="2801"/>
      <c r="LKQ457" s="2801"/>
      <c r="LKR457" s="2801"/>
      <c r="LKS457" s="2801"/>
      <c r="LKT457" s="2801"/>
      <c r="LKU457" s="2801"/>
      <c r="LKV457" s="2801"/>
      <c r="LKW457" s="2801"/>
      <c r="LKX457" s="2801"/>
      <c r="LKY457" s="2801"/>
      <c r="LKZ457" s="2801"/>
      <c r="LLA457" s="2801"/>
      <c r="LLB457" s="2801"/>
      <c r="LLC457" s="2801"/>
      <c r="LLD457" s="2801"/>
      <c r="LLE457" s="2801"/>
      <c r="LLF457" s="2801"/>
      <c r="LLG457" s="2801"/>
      <c r="LLH457" s="2801"/>
      <c r="LLI457" s="2801"/>
      <c r="LLJ457" s="2801"/>
      <c r="LLK457" s="2801"/>
      <c r="LLL457" s="2801"/>
      <c r="LLM457" s="2801"/>
      <c r="LLN457" s="2801"/>
      <c r="LLO457" s="2801"/>
      <c r="LLP457" s="2801"/>
      <c r="LLQ457" s="2801"/>
      <c r="LLR457" s="2801"/>
      <c r="LLS457" s="2801"/>
      <c r="LLT457" s="2801"/>
      <c r="LLU457" s="2801"/>
      <c r="LLV457" s="2801"/>
      <c r="LLW457" s="2801"/>
      <c r="LLX457" s="2801"/>
      <c r="LLY457" s="2801"/>
      <c r="LLZ457" s="2801"/>
      <c r="LMA457" s="2801"/>
      <c r="LMB457" s="2801"/>
      <c r="LMC457" s="2801"/>
      <c r="LMD457" s="2801"/>
      <c r="LME457" s="2801"/>
      <c r="LMF457" s="2801"/>
      <c r="LMG457" s="2801"/>
      <c r="LMH457" s="2801"/>
      <c r="LMI457" s="2801"/>
      <c r="LMJ457" s="2801"/>
      <c r="LMK457" s="2801"/>
      <c r="LML457" s="2801"/>
      <c r="LMM457" s="2801"/>
      <c r="LMN457" s="2801"/>
      <c r="LMO457" s="2801"/>
      <c r="LMP457" s="2801"/>
      <c r="LMQ457" s="2801"/>
      <c r="LMR457" s="2801"/>
      <c r="LMS457" s="2801"/>
      <c r="LMT457" s="2801"/>
      <c r="LMU457" s="2801"/>
      <c r="LMV457" s="2801"/>
      <c r="LMW457" s="2801"/>
      <c r="LMX457" s="2801"/>
      <c r="LMY457" s="2801"/>
      <c r="LMZ457" s="2801"/>
      <c r="LNA457" s="2801"/>
      <c r="LNB457" s="2801"/>
      <c r="LNC457" s="2801"/>
      <c r="LND457" s="2801"/>
      <c r="LNE457" s="2801"/>
      <c r="LNF457" s="2801"/>
      <c r="LNG457" s="2801"/>
      <c r="LNH457" s="2801"/>
      <c r="LNI457" s="2801"/>
      <c r="LNJ457" s="2801"/>
      <c r="LNK457" s="2801"/>
      <c r="LNL457" s="2801"/>
      <c r="LNM457" s="2801"/>
      <c r="LNN457" s="2801"/>
      <c r="LNO457" s="2801"/>
      <c r="LNP457" s="2801"/>
      <c r="LNQ457" s="2801"/>
      <c r="LNR457" s="2801"/>
      <c r="LNS457" s="2801"/>
      <c r="LNT457" s="2801"/>
      <c r="LNU457" s="2801"/>
      <c r="LNV457" s="2801"/>
      <c r="LNW457" s="2801"/>
      <c r="LNX457" s="2801"/>
      <c r="LNY457" s="2801"/>
      <c r="LNZ457" s="2801"/>
      <c r="LOA457" s="2801"/>
      <c r="LOB457" s="2801"/>
      <c r="LOC457" s="2801"/>
      <c r="LOD457" s="2801"/>
      <c r="LOE457" s="2801"/>
      <c r="LOF457" s="2801"/>
      <c r="LOG457" s="2801"/>
      <c r="LOH457" s="2801"/>
      <c r="LOI457" s="2801"/>
      <c r="LOJ457" s="2801"/>
      <c r="LOK457" s="2801"/>
      <c r="LOL457" s="2801"/>
      <c r="LOM457" s="2801"/>
      <c r="LON457" s="2801"/>
      <c r="LOO457" s="2801"/>
      <c r="LOP457" s="2801"/>
      <c r="LOQ457" s="2801"/>
      <c r="LOR457" s="2801"/>
      <c r="LOS457" s="2801"/>
      <c r="LOT457" s="2801"/>
      <c r="LOU457" s="2801"/>
      <c r="LOV457" s="2801"/>
      <c r="LOW457" s="2801"/>
      <c r="LOX457" s="2801"/>
      <c r="LOY457" s="2801"/>
      <c r="LOZ457" s="2801"/>
      <c r="LPA457" s="2801"/>
      <c r="LPB457" s="2801"/>
      <c r="LPC457" s="2801"/>
      <c r="LPD457" s="2801"/>
      <c r="LPE457" s="2801"/>
      <c r="LPF457" s="2801"/>
      <c r="LPG457" s="2801"/>
      <c r="LPH457" s="2801"/>
      <c r="LPI457" s="2801"/>
      <c r="LPJ457" s="2801"/>
      <c r="LPK457" s="2801"/>
      <c r="LPL457" s="2801"/>
      <c r="LPM457" s="2801"/>
      <c r="LPN457" s="2801"/>
      <c r="LPO457" s="2801"/>
      <c r="LPP457" s="2801"/>
      <c r="LPQ457" s="2801"/>
      <c r="LPR457" s="2801"/>
      <c r="LPS457" s="2801"/>
      <c r="LPT457" s="2801"/>
      <c r="LPU457" s="2801"/>
      <c r="LPV457" s="2801"/>
      <c r="LPW457" s="2801"/>
      <c r="LPX457" s="2801"/>
      <c r="LPY457" s="2801"/>
      <c r="LPZ457" s="2801"/>
      <c r="LQA457" s="2801"/>
      <c r="LQB457" s="2801"/>
      <c r="LQC457" s="2801"/>
      <c r="LQD457" s="2801"/>
      <c r="LQE457" s="2801"/>
      <c r="LQF457" s="2801"/>
      <c r="LQG457" s="2801"/>
      <c r="LQH457" s="2801"/>
      <c r="LQI457" s="2801"/>
      <c r="LQJ457" s="2801"/>
      <c r="LQK457" s="2801"/>
      <c r="LQL457" s="2801"/>
      <c r="LQM457" s="2801"/>
      <c r="LQN457" s="2801"/>
      <c r="LQO457" s="2801"/>
      <c r="LQP457" s="2801"/>
      <c r="LQQ457" s="2801"/>
      <c r="LQR457" s="2801"/>
      <c r="LQS457" s="2801"/>
      <c r="LQT457" s="2801"/>
      <c r="LQU457" s="2801"/>
      <c r="LQV457" s="2801"/>
      <c r="LQW457" s="2801"/>
      <c r="LQX457" s="2801"/>
      <c r="LQY457" s="2801"/>
      <c r="LQZ457" s="2801"/>
      <c r="LRA457" s="2801"/>
      <c r="LRB457" s="2801"/>
      <c r="LRC457" s="2801"/>
      <c r="LRD457" s="2801"/>
      <c r="LRE457" s="2801"/>
      <c r="LRF457" s="2801"/>
      <c r="LRG457" s="2801"/>
      <c r="LRH457" s="2801"/>
      <c r="LRI457" s="2801"/>
      <c r="LRJ457" s="2801"/>
      <c r="LRK457" s="2801"/>
      <c r="LRL457" s="2801"/>
      <c r="LRM457" s="2801"/>
      <c r="LRN457" s="2801"/>
      <c r="LRO457" s="2801"/>
      <c r="LRP457" s="2801"/>
      <c r="LRQ457" s="2801"/>
      <c r="LRR457" s="2801"/>
      <c r="LRS457" s="2801"/>
      <c r="LRT457" s="2801"/>
      <c r="LRU457" s="2801"/>
      <c r="LRV457" s="2801"/>
      <c r="LRW457" s="2801"/>
      <c r="LRX457" s="2801"/>
      <c r="LRY457" s="2801"/>
      <c r="LRZ457" s="2801"/>
      <c r="LSA457" s="2801"/>
      <c r="LSB457" s="2801"/>
      <c r="LSC457" s="2801"/>
      <c r="LSD457" s="2801"/>
      <c r="LSE457" s="2801"/>
      <c r="LSF457" s="2801"/>
      <c r="LSG457" s="2801"/>
      <c r="LSH457" s="2801"/>
      <c r="LSI457" s="2801"/>
      <c r="LSJ457" s="2801"/>
      <c r="LSK457" s="2801"/>
      <c r="LSL457" s="2801"/>
      <c r="LSM457" s="2801"/>
      <c r="LSN457" s="2801"/>
      <c r="LSO457" s="2801"/>
      <c r="LSP457" s="2801"/>
      <c r="LSQ457" s="2801"/>
      <c r="LSR457" s="2801"/>
      <c r="LSS457" s="2801"/>
      <c r="LST457" s="2801"/>
      <c r="LSU457" s="2801"/>
      <c r="LSV457" s="2801"/>
      <c r="LSW457" s="2801"/>
      <c r="LSX457" s="2801"/>
      <c r="LSY457" s="2801"/>
      <c r="LSZ457" s="2801"/>
      <c r="LTA457" s="2801"/>
      <c r="LTB457" s="2801"/>
      <c r="LTC457" s="2801"/>
      <c r="LTD457" s="2801"/>
      <c r="LTE457" s="2801"/>
      <c r="LTF457" s="2801"/>
      <c r="LTG457" s="2801"/>
      <c r="LTH457" s="2801"/>
      <c r="LTI457" s="2801"/>
      <c r="LTJ457" s="2801"/>
      <c r="LTK457" s="2801"/>
      <c r="LTL457" s="2801"/>
      <c r="LTM457" s="2801"/>
      <c r="LTN457" s="2801"/>
      <c r="LTO457" s="2801"/>
      <c r="LTP457" s="2801"/>
      <c r="LTQ457" s="2801"/>
      <c r="LTR457" s="2801"/>
      <c r="LTS457" s="2801"/>
      <c r="LTT457" s="2801"/>
      <c r="LTU457" s="2801"/>
      <c r="LTV457" s="2801"/>
      <c r="LTW457" s="2801"/>
      <c r="LTX457" s="2801"/>
      <c r="LTY457" s="2801"/>
      <c r="LTZ457" s="2801"/>
      <c r="LUA457" s="2801"/>
      <c r="LUB457" s="2801"/>
      <c r="LUC457" s="2801"/>
      <c r="LUD457" s="2801"/>
      <c r="LUE457" s="2801"/>
      <c r="LUF457" s="2801"/>
      <c r="LUG457" s="2801"/>
      <c r="LUH457" s="2801"/>
      <c r="LUI457" s="2801"/>
      <c r="LUJ457" s="2801"/>
      <c r="LUK457" s="2801"/>
      <c r="LUL457" s="2801"/>
      <c r="LUM457" s="2801"/>
      <c r="LUN457" s="2801"/>
      <c r="LUO457" s="2801"/>
      <c r="LUP457" s="2801"/>
      <c r="LUQ457" s="2801"/>
      <c r="LUR457" s="2801"/>
      <c r="LUS457" s="2801"/>
      <c r="LUT457" s="2801"/>
      <c r="LUU457" s="2801"/>
      <c r="LUV457" s="2801"/>
      <c r="LUW457" s="2801"/>
      <c r="LUX457" s="2801"/>
      <c r="LUY457" s="2801"/>
      <c r="LUZ457" s="2801"/>
      <c r="LVA457" s="2801"/>
      <c r="LVB457" s="2801"/>
      <c r="LVC457" s="2801"/>
      <c r="LVD457" s="2801"/>
      <c r="LVE457" s="2801"/>
      <c r="LVF457" s="2801"/>
      <c r="LVG457" s="2801"/>
      <c r="LVH457" s="2801"/>
      <c r="LVI457" s="2801"/>
      <c r="LVJ457" s="2801"/>
      <c r="LVK457" s="2801"/>
      <c r="LVL457" s="2801"/>
      <c r="LVM457" s="2801"/>
      <c r="LVN457" s="2801"/>
      <c r="LVO457" s="2801"/>
      <c r="LVP457" s="2801"/>
      <c r="LVQ457" s="2801"/>
      <c r="LVR457" s="2801"/>
      <c r="LVS457" s="2801"/>
      <c r="LVT457" s="2801"/>
      <c r="LVU457" s="2801"/>
      <c r="LVV457" s="2801"/>
      <c r="LVW457" s="2801"/>
      <c r="LVX457" s="2801"/>
      <c r="LVY457" s="2801"/>
      <c r="LVZ457" s="2801"/>
      <c r="LWA457" s="2801"/>
      <c r="LWB457" s="2801"/>
      <c r="LWC457" s="2801"/>
      <c r="LWD457" s="2801"/>
      <c r="LWE457" s="2801"/>
      <c r="LWF457" s="2801"/>
      <c r="LWG457" s="2801"/>
      <c r="LWH457" s="2801"/>
      <c r="LWI457" s="2801"/>
      <c r="LWJ457" s="2801"/>
      <c r="LWK457" s="2801"/>
      <c r="LWL457" s="2801"/>
      <c r="LWM457" s="2801"/>
      <c r="LWN457" s="2801"/>
      <c r="LWO457" s="2801"/>
      <c r="LWP457" s="2801"/>
      <c r="LWQ457" s="2801"/>
      <c r="LWR457" s="2801"/>
      <c r="LWS457" s="2801"/>
      <c r="LWT457" s="2801"/>
      <c r="LWU457" s="2801"/>
      <c r="LWV457" s="2801"/>
      <c r="LWW457" s="2801"/>
      <c r="LWX457" s="2801"/>
      <c r="LWY457" s="2801"/>
      <c r="LWZ457" s="2801"/>
      <c r="LXA457" s="2801"/>
      <c r="LXB457" s="2801"/>
      <c r="LXC457" s="2801"/>
      <c r="LXD457" s="2801"/>
      <c r="LXE457" s="2801"/>
      <c r="LXF457" s="2801"/>
      <c r="LXG457" s="2801"/>
      <c r="LXH457" s="2801"/>
      <c r="LXI457" s="2801"/>
      <c r="LXJ457" s="2801"/>
      <c r="LXK457" s="2801"/>
      <c r="LXL457" s="2801"/>
      <c r="LXM457" s="2801"/>
      <c r="LXN457" s="2801"/>
      <c r="LXO457" s="2801"/>
      <c r="LXP457" s="2801"/>
      <c r="LXQ457" s="2801"/>
      <c r="LXR457" s="2801"/>
      <c r="LXS457" s="2801"/>
      <c r="LXT457" s="2801"/>
      <c r="LXU457" s="2801"/>
      <c r="LXV457" s="2801"/>
      <c r="LXW457" s="2801"/>
      <c r="LXX457" s="2801"/>
      <c r="LXY457" s="2801"/>
      <c r="LXZ457" s="2801"/>
      <c r="LYA457" s="2801"/>
      <c r="LYB457" s="2801"/>
      <c r="LYC457" s="2801"/>
      <c r="LYD457" s="2801"/>
      <c r="LYE457" s="2801"/>
      <c r="LYF457" s="2801"/>
      <c r="LYG457" s="2801"/>
      <c r="LYH457" s="2801"/>
      <c r="LYI457" s="2801"/>
      <c r="LYJ457" s="2801"/>
      <c r="LYK457" s="2801"/>
      <c r="LYL457" s="2801"/>
      <c r="LYM457" s="2801"/>
      <c r="LYN457" s="2801"/>
      <c r="LYO457" s="2801"/>
      <c r="LYP457" s="2801"/>
      <c r="LYQ457" s="2801"/>
      <c r="LYR457" s="2801"/>
      <c r="LYS457" s="2801"/>
      <c r="LYT457" s="2801"/>
      <c r="LYU457" s="2801"/>
      <c r="LYV457" s="2801"/>
      <c r="LYW457" s="2801"/>
      <c r="LYX457" s="2801"/>
      <c r="LYY457" s="2801"/>
      <c r="LYZ457" s="2801"/>
      <c r="LZA457" s="2801"/>
      <c r="LZB457" s="2801"/>
      <c r="LZC457" s="2801"/>
      <c r="LZD457" s="2801"/>
      <c r="LZE457" s="2801"/>
      <c r="LZF457" s="2801"/>
      <c r="LZG457" s="2801"/>
      <c r="LZH457" s="2801"/>
      <c r="LZI457" s="2801"/>
      <c r="LZJ457" s="2801"/>
      <c r="LZK457" s="2801"/>
      <c r="LZL457" s="2801"/>
      <c r="LZM457" s="2801"/>
      <c r="LZN457" s="2801"/>
      <c r="LZO457" s="2801"/>
      <c r="LZP457" s="2801"/>
      <c r="LZQ457" s="2801"/>
      <c r="LZR457" s="2801"/>
      <c r="LZS457" s="2801"/>
      <c r="LZT457" s="2801"/>
      <c r="LZU457" s="2801"/>
      <c r="LZV457" s="2801"/>
      <c r="LZW457" s="2801"/>
      <c r="LZX457" s="2801"/>
      <c r="LZY457" s="2801"/>
      <c r="LZZ457" s="2801"/>
      <c r="MAA457" s="2801"/>
      <c r="MAB457" s="2801"/>
      <c r="MAC457" s="2801"/>
      <c r="MAD457" s="2801"/>
      <c r="MAE457" s="2801"/>
      <c r="MAF457" s="2801"/>
      <c r="MAG457" s="2801"/>
      <c r="MAH457" s="2801"/>
      <c r="MAI457" s="2801"/>
      <c r="MAJ457" s="2801"/>
      <c r="MAK457" s="2801"/>
      <c r="MAL457" s="2801"/>
      <c r="MAM457" s="2801"/>
      <c r="MAN457" s="2801"/>
      <c r="MAO457" s="2801"/>
      <c r="MAP457" s="2801"/>
      <c r="MAQ457" s="2801"/>
      <c r="MAR457" s="2801"/>
      <c r="MAS457" s="2801"/>
      <c r="MAT457" s="2801"/>
      <c r="MAU457" s="2801"/>
      <c r="MAV457" s="2801"/>
      <c r="MAW457" s="2801"/>
      <c r="MAX457" s="2801"/>
      <c r="MAY457" s="2801"/>
      <c r="MAZ457" s="2801"/>
      <c r="MBA457" s="2801"/>
      <c r="MBB457" s="2801"/>
      <c r="MBC457" s="2801"/>
      <c r="MBD457" s="2801"/>
      <c r="MBE457" s="2801"/>
      <c r="MBF457" s="2801"/>
      <c r="MBG457" s="2801"/>
      <c r="MBH457" s="2801"/>
      <c r="MBI457" s="2801"/>
      <c r="MBJ457" s="2801"/>
      <c r="MBK457" s="2801"/>
      <c r="MBL457" s="2801"/>
      <c r="MBM457" s="2801"/>
      <c r="MBN457" s="2801"/>
      <c r="MBO457" s="2801"/>
      <c r="MBP457" s="2801"/>
      <c r="MBQ457" s="2801"/>
      <c r="MBR457" s="2801"/>
      <c r="MBS457" s="2801"/>
      <c r="MBT457" s="2801"/>
      <c r="MBU457" s="2801"/>
      <c r="MBV457" s="2801"/>
      <c r="MBW457" s="2801"/>
      <c r="MBX457" s="2801"/>
      <c r="MBY457" s="2801"/>
      <c r="MBZ457" s="2801"/>
      <c r="MCA457" s="2801"/>
      <c r="MCB457" s="2801"/>
      <c r="MCC457" s="2801"/>
      <c r="MCD457" s="2801"/>
      <c r="MCE457" s="2801"/>
      <c r="MCF457" s="2801"/>
      <c r="MCG457" s="2801"/>
      <c r="MCH457" s="2801"/>
      <c r="MCI457" s="2801"/>
      <c r="MCJ457" s="2801"/>
      <c r="MCK457" s="2801"/>
      <c r="MCL457" s="2801"/>
      <c r="MCM457" s="2801"/>
      <c r="MCN457" s="2801"/>
      <c r="MCO457" s="2801"/>
      <c r="MCP457" s="2801"/>
      <c r="MCQ457" s="2801"/>
      <c r="MCR457" s="2801"/>
      <c r="MCS457" s="2801"/>
      <c r="MCT457" s="2801"/>
      <c r="MCU457" s="2801"/>
      <c r="MCV457" s="2801"/>
      <c r="MCW457" s="2801"/>
      <c r="MCX457" s="2801"/>
      <c r="MCY457" s="2801"/>
      <c r="MCZ457" s="2801"/>
      <c r="MDA457" s="2801"/>
      <c r="MDB457" s="2801"/>
      <c r="MDC457" s="2801"/>
      <c r="MDD457" s="2801"/>
      <c r="MDE457" s="2801"/>
      <c r="MDF457" s="2801"/>
      <c r="MDG457" s="2801"/>
      <c r="MDH457" s="2801"/>
      <c r="MDI457" s="2801"/>
      <c r="MDJ457" s="2801"/>
      <c r="MDK457" s="2801"/>
      <c r="MDL457" s="2801"/>
      <c r="MDM457" s="2801"/>
      <c r="MDN457" s="2801"/>
      <c r="MDO457" s="2801"/>
      <c r="MDP457" s="2801"/>
      <c r="MDQ457" s="2801"/>
      <c r="MDR457" s="2801"/>
      <c r="MDS457" s="2801"/>
      <c r="MDT457" s="2801"/>
      <c r="MDU457" s="2801"/>
      <c r="MDV457" s="2801"/>
      <c r="MDW457" s="2801"/>
      <c r="MDX457" s="2801"/>
      <c r="MDY457" s="2801"/>
      <c r="MDZ457" s="2801"/>
      <c r="MEA457" s="2801"/>
      <c r="MEB457" s="2801"/>
      <c r="MEC457" s="2801"/>
      <c r="MED457" s="2801"/>
      <c r="MEE457" s="2801"/>
      <c r="MEF457" s="2801"/>
      <c r="MEG457" s="2801"/>
      <c r="MEH457" s="2801"/>
      <c r="MEI457" s="2801"/>
      <c r="MEJ457" s="2801"/>
      <c r="MEK457" s="2801"/>
      <c r="MEL457" s="2801"/>
      <c r="MEM457" s="2801"/>
      <c r="MEN457" s="2801"/>
      <c r="MEO457" s="2801"/>
      <c r="MEP457" s="2801"/>
      <c r="MEQ457" s="2801"/>
      <c r="MER457" s="2801"/>
      <c r="MES457" s="2801"/>
      <c r="MET457" s="2801"/>
      <c r="MEU457" s="2801"/>
      <c r="MEV457" s="2801"/>
      <c r="MEW457" s="2801"/>
      <c r="MEX457" s="2801"/>
      <c r="MEY457" s="2801"/>
      <c r="MEZ457" s="2801"/>
      <c r="MFA457" s="2801"/>
      <c r="MFB457" s="2801"/>
      <c r="MFC457" s="2801"/>
      <c r="MFD457" s="2801"/>
      <c r="MFE457" s="2801"/>
      <c r="MFF457" s="2801"/>
      <c r="MFG457" s="2801"/>
      <c r="MFH457" s="2801"/>
      <c r="MFI457" s="2801"/>
      <c r="MFJ457" s="2801"/>
      <c r="MFK457" s="2801"/>
      <c r="MFL457" s="2801"/>
      <c r="MFM457" s="2801"/>
      <c r="MFN457" s="2801"/>
      <c r="MFO457" s="2801"/>
      <c r="MFP457" s="2801"/>
      <c r="MFQ457" s="2801"/>
      <c r="MFR457" s="2801"/>
      <c r="MFS457" s="2801"/>
      <c r="MFT457" s="2801"/>
      <c r="MFU457" s="2801"/>
      <c r="MFV457" s="2801"/>
      <c r="MFW457" s="2801"/>
      <c r="MFX457" s="2801"/>
      <c r="MFY457" s="2801"/>
      <c r="MFZ457" s="2801"/>
      <c r="MGA457" s="2801"/>
      <c r="MGB457" s="2801"/>
      <c r="MGC457" s="2801"/>
      <c r="MGD457" s="2801"/>
      <c r="MGE457" s="2801"/>
      <c r="MGF457" s="2801"/>
      <c r="MGG457" s="2801"/>
      <c r="MGH457" s="2801"/>
      <c r="MGI457" s="2801"/>
      <c r="MGJ457" s="2801"/>
      <c r="MGK457" s="2801"/>
      <c r="MGL457" s="2801"/>
      <c r="MGM457" s="2801"/>
      <c r="MGN457" s="2801"/>
      <c r="MGO457" s="2801"/>
      <c r="MGP457" s="2801"/>
      <c r="MGQ457" s="2801"/>
      <c r="MGR457" s="2801"/>
      <c r="MGS457" s="2801"/>
      <c r="MGT457" s="2801"/>
      <c r="MGU457" s="2801"/>
      <c r="MGV457" s="2801"/>
      <c r="MGW457" s="2801"/>
      <c r="MGX457" s="2801"/>
      <c r="MGY457" s="2801"/>
      <c r="MGZ457" s="2801"/>
      <c r="MHA457" s="2801"/>
      <c r="MHB457" s="2801"/>
      <c r="MHC457" s="2801"/>
      <c r="MHD457" s="2801"/>
      <c r="MHE457" s="2801"/>
      <c r="MHF457" s="2801"/>
      <c r="MHG457" s="2801"/>
      <c r="MHH457" s="2801"/>
      <c r="MHI457" s="2801"/>
      <c r="MHJ457" s="2801"/>
      <c r="MHK457" s="2801"/>
      <c r="MHL457" s="2801"/>
      <c r="MHM457" s="2801"/>
      <c r="MHN457" s="2801"/>
      <c r="MHO457" s="2801"/>
      <c r="MHP457" s="2801"/>
      <c r="MHQ457" s="2801"/>
      <c r="MHR457" s="2801"/>
      <c r="MHS457" s="2801"/>
      <c r="MHT457" s="2801"/>
      <c r="MHU457" s="2801"/>
      <c r="MHV457" s="2801"/>
      <c r="MHW457" s="2801"/>
      <c r="MHX457" s="2801"/>
      <c r="MHY457" s="2801"/>
      <c r="MHZ457" s="2801"/>
      <c r="MIA457" s="2801"/>
      <c r="MIB457" s="2801"/>
      <c r="MIC457" s="2801"/>
      <c r="MID457" s="2801"/>
      <c r="MIE457" s="2801"/>
      <c r="MIF457" s="2801"/>
      <c r="MIG457" s="2801"/>
      <c r="MIH457" s="2801"/>
      <c r="MII457" s="2801"/>
      <c r="MIJ457" s="2801"/>
      <c r="MIK457" s="2801"/>
      <c r="MIL457" s="2801"/>
      <c r="MIM457" s="2801"/>
      <c r="MIN457" s="2801"/>
      <c r="MIO457" s="2801"/>
      <c r="MIP457" s="2801"/>
      <c r="MIQ457" s="2801"/>
      <c r="MIR457" s="2801"/>
      <c r="MIS457" s="2801"/>
      <c r="MIT457" s="2801"/>
      <c r="MIU457" s="2801"/>
      <c r="MIV457" s="2801"/>
      <c r="MIW457" s="2801"/>
      <c r="MIX457" s="2801"/>
      <c r="MIY457" s="2801"/>
      <c r="MIZ457" s="2801"/>
      <c r="MJA457" s="2801"/>
      <c r="MJB457" s="2801"/>
      <c r="MJC457" s="2801"/>
      <c r="MJD457" s="2801"/>
      <c r="MJE457" s="2801"/>
      <c r="MJF457" s="2801"/>
      <c r="MJG457" s="2801"/>
      <c r="MJH457" s="2801"/>
      <c r="MJI457" s="2801"/>
      <c r="MJJ457" s="2801"/>
      <c r="MJK457" s="2801"/>
      <c r="MJL457" s="2801"/>
      <c r="MJM457" s="2801"/>
      <c r="MJN457" s="2801"/>
      <c r="MJO457" s="2801"/>
      <c r="MJP457" s="2801"/>
      <c r="MJQ457" s="2801"/>
      <c r="MJR457" s="2801"/>
      <c r="MJS457" s="2801"/>
      <c r="MJT457" s="2801"/>
      <c r="MJU457" s="2801"/>
      <c r="MJV457" s="2801"/>
      <c r="MJW457" s="2801"/>
      <c r="MJX457" s="2801"/>
      <c r="MJY457" s="2801"/>
      <c r="MJZ457" s="2801"/>
      <c r="MKA457" s="2801"/>
      <c r="MKB457" s="2801"/>
      <c r="MKC457" s="2801"/>
      <c r="MKD457" s="2801"/>
      <c r="MKE457" s="2801"/>
      <c r="MKF457" s="2801"/>
      <c r="MKG457" s="2801"/>
      <c r="MKH457" s="2801"/>
      <c r="MKI457" s="2801"/>
      <c r="MKJ457" s="2801"/>
      <c r="MKK457" s="2801"/>
      <c r="MKL457" s="2801"/>
      <c r="MKM457" s="2801"/>
      <c r="MKN457" s="2801"/>
      <c r="MKO457" s="2801"/>
      <c r="MKP457" s="2801"/>
      <c r="MKQ457" s="2801"/>
      <c r="MKR457" s="2801"/>
      <c r="MKS457" s="2801"/>
      <c r="MKT457" s="2801"/>
      <c r="MKU457" s="2801"/>
      <c r="MKV457" s="2801"/>
      <c r="MKW457" s="2801"/>
      <c r="MKX457" s="2801"/>
      <c r="MKY457" s="2801"/>
      <c r="MKZ457" s="2801"/>
      <c r="MLA457" s="2801"/>
      <c r="MLB457" s="2801"/>
      <c r="MLC457" s="2801"/>
      <c r="MLD457" s="2801"/>
      <c r="MLE457" s="2801"/>
      <c r="MLF457" s="2801"/>
      <c r="MLG457" s="2801"/>
      <c r="MLH457" s="2801"/>
      <c r="MLI457" s="2801"/>
      <c r="MLJ457" s="2801"/>
      <c r="MLK457" s="2801"/>
      <c r="MLL457" s="2801"/>
      <c r="MLM457" s="2801"/>
      <c r="MLN457" s="2801"/>
      <c r="MLO457" s="2801"/>
      <c r="MLP457" s="2801"/>
      <c r="MLQ457" s="2801"/>
      <c r="MLR457" s="2801"/>
      <c r="MLS457" s="2801"/>
      <c r="MLT457" s="2801"/>
      <c r="MLU457" s="2801"/>
      <c r="MLV457" s="2801"/>
      <c r="MLW457" s="2801"/>
      <c r="MLX457" s="2801"/>
      <c r="MLY457" s="2801"/>
      <c r="MLZ457" s="2801"/>
      <c r="MMA457" s="2801"/>
      <c r="MMB457" s="2801"/>
      <c r="MMC457" s="2801"/>
      <c r="MMD457" s="2801"/>
      <c r="MME457" s="2801"/>
      <c r="MMF457" s="2801"/>
      <c r="MMG457" s="2801"/>
      <c r="MMH457" s="2801"/>
      <c r="MMI457" s="2801"/>
      <c r="MMJ457" s="2801"/>
      <c r="MMK457" s="2801"/>
      <c r="MML457" s="2801"/>
      <c r="MMM457" s="2801"/>
      <c r="MMN457" s="2801"/>
      <c r="MMO457" s="2801"/>
      <c r="MMP457" s="2801"/>
      <c r="MMQ457" s="2801"/>
      <c r="MMR457" s="2801"/>
      <c r="MMS457" s="2801"/>
      <c r="MMT457" s="2801"/>
      <c r="MMU457" s="2801"/>
      <c r="MMV457" s="2801"/>
      <c r="MMW457" s="2801"/>
      <c r="MMX457" s="2801"/>
      <c r="MMY457" s="2801"/>
      <c r="MMZ457" s="2801"/>
      <c r="MNA457" s="2801"/>
      <c r="MNB457" s="2801"/>
      <c r="MNC457" s="2801"/>
      <c r="MND457" s="2801"/>
      <c r="MNE457" s="2801"/>
      <c r="MNF457" s="2801"/>
      <c r="MNG457" s="2801"/>
      <c r="MNH457" s="2801"/>
      <c r="MNI457" s="2801"/>
      <c r="MNJ457" s="2801"/>
      <c r="MNK457" s="2801"/>
      <c r="MNL457" s="2801"/>
      <c r="MNM457" s="2801"/>
      <c r="MNN457" s="2801"/>
      <c r="MNO457" s="2801"/>
      <c r="MNP457" s="2801"/>
      <c r="MNQ457" s="2801"/>
      <c r="MNR457" s="2801"/>
      <c r="MNS457" s="2801"/>
      <c r="MNT457" s="2801"/>
      <c r="MNU457" s="2801"/>
      <c r="MNV457" s="2801"/>
      <c r="MNW457" s="2801"/>
      <c r="MNX457" s="2801"/>
      <c r="MNY457" s="2801"/>
      <c r="MNZ457" s="2801"/>
      <c r="MOA457" s="2801"/>
      <c r="MOB457" s="2801"/>
      <c r="MOC457" s="2801"/>
      <c r="MOD457" s="2801"/>
      <c r="MOE457" s="2801"/>
      <c r="MOF457" s="2801"/>
      <c r="MOG457" s="2801"/>
      <c r="MOH457" s="2801"/>
      <c r="MOI457" s="2801"/>
      <c r="MOJ457" s="2801"/>
      <c r="MOK457" s="2801"/>
      <c r="MOL457" s="2801"/>
      <c r="MOM457" s="2801"/>
      <c r="MON457" s="2801"/>
      <c r="MOO457" s="2801"/>
      <c r="MOP457" s="2801"/>
      <c r="MOQ457" s="2801"/>
      <c r="MOR457" s="2801"/>
      <c r="MOS457" s="2801"/>
      <c r="MOT457" s="2801"/>
      <c r="MOU457" s="2801"/>
      <c r="MOV457" s="2801"/>
      <c r="MOW457" s="2801"/>
      <c r="MOX457" s="2801"/>
      <c r="MOY457" s="2801"/>
      <c r="MOZ457" s="2801"/>
      <c r="MPA457" s="2801"/>
      <c r="MPB457" s="2801"/>
      <c r="MPC457" s="2801"/>
      <c r="MPD457" s="2801"/>
      <c r="MPE457" s="2801"/>
      <c r="MPF457" s="2801"/>
      <c r="MPG457" s="2801"/>
      <c r="MPH457" s="2801"/>
      <c r="MPI457" s="2801"/>
      <c r="MPJ457" s="2801"/>
      <c r="MPK457" s="2801"/>
      <c r="MPL457" s="2801"/>
      <c r="MPM457" s="2801"/>
      <c r="MPN457" s="2801"/>
      <c r="MPO457" s="2801"/>
      <c r="MPP457" s="2801"/>
      <c r="MPQ457" s="2801"/>
      <c r="MPR457" s="2801"/>
      <c r="MPS457" s="2801"/>
      <c r="MPT457" s="2801"/>
      <c r="MPU457" s="2801"/>
      <c r="MPV457" s="2801"/>
      <c r="MPW457" s="2801"/>
      <c r="MPX457" s="2801"/>
      <c r="MPY457" s="2801"/>
      <c r="MPZ457" s="2801"/>
      <c r="MQA457" s="2801"/>
      <c r="MQB457" s="2801"/>
      <c r="MQC457" s="2801"/>
      <c r="MQD457" s="2801"/>
      <c r="MQE457" s="2801"/>
      <c r="MQF457" s="2801"/>
      <c r="MQG457" s="2801"/>
      <c r="MQH457" s="2801"/>
      <c r="MQI457" s="2801"/>
      <c r="MQJ457" s="2801"/>
      <c r="MQK457" s="2801"/>
      <c r="MQL457" s="2801"/>
      <c r="MQM457" s="2801"/>
      <c r="MQN457" s="2801"/>
      <c r="MQO457" s="2801"/>
      <c r="MQP457" s="2801"/>
      <c r="MQQ457" s="2801"/>
      <c r="MQR457" s="2801"/>
      <c r="MQS457" s="2801"/>
      <c r="MQT457" s="2801"/>
      <c r="MQU457" s="2801"/>
      <c r="MQV457" s="2801"/>
      <c r="MQW457" s="2801"/>
      <c r="MQX457" s="2801"/>
      <c r="MQY457" s="2801"/>
      <c r="MQZ457" s="2801"/>
      <c r="MRA457" s="2801"/>
      <c r="MRB457" s="2801"/>
      <c r="MRC457" s="2801"/>
      <c r="MRD457" s="2801"/>
      <c r="MRE457" s="2801"/>
      <c r="MRF457" s="2801"/>
      <c r="MRG457" s="2801"/>
      <c r="MRH457" s="2801"/>
      <c r="MRI457" s="2801"/>
      <c r="MRJ457" s="2801"/>
      <c r="MRK457" s="2801"/>
      <c r="MRL457" s="2801"/>
      <c r="MRM457" s="2801"/>
      <c r="MRN457" s="2801"/>
      <c r="MRO457" s="2801"/>
      <c r="MRP457" s="2801"/>
      <c r="MRQ457" s="2801"/>
      <c r="MRR457" s="2801"/>
      <c r="MRS457" s="2801"/>
      <c r="MRT457" s="2801"/>
      <c r="MRU457" s="2801"/>
      <c r="MRV457" s="2801"/>
      <c r="MRW457" s="2801"/>
      <c r="MRX457" s="2801"/>
      <c r="MRY457" s="2801"/>
      <c r="MRZ457" s="2801"/>
      <c r="MSA457" s="2801"/>
      <c r="MSB457" s="2801"/>
      <c r="MSC457" s="2801"/>
      <c r="MSD457" s="2801"/>
      <c r="MSE457" s="2801"/>
      <c r="MSF457" s="2801"/>
      <c r="MSG457" s="2801"/>
      <c r="MSH457" s="2801"/>
      <c r="MSI457" s="2801"/>
      <c r="MSJ457" s="2801"/>
      <c r="MSK457" s="2801"/>
      <c r="MSL457" s="2801"/>
      <c r="MSM457" s="2801"/>
      <c r="MSN457" s="2801"/>
      <c r="MSO457" s="2801"/>
      <c r="MSP457" s="2801"/>
      <c r="MSQ457" s="2801"/>
      <c r="MSR457" s="2801"/>
      <c r="MSS457" s="2801"/>
      <c r="MST457" s="2801"/>
      <c r="MSU457" s="2801"/>
      <c r="MSV457" s="2801"/>
      <c r="MSW457" s="2801"/>
      <c r="MSX457" s="2801"/>
      <c r="MSY457" s="2801"/>
      <c r="MSZ457" s="2801"/>
      <c r="MTA457" s="2801"/>
      <c r="MTB457" s="2801"/>
      <c r="MTC457" s="2801"/>
      <c r="MTD457" s="2801"/>
      <c r="MTE457" s="2801"/>
      <c r="MTF457" s="2801"/>
      <c r="MTG457" s="2801"/>
      <c r="MTH457" s="2801"/>
      <c r="MTI457" s="2801"/>
      <c r="MTJ457" s="2801"/>
      <c r="MTK457" s="2801"/>
      <c r="MTL457" s="2801"/>
      <c r="MTM457" s="2801"/>
      <c r="MTN457" s="2801"/>
      <c r="MTO457" s="2801"/>
      <c r="MTP457" s="2801"/>
      <c r="MTQ457" s="2801"/>
      <c r="MTR457" s="2801"/>
      <c r="MTS457" s="2801"/>
      <c r="MTT457" s="2801"/>
      <c r="MTU457" s="2801"/>
      <c r="MTV457" s="2801"/>
      <c r="MTW457" s="2801"/>
      <c r="MTX457" s="2801"/>
      <c r="MTY457" s="2801"/>
      <c r="MTZ457" s="2801"/>
      <c r="MUA457" s="2801"/>
      <c r="MUB457" s="2801"/>
      <c r="MUC457" s="2801"/>
      <c r="MUD457" s="2801"/>
      <c r="MUE457" s="2801"/>
      <c r="MUF457" s="2801"/>
      <c r="MUG457" s="2801"/>
      <c r="MUH457" s="2801"/>
      <c r="MUI457" s="2801"/>
      <c r="MUJ457" s="2801"/>
      <c r="MUK457" s="2801"/>
      <c r="MUL457" s="2801"/>
      <c r="MUM457" s="2801"/>
      <c r="MUN457" s="2801"/>
      <c r="MUO457" s="2801"/>
      <c r="MUP457" s="2801"/>
      <c r="MUQ457" s="2801"/>
      <c r="MUR457" s="2801"/>
      <c r="MUS457" s="2801"/>
      <c r="MUT457" s="2801"/>
      <c r="MUU457" s="2801"/>
      <c r="MUV457" s="2801"/>
      <c r="MUW457" s="2801"/>
      <c r="MUX457" s="2801"/>
      <c r="MUY457" s="2801"/>
      <c r="MUZ457" s="2801"/>
      <c r="MVA457" s="2801"/>
      <c r="MVB457" s="2801"/>
      <c r="MVC457" s="2801"/>
      <c r="MVD457" s="2801"/>
      <c r="MVE457" s="2801"/>
      <c r="MVF457" s="2801"/>
      <c r="MVG457" s="2801"/>
      <c r="MVH457" s="2801"/>
      <c r="MVI457" s="2801"/>
      <c r="MVJ457" s="2801"/>
      <c r="MVK457" s="2801"/>
      <c r="MVL457" s="2801"/>
      <c r="MVM457" s="2801"/>
      <c r="MVN457" s="2801"/>
      <c r="MVO457" s="2801"/>
      <c r="MVP457" s="2801"/>
      <c r="MVQ457" s="2801"/>
      <c r="MVR457" s="2801"/>
      <c r="MVS457" s="2801"/>
      <c r="MVT457" s="2801"/>
      <c r="MVU457" s="2801"/>
      <c r="MVV457" s="2801"/>
      <c r="MVW457" s="2801"/>
      <c r="MVX457" s="2801"/>
      <c r="MVY457" s="2801"/>
      <c r="MVZ457" s="2801"/>
      <c r="MWA457" s="2801"/>
      <c r="MWB457" s="2801"/>
      <c r="MWC457" s="2801"/>
      <c r="MWD457" s="2801"/>
      <c r="MWE457" s="2801"/>
      <c r="MWF457" s="2801"/>
      <c r="MWG457" s="2801"/>
      <c r="MWH457" s="2801"/>
      <c r="MWI457" s="2801"/>
      <c r="MWJ457" s="2801"/>
      <c r="MWK457" s="2801"/>
      <c r="MWL457" s="2801"/>
      <c r="MWM457" s="2801"/>
      <c r="MWN457" s="2801"/>
      <c r="MWO457" s="2801"/>
      <c r="MWP457" s="2801"/>
      <c r="MWQ457" s="2801"/>
      <c r="MWR457" s="2801"/>
      <c r="MWS457" s="2801"/>
      <c r="MWT457" s="2801"/>
      <c r="MWU457" s="2801"/>
      <c r="MWV457" s="2801"/>
      <c r="MWW457" s="2801"/>
      <c r="MWX457" s="2801"/>
      <c r="MWY457" s="2801"/>
      <c r="MWZ457" s="2801"/>
      <c r="MXA457" s="2801"/>
      <c r="MXB457" s="2801"/>
      <c r="MXC457" s="2801"/>
      <c r="MXD457" s="2801"/>
      <c r="MXE457" s="2801"/>
      <c r="MXF457" s="2801"/>
      <c r="MXG457" s="2801"/>
      <c r="MXH457" s="2801"/>
      <c r="MXI457" s="2801"/>
      <c r="MXJ457" s="2801"/>
      <c r="MXK457" s="2801"/>
      <c r="MXL457" s="2801"/>
      <c r="MXM457" s="2801"/>
      <c r="MXN457" s="2801"/>
      <c r="MXO457" s="2801"/>
      <c r="MXP457" s="2801"/>
      <c r="MXQ457" s="2801"/>
      <c r="MXR457" s="2801"/>
      <c r="MXS457" s="2801"/>
      <c r="MXT457" s="2801"/>
      <c r="MXU457" s="2801"/>
      <c r="MXV457" s="2801"/>
      <c r="MXW457" s="2801"/>
      <c r="MXX457" s="2801"/>
      <c r="MXY457" s="2801"/>
      <c r="MXZ457" s="2801"/>
      <c r="MYA457" s="2801"/>
      <c r="MYB457" s="2801"/>
      <c r="MYC457" s="2801"/>
      <c r="MYD457" s="2801"/>
      <c r="MYE457" s="2801"/>
      <c r="MYF457" s="2801"/>
      <c r="MYG457" s="2801"/>
      <c r="MYH457" s="2801"/>
      <c r="MYI457" s="2801"/>
      <c r="MYJ457" s="2801"/>
      <c r="MYK457" s="2801"/>
      <c r="MYL457" s="2801"/>
      <c r="MYM457" s="2801"/>
      <c r="MYN457" s="2801"/>
      <c r="MYO457" s="2801"/>
      <c r="MYP457" s="2801"/>
      <c r="MYQ457" s="2801"/>
      <c r="MYR457" s="2801"/>
      <c r="MYS457" s="2801"/>
      <c r="MYT457" s="2801"/>
      <c r="MYU457" s="2801"/>
      <c r="MYV457" s="2801"/>
      <c r="MYW457" s="2801"/>
      <c r="MYX457" s="2801"/>
      <c r="MYY457" s="2801"/>
      <c r="MYZ457" s="2801"/>
      <c r="MZA457" s="2801"/>
      <c r="MZB457" s="2801"/>
      <c r="MZC457" s="2801"/>
      <c r="MZD457" s="2801"/>
      <c r="MZE457" s="2801"/>
      <c r="MZF457" s="2801"/>
      <c r="MZG457" s="2801"/>
      <c r="MZH457" s="2801"/>
      <c r="MZI457" s="2801"/>
      <c r="MZJ457" s="2801"/>
      <c r="MZK457" s="2801"/>
      <c r="MZL457" s="2801"/>
      <c r="MZM457" s="2801"/>
      <c r="MZN457" s="2801"/>
      <c r="MZO457" s="2801"/>
      <c r="MZP457" s="2801"/>
      <c r="MZQ457" s="2801"/>
      <c r="MZR457" s="2801"/>
      <c r="MZS457" s="2801"/>
      <c r="MZT457" s="2801"/>
      <c r="MZU457" s="2801"/>
      <c r="MZV457" s="2801"/>
      <c r="MZW457" s="2801"/>
      <c r="MZX457" s="2801"/>
      <c r="MZY457" s="2801"/>
      <c r="MZZ457" s="2801"/>
      <c r="NAA457" s="2801"/>
      <c r="NAB457" s="2801"/>
      <c r="NAC457" s="2801"/>
      <c r="NAD457" s="2801"/>
      <c r="NAE457" s="2801"/>
      <c r="NAF457" s="2801"/>
      <c r="NAG457" s="2801"/>
      <c r="NAH457" s="2801"/>
      <c r="NAI457" s="2801"/>
      <c r="NAJ457" s="2801"/>
      <c r="NAK457" s="2801"/>
      <c r="NAL457" s="2801"/>
      <c r="NAM457" s="2801"/>
      <c r="NAN457" s="2801"/>
      <c r="NAO457" s="2801"/>
      <c r="NAP457" s="2801"/>
      <c r="NAQ457" s="2801"/>
      <c r="NAR457" s="2801"/>
      <c r="NAS457" s="2801"/>
      <c r="NAT457" s="2801"/>
      <c r="NAU457" s="2801"/>
      <c r="NAV457" s="2801"/>
      <c r="NAW457" s="2801"/>
      <c r="NAX457" s="2801"/>
      <c r="NAY457" s="2801"/>
      <c r="NAZ457" s="2801"/>
      <c r="NBA457" s="2801"/>
      <c r="NBB457" s="2801"/>
      <c r="NBC457" s="2801"/>
      <c r="NBD457" s="2801"/>
      <c r="NBE457" s="2801"/>
      <c r="NBF457" s="2801"/>
      <c r="NBG457" s="2801"/>
      <c r="NBH457" s="2801"/>
      <c r="NBI457" s="2801"/>
      <c r="NBJ457" s="2801"/>
      <c r="NBK457" s="2801"/>
      <c r="NBL457" s="2801"/>
      <c r="NBM457" s="2801"/>
      <c r="NBN457" s="2801"/>
      <c r="NBO457" s="2801"/>
      <c r="NBP457" s="2801"/>
      <c r="NBQ457" s="2801"/>
      <c r="NBR457" s="2801"/>
      <c r="NBS457" s="2801"/>
      <c r="NBT457" s="2801"/>
      <c r="NBU457" s="2801"/>
      <c r="NBV457" s="2801"/>
      <c r="NBW457" s="2801"/>
      <c r="NBX457" s="2801"/>
      <c r="NBY457" s="2801"/>
      <c r="NBZ457" s="2801"/>
      <c r="NCA457" s="2801"/>
      <c r="NCB457" s="2801"/>
      <c r="NCC457" s="2801"/>
      <c r="NCD457" s="2801"/>
      <c r="NCE457" s="2801"/>
      <c r="NCF457" s="2801"/>
      <c r="NCG457" s="2801"/>
      <c r="NCH457" s="2801"/>
      <c r="NCI457" s="2801"/>
      <c r="NCJ457" s="2801"/>
      <c r="NCK457" s="2801"/>
      <c r="NCL457" s="2801"/>
      <c r="NCM457" s="2801"/>
      <c r="NCN457" s="2801"/>
      <c r="NCO457" s="2801"/>
      <c r="NCP457" s="2801"/>
      <c r="NCQ457" s="2801"/>
      <c r="NCR457" s="2801"/>
      <c r="NCS457" s="2801"/>
      <c r="NCT457" s="2801"/>
      <c r="NCU457" s="2801"/>
      <c r="NCV457" s="2801"/>
      <c r="NCW457" s="2801"/>
      <c r="NCX457" s="2801"/>
      <c r="NCY457" s="2801"/>
      <c r="NCZ457" s="2801"/>
      <c r="NDA457" s="2801"/>
      <c r="NDB457" s="2801"/>
      <c r="NDC457" s="2801"/>
      <c r="NDD457" s="2801"/>
      <c r="NDE457" s="2801"/>
      <c r="NDF457" s="2801"/>
      <c r="NDG457" s="2801"/>
      <c r="NDH457" s="2801"/>
      <c r="NDI457" s="2801"/>
      <c r="NDJ457" s="2801"/>
      <c r="NDK457" s="2801"/>
      <c r="NDL457" s="2801"/>
      <c r="NDM457" s="2801"/>
      <c r="NDN457" s="2801"/>
      <c r="NDO457" s="2801"/>
      <c r="NDP457" s="2801"/>
      <c r="NDQ457" s="2801"/>
      <c r="NDR457" s="2801"/>
      <c r="NDS457" s="2801"/>
      <c r="NDT457" s="2801"/>
      <c r="NDU457" s="2801"/>
      <c r="NDV457" s="2801"/>
      <c r="NDW457" s="2801"/>
      <c r="NDX457" s="2801"/>
      <c r="NDY457" s="2801"/>
      <c r="NDZ457" s="2801"/>
      <c r="NEA457" s="2801"/>
      <c r="NEB457" s="2801"/>
      <c r="NEC457" s="2801"/>
      <c r="NED457" s="2801"/>
      <c r="NEE457" s="2801"/>
      <c r="NEF457" s="2801"/>
      <c r="NEG457" s="2801"/>
      <c r="NEH457" s="2801"/>
      <c r="NEI457" s="2801"/>
      <c r="NEJ457" s="2801"/>
      <c r="NEK457" s="2801"/>
      <c r="NEL457" s="2801"/>
      <c r="NEM457" s="2801"/>
      <c r="NEN457" s="2801"/>
      <c r="NEO457" s="2801"/>
      <c r="NEP457" s="2801"/>
      <c r="NEQ457" s="2801"/>
      <c r="NER457" s="2801"/>
      <c r="NES457" s="2801"/>
      <c r="NET457" s="2801"/>
      <c r="NEU457" s="2801"/>
      <c r="NEV457" s="2801"/>
      <c r="NEW457" s="2801"/>
      <c r="NEX457" s="2801"/>
      <c r="NEY457" s="2801"/>
      <c r="NEZ457" s="2801"/>
      <c r="NFA457" s="2801"/>
      <c r="NFB457" s="2801"/>
      <c r="NFC457" s="2801"/>
      <c r="NFD457" s="2801"/>
      <c r="NFE457" s="2801"/>
      <c r="NFF457" s="2801"/>
      <c r="NFG457" s="2801"/>
      <c r="NFH457" s="2801"/>
      <c r="NFI457" s="2801"/>
      <c r="NFJ457" s="2801"/>
      <c r="NFK457" s="2801"/>
      <c r="NFL457" s="2801"/>
      <c r="NFM457" s="2801"/>
      <c r="NFN457" s="2801"/>
      <c r="NFO457" s="2801"/>
      <c r="NFP457" s="2801"/>
      <c r="NFQ457" s="2801"/>
      <c r="NFR457" s="2801"/>
      <c r="NFS457" s="2801"/>
      <c r="NFT457" s="2801"/>
      <c r="NFU457" s="2801"/>
      <c r="NFV457" s="2801"/>
      <c r="NFW457" s="2801"/>
      <c r="NFX457" s="2801"/>
      <c r="NFY457" s="2801"/>
      <c r="NFZ457" s="2801"/>
      <c r="NGA457" s="2801"/>
      <c r="NGB457" s="2801"/>
      <c r="NGC457" s="2801"/>
      <c r="NGD457" s="2801"/>
      <c r="NGE457" s="2801"/>
      <c r="NGF457" s="2801"/>
      <c r="NGG457" s="2801"/>
      <c r="NGH457" s="2801"/>
      <c r="NGI457" s="2801"/>
      <c r="NGJ457" s="2801"/>
      <c r="NGK457" s="2801"/>
      <c r="NGL457" s="2801"/>
      <c r="NGM457" s="2801"/>
      <c r="NGN457" s="2801"/>
      <c r="NGO457" s="2801"/>
      <c r="NGP457" s="2801"/>
      <c r="NGQ457" s="2801"/>
      <c r="NGR457" s="2801"/>
      <c r="NGS457" s="2801"/>
      <c r="NGT457" s="2801"/>
      <c r="NGU457" s="2801"/>
      <c r="NGV457" s="2801"/>
      <c r="NGW457" s="2801"/>
      <c r="NGX457" s="2801"/>
      <c r="NGY457" s="2801"/>
      <c r="NGZ457" s="2801"/>
      <c r="NHA457" s="2801"/>
      <c r="NHB457" s="2801"/>
      <c r="NHC457" s="2801"/>
      <c r="NHD457" s="2801"/>
      <c r="NHE457" s="2801"/>
      <c r="NHF457" s="2801"/>
      <c r="NHG457" s="2801"/>
      <c r="NHH457" s="2801"/>
      <c r="NHI457" s="2801"/>
      <c r="NHJ457" s="2801"/>
      <c r="NHK457" s="2801"/>
      <c r="NHL457" s="2801"/>
      <c r="NHM457" s="2801"/>
      <c r="NHN457" s="2801"/>
      <c r="NHO457" s="2801"/>
      <c r="NHP457" s="2801"/>
      <c r="NHQ457" s="2801"/>
      <c r="NHR457" s="2801"/>
      <c r="NHS457" s="2801"/>
      <c r="NHT457" s="2801"/>
      <c r="NHU457" s="2801"/>
      <c r="NHV457" s="2801"/>
      <c r="NHW457" s="2801"/>
      <c r="NHX457" s="2801"/>
      <c r="NHY457" s="2801"/>
      <c r="NHZ457" s="2801"/>
      <c r="NIA457" s="2801"/>
      <c r="NIB457" s="2801"/>
      <c r="NIC457" s="2801"/>
      <c r="NID457" s="2801"/>
      <c r="NIE457" s="2801"/>
      <c r="NIF457" s="2801"/>
      <c r="NIG457" s="2801"/>
      <c r="NIH457" s="2801"/>
      <c r="NII457" s="2801"/>
      <c r="NIJ457" s="2801"/>
      <c r="NIK457" s="2801"/>
      <c r="NIL457" s="2801"/>
      <c r="NIM457" s="2801"/>
      <c r="NIN457" s="2801"/>
      <c r="NIO457" s="2801"/>
      <c r="NIP457" s="2801"/>
      <c r="NIQ457" s="2801"/>
      <c r="NIR457" s="2801"/>
      <c r="NIS457" s="2801"/>
      <c r="NIT457" s="2801"/>
      <c r="NIU457" s="2801"/>
      <c r="NIV457" s="2801"/>
      <c r="NIW457" s="2801"/>
      <c r="NIX457" s="2801"/>
      <c r="NIY457" s="2801"/>
      <c r="NIZ457" s="2801"/>
      <c r="NJA457" s="2801"/>
      <c r="NJB457" s="2801"/>
      <c r="NJC457" s="2801"/>
      <c r="NJD457" s="2801"/>
      <c r="NJE457" s="2801"/>
      <c r="NJF457" s="2801"/>
      <c r="NJG457" s="2801"/>
      <c r="NJH457" s="2801"/>
      <c r="NJI457" s="2801"/>
      <c r="NJJ457" s="2801"/>
      <c r="NJK457" s="2801"/>
      <c r="NJL457" s="2801"/>
      <c r="NJM457" s="2801"/>
      <c r="NJN457" s="2801"/>
      <c r="NJO457" s="2801"/>
      <c r="NJP457" s="2801"/>
      <c r="NJQ457" s="2801"/>
      <c r="NJR457" s="2801"/>
      <c r="NJS457" s="2801"/>
      <c r="NJT457" s="2801"/>
      <c r="NJU457" s="2801"/>
      <c r="NJV457" s="2801"/>
      <c r="NJW457" s="2801"/>
      <c r="NJX457" s="2801"/>
      <c r="NJY457" s="2801"/>
      <c r="NJZ457" s="2801"/>
      <c r="NKA457" s="2801"/>
      <c r="NKB457" s="2801"/>
      <c r="NKC457" s="2801"/>
      <c r="NKD457" s="2801"/>
      <c r="NKE457" s="2801"/>
      <c r="NKF457" s="2801"/>
      <c r="NKG457" s="2801"/>
      <c r="NKH457" s="2801"/>
      <c r="NKI457" s="2801"/>
      <c r="NKJ457" s="2801"/>
      <c r="NKK457" s="2801"/>
      <c r="NKL457" s="2801"/>
      <c r="NKM457" s="2801"/>
      <c r="NKN457" s="2801"/>
      <c r="NKO457" s="2801"/>
      <c r="NKP457" s="2801"/>
      <c r="NKQ457" s="2801"/>
      <c r="NKR457" s="2801"/>
      <c r="NKS457" s="2801"/>
      <c r="NKT457" s="2801"/>
      <c r="NKU457" s="2801"/>
      <c r="NKV457" s="2801"/>
      <c r="NKW457" s="2801"/>
      <c r="NKX457" s="2801"/>
      <c r="NKY457" s="2801"/>
      <c r="NKZ457" s="2801"/>
      <c r="NLA457" s="2801"/>
      <c r="NLB457" s="2801"/>
      <c r="NLC457" s="2801"/>
      <c r="NLD457" s="2801"/>
      <c r="NLE457" s="2801"/>
      <c r="NLF457" s="2801"/>
      <c r="NLG457" s="2801"/>
      <c r="NLH457" s="2801"/>
      <c r="NLI457" s="2801"/>
      <c r="NLJ457" s="2801"/>
      <c r="NLK457" s="2801"/>
      <c r="NLL457" s="2801"/>
      <c r="NLM457" s="2801"/>
      <c r="NLN457" s="2801"/>
      <c r="NLO457" s="2801"/>
      <c r="NLP457" s="2801"/>
      <c r="NLQ457" s="2801"/>
      <c r="NLR457" s="2801"/>
      <c r="NLS457" s="2801"/>
      <c r="NLT457" s="2801"/>
      <c r="NLU457" s="2801"/>
      <c r="NLV457" s="2801"/>
      <c r="NLW457" s="2801"/>
      <c r="NLX457" s="2801"/>
      <c r="NLY457" s="2801"/>
      <c r="NLZ457" s="2801"/>
      <c r="NMA457" s="2801"/>
      <c r="NMB457" s="2801"/>
      <c r="NMC457" s="2801"/>
      <c r="NMD457" s="2801"/>
      <c r="NME457" s="2801"/>
      <c r="NMF457" s="2801"/>
      <c r="NMG457" s="2801"/>
      <c r="NMH457" s="2801"/>
      <c r="NMI457" s="2801"/>
      <c r="NMJ457" s="2801"/>
      <c r="NMK457" s="2801"/>
      <c r="NML457" s="2801"/>
      <c r="NMM457" s="2801"/>
      <c r="NMN457" s="2801"/>
      <c r="NMO457" s="2801"/>
      <c r="NMP457" s="2801"/>
      <c r="NMQ457" s="2801"/>
      <c r="NMR457" s="2801"/>
      <c r="NMS457" s="2801"/>
      <c r="NMT457" s="2801"/>
      <c r="NMU457" s="2801"/>
      <c r="NMV457" s="2801"/>
      <c r="NMW457" s="2801"/>
      <c r="NMX457" s="2801"/>
      <c r="NMY457" s="2801"/>
      <c r="NMZ457" s="2801"/>
      <c r="NNA457" s="2801"/>
      <c r="NNB457" s="2801"/>
      <c r="NNC457" s="2801"/>
      <c r="NND457" s="2801"/>
      <c r="NNE457" s="2801"/>
      <c r="NNF457" s="2801"/>
      <c r="NNG457" s="2801"/>
      <c r="NNH457" s="2801"/>
      <c r="NNI457" s="2801"/>
      <c r="NNJ457" s="2801"/>
      <c r="NNK457" s="2801"/>
      <c r="NNL457" s="2801"/>
      <c r="NNM457" s="2801"/>
      <c r="NNN457" s="2801"/>
      <c r="NNO457" s="2801"/>
      <c r="NNP457" s="2801"/>
      <c r="NNQ457" s="2801"/>
      <c r="NNR457" s="2801"/>
      <c r="NNS457" s="2801"/>
      <c r="NNT457" s="2801"/>
      <c r="NNU457" s="2801"/>
      <c r="NNV457" s="2801"/>
      <c r="NNW457" s="2801"/>
      <c r="NNX457" s="2801"/>
      <c r="NNY457" s="2801"/>
      <c r="NNZ457" s="2801"/>
      <c r="NOA457" s="2801"/>
      <c r="NOB457" s="2801"/>
      <c r="NOC457" s="2801"/>
      <c r="NOD457" s="2801"/>
      <c r="NOE457" s="2801"/>
      <c r="NOF457" s="2801"/>
      <c r="NOG457" s="2801"/>
      <c r="NOH457" s="2801"/>
      <c r="NOI457" s="2801"/>
      <c r="NOJ457" s="2801"/>
      <c r="NOK457" s="2801"/>
      <c r="NOL457" s="2801"/>
      <c r="NOM457" s="2801"/>
      <c r="NON457" s="2801"/>
      <c r="NOO457" s="2801"/>
      <c r="NOP457" s="2801"/>
      <c r="NOQ457" s="2801"/>
      <c r="NOR457" s="2801"/>
      <c r="NOS457" s="2801"/>
      <c r="NOT457" s="2801"/>
      <c r="NOU457" s="2801"/>
      <c r="NOV457" s="2801"/>
      <c r="NOW457" s="2801"/>
      <c r="NOX457" s="2801"/>
      <c r="NOY457" s="2801"/>
      <c r="NOZ457" s="2801"/>
      <c r="NPA457" s="2801"/>
      <c r="NPB457" s="2801"/>
      <c r="NPC457" s="2801"/>
      <c r="NPD457" s="2801"/>
      <c r="NPE457" s="2801"/>
      <c r="NPF457" s="2801"/>
      <c r="NPG457" s="2801"/>
      <c r="NPH457" s="2801"/>
      <c r="NPI457" s="2801"/>
      <c r="NPJ457" s="2801"/>
      <c r="NPK457" s="2801"/>
      <c r="NPL457" s="2801"/>
      <c r="NPM457" s="2801"/>
      <c r="NPN457" s="2801"/>
      <c r="NPO457" s="2801"/>
      <c r="NPP457" s="2801"/>
      <c r="NPQ457" s="2801"/>
      <c r="NPR457" s="2801"/>
      <c r="NPS457" s="2801"/>
      <c r="NPT457" s="2801"/>
      <c r="NPU457" s="2801"/>
      <c r="NPV457" s="2801"/>
      <c r="NPW457" s="2801"/>
      <c r="NPX457" s="2801"/>
      <c r="NPY457" s="2801"/>
      <c r="NPZ457" s="2801"/>
      <c r="NQA457" s="2801"/>
      <c r="NQB457" s="2801"/>
      <c r="NQC457" s="2801"/>
      <c r="NQD457" s="2801"/>
      <c r="NQE457" s="2801"/>
      <c r="NQF457" s="2801"/>
      <c r="NQG457" s="2801"/>
      <c r="NQH457" s="2801"/>
      <c r="NQI457" s="2801"/>
      <c r="NQJ457" s="2801"/>
      <c r="NQK457" s="2801"/>
      <c r="NQL457" s="2801"/>
      <c r="NQM457" s="2801"/>
      <c r="NQN457" s="2801"/>
      <c r="NQO457" s="2801"/>
      <c r="NQP457" s="2801"/>
      <c r="NQQ457" s="2801"/>
      <c r="NQR457" s="2801"/>
      <c r="NQS457" s="2801"/>
      <c r="NQT457" s="2801"/>
      <c r="NQU457" s="2801"/>
      <c r="NQV457" s="2801"/>
      <c r="NQW457" s="2801"/>
      <c r="NQX457" s="2801"/>
      <c r="NQY457" s="2801"/>
      <c r="NQZ457" s="2801"/>
      <c r="NRA457" s="2801"/>
      <c r="NRB457" s="2801"/>
      <c r="NRC457" s="2801"/>
      <c r="NRD457" s="2801"/>
      <c r="NRE457" s="2801"/>
      <c r="NRF457" s="2801"/>
      <c r="NRG457" s="2801"/>
      <c r="NRH457" s="2801"/>
      <c r="NRI457" s="2801"/>
      <c r="NRJ457" s="2801"/>
      <c r="NRK457" s="2801"/>
      <c r="NRL457" s="2801"/>
      <c r="NRM457" s="2801"/>
      <c r="NRN457" s="2801"/>
      <c r="NRO457" s="2801"/>
      <c r="NRP457" s="2801"/>
      <c r="NRQ457" s="2801"/>
      <c r="NRR457" s="2801"/>
      <c r="NRS457" s="2801"/>
      <c r="NRT457" s="2801"/>
      <c r="NRU457" s="2801"/>
      <c r="NRV457" s="2801"/>
      <c r="NRW457" s="2801"/>
      <c r="NRX457" s="2801"/>
      <c r="NRY457" s="2801"/>
      <c r="NRZ457" s="2801"/>
      <c r="NSA457" s="2801"/>
      <c r="NSB457" s="2801"/>
      <c r="NSC457" s="2801"/>
      <c r="NSD457" s="2801"/>
      <c r="NSE457" s="2801"/>
      <c r="NSF457" s="2801"/>
      <c r="NSG457" s="2801"/>
      <c r="NSH457" s="2801"/>
      <c r="NSI457" s="2801"/>
      <c r="NSJ457" s="2801"/>
      <c r="NSK457" s="2801"/>
      <c r="NSL457" s="2801"/>
      <c r="NSM457" s="2801"/>
      <c r="NSN457" s="2801"/>
      <c r="NSO457" s="2801"/>
      <c r="NSP457" s="2801"/>
      <c r="NSQ457" s="2801"/>
      <c r="NSR457" s="2801"/>
      <c r="NSS457" s="2801"/>
      <c r="NST457" s="2801"/>
      <c r="NSU457" s="2801"/>
      <c r="NSV457" s="2801"/>
      <c r="NSW457" s="2801"/>
      <c r="NSX457" s="2801"/>
      <c r="NSY457" s="2801"/>
      <c r="NSZ457" s="2801"/>
      <c r="NTA457" s="2801"/>
      <c r="NTB457" s="2801"/>
      <c r="NTC457" s="2801"/>
      <c r="NTD457" s="2801"/>
      <c r="NTE457" s="2801"/>
      <c r="NTF457" s="2801"/>
      <c r="NTG457" s="2801"/>
      <c r="NTH457" s="2801"/>
      <c r="NTI457" s="2801"/>
      <c r="NTJ457" s="2801"/>
      <c r="NTK457" s="2801"/>
      <c r="NTL457" s="2801"/>
      <c r="NTM457" s="2801"/>
      <c r="NTN457" s="2801"/>
      <c r="NTO457" s="2801"/>
      <c r="NTP457" s="2801"/>
      <c r="NTQ457" s="2801"/>
      <c r="NTR457" s="2801"/>
      <c r="NTS457" s="2801"/>
      <c r="NTT457" s="2801"/>
      <c r="NTU457" s="2801"/>
      <c r="NTV457" s="2801"/>
      <c r="NTW457" s="2801"/>
      <c r="NTX457" s="2801"/>
      <c r="NTY457" s="2801"/>
      <c r="NTZ457" s="2801"/>
      <c r="NUA457" s="2801"/>
      <c r="NUB457" s="2801"/>
      <c r="NUC457" s="2801"/>
      <c r="NUD457" s="2801"/>
      <c r="NUE457" s="2801"/>
      <c r="NUF457" s="2801"/>
      <c r="NUG457" s="2801"/>
      <c r="NUH457" s="2801"/>
      <c r="NUI457" s="2801"/>
      <c r="NUJ457" s="2801"/>
      <c r="NUK457" s="2801"/>
      <c r="NUL457" s="2801"/>
      <c r="NUM457" s="2801"/>
      <c r="NUN457" s="2801"/>
      <c r="NUO457" s="2801"/>
      <c r="NUP457" s="2801"/>
      <c r="NUQ457" s="2801"/>
      <c r="NUR457" s="2801"/>
      <c r="NUS457" s="2801"/>
      <c r="NUT457" s="2801"/>
      <c r="NUU457" s="2801"/>
      <c r="NUV457" s="2801"/>
      <c r="NUW457" s="2801"/>
      <c r="NUX457" s="2801"/>
      <c r="NUY457" s="2801"/>
      <c r="NUZ457" s="2801"/>
      <c r="NVA457" s="2801"/>
      <c r="NVB457" s="2801"/>
      <c r="NVC457" s="2801"/>
      <c r="NVD457" s="2801"/>
      <c r="NVE457" s="2801"/>
      <c r="NVF457" s="2801"/>
      <c r="NVG457" s="2801"/>
      <c r="NVH457" s="2801"/>
      <c r="NVI457" s="2801"/>
      <c r="NVJ457" s="2801"/>
      <c r="NVK457" s="2801"/>
      <c r="NVL457" s="2801"/>
      <c r="NVM457" s="2801"/>
      <c r="NVN457" s="2801"/>
      <c r="NVO457" s="2801"/>
      <c r="NVP457" s="2801"/>
      <c r="NVQ457" s="2801"/>
      <c r="NVR457" s="2801"/>
      <c r="NVS457" s="2801"/>
      <c r="NVT457" s="2801"/>
      <c r="NVU457" s="2801"/>
      <c r="NVV457" s="2801"/>
      <c r="NVW457" s="2801"/>
      <c r="NVX457" s="2801"/>
      <c r="NVY457" s="2801"/>
      <c r="NVZ457" s="2801"/>
      <c r="NWA457" s="2801"/>
      <c r="NWB457" s="2801"/>
      <c r="NWC457" s="2801"/>
      <c r="NWD457" s="2801"/>
      <c r="NWE457" s="2801"/>
      <c r="NWF457" s="2801"/>
      <c r="NWG457" s="2801"/>
      <c r="NWH457" s="2801"/>
      <c r="NWI457" s="2801"/>
      <c r="NWJ457" s="2801"/>
      <c r="NWK457" s="2801"/>
      <c r="NWL457" s="2801"/>
      <c r="NWM457" s="2801"/>
      <c r="NWN457" s="2801"/>
      <c r="NWO457" s="2801"/>
      <c r="NWP457" s="2801"/>
      <c r="NWQ457" s="2801"/>
      <c r="NWR457" s="2801"/>
      <c r="NWS457" s="2801"/>
      <c r="NWT457" s="2801"/>
      <c r="NWU457" s="2801"/>
      <c r="NWV457" s="2801"/>
      <c r="NWW457" s="2801"/>
      <c r="NWX457" s="2801"/>
      <c r="NWY457" s="2801"/>
      <c r="NWZ457" s="2801"/>
      <c r="NXA457" s="2801"/>
      <c r="NXB457" s="2801"/>
      <c r="NXC457" s="2801"/>
      <c r="NXD457" s="2801"/>
      <c r="NXE457" s="2801"/>
      <c r="NXF457" s="2801"/>
      <c r="NXG457" s="2801"/>
      <c r="NXH457" s="2801"/>
      <c r="NXI457" s="2801"/>
      <c r="NXJ457" s="2801"/>
      <c r="NXK457" s="2801"/>
      <c r="NXL457" s="2801"/>
      <c r="NXM457" s="2801"/>
      <c r="NXN457" s="2801"/>
      <c r="NXO457" s="2801"/>
      <c r="NXP457" s="2801"/>
      <c r="NXQ457" s="2801"/>
      <c r="NXR457" s="2801"/>
      <c r="NXS457" s="2801"/>
      <c r="NXT457" s="2801"/>
      <c r="NXU457" s="2801"/>
      <c r="NXV457" s="2801"/>
      <c r="NXW457" s="2801"/>
      <c r="NXX457" s="2801"/>
      <c r="NXY457" s="2801"/>
      <c r="NXZ457" s="2801"/>
      <c r="NYA457" s="2801"/>
      <c r="NYB457" s="2801"/>
      <c r="NYC457" s="2801"/>
      <c r="NYD457" s="2801"/>
      <c r="NYE457" s="2801"/>
      <c r="NYF457" s="2801"/>
      <c r="NYG457" s="2801"/>
      <c r="NYH457" s="2801"/>
      <c r="NYI457" s="2801"/>
      <c r="NYJ457" s="2801"/>
      <c r="NYK457" s="2801"/>
      <c r="NYL457" s="2801"/>
      <c r="NYM457" s="2801"/>
      <c r="NYN457" s="2801"/>
      <c r="NYO457" s="2801"/>
      <c r="NYP457" s="2801"/>
      <c r="NYQ457" s="2801"/>
      <c r="NYR457" s="2801"/>
      <c r="NYS457" s="2801"/>
      <c r="NYT457" s="2801"/>
      <c r="NYU457" s="2801"/>
      <c r="NYV457" s="2801"/>
      <c r="NYW457" s="2801"/>
      <c r="NYX457" s="2801"/>
      <c r="NYY457" s="2801"/>
      <c r="NYZ457" s="2801"/>
      <c r="NZA457" s="2801"/>
      <c r="NZB457" s="2801"/>
      <c r="NZC457" s="2801"/>
      <c r="NZD457" s="2801"/>
      <c r="NZE457" s="2801"/>
      <c r="NZF457" s="2801"/>
      <c r="NZG457" s="2801"/>
      <c r="NZH457" s="2801"/>
      <c r="NZI457" s="2801"/>
      <c r="NZJ457" s="2801"/>
      <c r="NZK457" s="2801"/>
      <c r="NZL457" s="2801"/>
      <c r="NZM457" s="2801"/>
      <c r="NZN457" s="2801"/>
      <c r="NZO457" s="2801"/>
      <c r="NZP457" s="2801"/>
      <c r="NZQ457" s="2801"/>
      <c r="NZR457" s="2801"/>
      <c r="NZS457" s="2801"/>
      <c r="NZT457" s="2801"/>
      <c r="NZU457" s="2801"/>
      <c r="NZV457" s="2801"/>
      <c r="NZW457" s="2801"/>
      <c r="NZX457" s="2801"/>
      <c r="NZY457" s="2801"/>
      <c r="NZZ457" s="2801"/>
      <c r="OAA457" s="2801"/>
      <c r="OAB457" s="2801"/>
      <c r="OAC457" s="2801"/>
      <c r="OAD457" s="2801"/>
      <c r="OAE457" s="2801"/>
      <c r="OAF457" s="2801"/>
      <c r="OAG457" s="2801"/>
      <c r="OAH457" s="2801"/>
      <c r="OAI457" s="2801"/>
      <c r="OAJ457" s="2801"/>
      <c r="OAK457" s="2801"/>
      <c r="OAL457" s="2801"/>
      <c r="OAM457" s="2801"/>
      <c r="OAN457" s="2801"/>
      <c r="OAO457" s="2801"/>
      <c r="OAP457" s="2801"/>
      <c r="OAQ457" s="2801"/>
      <c r="OAR457" s="2801"/>
      <c r="OAS457" s="2801"/>
      <c r="OAT457" s="2801"/>
      <c r="OAU457" s="2801"/>
      <c r="OAV457" s="2801"/>
      <c r="OAW457" s="2801"/>
      <c r="OAX457" s="2801"/>
      <c r="OAY457" s="2801"/>
      <c r="OAZ457" s="2801"/>
      <c r="OBA457" s="2801"/>
      <c r="OBB457" s="2801"/>
      <c r="OBC457" s="2801"/>
      <c r="OBD457" s="2801"/>
      <c r="OBE457" s="2801"/>
      <c r="OBF457" s="2801"/>
      <c r="OBG457" s="2801"/>
      <c r="OBH457" s="2801"/>
      <c r="OBI457" s="2801"/>
      <c r="OBJ457" s="2801"/>
      <c r="OBK457" s="2801"/>
      <c r="OBL457" s="2801"/>
      <c r="OBM457" s="2801"/>
      <c r="OBN457" s="2801"/>
      <c r="OBO457" s="2801"/>
      <c r="OBP457" s="2801"/>
      <c r="OBQ457" s="2801"/>
      <c r="OBR457" s="2801"/>
      <c r="OBS457" s="2801"/>
      <c r="OBT457" s="2801"/>
      <c r="OBU457" s="2801"/>
      <c r="OBV457" s="2801"/>
      <c r="OBW457" s="2801"/>
      <c r="OBX457" s="2801"/>
      <c r="OBY457" s="2801"/>
      <c r="OBZ457" s="2801"/>
      <c r="OCA457" s="2801"/>
      <c r="OCB457" s="2801"/>
      <c r="OCC457" s="2801"/>
      <c r="OCD457" s="2801"/>
      <c r="OCE457" s="2801"/>
      <c r="OCF457" s="2801"/>
      <c r="OCG457" s="2801"/>
      <c r="OCH457" s="2801"/>
      <c r="OCI457" s="2801"/>
      <c r="OCJ457" s="2801"/>
      <c r="OCK457" s="2801"/>
      <c r="OCL457" s="2801"/>
      <c r="OCM457" s="2801"/>
      <c r="OCN457" s="2801"/>
      <c r="OCO457" s="2801"/>
      <c r="OCP457" s="2801"/>
      <c r="OCQ457" s="2801"/>
      <c r="OCR457" s="2801"/>
      <c r="OCS457" s="2801"/>
      <c r="OCT457" s="2801"/>
      <c r="OCU457" s="2801"/>
      <c r="OCV457" s="2801"/>
      <c r="OCW457" s="2801"/>
      <c r="OCX457" s="2801"/>
      <c r="OCY457" s="2801"/>
      <c r="OCZ457" s="2801"/>
      <c r="ODA457" s="2801"/>
      <c r="ODB457" s="2801"/>
      <c r="ODC457" s="2801"/>
      <c r="ODD457" s="2801"/>
      <c r="ODE457" s="2801"/>
      <c r="ODF457" s="2801"/>
      <c r="ODG457" s="2801"/>
      <c r="ODH457" s="2801"/>
      <c r="ODI457" s="2801"/>
      <c r="ODJ457" s="2801"/>
      <c r="ODK457" s="2801"/>
      <c r="ODL457" s="2801"/>
      <c r="ODM457" s="2801"/>
      <c r="ODN457" s="2801"/>
      <c r="ODO457" s="2801"/>
      <c r="ODP457" s="2801"/>
      <c r="ODQ457" s="2801"/>
      <c r="ODR457" s="2801"/>
      <c r="ODS457" s="2801"/>
      <c r="ODT457" s="2801"/>
      <c r="ODU457" s="2801"/>
      <c r="ODV457" s="2801"/>
      <c r="ODW457" s="2801"/>
      <c r="ODX457" s="2801"/>
      <c r="ODY457" s="2801"/>
      <c r="ODZ457" s="2801"/>
      <c r="OEA457" s="2801"/>
      <c r="OEB457" s="2801"/>
      <c r="OEC457" s="2801"/>
      <c r="OED457" s="2801"/>
      <c r="OEE457" s="2801"/>
      <c r="OEF457" s="2801"/>
      <c r="OEG457" s="2801"/>
      <c r="OEH457" s="2801"/>
      <c r="OEI457" s="2801"/>
      <c r="OEJ457" s="2801"/>
      <c r="OEK457" s="2801"/>
      <c r="OEL457" s="2801"/>
      <c r="OEM457" s="2801"/>
      <c r="OEN457" s="2801"/>
      <c r="OEO457" s="2801"/>
      <c r="OEP457" s="2801"/>
      <c r="OEQ457" s="2801"/>
      <c r="OER457" s="2801"/>
      <c r="OES457" s="2801"/>
      <c r="OET457" s="2801"/>
      <c r="OEU457" s="2801"/>
      <c r="OEV457" s="2801"/>
      <c r="OEW457" s="2801"/>
      <c r="OEX457" s="2801"/>
      <c r="OEY457" s="2801"/>
      <c r="OEZ457" s="2801"/>
      <c r="OFA457" s="2801"/>
      <c r="OFB457" s="2801"/>
      <c r="OFC457" s="2801"/>
      <c r="OFD457" s="2801"/>
      <c r="OFE457" s="2801"/>
      <c r="OFF457" s="2801"/>
      <c r="OFG457" s="2801"/>
      <c r="OFH457" s="2801"/>
      <c r="OFI457" s="2801"/>
      <c r="OFJ457" s="2801"/>
      <c r="OFK457" s="2801"/>
      <c r="OFL457" s="2801"/>
      <c r="OFM457" s="2801"/>
      <c r="OFN457" s="2801"/>
      <c r="OFO457" s="2801"/>
      <c r="OFP457" s="2801"/>
      <c r="OFQ457" s="2801"/>
      <c r="OFR457" s="2801"/>
      <c r="OFS457" s="2801"/>
      <c r="OFT457" s="2801"/>
      <c r="OFU457" s="2801"/>
      <c r="OFV457" s="2801"/>
      <c r="OFW457" s="2801"/>
      <c r="OFX457" s="2801"/>
      <c r="OFY457" s="2801"/>
      <c r="OFZ457" s="2801"/>
      <c r="OGA457" s="2801"/>
      <c r="OGB457" s="2801"/>
      <c r="OGC457" s="2801"/>
      <c r="OGD457" s="2801"/>
      <c r="OGE457" s="2801"/>
      <c r="OGF457" s="2801"/>
      <c r="OGG457" s="2801"/>
      <c r="OGH457" s="2801"/>
      <c r="OGI457" s="2801"/>
      <c r="OGJ457" s="2801"/>
      <c r="OGK457" s="2801"/>
      <c r="OGL457" s="2801"/>
      <c r="OGM457" s="2801"/>
      <c r="OGN457" s="2801"/>
      <c r="OGO457" s="2801"/>
      <c r="OGP457" s="2801"/>
      <c r="OGQ457" s="2801"/>
      <c r="OGR457" s="2801"/>
      <c r="OGS457" s="2801"/>
      <c r="OGT457" s="2801"/>
      <c r="OGU457" s="2801"/>
      <c r="OGV457" s="2801"/>
      <c r="OGW457" s="2801"/>
      <c r="OGX457" s="2801"/>
      <c r="OGY457" s="2801"/>
      <c r="OGZ457" s="2801"/>
      <c r="OHA457" s="2801"/>
      <c r="OHB457" s="2801"/>
      <c r="OHC457" s="2801"/>
      <c r="OHD457" s="2801"/>
      <c r="OHE457" s="2801"/>
      <c r="OHF457" s="2801"/>
      <c r="OHG457" s="2801"/>
      <c r="OHH457" s="2801"/>
      <c r="OHI457" s="2801"/>
      <c r="OHJ457" s="2801"/>
      <c r="OHK457" s="2801"/>
      <c r="OHL457" s="2801"/>
      <c r="OHM457" s="2801"/>
      <c r="OHN457" s="2801"/>
      <c r="OHO457" s="2801"/>
      <c r="OHP457" s="2801"/>
      <c r="OHQ457" s="2801"/>
      <c r="OHR457" s="2801"/>
      <c r="OHS457" s="2801"/>
      <c r="OHT457" s="2801"/>
      <c r="OHU457" s="2801"/>
      <c r="OHV457" s="2801"/>
      <c r="OHW457" s="2801"/>
      <c r="OHX457" s="2801"/>
      <c r="OHY457" s="2801"/>
      <c r="OHZ457" s="2801"/>
      <c r="OIA457" s="2801"/>
      <c r="OIB457" s="2801"/>
      <c r="OIC457" s="2801"/>
      <c r="OID457" s="2801"/>
      <c r="OIE457" s="2801"/>
      <c r="OIF457" s="2801"/>
      <c r="OIG457" s="2801"/>
      <c r="OIH457" s="2801"/>
      <c r="OII457" s="2801"/>
      <c r="OIJ457" s="2801"/>
      <c r="OIK457" s="2801"/>
      <c r="OIL457" s="2801"/>
      <c r="OIM457" s="2801"/>
      <c r="OIN457" s="2801"/>
      <c r="OIO457" s="2801"/>
      <c r="OIP457" s="2801"/>
      <c r="OIQ457" s="2801"/>
      <c r="OIR457" s="2801"/>
      <c r="OIS457" s="2801"/>
      <c r="OIT457" s="2801"/>
      <c r="OIU457" s="2801"/>
      <c r="OIV457" s="2801"/>
      <c r="OIW457" s="2801"/>
      <c r="OIX457" s="2801"/>
      <c r="OIY457" s="2801"/>
      <c r="OIZ457" s="2801"/>
      <c r="OJA457" s="2801"/>
      <c r="OJB457" s="2801"/>
      <c r="OJC457" s="2801"/>
      <c r="OJD457" s="2801"/>
      <c r="OJE457" s="2801"/>
      <c r="OJF457" s="2801"/>
      <c r="OJG457" s="2801"/>
      <c r="OJH457" s="2801"/>
      <c r="OJI457" s="2801"/>
      <c r="OJJ457" s="2801"/>
      <c r="OJK457" s="2801"/>
      <c r="OJL457" s="2801"/>
      <c r="OJM457" s="2801"/>
      <c r="OJN457" s="2801"/>
      <c r="OJO457" s="2801"/>
      <c r="OJP457" s="2801"/>
      <c r="OJQ457" s="2801"/>
      <c r="OJR457" s="2801"/>
      <c r="OJS457" s="2801"/>
      <c r="OJT457" s="2801"/>
      <c r="OJU457" s="2801"/>
      <c r="OJV457" s="2801"/>
      <c r="OJW457" s="2801"/>
      <c r="OJX457" s="2801"/>
      <c r="OJY457" s="2801"/>
      <c r="OJZ457" s="2801"/>
      <c r="OKA457" s="2801"/>
      <c r="OKB457" s="2801"/>
      <c r="OKC457" s="2801"/>
      <c r="OKD457" s="2801"/>
      <c r="OKE457" s="2801"/>
      <c r="OKF457" s="2801"/>
      <c r="OKG457" s="2801"/>
      <c r="OKH457" s="2801"/>
      <c r="OKI457" s="2801"/>
      <c r="OKJ457" s="2801"/>
      <c r="OKK457" s="2801"/>
      <c r="OKL457" s="2801"/>
      <c r="OKM457" s="2801"/>
      <c r="OKN457" s="2801"/>
      <c r="OKO457" s="2801"/>
      <c r="OKP457" s="2801"/>
      <c r="OKQ457" s="2801"/>
      <c r="OKR457" s="2801"/>
      <c r="OKS457" s="2801"/>
      <c r="OKT457" s="2801"/>
      <c r="OKU457" s="2801"/>
      <c r="OKV457" s="2801"/>
      <c r="OKW457" s="2801"/>
      <c r="OKX457" s="2801"/>
      <c r="OKY457" s="2801"/>
      <c r="OKZ457" s="2801"/>
      <c r="OLA457" s="2801"/>
      <c r="OLB457" s="2801"/>
      <c r="OLC457" s="2801"/>
      <c r="OLD457" s="2801"/>
      <c r="OLE457" s="2801"/>
      <c r="OLF457" s="2801"/>
      <c r="OLG457" s="2801"/>
      <c r="OLH457" s="2801"/>
      <c r="OLI457" s="2801"/>
      <c r="OLJ457" s="2801"/>
      <c r="OLK457" s="2801"/>
      <c r="OLL457" s="2801"/>
      <c r="OLM457" s="2801"/>
      <c r="OLN457" s="2801"/>
      <c r="OLO457" s="2801"/>
      <c r="OLP457" s="2801"/>
      <c r="OLQ457" s="2801"/>
      <c r="OLR457" s="2801"/>
      <c r="OLS457" s="2801"/>
      <c r="OLT457" s="2801"/>
      <c r="OLU457" s="2801"/>
      <c r="OLV457" s="2801"/>
      <c r="OLW457" s="2801"/>
      <c r="OLX457" s="2801"/>
      <c r="OLY457" s="2801"/>
      <c r="OLZ457" s="2801"/>
      <c r="OMA457" s="2801"/>
      <c r="OMB457" s="2801"/>
      <c r="OMC457" s="2801"/>
      <c r="OMD457" s="2801"/>
      <c r="OME457" s="2801"/>
      <c r="OMF457" s="2801"/>
      <c r="OMG457" s="2801"/>
      <c r="OMH457" s="2801"/>
      <c r="OMI457" s="2801"/>
      <c r="OMJ457" s="2801"/>
      <c r="OMK457" s="2801"/>
      <c r="OML457" s="2801"/>
      <c r="OMM457" s="2801"/>
      <c r="OMN457" s="2801"/>
      <c r="OMO457" s="2801"/>
      <c r="OMP457" s="2801"/>
      <c r="OMQ457" s="2801"/>
      <c r="OMR457" s="2801"/>
      <c r="OMS457" s="2801"/>
      <c r="OMT457" s="2801"/>
      <c r="OMU457" s="2801"/>
      <c r="OMV457" s="2801"/>
      <c r="OMW457" s="2801"/>
      <c r="OMX457" s="2801"/>
      <c r="OMY457" s="2801"/>
      <c r="OMZ457" s="2801"/>
      <c r="ONA457" s="2801"/>
      <c r="ONB457" s="2801"/>
      <c r="ONC457" s="2801"/>
      <c r="OND457" s="2801"/>
      <c r="ONE457" s="2801"/>
      <c r="ONF457" s="2801"/>
      <c r="ONG457" s="2801"/>
      <c r="ONH457" s="2801"/>
      <c r="ONI457" s="2801"/>
      <c r="ONJ457" s="2801"/>
      <c r="ONK457" s="2801"/>
      <c r="ONL457" s="2801"/>
      <c r="ONM457" s="2801"/>
      <c r="ONN457" s="2801"/>
      <c r="ONO457" s="2801"/>
      <c r="ONP457" s="2801"/>
      <c r="ONQ457" s="2801"/>
      <c r="ONR457" s="2801"/>
      <c r="ONS457" s="2801"/>
      <c r="ONT457" s="2801"/>
      <c r="ONU457" s="2801"/>
      <c r="ONV457" s="2801"/>
      <c r="ONW457" s="2801"/>
      <c r="ONX457" s="2801"/>
      <c r="ONY457" s="2801"/>
      <c r="ONZ457" s="2801"/>
      <c r="OOA457" s="2801"/>
      <c r="OOB457" s="2801"/>
      <c r="OOC457" s="2801"/>
      <c r="OOD457" s="2801"/>
      <c r="OOE457" s="2801"/>
      <c r="OOF457" s="2801"/>
      <c r="OOG457" s="2801"/>
      <c r="OOH457" s="2801"/>
      <c r="OOI457" s="2801"/>
      <c r="OOJ457" s="2801"/>
      <c r="OOK457" s="2801"/>
      <c r="OOL457" s="2801"/>
      <c r="OOM457" s="2801"/>
      <c r="OON457" s="2801"/>
      <c r="OOO457" s="2801"/>
      <c r="OOP457" s="2801"/>
      <c r="OOQ457" s="2801"/>
      <c r="OOR457" s="2801"/>
      <c r="OOS457" s="2801"/>
      <c r="OOT457" s="2801"/>
      <c r="OOU457" s="2801"/>
      <c r="OOV457" s="2801"/>
      <c r="OOW457" s="2801"/>
      <c r="OOX457" s="2801"/>
      <c r="OOY457" s="2801"/>
      <c r="OOZ457" s="2801"/>
      <c r="OPA457" s="2801"/>
      <c r="OPB457" s="2801"/>
      <c r="OPC457" s="2801"/>
      <c r="OPD457" s="2801"/>
      <c r="OPE457" s="2801"/>
      <c r="OPF457" s="2801"/>
      <c r="OPG457" s="2801"/>
      <c r="OPH457" s="2801"/>
      <c r="OPI457" s="2801"/>
      <c r="OPJ457" s="2801"/>
      <c r="OPK457" s="2801"/>
      <c r="OPL457" s="2801"/>
      <c r="OPM457" s="2801"/>
      <c r="OPN457" s="2801"/>
      <c r="OPO457" s="2801"/>
      <c r="OPP457" s="2801"/>
      <c r="OPQ457" s="2801"/>
      <c r="OPR457" s="2801"/>
      <c r="OPS457" s="2801"/>
      <c r="OPT457" s="2801"/>
      <c r="OPU457" s="2801"/>
      <c r="OPV457" s="2801"/>
      <c r="OPW457" s="2801"/>
      <c r="OPX457" s="2801"/>
      <c r="OPY457" s="2801"/>
      <c r="OPZ457" s="2801"/>
      <c r="OQA457" s="2801"/>
      <c r="OQB457" s="2801"/>
      <c r="OQC457" s="2801"/>
      <c r="OQD457" s="2801"/>
      <c r="OQE457" s="2801"/>
      <c r="OQF457" s="2801"/>
      <c r="OQG457" s="2801"/>
      <c r="OQH457" s="2801"/>
      <c r="OQI457" s="2801"/>
      <c r="OQJ457" s="2801"/>
      <c r="OQK457" s="2801"/>
      <c r="OQL457" s="2801"/>
      <c r="OQM457" s="2801"/>
      <c r="OQN457" s="2801"/>
      <c r="OQO457" s="2801"/>
      <c r="OQP457" s="2801"/>
      <c r="OQQ457" s="2801"/>
      <c r="OQR457" s="2801"/>
      <c r="OQS457" s="2801"/>
      <c r="OQT457" s="2801"/>
      <c r="OQU457" s="2801"/>
      <c r="OQV457" s="2801"/>
      <c r="OQW457" s="2801"/>
      <c r="OQX457" s="2801"/>
      <c r="OQY457" s="2801"/>
      <c r="OQZ457" s="2801"/>
      <c r="ORA457" s="2801"/>
      <c r="ORB457" s="2801"/>
      <c r="ORC457" s="2801"/>
      <c r="ORD457" s="2801"/>
      <c r="ORE457" s="2801"/>
      <c r="ORF457" s="2801"/>
      <c r="ORG457" s="2801"/>
      <c r="ORH457" s="2801"/>
      <c r="ORI457" s="2801"/>
      <c r="ORJ457" s="2801"/>
      <c r="ORK457" s="2801"/>
      <c r="ORL457" s="2801"/>
      <c r="ORM457" s="2801"/>
      <c r="ORN457" s="2801"/>
      <c r="ORO457" s="2801"/>
      <c r="ORP457" s="2801"/>
      <c r="ORQ457" s="2801"/>
      <c r="ORR457" s="2801"/>
      <c r="ORS457" s="2801"/>
      <c r="ORT457" s="2801"/>
      <c r="ORU457" s="2801"/>
      <c r="ORV457" s="2801"/>
      <c r="ORW457" s="2801"/>
      <c r="ORX457" s="2801"/>
      <c r="ORY457" s="2801"/>
      <c r="ORZ457" s="2801"/>
      <c r="OSA457" s="2801"/>
      <c r="OSB457" s="2801"/>
      <c r="OSC457" s="2801"/>
      <c r="OSD457" s="2801"/>
      <c r="OSE457" s="2801"/>
      <c r="OSF457" s="2801"/>
      <c r="OSG457" s="2801"/>
      <c r="OSH457" s="2801"/>
      <c r="OSI457" s="2801"/>
      <c r="OSJ457" s="2801"/>
      <c r="OSK457" s="2801"/>
      <c r="OSL457" s="2801"/>
      <c r="OSM457" s="2801"/>
      <c r="OSN457" s="2801"/>
      <c r="OSO457" s="2801"/>
      <c r="OSP457" s="2801"/>
      <c r="OSQ457" s="2801"/>
      <c r="OSR457" s="2801"/>
      <c r="OSS457" s="2801"/>
      <c r="OST457" s="2801"/>
      <c r="OSU457" s="2801"/>
      <c r="OSV457" s="2801"/>
      <c r="OSW457" s="2801"/>
      <c r="OSX457" s="2801"/>
      <c r="OSY457" s="2801"/>
      <c r="OSZ457" s="2801"/>
      <c r="OTA457" s="2801"/>
      <c r="OTB457" s="2801"/>
      <c r="OTC457" s="2801"/>
      <c r="OTD457" s="2801"/>
      <c r="OTE457" s="2801"/>
      <c r="OTF457" s="2801"/>
      <c r="OTG457" s="2801"/>
      <c r="OTH457" s="2801"/>
      <c r="OTI457" s="2801"/>
      <c r="OTJ457" s="2801"/>
      <c r="OTK457" s="2801"/>
      <c r="OTL457" s="2801"/>
      <c r="OTM457" s="2801"/>
      <c r="OTN457" s="2801"/>
      <c r="OTO457" s="2801"/>
      <c r="OTP457" s="2801"/>
      <c r="OTQ457" s="2801"/>
      <c r="OTR457" s="2801"/>
      <c r="OTS457" s="2801"/>
      <c r="OTT457" s="2801"/>
      <c r="OTU457" s="2801"/>
      <c r="OTV457" s="2801"/>
      <c r="OTW457" s="2801"/>
      <c r="OTX457" s="2801"/>
      <c r="OTY457" s="2801"/>
      <c r="OTZ457" s="2801"/>
      <c r="OUA457" s="2801"/>
      <c r="OUB457" s="2801"/>
      <c r="OUC457" s="2801"/>
      <c r="OUD457" s="2801"/>
      <c r="OUE457" s="2801"/>
      <c r="OUF457" s="2801"/>
      <c r="OUG457" s="2801"/>
      <c r="OUH457" s="2801"/>
      <c r="OUI457" s="2801"/>
      <c r="OUJ457" s="2801"/>
      <c r="OUK457" s="2801"/>
      <c r="OUL457" s="2801"/>
      <c r="OUM457" s="2801"/>
      <c r="OUN457" s="2801"/>
      <c r="OUO457" s="2801"/>
      <c r="OUP457" s="2801"/>
      <c r="OUQ457" s="2801"/>
      <c r="OUR457" s="2801"/>
      <c r="OUS457" s="2801"/>
      <c r="OUT457" s="2801"/>
      <c r="OUU457" s="2801"/>
      <c r="OUV457" s="2801"/>
      <c r="OUW457" s="2801"/>
      <c r="OUX457" s="2801"/>
      <c r="OUY457" s="2801"/>
      <c r="OUZ457" s="2801"/>
      <c r="OVA457" s="2801"/>
      <c r="OVB457" s="2801"/>
      <c r="OVC457" s="2801"/>
      <c r="OVD457" s="2801"/>
      <c r="OVE457" s="2801"/>
      <c r="OVF457" s="2801"/>
      <c r="OVG457" s="2801"/>
      <c r="OVH457" s="2801"/>
      <c r="OVI457" s="2801"/>
      <c r="OVJ457" s="2801"/>
      <c r="OVK457" s="2801"/>
      <c r="OVL457" s="2801"/>
      <c r="OVM457" s="2801"/>
      <c r="OVN457" s="2801"/>
      <c r="OVO457" s="2801"/>
      <c r="OVP457" s="2801"/>
      <c r="OVQ457" s="2801"/>
      <c r="OVR457" s="2801"/>
      <c r="OVS457" s="2801"/>
      <c r="OVT457" s="2801"/>
      <c r="OVU457" s="2801"/>
      <c r="OVV457" s="2801"/>
      <c r="OVW457" s="2801"/>
      <c r="OVX457" s="2801"/>
      <c r="OVY457" s="2801"/>
      <c r="OVZ457" s="2801"/>
      <c r="OWA457" s="2801"/>
      <c r="OWB457" s="2801"/>
      <c r="OWC457" s="2801"/>
      <c r="OWD457" s="2801"/>
      <c r="OWE457" s="2801"/>
      <c r="OWF457" s="2801"/>
      <c r="OWG457" s="2801"/>
      <c r="OWH457" s="2801"/>
      <c r="OWI457" s="2801"/>
      <c r="OWJ457" s="2801"/>
      <c r="OWK457" s="2801"/>
      <c r="OWL457" s="2801"/>
      <c r="OWM457" s="2801"/>
      <c r="OWN457" s="2801"/>
      <c r="OWO457" s="2801"/>
      <c r="OWP457" s="2801"/>
      <c r="OWQ457" s="2801"/>
      <c r="OWR457" s="2801"/>
      <c r="OWS457" s="2801"/>
      <c r="OWT457" s="2801"/>
      <c r="OWU457" s="2801"/>
      <c r="OWV457" s="2801"/>
      <c r="OWW457" s="2801"/>
      <c r="OWX457" s="2801"/>
      <c r="OWY457" s="2801"/>
      <c r="OWZ457" s="2801"/>
      <c r="OXA457" s="2801"/>
      <c r="OXB457" s="2801"/>
      <c r="OXC457" s="2801"/>
      <c r="OXD457" s="2801"/>
      <c r="OXE457" s="2801"/>
      <c r="OXF457" s="2801"/>
      <c r="OXG457" s="2801"/>
      <c r="OXH457" s="2801"/>
      <c r="OXI457" s="2801"/>
      <c r="OXJ457" s="2801"/>
      <c r="OXK457" s="2801"/>
      <c r="OXL457" s="2801"/>
      <c r="OXM457" s="2801"/>
      <c r="OXN457" s="2801"/>
      <c r="OXO457" s="2801"/>
      <c r="OXP457" s="2801"/>
      <c r="OXQ457" s="2801"/>
      <c r="OXR457" s="2801"/>
      <c r="OXS457" s="2801"/>
      <c r="OXT457" s="2801"/>
      <c r="OXU457" s="2801"/>
      <c r="OXV457" s="2801"/>
      <c r="OXW457" s="2801"/>
      <c r="OXX457" s="2801"/>
      <c r="OXY457" s="2801"/>
      <c r="OXZ457" s="2801"/>
      <c r="OYA457" s="2801"/>
      <c r="OYB457" s="2801"/>
      <c r="OYC457" s="2801"/>
      <c r="OYD457" s="2801"/>
      <c r="OYE457" s="2801"/>
      <c r="OYF457" s="2801"/>
      <c r="OYG457" s="2801"/>
      <c r="OYH457" s="2801"/>
      <c r="OYI457" s="2801"/>
      <c r="OYJ457" s="2801"/>
      <c r="OYK457" s="2801"/>
      <c r="OYL457" s="2801"/>
      <c r="OYM457" s="2801"/>
      <c r="OYN457" s="2801"/>
      <c r="OYO457" s="2801"/>
      <c r="OYP457" s="2801"/>
      <c r="OYQ457" s="2801"/>
      <c r="OYR457" s="2801"/>
      <c r="OYS457" s="2801"/>
      <c r="OYT457" s="2801"/>
      <c r="OYU457" s="2801"/>
      <c r="OYV457" s="2801"/>
      <c r="OYW457" s="2801"/>
      <c r="OYX457" s="2801"/>
      <c r="OYY457" s="2801"/>
      <c r="OYZ457" s="2801"/>
      <c r="OZA457" s="2801"/>
      <c r="OZB457" s="2801"/>
      <c r="OZC457" s="2801"/>
      <c r="OZD457" s="2801"/>
      <c r="OZE457" s="2801"/>
      <c r="OZF457" s="2801"/>
      <c r="OZG457" s="2801"/>
      <c r="OZH457" s="2801"/>
      <c r="OZI457" s="2801"/>
      <c r="OZJ457" s="2801"/>
      <c r="OZK457" s="2801"/>
      <c r="OZL457" s="2801"/>
      <c r="OZM457" s="2801"/>
      <c r="OZN457" s="2801"/>
      <c r="OZO457" s="2801"/>
      <c r="OZP457" s="2801"/>
      <c r="OZQ457" s="2801"/>
      <c r="OZR457" s="2801"/>
      <c r="OZS457" s="2801"/>
      <c r="OZT457" s="2801"/>
      <c r="OZU457" s="2801"/>
      <c r="OZV457" s="2801"/>
      <c r="OZW457" s="2801"/>
      <c r="OZX457" s="2801"/>
      <c r="OZY457" s="2801"/>
      <c r="OZZ457" s="2801"/>
      <c r="PAA457" s="2801"/>
      <c r="PAB457" s="2801"/>
      <c r="PAC457" s="2801"/>
      <c r="PAD457" s="2801"/>
      <c r="PAE457" s="2801"/>
      <c r="PAF457" s="2801"/>
      <c r="PAG457" s="2801"/>
      <c r="PAH457" s="2801"/>
      <c r="PAI457" s="2801"/>
      <c r="PAJ457" s="2801"/>
      <c r="PAK457" s="2801"/>
      <c r="PAL457" s="2801"/>
      <c r="PAM457" s="2801"/>
      <c r="PAN457" s="2801"/>
      <c r="PAO457" s="2801"/>
      <c r="PAP457" s="2801"/>
      <c r="PAQ457" s="2801"/>
      <c r="PAR457" s="2801"/>
      <c r="PAS457" s="2801"/>
      <c r="PAT457" s="2801"/>
      <c r="PAU457" s="2801"/>
      <c r="PAV457" s="2801"/>
      <c r="PAW457" s="2801"/>
      <c r="PAX457" s="2801"/>
      <c r="PAY457" s="2801"/>
      <c r="PAZ457" s="2801"/>
      <c r="PBA457" s="2801"/>
      <c r="PBB457" s="2801"/>
      <c r="PBC457" s="2801"/>
      <c r="PBD457" s="2801"/>
      <c r="PBE457" s="2801"/>
      <c r="PBF457" s="2801"/>
      <c r="PBG457" s="2801"/>
      <c r="PBH457" s="2801"/>
      <c r="PBI457" s="2801"/>
      <c r="PBJ457" s="2801"/>
      <c r="PBK457" s="2801"/>
      <c r="PBL457" s="2801"/>
      <c r="PBM457" s="2801"/>
      <c r="PBN457" s="2801"/>
      <c r="PBO457" s="2801"/>
      <c r="PBP457" s="2801"/>
      <c r="PBQ457" s="2801"/>
      <c r="PBR457" s="2801"/>
      <c r="PBS457" s="2801"/>
      <c r="PBT457" s="2801"/>
      <c r="PBU457" s="2801"/>
      <c r="PBV457" s="2801"/>
      <c r="PBW457" s="2801"/>
      <c r="PBX457" s="2801"/>
      <c r="PBY457" s="2801"/>
      <c r="PBZ457" s="2801"/>
      <c r="PCA457" s="2801"/>
      <c r="PCB457" s="2801"/>
      <c r="PCC457" s="2801"/>
      <c r="PCD457" s="2801"/>
      <c r="PCE457" s="2801"/>
      <c r="PCF457" s="2801"/>
      <c r="PCG457" s="2801"/>
      <c r="PCH457" s="2801"/>
      <c r="PCI457" s="2801"/>
      <c r="PCJ457" s="2801"/>
      <c r="PCK457" s="2801"/>
      <c r="PCL457" s="2801"/>
      <c r="PCM457" s="2801"/>
      <c r="PCN457" s="2801"/>
      <c r="PCO457" s="2801"/>
      <c r="PCP457" s="2801"/>
      <c r="PCQ457" s="2801"/>
      <c r="PCR457" s="2801"/>
      <c r="PCS457" s="2801"/>
      <c r="PCT457" s="2801"/>
      <c r="PCU457" s="2801"/>
      <c r="PCV457" s="2801"/>
      <c r="PCW457" s="2801"/>
      <c r="PCX457" s="2801"/>
      <c r="PCY457" s="2801"/>
      <c r="PCZ457" s="2801"/>
      <c r="PDA457" s="2801"/>
      <c r="PDB457" s="2801"/>
      <c r="PDC457" s="2801"/>
      <c r="PDD457" s="2801"/>
      <c r="PDE457" s="2801"/>
      <c r="PDF457" s="2801"/>
      <c r="PDG457" s="2801"/>
      <c r="PDH457" s="2801"/>
      <c r="PDI457" s="2801"/>
      <c r="PDJ457" s="2801"/>
      <c r="PDK457" s="2801"/>
      <c r="PDL457" s="2801"/>
      <c r="PDM457" s="2801"/>
      <c r="PDN457" s="2801"/>
      <c r="PDO457" s="2801"/>
      <c r="PDP457" s="2801"/>
      <c r="PDQ457" s="2801"/>
      <c r="PDR457" s="2801"/>
      <c r="PDS457" s="2801"/>
      <c r="PDT457" s="2801"/>
      <c r="PDU457" s="2801"/>
      <c r="PDV457" s="2801"/>
      <c r="PDW457" s="2801"/>
      <c r="PDX457" s="2801"/>
      <c r="PDY457" s="2801"/>
      <c r="PDZ457" s="2801"/>
      <c r="PEA457" s="2801"/>
      <c r="PEB457" s="2801"/>
      <c r="PEC457" s="2801"/>
      <c r="PED457" s="2801"/>
      <c r="PEE457" s="2801"/>
      <c r="PEF457" s="2801"/>
      <c r="PEG457" s="2801"/>
      <c r="PEH457" s="2801"/>
      <c r="PEI457" s="2801"/>
      <c r="PEJ457" s="2801"/>
      <c r="PEK457" s="2801"/>
      <c r="PEL457" s="2801"/>
      <c r="PEM457" s="2801"/>
      <c r="PEN457" s="2801"/>
      <c r="PEO457" s="2801"/>
      <c r="PEP457" s="2801"/>
      <c r="PEQ457" s="2801"/>
      <c r="PER457" s="2801"/>
      <c r="PES457" s="2801"/>
      <c r="PET457" s="2801"/>
      <c r="PEU457" s="2801"/>
      <c r="PEV457" s="2801"/>
      <c r="PEW457" s="2801"/>
      <c r="PEX457" s="2801"/>
      <c r="PEY457" s="2801"/>
      <c r="PEZ457" s="2801"/>
      <c r="PFA457" s="2801"/>
      <c r="PFB457" s="2801"/>
      <c r="PFC457" s="2801"/>
      <c r="PFD457" s="2801"/>
      <c r="PFE457" s="2801"/>
      <c r="PFF457" s="2801"/>
      <c r="PFG457" s="2801"/>
      <c r="PFH457" s="2801"/>
      <c r="PFI457" s="2801"/>
      <c r="PFJ457" s="2801"/>
      <c r="PFK457" s="2801"/>
      <c r="PFL457" s="2801"/>
      <c r="PFM457" s="2801"/>
      <c r="PFN457" s="2801"/>
      <c r="PFO457" s="2801"/>
      <c r="PFP457" s="2801"/>
      <c r="PFQ457" s="2801"/>
      <c r="PFR457" s="2801"/>
      <c r="PFS457" s="2801"/>
      <c r="PFT457" s="2801"/>
      <c r="PFU457" s="2801"/>
      <c r="PFV457" s="2801"/>
      <c r="PFW457" s="2801"/>
      <c r="PFX457" s="2801"/>
      <c r="PFY457" s="2801"/>
      <c r="PFZ457" s="2801"/>
      <c r="PGA457" s="2801"/>
      <c r="PGB457" s="2801"/>
      <c r="PGC457" s="2801"/>
      <c r="PGD457" s="2801"/>
      <c r="PGE457" s="2801"/>
      <c r="PGF457" s="2801"/>
      <c r="PGG457" s="2801"/>
      <c r="PGH457" s="2801"/>
      <c r="PGI457" s="2801"/>
      <c r="PGJ457" s="2801"/>
      <c r="PGK457" s="2801"/>
      <c r="PGL457" s="2801"/>
      <c r="PGM457" s="2801"/>
      <c r="PGN457" s="2801"/>
      <c r="PGO457" s="2801"/>
      <c r="PGP457" s="2801"/>
      <c r="PGQ457" s="2801"/>
      <c r="PGR457" s="2801"/>
      <c r="PGS457" s="2801"/>
      <c r="PGT457" s="2801"/>
      <c r="PGU457" s="2801"/>
      <c r="PGV457" s="2801"/>
      <c r="PGW457" s="2801"/>
      <c r="PGX457" s="2801"/>
      <c r="PGY457" s="2801"/>
      <c r="PGZ457" s="2801"/>
      <c r="PHA457" s="2801"/>
      <c r="PHB457" s="2801"/>
      <c r="PHC457" s="2801"/>
      <c r="PHD457" s="2801"/>
      <c r="PHE457" s="2801"/>
      <c r="PHF457" s="2801"/>
      <c r="PHG457" s="2801"/>
      <c r="PHH457" s="2801"/>
      <c r="PHI457" s="2801"/>
      <c r="PHJ457" s="2801"/>
      <c r="PHK457" s="2801"/>
      <c r="PHL457" s="2801"/>
      <c r="PHM457" s="2801"/>
      <c r="PHN457" s="2801"/>
      <c r="PHO457" s="2801"/>
      <c r="PHP457" s="2801"/>
      <c r="PHQ457" s="2801"/>
      <c r="PHR457" s="2801"/>
      <c r="PHS457" s="2801"/>
      <c r="PHT457" s="2801"/>
      <c r="PHU457" s="2801"/>
      <c r="PHV457" s="2801"/>
      <c r="PHW457" s="2801"/>
      <c r="PHX457" s="2801"/>
      <c r="PHY457" s="2801"/>
      <c r="PHZ457" s="2801"/>
      <c r="PIA457" s="2801"/>
      <c r="PIB457" s="2801"/>
      <c r="PIC457" s="2801"/>
      <c r="PID457" s="2801"/>
      <c r="PIE457" s="2801"/>
      <c r="PIF457" s="2801"/>
      <c r="PIG457" s="2801"/>
      <c r="PIH457" s="2801"/>
      <c r="PII457" s="2801"/>
      <c r="PIJ457" s="2801"/>
      <c r="PIK457" s="2801"/>
      <c r="PIL457" s="2801"/>
      <c r="PIM457" s="2801"/>
      <c r="PIN457" s="2801"/>
      <c r="PIO457" s="2801"/>
      <c r="PIP457" s="2801"/>
      <c r="PIQ457" s="2801"/>
      <c r="PIR457" s="2801"/>
      <c r="PIS457" s="2801"/>
      <c r="PIT457" s="2801"/>
      <c r="PIU457" s="2801"/>
      <c r="PIV457" s="2801"/>
      <c r="PIW457" s="2801"/>
      <c r="PIX457" s="2801"/>
      <c r="PIY457" s="2801"/>
      <c r="PIZ457" s="2801"/>
      <c r="PJA457" s="2801"/>
      <c r="PJB457" s="2801"/>
      <c r="PJC457" s="2801"/>
      <c r="PJD457" s="2801"/>
      <c r="PJE457" s="2801"/>
      <c r="PJF457" s="2801"/>
      <c r="PJG457" s="2801"/>
      <c r="PJH457" s="2801"/>
      <c r="PJI457" s="2801"/>
      <c r="PJJ457" s="2801"/>
      <c r="PJK457" s="2801"/>
      <c r="PJL457" s="2801"/>
      <c r="PJM457" s="2801"/>
      <c r="PJN457" s="2801"/>
      <c r="PJO457" s="2801"/>
      <c r="PJP457" s="2801"/>
      <c r="PJQ457" s="2801"/>
      <c r="PJR457" s="2801"/>
      <c r="PJS457" s="2801"/>
      <c r="PJT457" s="2801"/>
      <c r="PJU457" s="2801"/>
      <c r="PJV457" s="2801"/>
      <c r="PJW457" s="2801"/>
      <c r="PJX457" s="2801"/>
      <c r="PJY457" s="2801"/>
      <c r="PJZ457" s="2801"/>
      <c r="PKA457" s="2801"/>
      <c r="PKB457" s="2801"/>
      <c r="PKC457" s="2801"/>
      <c r="PKD457" s="2801"/>
      <c r="PKE457" s="2801"/>
      <c r="PKF457" s="2801"/>
      <c r="PKG457" s="2801"/>
      <c r="PKH457" s="2801"/>
      <c r="PKI457" s="2801"/>
      <c r="PKJ457" s="2801"/>
      <c r="PKK457" s="2801"/>
      <c r="PKL457" s="2801"/>
      <c r="PKM457" s="2801"/>
      <c r="PKN457" s="2801"/>
      <c r="PKO457" s="2801"/>
      <c r="PKP457" s="2801"/>
      <c r="PKQ457" s="2801"/>
      <c r="PKR457" s="2801"/>
      <c r="PKS457" s="2801"/>
      <c r="PKT457" s="2801"/>
      <c r="PKU457" s="2801"/>
      <c r="PKV457" s="2801"/>
      <c r="PKW457" s="2801"/>
      <c r="PKX457" s="2801"/>
      <c r="PKY457" s="2801"/>
      <c r="PKZ457" s="2801"/>
      <c r="PLA457" s="2801"/>
      <c r="PLB457" s="2801"/>
      <c r="PLC457" s="2801"/>
      <c r="PLD457" s="2801"/>
      <c r="PLE457" s="2801"/>
      <c r="PLF457" s="2801"/>
      <c r="PLG457" s="2801"/>
      <c r="PLH457" s="2801"/>
      <c r="PLI457" s="2801"/>
      <c r="PLJ457" s="2801"/>
      <c r="PLK457" s="2801"/>
      <c r="PLL457" s="2801"/>
      <c r="PLM457" s="2801"/>
      <c r="PLN457" s="2801"/>
      <c r="PLO457" s="2801"/>
      <c r="PLP457" s="2801"/>
      <c r="PLQ457" s="2801"/>
      <c r="PLR457" s="2801"/>
      <c r="PLS457" s="2801"/>
      <c r="PLT457" s="2801"/>
      <c r="PLU457" s="2801"/>
      <c r="PLV457" s="2801"/>
      <c r="PLW457" s="2801"/>
      <c r="PLX457" s="2801"/>
      <c r="PLY457" s="2801"/>
      <c r="PLZ457" s="2801"/>
      <c r="PMA457" s="2801"/>
      <c r="PMB457" s="2801"/>
      <c r="PMC457" s="2801"/>
      <c r="PMD457" s="2801"/>
      <c r="PME457" s="2801"/>
      <c r="PMF457" s="2801"/>
      <c r="PMG457" s="2801"/>
      <c r="PMH457" s="2801"/>
      <c r="PMI457" s="2801"/>
      <c r="PMJ457" s="2801"/>
      <c r="PMK457" s="2801"/>
      <c r="PML457" s="2801"/>
      <c r="PMM457" s="2801"/>
      <c r="PMN457" s="2801"/>
      <c r="PMO457" s="2801"/>
      <c r="PMP457" s="2801"/>
      <c r="PMQ457" s="2801"/>
      <c r="PMR457" s="2801"/>
      <c r="PMS457" s="2801"/>
      <c r="PMT457" s="2801"/>
      <c r="PMU457" s="2801"/>
      <c r="PMV457" s="2801"/>
      <c r="PMW457" s="2801"/>
      <c r="PMX457" s="2801"/>
      <c r="PMY457" s="2801"/>
      <c r="PMZ457" s="2801"/>
      <c r="PNA457" s="2801"/>
      <c r="PNB457" s="2801"/>
      <c r="PNC457" s="2801"/>
      <c r="PND457" s="2801"/>
      <c r="PNE457" s="2801"/>
      <c r="PNF457" s="2801"/>
      <c r="PNG457" s="2801"/>
      <c r="PNH457" s="2801"/>
      <c r="PNI457" s="2801"/>
      <c r="PNJ457" s="2801"/>
      <c r="PNK457" s="2801"/>
      <c r="PNL457" s="2801"/>
      <c r="PNM457" s="2801"/>
      <c r="PNN457" s="2801"/>
      <c r="PNO457" s="2801"/>
      <c r="PNP457" s="2801"/>
      <c r="PNQ457" s="2801"/>
      <c r="PNR457" s="2801"/>
      <c r="PNS457" s="2801"/>
      <c r="PNT457" s="2801"/>
      <c r="PNU457" s="2801"/>
      <c r="PNV457" s="2801"/>
      <c r="PNW457" s="2801"/>
      <c r="PNX457" s="2801"/>
      <c r="PNY457" s="2801"/>
      <c r="PNZ457" s="2801"/>
      <c r="POA457" s="2801"/>
      <c r="POB457" s="2801"/>
      <c r="POC457" s="2801"/>
      <c r="POD457" s="2801"/>
      <c r="POE457" s="2801"/>
      <c r="POF457" s="2801"/>
      <c r="POG457" s="2801"/>
      <c r="POH457" s="2801"/>
      <c r="POI457" s="2801"/>
      <c r="POJ457" s="2801"/>
      <c r="POK457" s="2801"/>
      <c r="POL457" s="2801"/>
      <c r="POM457" s="2801"/>
      <c r="PON457" s="2801"/>
      <c r="POO457" s="2801"/>
      <c r="POP457" s="2801"/>
      <c r="POQ457" s="2801"/>
      <c r="POR457" s="2801"/>
      <c r="POS457" s="2801"/>
      <c r="POT457" s="2801"/>
      <c r="POU457" s="2801"/>
      <c r="POV457" s="2801"/>
      <c r="POW457" s="2801"/>
      <c r="POX457" s="2801"/>
      <c r="POY457" s="2801"/>
      <c r="POZ457" s="2801"/>
      <c r="PPA457" s="2801"/>
      <c r="PPB457" s="2801"/>
      <c r="PPC457" s="2801"/>
      <c r="PPD457" s="2801"/>
      <c r="PPE457" s="2801"/>
      <c r="PPF457" s="2801"/>
      <c r="PPG457" s="2801"/>
      <c r="PPH457" s="2801"/>
      <c r="PPI457" s="2801"/>
      <c r="PPJ457" s="2801"/>
      <c r="PPK457" s="2801"/>
      <c r="PPL457" s="2801"/>
      <c r="PPM457" s="2801"/>
      <c r="PPN457" s="2801"/>
      <c r="PPO457" s="2801"/>
      <c r="PPP457" s="2801"/>
      <c r="PPQ457" s="2801"/>
      <c r="PPR457" s="2801"/>
      <c r="PPS457" s="2801"/>
      <c r="PPT457" s="2801"/>
      <c r="PPU457" s="2801"/>
      <c r="PPV457" s="2801"/>
      <c r="PPW457" s="2801"/>
      <c r="PPX457" s="2801"/>
      <c r="PPY457" s="2801"/>
      <c r="PPZ457" s="2801"/>
      <c r="PQA457" s="2801"/>
      <c r="PQB457" s="2801"/>
      <c r="PQC457" s="2801"/>
      <c r="PQD457" s="2801"/>
      <c r="PQE457" s="2801"/>
      <c r="PQF457" s="2801"/>
      <c r="PQG457" s="2801"/>
      <c r="PQH457" s="2801"/>
      <c r="PQI457" s="2801"/>
      <c r="PQJ457" s="2801"/>
      <c r="PQK457" s="2801"/>
      <c r="PQL457" s="2801"/>
      <c r="PQM457" s="2801"/>
      <c r="PQN457" s="2801"/>
      <c r="PQO457" s="2801"/>
      <c r="PQP457" s="2801"/>
      <c r="PQQ457" s="2801"/>
      <c r="PQR457" s="2801"/>
      <c r="PQS457" s="2801"/>
      <c r="PQT457" s="2801"/>
      <c r="PQU457" s="2801"/>
      <c r="PQV457" s="2801"/>
      <c r="PQW457" s="2801"/>
      <c r="PQX457" s="2801"/>
      <c r="PQY457" s="2801"/>
      <c r="PQZ457" s="2801"/>
      <c r="PRA457" s="2801"/>
      <c r="PRB457" s="2801"/>
      <c r="PRC457" s="2801"/>
      <c r="PRD457" s="2801"/>
      <c r="PRE457" s="2801"/>
      <c r="PRF457" s="2801"/>
      <c r="PRG457" s="2801"/>
      <c r="PRH457" s="2801"/>
      <c r="PRI457" s="2801"/>
      <c r="PRJ457" s="2801"/>
      <c r="PRK457" s="2801"/>
      <c r="PRL457" s="2801"/>
      <c r="PRM457" s="2801"/>
      <c r="PRN457" s="2801"/>
      <c r="PRO457" s="2801"/>
      <c r="PRP457" s="2801"/>
      <c r="PRQ457" s="2801"/>
      <c r="PRR457" s="2801"/>
      <c r="PRS457" s="2801"/>
      <c r="PRT457" s="2801"/>
      <c r="PRU457" s="2801"/>
      <c r="PRV457" s="2801"/>
      <c r="PRW457" s="2801"/>
      <c r="PRX457" s="2801"/>
      <c r="PRY457" s="2801"/>
      <c r="PRZ457" s="2801"/>
      <c r="PSA457" s="2801"/>
      <c r="PSB457" s="2801"/>
      <c r="PSC457" s="2801"/>
      <c r="PSD457" s="2801"/>
      <c r="PSE457" s="2801"/>
      <c r="PSF457" s="2801"/>
      <c r="PSG457" s="2801"/>
      <c r="PSH457" s="2801"/>
      <c r="PSI457" s="2801"/>
      <c r="PSJ457" s="2801"/>
      <c r="PSK457" s="2801"/>
      <c r="PSL457" s="2801"/>
      <c r="PSM457" s="2801"/>
      <c r="PSN457" s="2801"/>
      <c r="PSO457" s="2801"/>
      <c r="PSP457" s="2801"/>
      <c r="PSQ457" s="2801"/>
      <c r="PSR457" s="2801"/>
      <c r="PSS457" s="2801"/>
      <c r="PST457" s="2801"/>
      <c r="PSU457" s="2801"/>
      <c r="PSV457" s="2801"/>
      <c r="PSW457" s="2801"/>
      <c r="PSX457" s="2801"/>
      <c r="PSY457" s="2801"/>
      <c r="PSZ457" s="2801"/>
      <c r="PTA457" s="2801"/>
      <c r="PTB457" s="2801"/>
      <c r="PTC457" s="2801"/>
      <c r="PTD457" s="2801"/>
      <c r="PTE457" s="2801"/>
      <c r="PTF457" s="2801"/>
      <c r="PTG457" s="2801"/>
      <c r="PTH457" s="2801"/>
      <c r="PTI457" s="2801"/>
      <c r="PTJ457" s="2801"/>
      <c r="PTK457" s="2801"/>
      <c r="PTL457" s="2801"/>
      <c r="PTM457" s="2801"/>
      <c r="PTN457" s="2801"/>
      <c r="PTO457" s="2801"/>
      <c r="PTP457" s="2801"/>
      <c r="PTQ457" s="2801"/>
      <c r="PTR457" s="2801"/>
      <c r="PTS457" s="2801"/>
      <c r="PTT457" s="2801"/>
      <c r="PTU457" s="2801"/>
      <c r="PTV457" s="2801"/>
      <c r="PTW457" s="2801"/>
      <c r="PTX457" s="2801"/>
      <c r="PTY457" s="2801"/>
      <c r="PTZ457" s="2801"/>
      <c r="PUA457" s="2801"/>
      <c r="PUB457" s="2801"/>
      <c r="PUC457" s="2801"/>
      <c r="PUD457" s="2801"/>
      <c r="PUE457" s="2801"/>
      <c r="PUF457" s="2801"/>
      <c r="PUG457" s="2801"/>
      <c r="PUH457" s="2801"/>
      <c r="PUI457" s="2801"/>
      <c r="PUJ457" s="2801"/>
      <c r="PUK457" s="2801"/>
      <c r="PUL457" s="2801"/>
      <c r="PUM457" s="2801"/>
      <c r="PUN457" s="2801"/>
      <c r="PUO457" s="2801"/>
      <c r="PUP457" s="2801"/>
      <c r="PUQ457" s="2801"/>
      <c r="PUR457" s="2801"/>
      <c r="PUS457" s="2801"/>
      <c r="PUT457" s="2801"/>
      <c r="PUU457" s="2801"/>
      <c r="PUV457" s="2801"/>
      <c r="PUW457" s="2801"/>
      <c r="PUX457" s="2801"/>
      <c r="PUY457" s="2801"/>
      <c r="PUZ457" s="2801"/>
      <c r="PVA457" s="2801"/>
      <c r="PVB457" s="2801"/>
      <c r="PVC457" s="2801"/>
      <c r="PVD457" s="2801"/>
      <c r="PVE457" s="2801"/>
      <c r="PVF457" s="2801"/>
      <c r="PVG457" s="2801"/>
      <c r="PVH457" s="2801"/>
      <c r="PVI457" s="2801"/>
      <c r="PVJ457" s="2801"/>
      <c r="PVK457" s="2801"/>
      <c r="PVL457" s="2801"/>
      <c r="PVM457" s="2801"/>
      <c r="PVN457" s="2801"/>
      <c r="PVO457" s="2801"/>
      <c r="PVP457" s="2801"/>
      <c r="PVQ457" s="2801"/>
      <c r="PVR457" s="2801"/>
      <c r="PVS457" s="2801"/>
      <c r="PVT457" s="2801"/>
      <c r="PVU457" s="2801"/>
      <c r="PVV457" s="2801"/>
      <c r="PVW457" s="2801"/>
      <c r="PVX457" s="2801"/>
      <c r="PVY457" s="2801"/>
      <c r="PVZ457" s="2801"/>
      <c r="PWA457" s="2801"/>
      <c r="PWB457" s="2801"/>
      <c r="PWC457" s="2801"/>
      <c r="PWD457" s="2801"/>
      <c r="PWE457" s="2801"/>
      <c r="PWF457" s="2801"/>
      <c r="PWG457" s="2801"/>
      <c r="PWH457" s="2801"/>
      <c r="PWI457" s="2801"/>
      <c r="PWJ457" s="2801"/>
      <c r="PWK457" s="2801"/>
      <c r="PWL457" s="2801"/>
      <c r="PWM457" s="2801"/>
      <c r="PWN457" s="2801"/>
      <c r="PWO457" s="2801"/>
      <c r="PWP457" s="2801"/>
      <c r="PWQ457" s="2801"/>
      <c r="PWR457" s="2801"/>
      <c r="PWS457" s="2801"/>
      <c r="PWT457" s="2801"/>
      <c r="PWU457" s="2801"/>
      <c r="PWV457" s="2801"/>
      <c r="PWW457" s="2801"/>
      <c r="PWX457" s="2801"/>
      <c r="PWY457" s="2801"/>
      <c r="PWZ457" s="2801"/>
      <c r="PXA457" s="2801"/>
      <c r="PXB457" s="2801"/>
      <c r="PXC457" s="2801"/>
      <c r="PXD457" s="2801"/>
      <c r="PXE457" s="2801"/>
      <c r="PXF457" s="2801"/>
      <c r="PXG457" s="2801"/>
      <c r="PXH457" s="2801"/>
      <c r="PXI457" s="2801"/>
      <c r="PXJ457" s="2801"/>
      <c r="PXK457" s="2801"/>
      <c r="PXL457" s="2801"/>
      <c r="PXM457" s="2801"/>
      <c r="PXN457" s="2801"/>
      <c r="PXO457" s="2801"/>
      <c r="PXP457" s="2801"/>
      <c r="PXQ457" s="2801"/>
      <c r="PXR457" s="2801"/>
      <c r="PXS457" s="2801"/>
      <c r="PXT457" s="2801"/>
      <c r="PXU457" s="2801"/>
      <c r="PXV457" s="2801"/>
      <c r="PXW457" s="2801"/>
      <c r="PXX457" s="2801"/>
      <c r="PXY457" s="2801"/>
      <c r="PXZ457" s="2801"/>
      <c r="PYA457" s="2801"/>
      <c r="PYB457" s="2801"/>
      <c r="PYC457" s="2801"/>
      <c r="PYD457" s="2801"/>
      <c r="PYE457" s="2801"/>
      <c r="PYF457" s="2801"/>
      <c r="PYG457" s="2801"/>
      <c r="PYH457" s="2801"/>
      <c r="PYI457" s="2801"/>
      <c r="PYJ457" s="2801"/>
      <c r="PYK457" s="2801"/>
      <c r="PYL457" s="2801"/>
      <c r="PYM457" s="2801"/>
      <c r="PYN457" s="2801"/>
      <c r="PYO457" s="2801"/>
      <c r="PYP457" s="2801"/>
      <c r="PYQ457" s="2801"/>
      <c r="PYR457" s="2801"/>
      <c r="PYS457" s="2801"/>
      <c r="PYT457" s="2801"/>
      <c r="PYU457" s="2801"/>
      <c r="PYV457" s="2801"/>
      <c r="PYW457" s="2801"/>
      <c r="PYX457" s="2801"/>
      <c r="PYY457" s="2801"/>
      <c r="PYZ457" s="2801"/>
      <c r="PZA457" s="2801"/>
      <c r="PZB457" s="2801"/>
      <c r="PZC457" s="2801"/>
      <c r="PZD457" s="2801"/>
      <c r="PZE457" s="2801"/>
      <c r="PZF457" s="2801"/>
      <c r="PZG457" s="2801"/>
      <c r="PZH457" s="2801"/>
      <c r="PZI457" s="2801"/>
      <c r="PZJ457" s="2801"/>
      <c r="PZK457" s="2801"/>
      <c r="PZL457" s="2801"/>
      <c r="PZM457" s="2801"/>
      <c r="PZN457" s="2801"/>
      <c r="PZO457" s="2801"/>
      <c r="PZP457" s="2801"/>
      <c r="PZQ457" s="2801"/>
      <c r="PZR457" s="2801"/>
      <c r="PZS457" s="2801"/>
      <c r="PZT457" s="2801"/>
      <c r="PZU457" s="2801"/>
      <c r="PZV457" s="2801"/>
      <c r="PZW457" s="2801"/>
      <c r="PZX457" s="2801"/>
      <c r="PZY457" s="2801"/>
      <c r="PZZ457" s="2801"/>
      <c r="QAA457" s="2801"/>
      <c r="QAB457" s="2801"/>
      <c r="QAC457" s="2801"/>
      <c r="QAD457" s="2801"/>
      <c r="QAE457" s="2801"/>
      <c r="QAF457" s="2801"/>
      <c r="QAG457" s="2801"/>
      <c r="QAH457" s="2801"/>
      <c r="QAI457" s="2801"/>
      <c r="QAJ457" s="2801"/>
      <c r="QAK457" s="2801"/>
      <c r="QAL457" s="2801"/>
      <c r="QAM457" s="2801"/>
      <c r="QAN457" s="2801"/>
      <c r="QAO457" s="2801"/>
      <c r="QAP457" s="2801"/>
      <c r="QAQ457" s="2801"/>
      <c r="QAR457" s="2801"/>
      <c r="QAS457" s="2801"/>
      <c r="QAT457" s="2801"/>
      <c r="QAU457" s="2801"/>
      <c r="QAV457" s="2801"/>
      <c r="QAW457" s="2801"/>
      <c r="QAX457" s="2801"/>
      <c r="QAY457" s="2801"/>
      <c r="QAZ457" s="2801"/>
      <c r="QBA457" s="2801"/>
      <c r="QBB457" s="2801"/>
      <c r="QBC457" s="2801"/>
      <c r="QBD457" s="2801"/>
      <c r="QBE457" s="2801"/>
      <c r="QBF457" s="2801"/>
      <c r="QBG457" s="2801"/>
      <c r="QBH457" s="2801"/>
      <c r="QBI457" s="2801"/>
      <c r="QBJ457" s="2801"/>
      <c r="QBK457" s="2801"/>
      <c r="QBL457" s="2801"/>
      <c r="QBM457" s="2801"/>
      <c r="QBN457" s="2801"/>
      <c r="QBO457" s="2801"/>
      <c r="QBP457" s="2801"/>
      <c r="QBQ457" s="2801"/>
      <c r="QBR457" s="2801"/>
      <c r="QBS457" s="2801"/>
      <c r="QBT457" s="2801"/>
      <c r="QBU457" s="2801"/>
      <c r="QBV457" s="2801"/>
      <c r="QBW457" s="2801"/>
      <c r="QBX457" s="2801"/>
      <c r="QBY457" s="2801"/>
      <c r="QBZ457" s="2801"/>
      <c r="QCA457" s="2801"/>
      <c r="QCB457" s="2801"/>
      <c r="QCC457" s="2801"/>
      <c r="QCD457" s="2801"/>
      <c r="QCE457" s="2801"/>
      <c r="QCF457" s="2801"/>
      <c r="QCG457" s="2801"/>
      <c r="QCH457" s="2801"/>
      <c r="QCI457" s="2801"/>
      <c r="QCJ457" s="2801"/>
      <c r="QCK457" s="2801"/>
      <c r="QCL457" s="2801"/>
      <c r="QCM457" s="2801"/>
      <c r="QCN457" s="2801"/>
      <c r="QCO457" s="2801"/>
      <c r="QCP457" s="2801"/>
      <c r="QCQ457" s="2801"/>
      <c r="QCR457" s="2801"/>
      <c r="QCS457" s="2801"/>
      <c r="QCT457" s="2801"/>
      <c r="QCU457" s="2801"/>
      <c r="QCV457" s="2801"/>
      <c r="QCW457" s="2801"/>
      <c r="QCX457" s="2801"/>
      <c r="QCY457" s="2801"/>
      <c r="QCZ457" s="2801"/>
      <c r="QDA457" s="2801"/>
      <c r="QDB457" s="2801"/>
      <c r="QDC457" s="2801"/>
      <c r="QDD457" s="2801"/>
      <c r="QDE457" s="2801"/>
      <c r="QDF457" s="2801"/>
      <c r="QDG457" s="2801"/>
      <c r="QDH457" s="2801"/>
      <c r="QDI457" s="2801"/>
      <c r="QDJ457" s="2801"/>
      <c r="QDK457" s="2801"/>
      <c r="QDL457" s="2801"/>
      <c r="QDM457" s="2801"/>
      <c r="QDN457" s="2801"/>
      <c r="QDO457" s="2801"/>
      <c r="QDP457" s="2801"/>
      <c r="QDQ457" s="2801"/>
      <c r="QDR457" s="2801"/>
      <c r="QDS457" s="2801"/>
      <c r="QDT457" s="2801"/>
      <c r="QDU457" s="2801"/>
      <c r="QDV457" s="2801"/>
      <c r="QDW457" s="2801"/>
      <c r="QDX457" s="2801"/>
      <c r="QDY457" s="2801"/>
      <c r="QDZ457" s="2801"/>
      <c r="QEA457" s="2801"/>
      <c r="QEB457" s="2801"/>
      <c r="QEC457" s="2801"/>
      <c r="QED457" s="2801"/>
      <c r="QEE457" s="2801"/>
      <c r="QEF457" s="2801"/>
      <c r="QEG457" s="2801"/>
      <c r="QEH457" s="2801"/>
      <c r="QEI457" s="2801"/>
      <c r="QEJ457" s="2801"/>
      <c r="QEK457" s="2801"/>
      <c r="QEL457" s="2801"/>
      <c r="QEM457" s="2801"/>
      <c r="QEN457" s="2801"/>
      <c r="QEO457" s="2801"/>
      <c r="QEP457" s="2801"/>
      <c r="QEQ457" s="2801"/>
      <c r="QER457" s="2801"/>
      <c r="QES457" s="2801"/>
      <c r="QET457" s="2801"/>
      <c r="QEU457" s="2801"/>
      <c r="QEV457" s="2801"/>
      <c r="QEW457" s="2801"/>
      <c r="QEX457" s="2801"/>
      <c r="QEY457" s="2801"/>
      <c r="QEZ457" s="2801"/>
      <c r="QFA457" s="2801"/>
      <c r="QFB457" s="2801"/>
      <c r="QFC457" s="2801"/>
      <c r="QFD457" s="2801"/>
      <c r="QFE457" s="2801"/>
      <c r="QFF457" s="2801"/>
      <c r="QFG457" s="2801"/>
      <c r="QFH457" s="2801"/>
      <c r="QFI457" s="2801"/>
      <c r="QFJ457" s="2801"/>
      <c r="QFK457" s="2801"/>
      <c r="QFL457" s="2801"/>
      <c r="QFM457" s="2801"/>
      <c r="QFN457" s="2801"/>
      <c r="QFO457" s="2801"/>
      <c r="QFP457" s="2801"/>
      <c r="QFQ457" s="2801"/>
      <c r="QFR457" s="2801"/>
      <c r="QFS457" s="2801"/>
      <c r="QFT457" s="2801"/>
      <c r="QFU457" s="2801"/>
      <c r="QFV457" s="2801"/>
      <c r="QFW457" s="2801"/>
      <c r="QFX457" s="2801"/>
      <c r="QFY457" s="2801"/>
      <c r="QFZ457" s="2801"/>
      <c r="QGA457" s="2801"/>
      <c r="QGB457" s="2801"/>
      <c r="QGC457" s="2801"/>
      <c r="QGD457" s="2801"/>
      <c r="QGE457" s="2801"/>
      <c r="QGF457" s="2801"/>
      <c r="QGG457" s="2801"/>
      <c r="QGH457" s="2801"/>
      <c r="QGI457" s="2801"/>
      <c r="QGJ457" s="2801"/>
      <c r="QGK457" s="2801"/>
      <c r="QGL457" s="2801"/>
      <c r="QGM457" s="2801"/>
      <c r="QGN457" s="2801"/>
      <c r="QGO457" s="2801"/>
      <c r="QGP457" s="2801"/>
      <c r="QGQ457" s="2801"/>
      <c r="QGR457" s="2801"/>
      <c r="QGS457" s="2801"/>
      <c r="QGT457" s="2801"/>
      <c r="QGU457" s="2801"/>
      <c r="QGV457" s="2801"/>
      <c r="QGW457" s="2801"/>
      <c r="QGX457" s="2801"/>
      <c r="QGY457" s="2801"/>
      <c r="QGZ457" s="2801"/>
      <c r="QHA457" s="2801"/>
      <c r="QHB457" s="2801"/>
      <c r="QHC457" s="2801"/>
      <c r="QHD457" s="2801"/>
      <c r="QHE457" s="2801"/>
      <c r="QHF457" s="2801"/>
      <c r="QHG457" s="2801"/>
      <c r="QHH457" s="2801"/>
      <c r="QHI457" s="2801"/>
      <c r="QHJ457" s="2801"/>
      <c r="QHK457" s="2801"/>
      <c r="QHL457" s="2801"/>
      <c r="QHM457" s="2801"/>
      <c r="QHN457" s="2801"/>
      <c r="QHO457" s="2801"/>
      <c r="QHP457" s="2801"/>
      <c r="QHQ457" s="2801"/>
      <c r="QHR457" s="2801"/>
      <c r="QHS457" s="2801"/>
      <c r="QHT457" s="2801"/>
      <c r="QHU457" s="2801"/>
      <c r="QHV457" s="2801"/>
      <c r="QHW457" s="2801"/>
      <c r="QHX457" s="2801"/>
      <c r="QHY457" s="2801"/>
      <c r="QHZ457" s="2801"/>
      <c r="QIA457" s="2801"/>
      <c r="QIB457" s="2801"/>
      <c r="QIC457" s="2801"/>
      <c r="QID457" s="2801"/>
      <c r="QIE457" s="2801"/>
      <c r="QIF457" s="2801"/>
      <c r="QIG457" s="2801"/>
      <c r="QIH457" s="2801"/>
      <c r="QII457" s="2801"/>
      <c r="QIJ457" s="2801"/>
      <c r="QIK457" s="2801"/>
      <c r="QIL457" s="2801"/>
      <c r="QIM457" s="2801"/>
      <c r="QIN457" s="2801"/>
      <c r="QIO457" s="2801"/>
      <c r="QIP457" s="2801"/>
      <c r="QIQ457" s="2801"/>
      <c r="QIR457" s="2801"/>
      <c r="QIS457" s="2801"/>
      <c r="QIT457" s="2801"/>
      <c r="QIU457" s="2801"/>
      <c r="QIV457" s="2801"/>
      <c r="QIW457" s="2801"/>
      <c r="QIX457" s="2801"/>
      <c r="QIY457" s="2801"/>
      <c r="QIZ457" s="2801"/>
      <c r="QJA457" s="2801"/>
      <c r="QJB457" s="2801"/>
      <c r="QJC457" s="2801"/>
      <c r="QJD457" s="2801"/>
      <c r="QJE457" s="2801"/>
      <c r="QJF457" s="2801"/>
      <c r="QJG457" s="2801"/>
      <c r="QJH457" s="2801"/>
      <c r="QJI457" s="2801"/>
      <c r="QJJ457" s="2801"/>
      <c r="QJK457" s="2801"/>
      <c r="QJL457" s="2801"/>
      <c r="QJM457" s="2801"/>
      <c r="QJN457" s="2801"/>
      <c r="QJO457" s="2801"/>
      <c r="QJP457" s="2801"/>
      <c r="QJQ457" s="2801"/>
      <c r="QJR457" s="2801"/>
      <c r="QJS457" s="2801"/>
      <c r="QJT457" s="2801"/>
      <c r="QJU457" s="2801"/>
      <c r="QJV457" s="2801"/>
      <c r="QJW457" s="2801"/>
      <c r="QJX457" s="2801"/>
      <c r="QJY457" s="2801"/>
      <c r="QJZ457" s="2801"/>
      <c r="QKA457" s="2801"/>
      <c r="QKB457" s="2801"/>
      <c r="QKC457" s="2801"/>
      <c r="QKD457" s="2801"/>
      <c r="QKE457" s="2801"/>
      <c r="QKF457" s="2801"/>
      <c r="QKG457" s="2801"/>
      <c r="QKH457" s="2801"/>
      <c r="QKI457" s="2801"/>
      <c r="QKJ457" s="2801"/>
      <c r="QKK457" s="2801"/>
      <c r="QKL457" s="2801"/>
      <c r="QKM457" s="2801"/>
      <c r="QKN457" s="2801"/>
      <c r="QKO457" s="2801"/>
      <c r="QKP457" s="2801"/>
      <c r="QKQ457" s="2801"/>
      <c r="QKR457" s="2801"/>
      <c r="QKS457" s="2801"/>
      <c r="QKT457" s="2801"/>
      <c r="QKU457" s="2801"/>
      <c r="QKV457" s="2801"/>
      <c r="QKW457" s="2801"/>
      <c r="QKX457" s="2801"/>
      <c r="QKY457" s="2801"/>
      <c r="QKZ457" s="2801"/>
      <c r="QLA457" s="2801"/>
      <c r="QLB457" s="2801"/>
      <c r="QLC457" s="2801"/>
      <c r="QLD457" s="2801"/>
      <c r="QLE457" s="2801"/>
      <c r="QLF457" s="2801"/>
      <c r="QLG457" s="2801"/>
      <c r="QLH457" s="2801"/>
      <c r="QLI457" s="2801"/>
      <c r="QLJ457" s="2801"/>
      <c r="QLK457" s="2801"/>
      <c r="QLL457" s="2801"/>
      <c r="QLM457" s="2801"/>
      <c r="QLN457" s="2801"/>
      <c r="QLO457" s="2801"/>
      <c r="QLP457" s="2801"/>
      <c r="QLQ457" s="2801"/>
      <c r="QLR457" s="2801"/>
      <c r="QLS457" s="2801"/>
      <c r="QLT457" s="2801"/>
      <c r="QLU457" s="2801"/>
      <c r="QLV457" s="2801"/>
      <c r="QLW457" s="2801"/>
      <c r="QLX457" s="2801"/>
      <c r="QLY457" s="2801"/>
      <c r="QLZ457" s="2801"/>
      <c r="QMA457" s="2801"/>
      <c r="QMB457" s="2801"/>
      <c r="QMC457" s="2801"/>
      <c r="QMD457" s="2801"/>
      <c r="QME457" s="2801"/>
      <c r="QMF457" s="2801"/>
      <c r="QMG457" s="2801"/>
      <c r="QMH457" s="2801"/>
      <c r="QMI457" s="2801"/>
      <c r="QMJ457" s="2801"/>
      <c r="QMK457" s="2801"/>
      <c r="QML457" s="2801"/>
      <c r="QMM457" s="2801"/>
      <c r="QMN457" s="2801"/>
      <c r="QMO457" s="2801"/>
      <c r="QMP457" s="2801"/>
      <c r="QMQ457" s="2801"/>
      <c r="QMR457" s="2801"/>
      <c r="QMS457" s="2801"/>
      <c r="QMT457" s="2801"/>
      <c r="QMU457" s="2801"/>
      <c r="QMV457" s="2801"/>
      <c r="QMW457" s="2801"/>
      <c r="QMX457" s="2801"/>
      <c r="QMY457" s="2801"/>
      <c r="QMZ457" s="2801"/>
      <c r="QNA457" s="2801"/>
      <c r="QNB457" s="2801"/>
      <c r="QNC457" s="2801"/>
      <c r="QND457" s="2801"/>
      <c r="QNE457" s="2801"/>
      <c r="QNF457" s="2801"/>
      <c r="QNG457" s="2801"/>
      <c r="QNH457" s="2801"/>
      <c r="QNI457" s="2801"/>
      <c r="QNJ457" s="2801"/>
      <c r="QNK457" s="2801"/>
      <c r="QNL457" s="2801"/>
      <c r="QNM457" s="2801"/>
      <c r="QNN457" s="2801"/>
      <c r="QNO457" s="2801"/>
      <c r="QNP457" s="2801"/>
      <c r="QNQ457" s="2801"/>
      <c r="QNR457" s="2801"/>
      <c r="QNS457" s="2801"/>
      <c r="QNT457" s="2801"/>
      <c r="QNU457" s="2801"/>
      <c r="QNV457" s="2801"/>
      <c r="QNW457" s="2801"/>
      <c r="QNX457" s="2801"/>
      <c r="QNY457" s="2801"/>
      <c r="QNZ457" s="2801"/>
      <c r="QOA457" s="2801"/>
      <c r="QOB457" s="2801"/>
      <c r="QOC457" s="2801"/>
      <c r="QOD457" s="2801"/>
      <c r="QOE457" s="2801"/>
      <c r="QOF457" s="2801"/>
      <c r="QOG457" s="2801"/>
      <c r="QOH457" s="2801"/>
      <c r="QOI457" s="2801"/>
      <c r="QOJ457" s="2801"/>
      <c r="QOK457" s="2801"/>
      <c r="QOL457" s="2801"/>
      <c r="QOM457" s="2801"/>
      <c r="QON457" s="2801"/>
      <c r="QOO457" s="2801"/>
      <c r="QOP457" s="2801"/>
      <c r="QOQ457" s="2801"/>
      <c r="QOR457" s="2801"/>
      <c r="QOS457" s="2801"/>
      <c r="QOT457" s="2801"/>
      <c r="QOU457" s="2801"/>
      <c r="QOV457" s="2801"/>
      <c r="QOW457" s="2801"/>
      <c r="QOX457" s="2801"/>
      <c r="QOY457" s="2801"/>
      <c r="QOZ457" s="2801"/>
      <c r="QPA457" s="2801"/>
      <c r="QPB457" s="2801"/>
      <c r="QPC457" s="2801"/>
      <c r="QPD457" s="2801"/>
      <c r="QPE457" s="2801"/>
      <c r="QPF457" s="2801"/>
      <c r="QPG457" s="2801"/>
      <c r="QPH457" s="2801"/>
      <c r="QPI457" s="2801"/>
      <c r="QPJ457" s="2801"/>
      <c r="QPK457" s="2801"/>
      <c r="QPL457" s="2801"/>
      <c r="QPM457" s="2801"/>
      <c r="QPN457" s="2801"/>
      <c r="QPO457" s="2801"/>
      <c r="QPP457" s="2801"/>
      <c r="QPQ457" s="2801"/>
      <c r="QPR457" s="2801"/>
      <c r="QPS457" s="2801"/>
      <c r="QPT457" s="2801"/>
      <c r="QPU457" s="2801"/>
      <c r="QPV457" s="2801"/>
      <c r="QPW457" s="2801"/>
      <c r="QPX457" s="2801"/>
      <c r="QPY457" s="2801"/>
      <c r="QPZ457" s="2801"/>
      <c r="QQA457" s="2801"/>
      <c r="QQB457" s="2801"/>
      <c r="QQC457" s="2801"/>
      <c r="QQD457" s="2801"/>
      <c r="QQE457" s="2801"/>
      <c r="QQF457" s="2801"/>
      <c r="QQG457" s="2801"/>
      <c r="QQH457" s="2801"/>
      <c r="QQI457" s="2801"/>
      <c r="QQJ457" s="2801"/>
      <c r="QQK457" s="2801"/>
      <c r="QQL457" s="2801"/>
      <c r="QQM457" s="2801"/>
      <c r="QQN457" s="2801"/>
      <c r="QQO457" s="2801"/>
      <c r="QQP457" s="2801"/>
      <c r="QQQ457" s="2801"/>
      <c r="QQR457" s="2801"/>
      <c r="QQS457" s="2801"/>
      <c r="QQT457" s="2801"/>
      <c r="QQU457" s="2801"/>
      <c r="QQV457" s="2801"/>
      <c r="QQW457" s="2801"/>
      <c r="QQX457" s="2801"/>
      <c r="QQY457" s="2801"/>
      <c r="QQZ457" s="2801"/>
      <c r="QRA457" s="2801"/>
      <c r="QRB457" s="2801"/>
      <c r="QRC457" s="2801"/>
      <c r="QRD457" s="2801"/>
      <c r="QRE457" s="2801"/>
      <c r="QRF457" s="2801"/>
      <c r="QRG457" s="2801"/>
      <c r="QRH457" s="2801"/>
      <c r="QRI457" s="2801"/>
      <c r="QRJ457" s="2801"/>
      <c r="QRK457" s="2801"/>
      <c r="QRL457" s="2801"/>
      <c r="QRM457" s="2801"/>
      <c r="QRN457" s="2801"/>
      <c r="QRO457" s="2801"/>
      <c r="QRP457" s="2801"/>
      <c r="QRQ457" s="2801"/>
      <c r="QRR457" s="2801"/>
      <c r="QRS457" s="2801"/>
      <c r="QRT457" s="2801"/>
      <c r="QRU457" s="2801"/>
      <c r="QRV457" s="2801"/>
      <c r="QRW457" s="2801"/>
      <c r="QRX457" s="2801"/>
      <c r="QRY457" s="2801"/>
      <c r="QRZ457" s="2801"/>
      <c r="QSA457" s="2801"/>
      <c r="QSB457" s="2801"/>
      <c r="QSC457" s="2801"/>
      <c r="QSD457" s="2801"/>
      <c r="QSE457" s="2801"/>
      <c r="QSF457" s="2801"/>
      <c r="QSG457" s="2801"/>
      <c r="QSH457" s="2801"/>
      <c r="QSI457" s="2801"/>
      <c r="QSJ457" s="2801"/>
      <c r="QSK457" s="2801"/>
      <c r="QSL457" s="2801"/>
      <c r="QSM457" s="2801"/>
      <c r="QSN457" s="2801"/>
      <c r="QSO457" s="2801"/>
      <c r="QSP457" s="2801"/>
      <c r="QSQ457" s="2801"/>
      <c r="QSR457" s="2801"/>
      <c r="QSS457" s="2801"/>
      <c r="QST457" s="2801"/>
      <c r="QSU457" s="2801"/>
      <c r="QSV457" s="2801"/>
      <c r="QSW457" s="2801"/>
      <c r="QSX457" s="2801"/>
      <c r="QSY457" s="2801"/>
      <c r="QSZ457" s="2801"/>
      <c r="QTA457" s="2801"/>
      <c r="QTB457" s="2801"/>
      <c r="QTC457" s="2801"/>
      <c r="QTD457" s="2801"/>
      <c r="QTE457" s="2801"/>
      <c r="QTF457" s="2801"/>
      <c r="QTG457" s="2801"/>
      <c r="QTH457" s="2801"/>
      <c r="QTI457" s="2801"/>
      <c r="QTJ457" s="2801"/>
      <c r="QTK457" s="2801"/>
      <c r="QTL457" s="2801"/>
      <c r="QTM457" s="2801"/>
      <c r="QTN457" s="2801"/>
      <c r="QTO457" s="2801"/>
      <c r="QTP457" s="2801"/>
      <c r="QTQ457" s="2801"/>
      <c r="QTR457" s="2801"/>
      <c r="QTS457" s="2801"/>
      <c r="QTT457" s="2801"/>
      <c r="QTU457" s="2801"/>
      <c r="QTV457" s="2801"/>
      <c r="QTW457" s="2801"/>
      <c r="QTX457" s="2801"/>
      <c r="QTY457" s="2801"/>
      <c r="QTZ457" s="2801"/>
      <c r="QUA457" s="2801"/>
      <c r="QUB457" s="2801"/>
      <c r="QUC457" s="2801"/>
      <c r="QUD457" s="2801"/>
      <c r="QUE457" s="2801"/>
      <c r="QUF457" s="2801"/>
      <c r="QUG457" s="2801"/>
      <c r="QUH457" s="2801"/>
      <c r="QUI457" s="2801"/>
      <c r="QUJ457" s="2801"/>
      <c r="QUK457" s="2801"/>
      <c r="QUL457" s="2801"/>
      <c r="QUM457" s="2801"/>
      <c r="QUN457" s="2801"/>
      <c r="QUO457" s="2801"/>
      <c r="QUP457" s="2801"/>
      <c r="QUQ457" s="2801"/>
      <c r="QUR457" s="2801"/>
      <c r="QUS457" s="2801"/>
      <c r="QUT457" s="2801"/>
      <c r="QUU457" s="2801"/>
      <c r="QUV457" s="2801"/>
      <c r="QUW457" s="2801"/>
      <c r="QUX457" s="2801"/>
      <c r="QUY457" s="2801"/>
      <c r="QUZ457" s="2801"/>
      <c r="QVA457" s="2801"/>
      <c r="QVB457" s="2801"/>
      <c r="QVC457" s="2801"/>
      <c r="QVD457" s="2801"/>
      <c r="QVE457" s="2801"/>
      <c r="QVF457" s="2801"/>
      <c r="QVG457" s="2801"/>
      <c r="QVH457" s="2801"/>
      <c r="QVI457" s="2801"/>
      <c r="QVJ457" s="2801"/>
      <c r="QVK457" s="2801"/>
      <c r="QVL457" s="2801"/>
      <c r="QVM457" s="2801"/>
      <c r="QVN457" s="2801"/>
      <c r="QVO457" s="2801"/>
      <c r="QVP457" s="2801"/>
      <c r="QVQ457" s="2801"/>
      <c r="QVR457" s="2801"/>
      <c r="QVS457" s="2801"/>
      <c r="QVT457" s="2801"/>
      <c r="QVU457" s="2801"/>
      <c r="QVV457" s="2801"/>
      <c r="QVW457" s="2801"/>
      <c r="QVX457" s="2801"/>
      <c r="QVY457" s="2801"/>
      <c r="QVZ457" s="2801"/>
      <c r="QWA457" s="2801"/>
      <c r="QWB457" s="2801"/>
      <c r="QWC457" s="2801"/>
      <c r="QWD457" s="2801"/>
      <c r="QWE457" s="2801"/>
      <c r="QWF457" s="2801"/>
      <c r="QWG457" s="2801"/>
      <c r="QWH457" s="2801"/>
      <c r="QWI457" s="2801"/>
      <c r="QWJ457" s="2801"/>
      <c r="QWK457" s="2801"/>
      <c r="QWL457" s="2801"/>
      <c r="QWM457" s="2801"/>
      <c r="QWN457" s="2801"/>
      <c r="QWO457" s="2801"/>
      <c r="QWP457" s="2801"/>
      <c r="QWQ457" s="2801"/>
      <c r="QWR457" s="2801"/>
      <c r="QWS457" s="2801"/>
      <c r="QWT457" s="2801"/>
      <c r="QWU457" s="2801"/>
      <c r="QWV457" s="2801"/>
      <c r="QWW457" s="2801"/>
      <c r="QWX457" s="2801"/>
      <c r="QWY457" s="2801"/>
      <c r="QWZ457" s="2801"/>
      <c r="QXA457" s="2801"/>
      <c r="QXB457" s="2801"/>
      <c r="QXC457" s="2801"/>
      <c r="QXD457" s="2801"/>
      <c r="QXE457" s="2801"/>
      <c r="QXF457" s="2801"/>
      <c r="QXG457" s="2801"/>
      <c r="QXH457" s="2801"/>
      <c r="QXI457" s="2801"/>
      <c r="QXJ457" s="2801"/>
      <c r="QXK457" s="2801"/>
      <c r="QXL457" s="2801"/>
      <c r="QXM457" s="2801"/>
      <c r="QXN457" s="2801"/>
      <c r="QXO457" s="2801"/>
      <c r="QXP457" s="2801"/>
      <c r="QXQ457" s="2801"/>
      <c r="QXR457" s="2801"/>
      <c r="QXS457" s="2801"/>
      <c r="QXT457" s="2801"/>
      <c r="QXU457" s="2801"/>
      <c r="QXV457" s="2801"/>
      <c r="QXW457" s="2801"/>
      <c r="QXX457" s="2801"/>
      <c r="QXY457" s="2801"/>
      <c r="QXZ457" s="2801"/>
      <c r="QYA457" s="2801"/>
      <c r="QYB457" s="2801"/>
      <c r="QYC457" s="2801"/>
      <c r="QYD457" s="2801"/>
      <c r="QYE457" s="2801"/>
      <c r="QYF457" s="2801"/>
      <c r="QYG457" s="2801"/>
      <c r="QYH457" s="2801"/>
      <c r="QYI457" s="2801"/>
      <c r="QYJ457" s="2801"/>
      <c r="QYK457" s="2801"/>
      <c r="QYL457" s="2801"/>
      <c r="QYM457" s="2801"/>
      <c r="QYN457" s="2801"/>
      <c r="QYO457" s="2801"/>
      <c r="QYP457" s="2801"/>
      <c r="QYQ457" s="2801"/>
      <c r="QYR457" s="2801"/>
      <c r="QYS457" s="2801"/>
      <c r="QYT457" s="2801"/>
      <c r="QYU457" s="2801"/>
      <c r="QYV457" s="2801"/>
      <c r="QYW457" s="2801"/>
      <c r="QYX457" s="2801"/>
      <c r="QYY457" s="2801"/>
      <c r="QYZ457" s="2801"/>
      <c r="QZA457" s="2801"/>
      <c r="QZB457" s="2801"/>
      <c r="QZC457" s="2801"/>
      <c r="QZD457" s="2801"/>
      <c r="QZE457" s="2801"/>
      <c r="QZF457" s="2801"/>
      <c r="QZG457" s="2801"/>
      <c r="QZH457" s="2801"/>
      <c r="QZI457" s="2801"/>
      <c r="QZJ457" s="2801"/>
      <c r="QZK457" s="2801"/>
      <c r="QZL457" s="2801"/>
      <c r="QZM457" s="2801"/>
      <c r="QZN457" s="2801"/>
      <c r="QZO457" s="2801"/>
      <c r="QZP457" s="2801"/>
      <c r="QZQ457" s="2801"/>
      <c r="QZR457" s="2801"/>
      <c r="QZS457" s="2801"/>
      <c r="QZT457" s="2801"/>
      <c r="QZU457" s="2801"/>
      <c r="QZV457" s="2801"/>
      <c r="QZW457" s="2801"/>
      <c r="QZX457" s="2801"/>
      <c r="QZY457" s="2801"/>
      <c r="QZZ457" s="2801"/>
      <c r="RAA457" s="2801"/>
      <c r="RAB457" s="2801"/>
      <c r="RAC457" s="2801"/>
      <c r="RAD457" s="2801"/>
      <c r="RAE457" s="2801"/>
      <c r="RAF457" s="2801"/>
      <c r="RAG457" s="2801"/>
      <c r="RAH457" s="2801"/>
      <c r="RAI457" s="2801"/>
      <c r="RAJ457" s="2801"/>
      <c r="RAK457" s="2801"/>
      <c r="RAL457" s="2801"/>
      <c r="RAM457" s="2801"/>
      <c r="RAN457" s="2801"/>
      <c r="RAO457" s="2801"/>
      <c r="RAP457" s="2801"/>
      <c r="RAQ457" s="2801"/>
      <c r="RAR457" s="2801"/>
      <c r="RAS457" s="2801"/>
      <c r="RAT457" s="2801"/>
      <c r="RAU457" s="2801"/>
      <c r="RAV457" s="2801"/>
      <c r="RAW457" s="2801"/>
      <c r="RAX457" s="2801"/>
      <c r="RAY457" s="2801"/>
      <c r="RAZ457" s="2801"/>
      <c r="RBA457" s="2801"/>
      <c r="RBB457" s="2801"/>
      <c r="RBC457" s="2801"/>
      <c r="RBD457" s="2801"/>
      <c r="RBE457" s="2801"/>
      <c r="RBF457" s="2801"/>
      <c r="RBG457" s="2801"/>
      <c r="RBH457" s="2801"/>
      <c r="RBI457" s="2801"/>
      <c r="RBJ457" s="2801"/>
      <c r="RBK457" s="2801"/>
      <c r="RBL457" s="2801"/>
      <c r="RBM457" s="2801"/>
      <c r="RBN457" s="2801"/>
      <c r="RBO457" s="2801"/>
      <c r="RBP457" s="2801"/>
      <c r="RBQ457" s="2801"/>
      <c r="RBR457" s="2801"/>
      <c r="RBS457" s="2801"/>
      <c r="RBT457" s="2801"/>
      <c r="RBU457" s="2801"/>
      <c r="RBV457" s="2801"/>
      <c r="RBW457" s="2801"/>
      <c r="RBX457" s="2801"/>
      <c r="RBY457" s="2801"/>
      <c r="RBZ457" s="2801"/>
      <c r="RCA457" s="2801"/>
      <c r="RCB457" s="2801"/>
      <c r="RCC457" s="2801"/>
      <c r="RCD457" s="2801"/>
      <c r="RCE457" s="2801"/>
      <c r="RCF457" s="2801"/>
      <c r="RCG457" s="2801"/>
      <c r="RCH457" s="2801"/>
      <c r="RCI457" s="2801"/>
      <c r="RCJ457" s="2801"/>
      <c r="RCK457" s="2801"/>
      <c r="RCL457" s="2801"/>
      <c r="RCM457" s="2801"/>
      <c r="RCN457" s="2801"/>
      <c r="RCO457" s="2801"/>
      <c r="RCP457" s="2801"/>
      <c r="RCQ457" s="2801"/>
      <c r="RCR457" s="2801"/>
      <c r="RCS457" s="2801"/>
      <c r="RCT457" s="2801"/>
      <c r="RCU457" s="2801"/>
      <c r="RCV457" s="2801"/>
      <c r="RCW457" s="2801"/>
      <c r="RCX457" s="2801"/>
      <c r="RCY457" s="2801"/>
      <c r="RCZ457" s="2801"/>
      <c r="RDA457" s="2801"/>
      <c r="RDB457" s="2801"/>
      <c r="RDC457" s="2801"/>
      <c r="RDD457" s="2801"/>
      <c r="RDE457" s="2801"/>
      <c r="RDF457" s="2801"/>
      <c r="RDG457" s="2801"/>
      <c r="RDH457" s="2801"/>
      <c r="RDI457" s="2801"/>
      <c r="RDJ457" s="2801"/>
      <c r="RDK457" s="2801"/>
      <c r="RDL457" s="2801"/>
      <c r="RDM457" s="2801"/>
      <c r="RDN457" s="2801"/>
      <c r="RDO457" s="2801"/>
      <c r="RDP457" s="2801"/>
      <c r="RDQ457" s="2801"/>
      <c r="RDR457" s="2801"/>
      <c r="RDS457" s="2801"/>
      <c r="RDT457" s="2801"/>
      <c r="RDU457" s="2801"/>
      <c r="RDV457" s="2801"/>
      <c r="RDW457" s="2801"/>
      <c r="RDX457" s="2801"/>
      <c r="RDY457" s="2801"/>
      <c r="RDZ457" s="2801"/>
      <c r="REA457" s="2801"/>
      <c r="REB457" s="2801"/>
      <c r="REC457" s="2801"/>
      <c r="RED457" s="2801"/>
      <c r="REE457" s="2801"/>
      <c r="REF457" s="2801"/>
      <c r="REG457" s="2801"/>
      <c r="REH457" s="2801"/>
      <c r="REI457" s="2801"/>
      <c r="REJ457" s="2801"/>
      <c r="REK457" s="2801"/>
      <c r="REL457" s="2801"/>
      <c r="REM457" s="2801"/>
      <c r="REN457" s="2801"/>
      <c r="REO457" s="2801"/>
      <c r="REP457" s="2801"/>
      <c r="REQ457" s="2801"/>
      <c r="RER457" s="2801"/>
      <c r="RES457" s="2801"/>
      <c r="RET457" s="2801"/>
      <c r="REU457" s="2801"/>
      <c r="REV457" s="2801"/>
      <c r="REW457" s="2801"/>
      <c r="REX457" s="2801"/>
      <c r="REY457" s="2801"/>
      <c r="REZ457" s="2801"/>
      <c r="RFA457" s="2801"/>
      <c r="RFB457" s="2801"/>
      <c r="RFC457" s="2801"/>
      <c r="RFD457" s="2801"/>
      <c r="RFE457" s="2801"/>
      <c r="RFF457" s="2801"/>
      <c r="RFG457" s="2801"/>
      <c r="RFH457" s="2801"/>
      <c r="RFI457" s="2801"/>
      <c r="RFJ457" s="2801"/>
      <c r="RFK457" s="2801"/>
      <c r="RFL457" s="2801"/>
      <c r="RFM457" s="2801"/>
      <c r="RFN457" s="2801"/>
      <c r="RFO457" s="2801"/>
      <c r="RFP457" s="2801"/>
      <c r="RFQ457" s="2801"/>
      <c r="RFR457" s="2801"/>
      <c r="RFS457" s="2801"/>
      <c r="RFT457" s="2801"/>
      <c r="RFU457" s="2801"/>
      <c r="RFV457" s="2801"/>
      <c r="RFW457" s="2801"/>
      <c r="RFX457" s="2801"/>
      <c r="RFY457" s="2801"/>
      <c r="RFZ457" s="2801"/>
      <c r="RGA457" s="2801"/>
      <c r="RGB457" s="2801"/>
      <c r="RGC457" s="2801"/>
      <c r="RGD457" s="2801"/>
      <c r="RGE457" s="2801"/>
      <c r="RGF457" s="2801"/>
      <c r="RGG457" s="2801"/>
      <c r="RGH457" s="2801"/>
      <c r="RGI457" s="2801"/>
      <c r="RGJ457" s="2801"/>
      <c r="RGK457" s="2801"/>
      <c r="RGL457" s="2801"/>
      <c r="RGM457" s="2801"/>
      <c r="RGN457" s="2801"/>
      <c r="RGO457" s="2801"/>
      <c r="RGP457" s="2801"/>
      <c r="RGQ457" s="2801"/>
      <c r="RGR457" s="2801"/>
      <c r="RGS457" s="2801"/>
      <c r="RGT457" s="2801"/>
      <c r="RGU457" s="2801"/>
      <c r="RGV457" s="2801"/>
      <c r="RGW457" s="2801"/>
      <c r="RGX457" s="2801"/>
      <c r="RGY457" s="2801"/>
      <c r="RGZ457" s="2801"/>
      <c r="RHA457" s="2801"/>
      <c r="RHB457" s="2801"/>
      <c r="RHC457" s="2801"/>
      <c r="RHD457" s="2801"/>
      <c r="RHE457" s="2801"/>
      <c r="RHF457" s="2801"/>
      <c r="RHG457" s="2801"/>
      <c r="RHH457" s="2801"/>
      <c r="RHI457" s="2801"/>
      <c r="RHJ457" s="2801"/>
      <c r="RHK457" s="2801"/>
      <c r="RHL457" s="2801"/>
      <c r="RHM457" s="2801"/>
      <c r="RHN457" s="2801"/>
      <c r="RHO457" s="2801"/>
      <c r="RHP457" s="2801"/>
      <c r="RHQ457" s="2801"/>
      <c r="RHR457" s="2801"/>
      <c r="RHS457" s="2801"/>
      <c r="RHT457" s="2801"/>
      <c r="RHU457" s="2801"/>
      <c r="RHV457" s="2801"/>
      <c r="RHW457" s="2801"/>
      <c r="RHX457" s="2801"/>
      <c r="RHY457" s="2801"/>
      <c r="RHZ457" s="2801"/>
      <c r="RIA457" s="2801"/>
      <c r="RIB457" s="2801"/>
      <c r="RIC457" s="2801"/>
      <c r="RID457" s="2801"/>
      <c r="RIE457" s="2801"/>
      <c r="RIF457" s="2801"/>
      <c r="RIG457" s="2801"/>
      <c r="RIH457" s="2801"/>
      <c r="RII457" s="2801"/>
      <c r="RIJ457" s="2801"/>
      <c r="RIK457" s="2801"/>
      <c r="RIL457" s="2801"/>
      <c r="RIM457" s="2801"/>
      <c r="RIN457" s="2801"/>
      <c r="RIO457" s="2801"/>
      <c r="RIP457" s="2801"/>
      <c r="RIQ457" s="2801"/>
      <c r="RIR457" s="2801"/>
      <c r="RIS457" s="2801"/>
      <c r="RIT457" s="2801"/>
      <c r="RIU457" s="2801"/>
      <c r="RIV457" s="2801"/>
      <c r="RIW457" s="2801"/>
      <c r="RIX457" s="2801"/>
      <c r="RIY457" s="2801"/>
      <c r="RIZ457" s="2801"/>
      <c r="RJA457" s="2801"/>
      <c r="RJB457" s="2801"/>
      <c r="RJC457" s="2801"/>
      <c r="RJD457" s="2801"/>
      <c r="RJE457" s="2801"/>
      <c r="RJF457" s="2801"/>
      <c r="RJG457" s="2801"/>
      <c r="RJH457" s="2801"/>
      <c r="RJI457" s="2801"/>
      <c r="RJJ457" s="2801"/>
      <c r="RJK457" s="2801"/>
      <c r="RJL457" s="2801"/>
      <c r="RJM457" s="2801"/>
      <c r="RJN457" s="2801"/>
      <c r="RJO457" s="2801"/>
      <c r="RJP457" s="2801"/>
      <c r="RJQ457" s="2801"/>
      <c r="RJR457" s="2801"/>
      <c r="RJS457" s="2801"/>
      <c r="RJT457" s="2801"/>
      <c r="RJU457" s="2801"/>
      <c r="RJV457" s="2801"/>
      <c r="RJW457" s="2801"/>
      <c r="RJX457" s="2801"/>
      <c r="RJY457" s="2801"/>
      <c r="RJZ457" s="2801"/>
      <c r="RKA457" s="2801"/>
      <c r="RKB457" s="2801"/>
      <c r="RKC457" s="2801"/>
      <c r="RKD457" s="2801"/>
      <c r="RKE457" s="2801"/>
      <c r="RKF457" s="2801"/>
      <c r="RKG457" s="2801"/>
      <c r="RKH457" s="2801"/>
      <c r="RKI457" s="2801"/>
      <c r="RKJ457" s="2801"/>
      <c r="RKK457" s="2801"/>
      <c r="RKL457" s="2801"/>
      <c r="RKM457" s="2801"/>
      <c r="RKN457" s="2801"/>
      <c r="RKO457" s="2801"/>
      <c r="RKP457" s="2801"/>
      <c r="RKQ457" s="2801"/>
      <c r="RKR457" s="2801"/>
      <c r="RKS457" s="2801"/>
      <c r="RKT457" s="2801"/>
      <c r="RKU457" s="2801"/>
      <c r="RKV457" s="2801"/>
      <c r="RKW457" s="2801"/>
      <c r="RKX457" s="2801"/>
      <c r="RKY457" s="2801"/>
      <c r="RKZ457" s="2801"/>
      <c r="RLA457" s="2801"/>
      <c r="RLB457" s="2801"/>
      <c r="RLC457" s="2801"/>
      <c r="RLD457" s="2801"/>
      <c r="RLE457" s="2801"/>
      <c r="RLF457" s="2801"/>
      <c r="RLG457" s="2801"/>
      <c r="RLH457" s="2801"/>
      <c r="RLI457" s="2801"/>
      <c r="RLJ457" s="2801"/>
      <c r="RLK457" s="2801"/>
      <c r="RLL457" s="2801"/>
      <c r="RLM457" s="2801"/>
      <c r="RLN457" s="2801"/>
      <c r="RLO457" s="2801"/>
      <c r="RLP457" s="2801"/>
      <c r="RLQ457" s="2801"/>
      <c r="RLR457" s="2801"/>
      <c r="RLS457" s="2801"/>
      <c r="RLT457" s="2801"/>
      <c r="RLU457" s="2801"/>
      <c r="RLV457" s="2801"/>
      <c r="RLW457" s="2801"/>
      <c r="RLX457" s="2801"/>
      <c r="RLY457" s="2801"/>
      <c r="RLZ457" s="2801"/>
      <c r="RMA457" s="2801"/>
      <c r="RMB457" s="2801"/>
      <c r="RMC457" s="2801"/>
      <c r="RMD457" s="2801"/>
      <c r="RME457" s="2801"/>
      <c r="RMF457" s="2801"/>
      <c r="RMG457" s="2801"/>
      <c r="RMH457" s="2801"/>
      <c r="RMI457" s="2801"/>
      <c r="RMJ457" s="2801"/>
      <c r="RMK457" s="2801"/>
      <c r="RML457" s="2801"/>
      <c r="RMM457" s="2801"/>
      <c r="RMN457" s="2801"/>
      <c r="RMO457" s="2801"/>
      <c r="RMP457" s="2801"/>
      <c r="RMQ457" s="2801"/>
      <c r="RMR457" s="2801"/>
      <c r="RMS457" s="2801"/>
      <c r="RMT457" s="2801"/>
      <c r="RMU457" s="2801"/>
      <c r="RMV457" s="2801"/>
      <c r="RMW457" s="2801"/>
      <c r="RMX457" s="2801"/>
      <c r="RMY457" s="2801"/>
      <c r="RMZ457" s="2801"/>
      <c r="RNA457" s="2801"/>
      <c r="RNB457" s="2801"/>
      <c r="RNC457" s="2801"/>
      <c r="RND457" s="2801"/>
      <c r="RNE457" s="2801"/>
      <c r="RNF457" s="2801"/>
      <c r="RNG457" s="2801"/>
      <c r="RNH457" s="2801"/>
      <c r="RNI457" s="2801"/>
      <c r="RNJ457" s="2801"/>
      <c r="RNK457" s="2801"/>
      <c r="RNL457" s="2801"/>
      <c r="RNM457" s="2801"/>
      <c r="RNN457" s="2801"/>
      <c r="RNO457" s="2801"/>
      <c r="RNP457" s="2801"/>
      <c r="RNQ457" s="2801"/>
      <c r="RNR457" s="2801"/>
      <c r="RNS457" s="2801"/>
      <c r="RNT457" s="2801"/>
      <c r="RNU457" s="2801"/>
      <c r="RNV457" s="2801"/>
      <c r="RNW457" s="2801"/>
      <c r="RNX457" s="2801"/>
      <c r="RNY457" s="2801"/>
      <c r="RNZ457" s="2801"/>
      <c r="ROA457" s="2801"/>
      <c r="ROB457" s="2801"/>
      <c r="ROC457" s="2801"/>
      <c r="ROD457" s="2801"/>
      <c r="ROE457" s="2801"/>
      <c r="ROF457" s="2801"/>
      <c r="ROG457" s="2801"/>
      <c r="ROH457" s="2801"/>
      <c r="ROI457" s="2801"/>
      <c r="ROJ457" s="2801"/>
      <c r="ROK457" s="2801"/>
      <c r="ROL457" s="2801"/>
      <c r="ROM457" s="2801"/>
      <c r="RON457" s="2801"/>
      <c r="ROO457" s="2801"/>
      <c r="ROP457" s="2801"/>
      <c r="ROQ457" s="2801"/>
      <c r="ROR457" s="2801"/>
      <c r="ROS457" s="2801"/>
      <c r="ROT457" s="2801"/>
      <c r="ROU457" s="2801"/>
      <c r="ROV457" s="2801"/>
      <c r="ROW457" s="2801"/>
      <c r="ROX457" s="2801"/>
      <c r="ROY457" s="2801"/>
      <c r="ROZ457" s="2801"/>
      <c r="RPA457" s="2801"/>
      <c r="RPB457" s="2801"/>
      <c r="RPC457" s="2801"/>
      <c r="RPD457" s="2801"/>
      <c r="RPE457" s="2801"/>
      <c r="RPF457" s="2801"/>
      <c r="RPG457" s="2801"/>
      <c r="RPH457" s="2801"/>
      <c r="RPI457" s="2801"/>
      <c r="RPJ457" s="2801"/>
      <c r="RPK457" s="2801"/>
      <c r="RPL457" s="2801"/>
      <c r="RPM457" s="2801"/>
      <c r="RPN457" s="2801"/>
      <c r="RPO457" s="2801"/>
      <c r="RPP457" s="2801"/>
      <c r="RPQ457" s="2801"/>
      <c r="RPR457" s="2801"/>
      <c r="RPS457" s="2801"/>
      <c r="RPT457" s="2801"/>
      <c r="RPU457" s="2801"/>
      <c r="RPV457" s="2801"/>
      <c r="RPW457" s="2801"/>
      <c r="RPX457" s="2801"/>
      <c r="RPY457" s="2801"/>
      <c r="RPZ457" s="2801"/>
      <c r="RQA457" s="2801"/>
      <c r="RQB457" s="2801"/>
      <c r="RQC457" s="2801"/>
      <c r="RQD457" s="2801"/>
      <c r="RQE457" s="2801"/>
      <c r="RQF457" s="2801"/>
      <c r="RQG457" s="2801"/>
      <c r="RQH457" s="2801"/>
      <c r="RQI457" s="2801"/>
      <c r="RQJ457" s="2801"/>
      <c r="RQK457" s="2801"/>
      <c r="RQL457" s="2801"/>
      <c r="RQM457" s="2801"/>
      <c r="RQN457" s="2801"/>
      <c r="RQO457" s="2801"/>
      <c r="RQP457" s="2801"/>
      <c r="RQQ457" s="2801"/>
      <c r="RQR457" s="2801"/>
      <c r="RQS457" s="2801"/>
      <c r="RQT457" s="2801"/>
      <c r="RQU457" s="2801"/>
      <c r="RQV457" s="2801"/>
      <c r="RQW457" s="2801"/>
      <c r="RQX457" s="2801"/>
      <c r="RQY457" s="2801"/>
      <c r="RQZ457" s="2801"/>
      <c r="RRA457" s="2801"/>
      <c r="RRB457" s="2801"/>
      <c r="RRC457" s="2801"/>
      <c r="RRD457" s="2801"/>
      <c r="RRE457" s="2801"/>
      <c r="RRF457" s="2801"/>
      <c r="RRG457" s="2801"/>
      <c r="RRH457" s="2801"/>
      <c r="RRI457" s="2801"/>
      <c r="RRJ457" s="2801"/>
      <c r="RRK457" s="2801"/>
      <c r="RRL457" s="2801"/>
      <c r="RRM457" s="2801"/>
      <c r="RRN457" s="2801"/>
      <c r="RRO457" s="2801"/>
      <c r="RRP457" s="2801"/>
      <c r="RRQ457" s="2801"/>
      <c r="RRR457" s="2801"/>
      <c r="RRS457" s="2801"/>
      <c r="RRT457" s="2801"/>
      <c r="RRU457" s="2801"/>
      <c r="RRV457" s="2801"/>
      <c r="RRW457" s="2801"/>
      <c r="RRX457" s="2801"/>
      <c r="RRY457" s="2801"/>
      <c r="RRZ457" s="2801"/>
      <c r="RSA457" s="2801"/>
      <c r="RSB457" s="2801"/>
      <c r="RSC457" s="2801"/>
      <c r="RSD457" s="2801"/>
      <c r="RSE457" s="2801"/>
      <c r="RSF457" s="2801"/>
      <c r="RSG457" s="2801"/>
      <c r="RSH457" s="2801"/>
      <c r="RSI457" s="2801"/>
      <c r="RSJ457" s="2801"/>
      <c r="RSK457" s="2801"/>
      <c r="RSL457" s="2801"/>
      <c r="RSM457" s="2801"/>
      <c r="RSN457" s="2801"/>
      <c r="RSO457" s="2801"/>
      <c r="RSP457" s="2801"/>
      <c r="RSQ457" s="2801"/>
      <c r="RSR457" s="2801"/>
      <c r="RSS457" s="2801"/>
      <c r="RST457" s="2801"/>
      <c r="RSU457" s="2801"/>
      <c r="RSV457" s="2801"/>
      <c r="RSW457" s="2801"/>
      <c r="RSX457" s="2801"/>
      <c r="RSY457" s="2801"/>
      <c r="RSZ457" s="2801"/>
      <c r="RTA457" s="2801"/>
      <c r="RTB457" s="2801"/>
      <c r="RTC457" s="2801"/>
      <c r="RTD457" s="2801"/>
      <c r="RTE457" s="2801"/>
      <c r="RTF457" s="2801"/>
      <c r="RTG457" s="2801"/>
      <c r="RTH457" s="2801"/>
      <c r="RTI457" s="2801"/>
      <c r="RTJ457" s="2801"/>
      <c r="RTK457" s="2801"/>
      <c r="RTL457" s="2801"/>
      <c r="RTM457" s="2801"/>
      <c r="RTN457" s="2801"/>
      <c r="RTO457" s="2801"/>
      <c r="RTP457" s="2801"/>
      <c r="RTQ457" s="2801"/>
      <c r="RTR457" s="2801"/>
      <c r="RTS457" s="2801"/>
      <c r="RTT457" s="2801"/>
      <c r="RTU457" s="2801"/>
      <c r="RTV457" s="2801"/>
      <c r="RTW457" s="2801"/>
      <c r="RTX457" s="2801"/>
      <c r="RTY457" s="2801"/>
      <c r="RTZ457" s="2801"/>
      <c r="RUA457" s="2801"/>
      <c r="RUB457" s="2801"/>
      <c r="RUC457" s="2801"/>
      <c r="RUD457" s="2801"/>
      <c r="RUE457" s="2801"/>
      <c r="RUF457" s="2801"/>
      <c r="RUG457" s="2801"/>
      <c r="RUH457" s="2801"/>
      <c r="RUI457" s="2801"/>
      <c r="RUJ457" s="2801"/>
      <c r="RUK457" s="2801"/>
      <c r="RUL457" s="2801"/>
      <c r="RUM457" s="2801"/>
      <c r="RUN457" s="2801"/>
      <c r="RUO457" s="2801"/>
      <c r="RUP457" s="2801"/>
      <c r="RUQ457" s="2801"/>
      <c r="RUR457" s="2801"/>
      <c r="RUS457" s="2801"/>
      <c r="RUT457" s="2801"/>
      <c r="RUU457" s="2801"/>
      <c r="RUV457" s="2801"/>
      <c r="RUW457" s="2801"/>
      <c r="RUX457" s="2801"/>
      <c r="RUY457" s="2801"/>
      <c r="RUZ457" s="2801"/>
      <c r="RVA457" s="2801"/>
      <c r="RVB457" s="2801"/>
      <c r="RVC457" s="2801"/>
      <c r="RVD457" s="2801"/>
      <c r="RVE457" s="2801"/>
      <c r="RVF457" s="2801"/>
      <c r="RVG457" s="2801"/>
      <c r="RVH457" s="2801"/>
      <c r="RVI457" s="2801"/>
      <c r="RVJ457" s="2801"/>
      <c r="RVK457" s="2801"/>
      <c r="RVL457" s="2801"/>
      <c r="RVM457" s="2801"/>
      <c r="RVN457" s="2801"/>
      <c r="RVO457" s="2801"/>
      <c r="RVP457" s="2801"/>
      <c r="RVQ457" s="2801"/>
      <c r="RVR457" s="2801"/>
      <c r="RVS457" s="2801"/>
      <c r="RVT457" s="2801"/>
      <c r="RVU457" s="2801"/>
      <c r="RVV457" s="2801"/>
      <c r="RVW457" s="2801"/>
      <c r="RVX457" s="2801"/>
      <c r="RVY457" s="2801"/>
      <c r="RVZ457" s="2801"/>
      <c r="RWA457" s="2801"/>
      <c r="RWB457" s="2801"/>
      <c r="RWC457" s="2801"/>
      <c r="RWD457" s="2801"/>
      <c r="RWE457" s="2801"/>
      <c r="RWF457" s="2801"/>
      <c r="RWG457" s="2801"/>
      <c r="RWH457" s="2801"/>
      <c r="RWI457" s="2801"/>
      <c r="RWJ457" s="2801"/>
      <c r="RWK457" s="2801"/>
      <c r="RWL457" s="2801"/>
      <c r="RWM457" s="2801"/>
      <c r="RWN457" s="2801"/>
      <c r="RWO457" s="2801"/>
      <c r="RWP457" s="2801"/>
      <c r="RWQ457" s="2801"/>
      <c r="RWR457" s="2801"/>
      <c r="RWS457" s="2801"/>
      <c r="RWT457" s="2801"/>
      <c r="RWU457" s="2801"/>
      <c r="RWV457" s="2801"/>
      <c r="RWW457" s="2801"/>
      <c r="RWX457" s="2801"/>
      <c r="RWY457" s="2801"/>
      <c r="RWZ457" s="2801"/>
      <c r="RXA457" s="2801"/>
      <c r="RXB457" s="2801"/>
      <c r="RXC457" s="2801"/>
      <c r="RXD457" s="2801"/>
      <c r="RXE457" s="2801"/>
      <c r="RXF457" s="2801"/>
      <c r="RXG457" s="2801"/>
      <c r="RXH457" s="2801"/>
      <c r="RXI457" s="2801"/>
      <c r="RXJ457" s="2801"/>
      <c r="RXK457" s="2801"/>
      <c r="RXL457" s="2801"/>
      <c r="RXM457" s="2801"/>
      <c r="RXN457" s="2801"/>
      <c r="RXO457" s="2801"/>
      <c r="RXP457" s="2801"/>
      <c r="RXQ457" s="2801"/>
      <c r="RXR457" s="2801"/>
      <c r="RXS457" s="2801"/>
      <c r="RXT457" s="2801"/>
      <c r="RXU457" s="2801"/>
      <c r="RXV457" s="2801"/>
      <c r="RXW457" s="2801"/>
      <c r="RXX457" s="2801"/>
      <c r="RXY457" s="2801"/>
      <c r="RXZ457" s="2801"/>
      <c r="RYA457" s="2801"/>
      <c r="RYB457" s="2801"/>
      <c r="RYC457" s="2801"/>
      <c r="RYD457" s="2801"/>
      <c r="RYE457" s="2801"/>
      <c r="RYF457" s="2801"/>
      <c r="RYG457" s="2801"/>
      <c r="RYH457" s="2801"/>
      <c r="RYI457" s="2801"/>
      <c r="RYJ457" s="2801"/>
      <c r="RYK457" s="2801"/>
      <c r="RYL457" s="2801"/>
      <c r="RYM457" s="2801"/>
      <c r="RYN457" s="2801"/>
      <c r="RYO457" s="2801"/>
      <c r="RYP457" s="2801"/>
      <c r="RYQ457" s="2801"/>
      <c r="RYR457" s="2801"/>
      <c r="RYS457" s="2801"/>
      <c r="RYT457" s="2801"/>
      <c r="RYU457" s="2801"/>
      <c r="RYV457" s="2801"/>
      <c r="RYW457" s="2801"/>
      <c r="RYX457" s="2801"/>
      <c r="RYY457" s="2801"/>
      <c r="RYZ457" s="2801"/>
      <c r="RZA457" s="2801"/>
      <c r="RZB457" s="2801"/>
      <c r="RZC457" s="2801"/>
      <c r="RZD457" s="2801"/>
      <c r="RZE457" s="2801"/>
      <c r="RZF457" s="2801"/>
      <c r="RZG457" s="2801"/>
      <c r="RZH457" s="2801"/>
      <c r="RZI457" s="2801"/>
      <c r="RZJ457" s="2801"/>
      <c r="RZK457" s="2801"/>
      <c r="RZL457" s="2801"/>
      <c r="RZM457" s="2801"/>
      <c r="RZN457" s="2801"/>
      <c r="RZO457" s="2801"/>
      <c r="RZP457" s="2801"/>
      <c r="RZQ457" s="2801"/>
      <c r="RZR457" s="2801"/>
      <c r="RZS457" s="2801"/>
      <c r="RZT457" s="2801"/>
      <c r="RZU457" s="2801"/>
      <c r="RZV457" s="2801"/>
      <c r="RZW457" s="2801"/>
      <c r="RZX457" s="2801"/>
      <c r="RZY457" s="2801"/>
      <c r="RZZ457" s="2801"/>
      <c r="SAA457" s="2801"/>
      <c r="SAB457" s="2801"/>
      <c r="SAC457" s="2801"/>
      <c r="SAD457" s="2801"/>
      <c r="SAE457" s="2801"/>
      <c r="SAF457" s="2801"/>
      <c r="SAG457" s="2801"/>
      <c r="SAH457" s="2801"/>
      <c r="SAI457" s="2801"/>
      <c r="SAJ457" s="2801"/>
      <c r="SAK457" s="2801"/>
      <c r="SAL457" s="2801"/>
      <c r="SAM457" s="2801"/>
      <c r="SAN457" s="2801"/>
      <c r="SAO457" s="2801"/>
      <c r="SAP457" s="2801"/>
      <c r="SAQ457" s="2801"/>
      <c r="SAR457" s="2801"/>
      <c r="SAS457" s="2801"/>
      <c r="SAT457" s="2801"/>
      <c r="SAU457" s="2801"/>
      <c r="SAV457" s="2801"/>
      <c r="SAW457" s="2801"/>
      <c r="SAX457" s="2801"/>
      <c r="SAY457" s="2801"/>
      <c r="SAZ457" s="2801"/>
      <c r="SBA457" s="2801"/>
      <c r="SBB457" s="2801"/>
      <c r="SBC457" s="2801"/>
      <c r="SBD457" s="2801"/>
      <c r="SBE457" s="2801"/>
      <c r="SBF457" s="2801"/>
      <c r="SBG457" s="2801"/>
      <c r="SBH457" s="2801"/>
      <c r="SBI457" s="2801"/>
      <c r="SBJ457" s="2801"/>
      <c r="SBK457" s="2801"/>
      <c r="SBL457" s="2801"/>
      <c r="SBM457" s="2801"/>
      <c r="SBN457" s="2801"/>
      <c r="SBO457" s="2801"/>
      <c r="SBP457" s="2801"/>
      <c r="SBQ457" s="2801"/>
      <c r="SBR457" s="2801"/>
      <c r="SBS457" s="2801"/>
      <c r="SBT457" s="2801"/>
      <c r="SBU457" s="2801"/>
      <c r="SBV457" s="2801"/>
      <c r="SBW457" s="2801"/>
      <c r="SBX457" s="2801"/>
      <c r="SBY457" s="2801"/>
      <c r="SBZ457" s="2801"/>
      <c r="SCA457" s="2801"/>
      <c r="SCB457" s="2801"/>
      <c r="SCC457" s="2801"/>
      <c r="SCD457" s="2801"/>
      <c r="SCE457" s="2801"/>
      <c r="SCF457" s="2801"/>
      <c r="SCG457" s="2801"/>
      <c r="SCH457" s="2801"/>
      <c r="SCI457" s="2801"/>
      <c r="SCJ457" s="2801"/>
      <c r="SCK457" s="2801"/>
      <c r="SCL457" s="2801"/>
      <c r="SCM457" s="2801"/>
      <c r="SCN457" s="2801"/>
      <c r="SCO457" s="2801"/>
      <c r="SCP457" s="2801"/>
      <c r="SCQ457" s="2801"/>
      <c r="SCR457" s="2801"/>
      <c r="SCS457" s="2801"/>
      <c r="SCT457" s="2801"/>
      <c r="SCU457" s="2801"/>
      <c r="SCV457" s="2801"/>
      <c r="SCW457" s="2801"/>
      <c r="SCX457" s="2801"/>
      <c r="SCY457" s="2801"/>
      <c r="SCZ457" s="2801"/>
      <c r="SDA457" s="2801"/>
      <c r="SDB457" s="2801"/>
      <c r="SDC457" s="2801"/>
      <c r="SDD457" s="2801"/>
      <c r="SDE457" s="2801"/>
      <c r="SDF457" s="2801"/>
      <c r="SDG457" s="2801"/>
      <c r="SDH457" s="2801"/>
      <c r="SDI457" s="2801"/>
      <c r="SDJ457" s="2801"/>
      <c r="SDK457" s="2801"/>
      <c r="SDL457" s="2801"/>
      <c r="SDM457" s="2801"/>
      <c r="SDN457" s="2801"/>
      <c r="SDO457" s="2801"/>
      <c r="SDP457" s="2801"/>
      <c r="SDQ457" s="2801"/>
      <c r="SDR457" s="2801"/>
      <c r="SDS457" s="2801"/>
      <c r="SDT457" s="2801"/>
      <c r="SDU457" s="2801"/>
      <c r="SDV457" s="2801"/>
      <c r="SDW457" s="2801"/>
      <c r="SDX457" s="2801"/>
      <c r="SDY457" s="2801"/>
      <c r="SDZ457" s="2801"/>
      <c r="SEA457" s="2801"/>
      <c r="SEB457" s="2801"/>
      <c r="SEC457" s="2801"/>
      <c r="SED457" s="2801"/>
      <c r="SEE457" s="2801"/>
      <c r="SEF457" s="2801"/>
      <c r="SEG457" s="2801"/>
      <c r="SEH457" s="2801"/>
      <c r="SEI457" s="2801"/>
      <c r="SEJ457" s="2801"/>
      <c r="SEK457" s="2801"/>
      <c r="SEL457" s="2801"/>
      <c r="SEM457" s="2801"/>
      <c r="SEN457" s="2801"/>
      <c r="SEO457" s="2801"/>
      <c r="SEP457" s="2801"/>
      <c r="SEQ457" s="2801"/>
      <c r="SER457" s="2801"/>
      <c r="SES457" s="2801"/>
      <c r="SET457" s="2801"/>
      <c r="SEU457" s="2801"/>
      <c r="SEV457" s="2801"/>
      <c r="SEW457" s="2801"/>
      <c r="SEX457" s="2801"/>
      <c r="SEY457" s="2801"/>
      <c r="SEZ457" s="2801"/>
      <c r="SFA457" s="2801"/>
      <c r="SFB457" s="2801"/>
      <c r="SFC457" s="2801"/>
      <c r="SFD457" s="2801"/>
      <c r="SFE457" s="2801"/>
      <c r="SFF457" s="2801"/>
      <c r="SFG457" s="2801"/>
      <c r="SFH457" s="2801"/>
      <c r="SFI457" s="2801"/>
      <c r="SFJ457" s="2801"/>
      <c r="SFK457" s="2801"/>
      <c r="SFL457" s="2801"/>
      <c r="SFM457" s="2801"/>
      <c r="SFN457" s="2801"/>
      <c r="SFO457" s="2801"/>
      <c r="SFP457" s="2801"/>
      <c r="SFQ457" s="2801"/>
      <c r="SFR457" s="2801"/>
      <c r="SFS457" s="2801"/>
      <c r="SFT457" s="2801"/>
      <c r="SFU457" s="2801"/>
      <c r="SFV457" s="2801"/>
      <c r="SFW457" s="2801"/>
      <c r="SFX457" s="2801"/>
      <c r="SFY457" s="2801"/>
      <c r="SFZ457" s="2801"/>
      <c r="SGA457" s="2801"/>
      <c r="SGB457" s="2801"/>
      <c r="SGC457" s="2801"/>
      <c r="SGD457" s="2801"/>
      <c r="SGE457" s="2801"/>
      <c r="SGF457" s="2801"/>
      <c r="SGG457" s="2801"/>
      <c r="SGH457" s="2801"/>
      <c r="SGI457" s="2801"/>
      <c r="SGJ457" s="2801"/>
      <c r="SGK457" s="2801"/>
      <c r="SGL457" s="2801"/>
      <c r="SGM457" s="2801"/>
      <c r="SGN457" s="2801"/>
      <c r="SGO457" s="2801"/>
      <c r="SGP457" s="2801"/>
      <c r="SGQ457" s="2801"/>
      <c r="SGR457" s="2801"/>
      <c r="SGS457" s="2801"/>
      <c r="SGT457" s="2801"/>
      <c r="SGU457" s="2801"/>
      <c r="SGV457" s="2801"/>
      <c r="SGW457" s="2801"/>
      <c r="SGX457" s="2801"/>
      <c r="SGY457" s="2801"/>
      <c r="SGZ457" s="2801"/>
      <c r="SHA457" s="2801"/>
      <c r="SHB457" s="2801"/>
      <c r="SHC457" s="2801"/>
      <c r="SHD457" s="2801"/>
      <c r="SHE457" s="2801"/>
      <c r="SHF457" s="2801"/>
      <c r="SHG457" s="2801"/>
      <c r="SHH457" s="2801"/>
      <c r="SHI457" s="2801"/>
      <c r="SHJ457" s="2801"/>
      <c r="SHK457" s="2801"/>
      <c r="SHL457" s="2801"/>
      <c r="SHM457" s="2801"/>
      <c r="SHN457" s="2801"/>
      <c r="SHO457" s="2801"/>
      <c r="SHP457" s="2801"/>
      <c r="SHQ457" s="2801"/>
      <c r="SHR457" s="2801"/>
      <c r="SHS457" s="2801"/>
      <c r="SHT457" s="2801"/>
      <c r="SHU457" s="2801"/>
      <c r="SHV457" s="2801"/>
      <c r="SHW457" s="2801"/>
      <c r="SHX457" s="2801"/>
      <c r="SHY457" s="2801"/>
      <c r="SHZ457" s="2801"/>
      <c r="SIA457" s="2801"/>
      <c r="SIB457" s="2801"/>
      <c r="SIC457" s="2801"/>
      <c r="SID457" s="2801"/>
      <c r="SIE457" s="2801"/>
      <c r="SIF457" s="2801"/>
      <c r="SIG457" s="2801"/>
      <c r="SIH457" s="2801"/>
      <c r="SII457" s="2801"/>
      <c r="SIJ457" s="2801"/>
      <c r="SIK457" s="2801"/>
      <c r="SIL457" s="2801"/>
      <c r="SIM457" s="2801"/>
      <c r="SIN457" s="2801"/>
      <c r="SIO457" s="2801"/>
      <c r="SIP457" s="2801"/>
      <c r="SIQ457" s="2801"/>
      <c r="SIR457" s="2801"/>
      <c r="SIS457" s="2801"/>
      <c r="SIT457" s="2801"/>
      <c r="SIU457" s="2801"/>
      <c r="SIV457" s="2801"/>
      <c r="SIW457" s="2801"/>
      <c r="SIX457" s="2801"/>
      <c r="SIY457" s="2801"/>
      <c r="SIZ457" s="2801"/>
      <c r="SJA457" s="2801"/>
      <c r="SJB457" s="2801"/>
      <c r="SJC457" s="2801"/>
      <c r="SJD457" s="2801"/>
      <c r="SJE457" s="2801"/>
      <c r="SJF457" s="2801"/>
      <c r="SJG457" s="2801"/>
      <c r="SJH457" s="2801"/>
      <c r="SJI457" s="2801"/>
      <c r="SJJ457" s="2801"/>
      <c r="SJK457" s="2801"/>
      <c r="SJL457" s="2801"/>
      <c r="SJM457" s="2801"/>
      <c r="SJN457" s="2801"/>
      <c r="SJO457" s="2801"/>
      <c r="SJP457" s="2801"/>
      <c r="SJQ457" s="2801"/>
      <c r="SJR457" s="2801"/>
      <c r="SJS457" s="2801"/>
      <c r="SJT457" s="2801"/>
      <c r="SJU457" s="2801"/>
      <c r="SJV457" s="2801"/>
      <c r="SJW457" s="2801"/>
      <c r="SJX457" s="2801"/>
      <c r="SJY457" s="2801"/>
      <c r="SJZ457" s="2801"/>
      <c r="SKA457" s="2801"/>
      <c r="SKB457" s="2801"/>
      <c r="SKC457" s="2801"/>
      <c r="SKD457" s="2801"/>
      <c r="SKE457" s="2801"/>
      <c r="SKF457" s="2801"/>
      <c r="SKG457" s="2801"/>
      <c r="SKH457" s="2801"/>
      <c r="SKI457" s="2801"/>
      <c r="SKJ457" s="2801"/>
      <c r="SKK457" s="2801"/>
      <c r="SKL457" s="2801"/>
      <c r="SKM457" s="2801"/>
      <c r="SKN457" s="2801"/>
      <c r="SKO457" s="2801"/>
      <c r="SKP457" s="2801"/>
      <c r="SKQ457" s="2801"/>
      <c r="SKR457" s="2801"/>
      <c r="SKS457" s="2801"/>
      <c r="SKT457" s="2801"/>
      <c r="SKU457" s="2801"/>
      <c r="SKV457" s="2801"/>
      <c r="SKW457" s="2801"/>
      <c r="SKX457" s="2801"/>
      <c r="SKY457" s="2801"/>
      <c r="SKZ457" s="2801"/>
      <c r="SLA457" s="2801"/>
      <c r="SLB457" s="2801"/>
      <c r="SLC457" s="2801"/>
      <c r="SLD457" s="2801"/>
      <c r="SLE457" s="2801"/>
      <c r="SLF457" s="2801"/>
      <c r="SLG457" s="2801"/>
      <c r="SLH457" s="2801"/>
      <c r="SLI457" s="2801"/>
      <c r="SLJ457" s="2801"/>
      <c r="SLK457" s="2801"/>
      <c r="SLL457" s="2801"/>
      <c r="SLM457" s="2801"/>
      <c r="SLN457" s="2801"/>
      <c r="SLO457" s="2801"/>
      <c r="SLP457" s="2801"/>
      <c r="SLQ457" s="2801"/>
      <c r="SLR457" s="2801"/>
      <c r="SLS457" s="2801"/>
      <c r="SLT457" s="2801"/>
      <c r="SLU457" s="2801"/>
      <c r="SLV457" s="2801"/>
      <c r="SLW457" s="2801"/>
      <c r="SLX457" s="2801"/>
      <c r="SLY457" s="2801"/>
      <c r="SLZ457" s="2801"/>
      <c r="SMA457" s="2801"/>
      <c r="SMB457" s="2801"/>
      <c r="SMC457" s="2801"/>
      <c r="SMD457" s="2801"/>
      <c r="SME457" s="2801"/>
      <c r="SMF457" s="2801"/>
      <c r="SMG457" s="2801"/>
      <c r="SMH457" s="2801"/>
      <c r="SMI457" s="2801"/>
      <c r="SMJ457" s="2801"/>
      <c r="SMK457" s="2801"/>
      <c r="SML457" s="2801"/>
      <c r="SMM457" s="2801"/>
      <c r="SMN457" s="2801"/>
      <c r="SMO457" s="2801"/>
      <c r="SMP457" s="2801"/>
      <c r="SMQ457" s="2801"/>
      <c r="SMR457" s="2801"/>
      <c r="SMS457" s="2801"/>
      <c r="SMT457" s="2801"/>
      <c r="SMU457" s="2801"/>
      <c r="SMV457" s="2801"/>
      <c r="SMW457" s="2801"/>
      <c r="SMX457" s="2801"/>
      <c r="SMY457" s="2801"/>
      <c r="SMZ457" s="2801"/>
      <c r="SNA457" s="2801"/>
      <c r="SNB457" s="2801"/>
      <c r="SNC457" s="2801"/>
      <c r="SND457" s="2801"/>
      <c r="SNE457" s="2801"/>
      <c r="SNF457" s="2801"/>
      <c r="SNG457" s="2801"/>
      <c r="SNH457" s="2801"/>
      <c r="SNI457" s="2801"/>
      <c r="SNJ457" s="2801"/>
      <c r="SNK457" s="2801"/>
      <c r="SNL457" s="2801"/>
      <c r="SNM457" s="2801"/>
      <c r="SNN457" s="2801"/>
      <c r="SNO457" s="2801"/>
      <c r="SNP457" s="2801"/>
      <c r="SNQ457" s="2801"/>
      <c r="SNR457" s="2801"/>
      <c r="SNS457" s="2801"/>
      <c r="SNT457" s="2801"/>
      <c r="SNU457" s="2801"/>
      <c r="SNV457" s="2801"/>
      <c r="SNW457" s="2801"/>
      <c r="SNX457" s="2801"/>
      <c r="SNY457" s="2801"/>
      <c r="SNZ457" s="2801"/>
      <c r="SOA457" s="2801"/>
      <c r="SOB457" s="2801"/>
      <c r="SOC457" s="2801"/>
      <c r="SOD457" s="2801"/>
      <c r="SOE457" s="2801"/>
      <c r="SOF457" s="2801"/>
      <c r="SOG457" s="2801"/>
      <c r="SOH457" s="2801"/>
      <c r="SOI457" s="2801"/>
      <c r="SOJ457" s="2801"/>
      <c r="SOK457" s="2801"/>
      <c r="SOL457" s="2801"/>
      <c r="SOM457" s="2801"/>
      <c r="SON457" s="2801"/>
      <c r="SOO457" s="2801"/>
      <c r="SOP457" s="2801"/>
      <c r="SOQ457" s="2801"/>
      <c r="SOR457" s="2801"/>
      <c r="SOS457" s="2801"/>
      <c r="SOT457" s="2801"/>
      <c r="SOU457" s="2801"/>
      <c r="SOV457" s="2801"/>
      <c r="SOW457" s="2801"/>
      <c r="SOX457" s="2801"/>
      <c r="SOY457" s="2801"/>
      <c r="SOZ457" s="2801"/>
      <c r="SPA457" s="2801"/>
      <c r="SPB457" s="2801"/>
      <c r="SPC457" s="2801"/>
      <c r="SPD457" s="2801"/>
      <c r="SPE457" s="2801"/>
      <c r="SPF457" s="2801"/>
      <c r="SPG457" s="2801"/>
      <c r="SPH457" s="2801"/>
      <c r="SPI457" s="2801"/>
      <c r="SPJ457" s="2801"/>
      <c r="SPK457" s="2801"/>
      <c r="SPL457" s="2801"/>
      <c r="SPM457" s="2801"/>
      <c r="SPN457" s="2801"/>
      <c r="SPO457" s="2801"/>
      <c r="SPP457" s="2801"/>
      <c r="SPQ457" s="2801"/>
      <c r="SPR457" s="2801"/>
      <c r="SPS457" s="2801"/>
      <c r="SPT457" s="2801"/>
      <c r="SPU457" s="2801"/>
      <c r="SPV457" s="2801"/>
      <c r="SPW457" s="2801"/>
      <c r="SPX457" s="2801"/>
      <c r="SPY457" s="2801"/>
      <c r="SPZ457" s="2801"/>
      <c r="SQA457" s="2801"/>
      <c r="SQB457" s="2801"/>
      <c r="SQC457" s="2801"/>
      <c r="SQD457" s="2801"/>
      <c r="SQE457" s="2801"/>
      <c r="SQF457" s="2801"/>
      <c r="SQG457" s="2801"/>
      <c r="SQH457" s="2801"/>
      <c r="SQI457" s="2801"/>
      <c r="SQJ457" s="2801"/>
      <c r="SQK457" s="2801"/>
      <c r="SQL457" s="2801"/>
      <c r="SQM457" s="2801"/>
      <c r="SQN457" s="2801"/>
      <c r="SQO457" s="2801"/>
      <c r="SQP457" s="2801"/>
      <c r="SQQ457" s="2801"/>
      <c r="SQR457" s="2801"/>
      <c r="SQS457" s="2801"/>
      <c r="SQT457" s="2801"/>
      <c r="SQU457" s="2801"/>
      <c r="SQV457" s="2801"/>
      <c r="SQW457" s="2801"/>
      <c r="SQX457" s="2801"/>
      <c r="SQY457" s="2801"/>
      <c r="SQZ457" s="2801"/>
      <c r="SRA457" s="2801"/>
      <c r="SRB457" s="2801"/>
      <c r="SRC457" s="2801"/>
      <c r="SRD457" s="2801"/>
      <c r="SRE457" s="2801"/>
      <c r="SRF457" s="2801"/>
      <c r="SRG457" s="2801"/>
      <c r="SRH457" s="2801"/>
      <c r="SRI457" s="2801"/>
      <c r="SRJ457" s="2801"/>
      <c r="SRK457" s="2801"/>
      <c r="SRL457" s="2801"/>
      <c r="SRM457" s="2801"/>
      <c r="SRN457" s="2801"/>
      <c r="SRO457" s="2801"/>
      <c r="SRP457" s="2801"/>
      <c r="SRQ457" s="2801"/>
      <c r="SRR457" s="2801"/>
      <c r="SRS457" s="2801"/>
      <c r="SRT457" s="2801"/>
      <c r="SRU457" s="2801"/>
      <c r="SRV457" s="2801"/>
      <c r="SRW457" s="2801"/>
      <c r="SRX457" s="2801"/>
      <c r="SRY457" s="2801"/>
      <c r="SRZ457" s="2801"/>
      <c r="SSA457" s="2801"/>
      <c r="SSB457" s="2801"/>
      <c r="SSC457" s="2801"/>
      <c r="SSD457" s="2801"/>
      <c r="SSE457" s="2801"/>
      <c r="SSF457" s="2801"/>
      <c r="SSG457" s="2801"/>
      <c r="SSH457" s="2801"/>
      <c r="SSI457" s="2801"/>
      <c r="SSJ457" s="2801"/>
      <c r="SSK457" s="2801"/>
      <c r="SSL457" s="2801"/>
      <c r="SSM457" s="2801"/>
      <c r="SSN457" s="2801"/>
      <c r="SSO457" s="2801"/>
      <c r="SSP457" s="2801"/>
      <c r="SSQ457" s="2801"/>
      <c r="SSR457" s="2801"/>
      <c r="SSS457" s="2801"/>
      <c r="SST457" s="2801"/>
      <c r="SSU457" s="2801"/>
      <c r="SSV457" s="2801"/>
      <c r="SSW457" s="2801"/>
      <c r="SSX457" s="2801"/>
      <c r="SSY457" s="2801"/>
      <c r="SSZ457" s="2801"/>
      <c r="STA457" s="2801"/>
      <c r="STB457" s="2801"/>
      <c r="STC457" s="2801"/>
      <c r="STD457" s="2801"/>
      <c r="STE457" s="2801"/>
      <c r="STF457" s="2801"/>
      <c r="STG457" s="2801"/>
      <c r="STH457" s="2801"/>
      <c r="STI457" s="2801"/>
      <c r="STJ457" s="2801"/>
      <c r="STK457" s="2801"/>
      <c r="STL457" s="2801"/>
      <c r="STM457" s="2801"/>
      <c r="STN457" s="2801"/>
      <c r="STO457" s="2801"/>
      <c r="STP457" s="2801"/>
      <c r="STQ457" s="2801"/>
      <c r="STR457" s="2801"/>
      <c r="STS457" s="2801"/>
      <c r="STT457" s="2801"/>
      <c r="STU457" s="2801"/>
      <c r="STV457" s="2801"/>
      <c r="STW457" s="2801"/>
      <c r="STX457" s="2801"/>
      <c r="STY457" s="2801"/>
      <c r="STZ457" s="2801"/>
      <c r="SUA457" s="2801"/>
      <c r="SUB457" s="2801"/>
      <c r="SUC457" s="2801"/>
      <c r="SUD457" s="2801"/>
      <c r="SUE457" s="2801"/>
      <c r="SUF457" s="2801"/>
      <c r="SUG457" s="2801"/>
      <c r="SUH457" s="2801"/>
      <c r="SUI457" s="2801"/>
      <c r="SUJ457" s="2801"/>
      <c r="SUK457" s="2801"/>
      <c r="SUL457" s="2801"/>
      <c r="SUM457" s="2801"/>
      <c r="SUN457" s="2801"/>
      <c r="SUO457" s="2801"/>
      <c r="SUP457" s="2801"/>
      <c r="SUQ457" s="2801"/>
      <c r="SUR457" s="2801"/>
      <c r="SUS457" s="2801"/>
      <c r="SUT457" s="2801"/>
      <c r="SUU457" s="2801"/>
      <c r="SUV457" s="2801"/>
      <c r="SUW457" s="2801"/>
      <c r="SUX457" s="2801"/>
      <c r="SUY457" s="2801"/>
      <c r="SUZ457" s="2801"/>
      <c r="SVA457" s="2801"/>
      <c r="SVB457" s="2801"/>
      <c r="SVC457" s="2801"/>
      <c r="SVD457" s="2801"/>
      <c r="SVE457" s="2801"/>
      <c r="SVF457" s="2801"/>
      <c r="SVG457" s="2801"/>
      <c r="SVH457" s="2801"/>
      <c r="SVI457" s="2801"/>
      <c r="SVJ457" s="2801"/>
      <c r="SVK457" s="2801"/>
      <c r="SVL457" s="2801"/>
      <c r="SVM457" s="2801"/>
      <c r="SVN457" s="2801"/>
      <c r="SVO457" s="2801"/>
      <c r="SVP457" s="2801"/>
      <c r="SVQ457" s="2801"/>
      <c r="SVR457" s="2801"/>
      <c r="SVS457" s="2801"/>
      <c r="SVT457" s="2801"/>
      <c r="SVU457" s="2801"/>
      <c r="SVV457" s="2801"/>
      <c r="SVW457" s="2801"/>
      <c r="SVX457" s="2801"/>
      <c r="SVY457" s="2801"/>
      <c r="SVZ457" s="2801"/>
      <c r="SWA457" s="2801"/>
      <c r="SWB457" s="2801"/>
      <c r="SWC457" s="2801"/>
      <c r="SWD457" s="2801"/>
      <c r="SWE457" s="2801"/>
      <c r="SWF457" s="2801"/>
      <c r="SWG457" s="2801"/>
      <c r="SWH457" s="2801"/>
      <c r="SWI457" s="2801"/>
      <c r="SWJ457" s="2801"/>
      <c r="SWK457" s="2801"/>
      <c r="SWL457" s="2801"/>
      <c r="SWM457" s="2801"/>
      <c r="SWN457" s="2801"/>
      <c r="SWO457" s="2801"/>
      <c r="SWP457" s="2801"/>
      <c r="SWQ457" s="2801"/>
      <c r="SWR457" s="2801"/>
      <c r="SWS457" s="2801"/>
      <c r="SWT457" s="2801"/>
      <c r="SWU457" s="2801"/>
      <c r="SWV457" s="2801"/>
      <c r="SWW457" s="2801"/>
      <c r="SWX457" s="2801"/>
      <c r="SWY457" s="2801"/>
      <c r="SWZ457" s="2801"/>
      <c r="SXA457" s="2801"/>
      <c r="SXB457" s="2801"/>
      <c r="SXC457" s="2801"/>
      <c r="SXD457" s="2801"/>
      <c r="SXE457" s="2801"/>
      <c r="SXF457" s="2801"/>
      <c r="SXG457" s="2801"/>
      <c r="SXH457" s="2801"/>
      <c r="SXI457" s="2801"/>
      <c r="SXJ457" s="2801"/>
      <c r="SXK457" s="2801"/>
      <c r="SXL457" s="2801"/>
      <c r="SXM457" s="2801"/>
      <c r="SXN457" s="2801"/>
      <c r="SXO457" s="2801"/>
      <c r="SXP457" s="2801"/>
      <c r="SXQ457" s="2801"/>
      <c r="SXR457" s="2801"/>
      <c r="SXS457" s="2801"/>
      <c r="SXT457" s="2801"/>
      <c r="SXU457" s="2801"/>
      <c r="SXV457" s="2801"/>
      <c r="SXW457" s="2801"/>
      <c r="SXX457" s="2801"/>
      <c r="SXY457" s="2801"/>
      <c r="SXZ457" s="2801"/>
      <c r="SYA457" s="2801"/>
      <c r="SYB457" s="2801"/>
      <c r="SYC457" s="2801"/>
      <c r="SYD457" s="2801"/>
      <c r="SYE457" s="2801"/>
      <c r="SYF457" s="2801"/>
      <c r="SYG457" s="2801"/>
      <c r="SYH457" s="2801"/>
      <c r="SYI457" s="2801"/>
      <c r="SYJ457" s="2801"/>
      <c r="SYK457" s="2801"/>
      <c r="SYL457" s="2801"/>
      <c r="SYM457" s="2801"/>
      <c r="SYN457" s="2801"/>
      <c r="SYO457" s="2801"/>
      <c r="SYP457" s="2801"/>
      <c r="SYQ457" s="2801"/>
      <c r="SYR457" s="2801"/>
      <c r="SYS457" s="2801"/>
      <c r="SYT457" s="2801"/>
      <c r="SYU457" s="2801"/>
      <c r="SYV457" s="2801"/>
      <c r="SYW457" s="2801"/>
      <c r="SYX457" s="2801"/>
      <c r="SYY457" s="2801"/>
      <c r="SYZ457" s="2801"/>
      <c r="SZA457" s="2801"/>
      <c r="SZB457" s="2801"/>
      <c r="SZC457" s="2801"/>
      <c r="SZD457" s="2801"/>
      <c r="SZE457" s="2801"/>
      <c r="SZF457" s="2801"/>
      <c r="SZG457" s="2801"/>
      <c r="SZH457" s="2801"/>
      <c r="SZI457" s="2801"/>
      <c r="SZJ457" s="2801"/>
      <c r="SZK457" s="2801"/>
      <c r="SZL457" s="2801"/>
      <c r="SZM457" s="2801"/>
      <c r="SZN457" s="2801"/>
      <c r="SZO457" s="2801"/>
      <c r="SZP457" s="2801"/>
      <c r="SZQ457" s="2801"/>
      <c r="SZR457" s="2801"/>
      <c r="SZS457" s="2801"/>
      <c r="SZT457" s="2801"/>
      <c r="SZU457" s="2801"/>
      <c r="SZV457" s="2801"/>
      <c r="SZW457" s="2801"/>
      <c r="SZX457" s="2801"/>
      <c r="SZY457" s="2801"/>
      <c r="SZZ457" s="2801"/>
      <c r="TAA457" s="2801"/>
      <c r="TAB457" s="2801"/>
      <c r="TAC457" s="2801"/>
      <c r="TAD457" s="2801"/>
      <c r="TAE457" s="2801"/>
      <c r="TAF457" s="2801"/>
      <c r="TAG457" s="2801"/>
      <c r="TAH457" s="2801"/>
      <c r="TAI457" s="2801"/>
      <c r="TAJ457" s="2801"/>
      <c r="TAK457" s="2801"/>
      <c r="TAL457" s="2801"/>
      <c r="TAM457" s="2801"/>
      <c r="TAN457" s="2801"/>
      <c r="TAO457" s="2801"/>
      <c r="TAP457" s="2801"/>
      <c r="TAQ457" s="2801"/>
      <c r="TAR457" s="2801"/>
      <c r="TAS457" s="2801"/>
      <c r="TAT457" s="2801"/>
      <c r="TAU457" s="2801"/>
      <c r="TAV457" s="2801"/>
      <c r="TAW457" s="2801"/>
      <c r="TAX457" s="2801"/>
      <c r="TAY457" s="2801"/>
      <c r="TAZ457" s="2801"/>
      <c r="TBA457" s="2801"/>
      <c r="TBB457" s="2801"/>
      <c r="TBC457" s="2801"/>
      <c r="TBD457" s="2801"/>
      <c r="TBE457" s="2801"/>
      <c r="TBF457" s="2801"/>
      <c r="TBG457" s="2801"/>
      <c r="TBH457" s="2801"/>
      <c r="TBI457" s="2801"/>
      <c r="TBJ457" s="2801"/>
      <c r="TBK457" s="2801"/>
      <c r="TBL457" s="2801"/>
      <c r="TBM457" s="2801"/>
      <c r="TBN457" s="2801"/>
      <c r="TBO457" s="2801"/>
      <c r="TBP457" s="2801"/>
      <c r="TBQ457" s="2801"/>
      <c r="TBR457" s="2801"/>
      <c r="TBS457" s="2801"/>
      <c r="TBT457" s="2801"/>
      <c r="TBU457" s="2801"/>
      <c r="TBV457" s="2801"/>
      <c r="TBW457" s="2801"/>
      <c r="TBX457" s="2801"/>
      <c r="TBY457" s="2801"/>
      <c r="TBZ457" s="2801"/>
      <c r="TCA457" s="2801"/>
      <c r="TCB457" s="2801"/>
      <c r="TCC457" s="2801"/>
      <c r="TCD457" s="2801"/>
      <c r="TCE457" s="2801"/>
      <c r="TCF457" s="2801"/>
      <c r="TCG457" s="2801"/>
      <c r="TCH457" s="2801"/>
      <c r="TCI457" s="2801"/>
      <c r="TCJ457" s="2801"/>
      <c r="TCK457" s="2801"/>
      <c r="TCL457" s="2801"/>
      <c r="TCM457" s="2801"/>
      <c r="TCN457" s="2801"/>
      <c r="TCO457" s="2801"/>
      <c r="TCP457" s="2801"/>
      <c r="TCQ457" s="2801"/>
      <c r="TCR457" s="2801"/>
      <c r="TCS457" s="2801"/>
      <c r="TCT457" s="2801"/>
      <c r="TCU457" s="2801"/>
      <c r="TCV457" s="2801"/>
      <c r="TCW457" s="2801"/>
      <c r="TCX457" s="2801"/>
      <c r="TCY457" s="2801"/>
      <c r="TCZ457" s="2801"/>
      <c r="TDA457" s="2801"/>
      <c r="TDB457" s="2801"/>
      <c r="TDC457" s="2801"/>
      <c r="TDD457" s="2801"/>
      <c r="TDE457" s="2801"/>
      <c r="TDF457" s="2801"/>
      <c r="TDG457" s="2801"/>
      <c r="TDH457" s="2801"/>
      <c r="TDI457" s="2801"/>
      <c r="TDJ457" s="2801"/>
      <c r="TDK457" s="2801"/>
      <c r="TDL457" s="2801"/>
      <c r="TDM457" s="2801"/>
      <c r="TDN457" s="2801"/>
      <c r="TDO457" s="2801"/>
      <c r="TDP457" s="2801"/>
      <c r="TDQ457" s="2801"/>
      <c r="TDR457" s="2801"/>
      <c r="TDS457" s="2801"/>
      <c r="TDT457" s="2801"/>
      <c r="TDU457" s="2801"/>
      <c r="TDV457" s="2801"/>
      <c r="TDW457" s="2801"/>
      <c r="TDX457" s="2801"/>
      <c r="TDY457" s="2801"/>
      <c r="TDZ457" s="2801"/>
      <c r="TEA457" s="2801"/>
      <c r="TEB457" s="2801"/>
      <c r="TEC457" s="2801"/>
      <c r="TED457" s="2801"/>
      <c r="TEE457" s="2801"/>
      <c r="TEF457" s="2801"/>
      <c r="TEG457" s="2801"/>
      <c r="TEH457" s="2801"/>
      <c r="TEI457" s="2801"/>
      <c r="TEJ457" s="2801"/>
      <c r="TEK457" s="2801"/>
      <c r="TEL457" s="2801"/>
      <c r="TEM457" s="2801"/>
      <c r="TEN457" s="2801"/>
      <c r="TEO457" s="2801"/>
      <c r="TEP457" s="2801"/>
      <c r="TEQ457" s="2801"/>
      <c r="TER457" s="2801"/>
      <c r="TES457" s="2801"/>
      <c r="TET457" s="2801"/>
      <c r="TEU457" s="2801"/>
      <c r="TEV457" s="2801"/>
      <c r="TEW457" s="2801"/>
      <c r="TEX457" s="2801"/>
      <c r="TEY457" s="2801"/>
      <c r="TEZ457" s="2801"/>
      <c r="TFA457" s="2801"/>
      <c r="TFB457" s="2801"/>
      <c r="TFC457" s="2801"/>
      <c r="TFD457" s="2801"/>
      <c r="TFE457" s="2801"/>
      <c r="TFF457" s="2801"/>
      <c r="TFG457" s="2801"/>
      <c r="TFH457" s="2801"/>
      <c r="TFI457" s="2801"/>
      <c r="TFJ457" s="2801"/>
      <c r="TFK457" s="2801"/>
      <c r="TFL457" s="2801"/>
      <c r="TFM457" s="2801"/>
      <c r="TFN457" s="2801"/>
      <c r="TFO457" s="2801"/>
      <c r="TFP457" s="2801"/>
      <c r="TFQ457" s="2801"/>
      <c r="TFR457" s="2801"/>
      <c r="TFS457" s="2801"/>
      <c r="TFT457" s="2801"/>
      <c r="TFU457" s="2801"/>
      <c r="TFV457" s="2801"/>
      <c r="TFW457" s="2801"/>
      <c r="TFX457" s="2801"/>
      <c r="TFY457" s="2801"/>
      <c r="TFZ457" s="2801"/>
      <c r="TGA457" s="2801"/>
      <c r="TGB457" s="2801"/>
      <c r="TGC457" s="2801"/>
      <c r="TGD457" s="2801"/>
      <c r="TGE457" s="2801"/>
      <c r="TGF457" s="2801"/>
      <c r="TGG457" s="2801"/>
      <c r="TGH457" s="2801"/>
      <c r="TGI457" s="2801"/>
      <c r="TGJ457" s="2801"/>
      <c r="TGK457" s="2801"/>
      <c r="TGL457" s="2801"/>
      <c r="TGM457" s="2801"/>
      <c r="TGN457" s="2801"/>
      <c r="TGO457" s="2801"/>
      <c r="TGP457" s="2801"/>
      <c r="TGQ457" s="2801"/>
      <c r="TGR457" s="2801"/>
      <c r="TGS457" s="2801"/>
      <c r="TGT457" s="2801"/>
      <c r="TGU457" s="2801"/>
      <c r="TGV457" s="2801"/>
      <c r="TGW457" s="2801"/>
      <c r="TGX457" s="2801"/>
      <c r="TGY457" s="2801"/>
      <c r="TGZ457" s="2801"/>
      <c r="THA457" s="2801"/>
      <c r="THB457" s="2801"/>
      <c r="THC457" s="2801"/>
      <c r="THD457" s="2801"/>
      <c r="THE457" s="2801"/>
      <c r="THF457" s="2801"/>
      <c r="THG457" s="2801"/>
      <c r="THH457" s="2801"/>
      <c r="THI457" s="2801"/>
      <c r="THJ457" s="2801"/>
      <c r="THK457" s="2801"/>
      <c r="THL457" s="2801"/>
      <c r="THM457" s="2801"/>
      <c r="THN457" s="2801"/>
      <c r="THO457" s="2801"/>
      <c r="THP457" s="2801"/>
      <c r="THQ457" s="2801"/>
      <c r="THR457" s="2801"/>
      <c r="THS457" s="2801"/>
      <c r="THT457" s="2801"/>
      <c r="THU457" s="2801"/>
      <c r="THV457" s="2801"/>
      <c r="THW457" s="2801"/>
      <c r="THX457" s="2801"/>
      <c r="THY457" s="2801"/>
      <c r="THZ457" s="2801"/>
      <c r="TIA457" s="2801"/>
      <c r="TIB457" s="2801"/>
      <c r="TIC457" s="2801"/>
      <c r="TID457" s="2801"/>
      <c r="TIE457" s="2801"/>
      <c r="TIF457" s="2801"/>
      <c r="TIG457" s="2801"/>
      <c r="TIH457" s="2801"/>
      <c r="TII457" s="2801"/>
      <c r="TIJ457" s="2801"/>
      <c r="TIK457" s="2801"/>
      <c r="TIL457" s="2801"/>
      <c r="TIM457" s="2801"/>
      <c r="TIN457" s="2801"/>
      <c r="TIO457" s="2801"/>
      <c r="TIP457" s="2801"/>
      <c r="TIQ457" s="2801"/>
      <c r="TIR457" s="2801"/>
      <c r="TIS457" s="2801"/>
      <c r="TIT457" s="2801"/>
      <c r="TIU457" s="2801"/>
      <c r="TIV457" s="2801"/>
      <c r="TIW457" s="2801"/>
      <c r="TIX457" s="2801"/>
      <c r="TIY457" s="2801"/>
      <c r="TIZ457" s="2801"/>
      <c r="TJA457" s="2801"/>
      <c r="TJB457" s="2801"/>
      <c r="TJC457" s="2801"/>
      <c r="TJD457" s="2801"/>
      <c r="TJE457" s="2801"/>
      <c r="TJF457" s="2801"/>
      <c r="TJG457" s="2801"/>
      <c r="TJH457" s="2801"/>
      <c r="TJI457" s="2801"/>
      <c r="TJJ457" s="2801"/>
      <c r="TJK457" s="2801"/>
      <c r="TJL457" s="2801"/>
      <c r="TJM457" s="2801"/>
      <c r="TJN457" s="2801"/>
      <c r="TJO457" s="2801"/>
      <c r="TJP457" s="2801"/>
      <c r="TJQ457" s="2801"/>
      <c r="TJR457" s="2801"/>
      <c r="TJS457" s="2801"/>
      <c r="TJT457" s="2801"/>
      <c r="TJU457" s="2801"/>
      <c r="TJV457" s="2801"/>
      <c r="TJW457" s="2801"/>
      <c r="TJX457" s="2801"/>
      <c r="TJY457" s="2801"/>
      <c r="TJZ457" s="2801"/>
      <c r="TKA457" s="2801"/>
      <c r="TKB457" s="2801"/>
      <c r="TKC457" s="2801"/>
      <c r="TKD457" s="2801"/>
      <c r="TKE457" s="2801"/>
      <c r="TKF457" s="2801"/>
      <c r="TKG457" s="2801"/>
      <c r="TKH457" s="2801"/>
      <c r="TKI457" s="2801"/>
      <c r="TKJ457" s="2801"/>
      <c r="TKK457" s="2801"/>
      <c r="TKL457" s="2801"/>
      <c r="TKM457" s="2801"/>
      <c r="TKN457" s="2801"/>
      <c r="TKO457" s="2801"/>
      <c r="TKP457" s="2801"/>
      <c r="TKQ457" s="2801"/>
      <c r="TKR457" s="2801"/>
      <c r="TKS457" s="2801"/>
      <c r="TKT457" s="2801"/>
      <c r="TKU457" s="2801"/>
      <c r="TKV457" s="2801"/>
      <c r="TKW457" s="2801"/>
      <c r="TKX457" s="2801"/>
      <c r="TKY457" s="2801"/>
      <c r="TKZ457" s="2801"/>
      <c r="TLA457" s="2801"/>
      <c r="TLB457" s="2801"/>
      <c r="TLC457" s="2801"/>
      <c r="TLD457" s="2801"/>
      <c r="TLE457" s="2801"/>
      <c r="TLF457" s="2801"/>
      <c r="TLG457" s="2801"/>
      <c r="TLH457" s="2801"/>
      <c r="TLI457" s="2801"/>
      <c r="TLJ457" s="2801"/>
      <c r="TLK457" s="2801"/>
      <c r="TLL457" s="2801"/>
      <c r="TLM457" s="2801"/>
      <c r="TLN457" s="2801"/>
      <c r="TLO457" s="2801"/>
      <c r="TLP457" s="2801"/>
      <c r="TLQ457" s="2801"/>
      <c r="TLR457" s="2801"/>
      <c r="TLS457" s="2801"/>
      <c r="TLT457" s="2801"/>
      <c r="TLU457" s="2801"/>
      <c r="TLV457" s="2801"/>
      <c r="TLW457" s="2801"/>
      <c r="TLX457" s="2801"/>
      <c r="TLY457" s="2801"/>
      <c r="TLZ457" s="2801"/>
      <c r="TMA457" s="2801"/>
      <c r="TMB457" s="2801"/>
      <c r="TMC457" s="2801"/>
      <c r="TMD457" s="2801"/>
      <c r="TME457" s="2801"/>
      <c r="TMF457" s="2801"/>
      <c r="TMG457" s="2801"/>
      <c r="TMH457" s="2801"/>
      <c r="TMI457" s="2801"/>
      <c r="TMJ457" s="2801"/>
      <c r="TMK457" s="2801"/>
      <c r="TML457" s="2801"/>
      <c r="TMM457" s="2801"/>
      <c r="TMN457" s="2801"/>
      <c r="TMO457" s="2801"/>
      <c r="TMP457" s="2801"/>
      <c r="TMQ457" s="2801"/>
      <c r="TMR457" s="2801"/>
      <c r="TMS457" s="2801"/>
      <c r="TMT457" s="2801"/>
      <c r="TMU457" s="2801"/>
      <c r="TMV457" s="2801"/>
      <c r="TMW457" s="2801"/>
      <c r="TMX457" s="2801"/>
      <c r="TMY457" s="2801"/>
      <c r="TMZ457" s="2801"/>
      <c r="TNA457" s="2801"/>
      <c r="TNB457" s="2801"/>
      <c r="TNC457" s="2801"/>
      <c r="TND457" s="2801"/>
      <c r="TNE457" s="2801"/>
      <c r="TNF457" s="2801"/>
      <c r="TNG457" s="2801"/>
      <c r="TNH457" s="2801"/>
      <c r="TNI457" s="2801"/>
      <c r="TNJ457" s="2801"/>
      <c r="TNK457" s="2801"/>
      <c r="TNL457" s="2801"/>
      <c r="TNM457" s="2801"/>
      <c r="TNN457" s="2801"/>
      <c r="TNO457" s="2801"/>
      <c r="TNP457" s="2801"/>
      <c r="TNQ457" s="2801"/>
      <c r="TNR457" s="2801"/>
      <c r="TNS457" s="2801"/>
      <c r="TNT457" s="2801"/>
      <c r="TNU457" s="2801"/>
      <c r="TNV457" s="2801"/>
      <c r="TNW457" s="2801"/>
      <c r="TNX457" s="2801"/>
      <c r="TNY457" s="2801"/>
      <c r="TNZ457" s="2801"/>
      <c r="TOA457" s="2801"/>
      <c r="TOB457" s="2801"/>
      <c r="TOC457" s="2801"/>
      <c r="TOD457" s="2801"/>
      <c r="TOE457" s="2801"/>
      <c r="TOF457" s="2801"/>
      <c r="TOG457" s="2801"/>
      <c r="TOH457" s="2801"/>
      <c r="TOI457" s="2801"/>
      <c r="TOJ457" s="2801"/>
      <c r="TOK457" s="2801"/>
      <c r="TOL457" s="2801"/>
      <c r="TOM457" s="2801"/>
      <c r="TON457" s="2801"/>
      <c r="TOO457" s="2801"/>
      <c r="TOP457" s="2801"/>
      <c r="TOQ457" s="2801"/>
      <c r="TOR457" s="2801"/>
      <c r="TOS457" s="2801"/>
      <c r="TOT457" s="2801"/>
      <c r="TOU457" s="2801"/>
      <c r="TOV457" s="2801"/>
      <c r="TOW457" s="2801"/>
      <c r="TOX457" s="2801"/>
      <c r="TOY457" s="2801"/>
      <c r="TOZ457" s="2801"/>
      <c r="TPA457" s="2801"/>
      <c r="TPB457" s="2801"/>
      <c r="TPC457" s="2801"/>
      <c r="TPD457" s="2801"/>
      <c r="TPE457" s="2801"/>
      <c r="TPF457" s="2801"/>
      <c r="TPG457" s="2801"/>
      <c r="TPH457" s="2801"/>
      <c r="TPI457" s="2801"/>
      <c r="TPJ457" s="2801"/>
      <c r="TPK457" s="2801"/>
      <c r="TPL457" s="2801"/>
      <c r="TPM457" s="2801"/>
      <c r="TPN457" s="2801"/>
      <c r="TPO457" s="2801"/>
      <c r="TPP457" s="2801"/>
      <c r="TPQ457" s="2801"/>
      <c r="TPR457" s="2801"/>
      <c r="TPS457" s="2801"/>
      <c r="TPT457" s="2801"/>
      <c r="TPU457" s="2801"/>
      <c r="TPV457" s="2801"/>
      <c r="TPW457" s="2801"/>
      <c r="TPX457" s="2801"/>
      <c r="TPY457" s="2801"/>
      <c r="TPZ457" s="2801"/>
      <c r="TQA457" s="2801"/>
      <c r="TQB457" s="2801"/>
      <c r="TQC457" s="2801"/>
      <c r="TQD457" s="2801"/>
      <c r="TQE457" s="2801"/>
      <c r="TQF457" s="2801"/>
      <c r="TQG457" s="2801"/>
      <c r="TQH457" s="2801"/>
      <c r="TQI457" s="2801"/>
      <c r="TQJ457" s="2801"/>
      <c r="TQK457" s="2801"/>
      <c r="TQL457" s="2801"/>
      <c r="TQM457" s="2801"/>
      <c r="TQN457" s="2801"/>
      <c r="TQO457" s="2801"/>
      <c r="TQP457" s="2801"/>
      <c r="TQQ457" s="2801"/>
      <c r="TQR457" s="2801"/>
      <c r="TQS457" s="2801"/>
      <c r="TQT457" s="2801"/>
      <c r="TQU457" s="2801"/>
      <c r="TQV457" s="2801"/>
      <c r="TQW457" s="2801"/>
      <c r="TQX457" s="2801"/>
      <c r="TQY457" s="2801"/>
      <c r="TQZ457" s="2801"/>
      <c r="TRA457" s="2801"/>
      <c r="TRB457" s="2801"/>
      <c r="TRC457" s="2801"/>
      <c r="TRD457" s="2801"/>
      <c r="TRE457" s="2801"/>
      <c r="TRF457" s="2801"/>
      <c r="TRG457" s="2801"/>
      <c r="TRH457" s="2801"/>
      <c r="TRI457" s="2801"/>
      <c r="TRJ457" s="2801"/>
      <c r="TRK457" s="2801"/>
      <c r="TRL457" s="2801"/>
      <c r="TRM457" s="2801"/>
      <c r="TRN457" s="2801"/>
      <c r="TRO457" s="2801"/>
      <c r="TRP457" s="2801"/>
      <c r="TRQ457" s="2801"/>
      <c r="TRR457" s="2801"/>
      <c r="TRS457" s="2801"/>
      <c r="TRT457" s="2801"/>
      <c r="TRU457" s="2801"/>
      <c r="TRV457" s="2801"/>
      <c r="TRW457" s="2801"/>
      <c r="TRX457" s="2801"/>
      <c r="TRY457" s="2801"/>
      <c r="TRZ457" s="2801"/>
      <c r="TSA457" s="2801"/>
      <c r="TSB457" s="2801"/>
      <c r="TSC457" s="2801"/>
      <c r="TSD457" s="2801"/>
      <c r="TSE457" s="2801"/>
      <c r="TSF457" s="2801"/>
      <c r="TSG457" s="2801"/>
      <c r="TSH457" s="2801"/>
      <c r="TSI457" s="2801"/>
      <c r="TSJ457" s="2801"/>
      <c r="TSK457" s="2801"/>
      <c r="TSL457" s="2801"/>
      <c r="TSM457" s="2801"/>
      <c r="TSN457" s="2801"/>
      <c r="TSO457" s="2801"/>
      <c r="TSP457" s="2801"/>
      <c r="TSQ457" s="2801"/>
      <c r="TSR457" s="2801"/>
      <c r="TSS457" s="2801"/>
      <c r="TST457" s="2801"/>
      <c r="TSU457" s="2801"/>
      <c r="TSV457" s="2801"/>
      <c r="TSW457" s="2801"/>
      <c r="TSX457" s="2801"/>
      <c r="TSY457" s="2801"/>
      <c r="TSZ457" s="2801"/>
      <c r="TTA457" s="2801"/>
      <c r="TTB457" s="2801"/>
      <c r="TTC457" s="2801"/>
      <c r="TTD457" s="2801"/>
      <c r="TTE457" s="2801"/>
      <c r="TTF457" s="2801"/>
      <c r="TTG457" s="2801"/>
      <c r="TTH457" s="2801"/>
      <c r="TTI457" s="2801"/>
      <c r="TTJ457" s="2801"/>
      <c r="TTK457" s="2801"/>
      <c r="TTL457" s="2801"/>
      <c r="TTM457" s="2801"/>
      <c r="TTN457" s="2801"/>
      <c r="TTO457" s="2801"/>
      <c r="TTP457" s="2801"/>
      <c r="TTQ457" s="2801"/>
      <c r="TTR457" s="2801"/>
      <c r="TTS457" s="2801"/>
      <c r="TTT457" s="2801"/>
      <c r="TTU457" s="2801"/>
      <c r="TTV457" s="2801"/>
      <c r="TTW457" s="2801"/>
      <c r="TTX457" s="2801"/>
      <c r="TTY457" s="2801"/>
      <c r="TTZ457" s="2801"/>
      <c r="TUA457" s="2801"/>
      <c r="TUB457" s="2801"/>
      <c r="TUC457" s="2801"/>
      <c r="TUD457" s="2801"/>
      <c r="TUE457" s="2801"/>
      <c r="TUF457" s="2801"/>
      <c r="TUG457" s="2801"/>
      <c r="TUH457" s="2801"/>
      <c r="TUI457" s="2801"/>
      <c r="TUJ457" s="2801"/>
      <c r="TUK457" s="2801"/>
      <c r="TUL457" s="2801"/>
      <c r="TUM457" s="2801"/>
      <c r="TUN457" s="2801"/>
      <c r="TUO457" s="2801"/>
      <c r="TUP457" s="2801"/>
      <c r="TUQ457" s="2801"/>
      <c r="TUR457" s="2801"/>
      <c r="TUS457" s="2801"/>
      <c r="TUT457" s="2801"/>
      <c r="TUU457" s="2801"/>
      <c r="TUV457" s="2801"/>
      <c r="TUW457" s="2801"/>
      <c r="TUX457" s="2801"/>
      <c r="TUY457" s="2801"/>
      <c r="TUZ457" s="2801"/>
      <c r="TVA457" s="2801"/>
      <c r="TVB457" s="2801"/>
      <c r="TVC457" s="2801"/>
      <c r="TVD457" s="2801"/>
      <c r="TVE457" s="2801"/>
      <c r="TVF457" s="2801"/>
      <c r="TVG457" s="2801"/>
      <c r="TVH457" s="2801"/>
      <c r="TVI457" s="2801"/>
      <c r="TVJ457" s="2801"/>
      <c r="TVK457" s="2801"/>
      <c r="TVL457" s="2801"/>
      <c r="TVM457" s="2801"/>
      <c r="TVN457" s="2801"/>
      <c r="TVO457" s="2801"/>
      <c r="TVP457" s="2801"/>
      <c r="TVQ457" s="2801"/>
      <c r="TVR457" s="2801"/>
      <c r="TVS457" s="2801"/>
      <c r="TVT457" s="2801"/>
      <c r="TVU457" s="2801"/>
      <c r="TVV457" s="2801"/>
      <c r="TVW457" s="2801"/>
      <c r="TVX457" s="2801"/>
      <c r="TVY457" s="2801"/>
      <c r="TVZ457" s="2801"/>
      <c r="TWA457" s="2801"/>
      <c r="TWB457" s="2801"/>
      <c r="TWC457" s="2801"/>
      <c r="TWD457" s="2801"/>
      <c r="TWE457" s="2801"/>
      <c r="TWF457" s="2801"/>
      <c r="TWG457" s="2801"/>
      <c r="TWH457" s="2801"/>
      <c r="TWI457" s="2801"/>
      <c r="TWJ457" s="2801"/>
      <c r="TWK457" s="2801"/>
      <c r="TWL457" s="2801"/>
      <c r="TWM457" s="2801"/>
      <c r="TWN457" s="2801"/>
      <c r="TWO457" s="2801"/>
      <c r="TWP457" s="2801"/>
      <c r="TWQ457" s="2801"/>
      <c r="TWR457" s="2801"/>
      <c r="TWS457" s="2801"/>
      <c r="TWT457" s="2801"/>
      <c r="TWU457" s="2801"/>
      <c r="TWV457" s="2801"/>
      <c r="TWW457" s="2801"/>
      <c r="TWX457" s="2801"/>
      <c r="TWY457" s="2801"/>
      <c r="TWZ457" s="2801"/>
      <c r="TXA457" s="2801"/>
      <c r="TXB457" s="2801"/>
      <c r="TXC457" s="2801"/>
      <c r="TXD457" s="2801"/>
      <c r="TXE457" s="2801"/>
      <c r="TXF457" s="2801"/>
      <c r="TXG457" s="2801"/>
      <c r="TXH457" s="2801"/>
      <c r="TXI457" s="2801"/>
      <c r="TXJ457" s="2801"/>
      <c r="TXK457" s="2801"/>
      <c r="TXL457" s="2801"/>
      <c r="TXM457" s="2801"/>
      <c r="TXN457" s="2801"/>
      <c r="TXO457" s="2801"/>
      <c r="TXP457" s="2801"/>
      <c r="TXQ457" s="2801"/>
      <c r="TXR457" s="2801"/>
      <c r="TXS457" s="2801"/>
      <c r="TXT457" s="2801"/>
      <c r="TXU457" s="2801"/>
      <c r="TXV457" s="2801"/>
      <c r="TXW457" s="2801"/>
      <c r="TXX457" s="2801"/>
      <c r="TXY457" s="2801"/>
      <c r="TXZ457" s="2801"/>
      <c r="TYA457" s="2801"/>
      <c r="TYB457" s="2801"/>
      <c r="TYC457" s="2801"/>
      <c r="TYD457" s="2801"/>
      <c r="TYE457" s="2801"/>
      <c r="TYF457" s="2801"/>
      <c r="TYG457" s="2801"/>
      <c r="TYH457" s="2801"/>
      <c r="TYI457" s="2801"/>
      <c r="TYJ457" s="2801"/>
      <c r="TYK457" s="2801"/>
      <c r="TYL457" s="2801"/>
      <c r="TYM457" s="2801"/>
      <c r="TYN457" s="2801"/>
      <c r="TYO457" s="2801"/>
      <c r="TYP457" s="2801"/>
      <c r="TYQ457" s="2801"/>
      <c r="TYR457" s="2801"/>
      <c r="TYS457" s="2801"/>
      <c r="TYT457" s="2801"/>
      <c r="TYU457" s="2801"/>
      <c r="TYV457" s="2801"/>
      <c r="TYW457" s="2801"/>
      <c r="TYX457" s="2801"/>
      <c r="TYY457" s="2801"/>
      <c r="TYZ457" s="2801"/>
      <c r="TZA457" s="2801"/>
      <c r="TZB457" s="2801"/>
      <c r="TZC457" s="2801"/>
      <c r="TZD457" s="2801"/>
      <c r="TZE457" s="2801"/>
      <c r="TZF457" s="2801"/>
      <c r="TZG457" s="2801"/>
      <c r="TZH457" s="2801"/>
      <c r="TZI457" s="2801"/>
      <c r="TZJ457" s="2801"/>
      <c r="TZK457" s="2801"/>
      <c r="TZL457" s="2801"/>
      <c r="TZM457" s="2801"/>
      <c r="TZN457" s="2801"/>
      <c r="TZO457" s="2801"/>
      <c r="TZP457" s="2801"/>
      <c r="TZQ457" s="2801"/>
      <c r="TZR457" s="2801"/>
      <c r="TZS457" s="2801"/>
      <c r="TZT457" s="2801"/>
      <c r="TZU457" s="2801"/>
      <c r="TZV457" s="2801"/>
      <c r="TZW457" s="2801"/>
      <c r="TZX457" s="2801"/>
      <c r="TZY457" s="2801"/>
      <c r="TZZ457" s="2801"/>
      <c r="UAA457" s="2801"/>
      <c r="UAB457" s="2801"/>
      <c r="UAC457" s="2801"/>
      <c r="UAD457" s="2801"/>
      <c r="UAE457" s="2801"/>
      <c r="UAF457" s="2801"/>
      <c r="UAG457" s="2801"/>
      <c r="UAH457" s="2801"/>
      <c r="UAI457" s="2801"/>
      <c r="UAJ457" s="2801"/>
      <c r="UAK457" s="2801"/>
      <c r="UAL457" s="2801"/>
      <c r="UAM457" s="2801"/>
      <c r="UAN457" s="2801"/>
      <c r="UAO457" s="2801"/>
      <c r="UAP457" s="2801"/>
      <c r="UAQ457" s="2801"/>
      <c r="UAR457" s="2801"/>
      <c r="UAS457" s="2801"/>
      <c r="UAT457" s="2801"/>
      <c r="UAU457" s="2801"/>
      <c r="UAV457" s="2801"/>
      <c r="UAW457" s="2801"/>
      <c r="UAX457" s="2801"/>
      <c r="UAY457" s="2801"/>
      <c r="UAZ457" s="2801"/>
      <c r="UBA457" s="2801"/>
      <c r="UBB457" s="2801"/>
      <c r="UBC457" s="2801"/>
      <c r="UBD457" s="2801"/>
      <c r="UBE457" s="2801"/>
      <c r="UBF457" s="2801"/>
      <c r="UBG457" s="2801"/>
      <c r="UBH457" s="2801"/>
      <c r="UBI457" s="2801"/>
      <c r="UBJ457" s="2801"/>
      <c r="UBK457" s="2801"/>
      <c r="UBL457" s="2801"/>
      <c r="UBM457" s="2801"/>
      <c r="UBN457" s="2801"/>
      <c r="UBO457" s="2801"/>
      <c r="UBP457" s="2801"/>
      <c r="UBQ457" s="2801"/>
      <c r="UBR457" s="2801"/>
      <c r="UBS457" s="2801"/>
      <c r="UBT457" s="2801"/>
      <c r="UBU457" s="2801"/>
      <c r="UBV457" s="2801"/>
      <c r="UBW457" s="2801"/>
      <c r="UBX457" s="2801"/>
      <c r="UBY457" s="2801"/>
      <c r="UBZ457" s="2801"/>
      <c r="UCA457" s="2801"/>
      <c r="UCB457" s="2801"/>
      <c r="UCC457" s="2801"/>
      <c r="UCD457" s="2801"/>
      <c r="UCE457" s="2801"/>
      <c r="UCF457" s="2801"/>
      <c r="UCG457" s="2801"/>
      <c r="UCH457" s="2801"/>
      <c r="UCI457" s="2801"/>
      <c r="UCJ457" s="2801"/>
      <c r="UCK457" s="2801"/>
      <c r="UCL457" s="2801"/>
      <c r="UCM457" s="2801"/>
      <c r="UCN457" s="2801"/>
      <c r="UCO457" s="2801"/>
      <c r="UCP457" s="2801"/>
      <c r="UCQ457" s="2801"/>
      <c r="UCR457" s="2801"/>
      <c r="UCS457" s="2801"/>
      <c r="UCT457" s="2801"/>
      <c r="UCU457" s="2801"/>
      <c r="UCV457" s="2801"/>
      <c r="UCW457" s="2801"/>
      <c r="UCX457" s="2801"/>
      <c r="UCY457" s="2801"/>
      <c r="UCZ457" s="2801"/>
      <c r="UDA457" s="2801"/>
      <c r="UDB457" s="2801"/>
      <c r="UDC457" s="2801"/>
      <c r="UDD457" s="2801"/>
      <c r="UDE457" s="2801"/>
      <c r="UDF457" s="2801"/>
      <c r="UDG457" s="2801"/>
      <c r="UDH457" s="2801"/>
      <c r="UDI457" s="2801"/>
      <c r="UDJ457" s="2801"/>
      <c r="UDK457" s="2801"/>
      <c r="UDL457" s="2801"/>
      <c r="UDM457" s="2801"/>
      <c r="UDN457" s="2801"/>
      <c r="UDO457" s="2801"/>
      <c r="UDP457" s="2801"/>
      <c r="UDQ457" s="2801"/>
      <c r="UDR457" s="2801"/>
      <c r="UDS457" s="2801"/>
      <c r="UDT457" s="2801"/>
      <c r="UDU457" s="2801"/>
      <c r="UDV457" s="2801"/>
      <c r="UDW457" s="2801"/>
      <c r="UDX457" s="2801"/>
      <c r="UDY457" s="2801"/>
      <c r="UDZ457" s="2801"/>
      <c r="UEA457" s="2801"/>
      <c r="UEB457" s="2801"/>
      <c r="UEC457" s="2801"/>
      <c r="UED457" s="2801"/>
      <c r="UEE457" s="2801"/>
      <c r="UEF457" s="2801"/>
      <c r="UEG457" s="2801"/>
      <c r="UEH457" s="2801"/>
      <c r="UEI457" s="2801"/>
      <c r="UEJ457" s="2801"/>
      <c r="UEK457" s="2801"/>
      <c r="UEL457" s="2801"/>
      <c r="UEM457" s="2801"/>
      <c r="UEN457" s="2801"/>
      <c r="UEO457" s="2801"/>
      <c r="UEP457" s="2801"/>
      <c r="UEQ457" s="2801"/>
      <c r="UER457" s="2801"/>
      <c r="UES457" s="2801"/>
      <c r="UET457" s="2801"/>
      <c r="UEU457" s="2801"/>
      <c r="UEV457" s="2801"/>
      <c r="UEW457" s="2801"/>
      <c r="UEX457" s="2801"/>
      <c r="UEY457" s="2801"/>
      <c r="UEZ457" s="2801"/>
      <c r="UFA457" s="2801"/>
      <c r="UFB457" s="2801"/>
      <c r="UFC457" s="2801"/>
      <c r="UFD457" s="2801"/>
      <c r="UFE457" s="2801"/>
      <c r="UFF457" s="2801"/>
      <c r="UFG457" s="2801"/>
      <c r="UFH457" s="2801"/>
      <c r="UFI457" s="2801"/>
      <c r="UFJ457" s="2801"/>
      <c r="UFK457" s="2801"/>
      <c r="UFL457" s="2801"/>
      <c r="UFM457" s="2801"/>
      <c r="UFN457" s="2801"/>
      <c r="UFO457" s="2801"/>
      <c r="UFP457" s="2801"/>
      <c r="UFQ457" s="2801"/>
      <c r="UFR457" s="2801"/>
      <c r="UFS457" s="2801"/>
      <c r="UFT457" s="2801"/>
      <c r="UFU457" s="2801"/>
      <c r="UFV457" s="2801"/>
      <c r="UFW457" s="2801"/>
      <c r="UFX457" s="2801"/>
      <c r="UFY457" s="2801"/>
      <c r="UFZ457" s="2801"/>
      <c r="UGA457" s="2801"/>
      <c r="UGB457" s="2801"/>
      <c r="UGC457" s="2801"/>
      <c r="UGD457" s="2801"/>
      <c r="UGE457" s="2801"/>
      <c r="UGF457" s="2801"/>
      <c r="UGG457" s="2801"/>
      <c r="UGH457" s="2801"/>
      <c r="UGI457" s="2801"/>
      <c r="UGJ457" s="2801"/>
      <c r="UGK457" s="2801"/>
      <c r="UGL457" s="2801"/>
      <c r="UGM457" s="2801"/>
      <c r="UGN457" s="2801"/>
      <c r="UGO457" s="2801"/>
      <c r="UGP457" s="2801"/>
      <c r="UGQ457" s="2801"/>
      <c r="UGR457" s="2801"/>
      <c r="UGS457" s="2801"/>
      <c r="UGT457" s="2801"/>
      <c r="UGU457" s="2801"/>
      <c r="UGV457" s="2801"/>
      <c r="UGW457" s="2801"/>
      <c r="UGX457" s="2801"/>
      <c r="UGY457" s="2801"/>
      <c r="UGZ457" s="2801"/>
      <c r="UHA457" s="2801"/>
      <c r="UHB457" s="2801"/>
      <c r="UHC457" s="2801"/>
      <c r="UHD457" s="2801"/>
      <c r="UHE457" s="2801"/>
      <c r="UHF457" s="2801"/>
      <c r="UHG457" s="2801"/>
      <c r="UHH457" s="2801"/>
      <c r="UHI457" s="2801"/>
      <c r="UHJ457" s="2801"/>
      <c r="UHK457" s="2801"/>
      <c r="UHL457" s="2801"/>
      <c r="UHM457" s="2801"/>
      <c r="UHN457" s="2801"/>
      <c r="UHO457" s="2801"/>
      <c r="UHP457" s="2801"/>
      <c r="UHQ457" s="2801"/>
      <c r="UHR457" s="2801"/>
      <c r="UHS457" s="2801"/>
      <c r="UHT457" s="2801"/>
      <c r="UHU457" s="2801"/>
      <c r="UHV457" s="2801"/>
      <c r="UHW457" s="2801"/>
      <c r="UHX457" s="2801"/>
      <c r="UHY457" s="2801"/>
      <c r="UHZ457" s="2801"/>
      <c r="UIA457" s="2801"/>
      <c r="UIB457" s="2801"/>
      <c r="UIC457" s="2801"/>
      <c r="UID457" s="2801"/>
      <c r="UIE457" s="2801"/>
      <c r="UIF457" s="2801"/>
      <c r="UIG457" s="2801"/>
      <c r="UIH457" s="2801"/>
      <c r="UII457" s="2801"/>
      <c r="UIJ457" s="2801"/>
      <c r="UIK457" s="2801"/>
      <c r="UIL457" s="2801"/>
      <c r="UIM457" s="2801"/>
      <c r="UIN457" s="2801"/>
      <c r="UIO457" s="2801"/>
      <c r="UIP457" s="2801"/>
      <c r="UIQ457" s="2801"/>
      <c r="UIR457" s="2801"/>
      <c r="UIS457" s="2801"/>
      <c r="UIT457" s="2801"/>
      <c r="UIU457" s="2801"/>
      <c r="UIV457" s="2801"/>
      <c r="UIW457" s="2801"/>
      <c r="UIX457" s="2801"/>
      <c r="UIY457" s="2801"/>
      <c r="UIZ457" s="2801"/>
      <c r="UJA457" s="2801"/>
      <c r="UJB457" s="2801"/>
      <c r="UJC457" s="2801"/>
      <c r="UJD457" s="2801"/>
      <c r="UJE457" s="2801"/>
      <c r="UJF457" s="2801"/>
      <c r="UJG457" s="2801"/>
      <c r="UJH457" s="2801"/>
      <c r="UJI457" s="2801"/>
      <c r="UJJ457" s="2801"/>
      <c r="UJK457" s="2801"/>
      <c r="UJL457" s="2801"/>
      <c r="UJM457" s="2801"/>
      <c r="UJN457" s="2801"/>
      <c r="UJO457" s="2801"/>
      <c r="UJP457" s="2801"/>
      <c r="UJQ457" s="2801"/>
      <c r="UJR457" s="2801"/>
      <c r="UJS457" s="2801"/>
      <c r="UJT457" s="2801"/>
      <c r="UJU457" s="2801"/>
      <c r="UJV457" s="2801"/>
      <c r="UJW457" s="2801"/>
      <c r="UJX457" s="2801"/>
      <c r="UJY457" s="2801"/>
      <c r="UJZ457" s="2801"/>
      <c r="UKA457" s="2801"/>
      <c r="UKB457" s="2801"/>
      <c r="UKC457" s="2801"/>
      <c r="UKD457" s="2801"/>
      <c r="UKE457" s="2801"/>
      <c r="UKF457" s="2801"/>
      <c r="UKG457" s="2801"/>
      <c r="UKH457" s="2801"/>
      <c r="UKI457" s="2801"/>
      <c r="UKJ457" s="2801"/>
      <c r="UKK457" s="2801"/>
      <c r="UKL457" s="2801"/>
      <c r="UKM457" s="2801"/>
      <c r="UKN457" s="2801"/>
      <c r="UKO457" s="2801"/>
      <c r="UKP457" s="2801"/>
      <c r="UKQ457" s="2801"/>
      <c r="UKR457" s="2801"/>
      <c r="UKS457" s="2801"/>
      <c r="UKT457" s="2801"/>
      <c r="UKU457" s="2801"/>
      <c r="UKV457" s="2801"/>
      <c r="UKW457" s="2801"/>
      <c r="UKX457" s="2801"/>
      <c r="UKY457" s="2801"/>
      <c r="UKZ457" s="2801"/>
      <c r="ULA457" s="2801"/>
      <c r="ULB457" s="2801"/>
      <c r="ULC457" s="2801"/>
      <c r="ULD457" s="2801"/>
      <c r="ULE457" s="2801"/>
      <c r="ULF457" s="2801"/>
      <c r="ULG457" s="2801"/>
      <c r="ULH457" s="2801"/>
      <c r="ULI457" s="2801"/>
      <c r="ULJ457" s="2801"/>
      <c r="ULK457" s="2801"/>
      <c r="ULL457" s="2801"/>
      <c r="ULM457" s="2801"/>
      <c r="ULN457" s="2801"/>
      <c r="ULO457" s="2801"/>
      <c r="ULP457" s="2801"/>
      <c r="ULQ457" s="2801"/>
      <c r="ULR457" s="2801"/>
      <c r="ULS457" s="2801"/>
      <c r="ULT457" s="2801"/>
      <c r="ULU457" s="2801"/>
      <c r="ULV457" s="2801"/>
      <c r="ULW457" s="2801"/>
      <c r="ULX457" s="2801"/>
      <c r="ULY457" s="2801"/>
      <c r="ULZ457" s="2801"/>
      <c r="UMA457" s="2801"/>
      <c r="UMB457" s="2801"/>
      <c r="UMC457" s="2801"/>
      <c r="UMD457" s="2801"/>
      <c r="UME457" s="2801"/>
      <c r="UMF457" s="2801"/>
      <c r="UMG457" s="2801"/>
      <c r="UMH457" s="2801"/>
      <c r="UMI457" s="2801"/>
      <c r="UMJ457" s="2801"/>
      <c r="UMK457" s="2801"/>
      <c r="UML457" s="2801"/>
      <c r="UMM457" s="2801"/>
      <c r="UMN457" s="2801"/>
      <c r="UMO457" s="2801"/>
      <c r="UMP457" s="2801"/>
      <c r="UMQ457" s="2801"/>
      <c r="UMR457" s="2801"/>
      <c r="UMS457" s="2801"/>
      <c r="UMT457" s="2801"/>
      <c r="UMU457" s="2801"/>
      <c r="UMV457" s="2801"/>
      <c r="UMW457" s="2801"/>
      <c r="UMX457" s="2801"/>
      <c r="UMY457" s="2801"/>
      <c r="UMZ457" s="2801"/>
      <c r="UNA457" s="2801"/>
      <c r="UNB457" s="2801"/>
      <c r="UNC457" s="2801"/>
      <c r="UND457" s="2801"/>
      <c r="UNE457" s="2801"/>
      <c r="UNF457" s="2801"/>
      <c r="UNG457" s="2801"/>
      <c r="UNH457" s="2801"/>
      <c r="UNI457" s="2801"/>
      <c r="UNJ457" s="2801"/>
      <c r="UNK457" s="2801"/>
      <c r="UNL457" s="2801"/>
      <c r="UNM457" s="2801"/>
      <c r="UNN457" s="2801"/>
      <c r="UNO457" s="2801"/>
      <c r="UNP457" s="2801"/>
      <c r="UNQ457" s="2801"/>
      <c r="UNR457" s="2801"/>
      <c r="UNS457" s="2801"/>
      <c r="UNT457" s="2801"/>
      <c r="UNU457" s="2801"/>
      <c r="UNV457" s="2801"/>
      <c r="UNW457" s="2801"/>
      <c r="UNX457" s="2801"/>
      <c r="UNY457" s="2801"/>
      <c r="UNZ457" s="2801"/>
      <c r="UOA457" s="2801"/>
      <c r="UOB457" s="2801"/>
      <c r="UOC457" s="2801"/>
      <c r="UOD457" s="2801"/>
      <c r="UOE457" s="2801"/>
      <c r="UOF457" s="2801"/>
      <c r="UOG457" s="2801"/>
      <c r="UOH457" s="2801"/>
      <c r="UOI457" s="2801"/>
      <c r="UOJ457" s="2801"/>
      <c r="UOK457" s="2801"/>
      <c r="UOL457" s="2801"/>
      <c r="UOM457" s="2801"/>
      <c r="UON457" s="2801"/>
      <c r="UOO457" s="2801"/>
      <c r="UOP457" s="2801"/>
      <c r="UOQ457" s="2801"/>
      <c r="UOR457" s="2801"/>
      <c r="UOS457" s="2801"/>
      <c r="UOT457" s="2801"/>
      <c r="UOU457" s="2801"/>
      <c r="UOV457" s="2801"/>
      <c r="UOW457" s="2801"/>
      <c r="UOX457" s="2801"/>
      <c r="UOY457" s="2801"/>
      <c r="UOZ457" s="2801"/>
      <c r="UPA457" s="2801"/>
      <c r="UPB457" s="2801"/>
      <c r="UPC457" s="2801"/>
      <c r="UPD457" s="2801"/>
      <c r="UPE457" s="2801"/>
      <c r="UPF457" s="2801"/>
      <c r="UPG457" s="2801"/>
      <c r="UPH457" s="2801"/>
      <c r="UPI457" s="2801"/>
      <c r="UPJ457" s="2801"/>
      <c r="UPK457" s="2801"/>
      <c r="UPL457" s="2801"/>
      <c r="UPM457" s="2801"/>
      <c r="UPN457" s="2801"/>
      <c r="UPO457" s="2801"/>
      <c r="UPP457" s="2801"/>
      <c r="UPQ457" s="2801"/>
      <c r="UPR457" s="2801"/>
      <c r="UPS457" s="2801"/>
      <c r="UPT457" s="2801"/>
      <c r="UPU457" s="2801"/>
      <c r="UPV457" s="2801"/>
      <c r="UPW457" s="2801"/>
      <c r="UPX457" s="2801"/>
      <c r="UPY457" s="2801"/>
      <c r="UPZ457" s="2801"/>
      <c r="UQA457" s="2801"/>
      <c r="UQB457" s="2801"/>
      <c r="UQC457" s="2801"/>
      <c r="UQD457" s="2801"/>
      <c r="UQE457" s="2801"/>
      <c r="UQF457" s="2801"/>
      <c r="UQG457" s="2801"/>
      <c r="UQH457" s="2801"/>
      <c r="UQI457" s="2801"/>
      <c r="UQJ457" s="2801"/>
      <c r="UQK457" s="2801"/>
      <c r="UQL457" s="2801"/>
      <c r="UQM457" s="2801"/>
      <c r="UQN457" s="2801"/>
      <c r="UQO457" s="2801"/>
      <c r="UQP457" s="2801"/>
      <c r="UQQ457" s="2801"/>
      <c r="UQR457" s="2801"/>
      <c r="UQS457" s="2801"/>
      <c r="UQT457" s="2801"/>
      <c r="UQU457" s="2801"/>
      <c r="UQV457" s="2801"/>
      <c r="UQW457" s="2801"/>
      <c r="UQX457" s="2801"/>
      <c r="UQY457" s="2801"/>
      <c r="UQZ457" s="2801"/>
      <c r="URA457" s="2801"/>
      <c r="URB457" s="2801"/>
      <c r="URC457" s="2801"/>
      <c r="URD457" s="2801"/>
      <c r="URE457" s="2801"/>
      <c r="URF457" s="2801"/>
      <c r="URG457" s="2801"/>
      <c r="URH457" s="2801"/>
      <c r="URI457" s="2801"/>
      <c r="URJ457" s="2801"/>
      <c r="URK457" s="2801"/>
      <c r="URL457" s="2801"/>
      <c r="URM457" s="2801"/>
      <c r="URN457" s="2801"/>
      <c r="URO457" s="2801"/>
      <c r="URP457" s="2801"/>
      <c r="URQ457" s="2801"/>
      <c r="URR457" s="2801"/>
      <c r="URS457" s="2801"/>
      <c r="URT457" s="2801"/>
      <c r="URU457" s="2801"/>
      <c r="URV457" s="2801"/>
      <c r="URW457" s="2801"/>
      <c r="URX457" s="2801"/>
      <c r="URY457" s="2801"/>
      <c r="URZ457" s="2801"/>
      <c r="USA457" s="2801"/>
      <c r="USB457" s="2801"/>
      <c r="USC457" s="2801"/>
      <c r="USD457" s="2801"/>
      <c r="USE457" s="2801"/>
      <c r="USF457" s="2801"/>
      <c r="USG457" s="2801"/>
      <c r="USH457" s="2801"/>
      <c r="USI457" s="2801"/>
      <c r="USJ457" s="2801"/>
      <c r="USK457" s="2801"/>
      <c r="USL457" s="2801"/>
      <c r="USM457" s="2801"/>
      <c r="USN457" s="2801"/>
      <c r="USO457" s="2801"/>
      <c r="USP457" s="2801"/>
      <c r="USQ457" s="2801"/>
      <c r="USR457" s="2801"/>
      <c r="USS457" s="2801"/>
      <c r="UST457" s="2801"/>
      <c r="USU457" s="2801"/>
      <c r="USV457" s="2801"/>
      <c r="USW457" s="2801"/>
      <c r="USX457" s="2801"/>
      <c r="USY457" s="2801"/>
      <c r="USZ457" s="2801"/>
      <c r="UTA457" s="2801"/>
      <c r="UTB457" s="2801"/>
      <c r="UTC457" s="2801"/>
      <c r="UTD457" s="2801"/>
      <c r="UTE457" s="2801"/>
      <c r="UTF457" s="2801"/>
      <c r="UTG457" s="2801"/>
      <c r="UTH457" s="2801"/>
      <c r="UTI457" s="2801"/>
      <c r="UTJ457" s="2801"/>
      <c r="UTK457" s="2801"/>
      <c r="UTL457" s="2801"/>
      <c r="UTM457" s="2801"/>
      <c r="UTN457" s="2801"/>
      <c r="UTO457" s="2801"/>
      <c r="UTP457" s="2801"/>
      <c r="UTQ457" s="2801"/>
      <c r="UTR457" s="2801"/>
      <c r="UTS457" s="2801"/>
      <c r="UTT457" s="2801"/>
      <c r="UTU457" s="2801"/>
      <c r="UTV457" s="2801"/>
      <c r="UTW457" s="2801"/>
      <c r="UTX457" s="2801"/>
      <c r="UTY457" s="2801"/>
      <c r="UTZ457" s="2801"/>
      <c r="UUA457" s="2801"/>
      <c r="UUB457" s="2801"/>
      <c r="UUC457" s="2801"/>
      <c r="UUD457" s="2801"/>
      <c r="UUE457" s="2801"/>
      <c r="UUF457" s="2801"/>
      <c r="UUG457" s="2801"/>
      <c r="UUH457" s="2801"/>
      <c r="UUI457" s="2801"/>
      <c r="UUJ457" s="2801"/>
      <c r="UUK457" s="2801"/>
      <c r="UUL457" s="2801"/>
      <c r="UUM457" s="2801"/>
      <c r="UUN457" s="2801"/>
      <c r="UUO457" s="2801"/>
      <c r="UUP457" s="2801"/>
      <c r="UUQ457" s="2801"/>
      <c r="UUR457" s="2801"/>
      <c r="UUS457" s="2801"/>
      <c r="UUT457" s="2801"/>
      <c r="UUU457" s="2801"/>
      <c r="UUV457" s="2801"/>
      <c r="UUW457" s="2801"/>
      <c r="UUX457" s="2801"/>
      <c r="UUY457" s="2801"/>
      <c r="UUZ457" s="2801"/>
      <c r="UVA457" s="2801"/>
      <c r="UVB457" s="2801"/>
      <c r="UVC457" s="2801"/>
      <c r="UVD457" s="2801"/>
      <c r="UVE457" s="2801"/>
      <c r="UVF457" s="2801"/>
      <c r="UVG457" s="2801"/>
      <c r="UVH457" s="2801"/>
      <c r="UVI457" s="2801"/>
      <c r="UVJ457" s="2801"/>
      <c r="UVK457" s="2801"/>
      <c r="UVL457" s="2801"/>
      <c r="UVM457" s="2801"/>
      <c r="UVN457" s="2801"/>
      <c r="UVO457" s="2801"/>
      <c r="UVP457" s="2801"/>
      <c r="UVQ457" s="2801"/>
      <c r="UVR457" s="2801"/>
      <c r="UVS457" s="2801"/>
      <c r="UVT457" s="2801"/>
      <c r="UVU457" s="2801"/>
      <c r="UVV457" s="2801"/>
      <c r="UVW457" s="2801"/>
      <c r="UVX457" s="2801"/>
      <c r="UVY457" s="2801"/>
      <c r="UVZ457" s="2801"/>
      <c r="UWA457" s="2801"/>
      <c r="UWB457" s="2801"/>
      <c r="UWC457" s="2801"/>
      <c r="UWD457" s="2801"/>
      <c r="UWE457" s="2801"/>
      <c r="UWF457" s="2801"/>
      <c r="UWG457" s="2801"/>
      <c r="UWH457" s="2801"/>
      <c r="UWI457" s="2801"/>
      <c r="UWJ457" s="2801"/>
      <c r="UWK457" s="2801"/>
      <c r="UWL457" s="2801"/>
      <c r="UWM457" s="2801"/>
      <c r="UWN457" s="2801"/>
      <c r="UWO457" s="2801"/>
      <c r="UWP457" s="2801"/>
      <c r="UWQ457" s="2801"/>
      <c r="UWR457" s="2801"/>
      <c r="UWS457" s="2801"/>
      <c r="UWT457" s="2801"/>
      <c r="UWU457" s="2801"/>
      <c r="UWV457" s="2801"/>
      <c r="UWW457" s="2801"/>
      <c r="UWX457" s="2801"/>
      <c r="UWY457" s="2801"/>
      <c r="UWZ457" s="2801"/>
      <c r="UXA457" s="2801"/>
      <c r="UXB457" s="2801"/>
      <c r="UXC457" s="2801"/>
      <c r="UXD457" s="2801"/>
      <c r="UXE457" s="2801"/>
      <c r="UXF457" s="2801"/>
      <c r="UXG457" s="2801"/>
      <c r="UXH457" s="2801"/>
      <c r="UXI457" s="2801"/>
      <c r="UXJ457" s="2801"/>
      <c r="UXK457" s="2801"/>
      <c r="UXL457" s="2801"/>
      <c r="UXM457" s="2801"/>
      <c r="UXN457" s="2801"/>
      <c r="UXO457" s="2801"/>
      <c r="UXP457" s="2801"/>
      <c r="UXQ457" s="2801"/>
      <c r="UXR457" s="2801"/>
      <c r="UXS457" s="2801"/>
      <c r="UXT457" s="2801"/>
      <c r="UXU457" s="2801"/>
      <c r="UXV457" s="2801"/>
      <c r="UXW457" s="2801"/>
      <c r="UXX457" s="2801"/>
      <c r="UXY457" s="2801"/>
      <c r="UXZ457" s="2801"/>
      <c r="UYA457" s="2801"/>
      <c r="UYB457" s="2801"/>
      <c r="UYC457" s="2801"/>
      <c r="UYD457" s="2801"/>
      <c r="UYE457" s="2801"/>
      <c r="UYF457" s="2801"/>
      <c r="UYG457" s="2801"/>
      <c r="UYH457" s="2801"/>
      <c r="UYI457" s="2801"/>
      <c r="UYJ457" s="2801"/>
      <c r="UYK457" s="2801"/>
      <c r="UYL457" s="2801"/>
      <c r="UYM457" s="2801"/>
      <c r="UYN457" s="2801"/>
      <c r="UYO457" s="2801"/>
      <c r="UYP457" s="2801"/>
      <c r="UYQ457" s="2801"/>
      <c r="UYR457" s="2801"/>
      <c r="UYS457" s="2801"/>
      <c r="UYT457" s="2801"/>
      <c r="UYU457" s="2801"/>
      <c r="UYV457" s="2801"/>
      <c r="UYW457" s="2801"/>
      <c r="UYX457" s="2801"/>
      <c r="UYY457" s="2801"/>
      <c r="UYZ457" s="2801"/>
      <c r="UZA457" s="2801"/>
      <c r="UZB457" s="2801"/>
      <c r="UZC457" s="2801"/>
      <c r="UZD457" s="2801"/>
      <c r="UZE457" s="2801"/>
      <c r="UZF457" s="2801"/>
      <c r="UZG457" s="2801"/>
      <c r="UZH457" s="2801"/>
      <c r="UZI457" s="2801"/>
      <c r="UZJ457" s="2801"/>
      <c r="UZK457" s="2801"/>
      <c r="UZL457" s="2801"/>
      <c r="UZM457" s="2801"/>
      <c r="UZN457" s="2801"/>
      <c r="UZO457" s="2801"/>
      <c r="UZP457" s="2801"/>
      <c r="UZQ457" s="2801"/>
      <c r="UZR457" s="2801"/>
      <c r="UZS457" s="2801"/>
      <c r="UZT457" s="2801"/>
      <c r="UZU457" s="2801"/>
      <c r="UZV457" s="2801"/>
      <c r="UZW457" s="2801"/>
      <c r="UZX457" s="2801"/>
      <c r="UZY457" s="2801"/>
      <c r="UZZ457" s="2801"/>
      <c r="VAA457" s="2801"/>
      <c r="VAB457" s="2801"/>
      <c r="VAC457" s="2801"/>
      <c r="VAD457" s="2801"/>
      <c r="VAE457" s="2801"/>
      <c r="VAF457" s="2801"/>
      <c r="VAG457" s="2801"/>
      <c r="VAH457" s="2801"/>
      <c r="VAI457" s="2801"/>
      <c r="VAJ457" s="2801"/>
      <c r="VAK457" s="2801"/>
      <c r="VAL457" s="2801"/>
      <c r="VAM457" s="2801"/>
      <c r="VAN457" s="2801"/>
      <c r="VAO457" s="2801"/>
      <c r="VAP457" s="2801"/>
      <c r="VAQ457" s="2801"/>
      <c r="VAR457" s="2801"/>
      <c r="VAS457" s="2801"/>
      <c r="VAT457" s="2801"/>
      <c r="VAU457" s="2801"/>
      <c r="VAV457" s="2801"/>
      <c r="VAW457" s="2801"/>
      <c r="VAX457" s="2801"/>
      <c r="VAY457" s="2801"/>
      <c r="VAZ457" s="2801"/>
      <c r="VBA457" s="2801"/>
      <c r="VBB457" s="2801"/>
      <c r="VBC457" s="2801"/>
      <c r="VBD457" s="2801"/>
      <c r="VBE457" s="2801"/>
      <c r="VBF457" s="2801"/>
      <c r="VBG457" s="2801"/>
      <c r="VBH457" s="2801"/>
      <c r="VBI457" s="2801"/>
      <c r="VBJ457" s="2801"/>
      <c r="VBK457" s="2801"/>
      <c r="VBL457" s="2801"/>
      <c r="VBM457" s="2801"/>
      <c r="VBN457" s="2801"/>
      <c r="VBO457" s="2801"/>
      <c r="VBP457" s="2801"/>
      <c r="VBQ457" s="2801"/>
      <c r="VBR457" s="2801"/>
      <c r="VBS457" s="2801"/>
      <c r="VBT457" s="2801"/>
      <c r="VBU457" s="2801"/>
      <c r="VBV457" s="2801"/>
      <c r="VBW457" s="2801"/>
      <c r="VBX457" s="2801"/>
      <c r="VBY457" s="2801"/>
      <c r="VBZ457" s="2801"/>
      <c r="VCA457" s="2801"/>
      <c r="VCB457" s="2801"/>
      <c r="VCC457" s="2801"/>
      <c r="VCD457" s="2801"/>
      <c r="VCE457" s="2801"/>
      <c r="VCF457" s="2801"/>
      <c r="VCG457" s="2801"/>
      <c r="VCH457" s="2801"/>
      <c r="VCI457" s="2801"/>
      <c r="VCJ457" s="2801"/>
      <c r="VCK457" s="2801"/>
      <c r="VCL457" s="2801"/>
      <c r="VCM457" s="2801"/>
      <c r="VCN457" s="2801"/>
      <c r="VCO457" s="2801"/>
      <c r="VCP457" s="2801"/>
      <c r="VCQ457" s="2801"/>
      <c r="VCR457" s="2801"/>
      <c r="VCS457" s="2801"/>
      <c r="VCT457" s="2801"/>
      <c r="VCU457" s="2801"/>
      <c r="VCV457" s="2801"/>
      <c r="VCW457" s="2801"/>
      <c r="VCX457" s="2801"/>
      <c r="VCY457" s="2801"/>
      <c r="VCZ457" s="2801"/>
      <c r="VDA457" s="2801"/>
      <c r="VDB457" s="2801"/>
      <c r="VDC457" s="2801"/>
      <c r="VDD457" s="2801"/>
      <c r="VDE457" s="2801"/>
      <c r="VDF457" s="2801"/>
      <c r="VDG457" s="2801"/>
      <c r="VDH457" s="2801"/>
      <c r="VDI457" s="2801"/>
      <c r="VDJ457" s="2801"/>
      <c r="VDK457" s="2801"/>
      <c r="VDL457" s="2801"/>
      <c r="VDM457" s="2801"/>
      <c r="VDN457" s="2801"/>
      <c r="VDO457" s="2801"/>
      <c r="VDP457" s="2801"/>
      <c r="VDQ457" s="2801"/>
      <c r="VDR457" s="2801"/>
      <c r="VDS457" s="2801"/>
      <c r="VDT457" s="2801"/>
      <c r="VDU457" s="2801"/>
      <c r="VDV457" s="2801"/>
      <c r="VDW457" s="2801"/>
      <c r="VDX457" s="2801"/>
      <c r="VDY457" s="2801"/>
      <c r="VDZ457" s="2801"/>
      <c r="VEA457" s="2801"/>
      <c r="VEB457" s="2801"/>
      <c r="VEC457" s="2801"/>
      <c r="VED457" s="2801"/>
      <c r="VEE457" s="2801"/>
      <c r="VEF457" s="2801"/>
      <c r="VEG457" s="2801"/>
      <c r="VEH457" s="2801"/>
      <c r="VEI457" s="2801"/>
      <c r="VEJ457" s="2801"/>
      <c r="VEK457" s="2801"/>
      <c r="VEL457" s="2801"/>
      <c r="VEM457" s="2801"/>
      <c r="VEN457" s="2801"/>
      <c r="VEO457" s="2801"/>
      <c r="VEP457" s="2801"/>
      <c r="VEQ457" s="2801"/>
      <c r="VER457" s="2801"/>
      <c r="VES457" s="2801"/>
      <c r="VET457" s="2801"/>
      <c r="VEU457" s="2801"/>
      <c r="VEV457" s="2801"/>
      <c r="VEW457" s="2801"/>
      <c r="VEX457" s="2801"/>
      <c r="VEY457" s="2801"/>
      <c r="VEZ457" s="2801"/>
      <c r="VFA457" s="2801"/>
      <c r="VFB457" s="2801"/>
      <c r="VFC457" s="2801"/>
      <c r="VFD457" s="2801"/>
      <c r="VFE457" s="2801"/>
      <c r="VFF457" s="2801"/>
      <c r="VFG457" s="2801"/>
      <c r="VFH457" s="2801"/>
      <c r="VFI457" s="2801"/>
      <c r="VFJ457" s="2801"/>
      <c r="VFK457" s="2801"/>
      <c r="VFL457" s="2801"/>
      <c r="VFM457" s="2801"/>
      <c r="VFN457" s="2801"/>
      <c r="VFO457" s="2801"/>
      <c r="VFP457" s="2801"/>
      <c r="VFQ457" s="2801"/>
      <c r="VFR457" s="2801"/>
      <c r="VFS457" s="2801"/>
      <c r="VFT457" s="2801"/>
      <c r="VFU457" s="2801"/>
      <c r="VFV457" s="2801"/>
      <c r="VFW457" s="2801"/>
      <c r="VFX457" s="2801"/>
      <c r="VFY457" s="2801"/>
      <c r="VFZ457" s="2801"/>
      <c r="VGA457" s="2801"/>
      <c r="VGB457" s="2801"/>
      <c r="VGC457" s="2801"/>
      <c r="VGD457" s="2801"/>
      <c r="VGE457" s="2801"/>
      <c r="VGF457" s="2801"/>
      <c r="VGG457" s="2801"/>
      <c r="VGH457" s="2801"/>
      <c r="VGI457" s="2801"/>
      <c r="VGJ457" s="2801"/>
      <c r="VGK457" s="2801"/>
      <c r="VGL457" s="2801"/>
      <c r="VGM457" s="2801"/>
      <c r="VGN457" s="2801"/>
      <c r="VGO457" s="2801"/>
      <c r="VGP457" s="2801"/>
      <c r="VGQ457" s="2801"/>
      <c r="VGR457" s="2801"/>
      <c r="VGS457" s="2801"/>
      <c r="VGT457" s="2801"/>
      <c r="VGU457" s="2801"/>
      <c r="VGV457" s="2801"/>
      <c r="VGW457" s="2801"/>
      <c r="VGX457" s="2801"/>
      <c r="VGY457" s="2801"/>
      <c r="VGZ457" s="2801"/>
      <c r="VHA457" s="2801"/>
      <c r="VHB457" s="2801"/>
      <c r="VHC457" s="2801"/>
      <c r="VHD457" s="2801"/>
      <c r="VHE457" s="2801"/>
      <c r="VHF457" s="2801"/>
      <c r="VHG457" s="2801"/>
      <c r="VHH457" s="2801"/>
      <c r="VHI457" s="2801"/>
      <c r="VHJ457" s="2801"/>
      <c r="VHK457" s="2801"/>
      <c r="VHL457" s="2801"/>
      <c r="VHM457" s="2801"/>
      <c r="VHN457" s="2801"/>
      <c r="VHO457" s="2801"/>
      <c r="VHP457" s="2801"/>
      <c r="VHQ457" s="2801"/>
      <c r="VHR457" s="2801"/>
      <c r="VHS457" s="2801"/>
      <c r="VHT457" s="2801"/>
      <c r="VHU457" s="2801"/>
      <c r="VHV457" s="2801"/>
      <c r="VHW457" s="2801"/>
      <c r="VHX457" s="2801"/>
      <c r="VHY457" s="2801"/>
      <c r="VHZ457" s="2801"/>
      <c r="VIA457" s="2801"/>
      <c r="VIB457" s="2801"/>
      <c r="VIC457" s="2801"/>
      <c r="VID457" s="2801"/>
      <c r="VIE457" s="2801"/>
      <c r="VIF457" s="2801"/>
      <c r="VIG457" s="2801"/>
      <c r="VIH457" s="2801"/>
      <c r="VII457" s="2801"/>
      <c r="VIJ457" s="2801"/>
      <c r="VIK457" s="2801"/>
      <c r="VIL457" s="2801"/>
      <c r="VIM457" s="2801"/>
      <c r="VIN457" s="2801"/>
      <c r="VIO457" s="2801"/>
      <c r="VIP457" s="2801"/>
      <c r="VIQ457" s="2801"/>
      <c r="VIR457" s="2801"/>
      <c r="VIS457" s="2801"/>
      <c r="VIT457" s="2801"/>
      <c r="VIU457" s="2801"/>
      <c r="VIV457" s="2801"/>
      <c r="VIW457" s="2801"/>
      <c r="VIX457" s="2801"/>
      <c r="VIY457" s="2801"/>
      <c r="VIZ457" s="2801"/>
      <c r="VJA457" s="2801"/>
      <c r="VJB457" s="2801"/>
      <c r="VJC457" s="2801"/>
      <c r="VJD457" s="2801"/>
      <c r="VJE457" s="2801"/>
      <c r="VJF457" s="2801"/>
      <c r="VJG457" s="2801"/>
      <c r="VJH457" s="2801"/>
      <c r="VJI457" s="2801"/>
      <c r="VJJ457" s="2801"/>
      <c r="VJK457" s="2801"/>
      <c r="VJL457" s="2801"/>
      <c r="VJM457" s="2801"/>
      <c r="VJN457" s="2801"/>
      <c r="VJO457" s="2801"/>
      <c r="VJP457" s="2801"/>
      <c r="VJQ457" s="2801"/>
      <c r="VJR457" s="2801"/>
      <c r="VJS457" s="2801"/>
      <c r="VJT457" s="2801"/>
      <c r="VJU457" s="2801"/>
      <c r="VJV457" s="2801"/>
      <c r="VJW457" s="2801"/>
      <c r="VJX457" s="2801"/>
      <c r="VJY457" s="2801"/>
      <c r="VJZ457" s="2801"/>
      <c r="VKA457" s="2801"/>
      <c r="VKB457" s="2801"/>
      <c r="VKC457" s="2801"/>
      <c r="VKD457" s="2801"/>
      <c r="VKE457" s="2801"/>
      <c r="VKF457" s="2801"/>
      <c r="VKG457" s="2801"/>
      <c r="VKH457" s="2801"/>
      <c r="VKI457" s="2801"/>
      <c r="VKJ457" s="2801"/>
      <c r="VKK457" s="2801"/>
      <c r="VKL457" s="2801"/>
      <c r="VKM457" s="2801"/>
      <c r="VKN457" s="2801"/>
      <c r="VKO457" s="2801"/>
      <c r="VKP457" s="2801"/>
      <c r="VKQ457" s="2801"/>
      <c r="VKR457" s="2801"/>
      <c r="VKS457" s="2801"/>
      <c r="VKT457" s="2801"/>
      <c r="VKU457" s="2801"/>
      <c r="VKV457" s="2801"/>
      <c r="VKW457" s="2801"/>
      <c r="VKX457" s="2801"/>
      <c r="VKY457" s="2801"/>
      <c r="VKZ457" s="2801"/>
      <c r="VLA457" s="2801"/>
      <c r="VLB457" s="2801"/>
      <c r="VLC457" s="2801"/>
      <c r="VLD457" s="2801"/>
      <c r="VLE457" s="2801"/>
      <c r="VLF457" s="2801"/>
      <c r="VLG457" s="2801"/>
      <c r="VLH457" s="2801"/>
      <c r="VLI457" s="2801"/>
      <c r="VLJ457" s="2801"/>
      <c r="VLK457" s="2801"/>
      <c r="VLL457" s="2801"/>
      <c r="VLM457" s="2801"/>
      <c r="VLN457" s="2801"/>
      <c r="VLO457" s="2801"/>
      <c r="VLP457" s="2801"/>
      <c r="VLQ457" s="2801"/>
      <c r="VLR457" s="2801"/>
      <c r="VLS457" s="2801"/>
      <c r="VLT457" s="2801"/>
      <c r="VLU457" s="2801"/>
      <c r="VLV457" s="2801"/>
      <c r="VLW457" s="2801"/>
      <c r="VLX457" s="2801"/>
      <c r="VLY457" s="2801"/>
      <c r="VLZ457" s="2801"/>
      <c r="VMA457" s="2801"/>
      <c r="VMB457" s="2801"/>
      <c r="VMC457" s="2801"/>
      <c r="VMD457" s="2801"/>
      <c r="VME457" s="2801"/>
      <c r="VMF457" s="2801"/>
      <c r="VMG457" s="2801"/>
      <c r="VMH457" s="2801"/>
      <c r="VMI457" s="2801"/>
      <c r="VMJ457" s="2801"/>
      <c r="VMK457" s="2801"/>
      <c r="VML457" s="2801"/>
      <c r="VMM457" s="2801"/>
      <c r="VMN457" s="2801"/>
      <c r="VMO457" s="2801"/>
      <c r="VMP457" s="2801"/>
      <c r="VMQ457" s="2801"/>
      <c r="VMR457" s="2801"/>
      <c r="VMS457" s="2801"/>
      <c r="VMT457" s="2801"/>
      <c r="VMU457" s="2801"/>
      <c r="VMV457" s="2801"/>
      <c r="VMW457" s="2801"/>
      <c r="VMX457" s="2801"/>
      <c r="VMY457" s="2801"/>
      <c r="VMZ457" s="2801"/>
      <c r="VNA457" s="2801"/>
      <c r="VNB457" s="2801"/>
      <c r="VNC457" s="2801"/>
      <c r="VND457" s="2801"/>
      <c r="VNE457" s="2801"/>
      <c r="VNF457" s="2801"/>
      <c r="VNG457" s="2801"/>
      <c r="VNH457" s="2801"/>
      <c r="VNI457" s="2801"/>
      <c r="VNJ457" s="2801"/>
      <c r="VNK457" s="2801"/>
      <c r="VNL457" s="2801"/>
      <c r="VNM457" s="2801"/>
      <c r="VNN457" s="2801"/>
      <c r="VNO457" s="2801"/>
      <c r="VNP457" s="2801"/>
      <c r="VNQ457" s="2801"/>
      <c r="VNR457" s="2801"/>
      <c r="VNS457" s="2801"/>
      <c r="VNT457" s="2801"/>
      <c r="VNU457" s="2801"/>
      <c r="VNV457" s="2801"/>
      <c r="VNW457" s="2801"/>
      <c r="VNX457" s="2801"/>
      <c r="VNY457" s="2801"/>
      <c r="VNZ457" s="2801"/>
      <c r="VOA457" s="2801"/>
      <c r="VOB457" s="2801"/>
      <c r="VOC457" s="2801"/>
      <c r="VOD457" s="2801"/>
      <c r="VOE457" s="2801"/>
      <c r="VOF457" s="2801"/>
      <c r="VOG457" s="2801"/>
      <c r="VOH457" s="2801"/>
      <c r="VOI457" s="2801"/>
      <c r="VOJ457" s="2801"/>
      <c r="VOK457" s="2801"/>
      <c r="VOL457" s="2801"/>
      <c r="VOM457" s="2801"/>
      <c r="VON457" s="2801"/>
      <c r="VOO457" s="2801"/>
      <c r="VOP457" s="2801"/>
      <c r="VOQ457" s="2801"/>
      <c r="VOR457" s="2801"/>
      <c r="VOS457" s="2801"/>
      <c r="VOT457" s="2801"/>
      <c r="VOU457" s="2801"/>
      <c r="VOV457" s="2801"/>
      <c r="VOW457" s="2801"/>
      <c r="VOX457" s="2801"/>
      <c r="VOY457" s="2801"/>
      <c r="VOZ457" s="2801"/>
      <c r="VPA457" s="2801"/>
      <c r="VPB457" s="2801"/>
      <c r="VPC457" s="2801"/>
      <c r="VPD457" s="2801"/>
      <c r="VPE457" s="2801"/>
      <c r="VPF457" s="2801"/>
      <c r="VPG457" s="2801"/>
      <c r="VPH457" s="2801"/>
      <c r="VPI457" s="2801"/>
      <c r="VPJ457" s="2801"/>
      <c r="VPK457" s="2801"/>
      <c r="VPL457" s="2801"/>
      <c r="VPM457" s="2801"/>
      <c r="VPN457" s="2801"/>
      <c r="VPO457" s="2801"/>
      <c r="VPP457" s="2801"/>
      <c r="VPQ457" s="2801"/>
      <c r="VPR457" s="2801"/>
      <c r="VPS457" s="2801"/>
      <c r="VPT457" s="2801"/>
      <c r="VPU457" s="2801"/>
      <c r="VPV457" s="2801"/>
      <c r="VPW457" s="2801"/>
      <c r="VPX457" s="2801"/>
      <c r="VPY457" s="2801"/>
      <c r="VPZ457" s="2801"/>
      <c r="VQA457" s="2801"/>
      <c r="VQB457" s="2801"/>
      <c r="VQC457" s="2801"/>
      <c r="VQD457" s="2801"/>
      <c r="VQE457" s="2801"/>
      <c r="VQF457" s="2801"/>
      <c r="VQG457" s="2801"/>
      <c r="VQH457" s="2801"/>
      <c r="VQI457" s="2801"/>
      <c r="VQJ457" s="2801"/>
      <c r="VQK457" s="2801"/>
      <c r="VQL457" s="2801"/>
      <c r="VQM457" s="2801"/>
      <c r="VQN457" s="2801"/>
      <c r="VQO457" s="2801"/>
      <c r="VQP457" s="2801"/>
      <c r="VQQ457" s="2801"/>
      <c r="VQR457" s="2801"/>
      <c r="VQS457" s="2801"/>
      <c r="VQT457" s="2801"/>
      <c r="VQU457" s="2801"/>
      <c r="VQV457" s="2801"/>
      <c r="VQW457" s="2801"/>
      <c r="VQX457" s="2801"/>
      <c r="VQY457" s="2801"/>
      <c r="VQZ457" s="2801"/>
      <c r="VRA457" s="2801"/>
      <c r="VRB457" s="2801"/>
      <c r="VRC457" s="2801"/>
      <c r="VRD457" s="2801"/>
      <c r="VRE457" s="2801"/>
      <c r="VRF457" s="2801"/>
      <c r="VRG457" s="2801"/>
      <c r="VRH457" s="2801"/>
      <c r="VRI457" s="2801"/>
      <c r="VRJ457" s="2801"/>
      <c r="VRK457" s="2801"/>
      <c r="VRL457" s="2801"/>
      <c r="VRM457" s="2801"/>
      <c r="VRN457" s="2801"/>
      <c r="VRO457" s="2801"/>
      <c r="VRP457" s="2801"/>
      <c r="VRQ457" s="2801"/>
      <c r="VRR457" s="2801"/>
      <c r="VRS457" s="2801"/>
      <c r="VRT457" s="2801"/>
      <c r="VRU457" s="2801"/>
      <c r="VRV457" s="2801"/>
      <c r="VRW457" s="2801"/>
      <c r="VRX457" s="2801"/>
      <c r="VRY457" s="2801"/>
      <c r="VRZ457" s="2801"/>
      <c r="VSA457" s="2801"/>
      <c r="VSB457" s="2801"/>
      <c r="VSC457" s="2801"/>
      <c r="VSD457" s="2801"/>
      <c r="VSE457" s="2801"/>
      <c r="VSF457" s="2801"/>
      <c r="VSG457" s="2801"/>
      <c r="VSH457" s="2801"/>
      <c r="VSI457" s="2801"/>
      <c r="VSJ457" s="2801"/>
      <c r="VSK457" s="2801"/>
      <c r="VSL457" s="2801"/>
      <c r="VSM457" s="2801"/>
      <c r="VSN457" s="2801"/>
      <c r="VSO457" s="2801"/>
      <c r="VSP457" s="2801"/>
      <c r="VSQ457" s="2801"/>
      <c r="VSR457" s="2801"/>
      <c r="VSS457" s="2801"/>
      <c r="VST457" s="2801"/>
      <c r="VSU457" s="2801"/>
      <c r="VSV457" s="2801"/>
      <c r="VSW457" s="2801"/>
      <c r="VSX457" s="2801"/>
      <c r="VSY457" s="2801"/>
      <c r="VSZ457" s="2801"/>
      <c r="VTA457" s="2801"/>
      <c r="VTB457" s="2801"/>
      <c r="VTC457" s="2801"/>
      <c r="VTD457" s="2801"/>
      <c r="VTE457" s="2801"/>
      <c r="VTF457" s="2801"/>
      <c r="VTG457" s="2801"/>
      <c r="VTH457" s="2801"/>
      <c r="VTI457" s="2801"/>
      <c r="VTJ457" s="2801"/>
      <c r="VTK457" s="2801"/>
      <c r="VTL457" s="2801"/>
      <c r="VTM457" s="2801"/>
      <c r="VTN457" s="2801"/>
      <c r="VTO457" s="2801"/>
      <c r="VTP457" s="2801"/>
      <c r="VTQ457" s="2801"/>
      <c r="VTR457" s="2801"/>
      <c r="VTS457" s="2801"/>
      <c r="VTT457" s="2801"/>
      <c r="VTU457" s="2801"/>
      <c r="VTV457" s="2801"/>
      <c r="VTW457" s="2801"/>
      <c r="VTX457" s="2801"/>
      <c r="VTY457" s="2801"/>
      <c r="VTZ457" s="2801"/>
      <c r="VUA457" s="2801"/>
      <c r="VUB457" s="2801"/>
      <c r="VUC457" s="2801"/>
      <c r="VUD457" s="2801"/>
      <c r="VUE457" s="2801"/>
      <c r="VUF457" s="2801"/>
      <c r="VUG457" s="2801"/>
      <c r="VUH457" s="2801"/>
      <c r="VUI457" s="2801"/>
      <c r="VUJ457" s="2801"/>
      <c r="VUK457" s="2801"/>
      <c r="VUL457" s="2801"/>
      <c r="VUM457" s="2801"/>
      <c r="VUN457" s="2801"/>
      <c r="VUO457" s="2801"/>
      <c r="VUP457" s="2801"/>
      <c r="VUQ457" s="2801"/>
      <c r="VUR457" s="2801"/>
      <c r="VUS457" s="2801"/>
      <c r="VUT457" s="2801"/>
      <c r="VUU457" s="2801"/>
      <c r="VUV457" s="2801"/>
      <c r="VUW457" s="2801"/>
      <c r="VUX457" s="2801"/>
      <c r="VUY457" s="2801"/>
      <c r="VUZ457" s="2801"/>
      <c r="VVA457" s="2801"/>
      <c r="VVB457" s="2801"/>
      <c r="VVC457" s="2801"/>
      <c r="VVD457" s="2801"/>
      <c r="VVE457" s="2801"/>
      <c r="VVF457" s="2801"/>
      <c r="VVG457" s="2801"/>
      <c r="VVH457" s="2801"/>
      <c r="VVI457" s="2801"/>
      <c r="VVJ457" s="2801"/>
      <c r="VVK457" s="2801"/>
      <c r="VVL457" s="2801"/>
      <c r="VVM457" s="2801"/>
      <c r="VVN457" s="2801"/>
      <c r="VVO457" s="2801"/>
      <c r="VVP457" s="2801"/>
      <c r="VVQ457" s="2801"/>
      <c r="VVR457" s="2801"/>
      <c r="VVS457" s="2801"/>
      <c r="VVT457" s="2801"/>
      <c r="VVU457" s="2801"/>
      <c r="VVV457" s="2801"/>
      <c r="VVW457" s="2801"/>
      <c r="VVX457" s="2801"/>
      <c r="VVY457" s="2801"/>
      <c r="VVZ457" s="2801"/>
      <c r="VWA457" s="2801"/>
      <c r="VWB457" s="2801"/>
      <c r="VWC457" s="2801"/>
      <c r="VWD457" s="2801"/>
      <c r="VWE457" s="2801"/>
      <c r="VWF457" s="2801"/>
      <c r="VWG457" s="2801"/>
      <c r="VWH457" s="2801"/>
      <c r="VWI457" s="2801"/>
      <c r="VWJ457" s="2801"/>
      <c r="VWK457" s="2801"/>
      <c r="VWL457" s="2801"/>
      <c r="VWM457" s="2801"/>
      <c r="VWN457" s="2801"/>
      <c r="VWO457" s="2801"/>
      <c r="VWP457" s="2801"/>
      <c r="VWQ457" s="2801"/>
      <c r="VWR457" s="2801"/>
      <c r="VWS457" s="2801"/>
      <c r="VWT457" s="2801"/>
      <c r="VWU457" s="2801"/>
      <c r="VWV457" s="2801"/>
      <c r="VWW457" s="2801"/>
      <c r="VWX457" s="2801"/>
      <c r="VWY457" s="2801"/>
      <c r="VWZ457" s="2801"/>
      <c r="VXA457" s="2801"/>
      <c r="VXB457" s="2801"/>
      <c r="VXC457" s="2801"/>
      <c r="VXD457" s="2801"/>
      <c r="VXE457" s="2801"/>
      <c r="VXF457" s="2801"/>
      <c r="VXG457" s="2801"/>
      <c r="VXH457" s="2801"/>
      <c r="VXI457" s="2801"/>
      <c r="VXJ457" s="2801"/>
      <c r="VXK457" s="2801"/>
      <c r="VXL457" s="2801"/>
      <c r="VXM457" s="2801"/>
      <c r="VXN457" s="2801"/>
      <c r="VXO457" s="2801"/>
      <c r="VXP457" s="2801"/>
      <c r="VXQ457" s="2801"/>
      <c r="VXR457" s="2801"/>
      <c r="VXS457" s="2801"/>
      <c r="VXT457" s="2801"/>
      <c r="VXU457" s="2801"/>
      <c r="VXV457" s="2801"/>
      <c r="VXW457" s="2801"/>
      <c r="VXX457" s="2801"/>
      <c r="VXY457" s="2801"/>
      <c r="VXZ457" s="2801"/>
      <c r="VYA457" s="2801"/>
      <c r="VYB457" s="2801"/>
      <c r="VYC457" s="2801"/>
      <c r="VYD457" s="2801"/>
      <c r="VYE457" s="2801"/>
      <c r="VYF457" s="2801"/>
      <c r="VYG457" s="2801"/>
      <c r="VYH457" s="2801"/>
      <c r="VYI457" s="2801"/>
      <c r="VYJ457" s="2801"/>
      <c r="VYK457" s="2801"/>
      <c r="VYL457" s="2801"/>
      <c r="VYM457" s="2801"/>
      <c r="VYN457" s="2801"/>
      <c r="VYO457" s="2801"/>
      <c r="VYP457" s="2801"/>
      <c r="VYQ457" s="2801"/>
      <c r="VYR457" s="2801"/>
      <c r="VYS457" s="2801"/>
      <c r="VYT457" s="2801"/>
      <c r="VYU457" s="2801"/>
      <c r="VYV457" s="2801"/>
      <c r="VYW457" s="2801"/>
      <c r="VYX457" s="2801"/>
      <c r="VYY457" s="2801"/>
      <c r="VYZ457" s="2801"/>
      <c r="VZA457" s="2801"/>
      <c r="VZB457" s="2801"/>
      <c r="VZC457" s="2801"/>
      <c r="VZD457" s="2801"/>
      <c r="VZE457" s="2801"/>
      <c r="VZF457" s="2801"/>
      <c r="VZG457" s="2801"/>
      <c r="VZH457" s="2801"/>
      <c r="VZI457" s="2801"/>
      <c r="VZJ457" s="2801"/>
      <c r="VZK457" s="2801"/>
      <c r="VZL457" s="2801"/>
      <c r="VZM457" s="2801"/>
      <c r="VZN457" s="2801"/>
      <c r="VZO457" s="2801"/>
      <c r="VZP457" s="2801"/>
      <c r="VZQ457" s="2801"/>
      <c r="VZR457" s="2801"/>
      <c r="VZS457" s="2801"/>
      <c r="VZT457" s="2801"/>
      <c r="VZU457" s="2801"/>
      <c r="VZV457" s="2801"/>
      <c r="VZW457" s="2801"/>
      <c r="VZX457" s="2801"/>
      <c r="VZY457" s="2801"/>
      <c r="VZZ457" s="2801"/>
      <c r="WAA457" s="2801"/>
      <c r="WAB457" s="2801"/>
      <c r="WAC457" s="2801"/>
      <c r="WAD457" s="2801"/>
      <c r="WAE457" s="2801"/>
      <c r="WAF457" s="2801"/>
      <c r="WAG457" s="2801"/>
      <c r="WAH457" s="2801"/>
      <c r="WAI457" s="2801"/>
      <c r="WAJ457" s="2801"/>
      <c r="WAK457" s="2801"/>
      <c r="WAL457" s="2801"/>
      <c r="WAM457" s="2801"/>
      <c r="WAN457" s="2801"/>
      <c r="WAO457" s="2801"/>
      <c r="WAP457" s="2801"/>
      <c r="WAQ457" s="2801"/>
      <c r="WAR457" s="2801"/>
      <c r="WAS457" s="2801"/>
      <c r="WAT457" s="2801"/>
      <c r="WAU457" s="2801"/>
      <c r="WAV457" s="2801"/>
      <c r="WAW457" s="2801"/>
      <c r="WAX457" s="2801"/>
      <c r="WAY457" s="2801"/>
      <c r="WAZ457" s="2801"/>
      <c r="WBA457" s="2801"/>
      <c r="WBB457" s="2801"/>
      <c r="WBC457" s="2801"/>
      <c r="WBD457" s="2801"/>
      <c r="WBE457" s="2801"/>
      <c r="WBF457" s="2801"/>
      <c r="WBG457" s="2801"/>
      <c r="WBH457" s="2801"/>
      <c r="WBI457" s="2801"/>
      <c r="WBJ457" s="2801"/>
      <c r="WBK457" s="2801"/>
      <c r="WBL457" s="2801"/>
      <c r="WBM457" s="2801"/>
      <c r="WBN457" s="2801"/>
      <c r="WBO457" s="2801"/>
      <c r="WBP457" s="2801"/>
      <c r="WBQ457" s="2801"/>
      <c r="WBR457" s="2801"/>
      <c r="WBS457" s="2801"/>
      <c r="WBT457" s="2801"/>
      <c r="WBU457" s="2801"/>
      <c r="WBV457" s="2801"/>
      <c r="WBW457" s="2801"/>
      <c r="WBX457" s="2801"/>
      <c r="WBY457" s="2801"/>
      <c r="WBZ457" s="2801"/>
      <c r="WCA457" s="2801"/>
      <c r="WCB457" s="2801"/>
      <c r="WCC457" s="2801"/>
      <c r="WCD457" s="2801"/>
      <c r="WCE457" s="2801"/>
      <c r="WCF457" s="2801"/>
      <c r="WCG457" s="2801"/>
      <c r="WCH457" s="2801"/>
      <c r="WCI457" s="2801"/>
      <c r="WCJ457" s="2801"/>
      <c r="WCK457" s="2801"/>
      <c r="WCL457" s="2801"/>
      <c r="WCM457" s="2801"/>
      <c r="WCN457" s="2801"/>
      <c r="WCO457" s="2801"/>
      <c r="WCP457" s="2801"/>
      <c r="WCQ457" s="2801"/>
      <c r="WCR457" s="2801"/>
      <c r="WCS457" s="2801"/>
      <c r="WCT457" s="2801"/>
      <c r="WCU457" s="2801"/>
      <c r="WCV457" s="2801"/>
      <c r="WCW457" s="2801"/>
      <c r="WCX457" s="2801"/>
      <c r="WCY457" s="2801"/>
      <c r="WCZ457" s="2801"/>
      <c r="WDA457" s="2801"/>
      <c r="WDB457" s="2801"/>
      <c r="WDC457" s="2801"/>
      <c r="WDD457" s="2801"/>
      <c r="WDE457" s="2801"/>
      <c r="WDF457" s="2801"/>
      <c r="WDG457" s="2801"/>
      <c r="WDH457" s="2801"/>
      <c r="WDI457" s="2801"/>
      <c r="WDJ457" s="2801"/>
      <c r="WDK457" s="2801"/>
      <c r="WDL457" s="2801"/>
      <c r="WDM457" s="2801"/>
      <c r="WDN457" s="2801"/>
      <c r="WDO457" s="2801"/>
      <c r="WDP457" s="2801"/>
      <c r="WDQ457" s="2801"/>
      <c r="WDR457" s="2801"/>
      <c r="WDS457" s="2801"/>
      <c r="WDT457" s="2801"/>
      <c r="WDU457" s="2801"/>
      <c r="WDV457" s="2801"/>
      <c r="WDW457" s="2801"/>
      <c r="WDX457" s="2801"/>
      <c r="WDY457" s="2801"/>
      <c r="WDZ457" s="2801"/>
      <c r="WEA457" s="2801"/>
      <c r="WEB457" s="2801"/>
      <c r="WEC457" s="2801"/>
      <c r="WED457" s="2801"/>
      <c r="WEE457" s="2801"/>
      <c r="WEF457" s="2801"/>
      <c r="WEG457" s="2801"/>
      <c r="WEH457" s="2801"/>
      <c r="WEI457" s="2801"/>
      <c r="WEJ457" s="2801"/>
      <c r="WEK457" s="2801"/>
      <c r="WEL457" s="2801"/>
      <c r="WEM457" s="2801"/>
      <c r="WEN457" s="2801"/>
      <c r="WEO457" s="2801"/>
      <c r="WEP457" s="2801"/>
      <c r="WEQ457" s="2801"/>
      <c r="WER457" s="2801"/>
      <c r="WES457" s="2801"/>
      <c r="WET457" s="2801"/>
      <c r="WEU457" s="2801"/>
      <c r="WEV457" s="2801"/>
      <c r="WEW457" s="2801"/>
      <c r="WEX457" s="2801"/>
      <c r="WEY457" s="2801"/>
      <c r="WEZ457" s="2801"/>
      <c r="WFA457" s="2801"/>
      <c r="WFB457" s="2801"/>
      <c r="WFC457" s="2801"/>
      <c r="WFD457" s="2801"/>
      <c r="WFE457" s="2801"/>
      <c r="WFF457" s="2801"/>
      <c r="WFG457" s="2801"/>
      <c r="WFH457" s="2801"/>
      <c r="WFI457" s="2801"/>
      <c r="WFJ457" s="2801"/>
      <c r="WFK457" s="2801"/>
      <c r="WFL457" s="2801"/>
      <c r="WFM457" s="2801"/>
      <c r="WFN457" s="2801"/>
      <c r="WFO457" s="2801"/>
      <c r="WFP457" s="2801"/>
      <c r="WFQ457" s="2801"/>
      <c r="WFR457" s="2801"/>
      <c r="WFS457" s="2801"/>
      <c r="WFT457" s="2801"/>
      <c r="WFU457" s="2801"/>
      <c r="WFV457" s="2801"/>
      <c r="WFW457" s="2801"/>
      <c r="WFX457" s="2801"/>
      <c r="WFY457" s="2801"/>
      <c r="WFZ457" s="2801"/>
      <c r="WGA457" s="2801"/>
      <c r="WGB457" s="2801"/>
      <c r="WGC457" s="2801"/>
      <c r="WGD457" s="2801"/>
      <c r="WGE457" s="2801"/>
      <c r="WGF457" s="2801"/>
      <c r="WGG457" s="2801"/>
      <c r="WGH457" s="2801"/>
      <c r="WGI457" s="2801"/>
      <c r="WGJ457" s="2801"/>
      <c r="WGK457" s="2801"/>
      <c r="WGL457" s="2801"/>
      <c r="WGM457" s="2801"/>
      <c r="WGN457" s="2801"/>
      <c r="WGO457" s="2801"/>
      <c r="WGP457" s="2801"/>
      <c r="WGQ457" s="2801"/>
      <c r="WGR457" s="2801"/>
      <c r="WGS457" s="2801"/>
      <c r="WGT457" s="2801"/>
      <c r="WGU457" s="2801"/>
      <c r="WGV457" s="2801"/>
      <c r="WGW457" s="2801"/>
      <c r="WGX457" s="2801"/>
      <c r="WGY457" s="2801"/>
      <c r="WGZ457" s="2801"/>
      <c r="WHA457" s="2801"/>
      <c r="WHB457" s="2801"/>
      <c r="WHC457" s="2801"/>
      <c r="WHD457" s="2801"/>
      <c r="WHE457" s="2801"/>
      <c r="WHF457" s="2801"/>
      <c r="WHG457" s="2801"/>
      <c r="WHH457" s="2801"/>
      <c r="WHI457" s="2801"/>
      <c r="WHJ457" s="2801"/>
      <c r="WHK457" s="2801"/>
      <c r="WHL457" s="2801"/>
      <c r="WHM457" s="2801"/>
      <c r="WHN457" s="2801"/>
      <c r="WHO457" s="2801"/>
      <c r="WHP457" s="2801"/>
      <c r="WHQ457" s="2801"/>
      <c r="WHR457" s="2801"/>
      <c r="WHS457" s="2801"/>
      <c r="WHT457" s="2801"/>
      <c r="WHU457" s="2801"/>
      <c r="WHV457" s="2801"/>
      <c r="WHW457" s="2801"/>
      <c r="WHX457" s="2801"/>
      <c r="WHY457" s="2801"/>
      <c r="WHZ457" s="2801"/>
      <c r="WIA457" s="2801"/>
      <c r="WIB457" s="2801"/>
      <c r="WIC457" s="2801"/>
      <c r="WID457" s="2801"/>
      <c r="WIE457" s="2801"/>
      <c r="WIF457" s="2801"/>
      <c r="WIG457" s="2801"/>
      <c r="WIH457" s="2801"/>
      <c r="WII457" s="2801"/>
      <c r="WIJ457" s="2801"/>
      <c r="WIK457" s="2801"/>
      <c r="WIL457" s="2801"/>
      <c r="WIM457" s="2801"/>
      <c r="WIN457" s="2801"/>
      <c r="WIO457" s="2801"/>
      <c r="WIP457" s="2801"/>
      <c r="WIQ457" s="2801"/>
      <c r="WIR457" s="2801"/>
      <c r="WIS457" s="2801"/>
      <c r="WIT457" s="2801"/>
      <c r="WIU457" s="2801"/>
      <c r="WIV457" s="2801"/>
      <c r="WIW457" s="2801"/>
      <c r="WIX457" s="2801"/>
      <c r="WIY457" s="2801"/>
      <c r="WIZ457" s="2801"/>
      <c r="WJA457" s="2801"/>
      <c r="WJB457" s="2801"/>
      <c r="WJC457" s="2801"/>
      <c r="WJD457" s="2801"/>
      <c r="WJE457" s="2801"/>
      <c r="WJF457" s="2801"/>
      <c r="WJG457" s="2801"/>
      <c r="WJH457" s="2801"/>
      <c r="WJI457" s="2801"/>
      <c r="WJJ457" s="2801"/>
      <c r="WJK457" s="2801"/>
      <c r="WJL457" s="2801"/>
      <c r="WJM457" s="2801"/>
      <c r="WJN457" s="2801"/>
      <c r="WJO457" s="2801"/>
      <c r="WJP457" s="2801"/>
      <c r="WJQ457" s="2801"/>
      <c r="WJR457" s="2801"/>
      <c r="WJS457" s="2801"/>
      <c r="WJT457" s="2801"/>
      <c r="WJU457" s="2801"/>
      <c r="WJV457" s="2801"/>
      <c r="WJW457" s="2801"/>
      <c r="WJX457" s="2801"/>
      <c r="WJY457" s="2801"/>
      <c r="WJZ457" s="2801"/>
      <c r="WKA457" s="2801"/>
      <c r="WKB457" s="2801"/>
      <c r="WKC457" s="2801"/>
      <c r="WKD457" s="2801"/>
      <c r="WKE457" s="2801"/>
      <c r="WKF457" s="2801"/>
      <c r="WKG457" s="2801"/>
      <c r="WKH457" s="2801"/>
      <c r="WKI457" s="2801"/>
      <c r="WKJ457" s="2801"/>
      <c r="WKK457" s="2801"/>
      <c r="WKL457" s="2801"/>
      <c r="WKM457" s="2801"/>
      <c r="WKN457" s="2801"/>
      <c r="WKO457" s="2801"/>
      <c r="WKP457" s="2801"/>
      <c r="WKQ457" s="2801"/>
      <c r="WKR457" s="2801"/>
      <c r="WKS457" s="2801"/>
      <c r="WKT457" s="2801"/>
      <c r="WKU457" s="2801"/>
      <c r="WKV457" s="2801"/>
      <c r="WKW457" s="2801"/>
      <c r="WKX457" s="2801"/>
      <c r="WKY457" s="2801"/>
      <c r="WKZ457" s="2801"/>
      <c r="WLA457" s="2801"/>
      <c r="WLB457" s="2801"/>
      <c r="WLC457" s="2801"/>
      <c r="WLD457" s="2801"/>
      <c r="WLE457" s="2801"/>
      <c r="WLF457" s="2801"/>
      <c r="WLG457" s="2801"/>
      <c r="WLH457" s="2801"/>
      <c r="WLI457" s="2801"/>
      <c r="WLJ457" s="2801"/>
      <c r="WLK457" s="2801"/>
      <c r="WLL457" s="2801"/>
      <c r="WLM457" s="2801"/>
      <c r="WLN457" s="2801"/>
      <c r="WLO457" s="2801"/>
      <c r="WLP457" s="2801"/>
      <c r="WLQ457" s="2801"/>
      <c r="WLR457" s="2801"/>
      <c r="WLS457" s="2801"/>
      <c r="WLT457" s="2801"/>
      <c r="WLU457" s="2801"/>
      <c r="WLV457" s="2801"/>
      <c r="WLW457" s="2801"/>
      <c r="WLX457" s="2801"/>
      <c r="WLY457" s="2801"/>
      <c r="WLZ457" s="2801"/>
      <c r="WMA457" s="2801"/>
      <c r="WMB457" s="2801"/>
      <c r="WMC457" s="2801"/>
      <c r="WMD457" s="2801"/>
      <c r="WME457" s="2801"/>
      <c r="WMF457" s="2801"/>
      <c r="WMG457" s="2801"/>
      <c r="WMH457" s="2801"/>
      <c r="WMI457" s="2801"/>
      <c r="WMJ457" s="2801"/>
      <c r="WMK457" s="2801"/>
      <c r="WML457" s="2801"/>
      <c r="WMM457" s="2801"/>
      <c r="WMN457" s="2801"/>
      <c r="WMO457" s="2801"/>
      <c r="WMP457" s="2801"/>
      <c r="WMQ457" s="2801"/>
      <c r="WMR457" s="2801"/>
      <c r="WMS457" s="2801"/>
      <c r="WMT457" s="2801"/>
      <c r="WMU457" s="2801"/>
      <c r="WMV457" s="2801"/>
      <c r="WMW457" s="2801"/>
      <c r="WMX457" s="2801"/>
      <c r="WMY457" s="2801"/>
      <c r="WMZ457" s="2801"/>
      <c r="WNA457" s="2801"/>
      <c r="WNB457" s="2801"/>
      <c r="WNC457" s="2801"/>
      <c r="WND457" s="2801"/>
      <c r="WNE457" s="2801"/>
      <c r="WNF457" s="2801"/>
      <c r="WNG457" s="2801"/>
      <c r="WNH457" s="2801"/>
      <c r="WNI457" s="2801"/>
      <c r="WNJ457" s="2801"/>
      <c r="WNK457" s="2801"/>
      <c r="WNL457" s="2801"/>
      <c r="WNM457" s="2801"/>
      <c r="WNN457" s="2801"/>
      <c r="WNO457" s="2801"/>
      <c r="WNP457" s="2801"/>
      <c r="WNQ457" s="2801"/>
      <c r="WNR457" s="2801"/>
      <c r="WNS457" s="2801"/>
      <c r="WNT457" s="2801"/>
      <c r="WNU457" s="2801"/>
      <c r="WNV457" s="2801"/>
      <c r="WNW457" s="2801"/>
      <c r="WNX457" s="2801"/>
      <c r="WNY457" s="2801"/>
      <c r="WNZ457" s="2801"/>
      <c r="WOA457" s="2801"/>
      <c r="WOB457" s="2801"/>
      <c r="WOC457" s="2801"/>
      <c r="WOD457" s="2801"/>
      <c r="WOE457" s="2801"/>
      <c r="WOF457" s="2801"/>
      <c r="WOG457" s="2801"/>
      <c r="WOH457" s="2801"/>
      <c r="WOI457" s="2801"/>
      <c r="WOJ457" s="2801"/>
      <c r="WOK457" s="2801"/>
      <c r="WOL457" s="2801"/>
      <c r="WOM457" s="2801"/>
      <c r="WON457" s="2801"/>
      <c r="WOO457" s="2801"/>
      <c r="WOP457" s="2801"/>
      <c r="WOQ457" s="2801"/>
      <c r="WOR457" s="2801"/>
      <c r="WOS457" s="2801"/>
      <c r="WOT457" s="2801"/>
      <c r="WOU457" s="2801"/>
      <c r="WOV457" s="2801"/>
      <c r="WOW457" s="2801"/>
      <c r="WOX457" s="2801"/>
      <c r="WOY457" s="2801"/>
      <c r="WOZ457" s="2801"/>
      <c r="WPA457" s="2801"/>
      <c r="WPB457" s="2801"/>
      <c r="WPC457" s="2801"/>
      <c r="WPD457" s="2801"/>
      <c r="WPE457" s="2801"/>
      <c r="WPF457" s="2801"/>
      <c r="WPG457" s="2801"/>
      <c r="WPH457" s="2801"/>
      <c r="WPI457" s="2801"/>
      <c r="WPJ457" s="2801"/>
      <c r="WPK457" s="2801"/>
      <c r="WPL457" s="2801"/>
      <c r="WPM457" s="2801"/>
      <c r="WPN457" s="2801"/>
      <c r="WPO457" s="2801"/>
      <c r="WPP457" s="2801"/>
      <c r="WPQ457" s="2801"/>
      <c r="WPR457" s="2801"/>
      <c r="WPS457" s="2801"/>
      <c r="WPT457" s="2801"/>
      <c r="WPU457" s="2801"/>
      <c r="WPV457" s="2801"/>
      <c r="WPW457" s="2801"/>
      <c r="WPX457" s="2801"/>
      <c r="WPY457" s="2801"/>
      <c r="WPZ457" s="2801"/>
      <c r="WQA457" s="2801"/>
      <c r="WQB457" s="2801"/>
      <c r="WQC457" s="2801"/>
      <c r="WQD457" s="2801"/>
      <c r="WQE457" s="2801"/>
      <c r="WQF457" s="2801"/>
      <c r="WQG457" s="2801"/>
      <c r="WQH457" s="2801"/>
      <c r="WQI457" s="2801"/>
      <c r="WQJ457" s="2801"/>
      <c r="WQK457" s="2801"/>
      <c r="WQL457" s="2801"/>
      <c r="WQM457" s="2801"/>
      <c r="WQN457" s="2801"/>
      <c r="WQO457" s="2801"/>
      <c r="WQP457" s="2801"/>
      <c r="WQQ457" s="2801"/>
      <c r="WQR457" s="2801"/>
      <c r="WQS457" s="2801"/>
      <c r="WQT457" s="2801"/>
      <c r="WQU457" s="2801"/>
      <c r="WQV457" s="2801"/>
      <c r="WQW457" s="2801"/>
      <c r="WQX457" s="2801"/>
      <c r="WQY457" s="2801"/>
      <c r="WQZ457" s="2801"/>
      <c r="WRA457" s="2801"/>
      <c r="WRB457" s="2801"/>
      <c r="WRC457" s="2801"/>
      <c r="WRD457" s="2801"/>
      <c r="WRE457" s="2801"/>
      <c r="WRF457" s="2801"/>
      <c r="WRG457" s="2801"/>
      <c r="WRH457" s="2801"/>
      <c r="WRI457" s="2801"/>
      <c r="WRJ457" s="2801"/>
      <c r="WRK457" s="2801"/>
      <c r="WRL457" s="2801"/>
      <c r="WRM457" s="2801"/>
      <c r="WRN457" s="2801"/>
      <c r="WRO457" s="2801"/>
      <c r="WRP457" s="2801"/>
      <c r="WRQ457" s="2801"/>
      <c r="WRR457" s="2801"/>
      <c r="WRS457" s="2801"/>
      <c r="WRT457" s="2801"/>
      <c r="WRU457" s="2801"/>
      <c r="WRV457" s="2801"/>
      <c r="WRW457" s="2801"/>
      <c r="WRX457" s="2801"/>
      <c r="WRY457" s="2801"/>
      <c r="WRZ457" s="2801"/>
      <c r="WSA457" s="2801"/>
      <c r="WSB457" s="2801"/>
      <c r="WSC457" s="2801"/>
      <c r="WSD457" s="2801"/>
      <c r="WSE457" s="2801"/>
      <c r="WSF457" s="2801"/>
      <c r="WSG457" s="2801"/>
      <c r="WSH457" s="2801"/>
      <c r="WSI457" s="2801"/>
      <c r="WSJ457" s="2801"/>
      <c r="WSK457" s="2801"/>
      <c r="WSL457" s="2801"/>
      <c r="WSM457" s="2801"/>
      <c r="WSN457" s="2801"/>
      <c r="WSO457" s="2801"/>
      <c r="WSP457" s="2801"/>
      <c r="WSQ457" s="2801"/>
      <c r="WSR457" s="2801"/>
      <c r="WSS457" s="2801"/>
      <c r="WST457" s="2801"/>
      <c r="WSU457" s="2801"/>
      <c r="WSV457" s="2801"/>
      <c r="WSW457" s="2801"/>
      <c r="WSX457" s="2801"/>
      <c r="WSY457" s="2801"/>
      <c r="WSZ457" s="2801"/>
      <c r="WTA457" s="2801"/>
      <c r="WTB457" s="2801"/>
      <c r="WTC457" s="2801"/>
      <c r="WTD457" s="2801"/>
      <c r="WTE457" s="2801"/>
      <c r="WTF457" s="2801"/>
      <c r="WTG457" s="2801"/>
      <c r="WTH457" s="2801"/>
      <c r="WTI457" s="2801"/>
      <c r="WTJ457" s="2801"/>
      <c r="WTK457" s="2801"/>
      <c r="WTL457" s="2801"/>
      <c r="WTM457" s="2801"/>
      <c r="WTN457" s="2801"/>
      <c r="WTO457" s="2801"/>
      <c r="WTP457" s="2801"/>
      <c r="WTQ457" s="2801"/>
      <c r="WTR457" s="2801"/>
      <c r="WTS457" s="2801"/>
      <c r="WTT457" s="2801"/>
      <c r="WTU457" s="2801"/>
      <c r="WTV457" s="2801"/>
      <c r="WTW457" s="2801"/>
      <c r="WTX457" s="2801"/>
      <c r="WTY457" s="2801"/>
      <c r="WTZ457" s="2801"/>
      <c r="WUA457" s="2801"/>
      <c r="WUB457" s="2801"/>
      <c r="WUC457" s="2801"/>
      <c r="WUD457" s="2801"/>
      <c r="WUE457" s="2801"/>
      <c r="WUF457" s="2801"/>
      <c r="WUG457" s="2801"/>
      <c r="WUH457" s="2801"/>
      <c r="WUI457" s="2801"/>
      <c r="WUJ457" s="2801"/>
      <c r="WUK457" s="2801"/>
      <c r="WUL457" s="2801"/>
      <c r="WUM457" s="2801"/>
      <c r="WUN457" s="2801"/>
      <c r="WUO457" s="2801"/>
      <c r="WUP457" s="2801"/>
      <c r="WUQ457" s="2801"/>
      <c r="WUR457" s="2801"/>
      <c r="WUS457" s="2801"/>
      <c r="WUT457" s="2801"/>
      <c r="WUU457" s="2801"/>
      <c r="WUV457" s="2801"/>
      <c r="WUW457" s="2801"/>
      <c r="WUX457" s="2801"/>
      <c r="WUY457" s="2801"/>
      <c r="WUZ457" s="2801"/>
      <c r="WVA457" s="2801"/>
      <c r="WVB457" s="2801"/>
      <c r="WVC457" s="2801"/>
      <c r="WVD457" s="2801"/>
      <c r="WVE457" s="2801"/>
      <c r="WVF457" s="2801"/>
      <c r="WVG457" s="2801"/>
      <c r="WVH457" s="2801"/>
      <c r="WVI457" s="2801"/>
      <c r="WVJ457" s="2801"/>
      <c r="WVK457" s="2801"/>
      <c r="WVL457" s="2801"/>
      <c r="WVM457" s="2801"/>
      <c r="WVN457" s="2801"/>
      <c r="WVO457" s="2801"/>
      <c r="WVP457" s="2801"/>
      <c r="WVQ457" s="2801"/>
      <c r="WVR457" s="2801"/>
      <c r="WVS457" s="2801"/>
      <c r="WVT457" s="2801"/>
      <c r="WVU457" s="2801"/>
      <c r="WVV457" s="2801"/>
      <c r="WVW457" s="2801"/>
      <c r="WVX457" s="2801"/>
      <c r="WVY457" s="2801"/>
      <c r="WVZ457" s="2801"/>
      <c r="WWA457" s="2801"/>
      <c r="WWB457" s="2801"/>
      <c r="WWC457" s="2801"/>
      <c r="WWD457" s="2801"/>
      <c r="WWE457" s="2801"/>
      <c r="WWF457" s="2801"/>
      <c r="WWG457" s="2801"/>
      <c r="WWH457" s="2801"/>
      <c r="WWI457" s="2801"/>
      <c r="WWJ457" s="2801"/>
      <c r="WWK457" s="2801"/>
      <c r="WWL457" s="2801"/>
      <c r="WWM457" s="2801"/>
      <c r="WWN457" s="2801"/>
      <c r="WWO457" s="2801"/>
      <c r="WWP457" s="2801"/>
      <c r="WWQ457" s="2801"/>
      <c r="WWR457" s="2801"/>
      <c r="WWS457" s="2801"/>
      <c r="WWT457" s="2801"/>
      <c r="WWU457" s="2801"/>
      <c r="WWV457" s="2801"/>
      <c r="WWW457" s="2801"/>
      <c r="WWX457" s="2801"/>
      <c r="WWY457" s="2801"/>
      <c r="WWZ457" s="2801"/>
      <c r="WXA457" s="2801"/>
      <c r="WXB457" s="2801"/>
      <c r="WXC457" s="2801"/>
      <c r="WXD457" s="2801"/>
      <c r="WXE457" s="2801"/>
      <c r="WXF457" s="2801"/>
      <c r="WXG457" s="2801"/>
      <c r="WXH457" s="2801"/>
      <c r="WXI457" s="2801"/>
      <c r="WXJ457" s="2801"/>
      <c r="WXK457" s="2801"/>
      <c r="WXL457" s="2801"/>
      <c r="WXM457" s="2801"/>
      <c r="WXN457" s="2801"/>
      <c r="WXO457" s="2801"/>
      <c r="WXP457" s="2801"/>
      <c r="WXQ457" s="2801"/>
      <c r="WXR457" s="2801"/>
      <c r="WXS457" s="2801"/>
      <c r="WXT457" s="2801"/>
      <c r="WXU457" s="2801"/>
      <c r="WXV457" s="2801"/>
      <c r="WXW457" s="2801"/>
      <c r="WXX457" s="2801"/>
      <c r="WXY457" s="2801"/>
      <c r="WXZ457" s="2801"/>
      <c r="WYA457" s="2801"/>
      <c r="WYB457" s="2801"/>
      <c r="WYC457" s="2801"/>
      <c r="WYD457" s="2801"/>
      <c r="WYE457" s="2801"/>
      <c r="WYF457" s="2801"/>
      <c r="WYG457" s="2801"/>
      <c r="WYH457" s="2801"/>
      <c r="WYI457" s="2801"/>
      <c r="WYJ457" s="2801"/>
      <c r="WYK457" s="2801"/>
      <c r="WYL457" s="2801"/>
      <c r="WYM457" s="2801"/>
      <c r="WYN457" s="2801"/>
      <c r="WYO457" s="2801"/>
      <c r="WYP457" s="2801"/>
      <c r="WYQ457" s="2801"/>
      <c r="WYR457" s="2801"/>
      <c r="WYS457" s="2801"/>
      <c r="WYT457" s="2801"/>
      <c r="WYU457" s="2801"/>
      <c r="WYV457" s="2801"/>
      <c r="WYW457" s="2801"/>
      <c r="WYX457" s="2801"/>
      <c r="WYY457" s="2801"/>
      <c r="WYZ457" s="2801"/>
      <c r="WZA457" s="2801"/>
      <c r="WZB457" s="2801"/>
      <c r="WZC457" s="2801"/>
      <c r="WZD457" s="2801"/>
      <c r="WZE457" s="2801"/>
      <c r="WZF457" s="2801"/>
      <c r="WZG457" s="2801"/>
      <c r="WZH457" s="2801"/>
      <c r="WZI457" s="2801"/>
      <c r="WZJ457" s="2801"/>
      <c r="WZK457" s="2801"/>
      <c r="WZL457" s="2801"/>
      <c r="WZM457" s="2801"/>
      <c r="WZN457" s="2801"/>
      <c r="WZO457" s="2801"/>
      <c r="WZP457" s="2801"/>
      <c r="WZQ457" s="2801"/>
      <c r="WZR457" s="2801"/>
      <c r="WZS457" s="2801"/>
      <c r="WZT457" s="2801"/>
      <c r="WZU457" s="2801"/>
      <c r="WZV457" s="2801"/>
      <c r="WZW457" s="2801"/>
      <c r="WZX457" s="2801"/>
      <c r="WZY457" s="2801"/>
      <c r="WZZ457" s="2801"/>
      <c r="XAA457" s="2801"/>
      <c r="XAB457" s="2801"/>
      <c r="XAC457" s="2801"/>
      <c r="XAD457" s="2801"/>
      <c r="XAE457" s="2801"/>
      <c r="XAF457" s="2801"/>
      <c r="XAG457" s="2801"/>
      <c r="XAH457" s="2801"/>
      <c r="XAI457" s="2801"/>
      <c r="XAJ457" s="2801"/>
      <c r="XAK457" s="2801"/>
      <c r="XAL457" s="2801"/>
      <c r="XAM457" s="2801"/>
      <c r="XAN457" s="2801"/>
      <c r="XAO457" s="2801"/>
      <c r="XAP457" s="2801"/>
      <c r="XAQ457" s="2801"/>
      <c r="XAR457" s="2801"/>
      <c r="XAS457" s="2801"/>
      <c r="XAT457" s="2801"/>
      <c r="XAU457" s="2801"/>
      <c r="XAV457" s="2801"/>
      <c r="XAW457" s="2801"/>
      <c r="XAX457" s="2801"/>
      <c r="XAY457" s="2801"/>
      <c r="XAZ457" s="2801"/>
      <c r="XBA457" s="2801"/>
      <c r="XBB457" s="2801"/>
      <c r="XBC457" s="2801"/>
      <c r="XBD457" s="2801"/>
      <c r="XBE457" s="2801"/>
      <c r="XBF457" s="2801"/>
      <c r="XBG457" s="2801"/>
      <c r="XBH457" s="2801"/>
      <c r="XBI457" s="2801"/>
      <c r="XBJ457" s="2801"/>
      <c r="XBK457" s="2801"/>
      <c r="XBL457" s="2801"/>
      <c r="XBM457" s="2801"/>
      <c r="XBN457" s="2801"/>
      <c r="XBO457" s="2801"/>
      <c r="XBP457" s="2801"/>
      <c r="XBQ457" s="2801"/>
      <c r="XBR457" s="2801"/>
      <c r="XBS457" s="2801"/>
      <c r="XBT457" s="2801"/>
      <c r="XBU457" s="2801"/>
      <c r="XBV457" s="2801"/>
      <c r="XBW457" s="2801"/>
      <c r="XBX457" s="2801"/>
      <c r="XBY457" s="2801"/>
      <c r="XBZ457" s="2801"/>
      <c r="XCA457" s="2801"/>
      <c r="XCB457" s="2801"/>
      <c r="XCC457" s="2801"/>
      <c r="XCD457" s="2801"/>
      <c r="XCE457" s="2801"/>
      <c r="XCF457" s="2801"/>
      <c r="XCG457" s="2801"/>
      <c r="XCH457" s="2801"/>
      <c r="XCI457" s="2801"/>
      <c r="XCJ457" s="2801"/>
      <c r="XCK457" s="2801"/>
      <c r="XCL457" s="2801"/>
      <c r="XCM457" s="2801"/>
      <c r="XCN457" s="2801"/>
      <c r="XCO457" s="2801"/>
      <c r="XCP457" s="2801"/>
      <c r="XCQ457" s="2801"/>
      <c r="XCR457" s="2801"/>
      <c r="XCS457" s="2801"/>
      <c r="XCT457" s="2801"/>
      <c r="XCU457" s="2801"/>
      <c r="XCV457" s="2801"/>
      <c r="XCW457" s="2801"/>
      <c r="XCX457" s="2801"/>
      <c r="XCY457" s="2801"/>
      <c r="XCZ457" s="2801"/>
      <c r="XDA457" s="2801"/>
      <c r="XDB457" s="2801"/>
      <c r="XDC457" s="2801"/>
      <c r="XDD457" s="2801"/>
      <c r="XDE457" s="2801"/>
      <c r="XDF457" s="2801"/>
      <c r="XDG457" s="2801"/>
      <c r="XDH457" s="2801"/>
      <c r="XDI457" s="2801"/>
      <c r="XDJ457" s="2801"/>
      <c r="XDK457" s="2801"/>
      <c r="XDL457" s="2801"/>
      <c r="XDM457" s="2801"/>
      <c r="XDN457" s="2801"/>
      <c r="XDO457" s="2801"/>
      <c r="XDP457" s="2801"/>
      <c r="XDQ457" s="2801"/>
      <c r="XDR457" s="2801"/>
      <c r="XDS457" s="2801"/>
      <c r="XDT457" s="2801"/>
      <c r="XDU457" s="2801"/>
      <c r="XDV457" s="2801"/>
      <c r="XDW457" s="2801"/>
      <c r="XDX457" s="2801"/>
      <c r="XDY457" s="2801"/>
      <c r="XDZ457" s="2801"/>
      <c r="XEA457" s="2801"/>
      <c r="XEB457" s="2801"/>
      <c r="XEC457" s="2801"/>
      <c r="XED457" s="2801"/>
      <c r="XEE457" s="2801"/>
      <c r="XEF457" s="2801"/>
      <c r="XEG457" s="2801"/>
      <c r="XEH457" s="2801"/>
      <c r="XEI457" s="2801"/>
      <c r="XEJ457" s="2801"/>
      <c r="XEK457" s="2801"/>
      <c r="XEL457" s="2801"/>
      <c r="XEM457" s="2801"/>
      <c r="XEN457" s="2801"/>
      <c r="XEO457" s="2801"/>
      <c r="XEP457" s="2801"/>
      <c r="XEQ457" s="2801"/>
      <c r="XER457" s="2801"/>
      <c r="XES457" s="2801"/>
      <c r="XET457" s="2801"/>
      <c r="XEU457" s="2801"/>
      <c r="XEV457" s="2801"/>
      <c r="XEW457" s="2801"/>
      <c r="XEX457" s="2801"/>
      <c r="XEY457" s="2801"/>
      <c r="XEZ457" s="2801"/>
      <c r="XFA457" s="2801"/>
      <c r="XFB457" s="2801"/>
      <c r="XFC457" s="2801"/>
      <c r="XFD457" s="2801"/>
    </row>
    <row r="458" spans="2:16384" ht="15.75">
      <c r="B458" s="4050"/>
      <c r="C458" s="4003" t="s">
        <v>527</v>
      </c>
      <c r="D458" s="4000" t="s">
        <v>731</v>
      </c>
      <c r="E458" s="4001"/>
      <c r="F458" s="5778">
        <f t="shared" si="19"/>
        <v>24308000</v>
      </c>
      <c r="G458" s="5778">
        <f t="shared" si="19"/>
        <v>24308000</v>
      </c>
      <c r="H458" s="5778">
        <f t="shared" si="19"/>
        <v>24308000</v>
      </c>
      <c r="I458" s="5778">
        <f t="shared" si="19"/>
        <v>24308000</v>
      </c>
      <c r="J458" s="5778">
        <f t="shared" si="19"/>
        <v>24308000</v>
      </c>
      <c r="K458" s="5778">
        <f t="shared" si="19"/>
        <v>24308000</v>
      </c>
      <c r="L458" s="5778">
        <f t="shared" si="19"/>
        <v>24308000</v>
      </c>
      <c r="M458" s="5778">
        <f t="shared" si="19"/>
        <v>24308000</v>
      </c>
      <c r="N458" s="5778">
        <f t="shared" si="19"/>
        <v>24308000</v>
      </c>
      <c r="O458" s="5778">
        <f t="shared" si="19"/>
        <v>24308000</v>
      </c>
      <c r="P458" s="3993"/>
      <c r="Q458" s="4063"/>
      <c r="U458" s="3977"/>
      <c r="V458" s="3977"/>
      <c r="W458" s="3977"/>
      <c r="X458" s="3977"/>
      <c r="Y458" s="3977"/>
    </row>
    <row r="459" spans="2:16384" ht="15.75">
      <c r="B459" s="4050"/>
      <c r="C459" s="4003" t="s">
        <v>526</v>
      </c>
      <c r="D459" s="4000" t="s">
        <v>4029</v>
      </c>
      <c r="E459" s="4001"/>
      <c r="F459" s="5778">
        <f t="shared" si="19"/>
        <v>7442285</v>
      </c>
      <c r="G459" s="5778">
        <f t="shared" si="19"/>
        <v>10714289</v>
      </c>
      <c r="H459" s="5778">
        <f t="shared" si="19"/>
        <v>14804294</v>
      </c>
      <c r="I459" s="5778">
        <f t="shared" si="19"/>
        <v>18894299</v>
      </c>
      <c r="J459" s="5778">
        <f t="shared" si="19"/>
        <v>19712300</v>
      </c>
      <c r="K459" s="5778">
        <f t="shared" si="19"/>
        <v>20530301</v>
      </c>
      <c r="L459" s="5778">
        <f t="shared" si="19"/>
        <v>21348302</v>
      </c>
      <c r="M459" s="5778">
        <f t="shared" si="19"/>
        <v>22166303</v>
      </c>
      <c r="N459" s="5778">
        <f t="shared" si="19"/>
        <v>22984304</v>
      </c>
      <c r="O459" s="5778">
        <f t="shared" si="19"/>
        <v>23802305</v>
      </c>
      <c r="P459" s="3993"/>
      <c r="Q459" s="4063"/>
      <c r="U459" s="3977"/>
      <c r="V459" s="3977"/>
      <c r="W459" s="3977"/>
      <c r="X459" s="3977"/>
      <c r="Y459" s="3977"/>
    </row>
    <row r="460" spans="2:16384" ht="15.75">
      <c r="B460" s="4050"/>
      <c r="C460" s="4003" t="s">
        <v>563</v>
      </c>
      <c r="D460" s="4000" t="s">
        <v>4030</v>
      </c>
      <c r="E460" s="4001"/>
      <c r="F460" s="5778">
        <f t="shared" si="19"/>
        <v>617798</v>
      </c>
      <c r="G460" s="5778">
        <f t="shared" si="19"/>
        <v>617798</v>
      </c>
      <c r="H460" s="5778">
        <f t="shared" si="19"/>
        <v>617798</v>
      </c>
      <c r="I460" s="5778">
        <f t="shared" si="19"/>
        <v>617798</v>
      </c>
      <c r="J460" s="5778">
        <f t="shared" si="19"/>
        <v>617798</v>
      </c>
      <c r="K460" s="5778">
        <f t="shared" si="19"/>
        <v>617798</v>
      </c>
      <c r="L460" s="5778">
        <f t="shared" si="19"/>
        <v>617798</v>
      </c>
      <c r="M460" s="5778">
        <f t="shared" si="19"/>
        <v>617798</v>
      </c>
      <c r="N460" s="5778">
        <f t="shared" si="19"/>
        <v>617798</v>
      </c>
      <c r="O460" s="5778">
        <f t="shared" si="19"/>
        <v>617798</v>
      </c>
      <c r="P460" s="3993"/>
      <c r="Q460" s="4063"/>
      <c r="U460" s="3977"/>
      <c r="V460" s="3977"/>
      <c r="W460" s="3977"/>
      <c r="X460" s="3977"/>
      <c r="Y460" s="3977"/>
    </row>
    <row r="461" spans="2:16384" ht="15.75">
      <c r="B461" s="4050"/>
      <c r="C461" s="4003" t="s">
        <v>417</v>
      </c>
      <c r="D461" s="4000" t="s">
        <v>4031</v>
      </c>
      <c r="E461" s="4001"/>
      <c r="F461" s="5778">
        <f t="shared" si="19"/>
        <v>243920</v>
      </c>
      <c r="G461" s="5778">
        <f t="shared" si="19"/>
        <v>236602.4</v>
      </c>
      <c r="H461" s="5778">
        <f t="shared" si="19"/>
        <v>229504.32799999998</v>
      </c>
      <c r="I461" s="5778">
        <f t="shared" si="19"/>
        <v>222619.19815999997</v>
      </c>
      <c r="J461" s="5778">
        <f t="shared" si="19"/>
        <v>215940.62221519995</v>
      </c>
      <c r="K461" s="5778">
        <f t="shared" si="19"/>
        <v>209462.40354874395</v>
      </c>
      <c r="L461" s="5778">
        <f t="shared" si="19"/>
        <v>203178.53144228162</v>
      </c>
      <c r="M461" s="5778">
        <f t="shared" si="19"/>
        <v>197083.17549901316</v>
      </c>
      <c r="N461" s="5778">
        <f t="shared" si="19"/>
        <v>191170.68023404275</v>
      </c>
      <c r="O461" s="5778">
        <f t="shared" si="19"/>
        <v>185435.55982702147</v>
      </c>
      <c r="P461" s="3993"/>
      <c r="Q461" s="4063"/>
      <c r="U461" s="3977"/>
      <c r="V461" s="3977"/>
      <c r="W461" s="3977"/>
      <c r="X461" s="3977"/>
      <c r="Y461" s="3977"/>
    </row>
    <row r="462" spans="2:16384" ht="15.75">
      <c r="B462" s="4050"/>
      <c r="C462" s="4003" t="s">
        <v>564</v>
      </c>
      <c r="D462" s="4000" t="s">
        <v>4032</v>
      </c>
      <c r="E462" s="4001"/>
      <c r="F462" s="5778">
        <f t="shared" si="19"/>
        <v>1333563</v>
      </c>
      <c r="G462" s="5778">
        <f t="shared" si="19"/>
        <v>1333563</v>
      </c>
      <c r="H462" s="5778">
        <f t="shared" si="19"/>
        <v>1333563</v>
      </c>
      <c r="I462" s="5778">
        <f t="shared" si="19"/>
        <v>1333563</v>
      </c>
      <c r="J462" s="5778">
        <f t="shared" si="19"/>
        <v>1333563</v>
      </c>
      <c r="K462" s="5778">
        <f t="shared" si="19"/>
        <v>1333563</v>
      </c>
      <c r="L462" s="5778">
        <f t="shared" si="19"/>
        <v>1333563</v>
      </c>
      <c r="M462" s="5778">
        <f t="shared" si="19"/>
        <v>1333563</v>
      </c>
      <c r="N462" s="5778">
        <f t="shared" si="19"/>
        <v>1333563</v>
      </c>
      <c r="O462" s="5778">
        <f t="shared" si="19"/>
        <v>1333563</v>
      </c>
      <c r="P462" s="3993"/>
      <c r="Q462" s="4063"/>
      <c r="U462" s="3977"/>
      <c r="V462" s="3977"/>
      <c r="W462" s="3977"/>
      <c r="X462" s="3977"/>
      <c r="Y462" s="3977"/>
    </row>
    <row r="463" spans="2:16384" ht="15.75">
      <c r="B463" s="4050"/>
      <c r="C463" s="4003" t="s">
        <v>1098</v>
      </c>
      <c r="D463" s="4000" t="s">
        <v>4033</v>
      </c>
      <c r="E463" s="4001"/>
      <c r="F463" s="5778">
        <f t="shared" si="19"/>
        <v>42270000</v>
      </c>
      <c r="G463" s="5778">
        <f t="shared" si="19"/>
        <v>42270000</v>
      </c>
      <c r="H463" s="5778">
        <f t="shared" si="19"/>
        <v>42270000</v>
      </c>
      <c r="I463" s="5778">
        <f t="shared" si="19"/>
        <v>42270000</v>
      </c>
      <c r="J463" s="5778">
        <f t="shared" si="19"/>
        <v>42270000</v>
      </c>
      <c r="K463" s="5778">
        <f t="shared" si="19"/>
        <v>42270000</v>
      </c>
      <c r="L463" s="5778">
        <f t="shared" si="19"/>
        <v>42270000</v>
      </c>
      <c r="M463" s="5778">
        <f t="shared" si="19"/>
        <v>42270000</v>
      </c>
      <c r="N463" s="5778">
        <f t="shared" si="19"/>
        <v>42270000</v>
      </c>
      <c r="O463" s="5778">
        <f t="shared" si="19"/>
        <v>42270000</v>
      </c>
      <c r="P463" s="3993"/>
      <c r="Q463" s="4063"/>
      <c r="U463" s="3977"/>
      <c r="V463" s="3977"/>
      <c r="W463" s="3977"/>
      <c r="X463" s="3977"/>
      <c r="Y463" s="3977"/>
    </row>
    <row r="464" spans="2:16384" ht="15.75">
      <c r="B464" s="4050"/>
      <c r="C464" s="4003" t="s">
        <v>60</v>
      </c>
      <c r="D464" s="4000" t="s">
        <v>4034</v>
      </c>
      <c r="E464" s="4001"/>
      <c r="F464" s="5778">
        <f t="shared" si="19"/>
        <v>2439200</v>
      </c>
      <c r="G464" s="5778">
        <f t="shared" si="19"/>
        <v>2561160</v>
      </c>
      <c r="H464" s="5778">
        <f t="shared" si="19"/>
        <v>2689218</v>
      </c>
      <c r="I464" s="5778">
        <f t="shared" si="19"/>
        <v>2823678.9</v>
      </c>
      <c r="J464" s="5778">
        <f t="shared" si="19"/>
        <v>2964862.8450000002</v>
      </c>
      <c r="K464" s="5778">
        <f t="shared" si="19"/>
        <v>3113105.9872500002</v>
      </c>
      <c r="L464" s="5778">
        <f t="shared" si="19"/>
        <v>3268761.2866125004</v>
      </c>
      <c r="M464" s="5778">
        <f t="shared" si="19"/>
        <v>3432199.3509431258</v>
      </c>
      <c r="N464" s="5778">
        <f t="shared" si="19"/>
        <v>3603809.3184902822</v>
      </c>
      <c r="O464" s="5778">
        <f t="shared" si="19"/>
        <v>3783999.7844147966</v>
      </c>
      <c r="P464" s="3993"/>
      <c r="Q464" s="4063"/>
      <c r="U464" s="3977"/>
      <c r="V464" s="3977"/>
      <c r="W464" s="3977"/>
      <c r="X464" s="3977"/>
      <c r="Y464" s="3977"/>
    </row>
    <row r="465" spans="1:25" ht="15.75">
      <c r="B465" s="4050"/>
      <c r="C465" s="4003" t="s">
        <v>264</v>
      </c>
      <c r="D465" s="4000" t="s">
        <v>4035</v>
      </c>
      <c r="E465" s="4001"/>
      <c r="F465" s="5778">
        <f t="shared" si="19"/>
        <v>680000</v>
      </c>
      <c r="G465" s="5778">
        <f t="shared" si="19"/>
        <v>680000</v>
      </c>
      <c r="H465" s="5778">
        <f t="shared" si="19"/>
        <v>680000</v>
      </c>
      <c r="I465" s="5778">
        <f t="shared" si="19"/>
        <v>680000</v>
      </c>
      <c r="J465" s="5778">
        <f t="shared" si="19"/>
        <v>680000</v>
      </c>
      <c r="K465" s="5778">
        <f t="shared" si="19"/>
        <v>680000</v>
      </c>
      <c r="L465" s="5778">
        <f t="shared" si="19"/>
        <v>680000</v>
      </c>
      <c r="M465" s="5778">
        <f t="shared" si="19"/>
        <v>680000</v>
      </c>
      <c r="N465" s="5778">
        <f t="shared" si="19"/>
        <v>680000</v>
      </c>
      <c r="O465" s="5778">
        <f t="shared" si="19"/>
        <v>680000</v>
      </c>
      <c r="P465" s="3993"/>
      <c r="Q465" s="4063"/>
      <c r="U465" s="3977"/>
      <c r="V465" s="3977"/>
      <c r="W465" s="3977"/>
      <c r="X465" s="3977"/>
      <c r="Y465" s="3977"/>
    </row>
    <row r="466" spans="1:25" ht="15.75">
      <c r="B466" s="4050"/>
      <c r="C466" s="4003" t="s">
        <v>1354</v>
      </c>
      <c r="D466" s="4000" t="s">
        <v>3006</v>
      </c>
      <c r="E466" s="4001"/>
      <c r="F466" s="5778">
        <f t="shared" si="19"/>
        <v>870000</v>
      </c>
      <c r="G466" s="5778">
        <f t="shared" si="19"/>
        <v>870000</v>
      </c>
      <c r="H466" s="5778">
        <f t="shared" si="19"/>
        <v>870000</v>
      </c>
      <c r="I466" s="5778">
        <f t="shared" si="19"/>
        <v>870000</v>
      </c>
      <c r="J466" s="5778">
        <f t="shared" si="19"/>
        <v>870000</v>
      </c>
      <c r="K466" s="5778">
        <f t="shared" si="19"/>
        <v>870000</v>
      </c>
      <c r="L466" s="5778">
        <f t="shared" si="19"/>
        <v>870000</v>
      </c>
      <c r="M466" s="5778">
        <f t="shared" si="19"/>
        <v>870000</v>
      </c>
      <c r="N466" s="5778">
        <f t="shared" si="19"/>
        <v>870000</v>
      </c>
      <c r="O466" s="5778">
        <f t="shared" si="19"/>
        <v>870000</v>
      </c>
      <c r="P466" s="3993"/>
      <c r="Q466" s="4063"/>
      <c r="U466" s="3977"/>
      <c r="V466" s="3977"/>
      <c r="W466" s="3977"/>
      <c r="X466" s="3977"/>
      <c r="Y466" s="3977"/>
    </row>
    <row r="467" spans="1:25" ht="15.75">
      <c r="B467" s="4050"/>
      <c r="C467" s="4003" t="s">
        <v>1096</v>
      </c>
      <c r="D467" s="4000" t="s">
        <v>4036</v>
      </c>
      <c r="E467" s="4001"/>
      <c r="F467" s="5778">
        <f t="shared" si="19"/>
        <v>27249995</v>
      </c>
      <c r="G467" s="5778">
        <f t="shared" si="19"/>
        <v>23856031</v>
      </c>
      <c r="H467" s="5778">
        <f t="shared" si="19"/>
        <v>23849933</v>
      </c>
      <c r="I467" s="5778">
        <f t="shared" si="19"/>
        <v>23843530.100000001</v>
      </c>
      <c r="J467" s="5778">
        <f t="shared" si="19"/>
        <v>23836807.055</v>
      </c>
      <c r="K467" s="5778">
        <f t="shared" si="19"/>
        <v>23829747.857749999</v>
      </c>
      <c r="L467" s="5778">
        <f t="shared" si="19"/>
        <v>23822335.700637501</v>
      </c>
      <c r="M467" s="5778">
        <f t="shared" si="19"/>
        <v>23814552.935669374</v>
      </c>
      <c r="N467" s="5778">
        <f t="shared" si="19"/>
        <v>23806381.032452844</v>
      </c>
      <c r="O467" s="5778">
        <f t="shared" si="19"/>
        <v>23797800.534075484</v>
      </c>
      <c r="P467" s="3993"/>
      <c r="Q467" s="4063"/>
      <c r="U467" s="3977"/>
      <c r="V467" s="3977"/>
      <c r="W467" s="3977"/>
      <c r="X467" s="3977"/>
      <c r="Y467" s="3977"/>
    </row>
    <row r="468" spans="1:25" s="5692" customFormat="1" ht="15.75">
      <c r="B468" s="5700"/>
      <c r="C468" s="5688"/>
      <c r="D468" s="5693"/>
      <c r="E468" s="5781"/>
      <c r="F468" s="5690">
        <f t="shared" ref="F468:O468" si="20">SUM(F456:F467)</f>
        <v>121968001</v>
      </c>
      <c r="G468" s="5690">
        <f t="shared" si="20"/>
        <v>121514401</v>
      </c>
      <c r="H468" s="5690">
        <f t="shared" si="20"/>
        <v>125152048.40000001</v>
      </c>
      <c r="I468" s="5690">
        <f t="shared" si="20"/>
        <v>128796013.32800001</v>
      </c>
      <c r="J468" s="5690">
        <f t="shared" si="20"/>
        <v>129174590.09816</v>
      </c>
      <c r="K468" s="5690">
        <f t="shared" si="20"/>
        <v>129560096.46721521</v>
      </c>
      <c r="L468" s="5690">
        <f t="shared" si="20"/>
        <v>129952862.39079875</v>
      </c>
      <c r="M468" s="5690">
        <f t="shared" si="20"/>
        <v>130353234.81805478</v>
      </c>
      <c r="N468" s="5690">
        <f t="shared" si="20"/>
        <v>130761578.52644214</v>
      </c>
      <c r="O468" s="5690">
        <f t="shared" si="20"/>
        <v>131178276.99872433</v>
      </c>
      <c r="P468" s="5702"/>
      <c r="Q468" s="5782"/>
    </row>
    <row r="469" spans="1:25" s="4015" customFormat="1" ht="15.75">
      <c r="B469" s="4050"/>
      <c r="C469" s="4003"/>
      <c r="D469" s="4000"/>
      <c r="E469" s="4001"/>
      <c r="F469" s="2783"/>
      <c r="G469" s="2783"/>
      <c r="H469" s="2783"/>
      <c r="I469" s="2783"/>
      <c r="J469" s="2783"/>
      <c r="K469" s="2783"/>
      <c r="L469" s="2783"/>
      <c r="M469" s="2783"/>
      <c r="N469" s="2783"/>
      <c r="O469" s="2783"/>
      <c r="P469" s="3993"/>
      <c r="Q469" s="4063"/>
    </row>
    <row r="470" spans="1:25">
      <c r="B470" s="4045"/>
      <c r="C470" s="3995" t="s">
        <v>561</v>
      </c>
      <c r="D470" s="3993"/>
      <c r="E470" s="3996"/>
      <c r="F470" s="3997"/>
      <c r="G470" s="3993"/>
      <c r="H470" s="3993"/>
      <c r="I470" s="3993"/>
      <c r="J470" s="3993"/>
      <c r="K470" s="3993"/>
      <c r="L470" s="3993"/>
      <c r="M470" s="3993"/>
      <c r="N470" s="3993"/>
      <c r="O470" s="3997" t="s">
        <v>566</v>
      </c>
      <c r="P470" s="3993"/>
      <c r="Q470" s="4063"/>
    </row>
    <row r="471" spans="1:25">
      <c r="B471" s="4045"/>
      <c r="C471" s="4007" t="s">
        <v>528</v>
      </c>
      <c r="D471" s="4007" t="s">
        <v>62</v>
      </c>
      <c r="E471" s="4048" t="s">
        <v>176</v>
      </c>
      <c r="F471" s="4048">
        <v>2006</v>
      </c>
      <c r="G471" s="4007">
        <v>2010</v>
      </c>
      <c r="H471" s="4007">
        <v>2015</v>
      </c>
      <c r="I471" s="4007">
        <v>2020</v>
      </c>
      <c r="J471" s="4007">
        <v>2025</v>
      </c>
      <c r="K471" s="4007">
        <v>2030</v>
      </c>
      <c r="L471" s="4007">
        <v>2035</v>
      </c>
      <c r="M471" s="4007">
        <v>2040</v>
      </c>
      <c r="N471" s="4007">
        <v>2045</v>
      </c>
      <c r="O471" s="4049">
        <v>2050</v>
      </c>
      <c r="P471" s="3993"/>
      <c r="Q471" s="4063"/>
    </row>
    <row r="472" spans="1:25" s="3977" customFormat="1" ht="15.75">
      <c r="A472" s="3975"/>
      <c r="B472" s="4050" t="s">
        <v>4843</v>
      </c>
      <c r="C472" s="4734">
        <v>1</v>
      </c>
      <c r="D472" s="5783" t="s">
        <v>4860</v>
      </c>
      <c r="E472" s="4734">
        <f t="shared" ref="E472:E478" si="21">INDEX($G72:$J72,MATCH($E$8,$G$71:$J$71,0))</f>
        <v>1.3207999999999999E-2</v>
      </c>
      <c r="F472" s="5784">
        <f>F$232</f>
        <v>800</v>
      </c>
      <c r="G472" s="5785">
        <f t="shared" ref="G472:H487" si="22">$F472*(1+$E472)^(G$471-F$471)</f>
        <v>843.11036370113902</v>
      </c>
      <c r="H472" s="5785">
        <f t="shared" si="22"/>
        <v>854.24616538490363</v>
      </c>
      <c r="I472" s="5785">
        <f t="shared" ref="I472:I487" si="23">$F472*(1+$E472)^(I$471-F$471)</f>
        <v>961.32564884107057</v>
      </c>
      <c r="J472" s="5785">
        <f t="shared" ref="J472:J487" si="24">$F472*(1+$E472)^(J$471-F$471)</f>
        <v>1026.5109365107987</v>
      </c>
      <c r="K472" s="5785">
        <f t="shared" ref="K472:K487" si="25">$F472*(1+$E472)^(K$471-F$471)</f>
        <v>1096.1162890500202</v>
      </c>
      <c r="L472" s="5785">
        <f t="shared" ref="L472:L487" si="26">$F472*(1+$E472)^(L$471-F$471)</f>
        <v>1170.4414209211382</v>
      </c>
      <c r="M472" s="5785">
        <f t="shared" ref="M472:M487" si="27">$F472*(1+$E472)^(M$471-F$471)</f>
        <v>1249.8063695369251</v>
      </c>
      <c r="N472" s="5785">
        <f t="shared" ref="N472:N487" si="28">$F472*(1+$E472)^(N$471-F$471)</f>
        <v>1334.5528733131828</v>
      </c>
      <c r="O472" s="5786">
        <f t="shared" ref="O472:O487" si="29">$F472*(1+$E472)^(O$471-F$471)</f>
        <v>1425.0458431639895</v>
      </c>
      <c r="P472" s="5787"/>
      <c r="Q472" s="4712"/>
      <c r="R472" s="3975"/>
      <c r="S472" s="3975"/>
      <c r="T472" s="3975"/>
      <c r="U472" s="3975"/>
      <c r="V472" s="3975"/>
      <c r="W472" s="3975"/>
      <c r="X472" s="3975"/>
      <c r="Y472" s="3975"/>
    </row>
    <row r="473" spans="1:25" s="3977" customFormat="1" ht="15.75">
      <c r="A473" s="3975"/>
      <c r="B473" s="4050"/>
      <c r="C473" s="4734">
        <v>2</v>
      </c>
      <c r="D473" s="4734" t="s">
        <v>3008</v>
      </c>
      <c r="E473" s="4734">
        <f t="shared" si="21"/>
        <v>5.5999999999999999E-3</v>
      </c>
      <c r="F473" s="5784">
        <f>F$233</f>
        <v>7210</v>
      </c>
      <c r="G473" s="5785">
        <f t="shared" si="22"/>
        <v>7372.8657054561118</v>
      </c>
      <c r="H473" s="5785">
        <f t="shared" si="22"/>
        <v>7414.1537534066656</v>
      </c>
      <c r="I473" s="5785">
        <f t="shared" si="23"/>
        <v>7796.3076811843175</v>
      </c>
      <c r="J473" s="5785">
        <f t="shared" si="24"/>
        <v>8017.062948289311</v>
      </c>
      <c r="K473" s="5785">
        <f t="shared" si="25"/>
        <v>8244.0689804933008</v>
      </c>
      <c r="L473" s="5785">
        <f t="shared" si="26"/>
        <v>8477.5027704671102</v>
      </c>
      <c r="M473" s="5785">
        <f t="shared" si="27"/>
        <v>8717.5463224929445</v>
      </c>
      <c r="N473" s="5785">
        <f t="shared" si="28"/>
        <v>8964.3867943699788</v>
      </c>
      <c r="O473" s="5786">
        <f t="shared" si="29"/>
        <v>9218.216643338048</v>
      </c>
      <c r="P473" s="3993"/>
      <c r="Q473" s="4712"/>
      <c r="R473" s="3975"/>
      <c r="S473" s="3975"/>
      <c r="T473" s="3975"/>
      <c r="U473" s="3975"/>
      <c r="V473" s="3975"/>
      <c r="W473" s="3975"/>
      <c r="X473" s="3975"/>
      <c r="Y473" s="3975"/>
    </row>
    <row r="474" spans="1:25" s="3977" customFormat="1" ht="15.75">
      <c r="A474" s="3975"/>
      <c r="B474" s="4050"/>
      <c r="C474" s="4734">
        <v>3</v>
      </c>
      <c r="D474" s="4734" t="s">
        <v>3009</v>
      </c>
      <c r="E474" s="4734">
        <f t="shared" si="21"/>
        <v>3.5000000000000001E-3</v>
      </c>
      <c r="F474" s="5784">
        <f>F$234</f>
        <v>21450</v>
      </c>
      <c r="G474" s="5785">
        <f t="shared" si="22"/>
        <v>21751.880256893844</v>
      </c>
      <c r="H474" s="5785">
        <f t="shared" si="22"/>
        <v>21828.011837792972</v>
      </c>
      <c r="I474" s="5785">
        <f t="shared" si="23"/>
        <v>22525.29939165778</v>
      </c>
      <c r="J474" s="5785">
        <f t="shared" si="24"/>
        <v>22922.26115482223</v>
      </c>
      <c r="K474" s="5785">
        <f t="shared" si="25"/>
        <v>23326.218547153454</v>
      </c>
      <c r="L474" s="5785">
        <f t="shared" si="26"/>
        <v>23737.294852131079</v>
      </c>
      <c r="M474" s="5785">
        <f t="shared" si="27"/>
        <v>24155.615525850786</v>
      </c>
      <c r="N474" s="5785">
        <f t="shared" si="28"/>
        <v>24581.308235312204</v>
      </c>
      <c r="O474" s="5786">
        <f t="shared" si="29"/>
        <v>25014.502897381473</v>
      </c>
      <c r="P474" s="3993"/>
      <c r="Q474" s="4712"/>
      <c r="R474" s="3975"/>
      <c r="S474" s="3975"/>
      <c r="T474" s="3975"/>
      <c r="U474" s="3975"/>
      <c r="V474" s="3975"/>
      <c r="W474" s="3975"/>
      <c r="X474" s="3975"/>
      <c r="Y474" s="3975"/>
    </row>
    <row r="475" spans="1:25" s="3977" customFormat="1" ht="15.75">
      <c r="A475" s="3975"/>
      <c r="B475" s="4050"/>
      <c r="C475" s="4734">
        <v>4</v>
      </c>
      <c r="D475" s="4734" t="s">
        <v>3010</v>
      </c>
      <c r="E475" s="4734">
        <f t="shared" si="21"/>
        <v>-3.7000000000000002E-3</v>
      </c>
      <c r="F475" s="5784">
        <f>F$235</f>
        <v>2181</v>
      </c>
      <c r="G475" s="5785">
        <f t="shared" si="22"/>
        <v>2148.8999058519821</v>
      </c>
      <c r="H475" s="5785">
        <f t="shared" si="22"/>
        <v>2140.9489762003295</v>
      </c>
      <c r="I475" s="5785">
        <f t="shared" si="23"/>
        <v>2070.7014615359399</v>
      </c>
      <c r="J475" s="5785">
        <f t="shared" si="24"/>
        <v>2032.6759165941755</v>
      </c>
      <c r="K475" s="5785">
        <f t="shared" si="25"/>
        <v>1995.3486577622036</v>
      </c>
      <c r="L475" s="5785">
        <f t="shared" si="26"/>
        <v>1958.706861989313</v>
      </c>
      <c r="M475" s="5785">
        <f t="shared" si="27"/>
        <v>1922.7379417022373</v>
      </c>
      <c r="N475" s="5785">
        <f t="shared" si="28"/>
        <v>1887.4295404809416</v>
      </c>
      <c r="O475" s="5786">
        <f t="shared" si="29"/>
        <v>1852.7695288138148</v>
      </c>
      <c r="P475" s="3993"/>
      <c r="Q475" s="4712"/>
      <c r="R475" s="3975"/>
      <c r="S475" s="3975"/>
      <c r="T475" s="3975"/>
      <c r="U475" s="3975"/>
      <c r="V475" s="3975"/>
      <c r="W475" s="3975"/>
      <c r="X475" s="3975"/>
      <c r="Y475" s="3975"/>
    </row>
    <row r="476" spans="1:25" s="3977" customFormat="1" ht="15.75">
      <c r="A476" s="3975"/>
      <c r="B476" s="4050"/>
      <c r="C476" s="4734">
        <v>5</v>
      </c>
      <c r="D476" s="4734" t="s">
        <v>3011</v>
      </c>
      <c r="E476" s="4734">
        <f t="shared" si="21"/>
        <v>0</v>
      </c>
      <c r="F476" s="5784">
        <f>F$236</f>
        <v>280</v>
      </c>
      <c r="G476" s="5785">
        <f t="shared" si="22"/>
        <v>280</v>
      </c>
      <c r="H476" s="5785">
        <f t="shared" si="22"/>
        <v>280</v>
      </c>
      <c r="I476" s="5785">
        <f t="shared" si="23"/>
        <v>280</v>
      </c>
      <c r="J476" s="5785">
        <f t="shared" si="24"/>
        <v>280</v>
      </c>
      <c r="K476" s="5785">
        <f t="shared" si="25"/>
        <v>280</v>
      </c>
      <c r="L476" s="5785">
        <f t="shared" si="26"/>
        <v>280</v>
      </c>
      <c r="M476" s="5785">
        <f t="shared" si="27"/>
        <v>280</v>
      </c>
      <c r="N476" s="5785">
        <f t="shared" si="28"/>
        <v>280</v>
      </c>
      <c r="O476" s="5786">
        <f t="shared" si="29"/>
        <v>280</v>
      </c>
      <c r="P476" s="3993"/>
      <c r="Q476" s="4712"/>
      <c r="R476" s="3975"/>
      <c r="S476" s="3975"/>
      <c r="T476" s="3975"/>
      <c r="U476" s="3975"/>
      <c r="V476" s="3975"/>
      <c r="W476" s="3975"/>
      <c r="X476" s="3975"/>
      <c r="Y476" s="3975"/>
    </row>
    <row r="477" spans="1:25" s="3977" customFormat="1" ht="15.75">
      <c r="A477" s="3975"/>
      <c r="B477" s="4050"/>
      <c r="C477" s="4737">
        <v>6</v>
      </c>
      <c r="D477" s="4737" t="s">
        <v>3012</v>
      </c>
      <c r="E477" s="4734">
        <f t="shared" si="21"/>
        <v>0</v>
      </c>
      <c r="F477" s="5784">
        <f>F$237</f>
        <v>14.05</v>
      </c>
      <c r="G477" s="5785">
        <f t="shared" si="22"/>
        <v>14.05</v>
      </c>
      <c r="H477" s="5785">
        <f t="shared" si="22"/>
        <v>14.05</v>
      </c>
      <c r="I477" s="5785">
        <f t="shared" si="23"/>
        <v>14.05</v>
      </c>
      <c r="J477" s="5785">
        <f t="shared" si="24"/>
        <v>14.05</v>
      </c>
      <c r="K477" s="5785">
        <f t="shared" si="25"/>
        <v>14.05</v>
      </c>
      <c r="L477" s="5785">
        <f t="shared" si="26"/>
        <v>14.05</v>
      </c>
      <c r="M477" s="5785">
        <f t="shared" si="27"/>
        <v>14.05</v>
      </c>
      <c r="N477" s="5785">
        <f t="shared" si="28"/>
        <v>14.05</v>
      </c>
      <c r="O477" s="5786">
        <f t="shared" si="29"/>
        <v>14.05</v>
      </c>
      <c r="P477" s="3993"/>
      <c r="Q477" s="4712"/>
      <c r="R477" s="3975"/>
      <c r="S477" s="3975"/>
      <c r="T477" s="3975"/>
      <c r="U477" s="3975"/>
      <c r="V477" s="3975"/>
      <c r="W477" s="3975"/>
      <c r="X477" s="3975"/>
      <c r="Y477" s="3975"/>
    </row>
    <row r="478" spans="1:25" s="3977" customFormat="1" ht="15.75">
      <c r="A478" s="3975"/>
      <c r="B478" s="4050"/>
      <c r="C478" s="4737">
        <v>7</v>
      </c>
      <c r="D478" s="4737" t="s">
        <v>3013</v>
      </c>
      <c r="E478" s="4734">
        <f t="shared" si="21"/>
        <v>-3.82E-3</v>
      </c>
      <c r="F478" s="5784">
        <f>F$238</f>
        <v>1651</v>
      </c>
      <c r="G478" s="5785">
        <f t="shared" si="22"/>
        <v>1625.9169045393999</v>
      </c>
      <c r="H478" s="5785">
        <f t="shared" si="22"/>
        <v>1619.7059019640592</v>
      </c>
      <c r="I478" s="5785">
        <f t="shared" si="23"/>
        <v>1564.8637464905319</v>
      </c>
      <c r="J478" s="5785">
        <f t="shared" si="24"/>
        <v>1535.2023294732307</v>
      </c>
      <c r="K478" s="5785">
        <f t="shared" si="25"/>
        <v>1506.1031337109412</v>
      </c>
      <c r="L478" s="5785">
        <f t="shared" si="26"/>
        <v>1477.5555025064666</v>
      </c>
      <c r="M478" s="5785">
        <f t="shared" si="27"/>
        <v>1449.5489811563873</v>
      </c>
      <c r="N478" s="5785">
        <f t="shared" si="28"/>
        <v>1422.0733131223437</v>
      </c>
      <c r="O478" s="5786">
        <f t="shared" si="29"/>
        <v>1395.1184362748902</v>
      </c>
      <c r="P478" s="3993"/>
      <c r="Q478" s="4712"/>
      <c r="R478" s="3975"/>
      <c r="S478" s="3975"/>
      <c r="T478" s="3975"/>
      <c r="U478" s="3975"/>
      <c r="V478" s="3975"/>
      <c r="W478" s="3975"/>
      <c r="X478" s="3975"/>
      <c r="Y478" s="3975"/>
    </row>
    <row r="479" spans="1:25" s="3977" customFormat="1" ht="15.75">
      <c r="A479" s="3975"/>
      <c r="B479" s="4050"/>
      <c r="C479" s="5788">
        <v>3</v>
      </c>
      <c r="D479" s="5788" t="s">
        <v>562</v>
      </c>
      <c r="E479" s="4734">
        <f t="shared" ref="E479:E486" si="30">INDEX($G80:$J80,MATCH($E$8,$G$71:$J$71,0))</f>
        <v>1.9000000000000001E-4</v>
      </c>
      <c r="F479" s="5784">
        <f>F$239</f>
        <v>125840</v>
      </c>
      <c r="G479" s="5785">
        <f t="shared" si="22"/>
        <v>125935.6656603967</v>
      </c>
      <c r="H479" s="5785">
        <f t="shared" si="22"/>
        <v>125959.59343687216</v>
      </c>
      <c r="I479" s="5785">
        <f t="shared" si="23"/>
        <v>126175.14811132988</v>
      </c>
      <c r="J479" s="5785">
        <f t="shared" si="24"/>
        <v>126295.06005991925</v>
      </c>
      <c r="K479" s="5785">
        <f t="shared" si="25"/>
        <v>126415.08596815626</v>
      </c>
      <c r="L479" s="5785">
        <f t="shared" si="26"/>
        <v>126535.22594434365</v>
      </c>
      <c r="M479" s="5785">
        <f t="shared" si="27"/>
        <v>126655.4800968872</v>
      </c>
      <c r="N479" s="5785">
        <f t="shared" si="28"/>
        <v>126775.84853429566</v>
      </c>
      <c r="O479" s="5786">
        <f t="shared" si="29"/>
        <v>126896.33136518093</v>
      </c>
      <c r="P479" s="3993"/>
      <c r="Q479" s="4712"/>
      <c r="R479" s="3975"/>
      <c r="S479" s="3975"/>
      <c r="T479" s="3975"/>
      <c r="U479" s="3975"/>
      <c r="V479" s="3975"/>
      <c r="W479" s="3975"/>
      <c r="X479" s="3975"/>
      <c r="Y479" s="3975"/>
    </row>
    <row r="480" spans="1:25" s="3977" customFormat="1">
      <c r="A480" s="3975"/>
      <c r="B480" s="4045" t="s">
        <v>4845</v>
      </c>
      <c r="C480" s="4739">
        <v>1</v>
      </c>
      <c r="D480" s="4739" t="s">
        <v>4844</v>
      </c>
      <c r="E480" s="4734">
        <f t="shared" si="30"/>
        <v>2E-3</v>
      </c>
      <c r="F480" s="5784">
        <f>F$240</f>
        <v>533</v>
      </c>
      <c r="G480" s="5785">
        <f t="shared" si="22"/>
        <v>537.27680906452792</v>
      </c>
      <c r="H480" s="5785">
        <f t="shared" si="22"/>
        <v>538.35136268265705</v>
      </c>
      <c r="I480" s="5785">
        <f t="shared" si="23"/>
        <v>548.11957266677655</v>
      </c>
      <c r="J480" s="5785">
        <f t="shared" si="24"/>
        <v>553.62273706978397</v>
      </c>
      <c r="K480" s="5785">
        <f t="shared" si="25"/>
        <v>559.18115368409099</v>
      </c>
      <c r="L480" s="5785">
        <f t="shared" si="26"/>
        <v>564.79537724632405</v>
      </c>
      <c r="M480" s="5785">
        <f t="shared" si="27"/>
        <v>570.46596806270873</v>
      </c>
      <c r="N480" s="5785">
        <f t="shared" si="28"/>
        <v>576.19349206499135</v>
      </c>
      <c r="O480" s="5786">
        <f t="shared" si="29"/>
        <v>581.97852086691705</v>
      </c>
      <c r="P480" s="3993"/>
      <c r="Q480" s="4712"/>
      <c r="R480" s="3975"/>
      <c r="S480" s="3975"/>
      <c r="T480" s="3975"/>
      <c r="U480" s="3975"/>
      <c r="V480" s="3975"/>
      <c r="W480" s="3975"/>
      <c r="X480" s="3975"/>
      <c r="Y480" s="3975"/>
    </row>
    <row r="481" spans="1:25" s="3977" customFormat="1">
      <c r="A481" s="3975"/>
      <c r="B481" s="4045"/>
      <c r="C481" s="4739">
        <v>2</v>
      </c>
      <c r="D481" s="4739" t="s">
        <v>3008</v>
      </c>
      <c r="E481" s="4734">
        <f t="shared" si="30"/>
        <v>8.8999999999999999E-3</v>
      </c>
      <c r="F481" s="5784">
        <f>F$241</f>
        <v>5340</v>
      </c>
      <c r="G481" s="5785">
        <f t="shared" si="22"/>
        <v>5532.6569800421948</v>
      </c>
      <c r="H481" s="5785">
        <f t="shared" si="22"/>
        <v>5581.8976271645688</v>
      </c>
      <c r="I481" s="5785">
        <f t="shared" si="23"/>
        <v>6045.2597408297079</v>
      </c>
      <c r="J481" s="5785">
        <f t="shared" si="24"/>
        <v>6319.1050567286238</v>
      </c>
      <c r="K481" s="5785">
        <f t="shared" si="25"/>
        <v>6605.355341190475</v>
      </c>
      <c r="L481" s="5785">
        <f t="shared" si="26"/>
        <v>6904.5725291329436</v>
      </c>
      <c r="M481" s="5785">
        <f t="shared" si="27"/>
        <v>7217.344010665327</v>
      </c>
      <c r="N481" s="5785">
        <f t="shared" si="28"/>
        <v>7544.2837841878682</v>
      </c>
      <c r="O481" s="5786">
        <f t="shared" si="29"/>
        <v>7886.0336617255407</v>
      </c>
      <c r="P481" s="3993"/>
      <c r="Q481" s="4712"/>
      <c r="R481" s="3975"/>
      <c r="S481" s="3975"/>
      <c r="T481" s="3975"/>
      <c r="U481" s="3975"/>
      <c r="V481" s="3975"/>
      <c r="W481" s="3975"/>
      <c r="X481" s="3975"/>
      <c r="Y481" s="3975"/>
    </row>
    <row r="482" spans="1:25" s="3977" customFormat="1">
      <c r="A482" s="3975"/>
      <c r="B482" s="4045"/>
      <c r="C482" s="4739">
        <v>3</v>
      </c>
      <c r="D482" s="4739" t="s">
        <v>3009</v>
      </c>
      <c r="E482" s="4734">
        <f t="shared" si="30"/>
        <v>-3.7199999999999997E-2</v>
      </c>
      <c r="F482" s="5784">
        <f>F$242</f>
        <v>8116</v>
      </c>
      <c r="G482" s="5785">
        <f t="shared" si="22"/>
        <v>6974.071005565218</v>
      </c>
      <c r="H482" s="5785">
        <f t="shared" si="22"/>
        <v>6714.6355641581913</v>
      </c>
      <c r="I482" s="5785">
        <f t="shared" si="23"/>
        <v>4773.6127059688979</v>
      </c>
      <c r="J482" s="5785">
        <f t="shared" si="24"/>
        <v>3949.3678714904122</v>
      </c>
      <c r="K482" s="5785">
        <f t="shared" si="25"/>
        <v>3267.4428247724572</v>
      </c>
      <c r="L482" s="5785">
        <f t="shared" si="26"/>
        <v>2703.2636514379797</v>
      </c>
      <c r="M482" s="5785">
        <f t="shared" si="27"/>
        <v>2236.4995383491369</v>
      </c>
      <c r="N482" s="5785">
        <f t="shared" si="28"/>
        <v>1850.3301305350528</v>
      </c>
      <c r="O482" s="5786">
        <f t="shared" si="29"/>
        <v>1530.8393913164289</v>
      </c>
      <c r="P482" s="3993"/>
      <c r="Q482" s="4712"/>
      <c r="R482" s="3975"/>
      <c r="S482" s="3975"/>
      <c r="T482" s="3975"/>
      <c r="U482" s="3975"/>
      <c r="V482" s="3975"/>
      <c r="W482" s="3975"/>
      <c r="X482" s="3975"/>
      <c r="Y482" s="3975"/>
    </row>
    <row r="483" spans="1:25" s="3977" customFormat="1">
      <c r="A483" s="3975"/>
      <c r="B483" s="4045"/>
      <c r="C483" s="4739">
        <v>4</v>
      </c>
      <c r="D483" s="4739" t="s">
        <v>3010</v>
      </c>
      <c r="E483" s="4734">
        <f t="shared" si="30"/>
        <v>0</v>
      </c>
      <c r="F483" s="5784">
        <f>F$243</f>
        <v>5608</v>
      </c>
      <c r="G483" s="5785">
        <f t="shared" si="22"/>
        <v>5608</v>
      </c>
      <c r="H483" s="5785">
        <f t="shared" si="22"/>
        <v>5608</v>
      </c>
      <c r="I483" s="5785">
        <f t="shared" si="23"/>
        <v>5608</v>
      </c>
      <c r="J483" s="5785">
        <f t="shared" si="24"/>
        <v>5608</v>
      </c>
      <c r="K483" s="5785">
        <f t="shared" si="25"/>
        <v>5608</v>
      </c>
      <c r="L483" s="5785">
        <f t="shared" si="26"/>
        <v>5608</v>
      </c>
      <c r="M483" s="5785">
        <f t="shared" si="27"/>
        <v>5608</v>
      </c>
      <c r="N483" s="5785">
        <f t="shared" si="28"/>
        <v>5608</v>
      </c>
      <c r="O483" s="5786">
        <f t="shared" si="29"/>
        <v>5608</v>
      </c>
      <c r="P483" s="3993"/>
      <c r="Q483" s="4712"/>
      <c r="R483" s="3975"/>
      <c r="S483" s="3975"/>
      <c r="T483" s="3975"/>
      <c r="U483" s="3975"/>
      <c r="V483" s="3975"/>
      <c r="W483" s="3975"/>
      <c r="X483" s="3975"/>
      <c r="Y483" s="3975"/>
    </row>
    <row r="484" spans="1:25" s="3977" customFormat="1">
      <c r="A484" s="3975"/>
      <c r="B484" s="4045"/>
      <c r="C484" s="4739">
        <v>5</v>
      </c>
      <c r="D484" s="4739" t="s">
        <v>3011</v>
      </c>
      <c r="E484" s="4734">
        <f t="shared" si="30"/>
        <v>0</v>
      </c>
      <c r="F484" s="5784">
        <f>F$244</f>
        <v>32</v>
      </c>
      <c r="G484" s="5785">
        <f t="shared" si="22"/>
        <v>32</v>
      </c>
      <c r="H484" s="5785">
        <f t="shared" si="22"/>
        <v>32</v>
      </c>
      <c r="I484" s="5785">
        <f t="shared" si="23"/>
        <v>32</v>
      </c>
      <c r="J484" s="5785">
        <f t="shared" si="24"/>
        <v>32</v>
      </c>
      <c r="K484" s="5785">
        <f t="shared" si="25"/>
        <v>32</v>
      </c>
      <c r="L484" s="5785">
        <f t="shared" si="26"/>
        <v>32</v>
      </c>
      <c r="M484" s="5785">
        <f t="shared" si="27"/>
        <v>32</v>
      </c>
      <c r="N484" s="5785">
        <f t="shared" si="28"/>
        <v>32</v>
      </c>
      <c r="O484" s="5786">
        <f t="shared" si="29"/>
        <v>32</v>
      </c>
      <c r="P484" s="3993"/>
      <c r="Q484" s="4712"/>
      <c r="R484" s="3975"/>
      <c r="S484" s="3975"/>
      <c r="T484" s="3975"/>
      <c r="U484" s="3975"/>
      <c r="V484" s="3975"/>
      <c r="W484" s="3975"/>
      <c r="X484" s="3975"/>
      <c r="Y484" s="3975"/>
    </row>
    <row r="485" spans="1:25" s="3977" customFormat="1">
      <c r="A485" s="3975"/>
      <c r="B485" s="4045"/>
      <c r="C485" s="4739">
        <v>6</v>
      </c>
      <c r="D485" s="4739" t="s">
        <v>3012</v>
      </c>
      <c r="E485" s="4734">
        <f t="shared" si="30"/>
        <v>0</v>
      </c>
      <c r="F485" s="5784">
        <f>F$245</f>
        <v>2</v>
      </c>
      <c r="G485" s="5785">
        <f t="shared" si="22"/>
        <v>2</v>
      </c>
      <c r="H485" s="5785">
        <f t="shared" si="22"/>
        <v>2</v>
      </c>
      <c r="I485" s="5785">
        <f t="shared" si="23"/>
        <v>2</v>
      </c>
      <c r="J485" s="5785">
        <f t="shared" si="24"/>
        <v>2</v>
      </c>
      <c r="K485" s="5785">
        <f t="shared" si="25"/>
        <v>2</v>
      </c>
      <c r="L485" s="5785">
        <f t="shared" si="26"/>
        <v>2</v>
      </c>
      <c r="M485" s="5785">
        <f t="shared" si="27"/>
        <v>2</v>
      </c>
      <c r="N485" s="5785">
        <f t="shared" si="28"/>
        <v>2</v>
      </c>
      <c r="O485" s="5786">
        <f t="shared" si="29"/>
        <v>2</v>
      </c>
      <c r="P485" s="3993"/>
      <c r="Q485" s="4712"/>
      <c r="R485" s="3975"/>
      <c r="S485" s="3975"/>
      <c r="T485" s="3975"/>
      <c r="U485" s="3975"/>
      <c r="V485" s="3975"/>
      <c r="W485" s="3975"/>
      <c r="X485" s="3975"/>
      <c r="Y485" s="3975"/>
    </row>
    <row r="486" spans="1:25" s="3977" customFormat="1">
      <c r="A486" s="3975"/>
      <c r="B486" s="4045"/>
      <c r="C486" s="4739">
        <v>7</v>
      </c>
      <c r="D486" s="4739" t="s">
        <v>3013</v>
      </c>
      <c r="E486" s="4734">
        <f t="shared" si="30"/>
        <v>-1E-3</v>
      </c>
      <c r="F486" s="5784">
        <f>F$246</f>
        <v>551</v>
      </c>
      <c r="G486" s="5785">
        <f t="shared" si="22"/>
        <v>548.79930379655104</v>
      </c>
      <c r="H486" s="5785">
        <f t="shared" si="22"/>
        <v>548.25050449275443</v>
      </c>
      <c r="I486" s="5785">
        <f t="shared" si="23"/>
        <v>543.3359409864496</v>
      </c>
      <c r="J486" s="5785">
        <f t="shared" si="24"/>
        <v>540.62468921028403</v>
      </c>
      <c r="K486" s="5785">
        <f t="shared" si="25"/>
        <v>537.92696660758043</v>
      </c>
      <c r="L486" s="5785">
        <f t="shared" si="26"/>
        <v>535.242705667628</v>
      </c>
      <c r="M486" s="5785">
        <f t="shared" si="27"/>
        <v>532.57183921659521</v>
      </c>
      <c r="N486" s="5785">
        <f t="shared" si="28"/>
        <v>529.91430041584829</v>
      </c>
      <c r="O486" s="5786">
        <f t="shared" si="29"/>
        <v>527.27002276027929</v>
      </c>
      <c r="P486" s="3993"/>
      <c r="Q486" s="4712"/>
      <c r="R486" s="3975"/>
      <c r="S486" s="3975"/>
      <c r="T486" s="3975"/>
      <c r="U486" s="3975"/>
      <c r="V486" s="3975"/>
      <c r="W486" s="3975"/>
      <c r="X486" s="3975"/>
      <c r="Y486" s="3975"/>
    </row>
    <row r="487" spans="1:25" s="3977" customFormat="1" ht="13.5" thickBot="1">
      <c r="A487" s="3975"/>
      <c r="B487" s="5789"/>
      <c r="C487" s="4740">
        <v>8</v>
      </c>
      <c r="D487" s="4740" t="s">
        <v>562</v>
      </c>
      <c r="E487" s="4734">
        <f>INDEX($G87:$J87,MATCH($E$8,$G$71:$J$71,0))</f>
        <v>-1E-3</v>
      </c>
      <c r="F487" s="5784">
        <f>F$247</f>
        <v>31460</v>
      </c>
      <c r="G487" s="5785">
        <f t="shared" si="22"/>
        <v>31334.348634191461</v>
      </c>
      <c r="H487" s="5785">
        <f t="shared" si="22"/>
        <v>31303.01428555727</v>
      </c>
      <c r="I487" s="5785">
        <f t="shared" si="23"/>
        <v>31022.411439988577</v>
      </c>
      <c r="J487" s="5785">
        <f t="shared" si="24"/>
        <v>30867.609296834002</v>
      </c>
      <c r="K487" s="5785">
        <f t="shared" si="25"/>
        <v>30713.579617921016</v>
      </c>
      <c r="L487" s="5785">
        <f t="shared" si="26"/>
        <v>30560.318548645329</v>
      </c>
      <c r="M487" s="5785">
        <f t="shared" si="27"/>
        <v>30407.822253637176</v>
      </c>
      <c r="N487" s="5785">
        <f t="shared" si="28"/>
        <v>30256.086916665314</v>
      </c>
      <c r="O487" s="5786">
        <f t="shared" si="29"/>
        <v>30105.108740541538</v>
      </c>
      <c r="P487" s="3993"/>
      <c r="Q487" s="4063"/>
      <c r="R487" s="3975"/>
      <c r="S487" s="3975"/>
      <c r="T487" s="3975"/>
      <c r="U487" s="3975"/>
      <c r="V487" s="3975"/>
      <c r="W487" s="3975"/>
      <c r="X487" s="3975"/>
      <c r="Y487" s="3975"/>
    </row>
    <row r="488" spans="1:25" s="3977" customFormat="1">
      <c r="A488" s="3975"/>
      <c r="B488" s="4045"/>
      <c r="C488" s="4008" t="s">
        <v>735</v>
      </c>
      <c r="D488" s="4008"/>
      <c r="E488" s="4008"/>
      <c r="F488" s="4008"/>
      <c r="G488" s="4008"/>
      <c r="H488" s="4008"/>
      <c r="I488" s="4008"/>
      <c r="J488" s="4008"/>
      <c r="K488" s="4008"/>
      <c r="L488" s="4008"/>
      <c r="M488" s="4008"/>
      <c r="N488" s="4008"/>
      <c r="O488" s="3993"/>
      <c r="P488" s="3993"/>
      <c r="Q488" s="4063"/>
      <c r="R488" s="3975"/>
      <c r="S488" s="3975"/>
      <c r="T488" s="3975"/>
      <c r="U488" s="3975"/>
      <c r="V488" s="3975"/>
      <c r="W488" s="3975"/>
      <c r="X488" s="3975"/>
      <c r="Y488" s="3975"/>
    </row>
    <row r="489" spans="1:25" s="3977" customFormat="1">
      <c r="A489" s="3975"/>
      <c r="B489" s="4045"/>
      <c r="C489" s="3993"/>
      <c r="D489" s="3993"/>
      <c r="E489" s="3993"/>
      <c r="F489" s="4047">
        <f t="shared" ref="F489:O489" si="31">F472+F473</f>
        <v>8010</v>
      </c>
      <c r="G489" s="4047">
        <f t="shared" si="31"/>
        <v>8215.9760691572501</v>
      </c>
      <c r="H489" s="4047">
        <f t="shared" si="31"/>
        <v>8268.3999187915688</v>
      </c>
      <c r="I489" s="4047">
        <f t="shared" si="31"/>
        <v>8757.6333300253882</v>
      </c>
      <c r="J489" s="4047">
        <f t="shared" si="31"/>
        <v>9043.5738848001092</v>
      </c>
      <c r="K489" s="4047">
        <f t="shared" si="31"/>
        <v>9340.1852695433208</v>
      </c>
      <c r="L489" s="4047">
        <f t="shared" si="31"/>
        <v>9647.9441913882474</v>
      </c>
      <c r="M489" s="4047">
        <f t="shared" si="31"/>
        <v>9967.35269202987</v>
      </c>
      <c r="N489" s="4047">
        <f t="shared" si="31"/>
        <v>10298.939667683162</v>
      </c>
      <c r="O489" s="4047">
        <f t="shared" si="31"/>
        <v>10643.262486502037</v>
      </c>
      <c r="P489" s="3993"/>
      <c r="Q489" s="4063"/>
      <c r="R489" s="3975"/>
      <c r="S489" s="3975"/>
      <c r="T489" s="3975"/>
      <c r="U489" s="3975"/>
      <c r="V489" s="3975"/>
      <c r="W489" s="3975"/>
      <c r="X489" s="3975"/>
      <c r="Y489" s="3975"/>
    </row>
    <row r="490" spans="1:25" s="3977" customFormat="1" ht="15.75" customHeight="1">
      <c r="A490" s="3978"/>
      <c r="B490" s="4045"/>
      <c r="C490" s="3995" t="s">
        <v>573</v>
      </c>
      <c r="D490" s="3993"/>
      <c r="E490" s="3993"/>
      <c r="F490" s="4047"/>
      <c r="G490" s="4047"/>
      <c r="H490" s="4047"/>
      <c r="I490" s="4047"/>
      <c r="J490" s="4047"/>
      <c r="K490" s="4047"/>
      <c r="L490" s="4047"/>
      <c r="M490" s="4047"/>
      <c r="N490" s="4047"/>
      <c r="O490" s="4049" t="s">
        <v>574</v>
      </c>
      <c r="P490" s="3993"/>
      <c r="Q490" s="4063"/>
      <c r="R490" s="3975"/>
      <c r="S490" s="3975"/>
      <c r="T490" s="3975"/>
      <c r="U490" s="3975"/>
      <c r="V490" s="3975"/>
      <c r="W490" s="3975"/>
      <c r="X490" s="3975"/>
      <c r="Y490" s="3975"/>
    </row>
    <row r="491" spans="1:25" s="3977" customFormat="1" ht="4.5" customHeight="1">
      <c r="A491" s="3978"/>
      <c r="B491" s="4045"/>
      <c r="C491" s="3993"/>
      <c r="D491" s="3993"/>
      <c r="E491" s="3993"/>
      <c r="F491" s="4047"/>
      <c r="G491" s="4047"/>
      <c r="H491" s="4047"/>
      <c r="I491" s="4047"/>
      <c r="J491" s="4047"/>
      <c r="K491" s="4047"/>
      <c r="L491" s="4047"/>
      <c r="M491" s="4047"/>
      <c r="N491" s="4047"/>
      <c r="O491" s="4047"/>
      <c r="P491" s="3993"/>
      <c r="Q491" s="4063"/>
      <c r="R491" s="3975"/>
      <c r="S491" s="3975"/>
      <c r="T491" s="3975"/>
      <c r="U491" s="3975"/>
      <c r="V491" s="3975"/>
      <c r="W491" s="3975"/>
      <c r="X491" s="3975"/>
      <c r="Y491" s="3975"/>
    </row>
    <row r="492" spans="1:25" s="3977" customFormat="1" ht="22.5">
      <c r="A492" s="3978"/>
      <c r="B492" s="5712"/>
      <c r="C492" s="5790" t="s">
        <v>528</v>
      </c>
      <c r="D492" s="5790" t="s">
        <v>62</v>
      </c>
      <c r="E492" s="5790" t="s">
        <v>487</v>
      </c>
      <c r="F492" s="5791">
        <v>2006</v>
      </c>
      <c r="G492" s="5792">
        <v>2010</v>
      </c>
      <c r="H492" s="5791">
        <v>2015</v>
      </c>
      <c r="I492" s="5791">
        <v>2020</v>
      </c>
      <c r="J492" s="5791">
        <v>2025</v>
      </c>
      <c r="K492" s="5791">
        <v>2030</v>
      </c>
      <c r="L492" s="5791">
        <v>2035</v>
      </c>
      <c r="M492" s="5791">
        <v>2040</v>
      </c>
      <c r="N492" s="5791">
        <v>2045</v>
      </c>
      <c r="O492" s="5791">
        <v>2050</v>
      </c>
      <c r="P492" s="4000"/>
      <c r="Q492" s="4010"/>
      <c r="U492" s="3975"/>
      <c r="V492" s="3975"/>
      <c r="W492" s="3975"/>
      <c r="X492" s="3975"/>
      <c r="Y492" s="3975"/>
    </row>
    <row r="493" spans="1:25" ht="22.5">
      <c r="A493" s="3978"/>
      <c r="B493" s="5712"/>
      <c r="C493" s="4003" t="s">
        <v>560</v>
      </c>
      <c r="D493" s="4000" t="s">
        <v>25</v>
      </c>
      <c r="E493" s="2785">
        <f>INDEX($G91:$J91,MATCH($E$10,$G$90:$J$90,0))</f>
        <v>1.4755074152681199E-2</v>
      </c>
      <c r="F493" s="4051">
        <f>F$252</f>
        <v>9.6999999999999993</v>
      </c>
      <c r="G493" s="5793">
        <f t="shared" ref="G493:O508" si="32">$F493*(1+$E493)^(G$492-$F$492)</f>
        <v>10.285292827263939</v>
      </c>
      <c r="H493" s="5793">
        <f t="shared" si="32"/>
        <v>11.06681930301245</v>
      </c>
      <c r="I493" s="5793">
        <f t="shared" si="32"/>
        <v>11.907729954063855</v>
      </c>
      <c r="J493" s="5793">
        <f t="shared" si="32"/>
        <v>12.812537078319558</v>
      </c>
      <c r="K493" s="5793">
        <f t="shared" si="32"/>
        <v>13.786095839979035</v>
      </c>
      <c r="L493" s="5793">
        <f t="shared" si="32"/>
        <v>14.833630322185517</v>
      </c>
      <c r="M493" s="5793">
        <f t="shared" si="32"/>
        <v>15.960761559278138</v>
      </c>
      <c r="N493" s="5793">
        <f t="shared" si="32"/>
        <v>17.173537699070664</v>
      </c>
      <c r="O493" s="5793">
        <f t="shared" si="32"/>
        <v>18.478466457006597</v>
      </c>
      <c r="P493" s="4000"/>
      <c r="Q493" s="4010"/>
      <c r="S493" s="3977"/>
      <c r="T493" s="3977"/>
    </row>
    <row r="494" spans="1:25" ht="22.5">
      <c r="A494" s="3978"/>
      <c r="B494" s="5712"/>
      <c r="C494" s="4003" t="s">
        <v>560</v>
      </c>
      <c r="D494" s="4000" t="s">
        <v>719</v>
      </c>
      <c r="E494" s="2785">
        <f>INDEX($G92:$J92,MATCH($E$10,$G$90:$J$90,0))</f>
        <v>0.01</v>
      </c>
      <c r="F494" s="2795">
        <f>F$253</f>
        <v>2.8</v>
      </c>
      <c r="G494" s="5794">
        <f t="shared" si="32"/>
        <v>2.9136912279999998</v>
      </c>
      <c r="H494" s="5794">
        <f t="shared" si="32"/>
        <v>3.062318763516211</v>
      </c>
      <c r="I494" s="5794">
        <f t="shared" si="32"/>
        <v>3.218527797065343</v>
      </c>
      <c r="J494" s="5795">
        <f t="shared" si="32"/>
        <v>3.3827050612418885</v>
      </c>
      <c r="K494" s="5794">
        <f t="shared" si="32"/>
        <v>3.5552570158893615</v>
      </c>
      <c r="L494" s="5794">
        <f t="shared" si="32"/>
        <v>3.7366108543882541</v>
      </c>
      <c r="M494" s="5794">
        <f t="shared" si="32"/>
        <v>3.9272155612748034</v>
      </c>
      <c r="N494" s="5794">
        <f t="shared" si="32"/>
        <v>4.1275430238089301</v>
      </c>
      <c r="O494" s="5794">
        <f t="shared" si="32"/>
        <v>4.3380892002433296</v>
      </c>
      <c r="P494" s="4000"/>
      <c r="Q494" s="4010"/>
      <c r="S494" s="3977"/>
      <c r="T494" s="3977"/>
    </row>
    <row r="495" spans="1:25" ht="15.75">
      <c r="B495" s="5712"/>
      <c r="C495" s="4000" t="s">
        <v>43</v>
      </c>
      <c r="D495" s="4000" t="s">
        <v>568</v>
      </c>
      <c r="E495" s="2785">
        <f t="shared" ref="E495:E513" si="33">INDEX($G94:$J94,MATCH($E$10,$G$90:$J$90,0))</f>
        <v>0</v>
      </c>
      <c r="F495" s="2795">
        <f>F$254</f>
        <v>1.72</v>
      </c>
      <c r="G495" s="5794">
        <f t="shared" si="32"/>
        <v>1.72</v>
      </c>
      <c r="H495" s="5794">
        <f t="shared" si="32"/>
        <v>1.72</v>
      </c>
      <c r="I495" s="5794">
        <f t="shared" si="32"/>
        <v>1.72</v>
      </c>
      <c r="J495" s="5795">
        <f t="shared" si="32"/>
        <v>1.72</v>
      </c>
      <c r="K495" s="5794">
        <f t="shared" si="32"/>
        <v>1.72</v>
      </c>
      <c r="L495" s="5794">
        <f t="shared" si="32"/>
        <v>1.72</v>
      </c>
      <c r="M495" s="5794">
        <f t="shared" si="32"/>
        <v>1.72</v>
      </c>
      <c r="N495" s="5794">
        <f t="shared" si="32"/>
        <v>1.72</v>
      </c>
      <c r="O495" s="5794">
        <f t="shared" si="32"/>
        <v>1.72</v>
      </c>
      <c r="P495" s="4000"/>
      <c r="Q495" s="4010"/>
      <c r="R495" s="3977"/>
      <c r="S495" s="3977"/>
      <c r="T495" s="3977"/>
    </row>
    <row r="496" spans="1:25" ht="15.75">
      <c r="B496" s="5712" t="s">
        <v>4861</v>
      </c>
      <c r="C496" s="4000" t="s">
        <v>43</v>
      </c>
      <c r="D496" s="4000" t="s">
        <v>4846</v>
      </c>
      <c r="E496" s="2785">
        <f t="shared" si="33"/>
        <v>0</v>
      </c>
      <c r="F496" s="2795">
        <f>F$255</f>
        <v>1</v>
      </c>
      <c r="G496" s="5794">
        <f t="shared" si="32"/>
        <v>1</v>
      </c>
      <c r="H496" s="5794">
        <f t="shared" si="32"/>
        <v>1</v>
      </c>
      <c r="I496" s="5794">
        <f t="shared" si="32"/>
        <v>1</v>
      </c>
      <c r="J496" s="5795">
        <f t="shared" si="32"/>
        <v>1</v>
      </c>
      <c r="K496" s="5794">
        <f t="shared" si="32"/>
        <v>1</v>
      </c>
      <c r="L496" s="5794">
        <f t="shared" si="32"/>
        <v>1</v>
      </c>
      <c r="M496" s="5794">
        <f t="shared" si="32"/>
        <v>1</v>
      </c>
      <c r="N496" s="5794">
        <f t="shared" si="32"/>
        <v>1</v>
      </c>
      <c r="O496" s="5794">
        <f t="shared" si="32"/>
        <v>1</v>
      </c>
      <c r="P496" s="4000"/>
      <c r="Q496" s="4010"/>
      <c r="R496" s="3977"/>
      <c r="S496" s="3977"/>
      <c r="T496" s="3977"/>
    </row>
    <row r="497" spans="1:20" ht="15.75">
      <c r="B497" s="5712"/>
      <c r="C497" s="4000" t="s">
        <v>43</v>
      </c>
      <c r="D497" s="4000" t="s">
        <v>3059</v>
      </c>
      <c r="E497" s="2785">
        <f t="shared" si="33"/>
        <v>0</v>
      </c>
      <c r="F497" s="2795">
        <f>F$256</f>
        <v>1</v>
      </c>
      <c r="G497" s="5794">
        <f t="shared" si="32"/>
        <v>1</v>
      </c>
      <c r="H497" s="5794">
        <f t="shared" si="32"/>
        <v>1</v>
      </c>
      <c r="I497" s="5794">
        <f t="shared" si="32"/>
        <v>1</v>
      </c>
      <c r="J497" s="5795">
        <f t="shared" si="32"/>
        <v>1</v>
      </c>
      <c r="K497" s="5794">
        <f t="shared" si="32"/>
        <v>1</v>
      </c>
      <c r="L497" s="5794">
        <f t="shared" si="32"/>
        <v>1</v>
      </c>
      <c r="M497" s="5794">
        <f t="shared" si="32"/>
        <v>1</v>
      </c>
      <c r="N497" s="5794">
        <f t="shared" si="32"/>
        <v>1</v>
      </c>
      <c r="O497" s="5794">
        <f t="shared" si="32"/>
        <v>1</v>
      </c>
      <c r="P497" s="4000"/>
      <c r="Q497" s="4010"/>
      <c r="R497" s="3977"/>
      <c r="S497" s="3977"/>
      <c r="T497" s="3977"/>
    </row>
    <row r="498" spans="1:20" ht="15.75">
      <c r="B498" s="5712"/>
      <c r="C498" s="4000" t="s">
        <v>43</v>
      </c>
      <c r="D498" s="4000" t="s">
        <v>3060</v>
      </c>
      <c r="E498" s="2785">
        <f t="shared" si="33"/>
        <v>0</v>
      </c>
      <c r="F498" s="2795">
        <f>F$257</f>
        <v>1</v>
      </c>
      <c r="G498" s="5794">
        <f t="shared" si="32"/>
        <v>1</v>
      </c>
      <c r="H498" s="5794">
        <f t="shared" si="32"/>
        <v>1</v>
      </c>
      <c r="I498" s="5794">
        <f t="shared" si="32"/>
        <v>1</v>
      </c>
      <c r="J498" s="5795">
        <f t="shared" si="32"/>
        <v>1</v>
      </c>
      <c r="K498" s="5794">
        <f t="shared" si="32"/>
        <v>1</v>
      </c>
      <c r="L498" s="5794">
        <f t="shared" si="32"/>
        <v>1</v>
      </c>
      <c r="M498" s="5794">
        <f t="shared" si="32"/>
        <v>1</v>
      </c>
      <c r="N498" s="5794">
        <f t="shared" si="32"/>
        <v>1</v>
      </c>
      <c r="O498" s="5794">
        <f t="shared" si="32"/>
        <v>1</v>
      </c>
      <c r="P498" s="4000"/>
      <c r="Q498" s="4010"/>
      <c r="R498" s="3977"/>
      <c r="S498" s="3977"/>
      <c r="T498" s="3977"/>
    </row>
    <row r="499" spans="1:20" ht="15.75">
      <c r="B499" s="5712"/>
      <c r="C499" s="4000" t="s">
        <v>43</v>
      </c>
      <c r="D499" s="4000" t="s">
        <v>3061</v>
      </c>
      <c r="E499" s="2785">
        <f t="shared" si="33"/>
        <v>0</v>
      </c>
      <c r="F499" s="2795">
        <f>F$258</f>
        <v>1</v>
      </c>
      <c r="G499" s="5794">
        <f t="shared" si="32"/>
        <v>1</v>
      </c>
      <c r="H499" s="5794">
        <f t="shared" si="32"/>
        <v>1</v>
      </c>
      <c r="I499" s="5794">
        <f t="shared" si="32"/>
        <v>1</v>
      </c>
      <c r="J499" s="5795">
        <f t="shared" si="32"/>
        <v>1</v>
      </c>
      <c r="K499" s="5794">
        <f t="shared" si="32"/>
        <v>1</v>
      </c>
      <c r="L499" s="5794">
        <f t="shared" si="32"/>
        <v>1</v>
      </c>
      <c r="M499" s="5794">
        <f t="shared" si="32"/>
        <v>1</v>
      </c>
      <c r="N499" s="5794">
        <f t="shared" si="32"/>
        <v>1</v>
      </c>
      <c r="O499" s="5794">
        <f t="shared" si="32"/>
        <v>1</v>
      </c>
      <c r="P499" s="4000"/>
      <c r="Q499" s="4010"/>
      <c r="R499" s="3977"/>
      <c r="S499" s="3977"/>
      <c r="T499" s="3977"/>
    </row>
    <row r="500" spans="1:20" ht="15.75">
      <c r="B500" s="5712"/>
      <c r="C500" s="4000" t="s">
        <v>43</v>
      </c>
      <c r="D500" s="4000" t="s">
        <v>3062</v>
      </c>
      <c r="E500" s="2785">
        <f t="shared" si="33"/>
        <v>0</v>
      </c>
      <c r="F500" s="2795">
        <f>F$250</f>
        <v>0</v>
      </c>
      <c r="G500" s="5794">
        <f t="shared" si="32"/>
        <v>0</v>
      </c>
      <c r="H500" s="5794">
        <f t="shared" si="32"/>
        <v>0</v>
      </c>
      <c r="I500" s="5794">
        <f t="shared" si="32"/>
        <v>0</v>
      </c>
      <c r="J500" s="5795">
        <f t="shared" si="32"/>
        <v>0</v>
      </c>
      <c r="K500" s="5794">
        <f t="shared" si="32"/>
        <v>0</v>
      </c>
      <c r="L500" s="5794">
        <f t="shared" si="32"/>
        <v>0</v>
      </c>
      <c r="M500" s="5794">
        <f t="shared" si="32"/>
        <v>0</v>
      </c>
      <c r="N500" s="5794">
        <f t="shared" si="32"/>
        <v>0</v>
      </c>
      <c r="O500" s="5794">
        <f t="shared" si="32"/>
        <v>0</v>
      </c>
      <c r="P500" s="4000"/>
      <c r="Q500" s="4010"/>
      <c r="R500" s="3977"/>
      <c r="S500" s="3977"/>
      <c r="T500" s="3977"/>
    </row>
    <row r="501" spans="1:20" ht="15.75">
      <c r="B501" s="5712"/>
      <c r="C501" s="4000" t="s">
        <v>43</v>
      </c>
      <c r="D501" s="4000" t="s">
        <v>3063</v>
      </c>
      <c r="E501" s="2785">
        <f t="shared" si="33"/>
        <v>0</v>
      </c>
      <c r="F501" s="2795">
        <f>F$260</f>
        <v>1</v>
      </c>
      <c r="G501" s="5794">
        <f t="shared" si="32"/>
        <v>1</v>
      </c>
      <c r="H501" s="5794">
        <f t="shared" si="32"/>
        <v>1</v>
      </c>
      <c r="I501" s="5794">
        <f t="shared" si="32"/>
        <v>1</v>
      </c>
      <c r="J501" s="5795">
        <f t="shared" si="32"/>
        <v>1</v>
      </c>
      <c r="K501" s="5794">
        <f t="shared" si="32"/>
        <v>1</v>
      </c>
      <c r="L501" s="5794">
        <f t="shared" si="32"/>
        <v>1</v>
      </c>
      <c r="M501" s="5794">
        <f t="shared" si="32"/>
        <v>1</v>
      </c>
      <c r="N501" s="5794">
        <f t="shared" si="32"/>
        <v>1</v>
      </c>
      <c r="O501" s="5794">
        <f t="shared" si="32"/>
        <v>1</v>
      </c>
      <c r="P501" s="4000"/>
      <c r="Q501" s="4010"/>
      <c r="R501" s="3977"/>
      <c r="S501" s="3977"/>
      <c r="T501" s="3977"/>
    </row>
    <row r="502" spans="1:20" ht="15.75">
      <c r="B502" s="5712"/>
      <c r="C502" s="4000" t="s">
        <v>43</v>
      </c>
      <c r="D502" s="4000" t="s">
        <v>3064</v>
      </c>
      <c r="E502" s="2785">
        <f t="shared" si="33"/>
        <v>0</v>
      </c>
      <c r="F502" s="2795">
        <f>F$261</f>
        <v>1</v>
      </c>
      <c r="G502" s="5794">
        <f t="shared" si="32"/>
        <v>1</v>
      </c>
      <c r="H502" s="5794">
        <f t="shared" si="32"/>
        <v>1</v>
      </c>
      <c r="I502" s="5794">
        <f t="shared" si="32"/>
        <v>1</v>
      </c>
      <c r="J502" s="5795">
        <f t="shared" si="32"/>
        <v>1</v>
      </c>
      <c r="K502" s="5794">
        <f t="shared" si="32"/>
        <v>1</v>
      </c>
      <c r="L502" s="5794">
        <f t="shared" si="32"/>
        <v>1</v>
      </c>
      <c r="M502" s="5794">
        <f t="shared" si="32"/>
        <v>1</v>
      </c>
      <c r="N502" s="5794">
        <f t="shared" si="32"/>
        <v>1</v>
      </c>
      <c r="O502" s="5794">
        <f t="shared" si="32"/>
        <v>1</v>
      </c>
      <c r="P502" s="4000"/>
      <c r="Q502" s="4010"/>
      <c r="R502" s="3977"/>
      <c r="S502" s="3977"/>
      <c r="T502" s="3977"/>
    </row>
    <row r="503" spans="1:20" ht="15.75">
      <c r="B503" s="5712"/>
      <c r="C503" s="4000" t="s">
        <v>43</v>
      </c>
      <c r="D503" s="4000" t="s">
        <v>3065</v>
      </c>
      <c r="E503" s="2785">
        <f t="shared" si="33"/>
        <v>0</v>
      </c>
      <c r="F503" s="2795">
        <f>F$262</f>
        <v>1</v>
      </c>
      <c r="G503" s="5794">
        <f t="shared" si="32"/>
        <v>1</v>
      </c>
      <c r="H503" s="5794">
        <f t="shared" si="32"/>
        <v>1</v>
      </c>
      <c r="I503" s="5794">
        <f t="shared" si="32"/>
        <v>1</v>
      </c>
      <c r="J503" s="5795">
        <f t="shared" si="32"/>
        <v>1</v>
      </c>
      <c r="K503" s="5794">
        <f t="shared" si="32"/>
        <v>1</v>
      </c>
      <c r="L503" s="5794">
        <f t="shared" si="32"/>
        <v>1</v>
      </c>
      <c r="M503" s="5794">
        <f t="shared" si="32"/>
        <v>1</v>
      </c>
      <c r="N503" s="5794">
        <f t="shared" si="32"/>
        <v>1</v>
      </c>
      <c r="O503" s="5794">
        <f t="shared" si="32"/>
        <v>1</v>
      </c>
      <c r="P503" s="4000"/>
      <c r="Q503" s="4010"/>
      <c r="R503" s="3977"/>
      <c r="S503" s="3977"/>
      <c r="T503" s="3977"/>
    </row>
    <row r="504" spans="1:20" ht="15.75">
      <c r="B504" s="5712" t="s">
        <v>4845</v>
      </c>
      <c r="C504" s="4000" t="s">
        <v>43</v>
      </c>
      <c r="D504" s="4000" t="s">
        <v>4846</v>
      </c>
      <c r="E504" s="2785">
        <f t="shared" si="33"/>
        <v>0</v>
      </c>
      <c r="F504" s="2795">
        <f>F$263</f>
        <v>1</v>
      </c>
      <c r="G504" s="5794">
        <f t="shared" si="32"/>
        <v>1</v>
      </c>
      <c r="H504" s="5794">
        <f t="shared" si="32"/>
        <v>1</v>
      </c>
      <c r="I504" s="5794">
        <f t="shared" si="32"/>
        <v>1</v>
      </c>
      <c r="J504" s="5795">
        <f t="shared" si="32"/>
        <v>1</v>
      </c>
      <c r="K504" s="5794">
        <f t="shared" si="32"/>
        <v>1</v>
      </c>
      <c r="L504" s="5794">
        <f t="shared" si="32"/>
        <v>1</v>
      </c>
      <c r="M504" s="5794">
        <f t="shared" si="32"/>
        <v>1</v>
      </c>
      <c r="N504" s="5794">
        <f t="shared" si="32"/>
        <v>1</v>
      </c>
      <c r="O504" s="5794">
        <f t="shared" si="32"/>
        <v>1</v>
      </c>
      <c r="P504" s="4000"/>
      <c r="Q504" s="4010"/>
      <c r="R504" s="3977"/>
      <c r="S504" s="3977"/>
      <c r="T504" s="3977"/>
    </row>
    <row r="505" spans="1:20" ht="15.75">
      <c r="B505" s="5712"/>
      <c r="C505" s="4000" t="s">
        <v>43</v>
      </c>
      <c r="D505" s="4000" t="s">
        <v>3067</v>
      </c>
      <c r="E505" s="2785">
        <f t="shared" si="33"/>
        <v>0</v>
      </c>
      <c r="F505" s="2795">
        <f>F$264</f>
        <v>1</v>
      </c>
      <c r="G505" s="5794">
        <f t="shared" si="32"/>
        <v>1</v>
      </c>
      <c r="H505" s="5794">
        <f t="shared" si="32"/>
        <v>1</v>
      </c>
      <c r="I505" s="5794">
        <f t="shared" si="32"/>
        <v>1</v>
      </c>
      <c r="J505" s="5795">
        <f t="shared" si="32"/>
        <v>1</v>
      </c>
      <c r="K505" s="5794">
        <f t="shared" si="32"/>
        <v>1</v>
      </c>
      <c r="L505" s="5794">
        <f t="shared" si="32"/>
        <v>1</v>
      </c>
      <c r="M505" s="5794">
        <f t="shared" si="32"/>
        <v>1</v>
      </c>
      <c r="N505" s="5794">
        <f t="shared" si="32"/>
        <v>1</v>
      </c>
      <c r="O505" s="5794">
        <f t="shared" si="32"/>
        <v>1</v>
      </c>
      <c r="P505" s="4000"/>
      <c r="Q505" s="4010"/>
      <c r="R505" s="3977"/>
      <c r="S505" s="3977"/>
      <c r="T505" s="3977"/>
    </row>
    <row r="506" spans="1:20" ht="15.75">
      <c r="B506" s="5712"/>
      <c r="C506" s="4000" t="s">
        <v>43</v>
      </c>
      <c r="D506" s="4000" t="s">
        <v>3068</v>
      </c>
      <c r="E506" s="2785">
        <f t="shared" si="33"/>
        <v>0</v>
      </c>
      <c r="F506" s="2795">
        <f>F$265</f>
        <v>1</v>
      </c>
      <c r="G506" s="5794">
        <f t="shared" si="32"/>
        <v>1</v>
      </c>
      <c r="H506" s="5794">
        <f t="shared" si="32"/>
        <v>1</v>
      </c>
      <c r="I506" s="5794">
        <f t="shared" si="32"/>
        <v>1</v>
      </c>
      <c r="J506" s="5795">
        <f t="shared" si="32"/>
        <v>1</v>
      </c>
      <c r="K506" s="5794">
        <f t="shared" si="32"/>
        <v>1</v>
      </c>
      <c r="L506" s="5794">
        <f t="shared" si="32"/>
        <v>1</v>
      </c>
      <c r="M506" s="5794">
        <f t="shared" si="32"/>
        <v>1</v>
      </c>
      <c r="N506" s="5794">
        <f t="shared" si="32"/>
        <v>1</v>
      </c>
      <c r="O506" s="5794">
        <f t="shared" si="32"/>
        <v>1</v>
      </c>
      <c r="P506" s="4000"/>
      <c r="Q506" s="4010"/>
      <c r="R506" s="3977"/>
      <c r="S506" s="3977"/>
      <c r="T506" s="3977"/>
    </row>
    <row r="507" spans="1:20" ht="15.75">
      <c r="B507" s="5712"/>
      <c r="C507" s="4000" t="s">
        <v>43</v>
      </c>
      <c r="D507" s="4000" t="s">
        <v>3069</v>
      </c>
      <c r="E507" s="2785">
        <f t="shared" si="33"/>
        <v>0</v>
      </c>
      <c r="F507" s="2795">
        <f>F$266</f>
        <v>1</v>
      </c>
      <c r="G507" s="5794">
        <f t="shared" si="32"/>
        <v>1</v>
      </c>
      <c r="H507" s="5794">
        <f t="shared" si="32"/>
        <v>1</v>
      </c>
      <c r="I507" s="5794">
        <f t="shared" si="32"/>
        <v>1</v>
      </c>
      <c r="J507" s="5795">
        <f t="shared" si="32"/>
        <v>1</v>
      </c>
      <c r="K507" s="5794">
        <f t="shared" si="32"/>
        <v>1</v>
      </c>
      <c r="L507" s="5794">
        <f t="shared" si="32"/>
        <v>1</v>
      </c>
      <c r="M507" s="5794">
        <f t="shared" si="32"/>
        <v>1</v>
      </c>
      <c r="N507" s="5794">
        <f t="shared" si="32"/>
        <v>1</v>
      </c>
      <c r="O507" s="5794">
        <f t="shared" si="32"/>
        <v>1</v>
      </c>
      <c r="P507" s="4000"/>
      <c r="Q507" s="4010"/>
      <c r="R507" s="3977"/>
      <c r="S507" s="3977"/>
      <c r="T507" s="3977"/>
    </row>
    <row r="508" spans="1:20" ht="15" customHeight="1">
      <c r="B508" s="5712"/>
      <c r="C508" s="4000" t="s">
        <v>43</v>
      </c>
      <c r="D508" s="4000" t="s">
        <v>3070</v>
      </c>
      <c r="E508" s="2785">
        <f t="shared" si="33"/>
        <v>0</v>
      </c>
      <c r="F508" s="2795">
        <f>F$267</f>
        <v>1</v>
      </c>
      <c r="G508" s="5794">
        <f t="shared" si="32"/>
        <v>1</v>
      </c>
      <c r="H508" s="5794">
        <f t="shared" si="32"/>
        <v>1</v>
      </c>
      <c r="I508" s="5794">
        <f t="shared" si="32"/>
        <v>1</v>
      </c>
      <c r="J508" s="5795">
        <f t="shared" si="32"/>
        <v>1</v>
      </c>
      <c r="K508" s="5794">
        <f t="shared" si="32"/>
        <v>1</v>
      </c>
      <c r="L508" s="5794">
        <f t="shared" si="32"/>
        <v>1</v>
      </c>
      <c r="M508" s="5794">
        <f t="shared" si="32"/>
        <v>1</v>
      </c>
      <c r="N508" s="5794">
        <f t="shared" si="32"/>
        <v>1</v>
      </c>
      <c r="O508" s="5794">
        <f t="shared" si="32"/>
        <v>1</v>
      </c>
      <c r="P508" s="4000"/>
      <c r="Q508" s="4010"/>
      <c r="R508" s="3977"/>
      <c r="S508" s="3977"/>
      <c r="T508" s="3977"/>
    </row>
    <row r="509" spans="1:20" ht="15" customHeight="1">
      <c r="B509" s="5712"/>
      <c r="C509" s="4000" t="s">
        <v>43</v>
      </c>
      <c r="D509" s="4000" t="s">
        <v>3071</v>
      </c>
      <c r="E509" s="2785">
        <f t="shared" si="33"/>
        <v>0</v>
      </c>
      <c r="F509" s="2795">
        <f>F$268</f>
        <v>1</v>
      </c>
      <c r="G509" s="5794">
        <f t="shared" ref="G509:O524" si="34">$F509*(1+$E509)^(G$492-$F$492)</f>
        <v>1</v>
      </c>
      <c r="H509" s="5794">
        <f t="shared" si="34"/>
        <v>1</v>
      </c>
      <c r="I509" s="5794">
        <f t="shared" si="34"/>
        <v>1</v>
      </c>
      <c r="J509" s="5795">
        <f t="shared" si="34"/>
        <v>1</v>
      </c>
      <c r="K509" s="5794">
        <f t="shared" si="34"/>
        <v>1</v>
      </c>
      <c r="L509" s="5794">
        <f t="shared" si="34"/>
        <v>1</v>
      </c>
      <c r="M509" s="5794">
        <f t="shared" si="34"/>
        <v>1</v>
      </c>
      <c r="N509" s="5794">
        <f t="shared" si="34"/>
        <v>1</v>
      </c>
      <c r="O509" s="5794">
        <f t="shared" si="34"/>
        <v>1</v>
      </c>
      <c r="P509" s="4000"/>
      <c r="Q509" s="4010"/>
      <c r="R509" s="3977"/>
      <c r="S509" s="3977"/>
      <c r="T509" s="3977"/>
    </row>
    <row r="510" spans="1:20" ht="15" customHeight="1">
      <c r="B510" s="5712"/>
      <c r="C510" s="4000" t="s">
        <v>43</v>
      </c>
      <c r="D510" s="4000" t="s">
        <v>3072</v>
      </c>
      <c r="E510" s="2785">
        <f t="shared" si="33"/>
        <v>0</v>
      </c>
      <c r="F510" s="2795">
        <f>F$269</f>
        <v>1</v>
      </c>
      <c r="G510" s="5794">
        <f t="shared" si="34"/>
        <v>1</v>
      </c>
      <c r="H510" s="5794">
        <f t="shared" si="34"/>
        <v>1</v>
      </c>
      <c r="I510" s="5794">
        <f t="shared" si="34"/>
        <v>1</v>
      </c>
      <c r="J510" s="5795">
        <f t="shared" si="34"/>
        <v>1</v>
      </c>
      <c r="K510" s="5794">
        <f t="shared" si="34"/>
        <v>1</v>
      </c>
      <c r="L510" s="5794">
        <f t="shared" si="34"/>
        <v>1</v>
      </c>
      <c r="M510" s="5794">
        <f t="shared" si="34"/>
        <v>1</v>
      </c>
      <c r="N510" s="5794">
        <f t="shared" si="34"/>
        <v>1</v>
      </c>
      <c r="O510" s="5794">
        <f t="shared" si="34"/>
        <v>1</v>
      </c>
      <c r="P510" s="4000"/>
      <c r="Q510" s="4010"/>
      <c r="R510" s="3977"/>
      <c r="S510" s="3977"/>
      <c r="T510" s="3977"/>
    </row>
    <row r="511" spans="1:20" ht="15" customHeight="1">
      <c r="B511" s="5712"/>
      <c r="C511" s="4000" t="s">
        <v>43</v>
      </c>
      <c r="D511" s="4000" t="s">
        <v>3073</v>
      </c>
      <c r="E511" s="2785">
        <f t="shared" si="33"/>
        <v>5.8165364552970804E-4</v>
      </c>
      <c r="F511" s="2795">
        <f>F$270</f>
        <v>1</v>
      </c>
      <c r="G511" s="5794">
        <f t="shared" si="34"/>
        <v>1.0023286452951559</v>
      </c>
      <c r="H511" s="5794">
        <f t="shared" si="34"/>
        <v>1.0052470789088708</v>
      </c>
      <c r="I511" s="5794">
        <f t="shared" si="34"/>
        <v>1.0081740099897565</v>
      </c>
      <c r="J511" s="5795">
        <f t="shared" si="34"/>
        <v>1.0111094632794919</v>
      </c>
      <c r="K511" s="5794">
        <f t="shared" si="34"/>
        <v>1.0140534635917957</v>
      </c>
      <c r="L511" s="5794">
        <f t="shared" si="34"/>
        <v>1.0170060358126354</v>
      </c>
      <c r="M511" s="5794">
        <f t="shared" si="34"/>
        <v>1.0199672049004374</v>
      </c>
      <c r="N511" s="5794">
        <f t="shared" si="34"/>
        <v>1.022936995886299</v>
      </c>
      <c r="O511" s="5794">
        <f t="shared" si="34"/>
        <v>1.0259154338741985</v>
      </c>
      <c r="P511" s="4000"/>
      <c r="Q511" s="4010"/>
      <c r="R511" s="3977"/>
      <c r="S511" s="3977"/>
      <c r="T511" s="3977"/>
    </row>
    <row r="512" spans="1:20" ht="15.75">
      <c r="A512" s="4015"/>
      <c r="B512" s="5712" t="s">
        <v>4843</v>
      </c>
      <c r="C512" s="4000" t="s">
        <v>570</v>
      </c>
      <c r="D512" s="4000" t="s">
        <v>4844</v>
      </c>
      <c r="E512" s="2785">
        <f t="shared" si="33"/>
        <v>5.5999999999999999E-3</v>
      </c>
      <c r="F512" s="2795">
        <f>F$271</f>
        <v>590</v>
      </c>
      <c r="G512" s="5794">
        <f t="shared" si="34"/>
        <v>603.32742943399523</v>
      </c>
      <c r="H512" s="5794">
        <f t="shared" si="34"/>
        <v>620.41086344954942</v>
      </c>
      <c r="I512" s="5794">
        <f t="shared" si="34"/>
        <v>637.97802106778738</v>
      </c>
      <c r="J512" s="5795">
        <f t="shared" si="34"/>
        <v>656.04259909718348</v>
      </c>
      <c r="K512" s="5794">
        <f t="shared" si="34"/>
        <v>674.61868217628955</v>
      </c>
      <c r="L512" s="5794">
        <f t="shared" si="34"/>
        <v>693.72075375528368</v>
      </c>
      <c r="M512" s="5794">
        <f t="shared" si="34"/>
        <v>713.36370738846563</v>
      </c>
      <c r="N512" s="5794">
        <f t="shared" si="34"/>
        <v>733.56285834650305</v>
      </c>
      <c r="O512" s="5794">
        <f t="shared" si="34"/>
        <v>754.33395555748245</v>
      </c>
      <c r="P512" s="4000"/>
      <c r="Q512" s="4010"/>
      <c r="R512" s="3977"/>
      <c r="S512" s="3977"/>
      <c r="T512" s="3977"/>
    </row>
    <row r="513" spans="1:20" ht="15.75">
      <c r="A513" s="4015"/>
      <c r="B513" s="5712"/>
      <c r="C513" s="4000" t="s">
        <v>570</v>
      </c>
      <c r="D513" s="4000" t="s">
        <v>3107</v>
      </c>
      <c r="E513" s="2785">
        <f t="shared" si="33"/>
        <v>3.5000000000000001E-3</v>
      </c>
      <c r="F513" s="2795">
        <f>F$272</f>
        <v>335</v>
      </c>
      <c r="G513" s="5794">
        <f t="shared" si="34"/>
        <v>339.71468000277099</v>
      </c>
      <c r="H513" s="5794">
        <f t="shared" si="34"/>
        <v>345.70144785885952</v>
      </c>
      <c r="I513" s="5794">
        <f t="shared" si="34"/>
        <v>351.79372010281384</v>
      </c>
      <c r="J513" s="5795">
        <f t="shared" si="34"/>
        <v>357.99335603102315</v>
      </c>
      <c r="K513" s="5794">
        <f t="shared" si="34"/>
        <v>364.30224770612625</v>
      </c>
      <c r="L513" s="5794">
        <f t="shared" si="34"/>
        <v>370.72232053444804</v>
      </c>
      <c r="M513" s="5794">
        <f t="shared" si="34"/>
        <v>377.25553385361366</v>
      </c>
      <c r="N513" s="5794">
        <f t="shared" si="34"/>
        <v>383.90388153051691</v>
      </c>
      <c r="O513" s="5794">
        <f t="shared" si="34"/>
        <v>390.66939256982721</v>
      </c>
      <c r="P513" s="4000"/>
      <c r="Q513" s="4010"/>
      <c r="R513" s="3977"/>
      <c r="S513" s="3977"/>
      <c r="T513" s="3977"/>
    </row>
    <row r="514" spans="1:20" ht="15.75">
      <c r="A514" s="4015"/>
      <c r="B514" s="5712"/>
      <c r="C514" s="4000" t="s">
        <v>570</v>
      </c>
      <c r="D514" s="4000" t="s">
        <v>3009</v>
      </c>
      <c r="E514" s="2785">
        <f t="shared" ref="E514:E531" si="35">INDEX($G114:$J114,MATCH($E$10,$G$90:$J$90,0))</f>
        <v>0</v>
      </c>
      <c r="F514" s="2795">
        <f>F$273</f>
        <v>29</v>
      </c>
      <c r="G514" s="5794">
        <f t="shared" si="34"/>
        <v>29</v>
      </c>
      <c r="H514" s="5794">
        <f t="shared" si="34"/>
        <v>29</v>
      </c>
      <c r="I514" s="5794">
        <f t="shared" si="34"/>
        <v>29</v>
      </c>
      <c r="J514" s="5795">
        <f t="shared" si="34"/>
        <v>29</v>
      </c>
      <c r="K514" s="5794">
        <f t="shared" si="34"/>
        <v>29</v>
      </c>
      <c r="L514" s="5794">
        <f t="shared" si="34"/>
        <v>29</v>
      </c>
      <c r="M514" s="5794">
        <f t="shared" si="34"/>
        <v>29</v>
      </c>
      <c r="N514" s="5794">
        <f t="shared" si="34"/>
        <v>29</v>
      </c>
      <c r="O514" s="5794">
        <f t="shared" si="34"/>
        <v>29</v>
      </c>
      <c r="P514" s="4000"/>
      <c r="Q514" s="4010"/>
      <c r="R514" s="3977"/>
      <c r="S514" s="3977"/>
      <c r="T514" s="3977"/>
    </row>
    <row r="515" spans="1:20" ht="15.75">
      <c r="A515" s="4015"/>
      <c r="B515" s="5712"/>
      <c r="C515" s="4000" t="s">
        <v>570</v>
      </c>
      <c r="D515" s="4000" t="s">
        <v>3010</v>
      </c>
      <c r="E515" s="2785">
        <f t="shared" si="35"/>
        <v>0</v>
      </c>
      <c r="F515" s="2795">
        <f>F$274</f>
        <v>26</v>
      </c>
      <c r="G515" s="5794">
        <f t="shared" si="34"/>
        <v>26</v>
      </c>
      <c r="H515" s="5794">
        <f t="shared" si="34"/>
        <v>26</v>
      </c>
      <c r="I515" s="5794">
        <f t="shared" si="34"/>
        <v>26</v>
      </c>
      <c r="J515" s="5795">
        <f t="shared" si="34"/>
        <v>26</v>
      </c>
      <c r="K515" s="5794">
        <f t="shared" si="34"/>
        <v>26</v>
      </c>
      <c r="L515" s="5794">
        <f t="shared" si="34"/>
        <v>26</v>
      </c>
      <c r="M515" s="5794">
        <f t="shared" si="34"/>
        <v>26</v>
      </c>
      <c r="N515" s="5794">
        <f t="shared" si="34"/>
        <v>26</v>
      </c>
      <c r="O515" s="5794">
        <f t="shared" si="34"/>
        <v>26</v>
      </c>
      <c r="P515" s="4000"/>
      <c r="Q515" s="4010"/>
      <c r="R515" s="3977"/>
      <c r="S515" s="3977"/>
      <c r="T515" s="3977"/>
    </row>
    <row r="516" spans="1:20" ht="15.75">
      <c r="A516" s="4015"/>
      <c r="B516" s="5712"/>
      <c r="C516" s="4000" t="s">
        <v>570</v>
      </c>
      <c r="D516" s="4000" t="s">
        <v>3011</v>
      </c>
      <c r="E516" s="2785">
        <f t="shared" si="35"/>
        <v>-3.82E-3</v>
      </c>
      <c r="F516" s="2795">
        <f>F$275</f>
        <v>595</v>
      </c>
      <c r="G516" s="5794">
        <f t="shared" si="34"/>
        <v>585.96036232643428</v>
      </c>
      <c r="H516" s="5794">
        <f t="shared" si="34"/>
        <v>574.85369907760401</v>
      </c>
      <c r="I516" s="5794">
        <f t="shared" si="34"/>
        <v>563.95755854746608</v>
      </c>
      <c r="J516" s="5795">
        <f t="shared" si="34"/>
        <v>553.26795035528301</v>
      </c>
      <c r="K516" s="5794">
        <f t="shared" si="34"/>
        <v>542.78095975651729</v>
      </c>
      <c r="L516" s="5794">
        <f t="shared" si="34"/>
        <v>532.49274620917481</v>
      </c>
      <c r="M516" s="5794">
        <f t="shared" si="34"/>
        <v>522.3995419673231</v>
      </c>
      <c r="N516" s="5794">
        <f t="shared" si="34"/>
        <v>512.49765070126864</v>
      </c>
      <c r="O516" s="5794">
        <f t="shared" si="34"/>
        <v>502.78344614388834</v>
      </c>
      <c r="P516" s="4000"/>
      <c r="Q516" s="4010"/>
      <c r="R516" s="3977"/>
      <c r="S516" s="3977"/>
      <c r="T516" s="3977"/>
    </row>
    <row r="517" spans="1:20" ht="15.75">
      <c r="A517" s="4015"/>
      <c r="B517" s="5712"/>
      <c r="C517" s="4000" t="s">
        <v>570</v>
      </c>
      <c r="D517" s="4000" t="s">
        <v>3108</v>
      </c>
      <c r="E517" s="2785">
        <f t="shared" si="35"/>
        <v>5.9999999999999995E-4</v>
      </c>
      <c r="F517" s="2795">
        <f>F$276</f>
        <v>250</v>
      </c>
      <c r="G517" s="5794">
        <f t="shared" si="34"/>
        <v>250.60054021603233</v>
      </c>
      <c r="H517" s="5794">
        <f t="shared" si="34"/>
        <v>251.35324454008472</v>
      </c>
      <c r="I517" s="5794">
        <f t="shared" si="34"/>
        <v>252.10820968847119</v>
      </c>
      <c r="J517" s="5795">
        <f t="shared" si="34"/>
        <v>252.86544245180852</v>
      </c>
      <c r="K517" s="5794">
        <f t="shared" si="34"/>
        <v>253.62494964110999</v>
      </c>
      <c r="L517" s="5794">
        <f t="shared" si="34"/>
        <v>254.38673808784623</v>
      </c>
      <c r="M517" s="5794">
        <f t="shared" si="34"/>
        <v>255.15081464400703</v>
      </c>
      <c r="N517" s="5794">
        <f t="shared" si="34"/>
        <v>255.91718618216279</v>
      </c>
      <c r="O517" s="5794">
        <f t="shared" si="34"/>
        <v>256.68585959552649</v>
      </c>
      <c r="P517" s="4000"/>
      <c r="Q517" s="4010"/>
      <c r="R517" s="3977"/>
      <c r="S517" s="3977"/>
      <c r="T517" s="3977"/>
    </row>
    <row r="518" spans="1:20" ht="16.5" thickBot="1">
      <c r="A518" s="4131"/>
      <c r="B518" s="5712"/>
      <c r="C518" s="4000" t="s">
        <v>570</v>
      </c>
      <c r="D518" s="4000" t="s">
        <v>3013</v>
      </c>
      <c r="E518" s="2785">
        <f t="shared" si="35"/>
        <v>3.0000000000000001E-3</v>
      </c>
      <c r="F518" s="2795">
        <f>F$277</f>
        <v>9</v>
      </c>
      <c r="G518" s="5794">
        <f t="shared" si="34"/>
        <v>9.1084869727289952</v>
      </c>
      <c r="H518" s="5794">
        <f t="shared" si="34"/>
        <v>9.2459365041301034</v>
      </c>
      <c r="I518" s="5794">
        <f t="shared" si="34"/>
        <v>9.3854601861271263</v>
      </c>
      <c r="J518" s="5795">
        <f t="shared" si="34"/>
        <v>9.527089318213422</v>
      </c>
      <c r="K518" s="5794">
        <f t="shared" si="34"/>
        <v>9.6708556722001582</v>
      </c>
      <c r="L518" s="5794">
        <f t="shared" si="34"/>
        <v>9.8167914993437311</v>
      </c>
      <c r="M518" s="5794">
        <f t="shared" si="34"/>
        <v>9.9649295375807121</v>
      </c>
      <c r="N518" s="5794">
        <f t="shared" si="34"/>
        <v>10.115303018871991</v>
      </c>
      <c r="O518" s="5794">
        <f t="shared" si="34"/>
        <v>10.267945676657735</v>
      </c>
      <c r="P518" s="4000"/>
      <c r="Q518" s="4010"/>
      <c r="R518" s="3977"/>
      <c r="S518" s="3977"/>
      <c r="T518" s="3977"/>
    </row>
    <row r="519" spans="1:20" ht="15.75">
      <c r="A519" s="4015"/>
      <c r="B519" s="5712"/>
      <c r="C519" s="4000" t="s">
        <v>570</v>
      </c>
      <c r="D519" s="4000" t="s">
        <v>562</v>
      </c>
      <c r="E519" s="2785">
        <f t="shared" si="35"/>
        <v>0</v>
      </c>
      <c r="F519" s="2795">
        <f>F$278</f>
        <v>1</v>
      </c>
      <c r="G519" s="5794">
        <f t="shared" si="34"/>
        <v>1</v>
      </c>
      <c r="H519" s="5794">
        <f t="shared" si="34"/>
        <v>1</v>
      </c>
      <c r="I519" s="5794">
        <f t="shared" si="34"/>
        <v>1</v>
      </c>
      <c r="J519" s="5795">
        <f t="shared" si="34"/>
        <v>1</v>
      </c>
      <c r="K519" s="5794">
        <f t="shared" si="34"/>
        <v>1</v>
      </c>
      <c r="L519" s="5794">
        <f t="shared" si="34"/>
        <v>1</v>
      </c>
      <c r="M519" s="5794">
        <f t="shared" si="34"/>
        <v>1</v>
      </c>
      <c r="N519" s="5794">
        <f t="shared" si="34"/>
        <v>1</v>
      </c>
      <c r="O519" s="5794">
        <f t="shared" si="34"/>
        <v>1</v>
      </c>
      <c r="P519" s="4000"/>
      <c r="Q519" s="4010"/>
      <c r="R519" s="3977"/>
      <c r="S519" s="3977"/>
      <c r="T519" s="3977"/>
    </row>
    <row r="520" spans="1:20" ht="15.75">
      <c r="A520" s="4015"/>
      <c r="B520" s="5712"/>
      <c r="C520" s="4000" t="s">
        <v>570</v>
      </c>
      <c r="D520" s="4000" t="s">
        <v>4040</v>
      </c>
      <c r="E520" s="2785">
        <f t="shared" si="35"/>
        <v>1.9000000000000001E-4</v>
      </c>
      <c r="F520" s="2795">
        <f>F$279</f>
        <v>6015</v>
      </c>
      <c r="G520" s="5794">
        <f t="shared" si="34"/>
        <v>6019.5727030140351</v>
      </c>
      <c r="H520" s="5794">
        <f t="shared" si="34"/>
        <v>6025.2934705605639</v>
      </c>
      <c r="I520" s="5794">
        <f t="shared" si="34"/>
        <v>6031.0196749018533</v>
      </c>
      <c r="J520" s="5795">
        <f t="shared" si="34"/>
        <v>6036.7513212048179</v>
      </c>
      <c r="K520" s="5794">
        <f t="shared" si="34"/>
        <v>6042.4884146412896</v>
      </c>
      <c r="L520" s="5794">
        <f t="shared" si="34"/>
        <v>6048.2309603880094</v>
      </c>
      <c r="M520" s="5794">
        <f t="shared" si="34"/>
        <v>6053.9789636266414</v>
      </c>
      <c r="N520" s="5794">
        <f t="shared" si="34"/>
        <v>6059.7324295437729</v>
      </c>
      <c r="O520" s="5794">
        <f t="shared" si="34"/>
        <v>6065.4913633309225</v>
      </c>
      <c r="P520" s="4000"/>
      <c r="Q520" s="4010"/>
      <c r="R520" s="3977"/>
      <c r="S520" s="3977"/>
      <c r="T520" s="3977"/>
    </row>
    <row r="521" spans="1:20" ht="15.75">
      <c r="A521" s="4015"/>
      <c r="B521" s="5712"/>
      <c r="C521" s="4000" t="s">
        <v>570</v>
      </c>
      <c r="D521" s="4000" t="s">
        <v>4128</v>
      </c>
      <c r="E521" s="2785">
        <f t="shared" si="35"/>
        <v>2E-3</v>
      </c>
      <c r="F521" s="2795">
        <f>F$280</f>
        <v>280</v>
      </c>
      <c r="G521" s="5794">
        <f t="shared" si="34"/>
        <v>282.24672896447998</v>
      </c>
      <c r="H521" s="5794">
        <f t="shared" si="34"/>
        <v>285.08050872561046</v>
      </c>
      <c r="I521" s="5794">
        <f t="shared" si="34"/>
        <v>287.94273986247168</v>
      </c>
      <c r="J521" s="5795">
        <f t="shared" si="34"/>
        <v>290.83370802915476</v>
      </c>
      <c r="K521" s="5794">
        <f t="shared" si="34"/>
        <v>293.75370174774008</v>
      </c>
      <c r="L521" s="5794">
        <f t="shared" si="34"/>
        <v>296.70301243709332</v>
      </c>
      <c r="M521" s="5794">
        <f t="shared" si="34"/>
        <v>299.68193444194833</v>
      </c>
      <c r="N521" s="5794">
        <f t="shared" si="34"/>
        <v>302.69076506228441</v>
      </c>
      <c r="O521" s="5794">
        <f t="shared" si="34"/>
        <v>305.72980458299583</v>
      </c>
      <c r="P521" s="4000"/>
      <c r="Q521" s="4010"/>
      <c r="R521" s="3977"/>
      <c r="S521" s="3977"/>
      <c r="T521" s="3977"/>
    </row>
    <row r="522" spans="1:20" ht="15.75">
      <c r="B522" s="5712" t="s">
        <v>4845</v>
      </c>
      <c r="C522" s="4000" t="s">
        <v>570</v>
      </c>
      <c r="D522" s="4000" t="s">
        <v>4844</v>
      </c>
      <c r="E522" s="2785">
        <f t="shared" si="35"/>
        <v>8.8999999999999999E-3</v>
      </c>
      <c r="F522" s="2795">
        <f>F$281</f>
        <v>590</v>
      </c>
      <c r="G522" s="5794">
        <f t="shared" si="34"/>
        <v>611.28607082863198</v>
      </c>
      <c r="H522" s="5794">
        <f t="shared" si="34"/>
        <v>638.97682926537334</v>
      </c>
      <c r="I522" s="5794">
        <f t="shared" si="34"/>
        <v>667.92195638380667</v>
      </c>
      <c r="J522" s="5795">
        <f t="shared" si="34"/>
        <v>698.17827405803143</v>
      </c>
      <c r="K522" s="5794">
        <f t="shared" si="34"/>
        <v>729.80517814651307</v>
      </c>
      <c r="L522" s="5794">
        <f t="shared" si="34"/>
        <v>762.8647550914676</v>
      </c>
      <c r="M522" s="5794">
        <f t="shared" si="34"/>
        <v>797.42190380010175</v>
      </c>
      <c r="N522" s="5794">
        <f t="shared" si="34"/>
        <v>833.5444630469741</v>
      </c>
      <c r="O522" s="5794">
        <f t="shared" si="34"/>
        <v>871.30334464757846</v>
      </c>
      <c r="P522" s="4000"/>
      <c r="Q522" s="4010"/>
      <c r="R522" s="3977"/>
      <c r="S522" s="3977"/>
      <c r="T522" s="3977"/>
    </row>
    <row r="523" spans="1:20" ht="15.75">
      <c r="B523" s="5712"/>
      <c r="C523" s="4000" t="s">
        <v>570</v>
      </c>
      <c r="D523" s="4000" t="s">
        <v>4862</v>
      </c>
      <c r="E523" s="2785">
        <f t="shared" si="35"/>
        <v>-3.7199999999999997E-2</v>
      </c>
      <c r="F523" s="2795">
        <f>F$282</f>
        <v>152</v>
      </c>
      <c r="G523" s="5794">
        <f t="shared" si="34"/>
        <v>130.61345402241415</v>
      </c>
      <c r="H523" s="5794">
        <f t="shared" si="34"/>
        <v>108.06083582262725</v>
      </c>
      <c r="I523" s="5794">
        <f t="shared" si="34"/>
        <v>89.40230794816074</v>
      </c>
      <c r="J523" s="5795">
        <f t="shared" si="34"/>
        <v>73.965489953985042</v>
      </c>
      <c r="K523" s="5794">
        <f t="shared" si="34"/>
        <v>61.194099231815365</v>
      </c>
      <c r="L523" s="5794">
        <f t="shared" si="34"/>
        <v>50.627904758325883</v>
      </c>
      <c r="M523" s="5794">
        <f t="shared" si="34"/>
        <v>41.886142167209066</v>
      </c>
      <c r="N523" s="5794">
        <f t="shared" si="34"/>
        <v>34.653792489074426</v>
      </c>
      <c r="O523" s="5794">
        <f t="shared" si="34"/>
        <v>28.670230098582699</v>
      </c>
      <c r="P523" s="4000"/>
      <c r="Q523" s="4010"/>
      <c r="R523" s="3977"/>
      <c r="S523" s="3977"/>
      <c r="T523" s="3977"/>
    </row>
    <row r="524" spans="1:20" ht="15.75">
      <c r="B524" s="5712"/>
      <c r="C524" s="4000" t="s">
        <v>570</v>
      </c>
      <c r="D524" s="4000" t="s">
        <v>3009</v>
      </c>
      <c r="E524" s="2785">
        <f t="shared" si="35"/>
        <v>0</v>
      </c>
      <c r="F524" s="2795">
        <f>F$283</f>
        <v>23</v>
      </c>
      <c r="G524" s="5794">
        <f t="shared" si="34"/>
        <v>23</v>
      </c>
      <c r="H524" s="5794">
        <f t="shared" si="34"/>
        <v>23</v>
      </c>
      <c r="I524" s="5794">
        <f t="shared" si="34"/>
        <v>23</v>
      </c>
      <c r="J524" s="5795">
        <f t="shared" si="34"/>
        <v>23</v>
      </c>
      <c r="K524" s="5794">
        <f t="shared" si="34"/>
        <v>23</v>
      </c>
      <c r="L524" s="5794">
        <f t="shared" si="34"/>
        <v>23</v>
      </c>
      <c r="M524" s="5794">
        <f t="shared" si="34"/>
        <v>23</v>
      </c>
      <c r="N524" s="5794">
        <f t="shared" si="34"/>
        <v>23</v>
      </c>
      <c r="O524" s="5794">
        <f t="shared" si="34"/>
        <v>23</v>
      </c>
      <c r="P524" s="4000"/>
      <c r="Q524" s="4010"/>
      <c r="R524" s="3977"/>
      <c r="S524" s="3977"/>
      <c r="T524" s="3977"/>
    </row>
    <row r="525" spans="1:20">
      <c r="B525" s="4045"/>
      <c r="C525" s="3993" t="s">
        <v>570</v>
      </c>
      <c r="D525" s="3993" t="s">
        <v>3010</v>
      </c>
      <c r="E525" s="2785">
        <f t="shared" si="35"/>
        <v>0</v>
      </c>
      <c r="F525" s="2795">
        <f>F$284</f>
        <v>21</v>
      </c>
      <c r="G525" s="5794">
        <f t="shared" ref="G525:O531" si="36">$F525*(1+$E525)^(G$492-$F$492)</f>
        <v>21</v>
      </c>
      <c r="H525" s="5794">
        <f t="shared" si="36"/>
        <v>21</v>
      </c>
      <c r="I525" s="5794">
        <f t="shared" si="36"/>
        <v>21</v>
      </c>
      <c r="J525" s="5795">
        <f t="shared" si="36"/>
        <v>21</v>
      </c>
      <c r="K525" s="5794">
        <f t="shared" si="36"/>
        <v>21</v>
      </c>
      <c r="L525" s="5794">
        <f t="shared" si="36"/>
        <v>21</v>
      </c>
      <c r="M525" s="5794">
        <f t="shared" si="36"/>
        <v>21</v>
      </c>
      <c r="N525" s="5794">
        <f t="shared" si="36"/>
        <v>21</v>
      </c>
      <c r="O525" s="5794">
        <f t="shared" si="36"/>
        <v>21</v>
      </c>
      <c r="P525" s="3993"/>
      <c r="Q525" s="4063"/>
    </row>
    <row r="526" spans="1:20">
      <c r="B526" s="4045"/>
      <c r="C526" s="3993" t="s">
        <v>570</v>
      </c>
      <c r="D526" s="3993" t="s">
        <v>3011</v>
      </c>
      <c r="E526" s="2785">
        <f t="shared" si="35"/>
        <v>0</v>
      </c>
      <c r="F526" s="2795">
        <f>F$285</f>
        <v>595</v>
      </c>
      <c r="G526" s="5794">
        <f t="shared" si="36"/>
        <v>595</v>
      </c>
      <c r="H526" s="5794">
        <f t="shared" si="36"/>
        <v>595</v>
      </c>
      <c r="I526" s="5794">
        <f t="shared" si="36"/>
        <v>595</v>
      </c>
      <c r="J526" s="5795">
        <f t="shared" si="36"/>
        <v>595</v>
      </c>
      <c r="K526" s="5794">
        <f t="shared" si="36"/>
        <v>595</v>
      </c>
      <c r="L526" s="5794">
        <f t="shared" si="36"/>
        <v>595</v>
      </c>
      <c r="M526" s="5794">
        <f t="shared" si="36"/>
        <v>595</v>
      </c>
      <c r="N526" s="5794">
        <f t="shared" si="36"/>
        <v>595</v>
      </c>
      <c r="O526" s="5794">
        <f t="shared" si="36"/>
        <v>595</v>
      </c>
      <c r="P526" s="3993"/>
      <c r="Q526" s="4063"/>
    </row>
    <row r="527" spans="1:20">
      <c r="B527" s="4045"/>
      <c r="C527" s="3993" t="s">
        <v>570</v>
      </c>
      <c r="D527" s="3993" t="s">
        <v>3108</v>
      </c>
      <c r="E527" s="2785">
        <f t="shared" si="35"/>
        <v>-1E-3</v>
      </c>
      <c r="F527" s="2795">
        <f>F$286</f>
        <v>250</v>
      </c>
      <c r="G527" s="5794">
        <f t="shared" si="36"/>
        <v>249.00149900025002</v>
      </c>
      <c r="H527" s="5794">
        <f t="shared" si="36"/>
        <v>247.75897903146853</v>
      </c>
      <c r="I527" s="5794">
        <f t="shared" si="36"/>
        <v>246.52265924975029</v>
      </c>
      <c r="J527" s="5795">
        <f t="shared" si="36"/>
        <v>245.2925087160998</v>
      </c>
      <c r="K527" s="5794">
        <f t="shared" si="36"/>
        <v>244.06849664590763</v>
      </c>
      <c r="L527" s="5794">
        <f t="shared" si="36"/>
        <v>242.85059240817966</v>
      </c>
      <c r="M527" s="5794">
        <f t="shared" si="36"/>
        <v>241.63876552477095</v>
      </c>
      <c r="N527" s="5794">
        <f t="shared" si="36"/>
        <v>240.43298566962264</v>
      </c>
      <c r="O527" s="5794">
        <f t="shared" si="36"/>
        <v>239.23322266800332</v>
      </c>
      <c r="P527" s="3993"/>
      <c r="Q527" s="4063"/>
    </row>
    <row r="528" spans="1:20" ht="13.5" customHeight="1">
      <c r="B528" s="4045"/>
      <c r="C528" s="3993" t="s">
        <v>570</v>
      </c>
      <c r="D528" s="3993" t="s">
        <v>3013</v>
      </c>
      <c r="E528" s="2785">
        <f t="shared" si="35"/>
        <v>1.2E-2</v>
      </c>
      <c r="F528" s="2795">
        <f>F$287</f>
        <v>7</v>
      </c>
      <c r="G528" s="5794">
        <f t="shared" si="36"/>
        <v>7.3420965291520002</v>
      </c>
      <c r="H528" s="5794">
        <f t="shared" si="36"/>
        <v>7.7933225743866386</v>
      </c>
      <c r="I528" s="5794">
        <f t="shared" si="36"/>
        <v>8.2722797919219513</v>
      </c>
      <c r="J528" s="5795">
        <f t="shared" si="36"/>
        <v>8.7806724670608176</v>
      </c>
      <c r="K528" s="5794">
        <f t="shared" si="36"/>
        <v>9.3203096260222988</v>
      </c>
      <c r="L528" s="5794">
        <f t="shared" si="36"/>
        <v>9.8931114730443372</v>
      </c>
      <c r="M528" s="5794">
        <f t="shared" si="36"/>
        <v>10.501116223093957</v>
      </c>
      <c r="N528" s="5794">
        <f t="shared" si="36"/>
        <v>11.14648735449793</v>
      </c>
      <c r="O528" s="5794">
        <f t="shared" si="36"/>
        <v>11.831521307301179</v>
      </c>
      <c r="P528" s="3993"/>
      <c r="Q528" s="4063"/>
    </row>
    <row r="529" spans="1:17" ht="13.5" customHeight="1">
      <c r="B529" s="4045"/>
      <c r="C529" s="3993" t="s">
        <v>570</v>
      </c>
      <c r="D529" s="3993" t="s">
        <v>562</v>
      </c>
      <c r="E529" s="2785">
        <f t="shared" si="35"/>
        <v>2.1999999999999999E-2</v>
      </c>
      <c r="F529" s="2795">
        <f>F$288</f>
        <v>1.27</v>
      </c>
      <c r="G529" s="5794">
        <f t="shared" si="36"/>
        <v>1.3855024693451201</v>
      </c>
      <c r="H529" s="5794">
        <f t="shared" si="36"/>
        <v>1.5447627311793517</v>
      </c>
      <c r="I529" s="5794">
        <f t="shared" si="36"/>
        <v>1.7223295868744348</v>
      </c>
      <c r="J529" s="5795">
        <f t="shared" si="36"/>
        <v>1.920307336491957</v>
      </c>
      <c r="K529" s="5794">
        <f t="shared" si="36"/>
        <v>2.1410421644540176</v>
      </c>
      <c r="L529" s="5794">
        <f t="shared" si="36"/>
        <v>2.3871499435835979</v>
      </c>
      <c r="M529" s="5794">
        <f t="shared" si="36"/>
        <v>2.6615472351542091</v>
      </c>
      <c r="N529" s="5794">
        <f t="shared" si="36"/>
        <v>2.9674858523225982</v>
      </c>
      <c r="O529" s="5794">
        <f t="shared" si="36"/>
        <v>3.3085913965470408</v>
      </c>
      <c r="P529" s="3993"/>
      <c r="Q529" s="4063"/>
    </row>
    <row r="530" spans="1:17" ht="13.5" customHeight="1">
      <c r="B530" s="4045"/>
      <c r="C530" s="3993" t="s">
        <v>570</v>
      </c>
      <c r="D530" s="3993" t="s">
        <v>4040</v>
      </c>
      <c r="E530" s="2785">
        <f t="shared" si="35"/>
        <v>0</v>
      </c>
      <c r="F530" s="2795">
        <f>F$289</f>
        <v>6015</v>
      </c>
      <c r="G530" s="5794">
        <f t="shared" si="36"/>
        <v>6015</v>
      </c>
      <c r="H530" s="5794">
        <f t="shared" si="36"/>
        <v>6015</v>
      </c>
      <c r="I530" s="5794">
        <f t="shared" si="36"/>
        <v>6015</v>
      </c>
      <c r="J530" s="5795">
        <f t="shared" si="36"/>
        <v>6015</v>
      </c>
      <c r="K530" s="5794">
        <f t="shared" si="36"/>
        <v>6015</v>
      </c>
      <c r="L530" s="5794">
        <f t="shared" si="36"/>
        <v>6015</v>
      </c>
      <c r="M530" s="5794">
        <f t="shared" si="36"/>
        <v>6015</v>
      </c>
      <c r="N530" s="5794">
        <f t="shared" si="36"/>
        <v>6015</v>
      </c>
      <c r="O530" s="5794">
        <f t="shared" si="36"/>
        <v>6015</v>
      </c>
      <c r="P530" s="3993"/>
      <c r="Q530" s="4063"/>
    </row>
    <row r="531" spans="1:17" ht="13.5" customHeight="1">
      <c r="B531" s="4045"/>
      <c r="C531" s="3993" t="s">
        <v>570</v>
      </c>
      <c r="D531" s="3993" t="s">
        <v>4128</v>
      </c>
      <c r="E531" s="2785">
        <f t="shared" si="35"/>
        <v>0</v>
      </c>
      <c r="F531" s="2795">
        <f>F$290</f>
        <v>200</v>
      </c>
      <c r="G531" s="5794">
        <f t="shared" si="36"/>
        <v>200</v>
      </c>
      <c r="H531" s="5794">
        <f t="shared" si="36"/>
        <v>200</v>
      </c>
      <c r="I531" s="5794">
        <f t="shared" si="36"/>
        <v>200</v>
      </c>
      <c r="J531" s="5795">
        <f t="shared" si="36"/>
        <v>200</v>
      </c>
      <c r="K531" s="5794">
        <f t="shared" si="36"/>
        <v>200</v>
      </c>
      <c r="L531" s="5794">
        <f t="shared" si="36"/>
        <v>200</v>
      </c>
      <c r="M531" s="5794">
        <f t="shared" si="36"/>
        <v>200</v>
      </c>
      <c r="N531" s="5794">
        <f t="shared" si="36"/>
        <v>200</v>
      </c>
      <c r="O531" s="5794">
        <f t="shared" si="36"/>
        <v>200</v>
      </c>
      <c r="P531" s="3993"/>
      <c r="Q531" s="4063"/>
    </row>
    <row r="532" spans="1:17" ht="13.5" customHeight="1">
      <c r="B532" s="4045"/>
      <c r="C532" s="3993"/>
      <c r="D532" s="3993"/>
      <c r="E532" s="2785"/>
      <c r="F532" s="3993"/>
      <c r="G532" s="2795"/>
      <c r="H532" s="2795"/>
      <c r="I532" s="2795"/>
      <c r="J532" s="2795"/>
      <c r="K532" s="2795"/>
      <c r="L532" s="2795"/>
      <c r="M532" s="2795"/>
      <c r="N532" s="2795"/>
      <c r="O532" s="2795"/>
      <c r="P532" s="3993"/>
      <c r="Q532" s="4063"/>
    </row>
    <row r="533" spans="1:17">
      <c r="A533" s="4132"/>
      <c r="B533" s="4045"/>
      <c r="C533" s="3993" t="s">
        <v>450</v>
      </c>
      <c r="D533" s="3993"/>
      <c r="E533" s="3993"/>
      <c r="F533" s="3993"/>
      <c r="G533" s="3993"/>
      <c r="H533" s="3993"/>
      <c r="I533" s="3993"/>
      <c r="J533" s="3993"/>
      <c r="K533" s="3993"/>
      <c r="L533" s="3993"/>
      <c r="M533" s="3993"/>
      <c r="N533" s="3993"/>
      <c r="O533" s="3993"/>
      <c r="P533" s="3993"/>
      <c r="Q533" s="4063"/>
    </row>
    <row r="534" spans="1:17">
      <c r="B534" s="4045"/>
      <c r="C534" s="3993"/>
      <c r="D534" s="3993"/>
      <c r="E534" s="3993"/>
      <c r="F534" s="3993"/>
      <c r="G534" s="3993"/>
      <c r="H534" s="3993"/>
      <c r="I534" s="3993"/>
      <c r="J534" s="3993"/>
      <c r="K534" s="3993"/>
      <c r="L534" s="3993"/>
      <c r="M534" s="3993"/>
      <c r="N534" s="3993"/>
      <c r="O534" s="3993"/>
      <c r="P534" s="3993"/>
      <c r="Q534" s="4063"/>
    </row>
    <row r="535" spans="1:17" ht="16.5" customHeight="1">
      <c r="B535" s="4045"/>
      <c r="C535" s="3995" t="s">
        <v>728</v>
      </c>
      <c r="D535" s="3993"/>
      <c r="E535" s="3993"/>
      <c r="F535" s="3993"/>
      <c r="G535" s="3993"/>
      <c r="H535" s="3993"/>
      <c r="I535" s="3993"/>
      <c r="J535" s="3993"/>
      <c r="K535" s="3993"/>
      <c r="L535" s="3993"/>
      <c r="M535" s="3993"/>
      <c r="N535" s="3993"/>
      <c r="O535" s="3997" t="s">
        <v>4129</v>
      </c>
      <c r="P535" s="3993"/>
      <c r="Q535" s="4063"/>
    </row>
    <row r="536" spans="1:17" ht="18.75" customHeight="1">
      <c r="B536" s="4045"/>
      <c r="C536" s="3993"/>
      <c r="D536" s="3993"/>
      <c r="E536" s="3993"/>
      <c r="F536" s="3993"/>
      <c r="G536" s="3993"/>
      <c r="H536" s="3993"/>
      <c r="I536" s="3993"/>
      <c r="J536" s="3993"/>
      <c r="K536" s="3993"/>
      <c r="L536" s="3993"/>
      <c r="M536" s="3993"/>
      <c r="N536" s="3993"/>
      <c r="O536" s="3993"/>
      <c r="P536" s="3993"/>
      <c r="Q536" s="4063"/>
    </row>
    <row r="537" spans="1:17" ht="15.75">
      <c r="B537" s="4050"/>
      <c r="C537" s="5790" t="s">
        <v>528</v>
      </c>
      <c r="D537" s="5790" t="s">
        <v>62</v>
      </c>
      <c r="E537" s="5790"/>
      <c r="F537" s="5796">
        <v>2006</v>
      </c>
      <c r="G537" s="5792">
        <v>2010</v>
      </c>
      <c r="H537" s="5796">
        <v>2015</v>
      </c>
      <c r="I537" s="5791">
        <v>2020</v>
      </c>
      <c r="J537" s="5791">
        <v>2025</v>
      </c>
      <c r="K537" s="5791">
        <v>2030</v>
      </c>
      <c r="L537" s="5791">
        <v>2035</v>
      </c>
      <c r="M537" s="5791">
        <v>2040</v>
      </c>
      <c r="N537" s="5791">
        <v>2045</v>
      </c>
      <c r="O537" s="5791">
        <v>2050</v>
      </c>
      <c r="P537" s="3993"/>
      <c r="Q537" s="4063"/>
    </row>
    <row r="538" spans="1:17" ht="12.75" customHeight="1">
      <c r="B538" s="4050" t="s">
        <v>4843</v>
      </c>
      <c r="C538" s="4003" t="s">
        <v>4863</v>
      </c>
      <c r="D538" s="4000" t="s">
        <v>575</v>
      </c>
      <c r="E538" s="2785"/>
      <c r="F538" s="5797">
        <f t="shared" ref="F538:H552" si="37">INDEX($G134:$J134,MATCH($E$10,$G$133:$J$133,0))</f>
        <v>-3.0000000000000001E-3</v>
      </c>
      <c r="G538" s="5798">
        <f t="shared" si="37"/>
        <v>-3.0000000000000001E-3</v>
      </c>
      <c r="H538" s="5799">
        <f t="shared" si="37"/>
        <v>-3.0000000000000001E-3</v>
      </c>
      <c r="I538" s="5799">
        <f t="shared" ref="I538:O551" si="38">INDEX($K134:$N134,MATCH($E$10,$K$133:$N$133,0))</f>
        <v>-7.0000000000000001E-3</v>
      </c>
      <c r="J538" s="5799">
        <f t="shared" si="38"/>
        <v>-7.0000000000000001E-3</v>
      </c>
      <c r="K538" s="5799">
        <f t="shared" si="38"/>
        <v>-7.0000000000000001E-3</v>
      </c>
      <c r="L538" s="5799">
        <f t="shared" si="38"/>
        <v>-7.0000000000000001E-3</v>
      </c>
      <c r="M538" s="5799">
        <f t="shared" si="38"/>
        <v>-7.0000000000000001E-3</v>
      </c>
      <c r="N538" s="5799">
        <f t="shared" si="38"/>
        <v>-7.0000000000000001E-3</v>
      </c>
      <c r="O538" s="5800">
        <f t="shared" si="38"/>
        <v>-7.0000000000000001E-3</v>
      </c>
      <c r="P538" s="3993"/>
      <c r="Q538" s="4063"/>
    </row>
    <row r="539" spans="1:17" ht="12.75" customHeight="1">
      <c r="B539" s="4050"/>
      <c r="C539" s="4003" t="s">
        <v>3111</v>
      </c>
      <c r="D539" s="4000" t="s">
        <v>575</v>
      </c>
      <c r="E539" s="2785"/>
      <c r="F539" s="5797">
        <f t="shared" si="37"/>
        <v>-7.0000000000000001E-3</v>
      </c>
      <c r="G539" s="5798">
        <f t="shared" si="37"/>
        <v>-7.0000000000000001E-3</v>
      </c>
      <c r="H539" s="5799">
        <f t="shared" si="37"/>
        <v>-7.0000000000000001E-3</v>
      </c>
      <c r="I539" s="5799">
        <f t="shared" si="38"/>
        <v>-0.02</v>
      </c>
      <c r="J539" s="5799">
        <f t="shared" si="38"/>
        <v>-0.02</v>
      </c>
      <c r="K539" s="5799">
        <f t="shared" si="38"/>
        <v>-0.02</v>
      </c>
      <c r="L539" s="5799">
        <f t="shared" si="38"/>
        <v>-0.02</v>
      </c>
      <c r="M539" s="5799">
        <f t="shared" si="38"/>
        <v>-0.02</v>
      </c>
      <c r="N539" s="5799">
        <f t="shared" si="38"/>
        <v>-0.02</v>
      </c>
      <c r="O539" s="5800">
        <f t="shared" si="38"/>
        <v>-0.02</v>
      </c>
      <c r="P539" s="3993"/>
      <c r="Q539" s="4063"/>
    </row>
    <row r="540" spans="1:17" ht="12.75" customHeight="1">
      <c r="B540" s="4050"/>
      <c r="C540" s="4003" t="s">
        <v>3081</v>
      </c>
      <c r="D540" s="4000" t="s">
        <v>575</v>
      </c>
      <c r="E540" s="2785"/>
      <c r="F540" s="5797">
        <f t="shared" si="37"/>
        <v>-8.9999999999999993E-3</v>
      </c>
      <c r="G540" s="5798">
        <f t="shared" si="37"/>
        <v>-8.9999999999999993E-3</v>
      </c>
      <c r="H540" s="5799">
        <f t="shared" si="37"/>
        <v>-8.9999999999999993E-3</v>
      </c>
      <c r="I540" s="5799">
        <f t="shared" si="38"/>
        <v>-0.04</v>
      </c>
      <c r="J540" s="5799">
        <f t="shared" si="38"/>
        <v>-0.04</v>
      </c>
      <c r="K540" s="5799">
        <f t="shared" si="38"/>
        <v>-0.04</v>
      </c>
      <c r="L540" s="5799">
        <f t="shared" si="38"/>
        <v>-0.04</v>
      </c>
      <c r="M540" s="5799">
        <f t="shared" si="38"/>
        <v>-0.04</v>
      </c>
      <c r="N540" s="5799">
        <f t="shared" si="38"/>
        <v>-0.04</v>
      </c>
      <c r="O540" s="5800">
        <f t="shared" si="38"/>
        <v>-0.04</v>
      </c>
      <c r="P540" s="3993"/>
      <c r="Q540" s="4063"/>
    </row>
    <row r="541" spans="1:17" ht="12.75" customHeight="1">
      <c r="B541" s="4050"/>
      <c r="C541" s="4003" t="s">
        <v>3088</v>
      </c>
      <c r="D541" s="4000" t="s">
        <v>575</v>
      </c>
      <c r="E541" s="2785"/>
      <c r="F541" s="5797">
        <f t="shared" si="37"/>
        <v>-2E-3</v>
      </c>
      <c r="G541" s="5798">
        <f t="shared" si="37"/>
        <v>-2E-3</v>
      </c>
      <c r="H541" s="5799">
        <f t="shared" si="37"/>
        <v>-2E-3</v>
      </c>
      <c r="I541" s="5799">
        <f t="shared" si="38"/>
        <v>-6.0000000000000001E-3</v>
      </c>
      <c r="J541" s="5799">
        <f t="shared" si="38"/>
        <v>-6.0000000000000001E-3</v>
      </c>
      <c r="K541" s="5799">
        <f t="shared" si="38"/>
        <v>-6.0000000000000001E-3</v>
      </c>
      <c r="L541" s="5799">
        <f t="shared" si="38"/>
        <v>-6.0000000000000001E-3</v>
      </c>
      <c r="M541" s="5799">
        <f t="shared" si="38"/>
        <v>-6.0000000000000001E-3</v>
      </c>
      <c r="N541" s="5799">
        <f t="shared" si="38"/>
        <v>-6.0000000000000001E-3</v>
      </c>
      <c r="O541" s="5800">
        <f t="shared" si="38"/>
        <v>-6.0000000000000001E-3</v>
      </c>
      <c r="P541" s="3993"/>
      <c r="Q541" s="4063"/>
    </row>
    <row r="542" spans="1:17" ht="12.75" customHeight="1">
      <c r="B542" s="4050"/>
      <c r="C542" s="4003" t="s">
        <v>3083</v>
      </c>
      <c r="D542" s="4000" t="s">
        <v>575</v>
      </c>
      <c r="E542" s="2785"/>
      <c r="F542" s="5797">
        <f t="shared" si="37"/>
        <v>-1E-4</v>
      </c>
      <c r="G542" s="5798">
        <f t="shared" si="37"/>
        <v>-1E-4</v>
      </c>
      <c r="H542" s="5799">
        <f t="shared" si="37"/>
        <v>-1E-4</v>
      </c>
      <c r="I542" s="5799">
        <f t="shared" si="38"/>
        <v>-5.0000000000000001E-4</v>
      </c>
      <c r="J542" s="5799">
        <f t="shared" si="38"/>
        <v>-5.0000000000000001E-4</v>
      </c>
      <c r="K542" s="5799">
        <f t="shared" si="38"/>
        <v>-5.0000000000000001E-4</v>
      </c>
      <c r="L542" s="5799">
        <f t="shared" si="38"/>
        <v>-5.0000000000000001E-4</v>
      </c>
      <c r="M542" s="5799">
        <f t="shared" si="38"/>
        <v>-5.0000000000000001E-4</v>
      </c>
      <c r="N542" s="5799">
        <f t="shared" si="38"/>
        <v>-5.0000000000000001E-4</v>
      </c>
      <c r="O542" s="5800">
        <f t="shared" si="38"/>
        <v>-5.0000000000000001E-4</v>
      </c>
      <c r="P542" s="3993"/>
      <c r="Q542" s="4063"/>
    </row>
    <row r="543" spans="1:17" ht="12.75" customHeight="1">
      <c r="B543" s="4050"/>
      <c r="C543" s="4003" t="s">
        <v>3112</v>
      </c>
      <c r="D543" s="4000" t="s">
        <v>575</v>
      </c>
      <c r="E543" s="2785"/>
      <c r="F543" s="5797">
        <f t="shared" si="37"/>
        <v>-1E-4</v>
      </c>
      <c r="G543" s="5798">
        <f t="shared" si="37"/>
        <v>-1E-4</v>
      </c>
      <c r="H543" s="5799">
        <f t="shared" si="37"/>
        <v>-1E-4</v>
      </c>
      <c r="I543" s="5799">
        <f t="shared" si="38"/>
        <v>-5.0000000000000001E-4</v>
      </c>
      <c r="J543" s="5799">
        <f t="shared" si="38"/>
        <v>-5.0000000000000001E-4</v>
      </c>
      <c r="K543" s="5799">
        <f t="shared" si="38"/>
        <v>-5.0000000000000001E-4</v>
      </c>
      <c r="L543" s="5799">
        <f t="shared" si="38"/>
        <v>-5.0000000000000001E-4</v>
      </c>
      <c r="M543" s="5799">
        <f t="shared" si="38"/>
        <v>-5.0000000000000001E-4</v>
      </c>
      <c r="N543" s="5799">
        <f t="shared" si="38"/>
        <v>-5.0000000000000001E-4</v>
      </c>
      <c r="O543" s="5800">
        <f t="shared" si="38"/>
        <v>-5.0000000000000001E-4</v>
      </c>
      <c r="P543" s="3993"/>
      <c r="Q543" s="4063"/>
    </row>
    <row r="544" spans="1:17" ht="12.75" customHeight="1">
      <c r="B544" s="4050"/>
      <c r="C544" s="4003" t="s">
        <v>3113</v>
      </c>
      <c r="D544" s="4000" t="s">
        <v>575</v>
      </c>
      <c r="E544" s="2785"/>
      <c r="F544" s="5797">
        <f t="shared" si="37"/>
        <v>-1E-4</v>
      </c>
      <c r="G544" s="5798">
        <f t="shared" si="37"/>
        <v>-1E-4</v>
      </c>
      <c r="H544" s="5799">
        <f t="shared" si="37"/>
        <v>-1E-4</v>
      </c>
      <c r="I544" s="5799">
        <f t="shared" si="38"/>
        <v>-5.0000000000000001E-4</v>
      </c>
      <c r="J544" s="5799">
        <f t="shared" si="38"/>
        <v>-5.0000000000000001E-4</v>
      </c>
      <c r="K544" s="5799">
        <f t="shared" si="38"/>
        <v>-5.0000000000000001E-4</v>
      </c>
      <c r="L544" s="5799">
        <f t="shared" si="38"/>
        <v>-5.0000000000000001E-4</v>
      </c>
      <c r="M544" s="5799">
        <f t="shared" si="38"/>
        <v>-5.0000000000000001E-4</v>
      </c>
      <c r="N544" s="5799">
        <f t="shared" si="38"/>
        <v>-5.0000000000000001E-4</v>
      </c>
      <c r="O544" s="5800">
        <f t="shared" si="38"/>
        <v>-5.0000000000000001E-4</v>
      </c>
      <c r="P544" s="3993"/>
      <c r="Q544" s="4063"/>
    </row>
    <row r="545" spans="2:17" ht="12.75" customHeight="1">
      <c r="B545" s="4050" t="s">
        <v>4843</v>
      </c>
      <c r="C545" s="4003" t="s">
        <v>4863</v>
      </c>
      <c r="D545" s="4000" t="s">
        <v>576</v>
      </c>
      <c r="E545" s="2785"/>
      <c r="F545" s="5797">
        <f t="shared" si="37"/>
        <v>-1E-3</v>
      </c>
      <c r="G545" s="5798">
        <f t="shared" si="37"/>
        <v>-1E-3</v>
      </c>
      <c r="H545" s="5799">
        <f t="shared" si="37"/>
        <v>-1E-3</v>
      </c>
      <c r="I545" s="5799">
        <f t="shared" si="38"/>
        <v>-5.0000000000000001E-3</v>
      </c>
      <c r="J545" s="5799">
        <f t="shared" si="38"/>
        <v>-5.0000000000000001E-3</v>
      </c>
      <c r="K545" s="5799">
        <f t="shared" si="38"/>
        <v>-5.0000000000000001E-3</v>
      </c>
      <c r="L545" s="5799">
        <f t="shared" si="38"/>
        <v>-5.0000000000000001E-3</v>
      </c>
      <c r="M545" s="5799">
        <f t="shared" si="38"/>
        <v>-5.0000000000000001E-3</v>
      </c>
      <c r="N545" s="5799">
        <f t="shared" si="38"/>
        <v>-5.0000000000000001E-3</v>
      </c>
      <c r="O545" s="5800">
        <f t="shared" si="38"/>
        <v>-5.0000000000000001E-3</v>
      </c>
      <c r="P545" s="3993"/>
      <c r="Q545" s="4063"/>
    </row>
    <row r="546" spans="2:17" ht="12.75" customHeight="1">
      <c r="B546" s="4050"/>
      <c r="C546" s="4003" t="s">
        <v>3080</v>
      </c>
      <c r="D546" s="4000" t="s">
        <v>576</v>
      </c>
      <c r="E546" s="2785"/>
      <c r="F546" s="5797">
        <f t="shared" si="37"/>
        <v>-1E-3</v>
      </c>
      <c r="G546" s="5798">
        <f t="shared" si="37"/>
        <v>-1E-3</v>
      </c>
      <c r="H546" s="5799">
        <f t="shared" si="37"/>
        <v>-1E-3</v>
      </c>
      <c r="I546" s="5799">
        <f t="shared" si="38"/>
        <v>-5.0000000000000001E-3</v>
      </c>
      <c r="J546" s="5799">
        <f t="shared" si="38"/>
        <v>-5.0000000000000001E-3</v>
      </c>
      <c r="K546" s="5799">
        <f t="shared" si="38"/>
        <v>-5.0000000000000001E-3</v>
      </c>
      <c r="L546" s="5799">
        <f t="shared" si="38"/>
        <v>-5.0000000000000001E-3</v>
      </c>
      <c r="M546" s="5799">
        <f t="shared" si="38"/>
        <v>-5.0000000000000001E-3</v>
      </c>
      <c r="N546" s="5799">
        <f t="shared" si="38"/>
        <v>-5.0000000000000001E-3</v>
      </c>
      <c r="O546" s="5800">
        <f t="shared" si="38"/>
        <v>-5.0000000000000001E-3</v>
      </c>
      <c r="P546" s="3993"/>
      <c r="Q546" s="4063"/>
    </row>
    <row r="547" spans="2:17" ht="12.75" customHeight="1">
      <c r="B547" s="4050"/>
      <c r="C547" s="4003" t="s">
        <v>3081</v>
      </c>
      <c r="D547" s="4000" t="s">
        <v>576</v>
      </c>
      <c r="E547" s="2785"/>
      <c r="F547" s="5797">
        <f t="shared" si="37"/>
        <v>-1E-3</v>
      </c>
      <c r="G547" s="5798">
        <f t="shared" si="37"/>
        <v>-1E-3</v>
      </c>
      <c r="H547" s="5799">
        <f t="shared" si="37"/>
        <v>-1E-3</v>
      </c>
      <c r="I547" s="5799">
        <f t="shared" si="38"/>
        <v>-1E-3</v>
      </c>
      <c r="J547" s="5799">
        <f t="shared" si="38"/>
        <v>-1E-3</v>
      </c>
      <c r="K547" s="5799">
        <f t="shared" si="38"/>
        <v>-1E-3</v>
      </c>
      <c r="L547" s="5799">
        <f t="shared" si="38"/>
        <v>-1E-3</v>
      </c>
      <c r="M547" s="5799">
        <f t="shared" si="38"/>
        <v>-1E-3</v>
      </c>
      <c r="N547" s="5799">
        <f t="shared" si="38"/>
        <v>-1E-3</v>
      </c>
      <c r="O547" s="5800">
        <f t="shared" si="38"/>
        <v>-1E-3</v>
      </c>
      <c r="P547" s="3993"/>
      <c r="Q547" s="4063"/>
    </row>
    <row r="548" spans="2:17" ht="12.75" customHeight="1">
      <c r="B548" s="4050"/>
      <c r="C548" s="4003" t="s">
        <v>3088</v>
      </c>
      <c r="D548" s="4000" t="s">
        <v>576</v>
      </c>
      <c r="E548" s="2785"/>
      <c r="F548" s="5797">
        <f t="shared" si="37"/>
        <v>-1E-3</v>
      </c>
      <c r="G548" s="5798">
        <f t="shared" si="37"/>
        <v>-1E-3</v>
      </c>
      <c r="H548" s="5799">
        <f t="shared" si="37"/>
        <v>-1E-3</v>
      </c>
      <c r="I548" s="5799">
        <f t="shared" si="38"/>
        <v>-5.0000000000000001E-3</v>
      </c>
      <c r="J548" s="5799">
        <f t="shared" si="38"/>
        <v>-5.0000000000000001E-3</v>
      </c>
      <c r="K548" s="5799">
        <f t="shared" si="38"/>
        <v>-5.0000000000000001E-3</v>
      </c>
      <c r="L548" s="5799">
        <f t="shared" si="38"/>
        <v>-5.0000000000000001E-3</v>
      </c>
      <c r="M548" s="5799">
        <f t="shared" si="38"/>
        <v>-5.0000000000000001E-3</v>
      </c>
      <c r="N548" s="5799">
        <f t="shared" si="38"/>
        <v>-5.0000000000000001E-3</v>
      </c>
      <c r="O548" s="5800">
        <f t="shared" si="38"/>
        <v>-5.0000000000000001E-3</v>
      </c>
      <c r="P548" s="3993"/>
      <c r="Q548" s="4063"/>
    </row>
    <row r="549" spans="2:17" ht="12.75" customHeight="1">
      <c r="B549" s="4050"/>
      <c r="C549" s="4003" t="s">
        <v>3083</v>
      </c>
      <c r="D549" s="4000" t="s">
        <v>576</v>
      </c>
      <c r="E549" s="2785"/>
      <c r="F549" s="5797">
        <f t="shared" si="37"/>
        <v>-1E-3</v>
      </c>
      <c r="G549" s="5798">
        <f t="shared" si="37"/>
        <v>-1E-3</v>
      </c>
      <c r="H549" s="5799">
        <f t="shared" si="37"/>
        <v>-1E-3</v>
      </c>
      <c r="I549" s="5799">
        <f t="shared" si="38"/>
        <v>-5.0000000000000001E-3</v>
      </c>
      <c r="J549" s="5799">
        <f t="shared" si="38"/>
        <v>-5.0000000000000001E-3</v>
      </c>
      <c r="K549" s="5799">
        <f t="shared" si="38"/>
        <v>-5.0000000000000001E-3</v>
      </c>
      <c r="L549" s="5799">
        <f t="shared" si="38"/>
        <v>-5.0000000000000001E-3</v>
      </c>
      <c r="M549" s="5799">
        <f t="shared" si="38"/>
        <v>-5.0000000000000001E-3</v>
      </c>
      <c r="N549" s="5799">
        <f t="shared" si="38"/>
        <v>-5.0000000000000001E-3</v>
      </c>
      <c r="O549" s="5800">
        <f t="shared" si="38"/>
        <v>-5.0000000000000001E-3</v>
      </c>
      <c r="P549" s="3993"/>
      <c r="Q549" s="4063"/>
    </row>
    <row r="550" spans="2:17" ht="12.75" customHeight="1">
      <c r="B550" s="4050"/>
      <c r="C550" s="4003" t="s">
        <v>3084</v>
      </c>
      <c r="D550" s="4000" t="s">
        <v>576</v>
      </c>
      <c r="E550" s="2785"/>
      <c r="F550" s="5797">
        <f t="shared" si="37"/>
        <v>-1E-3</v>
      </c>
      <c r="G550" s="5798">
        <f t="shared" si="37"/>
        <v>-1E-3</v>
      </c>
      <c r="H550" s="5799">
        <f t="shared" si="37"/>
        <v>-1E-3</v>
      </c>
      <c r="I550" s="5799">
        <f t="shared" si="38"/>
        <v>-5.0000000000000001E-3</v>
      </c>
      <c r="J550" s="5799">
        <f t="shared" si="38"/>
        <v>-5.0000000000000001E-3</v>
      </c>
      <c r="K550" s="5799">
        <f t="shared" si="38"/>
        <v>-5.0000000000000001E-3</v>
      </c>
      <c r="L550" s="5799">
        <f t="shared" si="38"/>
        <v>-5.0000000000000001E-3</v>
      </c>
      <c r="M550" s="5799">
        <f t="shared" si="38"/>
        <v>-5.0000000000000001E-3</v>
      </c>
      <c r="N550" s="5799">
        <f t="shared" si="38"/>
        <v>-5.0000000000000001E-3</v>
      </c>
      <c r="O550" s="5800">
        <f t="shared" si="38"/>
        <v>-5.0000000000000001E-3</v>
      </c>
      <c r="P550" s="3993"/>
      <c r="Q550" s="4063"/>
    </row>
    <row r="551" spans="2:17" ht="12.75" customHeight="1">
      <c r="B551" s="4050"/>
      <c r="C551" s="4003" t="s">
        <v>3113</v>
      </c>
      <c r="D551" s="4000" t="s">
        <v>576</v>
      </c>
      <c r="E551" s="2785"/>
      <c r="F551" s="5797">
        <f t="shared" si="37"/>
        <v>-1E-3</v>
      </c>
      <c r="G551" s="5798">
        <f t="shared" si="37"/>
        <v>-1E-3</v>
      </c>
      <c r="H551" s="5799">
        <f t="shared" si="37"/>
        <v>-1E-3</v>
      </c>
      <c r="I551" s="5799">
        <f t="shared" si="38"/>
        <v>-5.0000000000000001E-3</v>
      </c>
      <c r="J551" s="5799">
        <f t="shared" si="38"/>
        <v>-5.0000000000000001E-3</v>
      </c>
      <c r="K551" s="5799">
        <f t="shared" si="38"/>
        <v>-5.0000000000000001E-3</v>
      </c>
      <c r="L551" s="5799">
        <f t="shared" si="38"/>
        <v>-5.0000000000000001E-3</v>
      </c>
      <c r="M551" s="5799">
        <f t="shared" si="38"/>
        <v>-5.0000000000000001E-3</v>
      </c>
      <c r="N551" s="5799">
        <f t="shared" si="38"/>
        <v>-5.0000000000000001E-3</v>
      </c>
      <c r="O551" s="5800">
        <f t="shared" si="38"/>
        <v>-5.0000000000000001E-3</v>
      </c>
      <c r="P551" s="3993"/>
      <c r="Q551" s="4063"/>
    </row>
    <row r="552" spans="2:17" ht="12.75" customHeight="1">
      <c r="B552" s="4050"/>
      <c r="C552" s="4003" t="s">
        <v>3090</v>
      </c>
      <c r="D552" s="4000" t="s">
        <v>576</v>
      </c>
      <c r="E552" s="2785"/>
      <c r="F552" s="5797">
        <f t="shared" si="37"/>
        <v>-3.0000000000000001E-3</v>
      </c>
      <c r="G552" s="5798">
        <f t="shared" si="37"/>
        <v>-3.0000000000000001E-3</v>
      </c>
      <c r="H552" s="5798">
        <f t="shared" si="37"/>
        <v>-3.0000000000000001E-3</v>
      </c>
      <c r="I552" s="5798">
        <f t="shared" ref="I552:O552" si="39">INDEX($G148:$J148,MATCH($E$10,$G$133:$J$133,0))</f>
        <v>-3.0000000000000001E-3</v>
      </c>
      <c r="J552" s="5798">
        <f t="shared" si="39"/>
        <v>-3.0000000000000001E-3</v>
      </c>
      <c r="K552" s="5798">
        <f t="shared" si="39"/>
        <v>-3.0000000000000001E-3</v>
      </c>
      <c r="L552" s="5798">
        <f t="shared" si="39"/>
        <v>-3.0000000000000001E-3</v>
      </c>
      <c r="M552" s="5798">
        <f t="shared" si="39"/>
        <v>-3.0000000000000001E-3</v>
      </c>
      <c r="N552" s="5798">
        <f t="shared" si="39"/>
        <v>-3.0000000000000001E-3</v>
      </c>
      <c r="O552" s="5801">
        <f t="shared" si="39"/>
        <v>-3.0000000000000001E-3</v>
      </c>
      <c r="P552" s="3993"/>
      <c r="Q552" s="4063"/>
    </row>
    <row r="553" spans="2:17" ht="12.75" customHeight="1">
      <c r="B553" s="4050" t="s">
        <v>4845</v>
      </c>
      <c r="C553" s="4003" t="s">
        <v>4864</v>
      </c>
      <c r="D553" s="4000" t="s">
        <v>575</v>
      </c>
      <c r="E553" s="2785"/>
      <c r="F553" s="5797">
        <f>INDEX($G148:$J148,MATCH($E$10,$G$133:$J$133,0))</f>
        <v>-3.0000000000000001E-3</v>
      </c>
      <c r="G553" s="5798">
        <f>INDEX($G148:$J148,MATCH($E$10,$G$133:$J$133,0))</f>
        <v>-3.0000000000000001E-3</v>
      </c>
      <c r="H553" s="5799">
        <f>INDEX($G148:$J148,MATCH($E$10,$G$133:$J$133,0))</f>
        <v>-3.0000000000000001E-3</v>
      </c>
      <c r="I553" s="5799">
        <f t="shared" ref="I553:O553" si="40">INDEX($K148:$N148,MATCH($E$10,$K$133:$N$133,0))</f>
        <v>-7.0000000000000001E-3</v>
      </c>
      <c r="J553" s="5799">
        <f t="shared" si="40"/>
        <v>-7.0000000000000001E-3</v>
      </c>
      <c r="K553" s="5799">
        <f t="shared" si="40"/>
        <v>-7.0000000000000001E-3</v>
      </c>
      <c r="L553" s="5799">
        <f t="shared" si="40"/>
        <v>-7.0000000000000001E-3</v>
      </c>
      <c r="M553" s="5799">
        <f t="shared" si="40"/>
        <v>-7.0000000000000001E-3</v>
      </c>
      <c r="N553" s="5799">
        <f t="shared" si="40"/>
        <v>-7.0000000000000001E-3</v>
      </c>
      <c r="O553" s="5800">
        <f t="shared" si="40"/>
        <v>-7.0000000000000001E-3</v>
      </c>
      <c r="P553" s="3993"/>
      <c r="Q553" s="4063"/>
    </row>
    <row r="554" spans="2:17" ht="12.75" customHeight="1">
      <c r="B554" s="4050"/>
      <c r="C554" s="4003" t="s">
        <v>3115</v>
      </c>
      <c r="D554" s="4000" t="s">
        <v>575</v>
      </c>
      <c r="E554" s="2785"/>
      <c r="F554" s="5797">
        <f t="shared" ref="F554:H565" si="41">INDEX($G148:$J148,MATCH($E$10,$G$133:$J$133,0))</f>
        <v>-3.0000000000000001E-3</v>
      </c>
      <c r="G554" s="5798">
        <f t="shared" si="41"/>
        <v>-3.0000000000000001E-3</v>
      </c>
      <c r="H554" s="5799">
        <f t="shared" si="41"/>
        <v>-3.0000000000000001E-3</v>
      </c>
      <c r="I554" s="5799">
        <f t="shared" ref="I554:O565" si="42">INDEX($K148:$N148,MATCH($E$10,$K$133:$N$133,0))</f>
        <v>-7.0000000000000001E-3</v>
      </c>
      <c r="J554" s="5799">
        <f t="shared" si="42"/>
        <v>-7.0000000000000001E-3</v>
      </c>
      <c r="K554" s="5799">
        <f t="shared" si="42"/>
        <v>-7.0000000000000001E-3</v>
      </c>
      <c r="L554" s="5799">
        <f t="shared" si="42"/>
        <v>-7.0000000000000001E-3</v>
      </c>
      <c r="M554" s="5799">
        <f t="shared" si="42"/>
        <v>-7.0000000000000001E-3</v>
      </c>
      <c r="N554" s="5799">
        <f t="shared" si="42"/>
        <v>-7.0000000000000001E-3</v>
      </c>
      <c r="O554" s="5800">
        <f t="shared" si="42"/>
        <v>-7.0000000000000001E-3</v>
      </c>
      <c r="P554" s="3993"/>
      <c r="Q554" s="4063"/>
    </row>
    <row r="555" spans="2:17" ht="12.75" customHeight="1">
      <c r="B555" s="4050"/>
      <c r="C555" s="4003" t="s">
        <v>3116</v>
      </c>
      <c r="D555" s="4000" t="s">
        <v>575</v>
      </c>
      <c r="E555" s="2785"/>
      <c r="F555" s="5797">
        <f t="shared" si="41"/>
        <v>-7.0000000000000001E-3</v>
      </c>
      <c r="G555" s="5798">
        <f t="shared" si="41"/>
        <v>-7.0000000000000001E-3</v>
      </c>
      <c r="H555" s="5799">
        <f t="shared" si="41"/>
        <v>-7.0000000000000001E-3</v>
      </c>
      <c r="I555" s="5799">
        <f t="shared" si="42"/>
        <v>-0.02</v>
      </c>
      <c r="J555" s="5799">
        <f t="shared" si="42"/>
        <v>-0.02</v>
      </c>
      <c r="K555" s="5799">
        <f t="shared" si="42"/>
        <v>-0.02</v>
      </c>
      <c r="L555" s="5799">
        <f t="shared" si="42"/>
        <v>-0.02</v>
      </c>
      <c r="M555" s="5799">
        <f t="shared" si="42"/>
        <v>-0.02</v>
      </c>
      <c r="N555" s="5799">
        <f t="shared" si="42"/>
        <v>-0.02</v>
      </c>
      <c r="O555" s="5800">
        <f t="shared" si="42"/>
        <v>-0.02</v>
      </c>
      <c r="P555" s="3993"/>
      <c r="Q555" s="4063"/>
    </row>
    <row r="556" spans="2:17" ht="12.75" customHeight="1">
      <c r="B556" s="4050"/>
      <c r="C556" s="4003" t="s">
        <v>3117</v>
      </c>
      <c r="D556" s="4000" t="s">
        <v>575</v>
      </c>
      <c r="E556" s="2785"/>
      <c r="F556" s="5797">
        <f t="shared" si="41"/>
        <v>-8.9999999999999993E-3</v>
      </c>
      <c r="G556" s="5798">
        <f t="shared" si="41"/>
        <v>-8.9999999999999993E-3</v>
      </c>
      <c r="H556" s="5799">
        <f t="shared" si="41"/>
        <v>-8.9999999999999993E-3</v>
      </c>
      <c r="I556" s="5799">
        <f t="shared" si="42"/>
        <v>-8.9999999999999993E-3</v>
      </c>
      <c r="J556" s="5799">
        <f t="shared" si="42"/>
        <v>-8.9999999999999993E-3</v>
      </c>
      <c r="K556" s="5799">
        <f t="shared" si="42"/>
        <v>-8.9999999999999993E-3</v>
      </c>
      <c r="L556" s="5799">
        <f t="shared" si="42"/>
        <v>-8.9999999999999993E-3</v>
      </c>
      <c r="M556" s="5799">
        <f t="shared" si="42"/>
        <v>-8.9999999999999993E-3</v>
      </c>
      <c r="N556" s="5799">
        <f t="shared" si="42"/>
        <v>-8.9999999999999993E-3</v>
      </c>
      <c r="O556" s="5800">
        <f t="shared" si="42"/>
        <v>-8.9999999999999993E-3</v>
      </c>
      <c r="P556" s="3993"/>
      <c r="Q556" s="4063"/>
    </row>
    <row r="557" spans="2:17" ht="12.75" customHeight="1">
      <c r="B557" s="4050"/>
      <c r="C557" s="4003" t="s">
        <v>3118</v>
      </c>
      <c r="D557" s="4000" t="s">
        <v>575</v>
      </c>
      <c r="E557" s="2785"/>
      <c r="F557" s="5797">
        <f t="shared" si="41"/>
        <v>-2E-3</v>
      </c>
      <c r="G557" s="5798">
        <f t="shared" si="41"/>
        <v>-2E-3</v>
      </c>
      <c r="H557" s="5799">
        <f t="shared" si="41"/>
        <v>-2E-3</v>
      </c>
      <c r="I557" s="5799">
        <f t="shared" si="42"/>
        <v>-6.0000000000000001E-3</v>
      </c>
      <c r="J557" s="5799">
        <f t="shared" si="42"/>
        <v>-6.0000000000000001E-3</v>
      </c>
      <c r="K557" s="5799">
        <f t="shared" si="42"/>
        <v>-6.0000000000000001E-3</v>
      </c>
      <c r="L557" s="5799">
        <f t="shared" si="42"/>
        <v>-6.0000000000000001E-3</v>
      </c>
      <c r="M557" s="5799">
        <f t="shared" si="42"/>
        <v>-6.0000000000000001E-3</v>
      </c>
      <c r="N557" s="5799">
        <f t="shared" si="42"/>
        <v>-6.0000000000000001E-3</v>
      </c>
      <c r="O557" s="5800">
        <f t="shared" si="42"/>
        <v>-6.0000000000000001E-3</v>
      </c>
      <c r="P557" s="3993"/>
      <c r="Q557" s="4063"/>
    </row>
    <row r="558" spans="2:17" ht="12.75" customHeight="1">
      <c r="B558" s="4050"/>
      <c r="C558" s="4003" t="s">
        <v>3119</v>
      </c>
      <c r="D558" s="4000" t="s">
        <v>575</v>
      </c>
      <c r="E558" s="2785"/>
      <c r="F558" s="5797">
        <f t="shared" si="41"/>
        <v>-1E-4</v>
      </c>
      <c r="G558" s="5798">
        <f t="shared" si="41"/>
        <v>-1E-4</v>
      </c>
      <c r="H558" s="5799">
        <f t="shared" si="41"/>
        <v>-1E-4</v>
      </c>
      <c r="I558" s="5799">
        <f t="shared" si="42"/>
        <v>-5.0000000000000001E-4</v>
      </c>
      <c r="J558" s="5799">
        <f t="shared" si="42"/>
        <v>-5.0000000000000001E-4</v>
      </c>
      <c r="K558" s="5799">
        <f t="shared" si="42"/>
        <v>-5.0000000000000001E-4</v>
      </c>
      <c r="L558" s="5799">
        <f t="shared" si="42"/>
        <v>-5.0000000000000001E-4</v>
      </c>
      <c r="M558" s="5799">
        <f t="shared" si="42"/>
        <v>-5.0000000000000001E-4</v>
      </c>
      <c r="N558" s="5799">
        <f t="shared" si="42"/>
        <v>-5.0000000000000001E-4</v>
      </c>
      <c r="O558" s="5800">
        <f t="shared" si="42"/>
        <v>-5.0000000000000001E-4</v>
      </c>
      <c r="P558" s="3993"/>
      <c r="Q558" s="4063"/>
    </row>
    <row r="559" spans="2:17" ht="12.75" customHeight="1">
      <c r="B559" s="4050" t="s">
        <v>4845</v>
      </c>
      <c r="C559" s="4003" t="s">
        <v>4863</v>
      </c>
      <c r="D559" s="4000" t="s">
        <v>576</v>
      </c>
      <c r="E559" s="2785"/>
      <c r="F559" s="5797">
        <f t="shared" si="41"/>
        <v>-1E-4</v>
      </c>
      <c r="G559" s="5798">
        <f t="shared" si="41"/>
        <v>-1E-4</v>
      </c>
      <c r="H559" s="5799">
        <f t="shared" si="41"/>
        <v>-1E-4</v>
      </c>
      <c r="I559" s="5799">
        <f t="shared" si="42"/>
        <v>-5.0000000000000001E-4</v>
      </c>
      <c r="J559" s="5799">
        <f t="shared" si="42"/>
        <v>-5.0000000000000001E-4</v>
      </c>
      <c r="K559" s="5799">
        <f t="shared" si="42"/>
        <v>-5.0000000000000001E-4</v>
      </c>
      <c r="L559" s="5799">
        <f t="shared" si="42"/>
        <v>-5.0000000000000001E-4</v>
      </c>
      <c r="M559" s="5799">
        <f t="shared" si="42"/>
        <v>-5.0000000000000001E-4</v>
      </c>
      <c r="N559" s="5799">
        <f t="shared" si="42"/>
        <v>-5.0000000000000001E-4</v>
      </c>
      <c r="O559" s="5800">
        <f t="shared" si="42"/>
        <v>-5.0000000000000001E-4</v>
      </c>
      <c r="P559" s="3993"/>
      <c r="Q559" s="4063"/>
    </row>
    <row r="560" spans="2:17" ht="12.75" customHeight="1">
      <c r="B560" s="4050"/>
      <c r="C560" s="4003" t="s">
        <v>3080</v>
      </c>
      <c r="D560" s="4000" t="s">
        <v>576</v>
      </c>
      <c r="E560" s="2785"/>
      <c r="F560" s="5797">
        <f t="shared" si="41"/>
        <v>-1E-4</v>
      </c>
      <c r="G560" s="5798">
        <f t="shared" si="41"/>
        <v>-1E-4</v>
      </c>
      <c r="H560" s="5799">
        <f t="shared" si="41"/>
        <v>-1E-4</v>
      </c>
      <c r="I560" s="5799">
        <f t="shared" si="42"/>
        <v>-4.0000000000000002E-4</v>
      </c>
      <c r="J560" s="5799">
        <f t="shared" si="42"/>
        <v>-4.0000000000000002E-4</v>
      </c>
      <c r="K560" s="5799">
        <f t="shared" si="42"/>
        <v>-4.0000000000000002E-4</v>
      </c>
      <c r="L560" s="5799">
        <f t="shared" si="42"/>
        <v>-4.0000000000000002E-4</v>
      </c>
      <c r="M560" s="5799">
        <f t="shared" si="42"/>
        <v>-4.0000000000000002E-4</v>
      </c>
      <c r="N560" s="5799">
        <f t="shared" si="42"/>
        <v>-4.0000000000000002E-4</v>
      </c>
      <c r="O560" s="5800">
        <f t="shared" si="42"/>
        <v>-4.0000000000000002E-4</v>
      </c>
      <c r="P560" s="3993"/>
      <c r="Q560" s="4063"/>
    </row>
    <row r="561" spans="2:25" ht="12.75" customHeight="1">
      <c r="B561" s="4050"/>
      <c r="C561" s="4003" t="s">
        <v>3081</v>
      </c>
      <c r="D561" s="4000" t="s">
        <v>576</v>
      </c>
      <c r="E561" s="2785"/>
      <c r="F561" s="5797">
        <f t="shared" si="41"/>
        <v>-1E-3</v>
      </c>
      <c r="G561" s="5798">
        <f t="shared" si="41"/>
        <v>-1E-3</v>
      </c>
      <c r="H561" s="5799">
        <f t="shared" si="41"/>
        <v>-1E-3</v>
      </c>
      <c r="I561" s="5799">
        <f t="shared" si="42"/>
        <v>-5.0000000000000001E-3</v>
      </c>
      <c r="J561" s="5799">
        <f t="shared" si="42"/>
        <v>-5.0000000000000001E-3</v>
      </c>
      <c r="K561" s="5799">
        <f t="shared" si="42"/>
        <v>-5.0000000000000001E-3</v>
      </c>
      <c r="L561" s="5799">
        <f t="shared" si="42"/>
        <v>-5.0000000000000001E-3</v>
      </c>
      <c r="M561" s="5799">
        <f t="shared" si="42"/>
        <v>-5.0000000000000001E-3</v>
      </c>
      <c r="N561" s="5799">
        <f t="shared" si="42"/>
        <v>-5.0000000000000001E-3</v>
      </c>
      <c r="O561" s="5800">
        <f t="shared" si="42"/>
        <v>-5.0000000000000001E-3</v>
      </c>
      <c r="P561" s="3993"/>
      <c r="Q561" s="4063"/>
    </row>
    <row r="562" spans="2:25" ht="12.75" customHeight="1">
      <c r="B562" s="4050"/>
      <c r="C562" s="4003" t="s">
        <v>3088</v>
      </c>
      <c r="D562" s="4000" t="s">
        <v>576</v>
      </c>
      <c r="E562" s="2785"/>
      <c r="F562" s="5797">
        <f t="shared" si="41"/>
        <v>-1E-3</v>
      </c>
      <c r="G562" s="5798">
        <f t="shared" si="41"/>
        <v>-1E-3</v>
      </c>
      <c r="H562" s="5799">
        <f t="shared" si="41"/>
        <v>-1E-3</v>
      </c>
      <c r="I562" s="5799">
        <f t="shared" si="42"/>
        <v>-5.0000000000000001E-3</v>
      </c>
      <c r="J562" s="5799">
        <f t="shared" si="42"/>
        <v>-5.0000000000000001E-3</v>
      </c>
      <c r="K562" s="5799">
        <f t="shared" si="42"/>
        <v>-5.0000000000000001E-3</v>
      </c>
      <c r="L562" s="5799">
        <f t="shared" si="42"/>
        <v>-5.0000000000000001E-3</v>
      </c>
      <c r="M562" s="5799">
        <f t="shared" si="42"/>
        <v>-5.0000000000000001E-3</v>
      </c>
      <c r="N562" s="5799">
        <f t="shared" si="42"/>
        <v>-5.0000000000000001E-3</v>
      </c>
      <c r="O562" s="5800">
        <f t="shared" si="42"/>
        <v>-5.0000000000000001E-3</v>
      </c>
      <c r="P562" s="3993"/>
      <c r="Q562" s="4063"/>
    </row>
    <row r="563" spans="2:25" ht="12.75" customHeight="1">
      <c r="B563" s="4050"/>
      <c r="C563" s="4003" t="s">
        <v>3083</v>
      </c>
      <c r="D563" s="4000" t="s">
        <v>576</v>
      </c>
      <c r="E563" s="2785"/>
      <c r="F563" s="5797">
        <f t="shared" si="41"/>
        <v>-1E-3</v>
      </c>
      <c r="G563" s="5798">
        <f t="shared" si="41"/>
        <v>-1E-3</v>
      </c>
      <c r="H563" s="5799">
        <f t="shared" si="41"/>
        <v>-1E-3</v>
      </c>
      <c r="I563" s="5799">
        <f t="shared" si="42"/>
        <v>-5.0000000000000001E-3</v>
      </c>
      <c r="J563" s="5799">
        <f t="shared" si="42"/>
        <v>-5.0000000000000001E-3</v>
      </c>
      <c r="K563" s="5799">
        <f t="shared" si="42"/>
        <v>-5.0000000000000001E-3</v>
      </c>
      <c r="L563" s="5799">
        <f t="shared" si="42"/>
        <v>-5.0000000000000001E-3</v>
      </c>
      <c r="M563" s="5799">
        <f t="shared" si="42"/>
        <v>-5.0000000000000001E-3</v>
      </c>
      <c r="N563" s="5799">
        <f t="shared" si="42"/>
        <v>-5.0000000000000001E-3</v>
      </c>
      <c r="O563" s="5800">
        <f t="shared" si="42"/>
        <v>-5.0000000000000001E-3</v>
      </c>
      <c r="P563" s="3993"/>
      <c r="Q563" s="4063"/>
    </row>
    <row r="564" spans="2:25" ht="12.75" customHeight="1">
      <c r="B564" s="4050"/>
      <c r="C564" s="4003" t="s">
        <v>3084</v>
      </c>
      <c r="D564" s="4000" t="s">
        <v>576</v>
      </c>
      <c r="E564" s="2785"/>
      <c r="F564" s="5797">
        <f t="shared" si="41"/>
        <v>-1E-3</v>
      </c>
      <c r="G564" s="5798">
        <f t="shared" si="41"/>
        <v>-1E-3</v>
      </c>
      <c r="H564" s="5799">
        <f t="shared" si="41"/>
        <v>-1E-3</v>
      </c>
      <c r="I564" s="5799">
        <f t="shared" si="42"/>
        <v>-5.0000000000000001E-3</v>
      </c>
      <c r="J564" s="5799">
        <f t="shared" si="42"/>
        <v>-5.0000000000000001E-3</v>
      </c>
      <c r="K564" s="5799">
        <f t="shared" si="42"/>
        <v>-5.0000000000000001E-3</v>
      </c>
      <c r="L564" s="5799">
        <f t="shared" si="42"/>
        <v>-5.0000000000000001E-3</v>
      </c>
      <c r="M564" s="5799">
        <f t="shared" si="42"/>
        <v>-5.0000000000000001E-3</v>
      </c>
      <c r="N564" s="5799">
        <f t="shared" si="42"/>
        <v>-5.0000000000000001E-3</v>
      </c>
      <c r="O564" s="5800">
        <f t="shared" si="42"/>
        <v>-5.0000000000000001E-3</v>
      </c>
      <c r="P564" s="3993"/>
      <c r="Q564" s="4063"/>
    </row>
    <row r="565" spans="2:25" ht="12.75" customHeight="1">
      <c r="B565" s="4050"/>
      <c r="C565" s="4003" t="s">
        <v>3113</v>
      </c>
      <c r="D565" s="4000" t="s">
        <v>576</v>
      </c>
      <c r="E565" s="2785"/>
      <c r="F565" s="5802">
        <f t="shared" si="41"/>
        <v>-1E-3</v>
      </c>
      <c r="G565" s="5803">
        <f t="shared" si="41"/>
        <v>-1E-3</v>
      </c>
      <c r="H565" s="5804">
        <f t="shared" si="41"/>
        <v>-1E-3</v>
      </c>
      <c r="I565" s="5804">
        <f t="shared" si="42"/>
        <v>-5.0000000000000001E-3</v>
      </c>
      <c r="J565" s="5804">
        <f t="shared" si="42"/>
        <v>-5.0000000000000001E-3</v>
      </c>
      <c r="K565" s="5804">
        <f t="shared" si="42"/>
        <v>-5.0000000000000001E-3</v>
      </c>
      <c r="L565" s="5804">
        <f t="shared" si="42"/>
        <v>-5.0000000000000001E-3</v>
      </c>
      <c r="M565" s="5804">
        <f t="shared" si="42"/>
        <v>-5.0000000000000001E-3</v>
      </c>
      <c r="N565" s="5804">
        <f t="shared" si="42"/>
        <v>-5.0000000000000001E-3</v>
      </c>
      <c r="O565" s="5805">
        <f t="shared" si="42"/>
        <v>-5.0000000000000001E-3</v>
      </c>
      <c r="P565" s="3993"/>
      <c r="Q565" s="4063"/>
    </row>
    <row r="566" spans="2:25" ht="12.75" customHeight="1">
      <c r="B566" s="4050"/>
      <c r="C566" s="4003" t="s">
        <v>4865</v>
      </c>
      <c r="D566" s="4000" t="s">
        <v>576</v>
      </c>
      <c r="E566" s="2785"/>
      <c r="F566" s="3713"/>
      <c r="G566" s="3713"/>
      <c r="H566" s="2808"/>
      <c r="I566" s="2808"/>
      <c r="J566" s="2808"/>
      <c r="K566" s="2808"/>
      <c r="L566" s="2808"/>
      <c r="M566" s="2808"/>
      <c r="N566" s="2808"/>
      <c r="O566" s="2808"/>
      <c r="P566" s="3993"/>
      <c r="Q566" s="4063"/>
    </row>
    <row r="567" spans="2:25">
      <c r="B567" s="4045"/>
      <c r="C567" s="3993"/>
      <c r="D567" s="3993"/>
      <c r="E567" s="3993"/>
      <c r="F567" s="3993"/>
      <c r="G567" s="3993"/>
      <c r="H567" s="3993"/>
      <c r="I567" s="3993"/>
      <c r="J567" s="3993"/>
      <c r="K567" s="3993"/>
      <c r="L567" s="3993"/>
      <c r="M567" s="3993"/>
      <c r="N567" s="3993"/>
      <c r="O567" s="3993"/>
      <c r="P567" s="3993"/>
      <c r="Q567" s="4063"/>
      <c r="U567" s="4133"/>
      <c r="V567" s="4133"/>
      <c r="W567" s="4133"/>
      <c r="X567" s="4133"/>
      <c r="Y567" s="4133"/>
    </row>
    <row r="568" spans="2:25" ht="14.25">
      <c r="B568" s="4045"/>
      <c r="C568" s="3995" t="s">
        <v>727</v>
      </c>
      <c r="D568" s="3993"/>
      <c r="E568" s="3993"/>
      <c r="F568" s="3993"/>
      <c r="G568" s="3993"/>
      <c r="H568" s="3993"/>
      <c r="I568" s="3993"/>
      <c r="J568" s="3993"/>
      <c r="K568" s="3993"/>
      <c r="L568" s="3993"/>
      <c r="M568" s="3993"/>
      <c r="N568" s="3993"/>
      <c r="O568" s="3997" t="s">
        <v>4129</v>
      </c>
      <c r="P568" s="3993"/>
      <c r="Q568" s="4063"/>
      <c r="U568" s="4133"/>
      <c r="V568" s="4133"/>
      <c r="W568" s="4133"/>
      <c r="X568" s="4133"/>
      <c r="Y568" s="4133"/>
    </row>
    <row r="569" spans="2:25" ht="4.5" customHeight="1">
      <c r="B569" s="4045"/>
      <c r="C569" s="3993"/>
      <c r="D569" s="3993"/>
      <c r="E569" s="3993"/>
      <c r="F569" s="3993"/>
      <c r="G569" s="3993"/>
      <c r="H569" s="3993"/>
      <c r="I569" s="3993"/>
      <c r="J569" s="3993"/>
      <c r="K569" s="3993"/>
      <c r="L569" s="3993"/>
      <c r="M569" s="3993"/>
      <c r="N569" s="3993"/>
      <c r="O569" s="3993"/>
      <c r="P569" s="3993"/>
      <c r="Q569" s="4063"/>
      <c r="U569" s="4133"/>
      <c r="V569" s="4133"/>
      <c r="W569" s="4133"/>
      <c r="X569" s="4133"/>
      <c r="Y569" s="4133"/>
    </row>
    <row r="570" spans="2:25" ht="16.5" customHeight="1">
      <c r="B570" s="4050"/>
      <c r="C570" s="5790" t="s">
        <v>528</v>
      </c>
      <c r="D570" s="5790" t="s">
        <v>62</v>
      </c>
      <c r="E570" s="5790"/>
      <c r="F570" s="5792">
        <v>2006</v>
      </c>
      <c r="G570" s="5792">
        <v>2010</v>
      </c>
      <c r="H570" s="5791">
        <v>2015</v>
      </c>
      <c r="I570" s="5791">
        <v>2020</v>
      </c>
      <c r="J570" s="5791">
        <v>2025</v>
      </c>
      <c r="K570" s="5791">
        <v>2030</v>
      </c>
      <c r="L570" s="5791">
        <v>2035</v>
      </c>
      <c r="M570" s="5791">
        <v>2040</v>
      </c>
      <c r="N570" s="5791">
        <v>2045</v>
      </c>
      <c r="O570" s="5791">
        <v>2050</v>
      </c>
      <c r="P570" s="3993"/>
      <c r="Q570" s="4063"/>
      <c r="U570" s="4133"/>
      <c r="V570" s="4133"/>
      <c r="W570" s="4133"/>
      <c r="X570" s="4133"/>
      <c r="Y570" s="4133"/>
    </row>
    <row r="571" spans="2:25" ht="15.75">
      <c r="B571" s="4050" t="s">
        <v>4843</v>
      </c>
      <c r="C571" s="4134" t="s">
        <v>4863</v>
      </c>
      <c r="D571" s="4000" t="s">
        <v>575</v>
      </c>
      <c r="E571" s="2785"/>
      <c r="F571" s="5806">
        <f t="shared" ref="F571:F586" si="43">F295</f>
        <v>2830.9596679174483</v>
      </c>
      <c r="G571" s="5807">
        <f t="shared" ref="G571:O584" si="44">F571*(1+F538)^(G$570-F$570)</f>
        <v>2797.1407182101702</v>
      </c>
      <c r="H571" s="5807">
        <f t="shared" si="44"/>
        <v>2755.4345960058249</v>
      </c>
      <c r="I571" s="5807">
        <f t="shared" si="44"/>
        <v>2714.3503233273186</v>
      </c>
      <c r="J571" s="5807">
        <f t="shared" si="44"/>
        <v>2620.668815987839</v>
      </c>
      <c r="K571" s="5807">
        <f t="shared" si="44"/>
        <v>2530.220577671143</v>
      </c>
      <c r="L571" s="5807">
        <f t="shared" si="44"/>
        <v>2442.8940172119028</v>
      </c>
      <c r="M571" s="5807">
        <f t="shared" si="44"/>
        <v>2358.5813948373257</v>
      </c>
      <c r="N571" s="5807">
        <f t="shared" si="44"/>
        <v>2277.1786892424338</v>
      </c>
      <c r="O571" s="5808">
        <f t="shared" si="44"/>
        <v>2198.5854692530306</v>
      </c>
      <c r="P571" s="3993"/>
      <c r="Q571" s="4063"/>
      <c r="U571" s="4133"/>
      <c r="V571" s="4133"/>
      <c r="W571" s="4133"/>
      <c r="X571" s="4133"/>
      <c r="Y571" s="4133"/>
    </row>
    <row r="572" spans="2:25" ht="15.75">
      <c r="B572" s="4050"/>
      <c r="C572" s="4134" t="s">
        <v>3080</v>
      </c>
      <c r="D572" s="4000" t="s">
        <v>575</v>
      </c>
      <c r="E572" s="2785"/>
      <c r="F572" s="5806">
        <f t="shared" si="43"/>
        <v>1717.7178210570121</v>
      </c>
      <c r="G572" s="5807">
        <f t="shared" si="44"/>
        <v>1670.1243785221964</v>
      </c>
      <c r="H572" s="5807">
        <f t="shared" si="44"/>
        <v>1612.4826777145504</v>
      </c>
      <c r="I572" s="5807">
        <f t="shared" si="44"/>
        <v>1556.8303890217901</v>
      </c>
      <c r="J572" s="5807">
        <f t="shared" si="44"/>
        <v>1407.2513657270301</v>
      </c>
      <c r="K572" s="5807">
        <f t="shared" si="44"/>
        <v>1272.0437758058649</v>
      </c>
      <c r="L572" s="5807">
        <f t="shared" si="44"/>
        <v>1149.8268233909178</v>
      </c>
      <c r="M572" s="5807">
        <f t="shared" si="44"/>
        <v>1039.352378381531</v>
      </c>
      <c r="N572" s="5807">
        <f t="shared" si="44"/>
        <v>939.4922300226084</v>
      </c>
      <c r="O572" s="5808">
        <f t="shared" si="44"/>
        <v>849.22656514944492</v>
      </c>
      <c r="P572" s="3993"/>
      <c r="Q572" s="4063"/>
      <c r="U572" s="4133"/>
      <c r="V572" s="4133"/>
      <c r="W572" s="4133"/>
      <c r="X572" s="4133"/>
      <c r="Y572" s="4133"/>
    </row>
    <row r="573" spans="2:25" ht="15.75">
      <c r="B573" s="4050"/>
      <c r="C573" s="4134" t="s">
        <v>3081</v>
      </c>
      <c r="D573" s="4000" t="s">
        <v>575</v>
      </c>
      <c r="E573" s="2785"/>
      <c r="F573" s="5806">
        <f t="shared" si="43"/>
        <v>140.37403748251748</v>
      </c>
      <c r="G573" s="5807">
        <f t="shared" si="44"/>
        <v>135.3883855056641</v>
      </c>
      <c r="H573" s="5807">
        <f t="shared" si="44"/>
        <v>129.4045902022599</v>
      </c>
      <c r="I573" s="5807">
        <f t="shared" si="44"/>
        <v>123.68526223923583</v>
      </c>
      <c r="J573" s="5807">
        <f t="shared" si="44"/>
        <v>100.84958592536913</v>
      </c>
      <c r="K573" s="5807">
        <f t="shared" si="44"/>
        <v>82.229998927811209</v>
      </c>
      <c r="L573" s="5807">
        <f t="shared" si="44"/>
        <v>67.048096049414525</v>
      </c>
      <c r="M573" s="5807">
        <f t="shared" si="44"/>
        <v>54.669186944755019</v>
      </c>
      <c r="N573" s="5807">
        <f t="shared" si="44"/>
        <v>44.575762434743602</v>
      </c>
      <c r="O573" s="5808">
        <f t="shared" si="44"/>
        <v>36.345859663993636</v>
      </c>
      <c r="P573" s="3993"/>
      <c r="Q573" s="4063"/>
      <c r="U573" s="4133"/>
      <c r="V573" s="4133"/>
      <c r="W573" s="4133"/>
      <c r="X573" s="4133"/>
      <c r="Y573" s="4133"/>
    </row>
    <row r="574" spans="2:25" ht="15.75">
      <c r="B574" s="4050"/>
      <c r="C574" s="4134" t="s">
        <v>3088</v>
      </c>
      <c r="D574" s="4000" t="s">
        <v>575</v>
      </c>
      <c r="E574" s="2785"/>
      <c r="F574" s="5806">
        <f t="shared" si="43"/>
        <v>118.86708395231545</v>
      </c>
      <c r="G574" s="5807">
        <f t="shared" si="44"/>
        <v>117.91899628886698</v>
      </c>
      <c r="H574" s="5807">
        <f t="shared" si="44"/>
        <v>116.7445136617399</v>
      </c>
      <c r="I574" s="5807">
        <f t="shared" si="44"/>
        <v>115.58172897544371</v>
      </c>
      <c r="J574" s="5807">
        <f t="shared" si="44"/>
        <v>112.15563762014783</v>
      </c>
      <c r="K574" s="5807">
        <f t="shared" si="44"/>
        <v>108.8311029908058</v>
      </c>
      <c r="L574" s="5807">
        <f t="shared" si="44"/>
        <v>105.60511472735514</v>
      </c>
      <c r="M574" s="5807">
        <f t="shared" si="44"/>
        <v>102.47475170328849</v>
      </c>
      <c r="N574" s="5807">
        <f t="shared" si="44"/>
        <v>99.437179380578897</v>
      </c>
      <c r="O574" s="5808">
        <f t="shared" si="44"/>
        <v>96.489647243010793</v>
      </c>
      <c r="P574" s="3993"/>
      <c r="Q574" s="4063"/>
      <c r="U574" s="4133"/>
      <c r="V574" s="4133"/>
      <c r="W574" s="4133"/>
      <c r="X574" s="4133"/>
      <c r="Y574" s="4133"/>
    </row>
    <row r="575" spans="2:25" ht="15.75">
      <c r="B575" s="4050"/>
      <c r="C575" s="4134" t="s">
        <v>3083</v>
      </c>
      <c r="D575" s="4000" t="s">
        <v>575</v>
      </c>
      <c r="E575" s="2785"/>
      <c r="F575" s="5806">
        <f t="shared" si="43"/>
        <v>285.12708664285714</v>
      </c>
      <c r="G575" s="5807">
        <f t="shared" si="44"/>
        <v>285.01305291468475</v>
      </c>
      <c r="H575" s="5807">
        <f t="shared" si="44"/>
        <v>284.87057488668273</v>
      </c>
      <c r="I575" s="5807">
        <f t="shared" si="44"/>
        <v>284.72816808344834</v>
      </c>
      <c r="J575" s="5807">
        <f t="shared" si="44"/>
        <v>284.01705912783876</v>
      </c>
      <c r="K575" s="5807">
        <f t="shared" si="44"/>
        <v>283.30772616773453</v>
      </c>
      <c r="L575" s="5807">
        <f t="shared" si="44"/>
        <v>282.6001647675846</v>
      </c>
      <c r="M575" s="5807">
        <f t="shared" si="44"/>
        <v>281.89437050291576</v>
      </c>
      <c r="N575" s="5807">
        <f t="shared" si="44"/>
        <v>281.19033896030493</v>
      </c>
      <c r="O575" s="5808">
        <f t="shared" si="44"/>
        <v>280.48806573735163</v>
      </c>
      <c r="P575" s="3993"/>
      <c r="Q575" s="4063"/>
      <c r="U575" s="4133"/>
      <c r="V575" s="4133"/>
      <c r="W575" s="4133"/>
      <c r="X575" s="4133"/>
      <c r="Y575" s="4133"/>
    </row>
    <row r="576" spans="2:25" ht="15.75">
      <c r="B576" s="4050"/>
      <c r="C576" s="4134" t="s">
        <v>3084</v>
      </c>
      <c r="D576" s="4000" t="s">
        <v>575</v>
      </c>
      <c r="E576" s="2785"/>
      <c r="F576" s="5806">
        <f t="shared" si="43"/>
        <v>16071.004412811388</v>
      </c>
      <c r="G576" s="5807">
        <f t="shared" si="44"/>
        <v>16064.576975242247</v>
      </c>
      <c r="H576" s="5807">
        <f t="shared" si="44"/>
        <v>16056.54629305169</v>
      </c>
      <c r="I576" s="5807">
        <f t="shared" si="44"/>
        <v>16048.519625399238</v>
      </c>
      <c r="J576" s="5807">
        <f t="shared" si="44"/>
        <v>16008.438427579174</v>
      </c>
      <c r="K576" s="5807">
        <f t="shared" si="44"/>
        <v>15968.457332600756</v>
      </c>
      <c r="L576" s="5807">
        <f t="shared" si="44"/>
        <v>15928.576090457009</v>
      </c>
      <c r="M576" s="5807">
        <f t="shared" si="44"/>
        <v>15888.794451765356</v>
      </c>
      <c r="N576" s="5807">
        <f t="shared" si="44"/>
        <v>15849.112167766049</v>
      </c>
      <c r="O576" s="5808">
        <f t="shared" si="44"/>
        <v>15809.528990320621</v>
      </c>
      <c r="P576" s="3993"/>
      <c r="Q576" s="4063"/>
      <c r="U576" s="4133"/>
      <c r="V576" s="4133"/>
      <c r="W576" s="4133"/>
      <c r="X576" s="4133"/>
      <c r="Y576" s="4133"/>
    </row>
    <row r="577" spans="1:25" ht="15.75">
      <c r="B577" s="4050"/>
      <c r="C577" s="4134" t="s">
        <v>3113</v>
      </c>
      <c r="D577" s="4000" t="s">
        <v>575</v>
      </c>
      <c r="E577" s="2785"/>
      <c r="F577" s="5806">
        <f t="shared" si="43"/>
        <v>10.510578213204118</v>
      </c>
      <c r="G577" s="5807">
        <f t="shared" si="44"/>
        <v>10.50637461251149</v>
      </c>
      <c r="H577" s="5807">
        <f t="shared" si="44"/>
        <v>10.501122475737638</v>
      </c>
      <c r="I577" s="5807">
        <f t="shared" si="44"/>
        <v>10.495872964507013</v>
      </c>
      <c r="J577" s="5807">
        <f t="shared" si="44"/>
        <v>10.4696595086616</v>
      </c>
      <c r="K577" s="5807">
        <f t="shared" si="44"/>
        <v>10.443511520954919</v>
      </c>
      <c r="L577" s="5807">
        <f t="shared" si="44"/>
        <v>10.417428837880212</v>
      </c>
      <c r="M577" s="5807">
        <f t="shared" si="44"/>
        <v>10.391411296339079</v>
      </c>
      <c r="N577" s="5807">
        <f t="shared" si="44"/>
        <v>10.365458733640459</v>
      </c>
      <c r="O577" s="5808">
        <f t="shared" si="44"/>
        <v>10.339570987499611</v>
      </c>
      <c r="P577" s="3993"/>
      <c r="Q577" s="4063"/>
      <c r="U577" s="4133"/>
      <c r="V577" s="4133"/>
      <c r="W577" s="4133"/>
      <c r="X577" s="4133"/>
      <c r="Y577" s="4133"/>
    </row>
    <row r="578" spans="1:25" ht="15.75">
      <c r="B578" s="4050" t="s">
        <v>4843</v>
      </c>
      <c r="C578" s="4134" t="s">
        <v>4854</v>
      </c>
      <c r="D578" s="4000" t="s">
        <v>576</v>
      </c>
      <c r="E578" s="2785"/>
      <c r="F578" s="5806">
        <f t="shared" si="43"/>
        <v>799.55108695652177</v>
      </c>
      <c r="G578" s="5807">
        <f t="shared" si="44"/>
        <v>796.35767671781264</v>
      </c>
      <c r="H578" s="5807">
        <f t="shared" si="44"/>
        <v>792.38384395139497</v>
      </c>
      <c r="I578" s="5807">
        <f t="shared" si="44"/>
        <v>788.42984065020016</v>
      </c>
      <c r="J578" s="5807">
        <f t="shared" si="44"/>
        <v>768.91521901818635</v>
      </c>
      <c r="K578" s="5807">
        <f t="shared" si="44"/>
        <v>749.8836086039197</v>
      </c>
      <c r="L578" s="5807">
        <f t="shared" si="44"/>
        <v>731.32305427750487</v>
      </c>
      <c r="M578" s="5807">
        <f t="shared" si="44"/>
        <v>713.22189681341797</v>
      </c>
      <c r="N578" s="5807">
        <f t="shared" si="44"/>
        <v>695.56876556650457</v>
      </c>
      <c r="O578" s="5808">
        <f t="shared" si="44"/>
        <v>678.3525713292554</v>
      </c>
      <c r="P578" s="3993"/>
      <c r="Q578" s="4063"/>
      <c r="U578" s="4133"/>
      <c r="V578" s="4133"/>
      <c r="W578" s="4133"/>
      <c r="X578" s="4133"/>
      <c r="Y578" s="4133"/>
    </row>
    <row r="579" spans="1:25" ht="15.75">
      <c r="B579" s="4050"/>
      <c r="C579" s="4134" t="s">
        <v>3080</v>
      </c>
      <c r="D579" s="4000" t="s">
        <v>576</v>
      </c>
      <c r="E579" s="2785"/>
      <c r="F579" s="5806">
        <f t="shared" si="43"/>
        <v>1.1558021266759131</v>
      </c>
      <c r="G579" s="5807">
        <f t="shared" si="44"/>
        <v>1.1511858483599169</v>
      </c>
      <c r="H579" s="5807">
        <f t="shared" si="44"/>
        <v>1.1454414194704972</v>
      </c>
      <c r="I579" s="5807">
        <f t="shared" si="44"/>
        <v>1.1397256553386512</v>
      </c>
      <c r="J579" s="5807">
        <f t="shared" si="44"/>
        <v>1.1115160242700315</v>
      </c>
      <c r="K579" s="5807">
        <f t="shared" si="44"/>
        <v>1.084004616744332</v>
      </c>
      <c r="L579" s="5807">
        <f t="shared" si="44"/>
        <v>1.0571741508582659</v>
      </c>
      <c r="M579" s="5807">
        <f t="shared" si="44"/>
        <v>1.0310077724572009</v>
      </c>
      <c r="N579" s="5807">
        <f t="shared" si="44"/>
        <v>1.005489044547847</v>
      </c>
      <c r="O579" s="5808">
        <f t="shared" si="44"/>
        <v>0.98060193697299336</v>
      </c>
      <c r="P579" s="3993"/>
      <c r="Q579" s="4063"/>
      <c r="U579" s="4133"/>
      <c r="V579" s="4133"/>
      <c r="W579" s="4133"/>
      <c r="X579" s="4133"/>
      <c r="Y579" s="4133"/>
    </row>
    <row r="580" spans="1:25" ht="15.75">
      <c r="B580" s="4050"/>
      <c r="C580" s="4134" t="s">
        <v>3081</v>
      </c>
      <c r="D580" s="4000" t="s">
        <v>576</v>
      </c>
      <c r="E580" s="2785"/>
      <c r="F580" s="5806">
        <f t="shared" si="43"/>
        <v>0</v>
      </c>
      <c r="G580" s="5807">
        <f t="shared" si="44"/>
        <v>0</v>
      </c>
      <c r="H580" s="5807">
        <f t="shared" si="44"/>
        <v>0</v>
      </c>
      <c r="I580" s="5807">
        <f t="shared" si="44"/>
        <v>0</v>
      </c>
      <c r="J580" s="5807">
        <f t="shared" si="44"/>
        <v>0</v>
      </c>
      <c r="K580" s="5807">
        <f t="shared" si="44"/>
        <v>0</v>
      </c>
      <c r="L580" s="5807">
        <f t="shared" si="44"/>
        <v>0</v>
      </c>
      <c r="M580" s="5807">
        <f t="shared" si="44"/>
        <v>0</v>
      </c>
      <c r="N580" s="5807">
        <f t="shared" si="44"/>
        <v>0</v>
      </c>
      <c r="O580" s="5808">
        <f t="shared" si="44"/>
        <v>0</v>
      </c>
      <c r="P580" s="3993"/>
      <c r="Q580" s="4063"/>
      <c r="U580" s="4133"/>
      <c r="V580" s="4133"/>
      <c r="W580" s="4133"/>
      <c r="X580" s="4133"/>
      <c r="Y580" s="4133"/>
    </row>
    <row r="581" spans="1:25" ht="15.75">
      <c r="B581" s="4050"/>
      <c r="C581" s="4134" t="s">
        <v>3088</v>
      </c>
      <c r="D581" s="4000" t="s">
        <v>576</v>
      </c>
      <c r="E581" s="2785"/>
      <c r="F581" s="5806">
        <f t="shared" si="43"/>
        <v>0</v>
      </c>
      <c r="G581" s="5807">
        <f t="shared" si="44"/>
        <v>0</v>
      </c>
      <c r="H581" s="5807">
        <f t="shared" si="44"/>
        <v>0</v>
      </c>
      <c r="I581" s="5807">
        <f t="shared" si="44"/>
        <v>0</v>
      </c>
      <c r="J581" s="5807">
        <f t="shared" si="44"/>
        <v>0</v>
      </c>
      <c r="K581" s="5807">
        <f t="shared" si="44"/>
        <v>0</v>
      </c>
      <c r="L581" s="5807">
        <f t="shared" si="44"/>
        <v>0</v>
      </c>
      <c r="M581" s="5807">
        <f t="shared" si="44"/>
        <v>0</v>
      </c>
      <c r="N581" s="5807">
        <f t="shared" si="44"/>
        <v>0</v>
      </c>
      <c r="O581" s="5808">
        <f t="shared" si="44"/>
        <v>0</v>
      </c>
      <c r="P581" s="3993"/>
      <c r="Q581" s="4063"/>
      <c r="U581" s="4133"/>
      <c r="V581" s="4133"/>
      <c r="W581" s="4133"/>
      <c r="X581" s="4133"/>
      <c r="Y581" s="4133"/>
    </row>
    <row r="582" spans="1:25" ht="15.75">
      <c r="B582" s="4050"/>
      <c r="C582" s="4134" t="s">
        <v>3083</v>
      </c>
      <c r="D582" s="4000" t="s">
        <v>576</v>
      </c>
      <c r="E582" s="2785"/>
      <c r="F582" s="5806">
        <f t="shared" si="43"/>
        <v>0</v>
      </c>
      <c r="G582" s="5807">
        <f t="shared" si="44"/>
        <v>0</v>
      </c>
      <c r="H582" s="5807">
        <f t="shared" si="44"/>
        <v>0</v>
      </c>
      <c r="I582" s="5807">
        <f t="shared" si="44"/>
        <v>0</v>
      </c>
      <c r="J582" s="5807">
        <f t="shared" si="44"/>
        <v>0</v>
      </c>
      <c r="K582" s="5807">
        <f t="shared" si="44"/>
        <v>0</v>
      </c>
      <c r="L582" s="5807">
        <f t="shared" si="44"/>
        <v>0</v>
      </c>
      <c r="M582" s="5807">
        <f t="shared" si="44"/>
        <v>0</v>
      </c>
      <c r="N582" s="5807">
        <f t="shared" si="44"/>
        <v>0</v>
      </c>
      <c r="O582" s="5808">
        <f t="shared" si="44"/>
        <v>0</v>
      </c>
      <c r="P582" s="3993"/>
      <c r="Q582" s="4063"/>
      <c r="U582" s="4133"/>
      <c r="V582" s="4133"/>
      <c r="W582" s="4133"/>
      <c r="X582" s="4133"/>
      <c r="Y582" s="4133"/>
    </row>
    <row r="583" spans="1:25" ht="15.75">
      <c r="B583" s="4050"/>
      <c r="C583" s="4134" t="s">
        <v>3112</v>
      </c>
      <c r="D583" s="4000" t="s">
        <v>576</v>
      </c>
      <c r="E583" s="2785"/>
      <c r="F583" s="5806">
        <f t="shared" si="43"/>
        <v>0</v>
      </c>
      <c r="G583" s="5807">
        <f t="shared" si="44"/>
        <v>0</v>
      </c>
      <c r="H583" s="5807">
        <f t="shared" si="44"/>
        <v>0</v>
      </c>
      <c r="I583" s="5807">
        <f t="shared" si="44"/>
        <v>0</v>
      </c>
      <c r="J583" s="5807">
        <f t="shared" si="44"/>
        <v>0</v>
      </c>
      <c r="K583" s="5807">
        <f t="shared" si="44"/>
        <v>0</v>
      </c>
      <c r="L583" s="5807">
        <f t="shared" si="44"/>
        <v>0</v>
      </c>
      <c r="M583" s="5807">
        <f t="shared" si="44"/>
        <v>0</v>
      </c>
      <c r="N583" s="5807">
        <f t="shared" si="44"/>
        <v>0</v>
      </c>
      <c r="O583" s="5808">
        <f t="shared" si="44"/>
        <v>0</v>
      </c>
      <c r="P583" s="3993"/>
      <c r="Q583" s="4063"/>
      <c r="U583" s="4133"/>
      <c r="V583" s="4133"/>
      <c r="W583" s="4133"/>
      <c r="X583" s="4133"/>
      <c r="Y583" s="4133"/>
    </row>
    <row r="584" spans="1:25" ht="15.75">
      <c r="B584" s="4050"/>
      <c r="C584" s="4134" t="s">
        <v>3113</v>
      </c>
      <c r="D584" s="4000" t="s">
        <v>576</v>
      </c>
      <c r="E584" s="2785"/>
      <c r="F584" s="5806">
        <f t="shared" si="43"/>
        <v>527.74875832828593</v>
      </c>
      <c r="G584" s="5807">
        <f t="shared" si="44"/>
        <v>525.64092767705552</v>
      </c>
      <c r="H584" s="5807">
        <f t="shared" si="44"/>
        <v>523.01797419416539</v>
      </c>
      <c r="I584" s="5807">
        <f t="shared" si="44"/>
        <v>520.40810927537132</v>
      </c>
      <c r="J584" s="5807">
        <f t="shared" si="44"/>
        <v>507.5273596853184</v>
      </c>
      <c r="K584" s="5807">
        <f t="shared" si="44"/>
        <v>494.96542470834419</v>
      </c>
      <c r="L584" s="5807">
        <f t="shared" si="44"/>
        <v>482.71441328525202</v>
      </c>
      <c r="M584" s="5807">
        <f t="shared" si="44"/>
        <v>470.76662967039954</v>
      </c>
      <c r="N584" s="5807">
        <f t="shared" si="44"/>
        <v>459.1145685974447</v>
      </c>
      <c r="O584" s="5808">
        <f t="shared" si="44"/>
        <v>447.75091056474554</v>
      </c>
      <c r="P584" s="3993"/>
      <c r="Q584" s="4063"/>
      <c r="U584" s="4133"/>
      <c r="V584" s="4133"/>
      <c r="W584" s="4133"/>
      <c r="X584" s="4133"/>
      <c r="Y584" s="4133"/>
    </row>
    <row r="585" spans="1:25" ht="15.75">
      <c r="B585" s="4050"/>
      <c r="C585" s="4134" t="s">
        <v>3093</v>
      </c>
      <c r="D585" s="4000" t="s">
        <v>576</v>
      </c>
      <c r="E585" s="2785"/>
      <c r="F585" s="5806">
        <f t="shared" si="43"/>
        <v>7.9942784488239039E-3</v>
      </c>
      <c r="G585" s="5807">
        <f t="shared" ref="G585:O585" si="45">G309</f>
        <v>0</v>
      </c>
      <c r="H585" s="5807">
        <f t="shared" si="45"/>
        <v>0</v>
      </c>
      <c r="I585" s="5807">
        <f t="shared" si="45"/>
        <v>0</v>
      </c>
      <c r="J585" s="5807">
        <f t="shared" si="45"/>
        <v>0</v>
      </c>
      <c r="K585" s="5807">
        <f t="shared" si="45"/>
        <v>0</v>
      </c>
      <c r="L585" s="5807">
        <f t="shared" si="45"/>
        <v>0</v>
      </c>
      <c r="M585" s="5807">
        <f t="shared" si="45"/>
        <v>0</v>
      </c>
      <c r="N585" s="5807">
        <f t="shared" si="45"/>
        <v>0</v>
      </c>
      <c r="O585" s="5808">
        <f t="shared" si="45"/>
        <v>0</v>
      </c>
      <c r="P585" s="3993"/>
      <c r="Q585" s="4063"/>
      <c r="U585" s="4133"/>
      <c r="V585" s="4133"/>
      <c r="W585" s="4133"/>
      <c r="X585" s="4133"/>
      <c r="Y585" s="4133"/>
    </row>
    <row r="586" spans="1:25" ht="15.75">
      <c r="B586" s="4050" t="s">
        <v>4845</v>
      </c>
      <c r="C586" s="4003" t="s">
        <v>4854</v>
      </c>
      <c r="D586" s="4000" t="s">
        <v>575</v>
      </c>
      <c r="E586" s="2785"/>
      <c r="F586" s="5806">
        <f t="shared" si="43"/>
        <v>2335.5417260319</v>
      </c>
      <c r="G586" s="5807">
        <f t="shared" ref="G586:O598" si="46">F586*(1+F553)^(G$570-F$570)</f>
        <v>2307.6410925233954</v>
      </c>
      <c r="H586" s="5807">
        <f t="shared" si="46"/>
        <v>2273.2335417048107</v>
      </c>
      <c r="I586" s="5807">
        <f t="shared" si="46"/>
        <v>2239.339016745043</v>
      </c>
      <c r="J586" s="5807">
        <f t="shared" si="46"/>
        <v>2162.0517731899722</v>
      </c>
      <c r="K586" s="5807">
        <f t="shared" si="46"/>
        <v>2087.4319765786981</v>
      </c>
      <c r="L586" s="5807">
        <f t="shared" si="46"/>
        <v>2015.387564199825</v>
      </c>
      <c r="M586" s="5807">
        <f t="shared" si="46"/>
        <v>1945.8296507407988</v>
      </c>
      <c r="N586" s="5807">
        <f t="shared" si="46"/>
        <v>1878.6724186250131</v>
      </c>
      <c r="O586" s="5808">
        <f t="shared" si="46"/>
        <v>1813.8330121337553</v>
      </c>
      <c r="P586" s="3993"/>
      <c r="Q586" s="4063"/>
      <c r="U586" s="4133"/>
      <c r="V586" s="4133"/>
      <c r="W586" s="4133"/>
      <c r="X586" s="4133"/>
      <c r="Y586" s="4133"/>
    </row>
    <row r="587" spans="1:25" ht="15.75">
      <c r="B587" s="4050"/>
      <c r="C587" s="4003" t="s">
        <v>3080</v>
      </c>
      <c r="D587" s="4000" t="s">
        <v>575</v>
      </c>
      <c r="E587" s="2785"/>
      <c r="F587" s="5806">
        <f t="shared" ref="F587:F598" si="47">F311</f>
        <v>945.26929557251913</v>
      </c>
      <c r="G587" s="5807">
        <f t="shared" si="46"/>
        <v>933.97700655509277</v>
      </c>
      <c r="H587" s="5807">
        <f t="shared" si="46"/>
        <v>920.05115759159833</v>
      </c>
      <c r="I587" s="5807">
        <f t="shared" si="46"/>
        <v>906.3329467904922</v>
      </c>
      <c r="J587" s="5807">
        <f t="shared" si="46"/>
        <v>875.05229894003901</v>
      </c>
      <c r="K587" s="5807">
        <f t="shared" si="46"/>
        <v>844.85125316452866</v>
      </c>
      <c r="L587" s="5807">
        <f t="shared" si="46"/>
        <v>815.69254870626219</v>
      </c>
      <c r="M587" s="5807">
        <f t="shared" si="46"/>
        <v>787.54021080364669</v>
      </c>
      <c r="N587" s="5807">
        <f t="shared" si="46"/>
        <v>760.35950630707373</v>
      </c>
      <c r="O587" s="5808">
        <f t="shared" si="46"/>
        <v>734.11690082664643</v>
      </c>
      <c r="P587" s="3993"/>
      <c r="Q587" s="4063"/>
      <c r="U587" s="4133"/>
      <c r="V587" s="4133"/>
      <c r="W587" s="4133"/>
      <c r="X587" s="4133"/>
      <c r="Y587" s="4133"/>
    </row>
    <row r="588" spans="1:25" ht="15.75">
      <c r="B588" s="4050"/>
      <c r="C588" s="4003" t="s">
        <v>3081</v>
      </c>
      <c r="D588" s="4000" t="s">
        <v>575</v>
      </c>
      <c r="E588" s="2785"/>
      <c r="F588" s="5806">
        <f t="shared" si="47"/>
        <v>137.21859031542633</v>
      </c>
      <c r="G588" s="5807">
        <f t="shared" si="46"/>
        <v>133.41662411770304</v>
      </c>
      <c r="H588" s="5807">
        <f t="shared" si="46"/>
        <v>128.8119603998046</v>
      </c>
      <c r="I588" s="5807">
        <f t="shared" si="46"/>
        <v>124.36621936560582</v>
      </c>
      <c r="J588" s="5807">
        <f t="shared" si="46"/>
        <v>112.41721210396197</v>
      </c>
      <c r="K588" s="5807">
        <f t="shared" si="46"/>
        <v>101.61625593904789</v>
      </c>
      <c r="L588" s="5807">
        <f t="shared" si="46"/>
        <v>91.853047036256882</v>
      </c>
      <c r="M588" s="5807">
        <f t="shared" si="46"/>
        <v>83.027879465521181</v>
      </c>
      <c r="N588" s="5807">
        <f t="shared" si="46"/>
        <v>75.050626963088249</v>
      </c>
      <c r="O588" s="5808">
        <f t="shared" si="46"/>
        <v>67.839822524814281</v>
      </c>
      <c r="P588" s="3993"/>
      <c r="Q588" s="4063"/>
      <c r="U588" s="4133"/>
      <c r="V588" s="4133"/>
      <c r="W588" s="4133"/>
      <c r="X588" s="4133"/>
      <c r="Y588" s="4133"/>
    </row>
    <row r="589" spans="1:25" ht="15.75">
      <c r="A589" s="3977"/>
      <c r="B589" s="4050"/>
      <c r="C589" s="4003" t="s">
        <v>3088</v>
      </c>
      <c r="D589" s="4000" t="s">
        <v>575</v>
      </c>
      <c r="E589" s="2785"/>
      <c r="F589" s="5806">
        <f t="shared" si="47"/>
        <v>118.87313996077032</v>
      </c>
      <c r="G589" s="5807">
        <f t="shared" si="46"/>
        <v>114.65113341405407</v>
      </c>
      <c r="H589" s="5807">
        <f t="shared" si="46"/>
        <v>109.58386777608483</v>
      </c>
      <c r="I589" s="5807">
        <f t="shared" si="46"/>
        <v>104.74056138109152</v>
      </c>
      <c r="J589" s="5807">
        <f t="shared" si="46"/>
        <v>100.11131584479791</v>
      </c>
      <c r="K589" s="5807">
        <f t="shared" si="46"/>
        <v>95.686670264364025</v>
      </c>
      <c r="L589" s="5807">
        <f t="shared" si="46"/>
        <v>91.457581882906567</v>
      </c>
      <c r="M589" s="5807">
        <f t="shared" si="46"/>
        <v>87.415407608594492</v>
      </c>
      <c r="N589" s="5807">
        <f t="shared" si="46"/>
        <v>83.551886350549893</v>
      </c>
      <c r="O589" s="5808">
        <f t="shared" si="46"/>
        <v>79.859122135453575</v>
      </c>
      <c r="P589" s="3993"/>
      <c r="Q589" s="4063"/>
      <c r="U589" s="4133"/>
      <c r="V589" s="4133"/>
      <c r="W589" s="4133"/>
      <c r="X589" s="4133"/>
      <c r="Y589" s="4133"/>
    </row>
    <row r="590" spans="1:25" ht="15.75">
      <c r="A590" s="3977"/>
      <c r="B590" s="4050"/>
      <c r="C590" s="4003" t="s">
        <v>3083</v>
      </c>
      <c r="D590" s="4000" t="s">
        <v>575</v>
      </c>
      <c r="E590" s="2785"/>
      <c r="F590" s="5806">
        <f t="shared" si="47"/>
        <v>403.21002149999998</v>
      </c>
      <c r="G590" s="5807">
        <f t="shared" si="46"/>
        <v>399.99400547224667</v>
      </c>
      <c r="H590" s="5807">
        <f t="shared" si="46"/>
        <v>396.01003321020937</v>
      </c>
      <c r="I590" s="5807">
        <f t="shared" si="46"/>
        <v>392.06574163030115</v>
      </c>
      <c r="J590" s="5807">
        <f t="shared" si="46"/>
        <v>380.44406872391443</v>
      </c>
      <c r="K590" s="5807">
        <f t="shared" si="46"/>
        <v>369.16688723006843</v>
      </c>
      <c r="L590" s="5807">
        <f t="shared" si="46"/>
        <v>358.22398568142358</v>
      </c>
      <c r="M590" s="5807">
        <f t="shared" si="46"/>
        <v>347.60545530052303</v>
      </c>
      <c r="N590" s="5807">
        <f t="shared" si="46"/>
        <v>337.30168102741249</v>
      </c>
      <c r="O590" s="5808">
        <f t="shared" si="46"/>
        <v>327.30333281322106</v>
      </c>
      <c r="P590" s="3993"/>
      <c r="Q590" s="4063"/>
      <c r="U590" s="4133"/>
      <c r="V590" s="4133"/>
      <c r="W590" s="4133"/>
      <c r="X590" s="4133"/>
      <c r="Y590" s="4133"/>
    </row>
    <row r="591" spans="1:25" ht="15.75">
      <c r="A591" s="3977"/>
      <c r="B591" s="4050"/>
      <c r="C591" s="4003" t="s">
        <v>3084</v>
      </c>
      <c r="D591" s="4000" t="s">
        <v>575</v>
      </c>
      <c r="E591" s="2785"/>
      <c r="F591" s="5806">
        <f t="shared" si="47"/>
        <v>45.532892123411976</v>
      </c>
      <c r="G591" s="5807">
        <f t="shared" si="46"/>
        <v>45.514681698354018</v>
      </c>
      <c r="H591" s="5807">
        <f t="shared" si="46"/>
        <v>45.491928908517892</v>
      </c>
      <c r="I591" s="5807">
        <f t="shared" si="46"/>
        <v>45.469187492801638</v>
      </c>
      <c r="J591" s="5807">
        <f t="shared" si="46"/>
        <v>45.355628140216105</v>
      </c>
      <c r="K591" s="5807">
        <f t="shared" si="46"/>
        <v>45.24235240225557</v>
      </c>
      <c r="L591" s="5807">
        <f t="shared" si="46"/>
        <v>45.12935957059215</v>
      </c>
      <c r="M591" s="5807">
        <f t="shared" si="46"/>
        <v>45.016648938667018</v>
      </c>
      <c r="N591" s="5807">
        <f t="shared" si="46"/>
        <v>44.904219801685969</v>
      </c>
      <c r="O591" s="5808">
        <f t="shared" si="46"/>
        <v>44.792071456615034</v>
      </c>
      <c r="P591" s="3993"/>
      <c r="Q591" s="4063"/>
      <c r="U591" s="4133"/>
      <c r="V591" s="4133"/>
      <c r="W591" s="4133"/>
      <c r="X591" s="4133"/>
      <c r="Y591" s="4133"/>
    </row>
    <row r="592" spans="1:25" ht="15.75">
      <c r="A592" s="3977"/>
      <c r="B592" s="4050"/>
      <c r="C592" s="4003" t="s">
        <v>3113</v>
      </c>
      <c r="D592" s="4000" t="s">
        <v>575</v>
      </c>
      <c r="E592" s="2785"/>
      <c r="F592" s="5806">
        <f t="shared" si="47"/>
        <v>6.4504930508166973</v>
      </c>
      <c r="G592" s="5807">
        <f t="shared" si="46"/>
        <v>6.4479132406001529</v>
      </c>
      <c r="H592" s="5807">
        <f t="shared" si="46"/>
        <v>6.4446899287067021</v>
      </c>
      <c r="I592" s="5807">
        <f t="shared" si="46"/>
        <v>6.4414682281468991</v>
      </c>
      <c r="J592" s="5807">
        <f t="shared" si="46"/>
        <v>6.4253806531972817</v>
      </c>
      <c r="K592" s="5807">
        <f t="shared" si="46"/>
        <v>6.4093332569862058</v>
      </c>
      <c r="L592" s="5807">
        <f t="shared" si="46"/>
        <v>6.3933259391672213</v>
      </c>
      <c r="M592" s="5807">
        <f t="shared" si="46"/>
        <v>6.3773585996444933</v>
      </c>
      <c r="N592" s="5807">
        <f t="shared" si="46"/>
        <v>6.3614311385721782</v>
      </c>
      <c r="O592" s="5808">
        <f t="shared" si="46"/>
        <v>6.3455434563537949</v>
      </c>
      <c r="P592" s="3993"/>
      <c r="Q592" s="4063"/>
      <c r="U592" s="4133"/>
      <c r="V592" s="4133"/>
      <c r="W592" s="4133"/>
      <c r="X592" s="4133"/>
      <c r="Y592" s="4133"/>
    </row>
    <row r="593" spans="1:25" ht="15.75">
      <c r="A593" s="3977"/>
      <c r="B593" s="4050" t="s">
        <v>4845</v>
      </c>
      <c r="C593" s="4003" t="s">
        <v>4854</v>
      </c>
      <c r="D593" s="4000" t="s">
        <v>576</v>
      </c>
      <c r="E593" s="2785"/>
      <c r="F593" s="5806">
        <f t="shared" si="47"/>
        <v>15.594215664451299</v>
      </c>
      <c r="G593" s="5807">
        <f t="shared" si="46"/>
        <v>15.587978913776086</v>
      </c>
      <c r="H593" s="5807">
        <f t="shared" si="46"/>
        <v>15.580186482961219</v>
      </c>
      <c r="I593" s="5807">
        <f t="shared" si="46"/>
        <v>15.572397947582596</v>
      </c>
      <c r="J593" s="5807">
        <f t="shared" si="46"/>
        <v>15.541278057559811</v>
      </c>
      <c r="K593" s="5807">
        <f t="shared" si="46"/>
        <v>15.51022035754516</v>
      </c>
      <c r="L593" s="5807">
        <f t="shared" si="46"/>
        <v>15.479224723258092</v>
      </c>
      <c r="M593" s="5807">
        <f t="shared" si="46"/>
        <v>15.448291030666416</v>
      </c>
      <c r="N593" s="5807">
        <f t="shared" si="46"/>
        <v>15.417419155985808</v>
      </c>
      <c r="O593" s="5808">
        <f t="shared" si="46"/>
        <v>15.386608975679316</v>
      </c>
      <c r="P593" s="3993"/>
      <c r="Q593" s="4063"/>
      <c r="U593" s="4133"/>
      <c r="V593" s="4133"/>
      <c r="W593" s="4133"/>
      <c r="X593" s="4133"/>
      <c r="Y593" s="4133"/>
    </row>
    <row r="594" spans="1:25" ht="15.75">
      <c r="A594" s="3977"/>
      <c r="B594" s="4050"/>
      <c r="C594" s="4003" t="s">
        <v>3080</v>
      </c>
      <c r="D594" s="4000" t="s">
        <v>576</v>
      </c>
      <c r="E594" s="2785"/>
      <c r="F594" s="5806">
        <f t="shared" si="47"/>
        <v>2.054997043169722E-2</v>
      </c>
      <c r="G594" s="5807">
        <f t="shared" si="46"/>
        <v>2.0467893767613692E-2</v>
      </c>
      <c r="H594" s="5807">
        <f t="shared" si="46"/>
        <v>2.0365758773136681E-2</v>
      </c>
      <c r="I594" s="5807">
        <f t="shared" si="46"/>
        <v>2.0264133433302949E-2</v>
      </c>
      <c r="J594" s="5807">
        <f t="shared" si="46"/>
        <v>1.9762570863924002E-2</v>
      </c>
      <c r="K594" s="5807">
        <f t="shared" si="46"/>
        <v>1.9273422593524582E-2</v>
      </c>
      <c r="L594" s="5807">
        <f t="shared" si="46"/>
        <v>1.8796381352725825E-2</v>
      </c>
      <c r="M594" s="5807">
        <f t="shared" si="46"/>
        <v>1.8331147477449124E-2</v>
      </c>
      <c r="N594" s="5807">
        <f t="shared" si="46"/>
        <v>1.7877428720675465E-2</v>
      </c>
      <c r="O594" s="5808">
        <f t="shared" si="46"/>
        <v>1.7434940068863945E-2</v>
      </c>
      <c r="P594" s="3993"/>
      <c r="Q594" s="4063"/>
      <c r="U594" s="4133"/>
      <c r="V594" s="4133"/>
      <c r="W594" s="4133"/>
      <c r="X594" s="4133"/>
      <c r="Y594" s="4133"/>
    </row>
    <row r="595" spans="1:25" ht="15.75">
      <c r="A595" s="3977"/>
      <c r="B595" s="4050"/>
      <c r="C595" s="4003" t="s">
        <v>3081</v>
      </c>
      <c r="D595" s="4000" t="s">
        <v>576</v>
      </c>
      <c r="E595" s="2785"/>
      <c r="F595" s="5806">
        <f t="shared" si="47"/>
        <v>20.209409218505584</v>
      </c>
      <c r="G595" s="5807">
        <f t="shared" si="46"/>
        <v>20.128692757269445</v>
      </c>
      <c r="H595" s="5807">
        <f t="shared" si="46"/>
        <v>20.028250379224367</v>
      </c>
      <c r="I595" s="5807">
        <f t="shared" si="46"/>
        <v>19.928309209649655</v>
      </c>
      <c r="J595" s="5807">
        <f t="shared" si="46"/>
        <v>19.435058708538005</v>
      </c>
      <c r="K595" s="5807">
        <f t="shared" si="46"/>
        <v>18.95401677235213</v>
      </c>
      <c r="L595" s="5807">
        <f t="shared" si="46"/>
        <v>18.484881223887523</v>
      </c>
      <c r="M595" s="5807">
        <f t="shared" si="46"/>
        <v>18.027357365202267</v>
      </c>
      <c r="N595" s="5807">
        <f t="shared" si="46"/>
        <v>17.581157792495961</v>
      </c>
      <c r="O595" s="5808">
        <f t="shared" si="46"/>
        <v>17.146002215570626</v>
      </c>
      <c r="P595" s="3993"/>
      <c r="Q595" s="4063"/>
      <c r="U595" s="4133"/>
      <c r="V595" s="4133"/>
      <c r="W595" s="4133"/>
      <c r="X595" s="4133"/>
      <c r="Y595" s="4133"/>
    </row>
    <row r="596" spans="1:25" ht="15.75">
      <c r="A596" s="3977"/>
      <c r="B596" s="4050"/>
      <c r="C596" s="4003" t="s">
        <v>3088</v>
      </c>
      <c r="D596" s="4000" t="s">
        <v>576</v>
      </c>
      <c r="E596" s="2785"/>
      <c r="F596" s="5806">
        <f t="shared" si="47"/>
        <v>0</v>
      </c>
      <c r="G596" s="5807">
        <f t="shared" si="46"/>
        <v>0</v>
      </c>
      <c r="H596" s="5807">
        <f t="shared" si="46"/>
        <v>0</v>
      </c>
      <c r="I596" s="5807">
        <f t="shared" si="46"/>
        <v>0</v>
      </c>
      <c r="J596" s="5807">
        <f t="shared" si="46"/>
        <v>0</v>
      </c>
      <c r="K596" s="5807">
        <f t="shared" si="46"/>
        <v>0</v>
      </c>
      <c r="L596" s="5807">
        <f t="shared" si="46"/>
        <v>0</v>
      </c>
      <c r="M596" s="5807">
        <f t="shared" si="46"/>
        <v>0</v>
      </c>
      <c r="N596" s="5807">
        <f t="shared" si="46"/>
        <v>0</v>
      </c>
      <c r="O596" s="5808">
        <f t="shared" si="46"/>
        <v>0</v>
      </c>
      <c r="P596" s="3993"/>
      <c r="Q596" s="4063"/>
      <c r="U596" s="4133"/>
      <c r="V596" s="4133"/>
      <c r="W596" s="4133"/>
      <c r="X596" s="4133"/>
      <c r="Y596" s="4133"/>
    </row>
    <row r="597" spans="1:25" ht="15.75">
      <c r="A597" s="3977"/>
      <c r="B597" s="4050"/>
      <c r="C597" s="4003" t="s">
        <v>3083</v>
      </c>
      <c r="D597" s="4000" t="s">
        <v>576</v>
      </c>
      <c r="E597" s="2785"/>
      <c r="F597" s="5806">
        <f t="shared" si="47"/>
        <v>0</v>
      </c>
      <c r="G597" s="5807">
        <f t="shared" si="46"/>
        <v>0</v>
      </c>
      <c r="H597" s="5807">
        <f t="shared" si="46"/>
        <v>0</v>
      </c>
      <c r="I597" s="5807">
        <f t="shared" si="46"/>
        <v>0</v>
      </c>
      <c r="J597" s="5807">
        <f t="shared" si="46"/>
        <v>0</v>
      </c>
      <c r="K597" s="5807">
        <f t="shared" si="46"/>
        <v>0</v>
      </c>
      <c r="L597" s="5807">
        <f t="shared" si="46"/>
        <v>0</v>
      </c>
      <c r="M597" s="5807">
        <f t="shared" si="46"/>
        <v>0</v>
      </c>
      <c r="N597" s="5807">
        <f t="shared" si="46"/>
        <v>0</v>
      </c>
      <c r="O597" s="5808">
        <f t="shared" si="46"/>
        <v>0</v>
      </c>
      <c r="P597" s="3993"/>
      <c r="Q597" s="4063"/>
      <c r="U597" s="4133"/>
      <c r="V597" s="4133"/>
      <c r="W597" s="4133"/>
      <c r="X597" s="4133"/>
      <c r="Y597" s="4133"/>
    </row>
    <row r="598" spans="1:25" ht="15.75">
      <c r="A598" s="3977"/>
      <c r="B598" s="4050"/>
      <c r="C598" s="4003" t="s">
        <v>3112</v>
      </c>
      <c r="D598" s="4000" t="s">
        <v>576</v>
      </c>
      <c r="E598" s="2785"/>
      <c r="F598" s="5806">
        <f t="shared" si="47"/>
        <v>0.22</v>
      </c>
      <c r="G598" s="5807">
        <f t="shared" si="46"/>
        <v>0.21912131912022001</v>
      </c>
      <c r="H598" s="5807">
        <f t="shared" si="46"/>
        <v>0.2180279015476923</v>
      </c>
      <c r="I598" s="5807">
        <f t="shared" si="46"/>
        <v>0.21693994013978024</v>
      </c>
      <c r="J598" s="5807">
        <f t="shared" si="46"/>
        <v>0.21157040612365491</v>
      </c>
      <c r="K598" s="5807">
        <f t="shared" si="46"/>
        <v>0.20633377476958317</v>
      </c>
      <c r="L598" s="5807">
        <f t="shared" si="46"/>
        <v>0.20122675657096581</v>
      </c>
      <c r="M598" s="5807">
        <f t="shared" si="46"/>
        <v>0.19624614344059349</v>
      </c>
      <c r="N598" s="5807">
        <f t="shared" si="46"/>
        <v>0.19138880669541544</v>
      </c>
      <c r="O598" s="5808">
        <f t="shared" si="46"/>
        <v>0.18665169509118748</v>
      </c>
      <c r="P598" s="3993"/>
      <c r="Q598" s="4063"/>
      <c r="U598" s="4133"/>
      <c r="V598" s="4133"/>
      <c r="W598" s="4133"/>
      <c r="X598" s="4133"/>
      <c r="Y598" s="4133"/>
    </row>
    <row r="599" spans="1:25" ht="15.75">
      <c r="A599" s="3977"/>
      <c r="B599" s="4050"/>
      <c r="C599" s="4003" t="s">
        <v>3113</v>
      </c>
      <c r="D599" s="4000" t="s">
        <v>576</v>
      </c>
      <c r="E599" s="2785"/>
      <c r="F599" s="5806">
        <f>F324</f>
        <v>1.0789854383268844E-2</v>
      </c>
      <c r="G599" s="5807">
        <f t="shared" ref="G599:O599" si="48">F599*(1+F567)^(G$570-F$570)</f>
        <v>1.0789854383268844E-2</v>
      </c>
      <c r="H599" s="5807">
        <f t="shared" si="48"/>
        <v>1.0789854383268844E-2</v>
      </c>
      <c r="I599" s="5807">
        <f t="shared" si="48"/>
        <v>1.0789854383268844E-2</v>
      </c>
      <c r="J599" s="5807">
        <f t="shared" si="48"/>
        <v>1.0789854383268844E-2</v>
      </c>
      <c r="K599" s="5807">
        <f t="shared" si="48"/>
        <v>1.0789854383268844E-2</v>
      </c>
      <c r="L599" s="5807">
        <f t="shared" si="48"/>
        <v>1.0789854383268844E-2</v>
      </c>
      <c r="M599" s="5807">
        <f t="shared" si="48"/>
        <v>1.0789854383268844E-2</v>
      </c>
      <c r="N599" s="5807">
        <f t="shared" si="48"/>
        <v>1.0789854383268844E-2</v>
      </c>
      <c r="O599" s="5808">
        <f t="shared" si="48"/>
        <v>1.0789854383268844E-2</v>
      </c>
      <c r="P599" s="3993"/>
      <c r="Q599" s="4063"/>
      <c r="U599" s="4133"/>
      <c r="V599" s="4133"/>
      <c r="W599" s="4133"/>
      <c r="X599" s="4133"/>
      <c r="Y599" s="4133"/>
    </row>
    <row r="600" spans="1:25">
      <c r="A600" s="3977"/>
      <c r="B600" s="4045"/>
      <c r="C600" s="3993" t="s">
        <v>3093</v>
      </c>
      <c r="D600" s="3993" t="s">
        <v>576</v>
      </c>
      <c r="E600" s="3993"/>
      <c r="F600" s="5809">
        <f>F325</f>
        <v>0</v>
      </c>
      <c r="G600" s="5810">
        <f t="shared" ref="G600:O600" si="49">G325</f>
        <v>0</v>
      </c>
      <c r="H600" s="5810">
        <f t="shared" si="49"/>
        <v>0</v>
      </c>
      <c r="I600" s="5810">
        <f t="shared" si="49"/>
        <v>0</v>
      </c>
      <c r="J600" s="5810">
        <f t="shared" si="49"/>
        <v>0</v>
      </c>
      <c r="K600" s="5810">
        <f t="shared" si="49"/>
        <v>0</v>
      </c>
      <c r="L600" s="5810">
        <f t="shared" si="49"/>
        <v>0</v>
      </c>
      <c r="M600" s="5810">
        <f t="shared" si="49"/>
        <v>0</v>
      </c>
      <c r="N600" s="5810">
        <f t="shared" si="49"/>
        <v>0</v>
      </c>
      <c r="O600" s="5811">
        <f t="shared" si="49"/>
        <v>0</v>
      </c>
      <c r="P600" s="3993"/>
      <c r="Q600" s="4063"/>
    </row>
    <row r="601" spans="1:25">
      <c r="A601" s="3977"/>
      <c r="B601" s="4045"/>
      <c r="C601" s="3993"/>
      <c r="D601" s="3993"/>
      <c r="E601" s="3993"/>
      <c r="F601" s="2783"/>
      <c r="G601" s="2783"/>
      <c r="H601" s="2783"/>
      <c r="I601" s="2783"/>
      <c r="J601" s="2783"/>
      <c r="K601" s="2783"/>
      <c r="L601" s="2783"/>
      <c r="M601" s="2783"/>
      <c r="N601" s="2783"/>
      <c r="O601" s="2783"/>
      <c r="P601" s="3993"/>
      <c r="Q601" s="4063"/>
    </row>
    <row r="602" spans="1:25" ht="16.5" customHeight="1">
      <c r="A602" s="3977"/>
      <c r="B602" s="4045"/>
      <c r="C602" s="3995" t="s">
        <v>3120</v>
      </c>
      <c r="D602" s="3993"/>
      <c r="E602" s="3993"/>
      <c r="F602" s="3993"/>
      <c r="G602" s="3993"/>
      <c r="H602" s="3993"/>
      <c r="I602" s="3993"/>
      <c r="J602" s="3993"/>
      <c r="K602" s="3993"/>
      <c r="L602" s="3993"/>
      <c r="M602" s="3993"/>
      <c r="N602" s="3993"/>
      <c r="O602" s="3997" t="s">
        <v>4125</v>
      </c>
      <c r="P602" s="3993"/>
      <c r="Q602" s="4063"/>
    </row>
    <row r="603" spans="1:25" ht="4.5" customHeight="1">
      <c r="A603" s="3977"/>
      <c r="B603" s="4045"/>
      <c r="C603" s="3993"/>
      <c r="D603" s="3993"/>
      <c r="E603" s="3993"/>
      <c r="F603" s="3993"/>
      <c r="G603" s="3993"/>
      <c r="H603" s="3993"/>
      <c r="I603" s="3993"/>
      <c r="J603" s="3993"/>
      <c r="K603" s="3993"/>
      <c r="L603" s="3993"/>
      <c r="M603" s="3993"/>
      <c r="N603" s="3993"/>
      <c r="O603" s="3993"/>
      <c r="P603" s="3993"/>
      <c r="Q603" s="4063"/>
    </row>
    <row r="604" spans="1:25" ht="15.75">
      <c r="A604" s="3977"/>
      <c r="B604" s="4050"/>
      <c r="C604" s="5790" t="s">
        <v>528</v>
      </c>
      <c r="D604" s="5790" t="s">
        <v>62</v>
      </c>
      <c r="E604" s="5790"/>
      <c r="F604" s="5796">
        <v>2006</v>
      </c>
      <c r="G604" s="5792">
        <v>2010</v>
      </c>
      <c r="H604" s="5796">
        <v>2015</v>
      </c>
      <c r="I604" s="5791">
        <v>2020</v>
      </c>
      <c r="J604" s="5791">
        <v>2025</v>
      </c>
      <c r="K604" s="5791">
        <v>2030</v>
      </c>
      <c r="L604" s="5791">
        <v>2035</v>
      </c>
      <c r="M604" s="5791">
        <v>2040</v>
      </c>
      <c r="N604" s="5791">
        <v>2045</v>
      </c>
      <c r="O604" s="5791">
        <v>2050</v>
      </c>
      <c r="P604" s="3993"/>
      <c r="Q604" s="4063"/>
    </row>
    <row r="605" spans="1:25" ht="15.75">
      <c r="A605" s="3977"/>
      <c r="B605" s="4050" t="s">
        <v>4843</v>
      </c>
      <c r="C605" s="5812" t="s">
        <v>416</v>
      </c>
      <c r="D605" s="5812" t="s">
        <v>577</v>
      </c>
      <c r="E605" s="5812"/>
      <c r="F605" s="5813">
        <f t="shared" ref="F605:H621" si="50">INDEX($G168:$J168,MATCH($E$10,$G$167:$J$167,0))</f>
        <v>-6.3934443203000901E-3</v>
      </c>
      <c r="G605" s="5814">
        <f t="shared" si="50"/>
        <v>-6.3934443203000901E-3</v>
      </c>
      <c r="H605" s="5815">
        <f t="shared" si="50"/>
        <v>-6.3934443203000901E-3</v>
      </c>
      <c r="I605" s="5813">
        <f t="shared" ref="I605:O614" si="51">INDEX($K168:$N168,MATCH($E$10,$K$167:$N$167,0))</f>
        <v>-1.39344432030009E-2</v>
      </c>
      <c r="J605" s="5813">
        <f t="shared" si="51"/>
        <v>-1.39344432030009E-2</v>
      </c>
      <c r="K605" s="5813">
        <f t="shared" si="51"/>
        <v>-1.39344432030009E-2</v>
      </c>
      <c r="L605" s="5813">
        <f t="shared" si="51"/>
        <v>-1.39344432030009E-2</v>
      </c>
      <c r="M605" s="5813">
        <f t="shared" si="51"/>
        <v>-1.39344432030009E-2</v>
      </c>
      <c r="N605" s="5813">
        <f t="shared" si="51"/>
        <v>-1.39344432030009E-2</v>
      </c>
      <c r="O605" s="5813">
        <f t="shared" si="51"/>
        <v>-1.39344432030009E-2</v>
      </c>
      <c r="P605" s="3993"/>
      <c r="Q605" s="4063"/>
    </row>
    <row r="606" spans="1:25" ht="15.75">
      <c r="A606" s="3977"/>
      <c r="B606" s="4050"/>
      <c r="C606" s="5812" t="s">
        <v>4866</v>
      </c>
      <c r="D606" s="5812" t="s">
        <v>577</v>
      </c>
      <c r="E606" s="5812"/>
      <c r="F606" s="5813">
        <f t="shared" si="50"/>
        <v>-5.0000000000000001E-4</v>
      </c>
      <c r="G606" s="5814">
        <f t="shared" si="50"/>
        <v>-5.0000000000000001E-4</v>
      </c>
      <c r="H606" s="5815">
        <f t="shared" si="50"/>
        <v>-5.0000000000000001E-4</v>
      </c>
      <c r="I606" s="5813">
        <f t="shared" si="51"/>
        <v>-8.9999999999999998E-4</v>
      </c>
      <c r="J606" s="5813">
        <f t="shared" si="51"/>
        <v>-8.9999999999999998E-4</v>
      </c>
      <c r="K606" s="5813">
        <f t="shared" si="51"/>
        <v>-8.9999999999999998E-4</v>
      </c>
      <c r="L606" s="5813">
        <f t="shared" si="51"/>
        <v>-8.9999999999999998E-4</v>
      </c>
      <c r="M606" s="5813">
        <f t="shared" si="51"/>
        <v>-8.9999999999999998E-4</v>
      </c>
      <c r="N606" s="5813">
        <f t="shared" si="51"/>
        <v>-8.9999999999999998E-4</v>
      </c>
      <c r="O606" s="5813">
        <f t="shared" si="51"/>
        <v>-8.9999999999999998E-4</v>
      </c>
      <c r="P606" s="3993"/>
      <c r="Q606" s="4063"/>
    </row>
    <row r="607" spans="1:25" ht="15.75">
      <c r="A607" s="3977"/>
      <c r="B607" s="4050"/>
      <c r="C607" s="5812" t="s">
        <v>3122</v>
      </c>
      <c r="D607" s="5812" t="s">
        <v>577</v>
      </c>
      <c r="E607" s="5812"/>
      <c r="F607" s="5813">
        <f t="shared" si="50"/>
        <v>-7.2000000000000005E-4</v>
      </c>
      <c r="G607" s="5814">
        <f t="shared" si="50"/>
        <v>-7.2000000000000005E-4</v>
      </c>
      <c r="H607" s="5815">
        <f t="shared" si="50"/>
        <v>-7.2000000000000005E-4</v>
      </c>
      <c r="I607" s="5813">
        <f t="shared" si="51"/>
        <v>-1.72E-3</v>
      </c>
      <c r="J607" s="5813">
        <f t="shared" si="51"/>
        <v>-1.72E-3</v>
      </c>
      <c r="K607" s="5813">
        <f t="shared" si="51"/>
        <v>-1.72E-3</v>
      </c>
      <c r="L607" s="5813">
        <f t="shared" si="51"/>
        <v>-1.72E-3</v>
      </c>
      <c r="M607" s="5813">
        <f t="shared" si="51"/>
        <v>-1.72E-3</v>
      </c>
      <c r="N607" s="5813">
        <f t="shared" si="51"/>
        <v>-1.72E-3</v>
      </c>
      <c r="O607" s="5813">
        <f t="shared" si="51"/>
        <v>-1.72E-3</v>
      </c>
      <c r="P607" s="3993"/>
      <c r="Q607" s="4063"/>
    </row>
    <row r="608" spans="1:25" ht="15.75">
      <c r="A608" s="3977"/>
      <c r="B608" s="4050"/>
      <c r="C608" s="5812" t="s">
        <v>3096</v>
      </c>
      <c r="D608" s="5812" t="s">
        <v>577</v>
      </c>
      <c r="E608" s="5812"/>
      <c r="F608" s="5813">
        <f t="shared" si="50"/>
        <v>-1.6E-2</v>
      </c>
      <c r="G608" s="5814">
        <f t="shared" si="50"/>
        <v>-1.6E-2</v>
      </c>
      <c r="H608" s="5815">
        <f t="shared" si="50"/>
        <v>-1.6E-2</v>
      </c>
      <c r="I608" s="5813">
        <f t="shared" si="51"/>
        <v>-5.6000000000000001E-2</v>
      </c>
      <c r="J608" s="5813">
        <f t="shared" si="51"/>
        <v>-5.6000000000000001E-2</v>
      </c>
      <c r="K608" s="5813">
        <f t="shared" si="51"/>
        <v>-5.6000000000000001E-2</v>
      </c>
      <c r="L608" s="5813">
        <f t="shared" si="51"/>
        <v>-5.6000000000000001E-2</v>
      </c>
      <c r="M608" s="5813">
        <f t="shared" si="51"/>
        <v>-5.6000000000000001E-2</v>
      </c>
      <c r="N608" s="5813">
        <f t="shared" si="51"/>
        <v>-5.6000000000000001E-2</v>
      </c>
      <c r="O608" s="5813">
        <f t="shared" si="51"/>
        <v>-5.6000000000000001E-2</v>
      </c>
      <c r="P608" s="3993"/>
      <c r="Q608" s="4063"/>
    </row>
    <row r="609" spans="1:25" ht="15.75">
      <c r="A609" s="3977"/>
      <c r="B609" s="4050"/>
      <c r="C609" s="5812" t="s">
        <v>3053</v>
      </c>
      <c r="D609" s="5812" t="s">
        <v>577</v>
      </c>
      <c r="E609" s="5812"/>
      <c r="F609" s="5813">
        <f t="shared" si="50"/>
        <v>-1E-4</v>
      </c>
      <c r="G609" s="5814">
        <f t="shared" si="50"/>
        <v>-1E-4</v>
      </c>
      <c r="H609" s="5815">
        <f t="shared" si="50"/>
        <v>-1E-4</v>
      </c>
      <c r="I609" s="5813">
        <f t="shared" si="51"/>
        <v>-5.0000000000000001E-4</v>
      </c>
      <c r="J609" s="5813">
        <f t="shared" si="51"/>
        <v>-5.0000000000000001E-4</v>
      </c>
      <c r="K609" s="5813">
        <f t="shared" si="51"/>
        <v>-5.0000000000000001E-4</v>
      </c>
      <c r="L609" s="5813">
        <f t="shared" si="51"/>
        <v>-5.0000000000000001E-4</v>
      </c>
      <c r="M609" s="5813">
        <f t="shared" si="51"/>
        <v>-5.0000000000000001E-4</v>
      </c>
      <c r="N609" s="5813">
        <f t="shared" si="51"/>
        <v>-5.0000000000000001E-4</v>
      </c>
      <c r="O609" s="5813">
        <f t="shared" si="51"/>
        <v>-5.0000000000000001E-4</v>
      </c>
      <c r="P609" s="3993"/>
      <c r="Q609" s="4063"/>
    </row>
    <row r="610" spans="1:25" ht="15.75">
      <c r="A610" s="3977"/>
      <c r="B610" s="4050"/>
      <c r="C610" s="5812" t="s">
        <v>3054</v>
      </c>
      <c r="D610" s="5812" t="s">
        <v>577</v>
      </c>
      <c r="E610" s="5812"/>
      <c r="F610" s="5813">
        <f t="shared" si="50"/>
        <v>-1E-4</v>
      </c>
      <c r="G610" s="5814">
        <f t="shared" si="50"/>
        <v>-1E-4</v>
      </c>
      <c r="H610" s="5815">
        <f t="shared" si="50"/>
        <v>-1E-4</v>
      </c>
      <c r="I610" s="5813">
        <f t="shared" si="51"/>
        <v>-5.0000000000000001E-4</v>
      </c>
      <c r="J610" s="5813">
        <f t="shared" si="51"/>
        <v>-5.0000000000000001E-4</v>
      </c>
      <c r="K610" s="5813">
        <f t="shared" si="51"/>
        <v>-5.0000000000000001E-4</v>
      </c>
      <c r="L610" s="5813">
        <f t="shared" si="51"/>
        <v>-5.0000000000000001E-4</v>
      </c>
      <c r="M610" s="5813">
        <f t="shared" si="51"/>
        <v>-5.0000000000000001E-4</v>
      </c>
      <c r="N610" s="5813">
        <f t="shared" si="51"/>
        <v>-5.0000000000000001E-4</v>
      </c>
      <c r="O610" s="5813">
        <f t="shared" si="51"/>
        <v>-5.0000000000000001E-4</v>
      </c>
      <c r="P610" s="3993"/>
      <c r="Q610" s="4063"/>
    </row>
    <row r="611" spans="1:25" ht="15.75">
      <c r="A611" s="3977"/>
      <c r="B611" s="4050"/>
      <c r="C611" s="5812" t="s">
        <v>3123</v>
      </c>
      <c r="D611" s="5812" t="s">
        <v>577</v>
      </c>
      <c r="E611" s="5812"/>
      <c r="F611" s="5813">
        <f t="shared" si="50"/>
        <v>-1E-4</v>
      </c>
      <c r="G611" s="5814">
        <f t="shared" si="50"/>
        <v>-1E-4</v>
      </c>
      <c r="H611" s="5815">
        <f t="shared" si="50"/>
        <v>-1E-4</v>
      </c>
      <c r="I611" s="5813">
        <f t="shared" si="51"/>
        <v>-5.0000000000000001E-4</v>
      </c>
      <c r="J611" s="5813">
        <f t="shared" si="51"/>
        <v>-5.0000000000000001E-4</v>
      </c>
      <c r="K611" s="5813">
        <f t="shared" si="51"/>
        <v>-5.0000000000000001E-4</v>
      </c>
      <c r="L611" s="5813">
        <f t="shared" si="51"/>
        <v>-5.0000000000000001E-4</v>
      </c>
      <c r="M611" s="5813">
        <f t="shared" si="51"/>
        <v>-5.0000000000000001E-4</v>
      </c>
      <c r="N611" s="5813">
        <f t="shared" si="51"/>
        <v>-5.0000000000000001E-4</v>
      </c>
      <c r="O611" s="5813">
        <f t="shared" si="51"/>
        <v>-5.0000000000000001E-4</v>
      </c>
      <c r="P611" s="3993"/>
      <c r="Q611" s="4063"/>
    </row>
    <row r="612" spans="1:25" ht="15.75">
      <c r="A612" s="3977"/>
      <c r="B612" s="4050"/>
      <c r="C612" s="5812" t="s">
        <v>3056</v>
      </c>
      <c r="D612" s="5812" t="s">
        <v>577</v>
      </c>
      <c r="E612" s="5812"/>
      <c r="F612" s="5813">
        <f t="shared" si="50"/>
        <v>-4.0000000000000001E-3</v>
      </c>
      <c r="G612" s="5814">
        <f t="shared" si="50"/>
        <v>-4.0000000000000001E-3</v>
      </c>
      <c r="H612" s="5815">
        <f t="shared" si="50"/>
        <v>-4.0000000000000001E-3</v>
      </c>
      <c r="I612" s="5813">
        <f t="shared" si="51"/>
        <v>-8.0000000000000002E-3</v>
      </c>
      <c r="J612" s="5813">
        <f t="shared" si="51"/>
        <v>-8.0000000000000002E-3</v>
      </c>
      <c r="K612" s="5813">
        <f t="shared" si="51"/>
        <v>-8.0000000000000002E-3</v>
      </c>
      <c r="L612" s="5813">
        <f t="shared" si="51"/>
        <v>-8.0000000000000002E-3</v>
      </c>
      <c r="M612" s="5813">
        <f t="shared" si="51"/>
        <v>-8.0000000000000002E-3</v>
      </c>
      <c r="N612" s="5813">
        <f t="shared" si="51"/>
        <v>-8.0000000000000002E-3</v>
      </c>
      <c r="O612" s="5813">
        <f t="shared" si="51"/>
        <v>-8.0000000000000002E-3</v>
      </c>
      <c r="P612" s="3993"/>
      <c r="Q612" s="4063"/>
    </row>
    <row r="613" spans="1:25" ht="15.75">
      <c r="A613" s="3977"/>
      <c r="B613" s="4050"/>
      <c r="C613" s="5812" t="s">
        <v>3124</v>
      </c>
      <c r="D613" s="5812" t="s">
        <v>577</v>
      </c>
      <c r="E613" s="5812"/>
      <c r="F613" s="5813">
        <f t="shared" si="50"/>
        <v>-1E-4</v>
      </c>
      <c r="G613" s="5814">
        <f t="shared" si="50"/>
        <v>-1E-4</v>
      </c>
      <c r="H613" s="5815">
        <f t="shared" si="50"/>
        <v>-1E-4</v>
      </c>
      <c r="I613" s="5813">
        <f t="shared" si="51"/>
        <v>-5.0000000000000001E-4</v>
      </c>
      <c r="J613" s="5813">
        <f t="shared" si="51"/>
        <v>-5.0000000000000001E-4</v>
      </c>
      <c r="K613" s="5813">
        <f t="shared" si="51"/>
        <v>-5.0000000000000001E-4</v>
      </c>
      <c r="L613" s="5813">
        <f t="shared" si="51"/>
        <v>-5.0000000000000001E-4</v>
      </c>
      <c r="M613" s="5813">
        <f t="shared" si="51"/>
        <v>-5.0000000000000001E-4</v>
      </c>
      <c r="N613" s="5813">
        <f t="shared" si="51"/>
        <v>-5.0000000000000001E-4</v>
      </c>
      <c r="O613" s="5813">
        <f t="shared" si="51"/>
        <v>-5.0000000000000001E-4</v>
      </c>
      <c r="P613" s="3993"/>
      <c r="Q613" s="4063"/>
    </row>
    <row r="614" spans="1:25" ht="15.75">
      <c r="A614" s="3977"/>
      <c r="B614" s="4058" t="s">
        <v>4845</v>
      </c>
      <c r="C614" s="5816" t="s">
        <v>4866</v>
      </c>
      <c r="D614" s="5816" t="s">
        <v>577</v>
      </c>
      <c r="E614" s="5812"/>
      <c r="F614" s="5813">
        <f t="shared" si="50"/>
        <v>-5.0000000000000001E-4</v>
      </c>
      <c r="G614" s="5814">
        <f t="shared" si="50"/>
        <v>-5.0000000000000001E-4</v>
      </c>
      <c r="H614" s="5815">
        <f t="shared" si="50"/>
        <v>-5.0000000000000001E-4</v>
      </c>
      <c r="I614" s="5813">
        <f t="shared" si="51"/>
        <v>-8.9999999999999998E-4</v>
      </c>
      <c r="J614" s="5813">
        <f t="shared" si="51"/>
        <v>-8.9999999999999998E-4</v>
      </c>
      <c r="K614" s="5813">
        <f t="shared" si="51"/>
        <v>-8.9999999999999998E-4</v>
      </c>
      <c r="L614" s="5813">
        <f t="shared" si="51"/>
        <v>-8.9999999999999998E-4</v>
      </c>
      <c r="M614" s="5813">
        <f t="shared" si="51"/>
        <v>-8.9999999999999998E-4</v>
      </c>
      <c r="N614" s="5813">
        <f t="shared" si="51"/>
        <v>-8.9999999999999998E-4</v>
      </c>
      <c r="O614" s="5813">
        <f t="shared" si="51"/>
        <v>-8.9999999999999998E-4</v>
      </c>
      <c r="P614" s="3993"/>
      <c r="Q614" s="4063"/>
    </row>
    <row r="615" spans="1:25" ht="15.75">
      <c r="A615" s="3977"/>
      <c r="B615" s="4058"/>
      <c r="C615" s="5816" t="s">
        <v>3122</v>
      </c>
      <c r="D615" s="5816" t="s">
        <v>577</v>
      </c>
      <c r="E615" s="5812"/>
      <c r="F615" s="5813">
        <f t="shared" si="50"/>
        <v>-7.2000000000000005E-4</v>
      </c>
      <c r="G615" s="5814">
        <f t="shared" si="50"/>
        <v>-7.2000000000000005E-4</v>
      </c>
      <c r="H615" s="5815">
        <f t="shared" si="50"/>
        <v>-7.2000000000000005E-4</v>
      </c>
      <c r="I615" s="5813">
        <f t="shared" ref="I615:O621" si="52">INDEX($K178:$N178,MATCH($E$10,$K$167:$N$167,0))</f>
        <v>-2.2000000000000001E-3</v>
      </c>
      <c r="J615" s="5813">
        <f t="shared" si="52"/>
        <v>-2.2000000000000001E-3</v>
      </c>
      <c r="K615" s="5813">
        <f t="shared" si="52"/>
        <v>-2.2000000000000001E-3</v>
      </c>
      <c r="L615" s="5813">
        <f t="shared" si="52"/>
        <v>-2.2000000000000001E-3</v>
      </c>
      <c r="M615" s="5813">
        <f t="shared" si="52"/>
        <v>-2.2000000000000001E-3</v>
      </c>
      <c r="N615" s="5813">
        <f t="shared" si="52"/>
        <v>-2.2000000000000001E-3</v>
      </c>
      <c r="O615" s="5813">
        <f t="shared" si="52"/>
        <v>-2.2000000000000001E-3</v>
      </c>
      <c r="P615" s="3993"/>
      <c r="Q615" s="4063"/>
    </row>
    <row r="616" spans="1:25" ht="15.75">
      <c r="A616" s="3977"/>
      <c r="B616" s="4058"/>
      <c r="C616" s="5816" t="s">
        <v>3096</v>
      </c>
      <c r="D616" s="5816" t="s">
        <v>577</v>
      </c>
      <c r="E616" s="5812"/>
      <c r="F616" s="5813">
        <f t="shared" si="50"/>
        <v>-1.6E-2</v>
      </c>
      <c r="G616" s="5814">
        <f t="shared" si="50"/>
        <v>-1.6E-2</v>
      </c>
      <c r="H616" s="5815">
        <f t="shared" si="50"/>
        <v>-1.6E-2</v>
      </c>
      <c r="I616" s="5813">
        <f t="shared" si="52"/>
        <v>-5.6000000000000001E-2</v>
      </c>
      <c r="J616" s="5813">
        <f t="shared" si="52"/>
        <v>-5.6000000000000001E-2</v>
      </c>
      <c r="K616" s="5813">
        <f t="shared" si="52"/>
        <v>-5.6000000000000001E-2</v>
      </c>
      <c r="L616" s="5813">
        <f t="shared" si="52"/>
        <v>-5.6000000000000001E-2</v>
      </c>
      <c r="M616" s="5813">
        <f t="shared" si="52"/>
        <v>-5.6000000000000001E-2</v>
      </c>
      <c r="N616" s="5813">
        <f t="shared" si="52"/>
        <v>-5.6000000000000001E-2</v>
      </c>
      <c r="O616" s="5813">
        <f t="shared" si="52"/>
        <v>-5.6000000000000001E-2</v>
      </c>
      <c r="P616" s="3993"/>
      <c r="Q616" s="4063"/>
    </row>
    <row r="617" spans="1:25" ht="15.75">
      <c r="A617" s="3977"/>
      <c r="B617" s="4058"/>
      <c r="C617" s="5816" t="s">
        <v>3053</v>
      </c>
      <c r="D617" s="5816" t="s">
        <v>577</v>
      </c>
      <c r="E617" s="5812"/>
      <c r="F617" s="5813">
        <f t="shared" si="50"/>
        <v>-1E-4</v>
      </c>
      <c r="G617" s="5814">
        <f t="shared" si="50"/>
        <v>-1E-4</v>
      </c>
      <c r="H617" s="5815">
        <f t="shared" si="50"/>
        <v>-1E-4</v>
      </c>
      <c r="I617" s="5813">
        <f t="shared" si="52"/>
        <v>-5.0000000000000001E-4</v>
      </c>
      <c r="J617" s="5813">
        <f t="shared" si="52"/>
        <v>-5.0000000000000001E-4</v>
      </c>
      <c r="K617" s="5813">
        <f t="shared" si="52"/>
        <v>-5.0000000000000001E-4</v>
      </c>
      <c r="L617" s="5813">
        <f t="shared" si="52"/>
        <v>-5.0000000000000001E-4</v>
      </c>
      <c r="M617" s="5813">
        <f t="shared" si="52"/>
        <v>-5.0000000000000001E-4</v>
      </c>
      <c r="N617" s="5813">
        <f t="shared" si="52"/>
        <v>-5.0000000000000001E-4</v>
      </c>
      <c r="O617" s="5813">
        <f t="shared" si="52"/>
        <v>-5.0000000000000001E-4</v>
      </c>
      <c r="P617" s="3993"/>
      <c r="Q617" s="4063"/>
    </row>
    <row r="618" spans="1:25" ht="15.75">
      <c r="A618" s="3977"/>
      <c r="B618" s="4058"/>
      <c r="C618" s="5816" t="s">
        <v>3054</v>
      </c>
      <c r="D618" s="5816" t="s">
        <v>577</v>
      </c>
      <c r="E618" s="5812"/>
      <c r="F618" s="5813">
        <f t="shared" si="50"/>
        <v>-1E-4</v>
      </c>
      <c r="G618" s="5814">
        <f t="shared" si="50"/>
        <v>-1E-4</v>
      </c>
      <c r="H618" s="5815">
        <f t="shared" si="50"/>
        <v>-1E-4</v>
      </c>
      <c r="I618" s="5813">
        <f t="shared" si="52"/>
        <v>-5.0000000000000001E-4</v>
      </c>
      <c r="J618" s="5813">
        <f t="shared" si="52"/>
        <v>-5.0000000000000001E-4</v>
      </c>
      <c r="K618" s="5813">
        <f t="shared" si="52"/>
        <v>-5.0000000000000001E-4</v>
      </c>
      <c r="L618" s="5813">
        <f t="shared" si="52"/>
        <v>-5.0000000000000001E-4</v>
      </c>
      <c r="M618" s="5813">
        <f t="shared" si="52"/>
        <v>-5.0000000000000001E-4</v>
      </c>
      <c r="N618" s="5813">
        <f t="shared" si="52"/>
        <v>-5.0000000000000001E-4</v>
      </c>
      <c r="O618" s="5813">
        <f t="shared" si="52"/>
        <v>-5.0000000000000001E-4</v>
      </c>
      <c r="P618" s="3993"/>
      <c r="Q618" s="4063"/>
    </row>
    <row r="619" spans="1:25" ht="15.75">
      <c r="A619" s="3977"/>
      <c r="B619" s="4058"/>
      <c r="C619" s="5816" t="s">
        <v>3123</v>
      </c>
      <c r="D619" s="5816" t="s">
        <v>577</v>
      </c>
      <c r="E619" s="5812"/>
      <c r="F619" s="5813">
        <f t="shared" si="50"/>
        <v>-1E-4</v>
      </c>
      <c r="G619" s="5814">
        <f t="shared" si="50"/>
        <v>-1E-4</v>
      </c>
      <c r="H619" s="5815">
        <f t="shared" si="50"/>
        <v>-1E-4</v>
      </c>
      <c r="I619" s="5813">
        <f t="shared" si="52"/>
        <v>-5.0000000000000001E-4</v>
      </c>
      <c r="J619" s="5813">
        <f t="shared" si="52"/>
        <v>-5.0000000000000001E-4</v>
      </c>
      <c r="K619" s="5813">
        <f t="shared" si="52"/>
        <v>-5.0000000000000001E-4</v>
      </c>
      <c r="L619" s="5813">
        <f t="shared" si="52"/>
        <v>-5.0000000000000001E-4</v>
      </c>
      <c r="M619" s="5813">
        <f t="shared" si="52"/>
        <v>-5.0000000000000001E-4</v>
      </c>
      <c r="N619" s="5813">
        <f t="shared" si="52"/>
        <v>-5.0000000000000001E-4</v>
      </c>
      <c r="O619" s="5813">
        <f t="shared" si="52"/>
        <v>-5.0000000000000001E-4</v>
      </c>
      <c r="P619" s="3993"/>
      <c r="Q619" s="4063"/>
    </row>
    <row r="620" spans="1:25" ht="15.75">
      <c r="A620" s="3977"/>
      <c r="B620" s="4058"/>
      <c r="C620" s="5817" t="s">
        <v>3056</v>
      </c>
      <c r="D620" s="5817" t="s">
        <v>577</v>
      </c>
      <c r="E620" s="5818"/>
      <c r="F620" s="5813">
        <f t="shared" si="50"/>
        <v>-4.0000000000000001E-3</v>
      </c>
      <c r="G620" s="5814">
        <f t="shared" si="50"/>
        <v>-4.0000000000000001E-3</v>
      </c>
      <c r="H620" s="5815">
        <f t="shared" si="50"/>
        <v>-4.0000000000000001E-3</v>
      </c>
      <c r="I620" s="5813">
        <f t="shared" si="52"/>
        <v>-8.0000000000000002E-3</v>
      </c>
      <c r="J620" s="5813">
        <f t="shared" si="52"/>
        <v>-8.0000000000000002E-3</v>
      </c>
      <c r="K620" s="5813">
        <f t="shared" si="52"/>
        <v>-8.0000000000000002E-3</v>
      </c>
      <c r="L620" s="5813">
        <f t="shared" si="52"/>
        <v>-8.0000000000000002E-3</v>
      </c>
      <c r="M620" s="5813">
        <f t="shared" si="52"/>
        <v>-8.0000000000000002E-3</v>
      </c>
      <c r="N620" s="5813">
        <f t="shared" si="52"/>
        <v>-8.0000000000000002E-3</v>
      </c>
      <c r="O620" s="5813">
        <f t="shared" si="52"/>
        <v>-8.0000000000000002E-3</v>
      </c>
      <c r="P620" s="3993"/>
      <c r="Q620" s="4063"/>
    </row>
    <row r="621" spans="1:25" ht="15.75">
      <c r="A621" s="3977"/>
      <c r="B621" s="4058"/>
      <c r="C621" s="5819" t="s">
        <v>3057</v>
      </c>
      <c r="D621" s="5820" t="s">
        <v>577</v>
      </c>
      <c r="E621" s="5821"/>
      <c r="F621" s="5813">
        <f t="shared" si="50"/>
        <v>-1E-4</v>
      </c>
      <c r="G621" s="5814">
        <f t="shared" si="50"/>
        <v>-1E-4</v>
      </c>
      <c r="H621" s="5815">
        <f t="shared" si="50"/>
        <v>-1E-4</v>
      </c>
      <c r="I621" s="5813">
        <f t="shared" si="52"/>
        <v>-5.0000000000000001E-4</v>
      </c>
      <c r="J621" s="5813">
        <f t="shared" si="52"/>
        <v>-5.0000000000000001E-4</v>
      </c>
      <c r="K621" s="5813">
        <f t="shared" si="52"/>
        <v>-5.0000000000000001E-4</v>
      </c>
      <c r="L621" s="5813">
        <f t="shared" si="52"/>
        <v>-5.0000000000000001E-4</v>
      </c>
      <c r="M621" s="5813">
        <f t="shared" si="52"/>
        <v>-5.0000000000000001E-4</v>
      </c>
      <c r="N621" s="5813">
        <f t="shared" si="52"/>
        <v>-5.0000000000000001E-4</v>
      </c>
      <c r="O621" s="5813">
        <f t="shared" si="52"/>
        <v>-5.0000000000000001E-4</v>
      </c>
      <c r="P621" s="3993"/>
      <c r="Q621" s="4063"/>
      <c r="U621" s="4136"/>
      <c r="V621" s="4136"/>
      <c r="W621" s="4136"/>
      <c r="X621" s="4136"/>
      <c r="Y621" s="4136"/>
    </row>
    <row r="622" spans="1:25" ht="15.75" customHeight="1">
      <c r="A622" s="3977"/>
      <c r="B622" s="4045"/>
      <c r="C622" s="3993"/>
      <c r="D622" s="3993"/>
      <c r="E622" s="3993"/>
      <c r="F622" s="3993"/>
      <c r="G622" s="3993"/>
      <c r="H622" s="3993"/>
      <c r="I622" s="3993"/>
      <c r="J622" s="3993"/>
      <c r="K622" s="3993"/>
      <c r="L622" s="3993"/>
      <c r="M622" s="3993"/>
      <c r="N622" s="3993"/>
      <c r="O622" s="3993"/>
      <c r="P622" s="3993"/>
      <c r="Q622" s="4063"/>
    </row>
    <row r="623" spans="1:25" ht="14.25">
      <c r="A623" s="3977"/>
      <c r="B623" s="4045"/>
      <c r="C623" s="3995" t="s">
        <v>3125</v>
      </c>
      <c r="D623" s="3993"/>
      <c r="E623" s="3993"/>
      <c r="F623" s="3993"/>
      <c r="G623" s="3993"/>
      <c r="H623" s="3993"/>
      <c r="I623" s="3993"/>
      <c r="J623" s="3993"/>
      <c r="K623" s="3993"/>
      <c r="L623" s="3993"/>
      <c r="M623" s="3993"/>
      <c r="N623" s="3993"/>
      <c r="O623" s="3997" t="s">
        <v>4125</v>
      </c>
      <c r="P623" s="3993"/>
      <c r="Q623" s="4063"/>
    </row>
    <row r="624" spans="1:25" ht="9.9499999999999993" customHeight="1">
      <c r="A624" s="3977"/>
      <c r="B624" s="4045"/>
      <c r="C624" s="3993"/>
      <c r="D624" s="3993"/>
      <c r="E624" s="3993"/>
      <c r="F624" s="3993"/>
      <c r="G624" s="3993"/>
      <c r="H624" s="3993"/>
      <c r="I624" s="3993"/>
      <c r="J624" s="3993"/>
      <c r="K624" s="3993"/>
      <c r="L624" s="3993"/>
      <c r="M624" s="3993"/>
      <c r="N624" s="3993"/>
      <c r="O624" s="3993"/>
      <c r="P624" s="3993"/>
      <c r="Q624" s="4063"/>
    </row>
    <row r="625" spans="1:17" ht="15.75">
      <c r="A625" s="3977"/>
      <c r="B625" s="4050"/>
      <c r="C625" s="5790" t="s">
        <v>528</v>
      </c>
      <c r="D625" s="5790" t="s">
        <v>62</v>
      </c>
      <c r="E625" s="5790"/>
      <c r="F625" s="5796">
        <v>2006</v>
      </c>
      <c r="G625" s="5792">
        <v>2010</v>
      </c>
      <c r="H625" s="5791">
        <v>2015</v>
      </c>
      <c r="I625" s="5791">
        <v>2020</v>
      </c>
      <c r="J625" s="5791">
        <v>2025</v>
      </c>
      <c r="K625" s="5791">
        <v>2030</v>
      </c>
      <c r="L625" s="5791">
        <v>2035</v>
      </c>
      <c r="M625" s="5791">
        <v>2040</v>
      </c>
      <c r="N625" s="5791">
        <v>2045</v>
      </c>
      <c r="O625" s="5791">
        <v>2050</v>
      </c>
      <c r="P625" s="3993"/>
      <c r="Q625" s="4063"/>
    </row>
    <row r="626" spans="1:17" ht="15.75">
      <c r="A626" s="3977"/>
      <c r="B626" s="4050"/>
      <c r="C626" s="4018" t="s">
        <v>3126</v>
      </c>
      <c r="D626" s="4018" t="s">
        <v>577</v>
      </c>
      <c r="E626" s="4018"/>
      <c r="F626" s="4032">
        <f>F$331</f>
        <v>16.78</v>
      </c>
      <c r="G626" s="4031">
        <f t="shared" ref="G626:O641" si="53">F626*(1+F605)^(G$625-F$625)</f>
        <v>16.354969912963394</v>
      </c>
      <c r="H626" s="4032">
        <f t="shared" si="53"/>
        <v>15.838789638779797</v>
      </c>
      <c r="I626" s="4032">
        <f t="shared" si="53"/>
        <v>15.338900563960932</v>
      </c>
      <c r="J626" s="4032">
        <f t="shared" si="53"/>
        <v>14.299576584496862</v>
      </c>
      <c r="K626" s="4032">
        <f t="shared" si="53"/>
        <v>13.33067449281965</v>
      </c>
      <c r="L626" s="4032">
        <f t="shared" si="53"/>
        <v>12.427422685100794</v>
      </c>
      <c r="M626" s="4032">
        <f t="shared" si="53"/>
        <v>11.585372868968097</v>
      </c>
      <c r="N626" s="4032">
        <f t="shared" si="53"/>
        <v>10.800378156762877</v>
      </c>
      <c r="O626" s="4032">
        <f t="shared" si="53"/>
        <v>10.068572643141046</v>
      </c>
      <c r="P626" s="4047"/>
      <c r="Q626" s="4063"/>
    </row>
    <row r="627" spans="1:17" ht="15.75">
      <c r="A627" s="3977"/>
      <c r="B627" s="4050" t="s">
        <v>4843</v>
      </c>
      <c r="C627" s="5822" t="s">
        <v>4866</v>
      </c>
      <c r="D627" s="5823" t="s">
        <v>577</v>
      </c>
      <c r="E627" s="5824"/>
      <c r="F627" s="4032">
        <f>F$332</f>
        <v>0.14731079999999999</v>
      </c>
      <c r="G627" s="4031">
        <f t="shared" si="53"/>
        <v>0.14701639929255383</v>
      </c>
      <c r="H627" s="4032">
        <f t="shared" si="53"/>
        <v>0.14664922565159616</v>
      </c>
      <c r="I627" s="4032">
        <f t="shared" si="53"/>
        <v>0.14628296902726565</v>
      </c>
      <c r="J627" s="4032">
        <f t="shared" si="53"/>
        <v>0.14562587949276901</v>
      </c>
      <c r="K627" s="4032">
        <f t="shared" si="53"/>
        <v>0.14497174154354039</v>
      </c>
      <c r="L627" s="4032">
        <f t="shared" si="53"/>
        <v>0.14432054192133245</v>
      </c>
      <c r="M627" s="4032">
        <f t="shared" si="53"/>
        <v>0.14367226742745259</v>
      </c>
      <c r="N627" s="4032">
        <f t="shared" si="53"/>
        <v>0.14302690492249559</v>
      </c>
      <c r="O627" s="4032">
        <f t="shared" si="53"/>
        <v>0.14238444132607719</v>
      </c>
      <c r="P627" s="4047"/>
      <c r="Q627" s="4063"/>
    </row>
    <row r="628" spans="1:17" ht="15.75">
      <c r="A628" s="3977"/>
      <c r="B628" s="4050"/>
      <c r="C628" s="5822" t="s">
        <v>3122</v>
      </c>
      <c r="D628" s="5823" t="s">
        <v>577</v>
      </c>
      <c r="E628" s="5824"/>
      <c r="F628" s="4032">
        <f>F$333</f>
        <v>9.5423999999999995E-2</v>
      </c>
      <c r="G628" s="4031">
        <f t="shared" si="53"/>
        <v>9.5149475544367965E-2</v>
      </c>
      <c r="H628" s="4032">
        <f t="shared" si="53"/>
        <v>9.4807430332273776E-2</v>
      </c>
      <c r="I628" s="4032">
        <f t="shared" si="53"/>
        <v>9.4466614711056954E-2</v>
      </c>
      <c r="J628" s="4032">
        <f t="shared" si="53"/>
        <v>9.3656991722119373E-2</v>
      </c>
      <c r="K628" s="4032">
        <f t="shared" si="53"/>
        <v>9.2854307580161985E-2</v>
      </c>
      <c r="L628" s="4032">
        <f t="shared" si="53"/>
        <v>9.205850281602683E-2</v>
      </c>
      <c r="M628" s="4032">
        <f t="shared" si="53"/>
        <v>9.1269518470234387E-2</v>
      </c>
      <c r="N628" s="4032">
        <f t="shared" si="53"/>
        <v>9.0487296088615415E-2</v>
      </c>
      <c r="O628" s="4032">
        <f t="shared" si="53"/>
        <v>8.9711777717980196E-2</v>
      </c>
      <c r="P628" s="4047"/>
      <c r="Q628" s="4063"/>
    </row>
    <row r="629" spans="1:17" ht="15.75">
      <c r="A629" s="3977"/>
      <c r="B629" s="4050"/>
      <c r="C629" s="5822" t="s">
        <v>3096</v>
      </c>
      <c r="D629" s="5823" t="s">
        <v>577</v>
      </c>
      <c r="E629" s="5824"/>
      <c r="F629" s="4032">
        <f>F$334</f>
        <v>7.1794999999999998E-2</v>
      </c>
      <c r="G629" s="4031">
        <f t="shared" si="53"/>
        <v>6.7309225535877121E-2</v>
      </c>
      <c r="H629" s="4032">
        <f t="shared" si="53"/>
        <v>6.2094064109809027E-2</v>
      </c>
      <c r="I629" s="4032">
        <f t="shared" si="53"/>
        <v>5.7282976694152062E-2</v>
      </c>
      <c r="J629" s="4032">
        <f t="shared" si="53"/>
        <v>4.294232449503723E-2</v>
      </c>
      <c r="K629" s="4032">
        <f t="shared" si="53"/>
        <v>3.2191819270895712E-2</v>
      </c>
      <c r="L629" s="4032">
        <f t="shared" si="53"/>
        <v>2.4132676564580884E-2</v>
      </c>
      <c r="M629" s="4032">
        <f t="shared" si="53"/>
        <v>1.809112039521173E-2</v>
      </c>
      <c r="N629" s="4032">
        <f t="shared" si="53"/>
        <v>1.3562052940053974E-2</v>
      </c>
      <c r="O629" s="4032">
        <f t="shared" si="53"/>
        <v>1.0166826372871198E-2</v>
      </c>
      <c r="P629" s="4047"/>
      <c r="Q629" s="4063"/>
    </row>
    <row r="630" spans="1:17" ht="15.75">
      <c r="A630" s="3977"/>
      <c r="B630" s="4050"/>
      <c r="C630" s="5822" t="s">
        <v>3053</v>
      </c>
      <c r="D630" s="5823" t="s">
        <v>577</v>
      </c>
      <c r="E630" s="5824"/>
      <c r="F630" s="4032">
        <f>F$335</f>
        <v>1.2110000000000001E-3</v>
      </c>
      <c r="G630" s="4031">
        <f t="shared" si="53"/>
        <v>1.2105156726551563E-3</v>
      </c>
      <c r="H630" s="4032">
        <f t="shared" si="53"/>
        <v>1.2099105358582916E-3</v>
      </c>
      <c r="I630" s="4032">
        <f t="shared" si="53"/>
        <v>1.2093057015693178E-3</v>
      </c>
      <c r="J630" s="4032">
        <f t="shared" si="53"/>
        <v>1.2062854590683945E-3</v>
      </c>
      <c r="K630" s="4032">
        <f t="shared" si="53"/>
        <v>1.2032727596268918E-3</v>
      </c>
      <c r="L630" s="4032">
        <f t="shared" si="53"/>
        <v>1.2002675844060091E-3</v>
      </c>
      <c r="M630" s="4032">
        <f t="shared" si="53"/>
        <v>1.197269914613996E-3</v>
      </c>
      <c r="N630" s="4032">
        <f t="shared" si="53"/>
        <v>1.1942797315060347E-3</v>
      </c>
      <c r="O630" s="4032">
        <f t="shared" si="53"/>
        <v>1.1912970163841224E-3</v>
      </c>
      <c r="P630" s="4047"/>
      <c r="Q630" s="4063"/>
    </row>
    <row r="631" spans="1:17" ht="15.75">
      <c r="A631" s="3977"/>
      <c r="B631" s="4050"/>
      <c r="C631" s="5822" t="s">
        <v>3054</v>
      </c>
      <c r="D631" s="5823" t="s">
        <v>577</v>
      </c>
      <c r="E631" s="5824"/>
      <c r="F631" s="4032">
        <f>F$336</f>
        <v>2.14E-4</v>
      </c>
      <c r="G631" s="4031">
        <f t="shared" si="53"/>
        <v>2.1391441283914405E-4</v>
      </c>
      <c r="H631" s="4032">
        <f t="shared" si="53"/>
        <v>2.1380747702202677E-4</v>
      </c>
      <c r="I631" s="4032">
        <f t="shared" si="53"/>
        <v>2.1370059466212552E-4</v>
      </c>
      <c r="J631" s="4032">
        <f t="shared" si="53"/>
        <v>2.1316687715989798E-4</v>
      </c>
      <c r="K631" s="4032">
        <f t="shared" si="53"/>
        <v>2.1263449261779921E-4</v>
      </c>
      <c r="L631" s="4032">
        <f t="shared" si="53"/>
        <v>2.1210343770675967E-4</v>
      </c>
      <c r="M631" s="4032">
        <f t="shared" si="53"/>
        <v>2.1157370910602409E-4</v>
      </c>
      <c r="N631" s="4032">
        <f t="shared" si="53"/>
        <v>2.1104530350313084E-4</v>
      </c>
      <c r="O631" s="4032">
        <f t="shared" si="53"/>
        <v>2.1051821759389115E-4</v>
      </c>
      <c r="P631" s="4047"/>
      <c r="Q631" s="4063"/>
    </row>
    <row r="632" spans="1:17" ht="15.75">
      <c r="A632" s="3977"/>
      <c r="B632" s="4050"/>
      <c r="C632" s="5822" t="s">
        <v>3123</v>
      </c>
      <c r="D632" s="5823" t="s">
        <v>577</v>
      </c>
      <c r="E632" s="5824"/>
      <c r="F632" s="4032">
        <f>F$337</f>
        <v>0</v>
      </c>
      <c r="G632" s="4031">
        <f t="shared" si="53"/>
        <v>0</v>
      </c>
      <c r="H632" s="4032">
        <f t="shared" si="53"/>
        <v>0</v>
      </c>
      <c r="I632" s="4032">
        <f t="shared" si="53"/>
        <v>0</v>
      </c>
      <c r="J632" s="4032">
        <f t="shared" si="53"/>
        <v>0</v>
      </c>
      <c r="K632" s="4032">
        <f t="shared" si="53"/>
        <v>0</v>
      </c>
      <c r="L632" s="4032">
        <f t="shared" si="53"/>
        <v>0</v>
      </c>
      <c r="M632" s="4032">
        <f t="shared" si="53"/>
        <v>0</v>
      </c>
      <c r="N632" s="4032">
        <f t="shared" si="53"/>
        <v>0</v>
      </c>
      <c r="O632" s="4032">
        <f t="shared" si="53"/>
        <v>0</v>
      </c>
      <c r="P632" s="4047"/>
      <c r="Q632" s="4063"/>
    </row>
    <row r="633" spans="1:17" ht="15.75">
      <c r="A633" s="3977"/>
      <c r="B633" s="4050"/>
      <c r="C633" s="5822" t="s">
        <v>3056</v>
      </c>
      <c r="D633" s="5823" t="s">
        <v>577</v>
      </c>
      <c r="E633" s="5824"/>
      <c r="F633" s="4032">
        <f>F$338</f>
        <v>0</v>
      </c>
      <c r="G633" s="4031">
        <f t="shared" si="53"/>
        <v>0</v>
      </c>
      <c r="H633" s="4032">
        <f t="shared" si="53"/>
        <v>0</v>
      </c>
      <c r="I633" s="4032">
        <f t="shared" si="53"/>
        <v>0</v>
      </c>
      <c r="J633" s="4032">
        <f t="shared" si="53"/>
        <v>0</v>
      </c>
      <c r="K633" s="4032">
        <f t="shared" si="53"/>
        <v>0</v>
      </c>
      <c r="L633" s="4032">
        <f t="shared" si="53"/>
        <v>0</v>
      </c>
      <c r="M633" s="4032">
        <f t="shared" si="53"/>
        <v>0</v>
      </c>
      <c r="N633" s="4032">
        <f t="shared" si="53"/>
        <v>0</v>
      </c>
      <c r="O633" s="4032">
        <f t="shared" si="53"/>
        <v>0</v>
      </c>
      <c r="P633" s="4047"/>
      <c r="Q633" s="4063"/>
    </row>
    <row r="634" spans="1:17" ht="15.75">
      <c r="A634" s="3977"/>
      <c r="B634" s="4050"/>
      <c r="C634" s="5822" t="s">
        <v>3057</v>
      </c>
      <c r="D634" s="5823" t="s">
        <v>577</v>
      </c>
      <c r="E634" s="5824"/>
      <c r="F634" s="4032">
        <f>F$339</f>
        <v>0.15651999999999999</v>
      </c>
      <c r="G634" s="4031">
        <f t="shared" si="53"/>
        <v>0.15645740139057396</v>
      </c>
      <c r="H634" s="4032">
        <f t="shared" si="53"/>
        <v>0.15637918833405434</v>
      </c>
      <c r="I634" s="4032">
        <f t="shared" si="53"/>
        <v>0.15630101437624247</v>
      </c>
      <c r="J634" s="4032">
        <f t="shared" si="53"/>
        <v>0.15591065239751042</v>
      </c>
      <c r="K634" s="4032">
        <f t="shared" si="53"/>
        <v>0.1555212653483081</v>
      </c>
      <c r="L634" s="4032">
        <f t="shared" si="53"/>
        <v>0.15513285079374778</v>
      </c>
      <c r="M634" s="4032">
        <f t="shared" si="53"/>
        <v>0.15474540630502287</v>
      </c>
      <c r="N634" s="4032">
        <f t="shared" si="53"/>
        <v>0.15435892945939272</v>
      </c>
      <c r="O634" s="4032">
        <f t="shared" si="53"/>
        <v>0.15397341784016752</v>
      </c>
      <c r="P634" s="4047"/>
      <c r="Q634" s="4063"/>
    </row>
    <row r="635" spans="1:17" ht="15.75">
      <c r="A635" s="3977"/>
      <c r="B635" s="4050" t="s">
        <v>4845</v>
      </c>
      <c r="C635" s="5822" t="s">
        <v>4867</v>
      </c>
      <c r="D635" s="5823" t="s">
        <v>577</v>
      </c>
      <c r="E635" s="5824"/>
      <c r="F635" s="4032">
        <f>F$340</f>
        <v>0</v>
      </c>
      <c r="G635" s="4031">
        <f t="shared" si="53"/>
        <v>0</v>
      </c>
      <c r="H635" s="4032">
        <f t="shared" si="53"/>
        <v>0</v>
      </c>
      <c r="I635" s="4032">
        <f t="shared" si="53"/>
        <v>0</v>
      </c>
      <c r="J635" s="4032">
        <f t="shared" si="53"/>
        <v>0</v>
      </c>
      <c r="K635" s="4032">
        <f t="shared" si="53"/>
        <v>0</v>
      </c>
      <c r="L635" s="4032">
        <f t="shared" si="53"/>
        <v>0</v>
      </c>
      <c r="M635" s="4032">
        <f t="shared" si="53"/>
        <v>0</v>
      </c>
      <c r="N635" s="4032">
        <f t="shared" si="53"/>
        <v>0</v>
      </c>
      <c r="O635" s="4032">
        <f t="shared" si="53"/>
        <v>0</v>
      </c>
      <c r="P635" s="4047"/>
      <c r="Q635" s="4063"/>
    </row>
    <row r="636" spans="1:17" ht="15.75">
      <c r="A636" s="3977"/>
      <c r="B636" s="4050"/>
      <c r="C636" s="5822" t="s">
        <v>3122</v>
      </c>
      <c r="D636" s="5823" t="s">
        <v>577</v>
      </c>
      <c r="E636" s="5824"/>
      <c r="F636" s="4032">
        <f>F$341</f>
        <v>6.3616000000000006E-2</v>
      </c>
      <c r="G636" s="4031">
        <f t="shared" si="53"/>
        <v>6.343298369624531E-2</v>
      </c>
      <c r="H636" s="4032">
        <f t="shared" si="53"/>
        <v>6.3204953554849175E-2</v>
      </c>
      <c r="I636" s="4032">
        <f t="shared" si="53"/>
        <v>6.2977743140704631E-2</v>
      </c>
      <c r="J636" s="4032">
        <f t="shared" si="53"/>
        <v>6.2288029390428018E-2</v>
      </c>
      <c r="K636" s="4032">
        <f t="shared" si="53"/>
        <v>6.1605869182618907E-2</v>
      </c>
      <c r="L636" s="4032">
        <f t="shared" si="53"/>
        <v>6.0931179793098193E-2</v>
      </c>
      <c r="M636" s="4032">
        <f t="shared" si="53"/>
        <v>6.026387940365769E-2</v>
      </c>
      <c r="N636" s="4032">
        <f t="shared" si="53"/>
        <v>5.9603887092138201E-2</v>
      </c>
      <c r="O636" s="4032">
        <f t="shared" si="53"/>
        <v>5.8951122822616261E-2</v>
      </c>
      <c r="P636" s="4047"/>
      <c r="Q636" s="4063"/>
    </row>
    <row r="637" spans="1:17" ht="15.75">
      <c r="A637" s="3977"/>
      <c r="B637" s="4050"/>
      <c r="C637" s="5822" t="s">
        <v>3096</v>
      </c>
      <c r="D637" s="5823" t="s">
        <v>577</v>
      </c>
      <c r="E637" s="5824"/>
      <c r="F637" s="4032">
        <f>F$342</f>
        <v>1.4704999999999999E-2</v>
      </c>
      <c r="G637" s="4031">
        <f t="shared" si="53"/>
        <v>1.3786226916986879E-2</v>
      </c>
      <c r="H637" s="4032">
        <f t="shared" si="53"/>
        <v>1.2718061323695825E-2</v>
      </c>
      <c r="I637" s="4032">
        <f t="shared" si="53"/>
        <v>1.1732657877115481E-2</v>
      </c>
      <c r="J637" s="4032">
        <f t="shared" si="53"/>
        <v>8.7954158604293103E-3</v>
      </c>
      <c r="K637" s="4032">
        <f t="shared" si="53"/>
        <v>6.5935051518702052E-3</v>
      </c>
      <c r="L637" s="4032">
        <f t="shared" si="53"/>
        <v>4.9428373686490959E-3</v>
      </c>
      <c r="M637" s="4032">
        <f t="shared" si="53"/>
        <v>3.705410201428908E-3</v>
      </c>
      <c r="N637" s="4032">
        <f t="shared" si="53"/>
        <v>2.7777698792881629E-3</v>
      </c>
      <c r="O637" s="4032">
        <f t="shared" si="53"/>
        <v>2.0823620281784378E-3</v>
      </c>
      <c r="P637" s="4047"/>
      <c r="Q637" s="4063"/>
    </row>
    <row r="638" spans="1:17" ht="15.75">
      <c r="A638" s="3977"/>
      <c r="B638" s="4050"/>
      <c r="C638" s="5822" t="s">
        <v>3053</v>
      </c>
      <c r="D638" s="5823" t="s">
        <v>577</v>
      </c>
      <c r="E638" s="5824"/>
      <c r="F638" s="4032">
        <f>F$343</f>
        <v>0.31140000000000001</v>
      </c>
      <c r="G638" s="4031">
        <f t="shared" si="53"/>
        <v>0.31127545868275447</v>
      </c>
      <c r="H638" s="4032">
        <f t="shared" si="53"/>
        <v>0.31111985207784643</v>
      </c>
      <c r="I638" s="4032">
        <f t="shared" si="53"/>
        <v>0.31096432326068174</v>
      </c>
      <c r="J638" s="4032">
        <f t="shared" si="53"/>
        <v>0.31018768947473008</v>
      </c>
      <c r="K638" s="4032">
        <f t="shared" si="53"/>
        <v>0.30941299533262934</v>
      </c>
      <c r="L638" s="4032">
        <f t="shared" si="53"/>
        <v>0.30864023599011664</v>
      </c>
      <c r="M638" s="4032">
        <f t="shared" si="53"/>
        <v>0.3078694066150276</v>
      </c>
      <c r="N638" s="4032">
        <f t="shared" si="53"/>
        <v>0.30710050238726611</v>
      </c>
      <c r="O638" s="4032">
        <f t="shared" si="53"/>
        <v>0.30633351849877433</v>
      </c>
      <c r="P638" s="4047"/>
      <c r="Q638" s="4063"/>
    </row>
    <row r="639" spans="1:17" ht="15.75">
      <c r="A639" s="3977"/>
      <c r="B639" s="4050"/>
      <c r="C639" s="5822" t="s">
        <v>3054</v>
      </c>
      <c r="D639" s="5823" t="s">
        <v>577</v>
      </c>
      <c r="E639" s="5824"/>
      <c r="F639" s="4032">
        <f>F$344</f>
        <v>2.2499999999999999E-4</v>
      </c>
      <c r="G639" s="4031">
        <f t="shared" si="53"/>
        <v>2.2491001349910004E-4</v>
      </c>
      <c r="H639" s="4032">
        <f t="shared" si="53"/>
        <v>2.247975809811029E-4</v>
      </c>
      <c r="I639" s="4032">
        <f t="shared" si="53"/>
        <v>2.2468520466812261E-4</v>
      </c>
      <c r="J639" s="4032">
        <f t="shared" si="53"/>
        <v>2.2412405308867777E-4</v>
      </c>
      <c r="K639" s="4032">
        <f t="shared" si="53"/>
        <v>2.2356430298600384E-4</v>
      </c>
      <c r="L639" s="4032">
        <f t="shared" si="53"/>
        <v>2.2300595085991085E-4</v>
      </c>
      <c r="M639" s="4032">
        <f t="shared" si="53"/>
        <v>2.2244899321895056E-4</v>
      </c>
      <c r="N639" s="4032">
        <f t="shared" si="53"/>
        <v>2.2189342658039457E-4</v>
      </c>
      <c r="O639" s="4032">
        <f t="shared" si="53"/>
        <v>2.2133924747021267E-4</v>
      </c>
      <c r="P639" s="4047"/>
      <c r="Q639" s="4063"/>
    </row>
    <row r="640" spans="1:17" ht="15.75">
      <c r="A640" s="3977"/>
      <c r="B640" s="4050"/>
      <c r="C640" s="5822" t="s">
        <v>3123</v>
      </c>
      <c r="D640" s="5823" t="s">
        <v>577</v>
      </c>
      <c r="E640" s="5824"/>
      <c r="F640" s="4032">
        <f>F$345</f>
        <v>0</v>
      </c>
      <c r="G640" s="4031">
        <f t="shared" si="53"/>
        <v>0</v>
      </c>
      <c r="H640" s="4032">
        <f t="shared" si="53"/>
        <v>0</v>
      </c>
      <c r="I640" s="4032">
        <f t="shared" si="53"/>
        <v>0</v>
      </c>
      <c r="J640" s="4032">
        <f t="shared" si="53"/>
        <v>0</v>
      </c>
      <c r="K640" s="4032">
        <f t="shared" si="53"/>
        <v>0</v>
      </c>
      <c r="L640" s="4032">
        <f t="shared" si="53"/>
        <v>0</v>
      </c>
      <c r="M640" s="4032">
        <f t="shared" si="53"/>
        <v>0</v>
      </c>
      <c r="N640" s="4032">
        <f t="shared" si="53"/>
        <v>0</v>
      </c>
      <c r="O640" s="4032">
        <f t="shared" si="53"/>
        <v>0</v>
      </c>
      <c r="P640" s="4047"/>
      <c r="Q640" s="4063"/>
    </row>
    <row r="641" spans="1:25" ht="15.75">
      <c r="A641" s="3977"/>
      <c r="B641" s="4050"/>
      <c r="C641" s="5822" t="s">
        <v>3056</v>
      </c>
      <c r="D641" s="5823" t="s">
        <v>577</v>
      </c>
      <c r="E641" s="5824"/>
      <c r="F641" s="4032">
        <f>F$346</f>
        <v>0</v>
      </c>
      <c r="G641" s="4031">
        <f t="shared" si="53"/>
        <v>0</v>
      </c>
      <c r="H641" s="4032">
        <f t="shared" si="53"/>
        <v>0</v>
      </c>
      <c r="I641" s="4032">
        <f t="shared" si="53"/>
        <v>0</v>
      </c>
      <c r="J641" s="4032">
        <f t="shared" si="53"/>
        <v>0</v>
      </c>
      <c r="K641" s="4032">
        <f t="shared" si="53"/>
        <v>0</v>
      </c>
      <c r="L641" s="4032">
        <f t="shared" si="53"/>
        <v>0</v>
      </c>
      <c r="M641" s="4032">
        <f t="shared" si="53"/>
        <v>0</v>
      </c>
      <c r="N641" s="4032">
        <f t="shared" si="53"/>
        <v>0</v>
      </c>
      <c r="O641" s="4032">
        <f t="shared" si="53"/>
        <v>0</v>
      </c>
      <c r="P641" s="4047"/>
      <c r="Q641" s="4063"/>
    </row>
    <row r="642" spans="1:25" ht="15.75">
      <c r="A642" s="3977"/>
      <c r="B642" s="4050"/>
      <c r="C642" s="5822" t="s">
        <v>3057</v>
      </c>
      <c r="D642" s="5823" t="s">
        <v>577</v>
      </c>
      <c r="E642" s="5824"/>
      <c r="F642" s="4032">
        <f>F$347</f>
        <v>0.15479999999999999</v>
      </c>
      <c r="G642" s="4031">
        <f t="shared" ref="G642:O642" si="54">F642*(1+F621)^(G$625-F$625)</f>
        <v>0.15473808928738084</v>
      </c>
      <c r="H642" s="4032">
        <f t="shared" si="54"/>
        <v>0.1546607357149988</v>
      </c>
      <c r="I642" s="4032">
        <f t="shared" si="54"/>
        <v>0.15458342081166837</v>
      </c>
      <c r="J642" s="4032">
        <f t="shared" si="54"/>
        <v>0.1541973485250103</v>
      </c>
      <c r="K642" s="4032">
        <f t="shared" si="54"/>
        <v>0.15381224045437064</v>
      </c>
      <c r="L642" s="4032">
        <f t="shared" si="54"/>
        <v>0.15342809419161868</v>
      </c>
      <c r="M642" s="4032">
        <f t="shared" si="54"/>
        <v>0.15304490733463799</v>
      </c>
      <c r="N642" s="4032">
        <f t="shared" si="54"/>
        <v>0.15266267748731147</v>
      </c>
      <c r="O642" s="4032">
        <f t="shared" si="54"/>
        <v>0.15228140225950632</v>
      </c>
      <c r="P642" s="4047"/>
      <c r="Q642" s="4063"/>
    </row>
    <row r="643" spans="1:25">
      <c r="B643" s="4045"/>
      <c r="C643" s="3993"/>
      <c r="D643" s="3993"/>
      <c r="E643" s="3993"/>
      <c r="F643" s="4047"/>
      <c r="G643" s="4047"/>
      <c r="H643" s="4047"/>
      <c r="I643" s="4047"/>
      <c r="J643" s="4047"/>
      <c r="K643" s="4047"/>
      <c r="L643" s="4047"/>
      <c r="M643" s="4047"/>
      <c r="N643" s="4047"/>
      <c r="O643" s="4047"/>
      <c r="P643" s="4047"/>
      <c r="Q643" s="4063"/>
    </row>
    <row r="644" spans="1:25" s="4133" customFormat="1">
      <c r="A644" s="3975"/>
      <c r="B644" s="4045"/>
      <c r="C644" s="3995" t="s">
        <v>4056</v>
      </c>
      <c r="D644" s="3993"/>
      <c r="E644" s="3993"/>
      <c r="F644" s="4047"/>
      <c r="G644" s="4047"/>
      <c r="H644" s="4047"/>
      <c r="I644" s="4047"/>
      <c r="J644" s="4047"/>
      <c r="K644" s="4047"/>
      <c r="L644" s="4047"/>
      <c r="M644" s="4047"/>
      <c r="N644" s="4047"/>
      <c r="O644" s="4049" t="s">
        <v>433</v>
      </c>
      <c r="P644" s="4047"/>
      <c r="Q644" s="4063"/>
      <c r="R644" s="3975"/>
      <c r="S644" s="3975"/>
      <c r="T644" s="3975"/>
      <c r="U644" s="4136"/>
      <c r="V644" s="4136"/>
      <c r="W644" s="4136"/>
      <c r="X644" s="4136"/>
      <c r="Y644" s="4136"/>
    </row>
    <row r="645" spans="1:25" s="4133" customFormat="1" ht="4.5" customHeight="1">
      <c r="A645" s="3975"/>
      <c r="B645" s="4045"/>
      <c r="C645" s="3993"/>
      <c r="D645" s="3993"/>
      <c r="E645" s="3993"/>
      <c r="F645" s="4047"/>
      <c r="G645" s="4047"/>
      <c r="H645" s="4047"/>
      <c r="I645" s="4047"/>
      <c r="J645" s="4047"/>
      <c r="K645" s="4047"/>
      <c r="L645" s="4047"/>
      <c r="M645" s="4047"/>
      <c r="N645" s="4047"/>
      <c r="O645" s="4047"/>
      <c r="P645" s="4047"/>
      <c r="Q645" s="4063"/>
      <c r="R645" s="3975"/>
      <c r="S645" s="3975"/>
      <c r="T645" s="3975"/>
      <c r="U645" s="3975"/>
      <c r="V645" s="3975"/>
      <c r="W645" s="3975"/>
      <c r="X645" s="3975"/>
      <c r="Y645" s="3975"/>
    </row>
    <row r="646" spans="1:25" s="4133" customFormat="1" ht="15.75">
      <c r="A646" s="3975"/>
      <c r="B646" s="4050"/>
      <c r="C646" s="5790" t="s">
        <v>528</v>
      </c>
      <c r="D646" s="5790" t="s">
        <v>62</v>
      </c>
      <c r="E646" s="5790"/>
      <c r="F646" s="5796">
        <v>2006</v>
      </c>
      <c r="G646" s="5792">
        <v>2010</v>
      </c>
      <c r="H646" s="5791">
        <v>2015</v>
      </c>
      <c r="I646" s="5791">
        <v>2020</v>
      </c>
      <c r="J646" s="5791">
        <v>2025</v>
      </c>
      <c r="K646" s="5791">
        <v>2030</v>
      </c>
      <c r="L646" s="5791">
        <v>2035</v>
      </c>
      <c r="M646" s="5791">
        <v>2040</v>
      </c>
      <c r="N646" s="5791">
        <v>2045</v>
      </c>
      <c r="O646" s="5791">
        <v>2050</v>
      </c>
      <c r="P646" s="4047"/>
      <c r="Q646" s="4063"/>
      <c r="R646" s="3975"/>
      <c r="S646" s="3975"/>
      <c r="T646" s="3975"/>
      <c r="U646" s="3975"/>
      <c r="V646" s="3975"/>
      <c r="W646" s="3975"/>
      <c r="X646" s="3975"/>
      <c r="Y646" s="3975"/>
    </row>
    <row r="647" spans="1:25" s="4133" customFormat="1" ht="15.75">
      <c r="A647" s="3975"/>
      <c r="B647" s="4050"/>
      <c r="C647" s="4003" t="s">
        <v>855</v>
      </c>
      <c r="D647" s="4000" t="s">
        <v>737</v>
      </c>
      <c r="E647" s="2785"/>
      <c r="F647" s="5825">
        <f t="shared" ref="F647:O647" si="55">F$191</f>
        <v>2.1749668080000002</v>
      </c>
      <c r="G647" s="5825">
        <f t="shared" si="55"/>
        <v>1.8410271330000001</v>
      </c>
      <c r="H647" s="5825">
        <f t="shared" si="55"/>
        <v>1.8410271330000001</v>
      </c>
      <c r="I647" s="5825">
        <f t="shared" si="55"/>
        <v>1.8410271330000001</v>
      </c>
      <c r="J647" s="5825">
        <f t="shared" si="55"/>
        <v>1.8410271330000001</v>
      </c>
      <c r="K647" s="5825">
        <f t="shared" si="55"/>
        <v>1.8410271330000001</v>
      </c>
      <c r="L647" s="5825">
        <f t="shared" si="55"/>
        <v>1.8410271330000001</v>
      </c>
      <c r="M647" s="5825">
        <f t="shared" si="55"/>
        <v>1.8410271330000001</v>
      </c>
      <c r="N647" s="5825">
        <f t="shared" si="55"/>
        <v>1.8410271330000001</v>
      </c>
      <c r="O647" s="5825">
        <f t="shared" si="55"/>
        <v>1.8410271330000001</v>
      </c>
      <c r="P647" s="4047"/>
      <c r="Q647" s="4063"/>
      <c r="R647" s="3975"/>
      <c r="S647" s="3975"/>
      <c r="T647" s="3975"/>
      <c r="U647" s="4136"/>
      <c r="V647" s="4136"/>
      <c r="W647" s="4136"/>
      <c r="X647" s="4136"/>
      <c r="Y647" s="4136"/>
    </row>
    <row r="648" spans="1:25">
      <c r="B648" s="4045"/>
      <c r="C648" s="3993"/>
      <c r="D648" s="3993"/>
      <c r="E648" s="3993"/>
      <c r="F648" s="3993"/>
      <c r="G648" s="3993"/>
      <c r="H648" s="3993"/>
      <c r="I648" s="3993"/>
      <c r="J648" s="3993"/>
      <c r="K648" s="3993"/>
      <c r="L648" s="3993"/>
      <c r="M648" s="3993"/>
      <c r="N648" s="3993"/>
      <c r="O648" s="3993"/>
      <c r="P648" s="3993"/>
      <c r="Q648" s="4063"/>
    </row>
    <row r="650" spans="1:25" ht="15.75">
      <c r="B650" s="5826" t="s">
        <v>262</v>
      </c>
    </row>
    <row r="651" spans="1:25" s="4136" customFormat="1">
      <c r="A651" s="3975"/>
      <c r="B651" s="5827">
        <v>1</v>
      </c>
      <c r="C651" s="3975" t="s">
        <v>740</v>
      </c>
      <c r="D651" s="4133"/>
      <c r="E651" s="4133"/>
      <c r="F651" s="4133"/>
      <c r="G651" s="4133"/>
      <c r="H651" s="4133"/>
      <c r="I651" s="4133"/>
      <c r="J651" s="4133"/>
      <c r="K651" s="4133"/>
      <c r="L651" s="4133"/>
      <c r="M651" s="4133"/>
      <c r="N651" s="4133"/>
      <c r="O651" s="4133"/>
      <c r="P651" s="4133"/>
      <c r="Q651" s="4133"/>
      <c r="R651" s="4133"/>
      <c r="S651" s="4133"/>
      <c r="T651" s="4133"/>
      <c r="U651" s="3975"/>
      <c r="V651" s="3975"/>
      <c r="W651" s="3975"/>
      <c r="X651" s="3975"/>
      <c r="Y651" s="3975"/>
    </row>
    <row r="652" spans="1:25">
      <c r="B652" s="5827">
        <v>2</v>
      </c>
      <c r="C652" s="3975" t="s">
        <v>741</v>
      </c>
      <c r="D652" s="4133"/>
      <c r="E652" s="4133"/>
      <c r="F652" s="4133"/>
      <c r="G652" s="4133"/>
      <c r="H652" s="4133"/>
      <c r="I652" s="4133"/>
      <c r="J652" s="4133"/>
      <c r="K652" s="4133"/>
      <c r="L652" s="4133"/>
      <c r="M652" s="4133"/>
      <c r="N652" s="4133"/>
      <c r="O652" s="4133"/>
      <c r="P652" s="4133"/>
      <c r="Q652" s="4133"/>
      <c r="R652" s="4133"/>
      <c r="S652" s="4133"/>
      <c r="T652" s="4133"/>
    </row>
    <row r="653" spans="1:25">
      <c r="B653" s="5827">
        <v>3</v>
      </c>
      <c r="C653" s="3975" t="s">
        <v>578</v>
      </c>
      <c r="D653" s="4133"/>
      <c r="E653" s="4133"/>
      <c r="F653" s="4133"/>
      <c r="G653" s="4133"/>
      <c r="H653" s="4133"/>
      <c r="I653" s="4133"/>
      <c r="J653" s="4133"/>
      <c r="K653" s="4133"/>
      <c r="L653" s="4133"/>
      <c r="M653" s="4133"/>
      <c r="N653" s="4133"/>
      <c r="O653" s="4133"/>
      <c r="P653" s="4133"/>
      <c r="Q653" s="4133"/>
      <c r="R653" s="4133"/>
      <c r="S653" s="4133"/>
      <c r="T653" s="4133"/>
    </row>
    <row r="654" spans="1:25">
      <c r="B654" s="5827">
        <v>4</v>
      </c>
      <c r="C654" s="3975" t="s">
        <v>750</v>
      </c>
      <c r="D654" s="4133"/>
      <c r="E654" s="4133"/>
      <c r="F654" s="4133"/>
      <c r="G654" s="4133"/>
      <c r="H654" s="4133"/>
      <c r="I654" s="4133"/>
      <c r="J654" s="4133"/>
      <c r="K654" s="4133"/>
      <c r="L654" s="4133"/>
      <c r="M654" s="4133"/>
      <c r="N654" s="4133"/>
      <c r="O654" s="4133"/>
      <c r="P654" s="4133"/>
      <c r="Q654" s="4133"/>
      <c r="R654" s="4133"/>
      <c r="S654" s="4133"/>
      <c r="T654" s="4133"/>
    </row>
    <row r="655" spans="1:25">
      <c r="B655" s="5827">
        <v>5</v>
      </c>
      <c r="C655" s="3975" t="s">
        <v>449</v>
      </c>
      <c r="D655" s="4133"/>
      <c r="E655" s="4133"/>
      <c r="F655" s="4133"/>
      <c r="G655" s="4133"/>
      <c r="H655" s="4133"/>
      <c r="I655" s="4133"/>
      <c r="J655" s="4133"/>
      <c r="K655" s="4133"/>
      <c r="L655" s="4133"/>
      <c r="M655" s="4133"/>
      <c r="N655" s="4133"/>
      <c r="O655" s="4133"/>
      <c r="P655" s="4133"/>
      <c r="Q655" s="4133"/>
      <c r="R655" s="4133"/>
      <c r="S655" s="4133"/>
      <c r="T655" s="4133"/>
      <c r="U655" s="4136"/>
      <c r="V655" s="4136"/>
      <c r="W655" s="4136"/>
      <c r="X655" s="4136"/>
      <c r="Y655" s="4136"/>
    </row>
    <row r="656" spans="1:25">
      <c r="B656" s="5827">
        <v>6</v>
      </c>
      <c r="C656" s="3975" t="s">
        <v>744</v>
      </c>
      <c r="D656" s="4133"/>
      <c r="E656" s="4133"/>
      <c r="F656" s="4133"/>
      <c r="G656" s="4133"/>
      <c r="H656" s="4133"/>
      <c r="I656" s="4133"/>
      <c r="J656" s="4133"/>
      <c r="K656" s="4133"/>
      <c r="L656" s="4133"/>
      <c r="M656" s="4133"/>
      <c r="N656" s="4133"/>
      <c r="O656" s="4133"/>
      <c r="P656" s="4133"/>
      <c r="Q656" s="4133"/>
      <c r="R656" s="4133"/>
      <c r="S656" s="4133"/>
      <c r="T656" s="4133"/>
    </row>
    <row r="659" spans="1:25">
      <c r="B659" s="5827">
        <v>1</v>
      </c>
      <c r="C659" s="3979" t="s">
        <v>742</v>
      </c>
      <c r="F659" s="4141">
        <v>2006</v>
      </c>
      <c r="G659" s="4141">
        <v>2010</v>
      </c>
      <c r="H659" s="4141">
        <v>2015</v>
      </c>
      <c r="I659" s="4141">
        <v>2020</v>
      </c>
      <c r="J659" s="4141">
        <v>2025</v>
      </c>
      <c r="K659" s="4141">
        <v>2030</v>
      </c>
      <c r="L659" s="4141">
        <v>2035</v>
      </c>
      <c r="M659" s="4141">
        <v>2040</v>
      </c>
      <c r="N659" s="4141">
        <v>2045</v>
      </c>
      <c r="O659" s="4141">
        <v>2050</v>
      </c>
    </row>
    <row r="660" spans="1:25">
      <c r="F660" s="4142"/>
      <c r="G660" s="4142"/>
      <c r="H660" s="4142"/>
      <c r="I660" s="4142"/>
      <c r="J660" s="4142"/>
      <c r="K660" s="4142"/>
      <c r="L660" s="4142"/>
      <c r="M660" s="4142"/>
      <c r="N660" s="4142"/>
      <c r="O660" s="4142"/>
      <c r="U660" s="4136"/>
      <c r="V660" s="4136"/>
      <c r="W660" s="4136"/>
      <c r="X660" s="4136"/>
      <c r="Y660" s="4136"/>
    </row>
    <row r="661" spans="1:25" s="4136" customFormat="1">
      <c r="A661" s="3975"/>
      <c r="B661" s="4142"/>
      <c r="C661" s="3975" t="s">
        <v>719</v>
      </c>
      <c r="D661" s="3975"/>
      <c r="E661" s="3975" t="s">
        <v>739</v>
      </c>
      <c r="F661" s="3667">
        <f>(F$494*F$457)/1000000</f>
        <v>0</v>
      </c>
      <c r="G661" s="3667">
        <f t="shared" ref="G661:O661" si="56">(G$494*G$457)/1000000</f>
        <v>2.1321226930012812E-2</v>
      </c>
      <c r="H661" s="3667">
        <f t="shared" si="56"/>
        <v>2.1736559070389086E-2</v>
      </c>
      <c r="I661" s="3667">
        <f t="shared" si="56"/>
        <v>2.2159981776444085E-2</v>
      </c>
      <c r="J661" s="3667">
        <f t="shared" si="56"/>
        <v>2.2591652650363347E-2</v>
      </c>
      <c r="K661" s="3667">
        <f t="shared" si="56"/>
        <v>2.3031732364383117E-2</v>
      </c>
      <c r="L661" s="3667">
        <f t="shared" si="56"/>
        <v>2.3480384720594757E-2</v>
      </c>
      <c r="M661" s="3667">
        <f t="shared" si="56"/>
        <v>2.3937776711912738E-2</v>
      </c>
      <c r="N661" s="3667">
        <f t="shared" si="56"/>
        <v>2.4404078584231936E-2</v>
      </c>
      <c r="O661" s="3667">
        <f t="shared" si="56"/>
        <v>2.487946389979416E-2</v>
      </c>
      <c r="P661" s="3975"/>
      <c r="Q661" s="3975"/>
      <c r="R661" s="3975"/>
      <c r="U661" s="3975"/>
      <c r="V661" s="3975"/>
      <c r="W661" s="3975"/>
      <c r="X661" s="3975"/>
      <c r="Y661" s="3975"/>
    </row>
    <row r="662" spans="1:25">
      <c r="B662" s="5828" t="s">
        <v>310</v>
      </c>
      <c r="C662" s="4136" t="s">
        <v>336</v>
      </c>
      <c r="D662" s="4136"/>
      <c r="E662" s="4136" t="str">
        <f>Preferences.EnergyUnits&amp;" / M odt"</f>
        <v>PJ / M odt</v>
      </c>
      <c r="F662" s="3666">
        <f>$F$369</f>
        <v>16.7</v>
      </c>
      <c r="G662" s="3666">
        <f t="shared" ref="G662:O662" si="57">$F$369</f>
        <v>16.7</v>
      </c>
      <c r="H662" s="3666">
        <f t="shared" si="57"/>
        <v>16.7</v>
      </c>
      <c r="I662" s="3666">
        <f t="shared" si="57"/>
        <v>16.7</v>
      </c>
      <c r="J662" s="3666">
        <f t="shared" si="57"/>
        <v>16.7</v>
      </c>
      <c r="K662" s="3666">
        <f t="shared" si="57"/>
        <v>16.7</v>
      </c>
      <c r="L662" s="3666">
        <f t="shared" si="57"/>
        <v>16.7</v>
      </c>
      <c r="M662" s="3666">
        <f t="shared" si="57"/>
        <v>16.7</v>
      </c>
      <c r="N662" s="3666">
        <f t="shared" si="57"/>
        <v>16.7</v>
      </c>
      <c r="O662" s="3666">
        <f t="shared" si="57"/>
        <v>16.7</v>
      </c>
      <c r="P662" s="4136"/>
      <c r="Q662" s="4136"/>
      <c r="R662" s="4136"/>
    </row>
    <row r="663" spans="1:25" s="4136" customFormat="1">
      <c r="A663" s="3975"/>
      <c r="B663" s="4142"/>
      <c r="C663" s="5829" t="s">
        <v>778</v>
      </c>
      <c r="D663" s="5692"/>
      <c r="E663" s="5692"/>
      <c r="F663" s="5692"/>
      <c r="G663" s="5692"/>
      <c r="H663" s="5692"/>
      <c r="I663" s="5692"/>
      <c r="J663" s="5692"/>
      <c r="K663" s="5692"/>
      <c r="L663" s="5692"/>
      <c r="M663" s="5692"/>
      <c r="N663" s="5692"/>
      <c r="O663" s="5692"/>
      <c r="P663" s="3975"/>
      <c r="Q663" s="3975"/>
      <c r="R663" s="3975"/>
      <c r="S663" s="3975"/>
      <c r="T663" s="3975"/>
      <c r="U663" s="3975"/>
      <c r="V663" s="3975"/>
      <c r="W663" s="3975"/>
      <c r="X663" s="3975"/>
      <c r="Y663" s="3975"/>
    </row>
    <row r="664" spans="1:25">
      <c r="B664" s="4142">
        <v>1</v>
      </c>
      <c r="C664" s="4144" t="s">
        <v>827</v>
      </c>
      <c r="D664" s="4145" t="s">
        <v>832</v>
      </c>
      <c r="E664" s="4015" t="str">
        <f>Preferences.EnergyUnits</f>
        <v>PJ</v>
      </c>
      <c r="F664" s="3666">
        <f>F661*F662</f>
        <v>0</v>
      </c>
      <c r="G664" s="3666">
        <f t="shared" ref="G664:O664" si="58">G661*G662</f>
        <v>0.35606448973121396</v>
      </c>
      <c r="H664" s="3666">
        <f t="shared" si="58"/>
        <v>0.36300053647549774</v>
      </c>
      <c r="I664" s="3666">
        <f t="shared" si="58"/>
        <v>0.37007169566661618</v>
      </c>
      <c r="J664" s="3666">
        <f t="shared" si="58"/>
        <v>0.37728059926106788</v>
      </c>
      <c r="K664" s="3666">
        <f t="shared" si="58"/>
        <v>0.38462993048519806</v>
      </c>
      <c r="L664" s="3666">
        <f t="shared" si="58"/>
        <v>0.39212242483393245</v>
      </c>
      <c r="M664" s="3666">
        <f t="shared" si="58"/>
        <v>0.3997608710889427</v>
      </c>
      <c r="N664" s="3666">
        <f t="shared" si="58"/>
        <v>0.40754811235667332</v>
      </c>
      <c r="O664" s="3666">
        <f t="shared" si="58"/>
        <v>0.41548704712656248</v>
      </c>
    </row>
    <row r="665" spans="1:25">
      <c r="C665" s="4144"/>
      <c r="D665" s="4145"/>
      <c r="E665" s="4015"/>
      <c r="F665" s="2813"/>
      <c r="G665" s="2813"/>
      <c r="H665" s="2813"/>
      <c r="I665" s="2813"/>
      <c r="J665" s="2813"/>
      <c r="K665" s="2813"/>
      <c r="L665" s="2813"/>
      <c r="M665" s="2813"/>
      <c r="N665" s="2813"/>
      <c r="O665" s="2813"/>
    </row>
    <row r="666" spans="1:25">
      <c r="F666" s="2809"/>
      <c r="G666" s="2809"/>
      <c r="H666" s="2809"/>
      <c r="I666" s="2809"/>
      <c r="J666" s="2809"/>
      <c r="K666" s="2809"/>
      <c r="L666" s="2809"/>
      <c r="M666" s="2809"/>
      <c r="N666" s="2809"/>
      <c r="O666" s="2809"/>
    </row>
    <row r="667" spans="1:25">
      <c r="B667" s="5830"/>
      <c r="E667" s="4148"/>
      <c r="F667" s="2809"/>
      <c r="G667" s="2809"/>
      <c r="H667" s="2809"/>
      <c r="I667" s="2809"/>
      <c r="J667" s="2809"/>
      <c r="K667" s="2809"/>
      <c r="L667" s="2809"/>
      <c r="M667" s="2809"/>
      <c r="N667" s="2809"/>
      <c r="O667" s="2809"/>
    </row>
    <row r="668" spans="1:25">
      <c r="B668" s="5831">
        <v>3</v>
      </c>
      <c r="C668" s="3979" t="s">
        <v>738</v>
      </c>
      <c r="E668" s="4148"/>
      <c r="F668" s="4141">
        <v>2006</v>
      </c>
      <c r="G668" s="4141">
        <v>2010</v>
      </c>
      <c r="H668" s="4141">
        <v>2015</v>
      </c>
      <c r="I668" s="4141">
        <v>2020</v>
      </c>
      <c r="J668" s="4141">
        <v>2025</v>
      </c>
      <c r="K668" s="4141">
        <v>2030</v>
      </c>
      <c r="L668" s="4141">
        <v>2035</v>
      </c>
      <c r="M668" s="4141">
        <v>2040</v>
      </c>
      <c r="N668" s="4141">
        <v>2045</v>
      </c>
      <c r="O668" s="4141">
        <v>2050</v>
      </c>
    </row>
    <row r="669" spans="1:25">
      <c r="B669" s="5830"/>
      <c r="E669" s="4148"/>
      <c r="F669" s="2809"/>
      <c r="G669" s="2809"/>
      <c r="H669" s="2809"/>
      <c r="I669" s="2809"/>
      <c r="J669" s="2809"/>
      <c r="K669" s="2809"/>
      <c r="L669" s="2809"/>
      <c r="M669" s="2809"/>
      <c r="N669" s="2809"/>
      <c r="O669" s="2809"/>
    </row>
    <row r="670" spans="1:25">
      <c r="B670" s="5830"/>
      <c r="C670" s="4133" t="s">
        <v>626</v>
      </c>
      <c r="D670" s="4133"/>
      <c r="E670" s="4133" t="s">
        <v>581</v>
      </c>
      <c r="F670" s="2809">
        <f t="shared" ref="F670:O670" si="59">(F$456+F$457)*$F$324/Unit.Mha</f>
        <v>15.65957462294327</v>
      </c>
      <c r="G670" s="2809">
        <f t="shared" si="59"/>
        <v>15.178042411961698</v>
      </c>
      <c r="H670" s="2809">
        <f t="shared" si="59"/>
        <v>14.56602080091505</v>
      </c>
      <c r="I670" s="2809">
        <f t="shared" si="59"/>
        <v>13.95400629589386</v>
      </c>
      <c r="J670" s="2809">
        <f t="shared" si="59"/>
        <v>13.341998683717367</v>
      </c>
      <c r="K670" s="2809">
        <f t="shared" si="59"/>
        <v>12.729997757600225</v>
      </c>
      <c r="L670" s="2809">
        <f t="shared" si="59"/>
        <v>12.118003316960662</v>
      </c>
      <c r="M670" s="2809">
        <f t="shared" si="59"/>
        <v>11.506015167234342</v>
      </c>
      <c r="N670" s="2809">
        <f t="shared" si="59"/>
        <v>10.894033119693871</v>
      </c>
      <c r="O670" s="2809">
        <f t="shared" si="59"/>
        <v>10.282056991273675</v>
      </c>
      <c r="S670" s="4136"/>
      <c r="T670" s="4136"/>
    </row>
    <row r="671" spans="1:25">
      <c r="B671" s="5828" t="s">
        <v>310</v>
      </c>
      <c r="C671" s="4136" t="s">
        <v>583</v>
      </c>
      <c r="D671" s="4136"/>
      <c r="E671" s="4136"/>
      <c r="F671" s="2812">
        <f t="shared" ref="F671:O671" si="60">INDEX(F$197:F$200, MATCH($E$9, $C$197:$C$200, 0))</f>
        <v>0</v>
      </c>
      <c r="G671" s="2812">
        <f t="shared" si="60"/>
        <v>0</v>
      </c>
      <c r="H671" s="2812">
        <f t="shared" si="60"/>
        <v>0.01</v>
      </c>
      <c r="I671" s="2812">
        <f t="shared" si="60"/>
        <v>0.05</v>
      </c>
      <c r="J671" s="2812">
        <f t="shared" si="60"/>
        <v>0.1</v>
      </c>
      <c r="K671" s="2812">
        <f t="shared" si="60"/>
        <v>0.1</v>
      </c>
      <c r="L671" s="2812">
        <f t="shared" si="60"/>
        <v>0.1</v>
      </c>
      <c r="M671" s="2812">
        <f t="shared" si="60"/>
        <v>0.1</v>
      </c>
      <c r="N671" s="2812">
        <f t="shared" si="60"/>
        <v>0.1</v>
      </c>
      <c r="O671" s="2812">
        <f t="shared" si="60"/>
        <v>0.1</v>
      </c>
      <c r="P671" s="4136"/>
      <c r="Q671" s="4136"/>
      <c r="R671" s="4136"/>
    </row>
    <row r="672" spans="1:25">
      <c r="B672" s="5828" t="s">
        <v>310</v>
      </c>
      <c r="C672" s="4136" t="s">
        <v>336</v>
      </c>
      <c r="D672" s="4136"/>
      <c r="E672" s="4136" t="str">
        <f>Preferences.EnergyUnits &amp; " / M odt"</f>
        <v>PJ / M odt</v>
      </c>
      <c r="F672" s="2810">
        <f>$F$370</f>
        <v>14.999999999999998</v>
      </c>
      <c r="G672" s="2809"/>
      <c r="H672" s="2809"/>
      <c r="I672" s="2809"/>
      <c r="J672" s="2809"/>
      <c r="K672" s="2809"/>
      <c r="L672" s="2809"/>
      <c r="M672" s="2809"/>
      <c r="N672" s="2809"/>
      <c r="O672" s="2809"/>
    </row>
    <row r="673" spans="1:25">
      <c r="B673" s="5832" t="s">
        <v>311</v>
      </c>
      <c r="C673" s="3979" t="s">
        <v>589</v>
      </c>
      <c r="E673" s="3979" t="str">
        <f>Preferences.EnergyUnits</f>
        <v>PJ</v>
      </c>
      <c r="F673" s="2811">
        <f>(F670*F671*$F672)/1000000</f>
        <v>0</v>
      </c>
      <c r="G673" s="2811">
        <f t="shared" ref="G673:O673" si="61">(G670*G671*$F672)/1000000</f>
        <v>0</v>
      </c>
      <c r="H673" s="2811">
        <f t="shared" si="61"/>
        <v>2.1849031201372574E-6</v>
      </c>
      <c r="I673" s="2811">
        <f t="shared" si="61"/>
        <v>1.0465504721920395E-5</v>
      </c>
      <c r="J673" s="2811">
        <f t="shared" si="61"/>
        <v>2.0012998025576049E-5</v>
      </c>
      <c r="K673" s="2811">
        <f t="shared" si="61"/>
        <v>1.9094996636400338E-5</v>
      </c>
      <c r="L673" s="2811">
        <f t="shared" si="61"/>
        <v>1.8177004975440994E-5</v>
      </c>
      <c r="M673" s="2811">
        <f t="shared" si="61"/>
        <v>1.7259022750851511E-5</v>
      </c>
      <c r="N673" s="2811">
        <f t="shared" si="61"/>
        <v>1.6341049679540807E-5</v>
      </c>
      <c r="O673" s="2811">
        <f t="shared" si="61"/>
        <v>1.5423085486910514E-5</v>
      </c>
    </row>
    <row r="674" spans="1:25" s="4136" customFormat="1">
      <c r="A674" s="3975"/>
      <c r="B674" s="5830"/>
      <c r="C674" s="3975"/>
      <c r="D674" s="3975"/>
      <c r="E674" s="4148"/>
      <c r="F674" s="2809"/>
      <c r="G674" s="2809"/>
      <c r="H674" s="2809"/>
      <c r="I674" s="2809"/>
      <c r="J674" s="2809"/>
      <c r="K674" s="2809"/>
      <c r="L674" s="2809"/>
      <c r="M674" s="2809"/>
      <c r="N674" s="2809"/>
      <c r="O674" s="2809"/>
      <c r="P674" s="3975"/>
      <c r="Q674" s="3975"/>
      <c r="R674" s="3975"/>
      <c r="S674" s="3975"/>
      <c r="T674" s="3975"/>
      <c r="U674" s="3975"/>
      <c r="V674" s="3975"/>
      <c r="W674" s="3975"/>
      <c r="X674" s="3975"/>
      <c r="Y674" s="3975"/>
    </row>
    <row r="675" spans="1:25" s="4136" customFormat="1">
      <c r="A675" s="3975"/>
      <c r="B675" s="5830"/>
      <c r="C675" s="4133" t="s">
        <v>4218</v>
      </c>
      <c r="D675" s="4133"/>
      <c r="E675" s="4133" t="s">
        <v>581</v>
      </c>
      <c r="F675" s="2809">
        <f t="shared" ref="F675:O675" si="62">F$462*F$495/Unit.Mha</f>
        <v>229.37283599999998</v>
      </c>
      <c r="G675" s="2809">
        <f t="shared" si="62"/>
        <v>229.37283599999998</v>
      </c>
      <c r="H675" s="2809">
        <f t="shared" si="62"/>
        <v>229.37283599999998</v>
      </c>
      <c r="I675" s="2809">
        <f t="shared" si="62"/>
        <v>229.37283599999998</v>
      </c>
      <c r="J675" s="2809">
        <f t="shared" si="62"/>
        <v>229.37283599999998</v>
      </c>
      <c r="K675" s="2809">
        <f t="shared" si="62"/>
        <v>229.37283599999998</v>
      </c>
      <c r="L675" s="2809">
        <f t="shared" si="62"/>
        <v>229.37283599999998</v>
      </c>
      <c r="M675" s="2809">
        <f t="shared" si="62"/>
        <v>229.37283599999998</v>
      </c>
      <c r="N675" s="2809">
        <f t="shared" si="62"/>
        <v>229.37283599999998</v>
      </c>
      <c r="O675" s="2809">
        <f t="shared" si="62"/>
        <v>229.37283599999998</v>
      </c>
      <c r="P675" s="3975"/>
      <c r="Q675" s="3975"/>
      <c r="R675" s="3975"/>
      <c r="U675" s="3975"/>
      <c r="V675" s="3975"/>
      <c r="W675" s="3975"/>
      <c r="X675" s="3975"/>
      <c r="Y675" s="3975"/>
    </row>
    <row r="676" spans="1:25">
      <c r="B676" s="5828" t="s">
        <v>310</v>
      </c>
      <c r="C676" s="4136" t="s">
        <v>583</v>
      </c>
      <c r="D676" s="4136"/>
      <c r="E676" s="4136"/>
      <c r="F676" s="2812">
        <f t="shared" ref="F676:O676" si="63">INDEX(F$213:F$216, MATCH($E$9, $C$213:$C$216, 0))</f>
        <v>0</v>
      </c>
      <c r="G676" s="2812">
        <f t="shared" si="63"/>
        <v>0</v>
      </c>
      <c r="H676" s="2812">
        <f t="shared" si="63"/>
        <v>0</v>
      </c>
      <c r="I676" s="2812">
        <f t="shared" si="63"/>
        <v>0</v>
      </c>
      <c r="J676" s="2812">
        <f t="shared" si="63"/>
        <v>0</v>
      </c>
      <c r="K676" s="2812">
        <f t="shared" si="63"/>
        <v>0</v>
      </c>
      <c r="L676" s="2812">
        <f t="shared" si="63"/>
        <v>0</v>
      </c>
      <c r="M676" s="2812">
        <f t="shared" si="63"/>
        <v>0</v>
      </c>
      <c r="N676" s="2812">
        <f t="shared" si="63"/>
        <v>0</v>
      </c>
      <c r="O676" s="2812">
        <f t="shared" si="63"/>
        <v>0</v>
      </c>
      <c r="P676" s="4136"/>
      <c r="Q676" s="4136"/>
      <c r="R676" s="4136"/>
    </row>
    <row r="677" spans="1:25" ht="18">
      <c r="A677" s="4151"/>
      <c r="B677" s="5828" t="s">
        <v>310</v>
      </c>
      <c r="C677" s="4136" t="s">
        <v>336</v>
      </c>
      <c r="D677" s="4136"/>
      <c r="E677" s="4136" t="str">
        <f>Preferences.EnergyUnits &amp; " / M odt"</f>
        <v>PJ / M odt</v>
      </c>
      <c r="F677" s="2810">
        <f>$F$371</f>
        <v>18.600000000000001</v>
      </c>
      <c r="G677" s="2809"/>
      <c r="H677" s="2809"/>
      <c r="I677" s="2809"/>
      <c r="J677" s="2809"/>
      <c r="K677" s="2809"/>
      <c r="L677" s="2809"/>
      <c r="M677" s="2809"/>
      <c r="N677" s="2809"/>
      <c r="O677" s="2809"/>
    </row>
    <row r="678" spans="1:25">
      <c r="A678" s="4133"/>
      <c r="B678" s="5832" t="s">
        <v>311</v>
      </c>
      <c r="C678" s="3979" t="s">
        <v>590</v>
      </c>
      <c r="E678" s="3979" t="str">
        <f>Preferences.EnergyUnits</f>
        <v>PJ</v>
      </c>
      <c r="F678" s="2811">
        <f t="shared" ref="F678:O678" si="64">F675*F676*$F677</f>
        <v>0</v>
      </c>
      <c r="G678" s="2811">
        <f t="shared" si="64"/>
        <v>0</v>
      </c>
      <c r="H678" s="2811">
        <f t="shared" si="64"/>
        <v>0</v>
      </c>
      <c r="I678" s="2811">
        <f t="shared" si="64"/>
        <v>0</v>
      </c>
      <c r="J678" s="2811">
        <f t="shared" si="64"/>
        <v>0</v>
      </c>
      <c r="K678" s="2811">
        <f t="shared" si="64"/>
        <v>0</v>
      </c>
      <c r="L678" s="2811">
        <f t="shared" si="64"/>
        <v>0</v>
      </c>
      <c r="M678" s="2811">
        <f t="shared" si="64"/>
        <v>0</v>
      </c>
      <c r="N678" s="2811">
        <f t="shared" si="64"/>
        <v>0</v>
      </c>
      <c r="O678" s="2811">
        <f t="shared" si="64"/>
        <v>0</v>
      </c>
    </row>
    <row r="679" spans="1:25">
      <c r="A679" s="4133"/>
      <c r="B679" s="5832"/>
      <c r="C679" s="3979"/>
      <c r="E679" s="3979"/>
      <c r="F679" s="2811"/>
      <c r="G679" s="2811"/>
      <c r="H679" s="2811"/>
      <c r="I679" s="2811"/>
      <c r="J679" s="2811"/>
      <c r="K679" s="2811"/>
      <c r="L679" s="2811"/>
      <c r="M679" s="2811"/>
      <c r="N679" s="2811"/>
      <c r="O679" s="2811"/>
    </row>
    <row r="680" spans="1:25">
      <c r="A680" s="4133"/>
      <c r="B680" s="5830"/>
      <c r="E680" s="4148"/>
      <c r="F680" s="2809"/>
      <c r="G680" s="2809"/>
      <c r="H680" s="2809"/>
      <c r="I680" s="2809"/>
      <c r="J680" s="2809"/>
      <c r="K680" s="2809"/>
      <c r="L680" s="2809"/>
      <c r="M680" s="2809"/>
      <c r="N680" s="2809"/>
      <c r="O680" s="2809"/>
    </row>
    <row r="681" spans="1:25">
      <c r="A681" s="4133"/>
      <c r="B681" s="5830"/>
      <c r="C681" s="3975" t="s">
        <v>4219</v>
      </c>
      <c r="D681" s="4133"/>
      <c r="E681" s="4133" t="s">
        <v>581</v>
      </c>
      <c r="F681" s="2809">
        <f t="shared" ref="F681:O681" si="65">INDEX(F$221:F$224, MATCH($E$9, $C$221:$C$224, 0))</f>
        <v>0</v>
      </c>
      <c r="G681" s="2809">
        <f t="shared" si="65"/>
        <v>0</v>
      </c>
      <c r="H681" s="2809">
        <f t="shared" si="65"/>
        <v>0</v>
      </c>
      <c r="I681" s="2809">
        <f t="shared" si="65"/>
        <v>0</v>
      </c>
      <c r="J681" s="2809">
        <f t="shared" si="65"/>
        <v>0</v>
      </c>
      <c r="K681" s="2809">
        <f t="shared" si="65"/>
        <v>0</v>
      </c>
      <c r="L681" s="2809">
        <f t="shared" si="65"/>
        <v>0</v>
      </c>
      <c r="M681" s="2809">
        <f t="shared" si="65"/>
        <v>0</v>
      </c>
      <c r="N681" s="2809">
        <f t="shared" si="65"/>
        <v>0</v>
      </c>
      <c r="O681" s="2809">
        <f t="shared" si="65"/>
        <v>0</v>
      </c>
    </row>
    <row r="682" spans="1:25">
      <c r="A682" s="4133"/>
      <c r="B682" s="5828" t="s">
        <v>310</v>
      </c>
      <c r="C682" s="4136" t="s">
        <v>336</v>
      </c>
      <c r="D682" s="4136"/>
      <c r="E682" s="4136" t="str">
        <f>Preferences.EnergyUnits &amp; " / M odt"</f>
        <v>PJ / M odt</v>
      </c>
      <c r="F682" s="2810">
        <f>$F$371</f>
        <v>18.600000000000001</v>
      </c>
      <c r="G682" s="2809"/>
      <c r="H682" s="2809"/>
      <c r="I682" s="2809"/>
      <c r="J682" s="2809"/>
      <c r="K682" s="2809"/>
      <c r="L682" s="2809"/>
      <c r="M682" s="2809"/>
      <c r="N682" s="2809"/>
      <c r="O682" s="2809"/>
    </row>
    <row r="683" spans="1:25">
      <c r="A683" s="4133"/>
      <c r="B683" s="5832" t="s">
        <v>311</v>
      </c>
      <c r="C683" s="3979" t="s">
        <v>590</v>
      </c>
      <c r="E683" s="3979" t="str">
        <f>Preferences.EnergyUnits</f>
        <v>PJ</v>
      </c>
      <c r="F683" s="2811">
        <f t="shared" ref="F683:O683" si="66">F681*$F682</f>
        <v>0</v>
      </c>
      <c r="G683" s="2811">
        <f t="shared" si="66"/>
        <v>0</v>
      </c>
      <c r="H683" s="2811">
        <f t="shared" si="66"/>
        <v>0</v>
      </c>
      <c r="I683" s="2811">
        <f t="shared" si="66"/>
        <v>0</v>
      </c>
      <c r="J683" s="2811">
        <f t="shared" si="66"/>
        <v>0</v>
      </c>
      <c r="K683" s="2811">
        <f t="shared" si="66"/>
        <v>0</v>
      </c>
      <c r="L683" s="2811">
        <f t="shared" si="66"/>
        <v>0</v>
      </c>
      <c r="M683" s="2811">
        <f t="shared" si="66"/>
        <v>0</v>
      </c>
      <c r="N683" s="2811">
        <f t="shared" si="66"/>
        <v>0</v>
      </c>
      <c r="O683" s="2811">
        <f t="shared" si="66"/>
        <v>0</v>
      </c>
    </row>
    <row r="684" spans="1:25">
      <c r="A684" s="4133"/>
      <c r="B684" s="5832"/>
      <c r="C684" s="3979"/>
      <c r="E684" s="3979"/>
      <c r="F684" s="2811">
        <v>0</v>
      </c>
      <c r="G684" s="2811">
        <v>0</v>
      </c>
      <c r="H684" s="2811">
        <v>0</v>
      </c>
      <c r="I684" s="2811">
        <v>0</v>
      </c>
      <c r="J684" s="2811">
        <v>0</v>
      </c>
      <c r="K684" s="2811">
        <v>0</v>
      </c>
      <c r="L684" s="2811">
        <v>0</v>
      </c>
      <c r="M684" s="2811">
        <v>0</v>
      </c>
      <c r="N684" s="2811">
        <v>0</v>
      </c>
      <c r="O684" s="2811">
        <v>0</v>
      </c>
    </row>
    <row r="685" spans="1:25">
      <c r="B685" s="5830"/>
      <c r="C685" s="3975" t="s">
        <v>582</v>
      </c>
      <c r="E685" s="3975" t="s">
        <v>581</v>
      </c>
      <c r="F685" s="2809">
        <f xml:space="preserve"> SUMPRODUCT($F$232*$F$247:$F$255*$F$270)/1000000000</f>
        <v>2.6784975999999999E-2</v>
      </c>
      <c r="G685" s="2809">
        <f t="shared" ref="G685:O685" si="67" xml:space="preserve"> SUMPRODUCT($F$232*$F$247:$F$255*$F$270)/1000000000</f>
        <v>2.6784975999999999E-2</v>
      </c>
      <c r="H685" s="2809">
        <f t="shared" si="67"/>
        <v>2.6784975999999999E-2</v>
      </c>
      <c r="I685" s="2809">
        <f t="shared" si="67"/>
        <v>2.6784975999999999E-2</v>
      </c>
      <c r="J685" s="2809">
        <f t="shared" si="67"/>
        <v>2.6784975999999999E-2</v>
      </c>
      <c r="K685" s="2809">
        <f t="shared" si="67"/>
        <v>2.6784975999999999E-2</v>
      </c>
      <c r="L685" s="2809">
        <f t="shared" si="67"/>
        <v>2.6784975999999999E-2</v>
      </c>
      <c r="M685" s="2809">
        <f t="shared" si="67"/>
        <v>2.6784975999999999E-2</v>
      </c>
      <c r="N685" s="2809">
        <f t="shared" si="67"/>
        <v>2.6784975999999999E-2</v>
      </c>
      <c r="O685" s="2809">
        <f t="shared" si="67"/>
        <v>2.6784975999999999E-2</v>
      </c>
      <c r="S685" s="4136"/>
      <c r="T685" s="4136"/>
    </row>
    <row r="686" spans="1:25">
      <c r="B686" s="5828" t="s">
        <v>310</v>
      </c>
      <c r="C686" s="4136" t="s">
        <v>588</v>
      </c>
      <c r="D686" s="4136"/>
      <c r="E686" s="4136"/>
      <c r="F686" s="2812">
        <f>$F$377+F$383</f>
        <v>1.115</v>
      </c>
      <c r="G686" s="2810"/>
      <c r="H686" s="2810"/>
      <c r="I686" s="2810"/>
      <c r="J686" s="2810"/>
      <c r="K686" s="2810"/>
      <c r="L686" s="2810"/>
      <c r="M686" s="2810"/>
      <c r="N686" s="2810"/>
      <c r="O686" s="2810"/>
      <c r="P686" s="4136"/>
      <c r="Q686" s="4136"/>
      <c r="R686" s="4136"/>
      <c r="S686" s="4136"/>
      <c r="T686" s="4136"/>
    </row>
    <row r="687" spans="1:25">
      <c r="B687" s="5828" t="s">
        <v>310</v>
      </c>
      <c r="C687" s="4136" t="s">
        <v>583</v>
      </c>
      <c r="D687" s="4136"/>
      <c r="E687" s="4136"/>
      <c r="F687" s="2812">
        <f t="shared" ref="F687:O687" si="68">INDEX(F$205:F$208,MATCH($E$10,$C$205:$C$208,0))</f>
        <v>0</v>
      </c>
      <c r="G687" s="2812">
        <f t="shared" si="68"/>
        <v>0</v>
      </c>
      <c r="H687" s="2812">
        <f t="shared" si="68"/>
        <v>0</v>
      </c>
      <c r="I687" s="2812">
        <f t="shared" si="68"/>
        <v>0.01</v>
      </c>
      <c r="J687" s="2812">
        <f t="shared" si="68"/>
        <v>0.05</v>
      </c>
      <c r="K687" s="2812">
        <f t="shared" si="68"/>
        <v>0.05</v>
      </c>
      <c r="L687" s="2812">
        <f t="shared" si="68"/>
        <v>0.05</v>
      </c>
      <c r="M687" s="2812">
        <f t="shared" si="68"/>
        <v>0.05</v>
      </c>
      <c r="N687" s="2812">
        <f t="shared" si="68"/>
        <v>0.05</v>
      </c>
      <c r="O687" s="2812">
        <f t="shared" si="68"/>
        <v>0.05</v>
      </c>
      <c r="P687" s="4136"/>
      <c r="Q687" s="4136"/>
      <c r="R687" s="4136"/>
    </row>
    <row r="688" spans="1:25" s="5765" customFormat="1">
      <c r="B688" s="5833" t="s">
        <v>310</v>
      </c>
      <c r="C688" s="5834" t="s">
        <v>336</v>
      </c>
      <c r="D688" s="5834"/>
      <c r="E688" s="5834" t="str">
        <f>Preferences.EnergyUnits&amp;" / M odt"</f>
        <v>PJ / M odt</v>
      </c>
      <c r="F688" s="5835">
        <f>$F$372</f>
        <v>18.600000000000001</v>
      </c>
      <c r="G688" s="5836"/>
      <c r="H688" s="5836"/>
      <c r="I688" s="5836"/>
      <c r="J688" s="5836"/>
      <c r="K688" s="5836"/>
      <c r="L688" s="5836"/>
      <c r="M688" s="5836"/>
      <c r="N688" s="5836"/>
      <c r="O688" s="5836"/>
    </row>
    <row r="689" spans="1:25" s="5765" customFormat="1">
      <c r="B689" s="5837" t="s">
        <v>311</v>
      </c>
      <c r="C689" s="5838" t="s">
        <v>591</v>
      </c>
      <c r="E689" s="5838" t="str">
        <f>Preferences.EnergyUnits</f>
        <v>PJ</v>
      </c>
      <c r="F689" s="5839">
        <f>F685*$F686*F687*$F688</f>
        <v>0</v>
      </c>
      <c r="G689" s="5839">
        <f t="shared" ref="G689:O689" si="69">G685*$F686*G687*$F688</f>
        <v>0</v>
      </c>
      <c r="H689" s="5839">
        <f t="shared" si="69"/>
        <v>0</v>
      </c>
      <c r="I689" s="5839">
        <f t="shared" si="69"/>
        <v>5.5549361726400003E-3</v>
      </c>
      <c r="J689" s="5839">
        <f t="shared" si="69"/>
        <v>2.7774680863200004E-2</v>
      </c>
      <c r="K689" s="5839">
        <f t="shared" si="69"/>
        <v>2.7774680863200004E-2</v>
      </c>
      <c r="L689" s="5839">
        <f t="shared" si="69"/>
        <v>2.7774680863200004E-2</v>
      </c>
      <c r="M689" s="5839">
        <f t="shared" si="69"/>
        <v>2.7774680863200004E-2</v>
      </c>
      <c r="N689" s="5839">
        <f t="shared" si="69"/>
        <v>2.7774680863200004E-2</v>
      </c>
      <c r="O689" s="5839">
        <f t="shared" si="69"/>
        <v>2.7774680863200004E-2</v>
      </c>
    </row>
    <row r="690" spans="1:25" s="5765" customFormat="1">
      <c r="A690" s="5834"/>
      <c r="B690" s="5840"/>
      <c r="C690" s="5838" t="s">
        <v>582</v>
      </c>
      <c r="E690" s="5838" t="s">
        <v>581</v>
      </c>
      <c r="F690" s="5839">
        <f xml:space="preserve"> SUMPRODUCT($F$232*$F$247:$F$255*$F$270)/1000000000</f>
        <v>2.6784975999999999E-2</v>
      </c>
      <c r="G690" s="5839">
        <f t="shared" ref="G690:O690" si="70" xml:space="preserve"> SUMPRODUCT($F$232*$F$247:$F$255*$F$270)/1000000000</f>
        <v>2.6784975999999999E-2</v>
      </c>
      <c r="H690" s="5839">
        <f t="shared" si="70"/>
        <v>2.6784975999999999E-2</v>
      </c>
      <c r="I690" s="5839">
        <f t="shared" si="70"/>
        <v>2.6784975999999999E-2</v>
      </c>
      <c r="J690" s="5839">
        <f t="shared" si="70"/>
        <v>2.6784975999999999E-2</v>
      </c>
      <c r="K690" s="5839">
        <f t="shared" si="70"/>
        <v>2.6784975999999999E-2</v>
      </c>
      <c r="L690" s="5839">
        <f t="shared" si="70"/>
        <v>2.6784975999999999E-2</v>
      </c>
      <c r="M690" s="5839">
        <f t="shared" si="70"/>
        <v>2.6784975999999999E-2</v>
      </c>
      <c r="N690" s="5839">
        <f t="shared" si="70"/>
        <v>2.6784975999999999E-2</v>
      </c>
      <c r="O690" s="5839">
        <f t="shared" si="70"/>
        <v>2.6784975999999999E-2</v>
      </c>
    </row>
    <row r="691" spans="1:25" s="5765" customFormat="1">
      <c r="B691" s="5840" t="s">
        <v>310</v>
      </c>
      <c r="C691" s="5838" t="s">
        <v>588</v>
      </c>
      <c r="E691" s="5838"/>
      <c r="F691" s="5839">
        <f>$F$385+F$391</f>
        <v>1.1000000000000001</v>
      </c>
      <c r="G691" s="5839"/>
      <c r="H691" s="5839"/>
      <c r="I691" s="5839"/>
      <c r="J691" s="5839"/>
      <c r="K691" s="5839"/>
      <c r="L691" s="5839"/>
      <c r="M691" s="5839"/>
      <c r="N691" s="5839"/>
      <c r="O691" s="5839"/>
    </row>
    <row r="692" spans="1:25" s="5765" customFormat="1">
      <c r="B692" s="5840" t="s">
        <v>310</v>
      </c>
      <c r="C692" s="5838" t="s">
        <v>583</v>
      </c>
      <c r="E692" s="5838"/>
      <c r="F692" s="5839">
        <f t="shared" ref="F692:O692" si="71">INDEX(F$205:F$208,MATCH($E$10,$C$205:$C$208,0))</f>
        <v>0</v>
      </c>
      <c r="G692" s="5839">
        <f t="shared" si="71"/>
        <v>0</v>
      </c>
      <c r="H692" s="5839">
        <f t="shared" si="71"/>
        <v>0</v>
      </c>
      <c r="I692" s="5839">
        <f t="shared" si="71"/>
        <v>0.01</v>
      </c>
      <c r="J692" s="5839">
        <f t="shared" si="71"/>
        <v>0.05</v>
      </c>
      <c r="K692" s="5839">
        <f t="shared" si="71"/>
        <v>0.05</v>
      </c>
      <c r="L692" s="5839">
        <f t="shared" si="71"/>
        <v>0.05</v>
      </c>
      <c r="M692" s="5839">
        <f t="shared" si="71"/>
        <v>0.05</v>
      </c>
      <c r="N692" s="5839">
        <f t="shared" si="71"/>
        <v>0.05</v>
      </c>
      <c r="O692" s="5839">
        <f t="shared" si="71"/>
        <v>0.05</v>
      </c>
    </row>
    <row r="693" spans="1:25" s="5765" customFormat="1">
      <c r="B693" s="5840" t="s">
        <v>310</v>
      </c>
      <c r="C693" s="5838" t="s">
        <v>336</v>
      </c>
      <c r="E693" s="5838" t="str">
        <f>Preferences.EnergyUnits&amp;" / M odt"</f>
        <v>PJ / M odt</v>
      </c>
      <c r="F693" s="5839">
        <f>$F$372</f>
        <v>18.600000000000001</v>
      </c>
      <c r="G693" s="5839"/>
      <c r="H693" s="5839"/>
      <c r="I693" s="5839"/>
      <c r="J693" s="5839"/>
      <c r="K693" s="5839"/>
      <c r="L693" s="5839"/>
      <c r="M693" s="5839"/>
      <c r="N693" s="5839"/>
      <c r="O693" s="5839"/>
    </row>
    <row r="694" spans="1:25" s="5765" customFormat="1">
      <c r="B694" s="5840" t="s">
        <v>311</v>
      </c>
      <c r="C694" s="5838" t="s">
        <v>591</v>
      </c>
      <c r="E694" s="5838" t="str">
        <f>Preferences.EnergyUnits</f>
        <v>PJ</v>
      </c>
      <c r="F694" s="5839">
        <f>(F690*$F691*F692*$F693)</f>
        <v>0</v>
      </c>
      <c r="G694" s="5839">
        <f t="shared" ref="G694:O694" si="72">(G690*$F691*G692*$F693)/1000000</f>
        <v>0</v>
      </c>
      <c r="H694" s="5839">
        <f t="shared" si="72"/>
        <v>0</v>
      </c>
      <c r="I694" s="5839">
        <f t="shared" si="72"/>
        <v>5.4802060896000017E-9</v>
      </c>
      <c r="J694" s="5839">
        <f t="shared" si="72"/>
        <v>2.7401030448000009E-8</v>
      </c>
      <c r="K694" s="5839">
        <f t="shared" si="72"/>
        <v>2.7401030448000009E-8</v>
      </c>
      <c r="L694" s="5839">
        <f t="shared" si="72"/>
        <v>2.7401030448000009E-8</v>
      </c>
      <c r="M694" s="5839">
        <f t="shared" si="72"/>
        <v>2.7401030448000009E-8</v>
      </c>
      <c r="N694" s="5839">
        <f t="shared" si="72"/>
        <v>2.7401030448000009E-8</v>
      </c>
      <c r="O694" s="5839">
        <f t="shared" si="72"/>
        <v>2.7401030448000009E-8</v>
      </c>
    </row>
    <row r="695" spans="1:25" s="5765" customFormat="1">
      <c r="B695" s="5841"/>
      <c r="E695" s="5842"/>
      <c r="F695" s="5836"/>
      <c r="G695" s="5836"/>
      <c r="H695" s="5836"/>
      <c r="I695" s="5836"/>
      <c r="J695" s="5836"/>
      <c r="K695" s="5836"/>
      <c r="L695" s="5836"/>
      <c r="M695" s="5836"/>
      <c r="N695" s="5836"/>
      <c r="O695" s="5836"/>
    </row>
    <row r="696" spans="1:25" s="5765" customFormat="1">
      <c r="B696" s="5841"/>
      <c r="C696" s="5843" t="s">
        <v>778</v>
      </c>
      <c r="D696" s="5782"/>
      <c r="E696" s="5782"/>
      <c r="F696" s="5782"/>
      <c r="G696" s="5782"/>
      <c r="H696" s="5782"/>
      <c r="I696" s="5782"/>
      <c r="J696" s="5782"/>
      <c r="K696" s="5782"/>
      <c r="L696" s="5782"/>
      <c r="M696" s="5782"/>
      <c r="N696" s="5782"/>
      <c r="O696" s="5782"/>
    </row>
    <row r="697" spans="1:25" s="5765" customFormat="1">
      <c r="B697" s="5841"/>
      <c r="C697" s="4106" t="s">
        <v>278</v>
      </c>
      <c r="D697" s="4068" t="s">
        <v>900</v>
      </c>
      <c r="E697" s="4063"/>
      <c r="F697" s="2803">
        <f>F$673+F$678+F$683</f>
        <v>0</v>
      </c>
      <c r="G697" s="2803">
        <f t="shared" ref="G697:O697" si="73">G$673+G$678+G$683</f>
        <v>0</v>
      </c>
      <c r="H697" s="2803">
        <f t="shared" si="73"/>
        <v>2.1849031201372574E-6</v>
      </c>
      <c r="I697" s="2803">
        <f t="shared" si="73"/>
        <v>1.0465504721920395E-5</v>
      </c>
      <c r="J697" s="2803">
        <f t="shared" si="73"/>
        <v>2.0012998025576049E-5</v>
      </c>
      <c r="K697" s="2803">
        <f t="shared" si="73"/>
        <v>1.9094996636400338E-5</v>
      </c>
      <c r="L697" s="2803">
        <f t="shared" si="73"/>
        <v>1.8177004975440994E-5</v>
      </c>
      <c r="M697" s="2803">
        <f t="shared" si="73"/>
        <v>1.7259022750851511E-5</v>
      </c>
      <c r="N697" s="2803">
        <f t="shared" si="73"/>
        <v>1.6341049679540807E-5</v>
      </c>
      <c r="O697" s="2803">
        <f t="shared" si="73"/>
        <v>1.5423085486910514E-5</v>
      </c>
    </row>
    <row r="698" spans="1:25" s="5765" customFormat="1">
      <c r="B698" s="5841"/>
      <c r="C698" s="5844" t="s">
        <v>345</v>
      </c>
      <c r="D698" s="5845" t="s">
        <v>901</v>
      </c>
      <c r="E698" s="5846" t="str">
        <f>Preferences.EnergyUnits</f>
        <v>PJ</v>
      </c>
      <c r="F698" s="5847">
        <f>F$689+F$694</f>
        <v>0</v>
      </c>
      <c r="G698" s="5847">
        <f t="shared" ref="G698:O698" si="74">G$689+G$694</f>
        <v>0</v>
      </c>
      <c r="H698" s="5847">
        <f t="shared" si="74"/>
        <v>0</v>
      </c>
      <c r="I698" s="5847">
        <f t="shared" si="74"/>
        <v>5.5549416528460896E-3</v>
      </c>
      <c r="J698" s="5847">
        <f t="shared" si="74"/>
        <v>2.7774708264230452E-2</v>
      </c>
      <c r="K698" s="5847">
        <f t="shared" si="74"/>
        <v>2.7774708264230452E-2</v>
      </c>
      <c r="L698" s="5847">
        <f t="shared" si="74"/>
        <v>2.7774708264230452E-2</v>
      </c>
      <c r="M698" s="5847">
        <f t="shared" si="74"/>
        <v>2.7774708264230452E-2</v>
      </c>
      <c r="N698" s="5847">
        <f t="shared" si="74"/>
        <v>2.7774708264230452E-2</v>
      </c>
      <c r="O698" s="5847">
        <f t="shared" si="74"/>
        <v>2.7774708264230452E-2</v>
      </c>
    </row>
    <row r="699" spans="1:25">
      <c r="E699" s="4148"/>
      <c r="F699" s="2809"/>
      <c r="G699" s="2809"/>
      <c r="H699" s="2809"/>
      <c r="I699" s="2809"/>
      <c r="J699" s="2809"/>
      <c r="K699" s="2809"/>
      <c r="L699" s="2809"/>
      <c r="M699" s="2809"/>
      <c r="N699" s="2809"/>
      <c r="O699" s="2809"/>
    </row>
    <row r="700" spans="1:25">
      <c r="A700" s="4136"/>
      <c r="E700" s="4148"/>
      <c r="F700" s="2809"/>
      <c r="G700" s="2809"/>
      <c r="H700" s="2809"/>
      <c r="I700" s="2809"/>
      <c r="J700" s="2809"/>
      <c r="K700" s="2809"/>
      <c r="L700" s="2809"/>
      <c r="M700" s="2809"/>
      <c r="N700" s="2809"/>
      <c r="O700" s="2809"/>
    </row>
    <row r="701" spans="1:25">
      <c r="B701" s="5848">
        <v>4</v>
      </c>
      <c r="C701" s="5849" t="s">
        <v>837</v>
      </c>
      <c r="D701" s="5850"/>
      <c r="E701" s="5851"/>
      <c r="F701" s="5852">
        <v>2006</v>
      </c>
      <c r="G701" s="5852">
        <v>2010</v>
      </c>
      <c r="H701" s="5852">
        <v>2015</v>
      </c>
      <c r="I701" s="5852">
        <v>2020</v>
      </c>
      <c r="J701" s="5852">
        <v>2025</v>
      </c>
      <c r="K701" s="5852">
        <v>2030</v>
      </c>
      <c r="L701" s="5852">
        <v>2035</v>
      </c>
      <c r="M701" s="5852">
        <v>2040</v>
      </c>
      <c r="N701" s="5852">
        <v>2045</v>
      </c>
      <c r="O701" s="5852">
        <v>2050</v>
      </c>
    </row>
    <row r="702" spans="1:25">
      <c r="B702" s="5853"/>
      <c r="C702" s="5850"/>
      <c r="D702" s="5850"/>
      <c r="E702" s="5851"/>
      <c r="F702" s="5854"/>
      <c r="G702" s="5854"/>
      <c r="H702" s="5854"/>
      <c r="I702" s="5854"/>
      <c r="J702" s="5854"/>
      <c r="K702" s="5854"/>
      <c r="L702" s="5854"/>
      <c r="M702" s="5854"/>
      <c r="N702" s="5854"/>
      <c r="O702" s="5854"/>
    </row>
    <row r="703" spans="1:25">
      <c r="A703" s="4136"/>
      <c r="B703" s="5853"/>
      <c r="C703" s="5850" t="s">
        <v>751</v>
      </c>
      <c r="D703" s="5850"/>
      <c r="E703" s="5855" t="str">
        <f>Preferences.EnergyUnits</f>
        <v>PJ</v>
      </c>
      <c r="F703" s="5854">
        <f t="array" ref="F703:F705">F408:F410</f>
        <v>49.26</v>
      </c>
      <c r="G703" s="5854">
        <f t="shared" ref="G703:O703" si="75">$F703*(G$477/$F$477)</f>
        <v>49.26</v>
      </c>
      <c r="H703" s="5854">
        <f t="shared" si="75"/>
        <v>49.26</v>
      </c>
      <c r="I703" s="5854">
        <f t="shared" si="75"/>
        <v>49.26</v>
      </c>
      <c r="J703" s="5854">
        <f t="shared" si="75"/>
        <v>49.26</v>
      </c>
      <c r="K703" s="5854">
        <f t="shared" si="75"/>
        <v>49.26</v>
      </c>
      <c r="L703" s="5854">
        <f t="shared" si="75"/>
        <v>49.26</v>
      </c>
      <c r="M703" s="5854">
        <f t="shared" si="75"/>
        <v>49.26</v>
      </c>
      <c r="N703" s="5854">
        <f t="shared" si="75"/>
        <v>49.26</v>
      </c>
      <c r="O703" s="5854">
        <f t="shared" si="75"/>
        <v>49.26</v>
      </c>
    </row>
    <row r="704" spans="1:25">
      <c r="A704" s="4136"/>
      <c r="B704" s="5853"/>
      <c r="C704" s="5850" t="s">
        <v>752</v>
      </c>
      <c r="D704" s="5850"/>
      <c r="E704" s="5855" t="str">
        <f>Preferences.EnergyUnits</f>
        <v>PJ</v>
      </c>
      <c r="F704" s="5854">
        <v>14.077</v>
      </c>
      <c r="G704" s="5854">
        <f t="shared" ref="G704:O704" si="76">$F704</f>
        <v>14.077</v>
      </c>
      <c r="H704" s="5854">
        <f t="shared" si="76"/>
        <v>14.077</v>
      </c>
      <c r="I704" s="5854">
        <f t="shared" si="76"/>
        <v>14.077</v>
      </c>
      <c r="J704" s="5854">
        <f t="shared" si="76"/>
        <v>14.077</v>
      </c>
      <c r="K704" s="5854">
        <f t="shared" si="76"/>
        <v>14.077</v>
      </c>
      <c r="L704" s="5854">
        <f t="shared" si="76"/>
        <v>14.077</v>
      </c>
      <c r="M704" s="5854">
        <f t="shared" si="76"/>
        <v>14.077</v>
      </c>
      <c r="N704" s="5854">
        <f t="shared" si="76"/>
        <v>14.077</v>
      </c>
      <c r="O704" s="5854">
        <f t="shared" si="76"/>
        <v>14.077</v>
      </c>
      <c r="U704" s="3977"/>
      <c r="V704" s="3977"/>
      <c r="W704" s="3977"/>
      <c r="X704" s="3977"/>
      <c r="Y704" s="3977"/>
    </row>
    <row r="705" spans="1:25">
      <c r="B705" s="5853"/>
      <c r="C705" s="5850" t="s">
        <v>753</v>
      </c>
      <c r="D705" s="5850"/>
      <c r="E705" s="5855" t="str">
        <f>Preferences.EnergyUnits</f>
        <v>PJ</v>
      </c>
      <c r="F705" s="5854">
        <v>7.0385</v>
      </c>
      <c r="G705" s="5854">
        <f t="shared" ref="G705:O705" si="77">$F705*(SUM(G$456:G$467)/SUM($F$456:$F$467))</f>
        <v>7.0123237605451942</v>
      </c>
      <c r="H705" s="5854">
        <f t="shared" si="77"/>
        <v>7.2222442398100792</v>
      </c>
      <c r="I705" s="5854">
        <f t="shared" si="77"/>
        <v>7.4325292894578814</v>
      </c>
      <c r="J705" s="5854">
        <f t="shared" si="77"/>
        <v>7.4543761064502405</v>
      </c>
      <c r="K705" s="5854">
        <f t="shared" si="77"/>
        <v>7.476622815065193</v>
      </c>
      <c r="L705" s="5854">
        <f t="shared" si="77"/>
        <v>7.499288456302871</v>
      </c>
      <c r="M705" s="5854">
        <f t="shared" si="77"/>
        <v>7.5223930518208508</v>
      </c>
      <c r="N705" s="5854">
        <f t="shared" si="77"/>
        <v>7.5459576521087941</v>
      </c>
      <c r="O705" s="5854">
        <f t="shared" si="77"/>
        <v>7.5700043870975726</v>
      </c>
      <c r="U705" s="3977"/>
      <c r="V705" s="3977"/>
      <c r="W705" s="3977"/>
      <c r="X705" s="3977"/>
      <c r="Y705" s="3977"/>
    </row>
    <row r="706" spans="1:25">
      <c r="B706" s="5853"/>
      <c r="C706" s="5849"/>
      <c r="D706" s="5850"/>
      <c r="E706" s="5851"/>
      <c r="F706" s="5854"/>
      <c r="G706" s="5854"/>
      <c r="H706" s="5854"/>
      <c r="I706" s="5854"/>
      <c r="J706" s="5854"/>
      <c r="K706" s="5854"/>
      <c r="L706" s="5854"/>
      <c r="M706" s="5854"/>
      <c r="N706" s="5854"/>
      <c r="O706" s="5854"/>
      <c r="U706" s="3977"/>
      <c r="V706" s="3977"/>
      <c r="W706" s="3977"/>
      <c r="X706" s="3977"/>
      <c r="Y706" s="3977"/>
    </row>
    <row r="707" spans="1:25">
      <c r="B707" s="5853"/>
      <c r="C707" s="5849" t="s">
        <v>4130</v>
      </c>
      <c r="D707" s="5850"/>
      <c r="E707" s="5851"/>
      <c r="F707" s="5856">
        <f t="shared" ref="F707:O707" si="78">SUM(F$703:F$705)</f>
        <v>70.375500000000002</v>
      </c>
      <c r="G707" s="5856">
        <f t="shared" si="78"/>
        <v>70.34932376054519</v>
      </c>
      <c r="H707" s="5856">
        <f t="shared" si="78"/>
        <v>70.55924423981007</v>
      </c>
      <c r="I707" s="5856">
        <f t="shared" si="78"/>
        <v>70.769529289457878</v>
      </c>
      <c r="J707" s="5856">
        <f t="shared" si="78"/>
        <v>70.79137610645023</v>
      </c>
      <c r="K707" s="5856">
        <f t="shared" si="78"/>
        <v>70.813622815065187</v>
      </c>
      <c r="L707" s="5856">
        <f t="shared" si="78"/>
        <v>70.836288456302867</v>
      </c>
      <c r="M707" s="5856">
        <f t="shared" si="78"/>
        <v>70.859393051820845</v>
      </c>
      <c r="N707" s="5856">
        <f t="shared" si="78"/>
        <v>70.882957652108786</v>
      </c>
      <c r="O707" s="5856">
        <f t="shared" si="78"/>
        <v>70.907004387097572</v>
      </c>
      <c r="U707" s="3977"/>
      <c r="V707" s="3977"/>
      <c r="W707" s="3977"/>
      <c r="X707" s="3977"/>
      <c r="Y707" s="3977"/>
    </row>
    <row r="708" spans="1:25">
      <c r="B708" s="5853" t="s">
        <v>35</v>
      </c>
      <c r="C708" s="5850" t="s">
        <v>56</v>
      </c>
      <c r="D708" s="5850"/>
      <c r="E708" s="5851"/>
      <c r="F708" s="5854">
        <f t="array" ref="F708:F711">F$707*$F$415:$F$418</f>
        <v>20.760772499999998</v>
      </c>
      <c r="G708" s="5854">
        <f t="array" ref="G708:G711">G$707*$F$415:$F$418</f>
        <v>20.753050509360829</v>
      </c>
      <c r="H708" s="5854">
        <f t="array" ref="H708:H711">H$707*$F$415:$F$418</f>
        <v>20.81497705074397</v>
      </c>
      <c r="I708" s="5854">
        <f t="array" ref="I708:I711">I$707*$F$415:$F$418</f>
        <v>20.877011140390074</v>
      </c>
      <c r="J708" s="5854">
        <f t="array" ref="J708:J711">J$707*$F$415:$F$418</f>
        <v>20.883455951402816</v>
      </c>
      <c r="K708" s="5854">
        <f t="array" ref="K708:K711">K$707*$F$415:$F$418</f>
        <v>20.890018730444229</v>
      </c>
      <c r="L708" s="5854">
        <f t="array" ref="L708:L711">L$707*$F$415:$F$418</f>
        <v>20.896705094609345</v>
      </c>
      <c r="M708" s="5854">
        <f t="array" ref="M708:M711">M$707*$F$415:$F$418</f>
        <v>20.903520950287149</v>
      </c>
      <c r="N708" s="5854">
        <f t="array" ref="N708:N711">N$707*$F$415:$F$418</f>
        <v>20.910472507372091</v>
      </c>
      <c r="O708" s="5854">
        <f t="array" ref="O708:O711">O$707*$F$415:$F$418</f>
        <v>20.917566294193783</v>
      </c>
      <c r="U708" s="3977"/>
      <c r="V708" s="3977"/>
      <c r="W708" s="3977"/>
      <c r="X708" s="3977"/>
      <c r="Y708" s="3977"/>
    </row>
    <row r="709" spans="1:25">
      <c r="B709" s="5853" t="s">
        <v>37</v>
      </c>
      <c r="C709" s="5850" t="s">
        <v>51</v>
      </c>
      <c r="D709" s="5850"/>
      <c r="E709" s="5851"/>
      <c r="F709" s="5854">
        <v>0.52781624999999999</v>
      </c>
      <c r="G709" s="5854">
        <v>0.52761992820408887</v>
      </c>
      <c r="H709" s="5854">
        <v>0.52919433179857556</v>
      </c>
      <c r="I709" s="5854">
        <v>0.53077146967093403</v>
      </c>
      <c r="J709" s="5854">
        <v>0.53093532079837669</v>
      </c>
      <c r="K709" s="5854">
        <v>0.53110217111298885</v>
      </c>
      <c r="L709" s="5854">
        <v>0.53127216342227146</v>
      </c>
      <c r="M709" s="5854">
        <v>0.53144544788865633</v>
      </c>
      <c r="N709" s="5854">
        <v>0.53162218239081582</v>
      </c>
      <c r="O709" s="5854">
        <v>0.53180253290323176</v>
      </c>
      <c r="U709" s="3977"/>
      <c r="V709" s="3977"/>
      <c r="W709" s="3977"/>
      <c r="X709" s="3977"/>
      <c r="Y709" s="3977"/>
    </row>
    <row r="710" spans="1:25">
      <c r="B710" s="5853" t="s">
        <v>39</v>
      </c>
      <c r="C710" s="5850" t="s">
        <v>52</v>
      </c>
      <c r="D710" s="5850"/>
      <c r="E710" s="5851"/>
      <c r="F710" s="5854">
        <v>49.08691125</v>
      </c>
      <c r="G710" s="5854">
        <v>49.068653322980268</v>
      </c>
      <c r="H710" s="5854">
        <v>49.215072857267522</v>
      </c>
      <c r="I710" s="5854">
        <v>49.361746679396873</v>
      </c>
      <c r="J710" s="5854">
        <v>49.376984834249036</v>
      </c>
      <c r="K710" s="5854">
        <v>49.392501913507971</v>
      </c>
      <c r="L710" s="5854">
        <v>49.40831119827125</v>
      </c>
      <c r="M710" s="5854">
        <v>49.424426653645043</v>
      </c>
      <c r="N710" s="5854">
        <v>49.440862962345882</v>
      </c>
      <c r="O710" s="5854">
        <v>49.457635560000554</v>
      </c>
    </row>
    <row r="711" spans="1:25">
      <c r="B711" s="5853" t="s">
        <v>40</v>
      </c>
      <c r="C711" s="5850" t="s">
        <v>196</v>
      </c>
      <c r="D711" s="5850"/>
      <c r="E711" s="5851"/>
      <c r="F711" s="5854">
        <v>0</v>
      </c>
      <c r="G711" s="5854">
        <v>0</v>
      </c>
      <c r="H711" s="5854">
        <v>0</v>
      </c>
      <c r="I711" s="5854">
        <v>0</v>
      </c>
      <c r="J711" s="5854">
        <v>0</v>
      </c>
      <c r="K711" s="5854">
        <v>0</v>
      </c>
      <c r="L711" s="5854">
        <v>0</v>
      </c>
      <c r="M711" s="5854">
        <v>0</v>
      </c>
      <c r="N711" s="5854">
        <v>0</v>
      </c>
      <c r="O711" s="5854">
        <v>0</v>
      </c>
    </row>
    <row r="712" spans="1:25">
      <c r="B712" s="5853"/>
      <c r="C712" s="5850"/>
      <c r="D712" s="5850"/>
      <c r="E712" s="5851"/>
      <c r="F712" s="5854"/>
      <c r="G712" s="5854"/>
      <c r="H712" s="5854"/>
      <c r="I712" s="5854"/>
      <c r="J712" s="5854"/>
      <c r="K712" s="5854"/>
      <c r="L712" s="5854"/>
      <c r="M712" s="5854"/>
      <c r="N712" s="5854"/>
      <c r="O712" s="5854"/>
    </row>
    <row r="713" spans="1:25">
      <c r="B713" s="5848">
        <v>5</v>
      </c>
      <c r="C713" s="5849" t="s">
        <v>450</v>
      </c>
      <c r="D713" s="5850"/>
      <c r="E713" s="5851"/>
      <c r="F713" s="5852">
        <v>2006</v>
      </c>
      <c r="G713" s="5852">
        <v>2010</v>
      </c>
      <c r="H713" s="5852">
        <v>2015</v>
      </c>
      <c r="I713" s="5852">
        <v>2020</v>
      </c>
      <c r="J713" s="5852">
        <v>2025</v>
      </c>
      <c r="K713" s="5852">
        <v>2030</v>
      </c>
      <c r="L713" s="5852">
        <v>2035</v>
      </c>
      <c r="M713" s="5852">
        <v>2040</v>
      </c>
      <c r="N713" s="5852">
        <v>2045</v>
      </c>
      <c r="O713" s="5852">
        <v>2050</v>
      </c>
    </row>
    <row r="714" spans="1:25">
      <c r="B714" s="5848"/>
      <c r="C714" s="5849"/>
      <c r="D714" s="5850"/>
      <c r="E714" s="5851"/>
      <c r="F714" s="5852"/>
      <c r="G714" s="5852"/>
      <c r="H714" s="5852"/>
      <c r="I714" s="5852"/>
      <c r="J714" s="5852"/>
      <c r="K714" s="5852"/>
      <c r="L714" s="5852"/>
      <c r="M714" s="5852"/>
      <c r="N714" s="5852"/>
      <c r="O714" s="5852"/>
    </row>
    <row r="715" spans="1:25">
      <c r="B715" s="5853"/>
      <c r="C715" s="5849" t="s">
        <v>435</v>
      </c>
      <c r="D715" s="5850"/>
      <c r="E715" s="5851"/>
      <c r="F715" s="5857"/>
      <c r="G715" s="5857"/>
      <c r="H715" s="5857"/>
      <c r="I715" s="5857"/>
      <c r="J715" s="5857"/>
      <c r="K715" s="5857"/>
      <c r="L715" s="5857"/>
      <c r="M715" s="5857"/>
      <c r="N715" s="5857"/>
      <c r="O715" s="5857"/>
    </row>
    <row r="716" spans="1:25">
      <c r="B716" s="5853" t="s">
        <v>414</v>
      </c>
      <c r="C716" s="5850" t="s">
        <v>435</v>
      </c>
      <c r="D716" s="5850"/>
      <c r="E716" s="5851" t="s">
        <v>433</v>
      </c>
      <c r="F716" s="5858">
        <f>3.64</f>
        <v>3.64</v>
      </c>
      <c r="G716" s="5858">
        <f>3.7</f>
        <v>3.7</v>
      </c>
      <c r="H716" s="5858">
        <f t="shared" ref="H716:O716" si="79">3.5</f>
        <v>3.5</v>
      </c>
      <c r="I716" s="5858">
        <f t="shared" si="79"/>
        <v>3.5</v>
      </c>
      <c r="J716" s="5858">
        <f t="shared" si="79"/>
        <v>3.5</v>
      </c>
      <c r="K716" s="5858">
        <f t="shared" si="79"/>
        <v>3.5</v>
      </c>
      <c r="L716" s="5858">
        <f t="shared" si="79"/>
        <v>3.5</v>
      </c>
      <c r="M716" s="5858">
        <f t="shared" si="79"/>
        <v>3.5</v>
      </c>
      <c r="N716" s="5858">
        <f t="shared" si="79"/>
        <v>3.5</v>
      </c>
      <c r="O716" s="5858">
        <f t="shared" si="79"/>
        <v>3.5</v>
      </c>
    </row>
    <row r="717" spans="1:25">
      <c r="B717" s="5853" t="s">
        <v>415</v>
      </c>
      <c r="C717" s="5850" t="s">
        <v>435</v>
      </c>
      <c r="D717" s="5850"/>
      <c r="E717" s="5850"/>
      <c r="F717" s="5858">
        <f t="array" ref="F717">0.00255766555388745</f>
        <v>2.55766555388745E-3</v>
      </c>
      <c r="G717" s="5858">
        <f t="array" ref="G717">0.00260572216085959</f>
        <v>2.60572216085959E-3</v>
      </c>
      <c r="H717" s="5858">
        <f t="array" ref="H717">0.00262137795459818</f>
        <v>2.6213779545981798E-3</v>
      </c>
      <c r="I717" s="5858">
        <f t="array" ref="I717">0.00263703374833677</f>
        <v>2.6370337483367702E-3</v>
      </c>
      <c r="J717" s="5858">
        <f t="array" ref="J717">0.00265268954207536</f>
        <v>2.65268954207536E-3</v>
      </c>
      <c r="K717" s="5858">
        <f t="array" ref="K717">0.00266834533581395</f>
        <v>2.6683453358139499E-3</v>
      </c>
      <c r="L717" s="5858">
        <f t="array" ref="L717">0.00269965692329113</f>
        <v>2.6996569232911301E-3</v>
      </c>
      <c r="M717" s="5858">
        <f t="array" ref="M717">0.00273096851076831</f>
        <v>2.7309685107683099E-3</v>
      </c>
      <c r="N717" s="5858">
        <f t="array" ref="N717">0.0027622800982455</f>
        <v>2.7622800982455E-3</v>
      </c>
      <c r="O717" s="5858">
        <f t="array" ref="O717">0.00279359168572268</f>
        <v>2.7935916857226798E-3</v>
      </c>
    </row>
    <row r="718" spans="1:25">
      <c r="A718" s="4136"/>
      <c r="B718" s="5853" t="s">
        <v>416</v>
      </c>
      <c r="C718" s="5850" t="s">
        <v>435</v>
      </c>
      <c r="D718" s="5850"/>
      <c r="E718" s="5850"/>
      <c r="F718" s="5858">
        <f t="array" ref="F718">0.0185481752437517</f>
        <v>1.8548175243751699E-2</v>
      </c>
      <c r="G718" s="5858">
        <f t="array" ref="G718">0.0188966814690416</f>
        <v>1.8896681469041599E-2</v>
      </c>
      <c r="H718" s="5858">
        <f t="array" ref="H718">0.019010217191256</f>
        <v>1.9010217191256E-2</v>
      </c>
      <c r="I718" s="5858">
        <f t="array" ref="I718">0.0191237529134703</f>
        <v>1.91237529134703E-2</v>
      </c>
      <c r="J718" s="5858">
        <f t="array" ref="J718">0.0192372886356847</f>
        <v>1.9237288635684701E-2</v>
      </c>
      <c r="K718" s="5858">
        <f t="array" ref="K718">0.0193508243578991</f>
        <v>1.9350824357899098E-2</v>
      </c>
      <c r="L718" s="5858">
        <f t="array" ref="L718">0.0195778958023278</f>
        <v>1.9577895802327799E-2</v>
      </c>
      <c r="M718" s="5858">
        <f t="array" ref="M718">0.0198049672467565</f>
        <v>1.98049672467565E-2</v>
      </c>
      <c r="N718" s="5858">
        <f t="array" ref="N718">0.0200320386911852</f>
        <v>2.0032038691185201E-2</v>
      </c>
      <c r="O718" s="5858">
        <f t="array" ref="O718">0.0202591101356139</f>
        <v>2.0259110135613899E-2</v>
      </c>
      <c r="Q718" s="4158"/>
    </row>
    <row r="719" spans="1:25" s="5765" customFormat="1">
      <c r="B719" s="5853"/>
      <c r="C719" s="5850"/>
      <c r="D719" s="5850"/>
      <c r="E719" s="5851"/>
      <c r="F719" s="5857"/>
      <c r="G719" s="5857"/>
      <c r="H719" s="5857"/>
      <c r="I719" s="5857"/>
      <c r="J719" s="5857"/>
      <c r="K719" s="5857"/>
      <c r="L719" s="5857"/>
      <c r="M719" s="5857"/>
      <c r="N719" s="5857"/>
      <c r="O719" s="5857"/>
    </row>
    <row r="720" spans="1:25" s="5765" customFormat="1">
      <c r="B720" s="5853"/>
      <c r="C720" s="5849" t="s">
        <v>802</v>
      </c>
      <c r="D720" s="5850"/>
      <c r="E720" s="5851"/>
      <c r="F720" s="5857"/>
      <c r="G720" s="5857"/>
      <c r="H720" s="5857"/>
      <c r="I720" s="5857"/>
      <c r="J720" s="5857"/>
      <c r="K720" s="5857"/>
      <c r="L720" s="5857"/>
      <c r="M720" s="5857"/>
      <c r="N720" s="5857"/>
      <c r="O720" s="5857"/>
      <c r="Q720" s="5859"/>
    </row>
    <row r="721" spans="1:33" s="5765" customFormat="1" ht="14.25">
      <c r="B721" s="5853" t="s">
        <v>415</v>
      </c>
      <c r="C721" s="5855" t="s">
        <v>575</v>
      </c>
      <c r="D721" s="5850"/>
      <c r="E721" s="5851" t="s">
        <v>4125</v>
      </c>
      <c r="F721" s="5857">
        <f t="shared" ref="F721:O721" si="80">(F$472*F$571+F$473*F$572+F$474*F$573+F$475*F$574+F$476*F$575+F$477*F$576+F$478*F$577)/1000000</f>
        <v>18.242771599145019</v>
      </c>
      <c r="G721" s="5857">
        <f t="shared" si="80"/>
        <v>18.192842605628812</v>
      </c>
      <c r="H721" s="5857">
        <f t="shared" si="80"/>
        <v>17.705969875125074</v>
      </c>
      <c r="I721" s="5857">
        <f t="shared" si="80"/>
        <v>18.093916322267301</v>
      </c>
      <c r="J721" s="5857">
        <f t="shared" si="80"/>
        <v>16.832360975251532</v>
      </c>
      <c r="K721" s="5857">
        <f t="shared" si="80"/>
        <v>15.714915539702066</v>
      </c>
      <c r="L721" s="5857">
        <f t="shared" si="80"/>
        <v>14.72363118310297</v>
      </c>
      <c r="M721" s="5857">
        <f t="shared" si="80"/>
        <v>13.843203353833482</v>
      </c>
      <c r="N721" s="5857">
        <f t="shared" si="80"/>
        <v>13.060552092130781</v>
      </c>
      <c r="O721" s="5857">
        <f t="shared" si="80"/>
        <v>12.364471697584124</v>
      </c>
      <c r="Q721" s="5836"/>
    </row>
    <row r="722" spans="1:33" s="5765" customFormat="1" ht="14.25">
      <c r="B722" s="5853" t="s">
        <v>415</v>
      </c>
      <c r="C722" s="5855" t="s">
        <v>575</v>
      </c>
      <c r="D722" s="5850"/>
      <c r="E722" s="5851" t="s">
        <v>4125</v>
      </c>
      <c r="F722" s="5857">
        <f t="shared" ref="F722:O722" si="81">(F$480*F$586+F$481*F$587+F$482*F$588+F$483*F$589+F$484*F$590+F$485*F$591+F$486*F$592)/1000000</f>
        <v>8.0894364343755019</v>
      </c>
      <c r="G722" s="5857">
        <f t="shared" si="81"/>
        <v>7.9970664611146711</v>
      </c>
      <c r="H722" s="5857">
        <f t="shared" si="81"/>
        <v>7.8551980586062706</v>
      </c>
      <c r="I722" s="5857">
        <f t="shared" si="81"/>
        <v>7.903641776424811</v>
      </c>
      <c r="J722" s="5857">
        <f t="shared" si="81"/>
        <v>7.747648253311695</v>
      </c>
      <c r="K722" s="5857">
        <f t="shared" si="81"/>
        <v>7.6317830899860359</v>
      </c>
      <c r="L722" s="5857">
        <f t="shared" si="81"/>
        <v>7.5464624734966028</v>
      </c>
      <c r="M722" s="5857">
        <f t="shared" si="81"/>
        <v>7.4845054484267735</v>
      </c>
      <c r="N722" s="5857">
        <f t="shared" si="81"/>
        <v>7.4405286055224318</v>
      </c>
      <c r="O722" s="5857">
        <f t="shared" si="81"/>
        <v>7.4104933802538708</v>
      </c>
      <c r="Q722" s="5836"/>
    </row>
    <row r="723" spans="1:33" s="5765" customFormat="1">
      <c r="A723" s="5834"/>
      <c r="B723" s="5853" t="s">
        <v>415</v>
      </c>
      <c r="C723" s="5850" t="s">
        <v>576</v>
      </c>
      <c r="D723" s="5850"/>
      <c r="E723" s="5851"/>
      <c r="F723" s="5857">
        <f t="shared" ref="F723:O723" si="82">F$685*$F$686*(1-F$687)*($F$578+F$579+F$580+F$581+F$582+F$583+F$584)/1000</f>
        <v>3.967465768577387E-2</v>
      </c>
      <c r="G723" s="5857">
        <f t="shared" si="82"/>
        <v>3.9611568933829139E-2</v>
      </c>
      <c r="H723" s="5857">
        <f t="shared" si="82"/>
        <v>3.953306221814587E-2</v>
      </c>
      <c r="I723" s="5857">
        <f t="shared" si="82"/>
        <v>3.906039777924096E-2</v>
      </c>
      <c r="J723" s="5857">
        <f t="shared" si="82"/>
        <v>3.7115947081094725E-2</v>
      </c>
      <c r="K723" s="5857">
        <f t="shared" si="82"/>
        <v>3.6758759486691328E-2</v>
      </c>
      <c r="L723" s="5857">
        <f t="shared" si="82"/>
        <v>3.6410412730618812E-2</v>
      </c>
      <c r="M723" s="5857">
        <f t="shared" si="82"/>
        <v>3.6070687991105049E-2</v>
      </c>
      <c r="N723" s="5857">
        <f t="shared" si="82"/>
        <v>3.5739371862489586E-2</v>
      </c>
      <c r="O723" s="5857">
        <f t="shared" si="82"/>
        <v>3.5416256221168188E-2</v>
      </c>
      <c r="Q723" s="5836"/>
    </row>
    <row r="724" spans="1:33" s="5765" customFormat="1">
      <c r="B724" s="5853" t="s">
        <v>415</v>
      </c>
      <c r="C724" s="5850" t="s">
        <v>576</v>
      </c>
      <c r="D724" s="5850"/>
      <c r="E724" s="5851"/>
      <c r="F724" s="5857">
        <f t="shared" ref="F724:O724" si="83">F$690*$F$691*(1-F$692)*($F$593+$F594+F$595+F$596+F$597+F$598+$F599+F$600)/1000</f>
        <v>1.0623045008163676E-3</v>
      </c>
      <c r="G724" s="5857">
        <f t="shared" si="83"/>
        <v>1.059900424500747E-3</v>
      </c>
      <c r="H724" s="5857">
        <f t="shared" si="83"/>
        <v>1.0569088272671125E-3</v>
      </c>
      <c r="I724" s="5857">
        <f t="shared" si="83"/>
        <v>1.0433928365522396E-3</v>
      </c>
      <c r="J724" s="5857">
        <f t="shared" si="83"/>
        <v>9.8727902589754906E-4</v>
      </c>
      <c r="K724" s="5857">
        <f t="shared" si="83"/>
        <v>9.7366794294743791E-4</v>
      </c>
      <c r="L724" s="5857">
        <f t="shared" si="83"/>
        <v>9.6039375127170384E-4</v>
      </c>
      <c r="M724" s="5857">
        <f t="shared" si="83"/>
        <v>9.4744811239124316E-4</v>
      </c>
      <c r="N724" s="5857">
        <f t="shared" si="83"/>
        <v>9.3482289421470779E-4</v>
      </c>
      <c r="O724" s="5857">
        <f t="shared" si="83"/>
        <v>9.2251016593015002E-4</v>
      </c>
      <c r="Q724" s="5836"/>
    </row>
    <row r="725" spans="1:33" s="5765" customFormat="1">
      <c r="B725" s="5853" t="s">
        <v>416</v>
      </c>
      <c r="C725" s="5855" t="s">
        <v>4868</v>
      </c>
      <c r="D725" s="5850"/>
      <c r="E725" s="5851"/>
      <c r="F725" s="5857">
        <f t="shared" ref="F725:O725" si="84">F$626</f>
        <v>16.78</v>
      </c>
      <c r="G725" s="5857">
        <f t="shared" si="84"/>
        <v>16.354969912963394</v>
      </c>
      <c r="H725" s="5857">
        <f t="shared" si="84"/>
        <v>15.838789638779797</v>
      </c>
      <c r="I725" s="5857">
        <f t="shared" si="84"/>
        <v>15.338900563960932</v>
      </c>
      <c r="J725" s="5857">
        <f t="shared" si="84"/>
        <v>14.299576584496862</v>
      </c>
      <c r="K725" s="5857">
        <f t="shared" si="84"/>
        <v>13.33067449281965</v>
      </c>
      <c r="L725" s="5857">
        <f t="shared" si="84"/>
        <v>12.427422685100794</v>
      </c>
      <c r="M725" s="5857">
        <f t="shared" si="84"/>
        <v>11.585372868968097</v>
      </c>
      <c r="N725" s="5857">
        <f t="shared" si="84"/>
        <v>10.800378156762877</v>
      </c>
      <c r="O725" s="5857">
        <f t="shared" si="84"/>
        <v>10.068572643141046</v>
      </c>
      <c r="P725" s="5860" t="s">
        <v>4220</v>
      </c>
      <c r="Q725" s="5836"/>
      <c r="Z725" s="4004"/>
      <c r="AA725" s="4004"/>
      <c r="AB725" s="4004"/>
      <c r="AC725" s="4004"/>
      <c r="AD725" s="4004"/>
      <c r="AE725" s="4004"/>
      <c r="AF725" s="4004"/>
      <c r="AG725" s="4004"/>
    </row>
    <row r="726" spans="1:33" s="5765" customFormat="1">
      <c r="B726" s="5853" t="s">
        <v>416</v>
      </c>
      <c r="C726" s="5855" t="s">
        <v>4869</v>
      </c>
      <c r="D726" s="5850"/>
      <c r="E726" s="5851"/>
      <c r="F726" s="5857">
        <f t="shared" ref="F726:O726" si="85">$F627+F634</f>
        <v>0.30383079999999996</v>
      </c>
      <c r="G726" s="5857">
        <f t="shared" si="85"/>
        <v>0.30376820139057392</v>
      </c>
      <c r="H726" s="5857">
        <f t="shared" si="85"/>
        <v>0.30368998833405436</v>
      </c>
      <c r="I726" s="5857">
        <f t="shared" si="85"/>
        <v>0.30361181437624246</v>
      </c>
      <c r="J726" s="5857">
        <f t="shared" si="85"/>
        <v>0.30322145239751042</v>
      </c>
      <c r="K726" s="5857">
        <f t="shared" si="85"/>
        <v>0.30283206534830809</v>
      </c>
      <c r="L726" s="5857">
        <f t="shared" si="85"/>
        <v>0.3024436507937478</v>
      </c>
      <c r="M726" s="5857">
        <f t="shared" si="85"/>
        <v>0.30205620630502283</v>
      </c>
      <c r="N726" s="5857">
        <f t="shared" si="85"/>
        <v>0.30166972945939274</v>
      </c>
      <c r="O726" s="5857">
        <f t="shared" si="85"/>
        <v>0.30128421784016751</v>
      </c>
      <c r="P726" s="5860" t="s">
        <v>4221</v>
      </c>
      <c r="Q726" s="5836"/>
      <c r="Z726" s="4004"/>
      <c r="AA726" s="4004"/>
      <c r="AB726" s="4004"/>
      <c r="AC726" s="4004"/>
      <c r="AD726" s="4004"/>
      <c r="AE726" s="4004"/>
      <c r="AF726" s="4004"/>
      <c r="AG726" s="4004"/>
    </row>
    <row r="727" spans="1:33" s="5765" customFormat="1">
      <c r="B727" s="5853" t="s">
        <v>416</v>
      </c>
      <c r="C727" s="5855" t="s">
        <v>4870</v>
      </c>
      <c r="D727" s="5850"/>
      <c r="E727" s="5851"/>
      <c r="F727" s="5857">
        <f t="shared" ref="F727:O727" si="86">$F635+F642</f>
        <v>0.15479999999999999</v>
      </c>
      <c r="G727" s="5857">
        <f t="shared" si="86"/>
        <v>0.15473808928738084</v>
      </c>
      <c r="H727" s="5857">
        <f t="shared" si="86"/>
        <v>0.1546607357149988</v>
      </c>
      <c r="I727" s="5857">
        <f t="shared" si="86"/>
        <v>0.15458342081166837</v>
      </c>
      <c r="J727" s="5857">
        <f t="shared" si="86"/>
        <v>0.1541973485250103</v>
      </c>
      <c r="K727" s="5857">
        <f t="shared" si="86"/>
        <v>0.15381224045437064</v>
      </c>
      <c r="L727" s="5857">
        <f t="shared" si="86"/>
        <v>0.15342809419161868</v>
      </c>
      <c r="M727" s="5857">
        <f t="shared" si="86"/>
        <v>0.15304490733463799</v>
      </c>
      <c r="N727" s="5857">
        <f t="shared" si="86"/>
        <v>0.15266267748731147</v>
      </c>
      <c r="O727" s="5857">
        <f t="shared" si="86"/>
        <v>0.15228140225950632</v>
      </c>
      <c r="P727" s="5860" t="s">
        <v>4222</v>
      </c>
      <c r="Q727" s="5836"/>
      <c r="Z727" s="4004"/>
      <c r="AA727" s="4004"/>
      <c r="AB727" s="4004"/>
      <c r="AC727" s="4004"/>
      <c r="AD727" s="4004"/>
      <c r="AE727" s="4004"/>
      <c r="AF727" s="4004"/>
      <c r="AG727" s="4004"/>
    </row>
    <row r="728" spans="1:33" s="5765" customFormat="1">
      <c r="B728" s="5853"/>
      <c r="C728" s="5855" t="s">
        <v>4061</v>
      </c>
      <c r="D728" s="5850"/>
      <c r="E728" s="5851"/>
      <c r="F728" s="5857">
        <f t="shared" ref="F728:O728" si="87">F$647</f>
        <v>2.1749668080000002</v>
      </c>
      <c r="G728" s="5857">
        <f t="shared" si="87"/>
        <v>1.8410271330000001</v>
      </c>
      <c r="H728" s="5857">
        <f t="shared" si="87"/>
        <v>1.8410271330000001</v>
      </c>
      <c r="I728" s="5857">
        <f t="shared" si="87"/>
        <v>1.8410271330000001</v>
      </c>
      <c r="J728" s="5857">
        <f t="shared" si="87"/>
        <v>1.8410271330000001</v>
      </c>
      <c r="K728" s="5857">
        <f t="shared" si="87"/>
        <v>1.8410271330000001</v>
      </c>
      <c r="L728" s="5857">
        <f t="shared" si="87"/>
        <v>1.8410271330000001</v>
      </c>
      <c r="M728" s="5857">
        <f t="shared" si="87"/>
        <v>1.8410271330000001</v>
      </c>
      <c r="N728" s="5857">
        <f t="shared" si="87"/>
        <v>1.8410271330000001</v>
      </c>
      <c r="O728" s="5857">
        <f t="shared" si="87"/>
        <v>1.8410271330000001</v>
      </c>
      <c r="P728" s="5860"/>
      <c r="Q728" s="5836"/>
      <c r="Z728" s="4004"/>
      <c r="AA728" s="4004"/>
      <c r="AB728" s="4004"/>
      <c r="AC728" s="4004"/>
      <c r="AD728" s="4004"/>
      <c r="AE728" s="4004"/>
      <c r="AF728" s="4004"/>
      <c r="AG728" s="4004"/>
    </row>
    <row r="729" spans="1:33" s="5765" customFormat="1">
      <c r="B729" s="5853"/>
      <c r="C729" s="5849" t="s">
        <v>593</v>
      </c>
      <c r="D729" s="5850"/>
      <c r="E729" s="5851"/>
      <c r="F729" s="5861">
        <f>F721+F722+F723+F724+F725+F726+F728</f>
        <v>45.631742603707117</v>
      </c>
      <c r="G729" s="5861">
        <f t="shared" ref="G729:N729" si="88">G721+G722+G723+G724+G725+G726+G728</f>
        <v>44.730345783455782</v>
      </c>
      <c r="H729" s="5861">
        <f t="shared" si="88"/>
        <v>43.585264664890609</v>
      </c>
      <c r="I729" s="5861">
        <f t="shared" si="88"/>
        <v>43.521201400645076</v>
      </c>
      <c r="J729" s="5861">
        <f t="shared" si="88"/>
        <v>41.061937624564585</v>
      </c>
      <c r="K729" s="5861">
        <f t="shared" si="88"/>
        <v>38.858964748285693</v>
      </c>
      <c r="L729" s="5861">
        <f t="shared" si="88"/>
        <v>36.878357931975998</v>
      </c>
      <c r="M729" s="5861">
        <f t="shared" si="88"/>
        <v>35.093183146636875</v>
      </c>
      <c r="N729" s="5861">
        <f t="shared" si="88"/>
        <v>33.480829911632185</v>
      </c>
      <c r="O729" s="5861">
        <f>O721+O722+O723+O724+O725+O726+O727</f>
        <v>30.333442107465814</v>
      </c>
      <c r="Z729" s="4004"/>
      <c r="AA729" s="4004"/>
      <c r="AB729" s="4004"/>
      <c r="AC729" s="4004"/>
      <c r="AD729" s="4004"/>
      <c r="AE729" s="4004"/>
      <c r="AF729" s="4004"/>
      <c r="AG729" s="4004"/>
    </row>
    <row r="730" spans="1:33">
      <c r="B730" s="5853"/>
      <c r="C730" s="5849"/>
      <c r="D730" s="5850"/>
      <c r="E730" s="5851"/>
      <c r="F730" s="5861"/>
      <c r="G730" s="5861"/>
      <c r="H730" s="5861"/>
      <c r="I730" s="5861"/>
      <c r="J730" s="5861"/>
      <c r="K730" s="5861"/>
      <c r="L730" s="5861"/>
      <c r="M730" s="5861"/>
      <c r="N730" s="5861"/>
      <c r="O730" s="5861"/>
      <c r="Z730" s="3977"/>
      <c r="AA730" s="3977"/>
      <c r="AB730" s="3977"/>
      <c r="AC730" s="3977"/>
      <c r="AD730" s="3977"/>
      <c r="AE730" s="3977"/>
      <c r="AF730" s="3977"/>
      <c r="AG730" s="3977"/>
    </row>
    <row r="731" spans="1:33" s="5765" customFormat="1">
      <c r="B731" s="5853"/>
      <c r="C731" s="5849" t="s">
        <v>523</v>
      </c>
      <c r="D731" s="5850"/>
      <c r="E731" s="5851"/>
      <c r="F731" s="5861"/>
      <c r="G731" s="5861"/>
      <c r="H731" s="5861"/>
      <c r="I731" s="5861"/>
      <c r="J731" s="5861"/>
      <c r="K731" s="5861"/>
      <c r="L731" s="5861"/>
      <c r="M731" s="5861"/>
      <c r="N731" s="5861"/>
      <c r="O731" s="5861"/>
      <c r="Z731" s="4004"/>
      <c r="AA731" s="4004"/>
      <c r="AB731" s="4004"/>
      <c r="AC731" s="4004"/>
      <c r="AD731" s="4004"/>
      <c r="AE731" s="4004"/>
      <c r="AF731" s="4004"/>
      <c r="AG731" s="4004"/>
    </row>
    <row r="732" spans="1:33" s="5765" customFormat="1">
      <c r="B732" s="5853" t="s">
        <v>4057</v>
      </c>
      <c r="C732" s="5855" t="s">
        <v>805</v>
      </c>
      <c r="D732" s="5850"/>
      <c r="E732" s="5851"/>
      <c r="F732" s="5857">
        <f t="shared" ref="F732:O732" si="89">(F$456)*$F$352</f>
        <v>-8.792282302978057</v>
      </c>
      <c r="G732" s="5857">
        <f t="shared" si="89"/>
        <v>-8.51748637507837</v>
      </c>
      <c r="H732" s="5857">
        <f t="shared" si="89"/>
        <v>-8.1739914652037626</v>
      </c>
      <c r="I732" s="5857">
        <f t="shared" si="89"/>
        <v>-7.8304965553291543</v>
      </c>
      <c r="J732" s="5857">
        <f t="shared" si="89"/>
        <v>-7.4870016454545461</v>
      </c>
      <c r="K732" s="5857">
        <f t="shared" si="89"/>
        <v>-7.1435067355799378</v>
      </c>
      <c r="L732" s="5857">
        <f t="shared" si="89"/>
        <v>-6.8000118257053295</v>
      </c>
      <c r="M732" s="5857">
        <f t="shared" si="89"/>
        <v>-6.4565169158307212</v>
      </c>
      <c r="N732" s="5857">
        <f t="shared" si="89"/>
        <v>-6.1130220059561138</v>
      </c>
      <c r="O732" s="5857">
        <f t="shared" si="89"/>
        <v>-5.7695270960815055</v>
      </c>
      <c r="Z732" s="4004"/>
      <c r="AA732" s="4004"/>
      <c r="AB732" s="4004"/>
      <c r="AC732" s="4004"/>
      <c r="AD732" s="4004"/>
      <c r="AE732" s="4004"/>
      <c r="AF732" s="4004"/>
      <c r="AG732" s="4004"/>
    </row>
    <row r="733" spans="1:33" s="5765" customFormat="1">
      <c r="A733" s="5834"/>
      <c r="B733" s="5853" t="s">
        <v>806</v>
      </c>
      <c r="C733" s="5855" t="s">
        <v>807</v>
      </c>
      <c r="D733" s="5850"/>
      <c r="E733" s="5851"/>
      <c r="F733" s="5857">
        <f t="shared" ref="F733:O733" si="90">F$458*$F$353</f>
        <v>0</v>
      </c>
      <c r="G733" s="5857">
        <f t="shared" si="90"/>
        <v>0</v>
      </c>
      <c r="H733" s="5857">
        <f t="shared" si="90"/>
        <v>0</v>
      </c>
      <c r="I733" s="5857">
        <f t="shared" si="90"/>
        <v>0</v>
      </c>
      <c r="J733" s="5857">
        <f t="shared" si="90"/>
        <v>0</v>
      </c>
      <c r="K733" s="5857">
        <f t="shared" si="90"/>
        <v>0</v>
      </c>
      <c r="L733" s="5857">
        <f t="shared" si="90"/>
        <v>0</v>
      </c>
      <c r="M733" s="5857">
        <f t="shared" si="90"/>
        <v>0</v>
      </c>
      <c r="N733" s="5857">
        <f t="shared" si="90"/>
        <v>0</v>
      </c>
      <c r="O733" s="5857">
        <f t="shared" si="90"/>
        <v>0</v>
      </c>
      <c r="Z733" s="4004"/>
      <c r="AA733" s="4004"/>
      <c r="AB733" s="4004"/>
      <c r="AC733" s="4004"/>
      <c r="AD733" s="4004"/>
      <c r="AE733" s="4004"/>
      <c r="AF733" s="4004"/>
      <c r="AG733" s="4004"/>
    </row>
    <row r="734" spans="1:33" s="5765" customFormat="1">
      <c r="A734" s="5834"/>
      <c r="B734" s="5853" t="s">
        <v>3098</v>
      </c>
      <c r="C734" s="5855" t="s">
        <v>4029</v>
      </c>
      <c r="D734" s="5850"/>
      <c r="E734" s="5851"/>
      <c r="F734" s="5857">
        <f t="shared" ref="F734:O734" si="91">$F$354*F$459</f>
        <v>0</v>
      </c>
      <c r="G734" s="5857">
        <f t="shared" si="91"/>
        <v>0</v>
      </c>
      <c r="H734" s="5857">
        <f t="shared" si="91"/>
        <v>0</v>
      </c>
      <c r="I734" s="5857">
        <f t="shared" si="91"/>
        <v>0</v>
      </c>
      <c r="J734" s="5857">
        <f t="shared" si="91"/>
        <v>0</v>
      </c>
      <c r="K734" s="5857">
        <f t="shared" si="91"/>
        <v>0</v>
      </c>
      <c r="L734" s="5857">
        <f t="shared" si="91"/>
        <v>0</v>
      </c>
      <c r="M734" s="5857">
        <f t="shared" si="91"/>
        <v>0</v>
      </c>
      <c r="N734" s="5857">
        <f t="shared" si="91"/>
        <v>0</v>
      </c>
      <c r="O734" s="5857">
        <f t="shared" si="91"/>
        <v>0</v>
      </c>
    </row>
    <row r="735" spans="1:33" s="5765" customFormat="1">
      <c r="B735" s="5853" t="s">
        <v>808</v>
      </c>
      <c r="C735" s="5855" t="s">
        <v>4058</v>
      </c>
      <c r="D735" s="5850"/>
      <c r="E735" s="5851"/>
      <c r="F735" s="5857">
        <f t="shared" ref="F735:O735" si="92">$F$355*F$460</f>
        <v>-0.25248120574262395</v>
      </c>
      <c r="G735" s="5857">
        <f t="shared" si="92"/>
        <v>-0.25248120574262395</v>
      </c>
      <c r="H735" s="5857">
        <f t="shared" si="92"/>
        <v>-0.25248120574262395</v>
      </c>
      <c r="I735" s="5857">
        <f t="shared" si="92"/>
        <v>-0.25248120574262395</v>
      </c>
      <c r="J735" s="5857">
        <f t="shared" si="92"/>
        <v>-0.25248120574262395</v>
      </c>
      <c r="K735" s="5857">
        <f t="shared" si="92"/>
        <v>-0.25248120574262395</v>
      </c>
      <c r="L735" s="5857">
        <f t="shared" si="92"/>
        <v>-0.25248120574262395</v>
      </c>
      <c r="M735" s="5857">
        <f t="shared" si="92"/>
        <v>-0.25248120574262395</v>
      </c>
      <c r="N735" s="5857">
        <f t="shared" si="92"/>
        <v>-0.25248120574262395</v>
      </c>
      <c r="O735" s="5857">
        <f t="shared" si="92"/>
        <v>-0.25248120574262395</v>
      </c>
    </row>
    <row r="736" spans="1:33" s="5765" customFormat="1">
      <c r="B736" s="5853" t="s">
        <v>4046</v>
      </c>
      <c r="C736" s="5855" t="s">
        <v>4059</v>
      </c>
      <c r="D736" s="5850"/>
      <c r="E736" s="5851"/>
      <c r="F736" s="5857">
        <f t="shared" ref="F736:O736" si="93">F$461*$F$356</f>
        <v>0</v>
      </c>
      <c r="G736" s="5857">
        <f t="shared" si="93"/>
        <v>0</v>
      </c>
      <c r="H736" s="5857">
        <f t="shared" si="93"/>
        <v>0</v>
      </c>
      <c r="I736" s="5857">
        <f t="shared" si="93"/>
        <v>0</v>
      </c>
      <c r="J736" s="5857">
        <f t="shared" si="93"/>
        <v>0</v>
      </c>
      <c r="K736" s="5857">
        <f t="shared" si="93"/>
        <v>0</v>
      </c>
      <c r="L736" s="5857">
        <f t="shared" si="93"/>
        <v>0</v>
      </c>
      <c r="M736" s="5857">
        <f t="shared" si="93"/>
        <v>0</v>
      </c>
      <c r="N736" s="5857">
        <f t="shared" si="93"/>
        <v>0</v>
      </c>
      <c r="O736" s="5857">
        <f t="shared" si="93"/>
        <v>0</v>
      </c>
    </row>
    <row r="737" spans="1:33" s="5765" customFormat="1">
      <c r="B737" s="5853" t="s">
        <v>811</v>
      </c>
      <c r="C737" s="5855" t="s">
        <v>4060</v>
      </c>
      <c r="D737" s="5850"/>
      <c r="E737" s="5851"/>
      <c r="F737" s="5857">
        <f t="shared" ref="F737:O737" si="94">F$462*$F$357</f>
        <v>0</v>
      </c>
      <c r="G737" s="5857">
        <f t="shared" si="94"/>
        <v>0</v>
      </c>
      <c r="H737" s="5857">
        <f t="shared" si="94"/>
        <v>0</v>
      </c>
      <c r="I737" s="5857">
        <f t="shared" si="94"/>
        <v>0</v>
      </c>
      <c r="J737" s="5857">
        <f t="shared" si="94"/>
        <v>0</v>
      </c>
      <c r="K737" s="5857">
        <f t="shared" si="94"/>
        <v>0</v>
      </c>
      <c r="L737" s="5857">
        <f t="shared" si="94"/>
        <v>0</v>
      </c>
      <c r="M737" s="5857">
        <f t="shared" si="94"/>
        <v>0</v>
      </c>
      <c r="N737" s="5857">
        <f t="shared" si="94"/>
        <v>0</v>
      </c>
      <c r="O737" s="5857">
        <f t="shared" si="94"/>
        <v>0</v>
      </c>
    </row>
    <row r="738" spans="1:33" s="5765" customFormat="1">
      <c r="B738" s="5853" t="s">
        <v>4048</v>
      </c>
      <c r="C738" s="5855" t="s">
        <v>4033</v>
      </c>
      <c r="D738" s="5850"/>
      <c r="E738" s="5851"/>
      <c r="F738" s="5857">
        <f t="shared" ref="F738:O738" si="95">$F$358*F$463</f>
        <v>0</v>
      </c>
      <c r="G738" s="5857">
        <f t="shared" si="95"/>
        <v>0</v>
      </c>
      <c r="H738" s="5857">
        <f t="shared" si="95"/>
        <v>0</v>
      </c>
      <c r="I738" s="5857">
        <f t="shared" si="95"/>
        <v>0</v>
      </c>
      <c r="J738" s="5857">
        <f t="shared" si="95"/>
        <v>0</v>
      </c>
      <c r="K738" s="5857">
        <f t="shared" si="95"/>
        <v>0</v>
      </c>
      <c r="L738" s="5857">
        <f t="shared" si="95"/>
        <v>0</v>
      </c>
      <c r="M738" s="5857">
        <f t="shared" si="95"/>
        <v>0</v>
      </c>
      <c r="N738" s="5857">
        <f t="shared" si="95"/>
        <v>0</v>
      </c>
      <c r="O738" s="5857">
        <f t="shared" si="95"/>
        <v>0</v>
      </c>
    </row>
    <row r="739" spans="1:33" s="5765" customFormat="1">
      <c r="B739" s="5853" t="s">
        <v>4049</v>
      </c>
      <c r="C739" s="5855" t="s">
        <v>4034</v>
      </c>
      <c r="D739" s="5850"/>
      <c r="E739" s="5851"/>
      <c r="F739" s="5857">
        <f t="shared" ref="F739:O740" si="96">$F$359*F$464</f>
        <v>0</v>
      </c>
      <c r="G739" s="5857">
        <f t="shared" si="96"/>
        <v>0</v>
      </c>
      <c r="H739" s="5857">
        <f t="shared" si="96"/>
        <v>0</v>
      </c>
      <c r="I739" s="5857">
        <f t="shared" si="96"/>
        <v>0</v>
      </c>
      <c r="J739" s="5857">
        <f t="shared" si="96"/>
        <v>0</v>
      </c>
      <c r="K739" s="5857">
        <f t="shared" si="96"/>
        <v>0</v>
      </c>
      <c r="L739" s="5857">
        <f t="shared" si="96"/>
        <v>0</v>
      </c>
      <c r="M739" s="5857">
        <f t="shared" si="96"/>
        <v>0</v>
      </c>
      <c r="N739" s="5857">
        <f t="shared" si="96"/>
        <v>0</v>
      </c>
      <c r="O739" s="5857">
        <f t="shared" si="96"/>
        <v>0</v>
      </c>
    </row>
    <row r="740" spans="1:33" s="5765" customFormat="1">
      <c r="B740" s="5853" t="s">
        <v>4051</v>
      </c>
      <c r="C740" s="5855" t="s">
        <v>4035</v>
      </c>
      <c r="D740" s="5850"/>
      <c r="E740" s="5851"/>
      <c r="F740" s="5857">
        <f t="shared" si="96"/>
        <v>0</v>
      </c>
      <c r="G740" s="5857">
        <f t="shared" si="96"/>
        <v>0</v>
      </c>
      <c r="H740" s="5857">
        <f t="shared" si="96"/>
        <v>0</v>
      </c>
      <c r="I740" s="5857">
        <f t="shared" si="96"/>
        <v>0</v>
      </c>
      <c r="J740" s="5857">
        <f t="shared" si="96"/>
        <v>0</v>
      </c>
      <c r="K740" s="5857">
        <f t="shared" si="96"/>
        <v>0</v>
      </c>
      <c r="L740" s="5857">
        <f t="shared" si="96"/>
        <v>0</v>
      </c>
      <c r="M740" s="5857">
        <f t="shared" si="96"/>
        <v>0</v>
      </c>
      <c r="N740" s="5857">
        <f t="shared" si="96"/>
        <v>0</v>
      </c>
      <c r="O740" s="5857">
        <f>O359*O464</f>
        <v>0</v>
      </c>
    </row>
    <row r="741" spans="1:33" s="5765" customFormat="1">
      <c r="B741" s="5853" t="s">
        <v>4053</v>
      </c>
      <c r="C741" s="5855" t="s">
        <v>3006</v>
      </c>
      <c r="D741" s="5850"/>
      <c r="E741" s="5851"/>
      <c r="F741" s="5857">
        <f>F361*F466</f>
        <v>0.19</v>
      </c>
      <c r="G741" s="5857">
        <f>$F$361*G466</f>
        <v>0.19</v>
      </c>
      <c r="H741" s="5857">
        <f t="shared" ref="H741:O741" si="97">H361*H466</f>
        <v>0</v>
      </c>
      <c r="I741" s="5857">
        <f t="shared" si="97"/>
        <v>0</v>
      </c>
      <c r="J741" s="5857">
        <f t="shared" si="97"/>
        <v>0</v>
      </c>
      <c r="K741" s="5857">
        <f t="shared" si="97"/>
        <v>0</v>
      </c>
      <c r="L741" s="5857">
        <f t="shared" si="97"/>
        <v>0</v>
      </c>
      <c r="M741" s="5857">
        <f t="shared" si="97"/>
        <v>0</v>
      </c>
      <c r="N741" s="5857">
        <f t="shared" si="97"/>
        <v>0</v>
      </c>
      <c r="O741" s="5857">
        <f t="shared" si="97"/>
        <v>0</v>
      </c>
    </row>
    <row r="742" spans="1:33" s="5765" customFormat="1">
      <c r="B742" s="5853" t="s">
        <v>4054</v>
      </c>
      <c r="C742" s="5855" t="s">
        <v>4036</v>
      </c>
      <c r="D742" s="5850"/>
      <c r="E742" s="5851"/>
      <c r="F742" s="5857">
        <f t="shared" ref="F742:O742" si="98">$F$362*F$467</f>
        <v>-11.136506745053357</v>
      </c>
      <c r="G742" s="5857">
        <f t="shared" si="98"/>
        <v>-9.7494641794136836</v>
      </c>
      <c r="H742" s="5857">
        <f t="shared" si="98"/>
        <v>-9.7469720535204001</v>
      </c>
      <c r="I742" s="5857">
        <f t="shared" si="98"/>
        <v>-9.7443553213324545</v>
      </c>
      <c r="J742" s="5857">
        <f t="shared" si="98"/>
        <v>-9.7416077525351081</v>
      </c>
      <c r="K742" s="5857">
        <f t="shared" si="98"/>
        <v>-9.7387228052978969</v>
      </c>
      <c r="L742" s="5857">
        <f t="shared" si="98"/>
        <v>-9.7356936106988243</v>
      </c>
      <c r="M742" s="5857">
        <f t="shared" si="98"/>
        <v>-9.7325129563697974</v>
      </c>
      <c r="N742" s="5857">
        <f t="shared" si="98"/>
        <v>-9.7291732693243205</v>
      </c>
      <c r="O742" s="5857">
        <f t="shared" si="98"/>
        <v>-9.7256665979265691</v>
      </c>
    </row>
    <row r="743" spans="1:33" s="5765" customFormat="1">
      <c r="B743" s="5853"/>
      <c r="C743" s="5849" t="s">
        <v>810</v>
      </c>
      <c r="D743" s="5850"/>
      <c r="E743" s="5851"/>
      <c r="F743" s="5861">
        <f t="shared" ref="F743:O743" si="99">SUM(F732:F742)</f>
        <v>-19.99127025377404</v>
      </c>
      <c r="G743" s="5861">
        <f t="shared" si="99"/>
        <v>-18.329431760234677</v>
      </c>
      <c r="H743" s="5861">
        <f t="shared" si="99"/>
        <v>-18.173444724466787</v>
      </c>
      <c r="I743" s="5861">
        <f t="shared" si="99"/>
        <v>-17.82733308240423</v>
      </c>
      <c r="J743" s="5861">
        <f t="shared" si="99"/>
        <v>-17.481090603732277</v>
      </c>
      <c r="K743" s="5861">
        <f t="shared" si="99"/>
        <v>-17.13471074662046</v>
      </c>
      <c r="L743" s="5861">
        <f t="shared" si="99"/>
        <v>-16.788186642146776</v>
      </c>
      <c r="M743" s="5861">
        <f t="shared" si="99"/>
        <v>-16.441511077943144</v>
      </c>
      <c r="N743" s="5861">
        <f t="shared" si="99"/>
        <v>-16.094676481023058</v>
      </c>
      <c r="O743" s="5861">
        <f t="shared" si="99"/>
        <v>-15.747674899750699</v>
      </c>
    </row>
    <row r="744" spans="1:33">
      <c r="B744" s="5853"/>
      <c r="C744" s="5849"/>
      <c r="D744" s="5850"/>
      <c r="E744" s="5851"/>
      <c r="F744" s="5861"/>
      <c r="G744" s="5861"/>
      <c r="H744" s="5861"/>
      <c r="I744" s="5861"/>
      <c r="J744" s="5861"/>
      <c r="K744" s="5861"/>
      <c r="L744" s="5861"/>
      <c r="M744" s="5861"/>
      <c r="N744" s="5861"/>
      <c r="O744" s="5861"/>
      <c r="S744" s="2815"/>
      <c r="T744" s="3977"/>
    </row>
    <row r="745" spans="1:33" ht="15.75">
      <c r="B745" s="5862"/>
      <c r="C745" s="5863" t="s">
        <v>1250</v>
      </c>
      <c r="D745" s="5863"/>
      <c r="E745" s="5863"/>
      <c r="F745" s="5864">
        <v>2006</v>
      </c>
      <c r="G745" s="5865" t="s">
        <v>226</v>
      </c>
      <c r="H745" s="5865" t="s">
        <v>252</v>
      </c>
      <c r="I745" s="5865" t="s">
        <v>253</v>
      </c>
      <c r="J745" s="5865" t="s">
        <v>254</v>
      </c>
      <c r="K745" s="5865" t="s">
        <v>255</v>
      </c>
      <c r="L745" s="5865" t="s">
        <v>256</v>
      </c>
      <c r="M745" s="5865" t="s">
        <v>257</v>
      </c>
      <c r="N745" s="5865" t="s">
        <v>258</v>
      </c>
      <c r="O745" s="5865" t="s">
        <v>259</v>
      </c>
      <c r="P745" s="4063"/>
      <c r="R745" s="3977"/>
      <c r="S745" s="2815"/>
      <c r="T745" s="3977"/>
    </row>
    <row r="746" spans="1:33" ht="15.75">
      <c r="B746" s="5862"/>
      <c r="C746" s="5863"/>
      <c r="D746" s="5863"/>
      <c r="E746" s="5863"/>
      <c r="F746" s="5865"/>
      <c r="G746" s="5865"/>
      <c r="H746" s="5865"/>
      <c r="I746" s="5865"/>
      <c r="J746" s="5865"/>
      <c r="K746" s="5865"/>
      <c r="L746" s="5865"/>
      <c r="M746" s="5865"/>
      <c r="N746" s="5865"/>
      <c r="O746" s="5865"/>
      <c r="P746" s="4063"/>
      <c r="R746" s="3977"/>
      <c r="S746" s="2815"/>
      <c r="T746" s="3977"/>
    </row>
    <row r="747" spans="1:33" ht="15.75">
      <c r="B747" s="5862"/>
      <c r="C747" s="5866" t="s">
        <v>1278</v>
      </c>
      <c r="D747" s="5863"/>
      <c r="E747" s="5863"/>
      <c r="F747" s="5865"/>
      <c r="G747" s="5865"/>
      <c r="H747" s="5865"/>
      <c r="I747" s="5865"/>
      <c r="J747" s="5865"/>
      <c r="K747" s="5865"/>
      <c r="L747" s="5865"/>
      <c r="M747" s="5865"/>
      <c r="N747" s="5865"/>
      <c r="O747" s="5865"/>
      <c r="P747" s="4063"/>
      <c r="R747" s="3977"/>
      <c r="S747" s="2815"/>
      <c r="T747" s="3977"/>
    </row>
    <row r="748" spans="1:33">
      <c r="A748" s="4132"/>
      <c r="B748" s="5853" t="s">
        <v>37</v>
      </c>
      <c r="C748" s="5850" t="s">
        <v>51</v>
      </c>
      <c r="D748" s="5863"/>
      <c r="E748" s="5863"/>
      <c r="F748" s="5867">
        <f t="shared" ref="F748:O750" si="100">F709</f>
        <v>0.52781624999999999</v>
      </c>
      <c r="G748" s="5867">
        <f t="shared" si="100"/>
        <v>0.52761992820408887</v>
      </c>
      <c r="H748" s="5867">
        <f t="shared" si="100"/>
        <v>0.52919433179857556</v>
      </c>
      <c r="I748" s="5867">
        <f t="shared" si="100"/>
        <v>0.53077146967093403</v>
      </c>
      <c r="J748" s="5867">
        <f t="shared" si="100"/>
        <v>0.53093532079837669</v>
      </c>
      <c r="K748" s="5867">
        <f t="shared" si="100"/>
        <v>0.53110217111298885</v>
      </c>
      <c r="L748" s="5867">
        <f t="shared" si="100"/>
        <v>0.53127216342227146</v>
      </c>
      <c r="M748" s="5867">
        <f t="shared" si="100"/>
        <v>0.53144544788865633</v>
      </c>
      <c r="N748" s="5867">
        <f t="shared" si="100"/>
        <v>0.53162218239081582</v>
      </c>
      <c r="O748" s="5867">
        <f t="shared" si="100"/>
        <v>0.53180253290323176</v>
      </c>
      <c r="P748" s="4063"/>
      <c r="R748" s="3977"/>
      <c r="S748" s="2815"/>
      <c r="T748" s="3977"/>
    </row>
    <row r="749" spans="1:33">
      <c r="A749" s="4132"/>
      <c r="B749" s="5853" t="s">
        <v>39</v>
      </c>
      <c r="C749" s="5850" t="s">
        <v>52</v>
      </c>
      <c r="D749" s="5863"/>
      <c r="E749" s="5863"/>
      <c r="F749" s="5867">
        <f t="shared" si="100"/>
        <v>49.08691125</v>
      </c>
      <c r="G749" s="5867">
        <f t="shared" si="100"/>
        <v>49.068653322980268</v>
      </c>
      <c r="H749" s="5867">
        <f t="shared" si="100"/>
        <v>49.215072857267522</v>
      </c>
      <c r="I749" s="5867">
        <f t="shared" si="100"/>
        <v>49.361746679396873</v>
      </c>
      <c r="J749" s="5867">
        <f t="shared" si="100"/>
        <v>49.376984834249036</v>
      </c>
      <c r="K749" s="5867">
        <f t="shared" si="100"/>
        <v>49.392501913507971</v>
      </c>
      <c r="L749" s="5867">
        <f t="shared" si="100"/>
        <v>49.40831119827125</v>
      </c>
      <c r="M749" s="5867">
        <f t="shared" si="100"/>
        <v>49.424426653645043</v>
      </c>
      <c r="N749" s="5867">
        <f t="shared" si="100"/>
        <v>49.440862962345882</v>
      </c>
      <c r="O749" s="5867">
        <f t="shared" si="100"/>
        <v>49.457635560000554</v>
      </c>
      <c r="P749" s="4063"/>
      <c r="R749" s="3977"/>
      <c r="S749" s="2815"/>
      <c r="T749" s="3977"/>
    </row>
    <row r="750" spans="1:33">
      <c r="A750" s="4132"/>
      <c r="B750" s="5853" t="s">
        <v>40</v>
      </c>
      <c r="C750" s="5850" t="s">
        <v>196</v>
      </c>
      <c r="D750" s="5863"/>
      <c r="E750" s="5863"/>
      <c r="F750" s="5867">
        <f t="shared" si="100"/>
        <v>0</v>
      </c>
      <c r="G750" s="5867">
        <f t="shared" si="100"/>
        <v>0</v>
      </c>
      <c r="H750" s="5867">
        <f t="shared" si="100"/>
        <v>0</v>
      </c>
      <c r="I750" s="5867">
        <f t="shared" si="100"/>
        <v>0</v>
      </c>
      <c r="J750" s="5867">
        <f t="shared" si="100"/>
        <v>0</v>
      </c>
      <c r="K750" s="5867">
        <f t="shared" si="100"/>
        <v>0</v>
      </c>
      <c r="L750" s="5867">
        <f t="shared" si="100"/>
        <v>0</v>
      </c>
      <c r="M750" s="5867">
        <f t="shared" si="100"/>
        <v>0</v>
      </c>
      <c r="N750" s="5867">
        <f t="shared" si="100"/>
        <v>0</v>
      </c>
      <c r="O750" s="5867">
        <f t="shared" si="100"/>
        <v>0</v>
      </c>
      <c r="P750" s="4063"/>
      <c r="R750" s="3977"/>
      <c r="S750" s="2815"/>
      <c r="T750" s="3977"/>
    </row>
    <row r="751" spans="1:33" s="4015" customFormat="1">
      <c r="B751" s="5868"/>
      <c r="C751" s="4183"/>
      <c r="E751" s="4144"/>
      <c r="F751" s="2816"/>
      <c r="G751" s="2816"/>
      <c r="H751" s="2816"/>
      <c r="I751" s="2816"/>
      <c r="J751" s="2816"/>
      <c r="K751" s="2816"/>
      <c r="L751" s="2816"/>
      <c r="M751" s="2816"/>
      <c r="N751" s="2816"/>
      <c r="O751" s="2818"/>
      <c r="U751" s="4014"/>
      <c r="V751" s="4014"/>
      <c r="W751" s="4014"/>
      <c r="X751" s="4014"/>
      <c r="Y751" s="4014"/>
      <c r="Z751" s="4014"/>
      <c r="AA751" s="4014"/>
      <c r="AB751" s="4014"/>
      <c r="AC751" s="4014"/>
      <c r="AD751" s="4014"/>
      <c r="AE751" s="4014"/>
      <c r="AF751" s="4014"/>
      <c r="AG751" s="4014"/>
    </row>
    <row r="752" spans="1:33" ht="15.75">
      <c r="A752" s="4015"/>
      <c r="B752" s="5869" t="s">
        <v>221</v>
      </c>
      <c r="C752" s="5870"/>
      <c r="D752" s="5870"/>
      <c r="E752" s="5870"/>
      <c r="F752" s="5870"/>
      <c r="G752" s="5870"/>
      <c r="H752" s="5870"/>
      <c r="I752" s="5870"/>
      <c r="J752" s="5870"/>
      <c r="K752" s="5870"/>
      <c r="L752" s="5870"/>
      <c r="M752" s="5870"/>
      <c r="N752" s="5870"/>
      <c r="O752" s="5870"/>
      <c r="P752" s="5871"/>
      <c r="Q752" s="5765"/>
      <c r="T752" s="3977"/>
      <c r="U752" s="3977"/>
      <c r="V752" s="3977"/>
      <c r="W752" s="3977"/>
      <c r="X752" s="3977"/>
      <c r="Y752" s="3977"/>
      <c r="Z752" s="3977"/>
      <c r="AA752" s="3977"/>
      <c r="AB752" s="3977"/>
      <c r="AC752" s="3977"/>
      <c r="AD752" s="3977"/>
      <c r="AE752" s="3977"/>
      <c r="AF752" s="3977"/>
      <c r="AG752" s="3977"/>
    </row>
    <row r="753" spans="1:33" s="5765" customFormat="1">
      <c r="A753" s="4063"/>
      <c r="B753" s="5872" t="s">
        <v>260</v>
      </c>
      <c r="C753" s="5873"/>
      <c r="D753" s="5874"/>
      <c r="E753" s="5873"/>
      <c r="F753" s="5874"/>
      <c r="G753" s="5873"/>
      <c r="H753" s="5873"/>
      <c r="I753" s="5873"/>
      <c r="J753" s="5873"/>
      <c r="K753" s="5873"/>
      <c r="L753" s="5873"/>
      <c r="M753" s="5873"/>
      <c r="N753" s="5874" t="str">
        <f>Preferences.EnergyUnits</f>
        <v>PJ</v>
      </c>
      <c r="O753" s="5875"/>
      <c r="P753" s="5876"/>
      <c r="T753" s="4004"/>
      <c r="U753" s="4004"/>
      <c r="V753" s="4004"/>
      <c r="W753" s="4004"/>
      <c r="X753" s="4004"/>
      <c r="Y753" s="4004"/>
      <c r="Z753" s="4004"/>
      <c r="AA753" s="4004"/>
      <c r="AB753" s="4004"/>
      <c r="AC753" s="4004"/>
      <c r="AD753" s="4004"/>
      <c r="AE753" s="4004"/>
      <c r="AF753" s="4004"/>
    </row>
    <row r="754" spans="1:33" s="5765" customFormat="1" ht="4.5" customHeight="1">
      <c r="A754" s="4063"/>
      <c r="B754" s="5877"/>
      <c r="C754" s="5873"/>
      <c r="D754" s="5873"/>
      <c r="E754" s="5873"/>
      <c r="F754" s="5873"/>
      <c r="G754" s="5873"/>
      <c r="H754" s="5873"/>
      <c r="I754" s="5873"/>
      <c r="J754" s="5873"/>
      <c r="K754" s="5873"/>
      <c r="L754" s="5873"/>
      <c r="M754" s="5873"/>
      <c r="N754" s="5873"/>
      <c r="O754" s="5875"/>
      <c r="P754" s="5876"/>
      <c r="R754" s="5878"/>
      <c r="S754" s="4004"/>
      <c r="T754" s="4004"/>
      <c r="U754" s="4004"/>
      <c r="V754" s="4004"/>
      <c r="W754" s="4004"/>
      <c r="X754" s="4004"/>
      <c r="Y754" s="4004"/>
      <c r="Z754" s="4004"/>
      <c r="AA754" s="4004"/>
      <c r="AB754" s="4004"/>
      <c r="AC754" s="4004"/>
      <c r="AD754" s="4004"/>
      <c r="AE754" s="4004"/>
      <c r="AF754" s="4004"/>
    </row>
    <row r="755" spans="1:33" s="5765" customFormat="1">
      <c r="A755" s="4063"/>
      <c r="B755" s="5879" t="s">
        <v>61</v>
      </c>
      <c r="C755" s="5880" t="s">
        <v>154</v>
      </c>
      <c r="D755" s="5880" t="s">
        <v>176</v>
      </c>
      <c r="E755" s="5880" t="s">
        <v>1148</v>
      </c>
      <c r="F755" s="5880" t="s">
        <v>226</v>
      </c>
      <c r="G755" s="5880" t="s">
        <v>252</v>
      </c>
      <c r="H755" s="5880" t="s">
        <v>253</v>
      </c>
      <c r="I755" s="5880" t="s">
        <v>254</v>
      </c>
      <c r="J755" s="5880" t="s">
        <v>255</v>
      </c>
      <c r="K755" s="5880" t="s">
        <v>256</v>
      </c>
      <c r="L755" s="5880" t="s">
        <v>257</v>
      </c>
      <c r="M755" s="5880" t="s">
        <v>258</v>
      </c>
      <c r="N755" s="5880" t="s">
        <v>259</v>
      </c>
      <c r="O755" s="5881" t="s">
        <v>1227</v>
      </c>
      <c r="P755" s="5881" t="s">
        <v>1228</v>
      </c>
      <c r="U755" s="4004"/>
      <c r="V755" s="4004"/>
      <c r="W755" s="4004"/>
      <c r="X755" s="4004"/>
      <c r="Y755" s="4004"/>
      <c r="Z755" s="4004"/>
      <c r="AA755" s="4004"/>
      <c r="AB755" s="4004"/>
      <c r="AC755" s="4004"/>
      <c r="AD755" s="4004"/>
      <c r="AE755" s="4004"/>
      <c r="AF755" s="4004"/>
    </row>
    <row r="756" spans="1:33" s="5765" customFormat="1">
      <c r="A756" s="4063"/>
      <c r="B756" s="5879" t="s">
        <v>35</v>
      </c>
      <c r="C756" s="5880" t="s">
        <v>56</v>
      </c>
      <c r="D756" s="5880"/>
      <c r="E756" s="5882">
        <f t="shared" ref="E756:N756" si="101">-F$708</f>
        <v>-20.760772499999998</v>
      </c>
      <c r="F756" s="5882">
        <f t="shared" si="101"/>
        <v>-20.753050509360829</v>
      </c>
      <c r="G756" s="5882">
        <f t="shared" si="101"/>
        <v>-20.81497705074397</v>
      </c>
      <c r="H756" s="5882">
        <f t="shared" si="101"/>
        <v>-20.877011140390074</v>
      </c>
      <c r="I756" s="5882">
        <f t="shared" si="101"/>
        <v>-20.883455951402816</v>
      </c>
      <c r="J756" s="5882">
        <f t="shared" si="101"/>
        <v>-20.890018730444229</v>
      </c>
      <c r="K756" s="5882">
        <f t="shared" si="101"/>
        <v>-20.896705094609345</v>
      </c>
      <c r="L756" s="5882">
        <f t="shared" si="101"/>
        <v>-20.903520950287149</v>
      </c>
      <c r="M756" s="5882">
        <f t="shared" si="101"/>
        <v>-20.910472507372091</v>
      </c>
      <c r="N756" s="5882">
        <f t="shared" si="101"/>
        <v>-20.917566294193783</v>
      </c>
      <c r="O756" s="5883"/>
      <c r="P756" s="5884"/>
      <c r="T756" s="4004"/>
      <c r="U756" s="4004"/>
      <c r="V756" s="4004"/>
      <c r="W756" s="4004"/>
      <c r="X756" s="4004"/>
      <c r="Y756" s="4004"/>
      <c r="Z756" s="4004"/>
      <c r="AA756" s="4004"/>
      <c r="AB756" s="4004"/>
      <c r="AC756" s="4004"/>
      <c r="AD756" s="4004"/>
      <c r="AE756" s="4004"/>
      <c r="AF756" s="4004"/>
    </row>
    <row r="757" spans="1:33" s="5765" customFormat="1">
      <c r="A757" s="4063"/>
      <c r="B757" s="5879" t="s">
        <v>37</v>
      </c>
      <c r="C757" s="5880" t="s">
        <v>51</v>
      </c>
      <c r="D757" s="5880"/>
      <c r="E757" s="5882">
        <f t="shared" ref="E757:N757" si="102">-F$709</f>
        <v>-0.52781624999999999</v>
      </c>
      <c r="F757" s="5882">
        <f t="shared" si="102"/>
        <v>-0.52761992820408887</v>
      </c>
      <c r="G757" s="5882">
        <f t="shared" si="102"/>
        <v>-0.52919433179857556</v>
      </c>
      <c r="H757" s="5882">
        <f t="shared" si="102"/>
        <v>-0.53077146967093403</v>
      </c>
      <c r="I757" s="5882">
        <f t="shared" si="102"/>
        <v>-0.53093532079837669</v>
      </c>
      <c r="J757" s="5882">
        <f t="shared" si="102"/>
        <v>-0.53110217111298885</v>
      </c>
      <c r="K757" s="5882">
        <f t="shared" si="102"/>
        <v>-0.53127216342227146</v>
      </c>
      <c r="L757" s="5882">
        <f t="shared" si="102"/>
        <v>-0.53144544788865633</v>
      </c>
      <c r="M757" s="5882">
        <f t="shared" si="102"/>
        <v>-0.53162218239081582</v>
      </c>
      <c r="N757" s="5882">
        <f t="shared" si="102"/>
        <v>-0.53180253290323176</v>
      </c>
      <c r="O757" s="5883"/>
      <c r="P757" s="5884"/>
      <c r="V757" s="4004"/>
      <c r="W757" s="4004"/>
      <c r="X757" s="4004"/>
      <c r="Y757" s="4004"/>
      <c r="Z757" s="4004"/>
      <c r="AA757" s="4004"/>
      <c r="AB757" s="4004"/>
      <c r="AC757" s="4004"/>
      <c r="AD757" s="4004"/>
      <c r="AE757" s="4004"/>
      <c r="AF757" s="4004"/>
    </row>
    <row r="758" spans="1:33" s="5765" customFormat="1">
      <c r="A758" s="4063"/>
      <c r="B758" s="5879" t="s">
        <v>39</v>
      </c>
      <c r="C758" s="5880" t="s">
        <v>52</v>
      </c>
      <c r="D758" s="5880"/>
      <c r="E758" s="5882">
        <f t="shared" ref="E758:N758" si="103">-F$710</f>
        <v>-49.08691125</v>
      </c>
      <c r="F758" s="5882">
        <f t="shared" si="103"/>
        <v>-49.068653322980268</v>
      </c>
      <c r="G758" s="5882">
        <f t="shared" si="103"/>
        <v>-49.215072857267522</v>
      </c>
      <c r="H758" s="5882">
        <f t="shared" si="103"/>
        <v>-49.361746679396873</v>
      </c>
      <c r="I758" s="5882">
        <f t="shared" si="103"/>
        <v>-49.376984834249036</v>
      </c>
      <c r="J758" s="5882">
        <f t="shared" si="103"/>
        <v>-49.392501913507971</v>
      </c>
      <c r="K758" s="5882">
        <f t="shared" si="103"/>
        <v>-49.40831119827125</v>
      </c>
      <c r="L758" s="5882">
        <f t="shared" si="103"/>
        <v>-49.424426653645043</v>
      </c>
      <c r="M758" s="5882">
        <f t="shared" si="103"/>
        <v>-49.440862962345882</v>
      </c>
      <c r="N758" s="5882">
        <f t="shared" si="103"/>
        <v>-49.457635560000554</v>
      </c>
      <c r="O758" s="5883"/>
      <c r="P758" s="5884"/>
      <c r="Q758" s="4004"/>
      <c r="R758" s="5878"/>
      <c r="S758" s="4004"/>
      <c r="T758" s="4004"/>
      <c r="U758" s="4004"/>
      <c r="V758" s="4004"/>
      <c r="W758" s="4004"/>
      <c r="X758" s="4004"/>
      <c r="Y758" s="4004"/>
      <c r="Z758" s="4004"/>
      <c r="AA758" s="4004"/>
      <c r="AB758" s="4004"/>
      <c r="AC758" s="4004"/>
      <c r="AD758" s="4004"/>
      <c r="AE758" s="4004"/>
      <c r="AF758" s="4004"/>
    </row>
    <row r="759" spans="1:33" s="5765" customFormat="1">
      <c r="A759" s="4063"/>
      <c r="B759" s="5879" t="s">
        <v>40</v>
      </c>
      <c r="C759" s="5880" t="s">
        <v>196</v>
      </c>
      <c r="D759" s="5880"/>
      <c r="E759" s="5882">
        <f t="shared" ref="E759:N759" si="104">-F$711</f>
        <v>0</v>
      </c>
      <c r="F759" s="5882">
        <f t="shared" si="104"/>
        <v>0</v>
      </c>
      <c r="G759" s="5882">
        <f t="shared" si="104"/>
        <v>0</v>
      </c>
      <c r="H759" s="5882">
        <f t="shared" si="104"/>
        <v>0</v>
      </c>
      <c r="I759" s="5882">
        <f t="shared" si="104"/>
        <v>0</v>
      </c>
      <c r="J759" s="5882">
        <f t="shared" si="104"/>
        <v>0</v>
      </c>
      <c r="K759" s="5882">
        <f t="shared" si="104"/>
        <v>0</v>
      </c>
      <c r="L759" s="5882">
        <f t="shared" si="104"/>
        <v>0</v>
      </c>
      <c r="M759" s="5882">
        <f t="shared" si="104"/>
        <v>0</v>
      </c>
      <c r="N759" s="5882">
        <f t="shared" si="104"/>
        <v>0</v>
      </c>
      <c r="O759" s="5883"/>
      <c r="P759" s="5884"/>
      <c r="Q759" s="4004"/>
      <c r="R759" s="5878"/>
      <c r="S759" s="4004"/>
      <c r="T759" s="4004"/>
      <c r="U759" s="4004"/>
      <c r="V759" s="4004"/>
      <c r="W759" s="4004"/>
      <c r="X759" s="4004"/>
      <c r="Y759" s="4004"/>
      <c r="Z759" s="4004"/>
      <c r="AA759" s="4004"/>
      <c r="AB759" s="4004"/>
      <c r="AC759" s="4004"/>
      <c r="AD759" s="4004"/>
      <c r="AE759" s="4004"/>
      <c r="AF759" s="4004"/>
    </row>
    <row r="760" spans="1:33" s="5765" customFormat="1">
      <c r="A760" s="4063"/>
      <c r="B760" s="5879" t="s">
        <v>12</v>
      </c>
      <c r="C760" s="5880" t="s">
        <v>34</v>
      </c>
      <c r="D760" s="5880"/>
      <c r="E760" s="5882">
        <f t="shared" ref="E760:N760" si="105">F$707</f>
        <v>70.375500000000002</v>
      </c>
      <c r="F760" s="5882">
        <f t="shared" si="105"/>
        <v>70.34932376054519</v>
      </c>
      <c r="G760" s="5882">
        <f t="shared" si="105"/>
        <v>70.55924423981007</v>
      </c>
      <c r="H760" s="5882">
        <f t="shared" si="105"/>
        <v>70.769529289457878</v>
      </c>
      <c r="I760" s="5882">
        <f t="shared" si="105"/>
        <v>70.79137610645023</v>
      </c>
      <c r="J760" s="5882">
        <f t="shared" si="105"/>
        <v>70.813622815065187</v>
      </c>
      <c r="K760" s="5882">
        <f t="shared" si="105"/>
        <v>70.836288456302867</v>
      </c>
      <c r="L760" s="5882">
        <f t="shared" si="105"/>
        <v>70.859393051820845</v>
      </c>
      <c r="M760" s="5882">
        <f t="shared" si="105"/>
        <v>70.882957652108786</v>
      </c>
      <c r="N760" s="5882">
        <f t="shared" si="105"/>
        <v>70.907004387097572</v>
      </c>
      <c r="O760" s="5883"/>
      <c r="P760" s="5884"/>
      <c r="Q760" s="4004"/>
      <c r="R760" s="5878"/>
      <c r="S760" s="4004"/>
      <c r="T760" s="4004"/>
      <c r="U760" s="4004"/>
      <c r="V760" s="4004"/>
      <c r="W760" s="4004"/>
      <c r="X760" s="4004"/>
      <c r="Y760" s="4004"/>
      <c r="Z760" s="4004"/>
      <c r="AA760" s="4004"/>
      <c r="AB760" s="4004"/>
      <c r="AC760" s="4004"/>
      <c r="AD760" s="4004"/>
      <c r="AE760" s="4004"/>
      <c r="AF760" s="4004"/>
    </row>
    <row r="761" spans="1:33" s="5765" customFormat="1">
      <c r="A761" s="4063"/>
      <c r="B761" s="5879" t="s">
        <v>827</v>
      </c>
      <c r="C761" s="5880" t="s">
        <v>832</v>
      </c>
      <c r="D761" s="5880"/>
      <c r="E761" s="5882">
        <f t="shared" ref="E761:N761" si="106">F664</f>
        <v>0</v>
      </c>
      <c r="F761" s="5882">
        <f t="shared" si="106"/>
        <v>0.35606448973121396</v>
      </c>
      <c r="G761" s="5882">
        <f t="shared" si="106"/>
        <v>0.36300053647549774</v>
      </c>
      <c r="H761" s="5882">
        <f t="shared" si="106"/>
        <v>0.37007169566661618</v>
      </c>
      <c r="I761" s="5882">
        <f t="shared" si="106"/>
        <v>0.37728059926106788</v>
      </c>
      <c r="J761" s="5882">
        <f t="shared" si="106"/>
        <v>0.38462993048519806</v>
      </c>
      <c r="K761" s="5882">
        <f t="shared" si="106"/>
        <v>0.39212242483393245</v>
      </c>
      <c r="L761" s="5882">
        <f t="shared" si="106"/>
        <v>0.3997608710889427</v>
      </c>
      <c r="M761" s="5882">
        <f t="shared" si="106"/>
        <v>0.40754811235667332</v>
      </c>
      <c r="N761" s="5882">
        <f t="shared" si="106"/>
        <v>0.41548704712656248</v>
      </c>
      <c r="O761" s="5883"/>
      <c r="P761" s="5884"/>
      <c r="Q761" s="4004"/>
      <c r="R761" s="5878"/>
      <c r="S761" s="4004"/>
      <c r="T761" s="4004"/>
      <c r="U761" s="4004"/>
      <c r="V761" s="4004"/>
      <c r="W761" s="4004"/>
      <c r="X761" s="4004"/>
      <c r="Y761" s="4004"/>
      <c r="Z761" s="4004"/>
      <c r="AA761" s="4004"/>
      <c r="AB761" s="4004"/>
      <c r="AC761" s="4004"/>
      <c r="AD761" s="4004"/>
      <c r="AE761" s="4004"/>
      <c r="AF761" s="4004"/>
    </row>
    <row r="762" spans="1:33" s="5765" customFormat="1">
      <c r="A762" s="4063"/>
      <c r="B762" s="5885" t="s">
        <v>278</v>
      </c>
      <c r="C762" s="5886" t="s">
        <v>900</v>
      </c>
      <c r="D762" s="5886"/>
      <c r="E762" s="5887">
        <f t="shared" ref="E762:N762" si="107">F$697</f>
        <v>0</v>
      </c>
      <c r="F762" s="5887">
        <f t="shared" si="107"/>
        <v>0</v>
      </c>
      <c r="G762" s="5887">
        <f t="shared" si="107"/>
        <v>2.1849031201372574E-6</v>
      </c>
      <c r="H762" s="5887">
        <f t="shared" si="107"/>
        <v>1.0465504721920395E-5</v>
      </c>
      <c r="I762" s="5887">
        <f t="shared" si="107"/>
        <v>2.0012998025576049E-5</v>
      </c>
      <c r="J762" s="5887">
        <f t="shared" si="107"/>
        <v>1.9094996636400338E-5</v>
      </c>
      <c r="K762" s="5887">
        <f t="shared" si="107"/>
        <v>1.8177004975440994E-5</v>
      </c>
      <c r="L762" s="5887">
        <f t="shared" si="107"/>
        <v>1.7259022750851511E-5</v>
      </c>
      <c r="M762" s="5887">
        <f t="shared" si="107"/>
        <v>1.6341049679540807E-5</v>
      </c>
      <c r="N762" s="5887">
        <f t="shared" si="107"/>
        <v>1.5423085486910514E-5</v>
      </c>
      <c r="O762" s="5887"/>
      <c r="P762" s="5887"/>
      <c r="Q762" s="4004"/>
      <c r="R762" s="5878"/>
      <c r="S762" s="4004"/>
      <c r="T762" s="4004"/>
      <c r="U762" s="4004"/>
      <c r="V762" s="4004"/>
      <c r="W762" s="4004"/>
      <c r="X762" s="4004"/>
      <c r="Y762" s="4004"/>
      <c r="Z762" s="4004"/>
      <c r="AA762" s="4004"/>
      <c r="AB762" s="4004"/>
      <c r="AC762" s="4004"/>
      <c r="AD762" s="4004"/>
      <c r="AE762" s="4004"/>
      <c r="AF762" s="4004"/>
    </row>
    <row r="763" spans="1:33" s="5765" customFormat="1">
      <c r="A763" s="4063"/>
      <c r="B763" s="5885" t="s">
        <v>345</v>
      </c>
      <c r="C763" s="5886" t="s">
        <v>901</v>
      </c>
      <c r="D763" s="5886"/>
      <c r="E763" s="5887">
        <f t="shared" ref="E763:N763" si="108">F$698</f>
        <v>0</v>
      </c>
      <c r="F763" s="5887">
        <f t="shared" si="108"/>
        <v>0</v>
      </c>
      <c r="G763" s="5887">
        <f t="shared" si="108"/>
        <v>0</v>
      </c>
      <c r="H763" s="5887">
        <f t="shared" si="108"/>
        <v>5.5549416528460896E-3</v>
      </c>
      <c r="I763" s="5887">
        <f t="shared" si="108"/>
        <v>2.7774708264230452E-2</v>
      </c>
      <c r="J763" s="5887">
        <f t="shared" si="108"/>
        <v>2.7774708264230452E-2</v>
      </c>
      <c r="K763" s="5887">
        <f t="shared" si="108"/>
        <v>2.7774708264230452E-2</v>
      </c>
      <c r="L763" s="5887">
        <f t="shared" si="108"/>
        <v>2.7774708264230452E-2</v>
      </c>
      <c r="M763" s="5887">
        <f t="shared" si="108"/>
        <v>2.7774708264230452E-2</v>
      </c>
      <c r="N763" s="5887">
        <f t="shared" si="108"/>
        <v>2.7774708264230452E-2</v>
      </c>
      <c r="O763" s="5883"/>
      <c r="P763" s="5884"/>
      <c r="Q763" s="4004"/>
      <c r="R763" s="5878"/>
      <c r="S763" s="4004"/>
      <c r="T763" s="4004"/>
      <c r="U763" s="4004"/>
      <c r="V763" s="4004"/>
      <c r="W763" s="4004"/>
      <c r="X763" s="4004"/>
      <c r="Y763" s="4004"/>
      <c r="Z763" s="4004"/>
      <c r="AA763" s="4004"/>
      <c r="AB763" s="4004"/>
      <c r="AC763" s="4004"/>
      <c r="AD763" s="4004"/>
      <c r="AE763" s="4004"/>
      <c r="AF763" s="4004"/>
    </row>
    <row r="764" spans="1:33" s="5765" customFormat="1">
      <c r="A764" s="4063"/>
      <c r="B764" s="5885" t="s">
        <v>27</v>
      </c>
      <c r="C764" s="5888" t="str">
        <f>INDEX(Vectors[Description], MATCH(AGL.Outputs22[[#This Row],[Vector]],Vectors[Code], 0))</f>
        <v>Conversion losses</v>
      </c>
      <c r="D764" s="5886"/>
      <c r="E764" s="5887">
        <f>-E$761-E$762-E$763</f>
        <v>0</v>
      </c>
      <c r="F764" s="5887">
        <f t="shared" ref="F764:N764" si="109">-F$761-F$762-F$763</f>
        <v>-0.35606448973121396</v>
      </c>
      <c r="G764" s="5887">
        <f t="shared" si="109"/>
        <v>-0.36300272137861789</v>
      </c>
      <c r="H764" s="5887">
        <f t="shared" si="109"/>
        <v>-0.37563710282418422</v>
      </c>
      <c r="I764" s="5887">
        <f t="shared" si="109"/>
        <v>-0.4050753205233239</v>
      </c>
      <c r="J764" s="5887">
        <f t="shared" si="109"/>
        <v>-0.41242373374606489</v>
      </c>
      <c r="K764" s="5887">
        <f t="shared" si="109"/>
        <v>-0.41991531010313832</v>
      </c>
      <c r="L764" s="5887">
        <f t="shared" si="109"/>
        <v>-0.427552838375924</v>
      </c>
      <c r="M764" s="5887">
        <f t="shared" si="109"/>
        <v>-0.43533916167058329</v>
      </c>
      <c r="N764" s="5887">
        <f t="shared" si="109"/>
        <v>-0.44327717847627984</v>
      </c>
      <c r="O764" s="5883"/>
      <c r="P764" s="5884"/>
      <c r="Q764" s="4004"/>
      <c r="R764" s="5878"/>
      <c r="S764" s="4004"/>
      <c r="T764" s="4004"/>
      <c r="U764" s="4004"/>
      <c r="V764" s="4004"/>
      <c r="W764" s="4004"/>
      <c r="X764" s="4004"/>
      <c r="Y764" s="4004"/>
      <c r="Z764" s="4004"/>
      <c r="AA764" s="4004"/>
      <c r="AB764" s="4004"/>
      <c r="AC764" s="4004"/>
      <c r="AD764" s="4004"/>
      <c r="AE764" s="4004"/>
      <c r="AF764" s="4004"/>
    </row>
    <row r="765" spans="1:33" s="5765" customFormat="1">
      <c r="A765" s="4063"/>
      <c r="B765" s="5885" t="s">
        <v>397</v>
      </c>
      <c r="C765" s="5886" t="s">
        <v>116</v>
      </c>
      <c r="D765" s="5886"/>
      <c r="E765" s="5887">
        <f t="shared" ref="E765:N765" si="110">-(F$666)</f>
        <v>0</v>
      </c>
      <c r="F765" s="5887">
        <f t="shared" si="110"/>
        <v>0</v>
      </c>
      <c r="G765" s="5887">
        <f t="shared" si="110"/>
        <v>0</v>
      </c>
      <c r="H765" s="5887">
        <f t="shared" si="110"/>
        <v>0</v>
      </c>
      <c r="I765" s="5887">
        <f t="shared" si="110"/>
        <v>0</v>
      </c>
      <c r="J765" s="5887">
        <f t="shared" si="110"/>
        <v>0</v>
      </c>
      <c r="K765" s="5887">
        <f t="shared" si="110"/>
        <v>0</v>
      </c>
      <c r="L765" s="5887">
        <f t="shared" si="110"/>
        <v>0</v>
      </c>
      <c r="M765" s="5887">
        <f t="shared" si="110"/>
        <v>0</v>
      </c>
      <c r="N765" s="5887">
        <f t="shared" si="110"/>
        <v>0</v>
      </c>
      <c r="O765" s="5883"/>
      <c r="P765" s="5884"/>
      <c r="Q765" s="4004"/>
      <c r="R765" s="5878"/>
      <c r="S765" s="4004"/>
      <c r="T765" s="4004"/>
      <c r="U765" s="4004"/>
      <c r="V765" s="4004"/>
      <c r="W765" s="4004"/>
      <c r="X765" s="4004"/>
      <c r="Y765" s="4004"/>
      <c r="Z765" s="4004"/>
      <c r="AA765" s="4004"/>
      <c r="AB765" s="4004"/>
      <c r="AC765" s="4004"/>
      <c r="AD765" s="4004"/>
      <c r="AE765" s="4004"/>
      <c r="AF765" s="4004"/>
    </row>
    <row r="766" spans="1:33" s="5765" customFormat="1">
      <c r="A766" s="4063"/>
      <c r="B766" s="5885" t="s">
        <v>44</v>
      </c>
      <c r="C766" s="5886" t="s">
        <v>43</v>
      </c>
      <c r="D766" s="5886"/>
      <c r="E766" s="5887">
        <v>0</v>
      </c>
      <c r="F766" s="5887">
        <v>0</v>
      </c>
      <c r="G766" s="5887">
        <v>0</v>
      </c>
      <c r="H766" s="5887">
        <v>0</v>
      </c>
      <c r="I766" s="5887">
        <v>0</v>
      </c>
      <c r="J766" s="5887">
        <v>0</v>
      </c>
      <c r="K766" s="5887">
        <v>0</v>
      </c>
      <c r="L766" s="5887">
        <v>0</v>
      </c>
      <c r="M766" s="5887">
        <v>0</v>
      </c>
      <c r="N766" s="5887">
        <v>0</v>
      </c>
      <c r="O766" s="5883"/>
      <c r="P766" s="5884"/>
      <c r="Q766" s="4004"/>
      <c r="R766" s="5878"/>
      <c r="S766" s="4004"/>
      <c r="T766" s="4004"/>
      <c r="U766" s="4004"/>
      <c r="V766" s="4004"/>
      <c r="W766" s="4004"/>
      <c r="X766" s="4004"/>
      <c r="Y766" s="4004"/>
      <c r="Z766" s="4004"/>
      <c r="AA766" s="4004"/>
      <c r="AB766" s="4004"/>
      <c r="AC766" s="4004"/>
      <c r="AD766" s="4004"/>
      <c r="AE766" s="4004"/>
      <c r="AF766" s="4004"/>
    </row>
    <row r="767" spans="1:33" s="5765" customFormat="1" ht="16.5" customHeight="1">
      <c r="A767" s="4063"/>
      <c r="B767" s="5885" t="s">
        <v>106</v>
      </c>
      <c r="C767" s="5886"/>
      <c r="D767" s="5886"/>
      <c r="E767" s="5889">
        <f>SUM(E756:E766)</f>
        <v>0</v>
      </c>
      <c r="F767" s="5889">
        <f t="shared" ref="F767:N767" si="111">SUM(F756:F766)</f>
        <v>0</v>
      </c>
      <c r="G767" s="5889">
        <f t="shared" si="111"/>
        <v>0</v>
      </c>
      <c r="H767" s="5889">
        <f t="shared" si="111"/>
        <v>0</v>
      </c>
      <c r="I767" s="5889">
        <f t="shared" si="111"/>
        <v>0</v>
      </c>
      <c r="J767" s="5889">
        <f t="shared" si="111"/>
        <v>0</v>
      </c>
      <c r="K767" s="5889">
        <f t="shared" si="111"/>
        <v>0</v>
      </c>
      <c r="L767" s="5889">
        <f t="shared" si="111"/>
        <v>0</v>
      </c>
      <c r="M767" s="5889">
        <f t="shared" si="111"/>
        <v>0</v>
      </c>
      <c r="N767" s="5889">
        <f t="shared" si="111"/>
        <v>0</v>
      </c>
      <c r="O767" s="5883"/>
      <c r="P767" s="5884"/>
      <c r="Q767" s="4004"/>
      <c r="R767" s="5878"/>
      <c r="S767" s="4004"/>
      <c r="T767" s="4004"/>
      <c r="U767" s="4004"/>
      <c r="V767" s="4004"/>
      <c r="W767" s="4004"/>
      <c r="X767" s="4004"/>
      <c r="Y767" s="4004"/>
      <c r="Z767" s="4004"/>
      <c r="AA767" s="4004"/>
      <c r="AB767" s="4004"/>
      <c r="AC767" s="4004"/>
      <c r="AD767" s="4004"/>
      <c r="AE767" s="4004"/>
      <c r="AF767" s="4004"/>
    </row>
    <row r="768" spans="1:33" s="5765" customFormat="1">
      <c r="A768" s="4063"/>
      <c r="B768" s="5841"/>
      <c r="C768" s="5890"/>
      <c r="D768" s="5890"/>
      <c r="E768" s="5890"/>
      <c r="F768" s="5890"/>
      <c r="G768" s="5890"/>
      <c r="H768" s="5890"/>
      <c r="I768" s="5890"/>
      <c r="J768" s="5890"/>
      <c r="K768" s="5890"/>
      <c r="L768" s="5890"/>
      <c r="M768" s="5890"/>
      <c r="N768" s="5890"/>
      <c r="O768" s="5890"/>
      <c r="P768" s="5891"/>
      <c r="R768" s="4004"/>
      <c r="S768" s="5878"/>
      <c r="T768" s="4004"/>
      <c r="W768" s="4004"/>
      <c r="Z768" s="4004"/>
      <c r="AA768" s="4004"/>
      <c r="AB768" s="4004"/>
      <c r="AC768" s="4004"/>
      <c r="AD768" s="4004"/>
      <c r="AE768" s="4004"/>
      <c r="AF768" s="4004"/>
      <c r="AG768" s="4004"/>
    </row>
    <row r="769" spans="1:33" ht="15.75">
      <c r="A769" s="4015"/>
      <c r="B769" s="5892" t="s">
        <v>323</v>
      </c>
      <c r="C769" s="5893"/>
      <c r="D769" s="5893"/>
      <c r="E769" s="5893"/>
      <c r="F769" s="5893"/>
      <c r="G769" s="5893"/>
      <c r="H769" s="5893"/>
      <c r="I769" s="5893"/>
      <c r="J769" s="5893"/>
      <c r="K769" s="5893"/>
      <c r="L769" s="5893"/>
      <c r="M769" s="5893"/>
      <c r="N769" s="5893"/>
      <c r="O769" s="5893"/>
      <c r="P769" s="5893"/>
      <c r="R769" s="3977"/>
      <c r="S769" s="2815"/>
      <c r="T769" s="3977"/>
      <c r="W769" s="3977"/>
      <c r="Z769" s="3977"/>
      <c r="AA769" s="3977"/>
      <c r="AB769" s="3977"/>
      <c r="AC769" s="3977"/>
      <c r="AD769" s="3977"/>
      <c r="AE769" s="3977"/>
      <c r="AF769" s="3977"/>
      <c r="AG769" s="3977"/>
    </row>
    <row r="770" spans="1:33" ht="14.25">
      <c r="B770" s="5894"/>
      <c r="C770" s="5895" t="s">
        <v>1249</v>
      </c>
      <c r="D770" s="5896"/>
      <c r="E770" s="5897"/>
      <c r="F770" s="5896"/>
      <c r="G770" s="5897"/>
      <c r="H770" s="5896"/>
      <c r="I770" s="5896"/>
      <c r="J770" s="5896"/>
      <c r="K770" s="5896"/>
      <c r="L770" s="5896"/>
      <c r="M770" s="5896"/>
      <c r="N770" s="5896"/>
      <c r="O770" s="5898" t="s">
        <v>4131</v>
      </c>
      <c r="P770" s="5899"/>
      <c r="R770" s="3977"/>
      <c r="S770" s="2815"/>
      <c r="T770" s="3977"/>
      <c r="Z770" s="3977"/>
      <c r="AA770" s="3977"/>
      <c r="AB770" s="3977"/>
      <c r="AC770" s="3977"/>
      <c r="AD770" s="3977"/>
      <c r="AE770" s="3977"/>
      <c r="AF770" s="3977"/>
      <c r="AG770" s="3977"/>
    </row>
    <row r="771" spans="1:33" ht="15.75">
      <c r="A771" s="4132"/>
      <c r="B771" s="5900"/>
      <c r="C771" s="5896"/>
      <c r="D771" s="5896"/>
      <c r="E771" s="5896"/>
      <c r="F771" s="5896"/>
      <c r="G771" s="5896"/>
      <c r="H771" s="5896"/>
      <c r="I771" s="5896"/>
      <c r="J771" s="5896"/>
      <c r="K771" s="5896"/>
      <c r="L771" s="5896"/>
      <c r="M771" s="5896"/>
      <c r="N771" s="5896"/>
      <c r="O771" s="5896"/>
      <c r="P771" s="5899"/>
      <c r="R771" s="3977"/>
      <c r="S771" s="2815"/>
      <c r="T771" s="3977"/>
      <c r="Z771" s="3977"/>
      <c r="AA771" s="3977"/>
      <c r="AB771" s="3977"/>
      <c r="AC771" s="3977"/>
      <c r="AD771" s="3977"/>
      <c r="AE771" s="3977"/>
      <c r="AF771" s="3977"/>
      <c r="AG771" s="3977"/>
    </row>
    <row r="772" spans="1:33" ht="15.75">
      <c r="A772" s="4132"/>
      <c r="B772" s="5900"/>
      <c r="C772" s="5901" t="s">
        <v>431</v>
      </c>
      <c r="D772" s="5901" t="s">
        <v>401</v>
      </c>
      <c r="E772" s="5901" t="s">
        <v>176</v>
      </c>
      <c r="F772" s="5901" t="s">
        <v>1148</v>
      </c>
      <c r="G772" s="5901" t="s">
        <v>226</v>
      </c>
      <c r="H772" s="5901" t="s">
        <v>252</v>
      </c>
      <c r="I772" s="5901" t="s">
        <v>253</v>
      </c>
      <c r="J772" s="5901" t="s">
        <v>254</v>
      </c>
      <c r="K772" s="5901" t="s">
        <v>255</v>
      </c>
      <c r="L772" s="5901" t="s">
        <v>256</v>
      </c>
      <c r="M772" s="5901" t="s">
        <v>257</v>
      </c>
      <c r="N772" s="5901" t="s">
        <v>258</v>
      </c>
      <c r="O772" s="5901" t="s">
        <v>259</v>
      </c>
      <c r="P772" s="5899"/>
      <c r="R772" s="3977"/>
      <c r="S772" s="2815"/>
      <c r="T772" s="3977"/>
      <c r="Z772" s="3977"/>
      <c r="AA772" s="3977"/>
      <c r="AB772" s="3977"/>
      <c r="AC772" s="3977"/>
      <c r="AD772" s="3977"/>
      <c r="AE772" s="3977"/>
      <c r="AF772" s="3977"/>
      <c r="AG772" s="3977"/>
    </row>
    <row r="773" spans="1:33" ht="15.75">
      <c r="A773" s="4132"/>
      <c r="B773" s="5900"/>
      <c r="C773" s="5902" t="s">
        <v>414</v>
      </c>
      <c r="D773" s="5903" t="s">
        <v>424</v>
      </c>
      <c r="E773" s="5904" t="s">
        <v>402</v>
      </c>
      <c r="F773" s="5905">
        <f>F$716</f>
        <v>3.64</v>
      </c>
      <c r="G773" s="5905">
        <f t="shared" ref="G773:O773" si="112">G$716</f>
        <v>3.7</v>
      </c>
      <c r="H773" s="5905">
        <f t="shared" si="112"/>
        <v>3.5</v>
      </c>
      <c r="I773" s="5905">
        <f t="shared" si="112"/>
        <v>3.5</v>
      </c>
      <c r="J773" s="5905">
        <f t="shared" si="112"/>
        <v>3.5</v>
      </c>
      <c r="K773" s="5905">
        <f t="shared" si="112"/>
        <v>3.5</v>
      </c>
      <c r="L773" s="5905">
        <f t="shared" si="112"/>
        <v>3.5</v>
      </c>
      <c r="M773" s="5905">
        <f t="shared" si="112"/>
        <v>3.5</v>
      </c>
      <c r="N773" s="5905">
        <f t="shared" si="112"/>
        <v>3.5</v>
      </c>
      <c r="O773" s="5905">
        <f t="shared" si="112"/>
        <v>3.5</v>
      </c>
      <c r="P773" s="5899"/>
      <c r="R773" s="3977"/>
      <c r="S773" s="2815"/>
      <c r="T773" s="3977"/>
      <c r="Z773" s="3977"/>
      <c r="AA773" s="3977"/>
      <c r="AB773" s="3977"/>
      <c r="AC773" s="3977"/>
      <c r="AD773" s="3977"/>
      <c r="AE773" s="3977"/>
      <c r="AF773" s="3977"/>
      <c r="AG773" s="3977"/>
    </row>
    <row r="774" spans="1:33" ht="15.75">
      <c r="A774" s="4132"/>
      <c r="B774" s="5900"/>
      <c r="C774" s="5902" t="s">
        <v>415</v>
      </c>
      <c r="D774" s="5903" t="s">
        <v>424</v>
      </c>
      <c r="E774" s="5904" t="s">
        <v>402</v>
      </c>
      <c r="F774" s="5905">
        <f t="shared" ref="F774:O774" si="113">F$717</f>
        <v>2.55766555388745E-3</v>
      </c>
      <c r="G774" s="5905">
        <f t="shared" si="113"/>
        <v>2.60572216085959E-3</v>
      </c>
      <c r="H774" s="5905">
        <f t="shared" si="113"/>
        <v>2.6213779545981798E-3</v>
      </c>
      <c r="I774" s="5905">
        <f t="shared" si="113"/>
        <v>2.6370337483367702E-3</v>
      </c>
      <c r="J774" s="5905">
        <f t="shared" si="113"/>
        <v>2.65268954207536E-3</v>
      </c>
      <c r="K774" s="5905">
        <f t="shared" si="113"/>
        <v>2.6683453358139499E-3</v>
      </c>
      <c r="L774" s="5905">
        <f t="shared" si="113"/>
        <v>2.6996569232911301E-3</v>
      </c>
      <c r="M774" s="5905">
        <f t="shared" si="113"/>
        <v>2.7309685107683099E-3</v>
      </c>
      <c r="N774" s="5905">
        <f t="shared" si="113"/>
        <v>2.7622800982455E-3</v>
      </c>
      <c r="O774" s="5905">
        <f t="shared" si="113"/>
        <v>2.7935916857226798E-3</v>
      </c>
      <c r="P774" s="5899"/>
      <c r="R774" s="3977"/>
      <c r="S774" s="2815"/>
      <c r="T774" s="3977"/>
      <c r="Z774" s="3977"/>
      <c r="AA774" s="3977"/>
      <c r="AB774" s="3977"/>
      <c r="AC774" s="3977"/>
      <c r="AD774" s="3977"/>
      <c r="AE774" s="3977"/>
      <c r="AF774" s="3977"/>
      <c r="AG774" s="3977"/>
    </row>
    <row r="775" spans="1:33" ht="15.75">
      <c r="A775" s="4132"/>
      <c r="B775" s="5900"/>
      <c r="C775" s="5902" t="s">
        <v>416</v>
      </c>
      <c r="D775" s="5903" t="s">
        <v>424</v>
      </c>
      <c r="E775" s="5904" t="s">
        <v>402</v>
      </c>
      <c r="F775" s="5905">
        <f t="shared" ref="F775:O775" si="114">F$718</f>
        <v>1.8548175243751699E-2</v>
      </c>
      <c r="G775" s="5905">
        <f t="shared" si="114"/>
        <v>1.8896681469041599E-2</v>
      </c>
      <c r="H775" s="5905">
        <f t="shared" si="114"/>
        <v>1.9010217191256E-2</v>
      </c>
      <c r="I775" s="5905">
        <f t="shared" si="114"/>
        <v>1.91237529134703E-2</v>
      </c>
      <c r="J775" s="5905">
        <f t="shared" si="114"/>
        <v>1.9237288635684701E-2</v>
      </c>
      <c r="K775" s="5905">
        <f t="shared" si="114"/>
        <v>1.9350824357899098E-2</v>
      </c>
      <c r="L775" s="5905">
        <f t="shared" si="114"/>
        <v>1.9577895802327799E-2</v>
      </c>
      <c r="M775" s="5905">
        <f t="shared" si="114"/>
        <v>1.98049672467565E-2</v>
      </c>
      <c r="N775" s="5905">
        <f t="shared" si="114"/>
        <v>2.0032038691185201E-2</v>
      </c>
      <c r="O775" s="5905">
        <f t="shared" si="114"/>
        <v>2.0259110135613899E-2</v>
      </c>
      <c r="P775" s="5899"/>
      <c r="R775" s="3977"/>
      <c r="S775" s="2815"/>
      <c r="T775" s="3977"/>
      <c r="Z775" s="3977"/>
      <c r="AA775" s="3977"/>
      <c r="AB775" s="3977"/>
      <c r="AC775" s="3977"/>
      <c r="AD775" s="3977"/>
      <c r="AE775" s="3977"/>
      <c r="AF775" s="3977"/>
      <c r="AG775" s="3977"/>
    </row>
    <row r="776" spans="1:33" ht="12" customHeight="1">
      <c r="A776" s="4132"/>
      <c r="B776" s="5900"/>
      <c r="C776" s="5904" t="s">
        <v>415</v>
      </c>
      <c r="D776" s="5906">
        <v>4</v>
      </c>
      <c r="E776" s="5904" t="s">
        <v>116</v>
      </c>
      <c r="F776" s="5907">
        <f t="shared" ref="F776:O776" si="115">F$721+F$722+F$723+F$724</f>
        <v>26.372944995707112</v>
      </c>
      <c r="G776" s="5907">
        <f t="shared" si="115"/>
        <v>26.230580536101812</v>
      </c>
      <c r="H776" s="5907">
        <f t="shared" si="115"/>
        <v>25.601757904776758</v>
      </c>
      <c r="I776" s="5907">
        <f t="shared" si="115"/>
        <v>26.037661889307905</v>
      </c>
      <c r="J776" s="5907">
        <f t="shared" si="115"/>
        <v>24.618112454670218</v>
      </c>
      <c r="K776" s="5907">
        <f t="shared" si="115"/>
        <v>23.384431057117741</v>
      </c>
      <c r="L776" s="5907">
        <f t="shared" si="115"/>
        <v>22.307464463081462</v>
      </c>
      <c r="M776" s="5907">
        <f t="shared" si="115"/>
        <v>21.364726938363752</v>
      </c>
      <c r="N776" s="5907">
        <f t="shared" si="115"/>
        <v>20.537754892409918</v>
      </c>
      <c r="O776" s="5907">
        <f t="shared" si="115"/>
        <v>19.811303844225094</v>
      </c>
      <c r="P776" s="5899"/>
      <c r="R776" s="3977"/>
      <c r="S776" s="2815"/>
      <c r="T776" s="3977"/>
      <c r="Z776" s="3977"/>
      <c r="AA776" s="3977"/>
      <c r="AB776" s="3977"/>
      <c r="AC776" s="3977"/>
      <c r="AD776" s="3977"/>
      <c r="AE776" s="3977"/>
      <c r="AF776" s="3977"/>
      <c r="AG776" s="3977"/>
    </row>
    <row r="777" spans="1:33" ht="15.75">
      <c r="A777" s="4132"/>
      <c r="B777" s="5900"/>
      <c r="C777" s="5904" t="s">
        <v>416</v>
      </c>
      <c r="D777" s="5906">
        <v>4</v>
      </c>
      <c r="E777" s="5904" t="s">
        <v>116</v>
      </c>
      <c r="F777" s="5907">
        <f t="shared" ref="F777:O777" si="116">F$725+F$726+F$727</f>
        <v>17.238630800000003</v>
      </c>
      <c r="G777" s="5907">
        <f t="shared" si="116"/>
        <v>16.813476203641351</v>
      </c>
      <c r="H777" s="5907">
        <f t="shared" si="116"/>
        <v>16.297140362828848</v>
      </c>
      <c r="I777" s="5907">
        <f t="shared" si="116"/>
        <v>15.797095799148844</v>
      </c>
      <c r="J777" s="5907">
        <f t="shared" si="116"/>
        <v>14.756995385419382</v>
      </c>
      <c r="K777" s="5907">
        <f t="shared" si="116"/>
        <v>13.78731879862233</v>
      </c>
      <c r="L777" s="5907">
        <f t="shared" si="116"/>
        <v>12.88329443008616</v>
      </c>
      <c r="M777" s="5907">
        <f t="shared" si="116"/>
        <v>12.040473982607757</v>
      </c>
      <c r="N777" s="5907">
        <f t="shared" si="116"/>
        <v>11.254710563709581</v>
      </c>
      <c r="O777" s="5907">
        <f t="shared" si="116"/>
        <v>10.52213826324072</v>
      </c>
      <c r="P777" s="5907"/>
      <c r="R777" s="3977"/>
      <c r="S777" s="2815"/>
      <c r="T777" s="3977"/>
      <c r="Z777" s="3977"/>
      <c r="AA777" s="3977"/>
      <c r="AB777" s="3977"/>
      <c r="AC777" s="3977"/>
      <c r="AD777" s="3977"/>
      <c r="AE777" s="3977"/>
      <c r="AF777" s="3977"/>
      <c r="AG777" s="3977"/>
    </row>
    <row r="778" spans="1:33" ht="15.75">
      <c r="B778" s="5900"/>
      <c r="C778" s="5904" t="s">
        <v>414</v>
      </c>
      <c r="D778" s="5906">
        <v>5</v>
      </c>
      <c r="E778" s="5904" t="s">
        <v>405</v>
      </c>
      <c r="F778" s="5907">
        <f t="shared" ref="F778:O778" si="117">F743</f>
        <v>-19.99127025377404</v>
      </c>
      <c r="G778" s="5907">
        <f t="shared" si="117"/>
        <v>-18.329431760234677</v>
      </c>
      <c r="H778" s="5907">
        <f t="shared" si="117"/>
        <v>-18.173444724466787</v>
      </c>
      <c r="I778" s="5907">
        <f t="shared" si="117"/>
        <v>-17.82733308240423</v>
      </c>
      <c r="J778" s="5907">
        <f t="shared" si="117"/>
        <v>-17.481090603732277</v>
      </c>
      <c r="K778" s="5907">
        <f t="shared" si="117"/>
        <v>-17.13471074662046</v>
      </c>
      <c r="L778" s="5907">
        <f t="shared" si="117"/>
        <v>-16.788186642146776</v>
      </c>
      <c r="M778" s="5907">
        <f t="shared" si="117"/>
        <v>-16.441511077943144</v>
      </c>
      <c r="N778" s="5907">
        <f t="shared" si="117"/>
        <v>-16.094676481023058</v>
      </c>
      <c r="O778" s="5907">
        <f t="shared" si="117"/>
        <v>-15.747674899750699</v>
      </c>
      <c r="P778" s="5899"/>
      <c r="R778" s="3977"/>
      <c r="S778" s="2815"/>
      <c r="T778" s="3977"/>
      <c r="Z778" s="3977"/>
      <c r="AA778" s="3977"/>
      <c r="AB778" s="3977"/>
      <c r="AC778" s="3977"/>
      <c r="AD778" s="3977"/>
      <c r="AE778" s="3977"/>
      <c r="AF778" s="3977"/>
      <c r="AG778" s="3977"/>
    </row>
    <row r="779" spans="1:33" ht="15.75">
      <c r="B779" s="5900"/>
      <c r="C779" s="5904" t="s">
        <v>106</v>
      </c>
      <c r="D779" s="5908"/>
      <c r="E779" s="5904"/>
      <c r="F779" s="5909">
        <f>SUM(F773:F778)</f>
        <v>27.281411382730717</v>
      </c>
      <c r="G779" s="5909">
        <f t="shared" ref="G779:O779" si="118">SUM(G773:G778)</f>
        <v>28.436127383138391</v>
      </c>
      <c r="H779" s="5909">
        <f t="shared" si="118"/>
        <v>27.247085138284678</v>
      </c>
      <c r="I779" s="5909">
        <f t="shared" si="118"/>
        <v>27.529185392714325</v>
      </c>
      <c r="J779" s="5909">
        <f t="shared" si="118"/>
        <v>25.415907214535082</v>
      </c>
      <c r="K779" s="5909">
        <f t="shared" si="118"/>
        <v>23.559058278813321</v>
      </c>
      <c r="L779" s="5909">
        <f t="shared" si="118"/>
        <v>21.924849803746461</v>
      </c>
      <c r="M779" s="5909">
        <f t="shared" si="118"/>
        <v>20.48622577878589</v>
      </c>
      <c r="N779" s="5909">
        <f t="shared" si="118"/>
        <v>19.220583293885873</v>
      </c>
      <c r="O779" s="5909">
        <f t="shared" si="118"/>
        <v>18.10881990953645</v>
      </c>
      <c r="P779" s="5899"/>
      <c r="R779" s="3977"/>
      <c r="S779" s="2815"/>
      <c r="T779" s="3977"/>
      <c r="Z779" s="3977"/>
      <c r="AA779" s="3977"/>
      <c r="AB779" s="3977"/>
      <c r="AC779" s="3977"/>
      <c r="AD779" s="3977"/>
      <c r="AE779" s="3977"/>
      <c r="AF779" s="3977"/>
      <c r="AG779" s="3977"/>
    </row>
    <row r="780" spans="1:33" ht="15.75">
      <c r="B780" s="5900"/>
      <c r="C780" s="5904"/>
      <c r="D780" s="5910"/>
      <c r="E780" s="5904"/>
      <c r="F780" s="5911"/>
      <c r="G780" s="5911"/>
      <c r="H780" s="5911"/>
      <c r="I780" s="5911"/>
      <c r="J780" s="5911"/>
      <c r="K780" s="5911"/>
      <c r="L780" s="5911"/>
      <c r="M780" s="5911"/>
      <c r="N780" s="5911"/>
      <c r="O780" s="5911"/>
      <c r="P780" s="5899"/>
      <c r="R780" s="3977"/>
      <c r="S780" s="2815"/>
      <c r="T780" s="3977"/>
      <c r="Z780" s="3977"/>
      <c r="AA780" s="3977"/>
      <c r="AB780" s="3977"/>
      <c r="AC780" s="3977"/>
      <c r="AD780" s="3977"/>
      <c r="AE780" s="3977"/>
      <c r="AF780" s="3977"/>
      <c r="AG780" s="3977"/>
    </row>
    <row r="781" spans="1:33" ht="15.75" hidden="1">
      <c r="B781" s="5900"/>
      <c r="C781" s="5912" t="s">
        <v>1244</v>
      </c>
      <c r="D781" s="5908"/>
      <c r="E781" s="5904"/>
      <c r="F781" s="5909"/>
      <c r="G781" s="5909"/>
      <c r="H781" s="5909"/>
      <c r="I781" s="5909"/>
      <c r="J781" s="5909"/>
      <c r="K781" s="5909"/>
      <c r="L781" s="5909"/>
      <c r="M781" s="5909"/>
      <c r="N781" s="5909"/>
      <c r="O781" s="5913" t="s">
        <v>1243</v>
      </c>
      <c r="P781" s="5899"/>
      <c r="R781" s="3977"/>
      <c r="S781" s="2815"/>
      <c r="T781" s="3977"/>
      <c r="Z781" s="3977"/>
      <c r="AA781" s="3977"/>
      <c r="AB781" s="3977"/>
      <c r="AC781" s="3977"/>
      <c r="AD781" s="3977"/>
      <c r="AE781" s="3977"/>
      <c r="AF781" s="3977"/>
      <c r="AG781" s="3977"/>
    </row>
    <row r="782" spans="1:33" ht="15.75">
      <c r="B782" s="5900"/>
      <c r="C782" s="5904"/>
      <c r="D782" s="5908"/>
      <c r="E782" s="5904"/>
      <c r="F782" s="5909"/>
      <c r="G782" s="5909"/>
      <c r="H782" s="5909"/>
      <c r="I782" s="5909"/>
      <c r="J782" s="5909"/>
      <c r="K782" s="5909"/>
      <c r="L782" s="5909"/>
      <c r="M782" s="5909"/>
      <c r="N782" s="5909"/>
      <c r="O782" s="5909"/>
      <c r="P782" s="5899"/>
      <c r="R782" s="3977"/>
      <c r="S782" s="2815"/>
      <c r="T782" s="3977"/>
      <c r="Z782" s="3977"/>
      <c r="AA782" s="3977"/>
      <c r="AB782" s="3977"/>
      <c r="AC782" s="3977"/>
      <c r="AD782" s="3977"/>
      <c r="AE782" s="3977"/>
      <c r="AF782" s="3977"/>
      <c r="AG782" s="3977"/>
    </row>
    <row r="783" spans="1:33" ht="15.75" hidden="1">
      <c r="B783" s="5900"/>
      <c r="C783" s="5914" t="s">
        <v>61</v>
      </c>
      <c r="D783" s="5914" t="s">
        <v>154</v>
      </c>
      <c r="E783" s="5914" t="s">
        <v>176</v>
      </c>
      <c r="F783" s="5915">
        <v>2006</v>
      </c>
      <c r="G783" s="5914" t="s">
        <v>226</v>
      </c>
      <c r="H783" s="5914" t="s">
        <v>252</v>
      </c>
      <c r="I783" s="5914" t="s">
        <v>253</v>
      </c>
      <c r="J783" s="5914" t="s">
        <v>254</v>
      </c>
      <c r="K783" s="5914" t="s">
        <v>255</v>
      </c>
      <c r="L783" s="5914" t="s">
        <v>256</v>
      </c>
      <c r="M783" s="5914" t="s">
        <v>257</v>
      </c>
      <c r="N783" s="5914" t="s">
        <v>258</v>
      </c>
      <c r="O783" s="5914" t="s">
        <v>259</v>
      </c>
      <c r="P783" s="5899"/>
      <c r="R783" s="3977"/>
      <c r="S783" s="2815"/>
      <c r="T783" s="3977"/>
      <c r="Z783" s="3977"/>
      <c r="AA783" s="3977"/>
      <c r="AB783" s="3977"/>
      <c r="AC783" s="3977"/>
      <c r="AD783" s="3977"/>
      <c r="AE783" s="3977"/>
      <c r="AF783" s="3977"/>
      <c r="AG783" s="3977"/>
    </row>
    <row r="784" spans="1:33" ht="21.75" hidden="1" customHeight="1">
      <c r="B784" s="5900"/>
      <c r="C784" s="5916" t="s">
        <v>1210</v>
      </c>
      <c r="D784" s="5917" t="s">
        <v>1214</v>
      </c>
      <c r="E784" s="5916"/>
      <c r="F784" s="5918" t="e">
        <f>#REF!+#REF!</f>
        <v>#REF!</v>
      </c>
      <c r="G784" s="5918" t="e">
        <f>#REF!+#REF!</f>
        <v>#REF!</v>
      </c>
      <c r="H784" s="5918" t="e">
        <f>#REF!+#REF!</f>
        <v>#REF!</v>
      </c>
      <c r="I784" s="5918" t="e">
        <f>#REF!+#REF!</f>
        <v>#REF!</v>
      </c>
      <c r="J784" s="5918" t="e">
        <f>#REF!+#REF!</f>
        <v>#REF!</v>
      </c>
      <c r="K784" s="5918" t="e">
        <f>#REF!+#REF!</f>
        <v>#REF!</v>
      </c>
      <c r="L784" s="5918" t="e">
        <f>#REF!+#REF!</f>
        <v>#REF!</v>
      </c>
      <c r="M784" s="5918" t="e">
        <f>#REF!+#REF!</f>
        <v>#REF!</v>
      </c>
      <c r="N784" s="5918" t="e">
        <f>#REF!+#REF!</f>
        <v>#REF!</v>
      </c>
      <c r="O784" s="5918" t="e">
        <f>#REF!+#REF!</f>
        <v>#REF!</v>
      </c>
      <c r="P784" s="5899"/>
      <c r="R784" s="3977"/>
      <c r="S784" s="2815"/>
      <c r="T784" s="3977"/>
      <c r="Z784" s="3977"/>
      <c r="AA784" s="3977"/>
      <c r="AB784" s="3977"/>
      <c r="AC784" s="3977"/>
      <c r="AD784" s="3977"/>
      <c r="AE784" s="3977"/>
      <c r="AF784" s="3977"/>
      <c r="AG784" s="3977"/>
    </row>
    <row r="785" spans="1:20" ht="15.75" hidden="1">
      <c r="B785" s="5900"/>
      <c r="C785" s="5919" t="s">
        <v>1211</v>
      </c>
      <c r="D785" s="5920" t="s">
        <v>1217</v>
      </c>
      <c r="E785" s="5919"/>
      <c r="F785" s="5921" t="e">
        <f>#REF!</f>
        <v>#REF!</v>
      </c>
      <c r="G785" s="5921" t="e">
        <f>#REF!</f>
        <v>#REF!</v>
      </c>
      <c r="H785" s="5921" t="e">
        <f>#REF!</f>
        <v>#REF!</v>
      </c>
      <c r="I785" s="5921" t="e">
        <f>#REF!</f>
        <v>#REF!</v>
      </c>
      <c r="J785" s="5921" t="e">
        <f>#REF!</f>
        <v>#REF!</v>
      </c>
      <c r="K785" s="5921" t="e">
        <f>#REF!</f>
        <v>#REF!</v>
      </c>
      <c r="L785" s="5921" t="e">
        <f>#REF!</f>
        <v>#REF!</v>
      </c>
      <c r="M785" s="5921" t="e">
        <f>#REF!</f>
        <v>#REF!</v>
      </c>
      <c r="N785" s="5921" t="e">
        <f>#REF!</f>
        <v>#REF!</v>
      </c>
      <c r="O785" s="5921" t="e">
        <f>#REF!</f>
        <v>#REF!</v>
      </c>
      <c r="P785" s="5899"/>
      <c r="R785" s="3977"/>
      <c r="S785" s="2815"/>
      <c r="T785" s="3977"/>
    </row>
    <row r="786" spans="1:20" ht="15.75" hidden="1">
      <c r="B786" s="5900"/>
      <c r="C786" s="5919" t="s">
        <v>1212</v>
      </c>
      <c r="D786" s="5920" t="s">
        <v>1218</v>
      </c>
      <c r="E786" s="5919"/>
      <c r="F786" s="5921" t="e">
        <f>#REF!</f>
        <v>#REF!</v>
      </c>
      <c r="G786" s="5921" t="e">
        <f>#REF!</f>
        <v>#REF!</v>
      </c>
      <c r="H786" s="5921" t="e">
        <f>#REF!</f>
        <v>#REF!</v>
      </c>
      <c r="I786" s="5921" t="e">
        <f>#REF!</f>
        <v>#REF!</v>
      </c>
      <c r="J786" s="5921" t="e">
        <f>#REF!</f>
        <v>#REF!</v>
      </c>
      <c r="K786" s="5921" t="e">
        <f>#REF!</f>
        <v>#REF!</v>
      </c>
      <c r="L786" s="5921" t="e">
        <f>#REF!</f>
        <v>#REF!</v>
      </c>
      <c r="M786" s="5921" t="e">
        <f>#REF!</f>
        <v>#REF!</v>
      </c>
      <c r="N786" s="5921" t="e">
        <f>#REF!</f>
        <v>#REF!</v>
      </c>
      <c r="O786" s="5921" t="e">
        <f>#REF!</f>
        <v>#REF!</v>
      </c>
      <c r="P786" s="5899"/>
      <c r="R786" s="3977"/>
      <c r="S786" s="2815"/>
      <c r="T786" s="3977"/>
    </row>
    <row r="787" spans="1:20" ht="16.5" hidden="1" customHeight="1">
      <c r="B787" s="5900"/>
      <c r="C787" s="5922" t="s">
        <v>1213</v>
      </c>
      <c r="D787" s="5923" t="s">
        <v>1215</v>
      </c>
      <c r="E787" s="5922"/>
      <c r="F787" s="5924" t="e">
        <f>#REF!</f>
        <v>#REF!</v>
      </c>
      <c r="G787" s="5924" t="e">
        <f>#REF!</f>
        <v>#REF!</v>
      </c>
      <c r="H787" s="5924" t="e">
        <f>#REF!</f>
        <v>#REF!</v>
      </c>
      <c r="I787" s="5924" t="e">
        <f>#REF!</f>
        <v>#REF!</v>
      </c>
      <c r="J787" s="5924" t="e">
        <f>#REF!</f>
        <v>#REF!</v>
      </c>
      <c r="K787" s="5924" t="e">
        <f>#REF!</f>
        <v>#REF!</v>
      </c>
      <c r="L787" s="5924" t="e">
        <f>#REF!</f>
        <v>#REF!</v>
      </c>
      <c r="M787" s="5924" t="e">
        <f>#REF!</f>
        <v>#REF!</v>
      </c>
      <c r="N787" s="5924" t="e">
        <f>#REF!</f>
        <v>#REF!</v>
      </c>
      <c r="O787" s="5924" t="e">
        <f>#REF!</f>
        <v>#REF!</v>
      </c>
      <c r="P787" s="5899"/>
      <c r="R787" s="3977"/>
      <c r="S787" s="2815"/>
      <c r="T787" s="3977"/>
    </row>
    <row r="788" spans="1:20">
      <c r="C788" s="4223"/>
      <c r="D788" s="4224"/>
      <c r="E788" s="4223"/>
      <c r="F788" s="4225"/>
      <c r="G788" s="4225"/>
      <c r="H788" s="4225"/>
      <c r="I788" s="4225"/>
      <c r="J788" s="4225"/>
      <c r="K788" s="4225"/>
      <c r="L788" s="4225"/>
      <c r="M788" s="4225"/>
      <c r="N788" s="4225"/>
      <c r="O788" s="4225"/>
      <c r="P788" s="4226"/>
      <c r="R788" s="3977"/>
      <c r="S788" s="2815"/>
      <c r="T788" s="3977"/>
    </row>
    <row r="789" spans="1:20" ht="15.75">
      <c r="B789" s="5925" t="s">
        <v>869</v>
      </c>
      <c r="C789" s="5926"/>
      <c r="D789" s="5927"/>
      <c r="E789" s="5927"/>
      <c r="F789" s="5927"/>
      <c r="G789" s="5927"/>
      <c r="H789" s="5927"/>
      <c r="I789" s="5927"/>
      <c r="J789" s="5927"/>
      <c r="K789" s="5927"/>
      <c r="L789" s="5927"/>
      <c r="M789" s="5927"/>
      <c r="N789" s="5927"/>
      <c r="O789" s="5927"/>
      <c r="P789" s="5928"/>
      <c r="R789" s="3977"/>
      <c r="S789" s="2815"/>
      <c r="T789" s="3977"/>
    </row>
    <row r="790" spans="1:20" ht="20.25" customHeight="1">
      <c r="B790" s="5929"/>
      <c r="C790" s="5930"/>
      <c r="D790" s="5930"/>
      <c r="E790" s="5930"/>
      <c r="F790" s="5930"/>
      <c r="G790" s="5930"/>
      <c r="H790" s="5930"/>
      <c r="I790" s="5930"/>
      <c r="J790" s="5930"/>
      <c r="K790" s="5930"/>
      <c r="L790" s="5930"/>
      <c r="M790" s="5930"/>
      <c r="N790" s="5930"/>
      <c r="O790" s="5930"/>
      <c r="P790" s="5931"/>
      <c r="R790" s="3977"/>
      <c r="S790" s="2815"/>
      <c r="T790" s="3977"/>
    </row>
    <row r="791" spans="1:20">
      <c r="B791" s="5932"/>
      <c r="C791" s="5933" t="s">
        <v>952</v>
      </c>
      <c r="D791" s="5934"/>
      <c r="E791" s="5935"/>
      <c r="F791" s="5934"/>
      <c r="G791" s="5935"/>
      <c r="H791" s="5934"/>
      <c r="I791" s="5934"/>
      <c r="J791" s="5934"/>
      <c r="K791" s="5934"/>
      <c r="L791" s="5934"/>
      <c r="M791" s="5934"/>
      <c r="N791" s="5934"/>
      <c r="O791" s="5935"/>
      <c r="P791" s="5936"/>
      <c r="R791" s="3977"/>
      <c r="S791" s="2815"/>
      <c r="T791" s="3977"/>
    </row>
    <row r="792" spans="1:20" ht="23.25" customHeight="1">
      <c r="B792" s="5932"/>
      <c r="C792" s="5934"/>
      <c r="D792" s="5934"/>
      <c r="E792" s="5934"/>
      <c r="F792" s="5934"/>
      <c r="G792" s="5934"/>
      <c r="H792" s="5934"/>
      <c r="I792" s="5934"/>
      <c r="J792" s="5934"/>
      <c r="K792" s="5934"/>
      <c r="L792" s="5934"/>
      <c r="M792" s="5934"/>
      <c r="N792" s="5934"/>
      <c r="O792" s="5934"/>
      <c r="P792" s="5936"/>
      <c r="R792" s="3977"/>
      <c r="S792" s="2815"/>
      <c r="T792" s="3977"/>
    </row>
    <row r="793" spans="1:20" ht="15.75">
      <c r="B793" s="5937"/>
      <c r="C793" s="5938" t="s">
        <v>61</v>
      </c>
      <c r="D793" s="5938" t="s">
        <v>870</v>
      </c>
      <c r="E793" s="5938" t="s">
        <v>176</v>
      </c>
      <c r="F793" s="5939">
        <v>2006</v>
      </c>
      <c r="G793" s="5938" t="s">
        <v>226</v>
      </c>
      <c r="H793" s="5938" t="s">
        <v>252</v>
      </c>
      <c r="I793" s="5938" t="s">
        <v>253</v>
      </c>
      <c r="J793" s="5938" t="s">
        <v>254</v>
      </c>
      <c r="K793" s="5938" t="s">
        <v>255</v>
      </c>
      <c r="L793" s="5938" t="s">
        <v>256</v>
      </c>
      <c r="M793" s="5938" t="s">
        <v>257</v>
      </c>
      <c r="N793" s="5938" t="s">
        <v>258</v>
      </c>
      <c r="O793" s="5938" t="s">
        <v>259</v>
      </c>
      <c r="P793" s="5936"/>
      <c r="R793" s="3977"/>
      <c r="S793" s="2815"/>
      <c r="T793" s="3977"/>
    </row>
    <row r="794" spans="1:20" ht="15.75">
      <c r="B794" s="5937"/>
      <c r="C794" s="5940" t="s">
        <v>871</v>
      </c>
      <c r="D794" s="5940" t="s">
        <v>953</v>
      </c>
      <c r="E794" s="5941" t="str">
        <f>Preferences.AreaUnits</f>
        <v>km^2</v>
      </c>
      <c r="F794" s="5942">
        <f t="shared" ref="F794:O794" si="119">F457</f>
        <v>0</v>
      </c>
      <c r="G794" s="5942">
        <f t="shared" si="119"/>
        <v>7317.6000000000058</v>
      </c>
      <c r="H794" s="5942">
        <f t="shared" si="119"/>
        <v>7098.0720000000147</v>
      </c>
      <c r="I794" s="5942">
        <f t="shared" si="119"/>
        <v>6885.1298400000087</v>
      </c>
      <c r="J794" s="5942">
        <f t="shared" si="119"/>
        <v>6678.5759448000172</v>
      </c>
      <c r="K794" s="5942">
        <f t="shared" si="119"/>
        <v>6478.2186664559995</v>
      </c>
      <c r="L794" s="5942">
        <f t="shared" si="119"/>
        <v>6283.8721064623387</v>
      </c>
      <c r="M794" s="5942">
        <f t="shared" si="119"/>
        <v>6095.355943268456</v>
      </c>
      <c r="N794" s="5942">
        <f t="shared" si="119"/>
        <v>5912.4952649704064</v>
      </c>
      <c r="O794" s="5942">
        <f t="shared" si="119"/>
        <v>5735.1204070212843</v>
      </c>
      <c r="P794" s="5936"/>
      <c r="R794" s="3977"/>
      <c r="S794" s="2815"/>
      <c r="T794" s="3977"/>
    </row>
    <row r="795" spans="1:20" ht="14.25" customHeight="1">
      <c r="B795" s="5937"/>
      <c r="C795" s="5934"/>
      <c r="D795" s="5934"/>
      <c r="E795" s="5934"/>
      <c r="F795" s="5934"/>
      <c r="G795" s="5934"/>
      <c r="H795" s="5934"/>
      <c r="I795" s="5934"/>
      <c r="J795" s="5934"/>
      <c r="K795" s="5934"/>
      <c r="L795" s="5934"/>
      <c r="M795" s="5934"/>
      <c r="N795" s="5934"/>
      <c r="O795" s="5934"/>
      <c r="P795" s="5936"/>
      <c r="R795" s="3977"/>
      <c r="S795" s="2815"/>
      <c r="T795" s="3977"/>
    </row>
    <row r="796" spans="1:20" ht="11.25" customHeight="1">
      <c r="B796" s="5932"/>
      <c r="C796" s="5933" t="s">
        <v>954</v>
      </c>
      <c r="D796" s="5934"/>
      <c r="E796" s="5935"/>
      <c r="F796" s="5934"/>
      <c r="G796" s="5935"/>
      <c r="H796" s="5934"/>
      <c r="I796" s="5934"/>
      <c r="J796" s="5934"/>
      <c r="K796" s="5934"/>
      <c r="L796" s="5934"/>
      <c r="M796" s="5934"/>
      <c r="N796" s="5934"/>
      <c r="O796" s="5935"/>
      <c r="P796" s="5936"/>
      <c r="R796" s="3977"/>
      <c r="T796" s="3977"/>
    </row>
    <row r="797" spans="1:20" ht="17.25" customHeight="1">
      <c r="A797" s="3977"/>
      <c r="B797" s="5932"/>
      <c r="C797" s="5934"/>
      <c r="D797" s="5934"/>
      <c r="E797" s="5934"/>
      <c r="F797" s="5934"/>
      <c r="G797" s="5934"/>
      <c r="H797" s="5934"/>
      <c r="I797" s="5934"/>
      <c r="J797" s="5934"/>
      <c r="K797" s="5934"/>
      <c r="L797" s="5934"/>
      <c r="M797" s="5934"/>
      <c r="N797" s="5934"/>
      <c r="O797" s="5934"/>
      <c r="P797" s="5936"/>
    </row>
    <row r="798" spans="1:20" ht="22.5">
      <c r="A798" s="3978"/>
      <c r="B798" s="5937"/>
      <c r="C798" s="5938" t="s">
        <v>61</v>
      </c>
      <c r="D798" s="5938" t="s">
        <v>870</v>
      </c>
      <c r="E798" s="5938" t="s">
        <v>176</v>
      </c>
      <c r="F798" s="5939">
        <v>2006</v>
      </c>
      <c r="G798" s="5938" t="s">
        <v>226</v>
      </c>
      <c r="H798" s="5938" t="s">
        <v>252</v>
      </c>
      <c r="I798" s="5938" t="s">
        <v>253</v>
      </c>
      <c r="J798" s="5938" t="s">
        <v>254</v>
      </c>
      <c r="K798" s="5938" t="s">
        <v>255</v>
      </c>
      <c r="L798" s="5938" t="s">
        <v>256</v>
      </c>
      <c r="M798" s="5938" t="s">
        <v>257</v>
      </c>
      <c r="N798" s="5938" t="s">
        <v>258</v>
      </c>
      <c r="O798" s="5938" t="s">
        <v>259</v>
      </c>
      <c r="P798" s="5936"/>
    </row>
    <row r="799" spans="1:20" ht="15.75">
      <c r="B799" s="5937"/>
      <c r="C799" s="5940" t="s">
        <v>871</v>
      </c>
      <c r="D799" s="5940" t="s">
        <v>955</v>
      </c>
      <c r="E799" s="5941" t="str">
        <f>Preferences.AreaUnits</f>
        <v>km^2</v>
      </c>
      <c r="F799" s="5942">
        <f t="shared" ref="F799:O799" si="120">F460+F462+F463+F467</f>
        <v>71471356</v>
      </c>
      <c r="G799" s="5942">
        <f t="shared" si="120"/>
        <v>68077392</v>
      </c>
      <c r="H799" s="5942">
        <f t="shared" si="120"/>
        <v>68071294</v>
      </c>
      <c r="I799" s="5942">
        <f t="shared" si="120"/>
        <v>68064891.099999994</v>
      </c>
      <c r="J799" s="5942">
        <f t="shared" si="120"/>
        <v>68058168.055000007</v>
      </c>
      <c r="K799" s="5942">
        <f t="shared" si="120"/>
        <v>68051108.857749999</v>
      </c>
      <c r="L799" s="5942">
        <f t="shared" si="120"/>
        <v>68043696.700637504</v>
      </c>
      <c r="M799" s="5942">
        <f t="shared" si="120"/>
        <v>68035913.935669377</v>
      </c>
      <c r="N799" s="5942">
        <f t="shared" si="120"/>
        <v>68027742.032452852</v>
      </c>
      <c r="O799" s="5942">
        <f t="shared" si="120"/>
        <v>68019161.534075484</v>
      </c>
      <c r="P799" s="5936"/>
    </row>
    <row r="800" spans="1:20" ht="12.75" customHeight="1">
      <c r="B800" s="5943"/>
      <c r="C800" s="5944"/>
      <c r="D800" s="5944"/>
      <c r="E800" s="5944"/>
      <c r="F800" s="5944"/>
      <c r="G800" s="5944"/>
      <c r="H800" s="5944"/>
      <c r="I800" s="5944"/>
      <c r="J800" s="5944"/>
      <c r="K800" s="5944"/>
      <c r="L800" s="5944"/>
      <c r="M800" s="5944"/>
      <c r="N800" s="5944"/>
      <c r="O800" s="5944"/>
      <c r="P800" s="5945"/>
      <c r="T800" s="3977"/>
    </row>
    <row r="848" spans="9:19">
      <c r="I848" s="6458"/>
      <c r="J848" s="6458"/>
      <c r="K848" s="6458"/>
      <c r="L848" s="6458"/>
      <c r="M848" s="6458"/>
      <c r="N848" s="6458"/>
      <c r="O848" s="6458"/>
      <c r="P848" s="6458"/>
      <c r="Q848" s="6458"/>
      <c r="R848" s="6458"/>
      <c r="S848" s="6458"/>
    </row>
    <row r="849" spans="8:19">
      <c r="I849" s="6460"/>
      <c r="J849" s="6460"/>
      <c r="K849" s="6460"/>
      <c r="L849" s="6460"/>
      <c r="M849" s="6460"/>
      <c r="N849" s="6460"/>
      <c r="O849" s="6460"/>
      <c r="P849" s="6460"/>
      <c r="Q849" s="6460"/>
      <c r="R849" s="6460"/>
      <c r="S849" s="6463"/>
    </row>
    <row r="850" spans="8:19">
      <c r="I850" s="6460"/>
      <c r="J850" s="6460"/>
      <c r="K850" s="6460"/>
      <c r="L850" s="6460"/>
      <c r="M850" s="6460"/>
      <c r="N850" s="6460"/>
      <c r="O850" s="6460"/>
      <c r="P850" s="6460"/>
      <c r="Q850" s="6460"/>
      <c r="R850" s="6460"/>
      <c r="S850" s="6463"/>
    </row>
    <row r="851" spans="8:19">
      <c r="I851" s="6460"/>
      <c r="J851" s="6460"/>
      <c r="K851" s="6460"/>
      <c r="L851" s="6460"/>
      <c r="M851" s="6460"/>
      <c r="N851" s="6460"/>
      <c r="O851" s="6460"/>
      <c r="P851" s="6460"/>
      <c r="Q851" s="6460"/>
      <c r="R851" s="6460"/>
      <c r="S851" s="6463"/>
    </row>
    <row r="852" spans="8:19">
      <c r="I852" s="6460"/>
      <c r="J852" s="6460"/>
      <c r="K852" s="6460"/>
      <c r="L852" s="6460"/>
      <c r="M852" s="6460"/>
      <c r="N852" s="6460"/>
      <c r="O852" s="6460"/>
      <c r="P852" s="6460"/>
      <c r="Q852" s="6460"/>
      <c r="R852" s="6460"/>
      <c r="S852" s="6463"/>
    </row>
    <row r="853" spans="8:19">
      <c r="I853" s="6460"/>
      <c r="J853" s="6460"/>
      <c r="K853" s="6460"/>
      <c r="L853" s="6460"/>
      <c r="M853" s="6460"/>
      <c r="N853" s="6460"/>
      <c r="O853" s="6460"/>
      <c r="P853" s="6460"/>
      <c r="Q853" s="6460"/>
      <c r="R853" s="6460"/>
      <c r="S853" s="6463"/>
    </row>
    <row r="854" spans="8:19">
      <c r="I854" s="6460"/>
      <c r="J854" s="6460"/>
      <c r="K854" s="6460"/>
      <c r="L854" s="6460"/>
      <c r="M854" s="6460"/>
      <c r="N854" s="6460"/>
      <c r="O854" s="6460"/>
      <c r="P854" s="6460"/>
      <c r="Q854" s="6460"/>
      <c r="R854" s="6460"/>
      <c r="S854" s="6463"/>
    </row>
    <row r="855" spans="8:19">
      <c r="I855" s="6460"/>
      <c r="J855" s="6460"/>
      <c r="K855" s="6460"/>
      <c r="L855" s="6460"/>
      <c r="M855" s="6460"/>
      <c r="N855" s="6460"/>
      <c r="O855" s="6460"/>
      <c r="P855" s="6460"/>
      <c r="Q855" s="6460"/>
      <c r="R855" s="6460"/>
      <c r="S855" s="6463"/>
    </row>
    <row r="856" spans="8:19">
      <c r="I856" s="6460"/>
      <c r="J856" s="6460"/>
      <c r="K856" s="6460"/>
      <c r="L856" s="6460"/>
      <c r="M856" s="6460"/>
      <c r="N856" s="6460"/>
      <c r="O856" s="6460"/>
      <c r="P856" s="6460"/>
      <c r="Q856" s="6460"/>
      <c r="R856" s="6460"/>
      <c r="S856" s="6463"/>
    </row>
    <row r="857" spans="8:19">
      <c r="I857" s="6460"/>
      <c r="J857" s="6460"/>
      <c r="K857" s="6460"/>
      <c r="L857" s="6460"/>
      <c r="M857" s="6460"/>
      <c r="N857" s="6460"/>
      <c r="O857" s="6460"/>
      <c r="P857" s="6460"/>
      <c r="Q857" s="6460"/>
      <c r="R857" s="6460"/>
      <c r="S857" s="6463"/>
    </row>
    <row r="858" spans="8:19">
      <c r="I858" s="6460"/>
      <c r="J858" s="6460"/>
      <c r="K858" s="6460"/>
      <c r="L858" s="6460"/>
      <c r="M858" s="6460"/>
      <c r="N858" s="6460"/>
      <c r="O858" s="6460"/>
      <c r="P858" s="6460"/>
      <c r="Q858" s="6460"/>
      <c r="R858" s="6460"/>
      <c r="S858" s="6463"/>
    </row>
    <row r="859" spans="8:19">
      <c r="H859" s="6458"/>
      <c r="I859" s="6463"/>
      <c r="J859" s="6463"/>
      <c r="K859" s="6463"/>
      <c r="L859" s="6463"/>
      <c r="M859" s="6463"/>
      <c r="N859" s="6463"/>
      <c r="O859" s="6463"/>
      <c r="P859" s="6463"/>
      <c r="Q859" s="6463"/>
      <c r="R859" s="6463"/>
      <c r="S859" s="6463"/>
    </row>
    <row r="863" spans="8:19">
      <c r="I863" s="6458"/>
      <c r="J863" s="6458"/>
      <c r="K863" s="6458"/>
      <c r="L863" s="6458"/>
      <c r="M863" s="6458"/>
      <c r="N863" s="6458"/>
      <c r="O863" s="6458"/>
      <c r="P863" s="6458"/>
      <c r="Q863" s="6458"/>
      <c r="R863" s="6458"/>
      <c r="S863" s="6458"/>
    </row>
    <row r="864" spans="8:19">
      <c r="I864" s="6460"/>
      <c r="J864" s="6460"/>
      <c r="K864" s="6460"/>
      <c r="L864" s="6460"/>
      <c r="M864" s="6460"/>
      <c r="N864" s="6460"/>
      <c r="O864" s="6460"/>
      <c r="P864" s="6460"/>
      <c r="Q864" s="6460"/>
      <c r="R864" s="6460"/>
      <c r="S864" s="6459"/>
    </row>
    <row r="865" spans="8:30">
      <c r="I865" s="6460"/>
      <c r="J865" s="6460"/>
      <c r="K865" s="6460"/>
      <c r="L865" s="6460"/>
      <c r="M865" s="6460"/>
      <c r="N865" s="6460"/>
      <c r="O865" s="6460"/>
      <c r="P865" s="6460"/>
      <c r="Q865" s="6460"/>
      <c r="R865" s="6460"/>
      <c r="S865" s="6459"/>
    </row>
    <row r="866" spans="8:30">
      <c r="I866" s="6460"/>
      <c r="J866" s="6460"/>
      <c r="K866" s="6460"/>
      <c r="L866" s="6460"/>
      <c r="M866" s="6460"/>
      <c r="N866" s="6460"/>
      <c r="O866" s="6460"/>
      <c r="P866" s="6460"/>
      <c r="Q866" s="6460"/>
      <c r="R866" s="6460"/>
      <c r="S866" s="6459"/>
    </row>
    <row r="867" spans="8:30">
      <c r="I867" s="6460"/>
      <c r="J867" s="6460"/>
      <c r="K867" s="6460"/>
      <c r="L867" s="6460"/>
      <c r="M867" s="6460"/>
      <c r="N867" s="6460"/>
      <c r="O867" s="6460"/>
      <c r="P867" s="6460"/>
      <c r="Q867" s="6460"/>
      <c r="R867" s="6460"/>
      <c r="S867" s="6459"/>
    </row>
    <row r="868" spans="8:30">
      <c r="I868" s="6460"/>
      <c r="J868" s="6460"/>
      <c r="K868" s="6460"/>
      <c r="L868" s="6460"/>
      <c r="M868" s="6460"/>
      <c r="N868" s="6460"/>
      <c r="O868" s="6460"/>
      <c r="P868" s="6460"/>
      <c r="Q868" s="6460"/>
      <c r="R868" s="6460"/>
      <c r="S868" s="6459"/>
    </row>
    <row r="869" spans="8:30">
      <c r="I869" s="6460"/>
      <c r="J869" s="6460"/>
      <c r="K869" s="6460"/>
      <c r="L869" s="6460"/>
      <c r="M869" s="6460"/>
      <c r="N869" s="6460"/>
      <c r="O869" s="6460"/>
      <c r="P869" s="6460"/>
      <c r="Q869" s="6460"/>
      <c r="R869" s="6460"/>
      <c r="S869" s="6459"/>
    </row>
    <row r="870" spans="8:30">
      <c r="I870" s="6460"/>
      <c r="J870" s="6460"/>
      <c r="K870" s="6460"/>
      <c r="L870" s="6460"/>
      <c r="M870" s="6460"/>
      <c r="N870" s="6460"/>
      <c r="O870" s="6460"/>
      <c r="P870" s="6460"/>
      <c r="Q870" s="6460"/>
      <c r="R870" s="6460"/>
      <c r="S870" s="6459"/>
    </row>
    <row r="871" spans="8:30">
      <c r="I871" s="6460"/>
      <c r="J871" s="6460"/>
      <c r="K871" s="6460"/>
      <c r="L871" s="6460"/>
      <c r="M871" s="6460"/>
      <c r="N871" s="6460"/>
      <c r="O871" s="6460"/>
      <c r="P871" s="6460"/>
      <c r="Q871" s="6460"/>
      <c r="R871" s="6460"/>
      <c r="S871" s="6459"/>
    </row>
    <row r="872" spans="8:30">
      <c r="I872" s="6460"/>
      <c r="J872" s="6460"/>
      <c r="K872" s="6460"/>
      <c r="L872" s="6460"/>
      <c r="M872" s="6460"/>
      <c r="N872" s="6460"/>
      <c r="O872" s="6460"/>
      <c r="P872" s="6460"/>
      <c r="Q872" s="6460"/>
      <c r="R872" s="6460"/>
      <c r="S872" s="6459"/>
    </row>
    <row r="873" spans="8:30">
      <c r="I873" s="6460"/>
      <c r="J873" s="6460"/>
      <c r="K873" s="6460"/>
      <c r="L873" s="6460"/>
      <c r="M873" s="6460"/>
      <c r="N873" s="6460"/>
      <c r="O873" s="6460"/>
      <c r="P873" s="6460"/>
      <c r="Q873" s="6460"/>
      <c r="R873" s="6460"/>
      <c r="S873" s="6459"/>
    </row>
    <row r="874" spans="8:30">
      <c r="H874" s="6458"/>
      <c r="I874" s="6459"/>
      <c r="J874" s="6459"/>
      <c r="K874" s="6459"/>
      <c r="L874" s="6459"/>
      <c r="M874" s="6459"/>
      <c r="N874" s="6459"/>
      <c r="O874" s="6459"/>
      <c r="P874" s="6459"/>
      <c r="Q874" s="6459"/>
      <c r="R874" s="6459"/>
      <c r="S874" s="6459"/>
    </row>
    <row r="877" spans="8:30">
      <c r="I877" s="6458"/>
      <c r="J877" s="6458"/>
      <c r="K877" s="6458"/>
      <c r="L877" s="6458"/>
      <c r="M877" s="6458"/>
      <c r="N877" s="6458"/>
      <c r="O877" s="6458"/>
      <c r="P877" s="6458"/>
      <c r="Q877" s="6458"/>
      <c r="R877" s="6458"/>
      <c r="S877" s="6458"/>
      <c r="U877" s="6457"/>
      <c r="V877" s="6457"/>
      <c r="W877" s="6457"/>
    </row>
    <row r="878" spans="8:30">
      <c r="I878" s="6462"/>
      <c r="J878" s="6462"/>
      <c r="K878" s="6462"/>
      <c r="L878" s="6462"/>
      <c r="M878" s="6462"/>
      <c r="N878" s="6462"/>
      <c r="O878" s="6462"/>
      <c r="P878" s="6462"/>
      <c r="Q878" s="6462"/>
      <c r="R878" s="6462"/>
      <c r="S878" s="6459"/>
      <c r="U878" s="6457"/>
      <c r="V878" s="6457"/>
      <c r="W878" s="6457"/>
      <c r="X878" s="6457"/>
      <c r="Y878" s="6457"/>
      <c r="Z878" s="6457"/>
      <c r="AA878" s="6457"/>
      <c r="AB878" s="6457"/>
      <c r="AC878" s="6457"/>
      <c r="AD878" s="6457"/>
    </row>
    <row r="879" spans="8:30">
      <c r="I879" s="6462"/>
      <c r="J879" s="6462"/>
      <c r="K879" s="6462"/>
      <c r="L879" s="6462"/>
      <c r="M879" s="6462"/>
      <c r="N879" s="6462"/>
      <c r="O879" s="6462"/>
      <c r="P879" s="6462"/>
      <c r="Q879" s="6462"/>
      <c r="R879" s="6462"/>
      <c r="S879" s="6459"/>
      <c r="U879" s="6457"/>
      <c r="V879" s="6457"/>
      <c r="W879" s="6457"/>
      <c r="X879" s="6457"/>
      <c r="Y879" s="6457"/>
      <c r="Z879" s="6457"/>
      <c r="AA879" s="6457"/>
      <c r="AB879" s="6457"/>
      <c r="AC879" s="6457"/>
      <c r="AD879" s="6457"/>
    </row>
    <row r="880" spans="8:30">
      <c r="I880" s="6462"/>
      <c r="J880" s="6462"/>
      <c r="K880" s="6462"/>
      <c r="L880" s="6462"/>
      <c r="M880" s="6462"/>
      <c r="N880" s="6462"/>
      <c r="O880" s="6462"/>
      <c r="P880" s="6462"/>
      <c r="Q880" s="6462"/>
      <c r="R880" s="6462"/>
      <c r="S880" s="6459"/>
      <c r="U880" s="6457"/>
      <c r="V880" s="6457"/>
      <c r="W880" s="6457"/>
      <c r="X880" s="6457"/>
      <c r="Y880" s="6457"/>
      <c r="Z880" s="6457"/>
      <c r="AA880" s="6457"/>
      <c r="AB880" s="6457"/>
      <c r="AC880" s="6457"/>
      <c r="AD880" s="6457"/>
    </row>
    <row r="881" spans="8:30">
      <c r="I881" s="6462"/>
      <c r="J881" s="6462"/>
      <c r="K881" s="6462"/>
      <c r="L881" s="6462"/>
      <c r="M881" s="6462"/>
      <c r="N881" s="6462"/>
      <c r="O881" s="6462"/>
      <c r="P881" s="6462"/>
      <c r="Q881" s="6462"/>
      <c r="R881" s="6462"/>
      <c r="S881" s="6459"/>
      <c r="U881" s="6457"/>
      <c r="V881" s="6457"/>
      <c r="W881" s="6457"/>
      <c r="X881" s="6457"/>
      <c r="Y881" s="6457"/>
      <c r="Z881" s="6457"/>
      <c r="AA881" s="6457"/>
      <c r="AB881" s="6457"/>
      <c r="AC881" s="6457"/>
      <c r="AD881" s="6457"/>
    </row>
    <row r="882" spans="8:30">
      <c r="I882" s="6462"/>
      <c r="J882" s="6462"/>
      <c r="K882" s="6462"/>
      <c r="L882" s="6462"/>
      <c r="M882" s="6462"/>
      <c r="N882" s="6462"/>
      <c r="O882" s="6462"/>
      <c r="P882" s="6462"/>
      <c r="Q882" s="6462"/>
      <c r="R882" s="6462"/>
      <c r="S882" s="6459"/>
      <c r="U882" s="6457"/>
      <c r="V882" s="6457"/>
      <c r="W882" s="6457"/>
      <c r="X882" s="6457"/>
      <c r="Y882" s="6457"/>
      <c r="Z882" s="6457"/>
      <c r="AA882" s="6457"/>
      <c r="AB882" s="6457"/>
      <c r="AC882" s="6457"/>
      <c r="AD882" s="6457"/>
    </row>
    <row r="883" spans="8:30">
      <c r="I883" s="6462"/>
      <c r="J883" s="6462"/>
      <c r="K883" s="6462"/>
      <c r="L883" s="6462"/>
      <c r="M883" s="6462"/>
      <c r="N883" s="6462"/>
      <c r="O883" s="6462"/>
      <c r="P883" s="6462"/>
      <c r="Q883" s="6462"/>
      <c r="R883" s="6462"/>
      <c r="S883" s="6459"/>
      <c r="U883" s="6457"/>
      <c r="V883" s="6457"/>
      <c r="W883" s="6457"/>
      <c r="X883" s="6457"/>
      <c r="Y883" s="6457"/>
      <c r="Z883" s="6457"/>
      <c r="AA883" s="6457"/>
      <c r="AB883" s="6457"/>
      <c r="AC883" s="6457"/>
      <c r="AD883" s="6457"/>
    </row>
    <row r="884" spans="8:30">
      <c r="I884" s="6462"/>
      <c r="J884" s="6462"/>
      <c r="K884" s="6462"/>
      <c r="L884" s="6462"/>
      <c r="M884" s="6462"/>
      <c r="N884" s="6462"/>
      <c r="O884" s="6462"/>
      <c r="P884" s="6462"/>
      <c r="Q884" s="6462"/>
      <c r="R884" s="6462"/>
      <c r="S884" s="6459"/>
      <c r="U884" s="6457"/>
      <c r="V884" s="6457"/>
      <c r="W884" s="6457"/>
      <c r="X884" s="6457"/>
      <c r="Y884" s="6457"/>
      <c r="Z884" s="6457"/>
      <c r="AA884" s="6457"/>
      <c r="AB884" s="6457"/>
      <c r="AC884" s="6457"/>
      <c r="AD884" s="6457"/>
    </row>
    <row r="885" spans="8:30">
      <c r="I885" s="6462"/>
      <c r="J885" s="6462"/>
      <c r="K885" s="6462"/>
      <c r="L885" s="6462"/>
      <c r="M885" s="6462"/>
      <c r="N885" s="6462"/>
      <c r="O885" s="6462"/>
      <c r="P885" s="6462"/>
      <c r="Q885" s="6462"/>
      <c r="R885" s="6462"/>
      <c r="S885" s="6459"/>
      <c r="U885" s="6457"/>
      <c r="V885" s="6457"/>
      <c r="W885" s="6457"/>
      <c r="X885" s="6457"/>
      <c r="Y885" s="6457"/>
      <c r="Z885" s="6457"/>
      <c r="AA885" s="6457"/>
      <c r="AB885" s="6457"/>
      <c r="AC885" s="6457"/>
      <c r="AD885" s="6457"/>
    </row>
    <row r="886" spans="8:30">
      <c r="I886" s="6462"/>
      <c r="J886" s="6462"/>
      <c r="K886" s="6462"/>
      <c r="L886" s="6462"/>
      <c r="M886" s="6462"/>
      <c r="N886" s="6462"/>
      <c r="O886" s="6462"/>
      <c r="P886" s="6462"/>
      <c r="Q886" s="6462"/>
      <c r="R886" s="6462"/>
      <c r="S886" s="6459"/>
      <c r="U886" s="6457"/>
      <c r="V886" s="6457"/>
      <c r="W886" s="6457"/>
      <c r="X886" s="6457"/>
      <c r="Y886" s="6457"/>
      <c r="Z886" s="6457"/>
      <c r="AA886" s="6457"/>
      <c r="AB886" s="6457"/>
      <c r="AC886" s="6457"/>
      <c r="AD886" s="6457"/>
    </row>
    <row r="887" spans="8:30">
      <c r="I887" s="6462"/>
      <c r="J887" s="6462"/>
      <c r="K887" s="6462"/>
      <c r="L887" s="6462"/>
      <c r="M887" s="6462"/>
      <c r="N887" s="6462"/>
      <c r="O887" s="6462"/>
      <c r="P887" s="6462"/>
      <c r="Q887" s="6462"/>
      <c r="R887" s="6462"/>
      <c r="S887" s="6459"/>
      <c r="U887" s="6457"/>
      <c r="V887" s="6457"/>
      <c r="W887" s="6457"/>
      <c r="X887" s="6457"/>
      <c r="Y887" s="6457"/>
      <c r="Z887" s="6457"/>
      <c r="AA887" s="6457"/>
      <c r="AB887" s="6457"/>
      <c r="AC887" s="6457"/>
      <c r="AD887" s="6457"/>
    </row>
    <row r="888" spans="8:30">
      <c r="H888" s="6458"/>
      <c r="I888" s="6461"/>
      <c r="J888" s="6459"/>
      <c r="K888" s="6459"/>
      <c r="L888" s="6459"/>
      <c r="M888" s="6459"/>
      <c r="N888" s="6459"/>
      <c r="O888" s="6459"/>
      <c r="P888" s="6459"/>
      <c r="Q888" s="6459"/>
      <c r="R888" s="6459"/>
      <c r="S888" s="6459"/>
    </row>
    <row r="1214" spans="6:8">
      <c r="F1214" s="3975" t="s">
        <v>137</v>
      </c>
    </row>
    <row r="1215" spans="6:8">
      <c r="H1215" s="3975" t="s">
        <v>137</v>
      </c>
    </row>
    <row r="1216" spans="6:8">
      <c r="F1216" s="3975" t="s">
        <v>137</v>
      </c>
    </row>
    <row r="1217" spans="6:8">
      <c r="H1217" s="3975" t="s">
        <v>137</v>
      </c>
    </row>
    <row r="1218" spans="6:8">
      <c r="F1218" s="3975" t="s">
        <v>137</v>
      </c>
    </row>
    <row r="1219" spans="6:8">
      <c r="H1219" s="3975" t="s">
        <v>137</v>
      </c>
    </row>
    <row r="1220" spans="6:8">
      <c r="F1220" s="3975" t="s">
        <v>5254</v>
      </c>
    </row>
    <row r="1221" spans="6:8">
      <c r="F1221" s="3975" t="s">
        <v>5255</v>
      </c>
      <c r="H1221" s="3975" t="s">
        <v>5254</v>
      </c>
    </row>
    <row r="1222" spans="6:8">
      <c r="F1222" s="3975" t="s">
        <v>5256</v>
      </c>
      <c r="H1222" s="3975" t="s">
        <v>5255</v>
      </c>
    </row>
    <row r="1223" spans="6:8">
      <c r="H1223" s="3975" t="s">
        <v>5256</v>
      </c>
    </row>
  </sheetData>
  <pageMargins left="0.69930555555555596" right="0.69930555555555596" top="0.75" bottom="0.75" header="0.3" footer="0.3"/>
  <pageSetup paperSize="9" orientation="portrait"/>
  <headerFooter alignWithMargins="0"/>
  <drawing r:id="rId1"/>
  <tableParts count="2">
    <tablePart r:id="rId2"/>
    <tablePart r:id="rId3"/>
  </tableParts>
</worksheet>
</file>

<file path=xl/worksheets/sheet48.xml><?xml version="1.0" encoding="utf-8"?>
<worksheet xmlns="http://schemas.openxmlformats.org/spreadsheetml/2006/main" xmlns:r="http://schemas.openxmlformats.org/officeDocument/2006/relationships">
  <sheetPr codeName="Sheet24">
    <tabColor theme="9"/>
    <outlinePr summaryBelow="0"/>
    <pageSetUpPr autoPageBreaks="0"/>
  </sheetPr>
  <dimension ref="A1:EK675"/>
  <sheetViews>
    <sheetView topLeftCell="A460" zoomScale="85" zoomScaleNormal="85" workbookViewId="0">
      <selection activeCell="S449" sqref="S449"/>
    </sheetView>
  </sheetViews>
  <sheetFormatPr defaultColWidth="8.85546875" defaultRowHeight="12.75"/>
  <cols>
    <col min="1" max="1" width="7.7109375" style="4243" customWidth="1"/>
    <col min="2" max="2" width="11.7109375" style="4243" customWidth="1"/>
    <col min="3" max="3" width="22.85546875" style="4243" customWidth="1"/>
    <col min="4" max="4" width="30.7109375" style="4243" customWidth="1"/>
    <col min="5" max="5" width="20.7109375" style="4243" customWidth="1"/>
    <col min="6" max="6" width="18.42578125" style="4243" customWidth="1"/>
    <col min="7" max="15" width="17.7109375" style="4243" customWidth="1"/>
    <col min="16" max="16" width="9.7109375" style="4243" customWidth="1"/>
    <col min="17" max="17" width="10.85546875" style="4243" customWidth="1"/>
    <col min="18" max="18" width="8.85546875" style="4243"/>
    <col min="19" max="19" width="15" style="4243" customWidth="1"/>
    <col min="20" max="20" width="14.85546875" style="4243" customWidth="1"/>
    <col min="21" max="16384" width="8.85546875" style="4243"/>
  </cols>
  <sheetData>
    <row r="1" spans="1:16" ht="21">
      <c r="A1" s="3974" t="s">
        <v>4156</v>
      </c>
      <c r="B1" s="3974" t="str">
        <f>INDEX(Workstreams[Workstream], MATCH($A1, Workstreams[Code], 0))</f>
        <v>Waste</v>
      </c>
      <c r="C1" s="3974"/>
    </row>
    <row r="2" spans="1:16" s="4252" customFormat="1" ht="19.5" customHeight="1">
      <c r="A2" s="4468"/>
      <c r="B2" s="4468"/>
      <c r="C2" s="4468"/>
      <c r="E2" s="4243"/>
    </row>
    <row r="4" spans="1:16" ht="22.5" collapsed="1">
      <c r="A4" s="4244"/>
      <c r="B4" s="4309" t="s">
        <v>505</v>
      </c>
      <c r="C4" s="4467"/>
      <c r="D4" s="4308"/>
      <c r="E4" s="4466"/>
      <c r="F4" s="4308"/>
      <c r="G4" s="4308"/>
      <c r="H4" s="4308"/>
      <c r="I4" s="4308"/>
      <c r="J4" s="4308"/>
      <c r="K4" s="4308"/>
      <c r="L4" s="4308"/>
      <c r="M4" s="4308"/>
      <c r="N4" s="4308"/>
      <c r="O4" s="4308"/>
      <c r="P4" s="4307"/>
    </row>
    <row r="5" spans="1:16">
      <c r="B5" s="4303"/>
      <c r="C5" s="4465"/>
      <c r="D5" s="4302"/>
      <c r="E5" s="4305"/>
      <c r="F5" s="4302"/>
      <c r="G5" s="4302"/>
      <c r="H5" s="4302"/>
      <c r="I5" s="4302"/>
      <c r="J5" s="4302"/>
      <c r="K5" s="4302"/>
      <c r="L5" s="4302"/>
      <c r="M5" s="4302"/>
      <c r="N5" s="4302"/>
      <c r="O5" s="4302"/>
      <c r="P5" s="4297"/>
    </row>
    <row r="6" spans="1:16" ht="15.75">
      <c r="B6" s="4300"/>
      <c r="C6" s="4302"/>
      <c r="D6" s="4464" t="s">
        <v>308</v>
      </c>
      <c r="E6" s="4463" t="s">
        <v>500</v>
      </c>
      <c r="F6" s="4302"/>
      <c r="G6" s="4302"/>
      <c r="H6" s="4302"/>
      <c r="I6" s="4302"/>
      <c r="J6" s="4302"/>
      <c r="K6" s="4302"/>
      <c r="L6" s="4302"/>
      <c r="M6" s="4302"/>
      <c r="N6" s="4302"/>
      <c r="O6" s="4302"/>
      <c r="P6" s="4297"/>
    </row>
    <row r="7" spans="1:16" ht="15.75">
      <c r="B7" s="4300"/>
      <c r="C7" s="4302"/>
      <c r="D7" s="4462" t="s">
        <v>538</v>
      </c>
      <c r="E7" s="4461">
        <f>MIN(WST.Scenario,Control!F19)</f>
        <v>1</v>
      </c>
      <c r="F7" s="4302"/>
      <c r="G7" s="4302"/>
      <c r="H7" s="4302"/>
      <c r="I7" s="4302"/>
      <c r="J7" s="4302"/>
      <c r="K7" s="4302"/>
      <c r="L7" s="4302"/>
      <c r="M7" s="4302"/>
      <c r="N7" s="4302"/>
      <c r="O7" s="4302"/>
      <c r="P7" s="4297"/>
    </row>
    <row r="8" spans="1:16" ht="15.75">
      <c r="B8" s="4296"/>
      <c r="C8" s="4295"/>
      <c r="D8" s="4295"/>
      <c r="E8" s="4295"/>
      <c r="F8" s="4460"/>
      <c r="G8" s="4460"/>
      <c r="H8" s="4460"/>
      <c r="I8" s="4460"/>
      <c r="J8" s="4460"/>
      <c r="K8" s="4460"/>
      <c r="L8" s="4460"/>
      <c r="M8" s="4460"/>
      <c r="N8" s="4460"/>
      <c r="O8" s="4460"/>
      <c r="P8" s="4294"/>
    </row>
    <row r="10" spans="1:16" ht="22.5" collapsed="1">
      <c r="A10" s="4244"/>
      <c r="B10" s="4368" t="s">
        <v>502</v>
      </c>
      <c r="C10" s="4367"/>
      <c r="D10" s="4367"/>
      <c r="E10" s="4367"/>
      <c r="F10" s="4367"/>
      <c r="G10" s="4367"/>
      <c r="H10" s="4367"/>
      <c r="I10" s="4367"/>
      <c r="J10" s="4367"/>
      <c r="K10" s="4367"/>
      <c r="L10" s="4367"/>
      <c r="M10" s="4367"/>
      <c r="N10" s="4367"/>
      <c r="O10" s="4367"/>
      <c r="P10" s="4366"/>
    </row>
    <row r="11" spans="1:16">
      <c r="B11" s="4365"/>
      <c r="C11" s="4364"/>
      <c r="D11" s="4364"/>
      <c r="E11" s="4364"/>
      <c r="F11" s="4364"/>
      <c r="G11" s="4364"/>
      <c r="H11" s="4364"/>
      <c r="I11" s="4364"/>
      <c r="J11" s="4364"/>
      <c r="K11" s="4364"/>
      <c r="L11" s="4364"/>
      <c r="M11" s="4364"/>
      <c r="N11" s="4364"/>
      <c r="O11" s="4364"/>
      <c r="P11" s="4363"/>
    </row>
    <row r="12" spans="1:16">
      <c r="B12" s="4362"/>
      <c r="C12" s="4354" t="s">
        <v>5249</v>
      </c>
      <c r="D12" s="4342"/>
      <c r="E12" s="4353"/>
      <c r="F12" s="4353"/>
      <c r="G12" s="4342"/>
      <c r="H12" s="4342"/>
      <c r="I12" s="4342"/>
      <c r="J12" s="4342"/>
      <c r="K12" s="4342"/>
      <c r="L12" s="4342"/>
      <c r="M12" s="4342"/>
      <c r="N12" s="4342"/>
      <c r="O12" s="4353" t="s">
        <v>455</v>
      </c>
      <c r="P12" s="4341"/>
    </row>
    <row r="13" spans="1:16" ht="5.25" customHeight="1">
      <c r="B13" s="4362"/>
      <c r="C13" s="4342"/>
      <c r="D13" s="4342"/>
      <c r="E13" s="4342"/>
      <c r="F13" s="4342"/>
      <c r="G13" s="4342"/>
      <c r="H13" s="4342"/>
      <c r="I13" s="4342"/>
      <c r="J13" s="4342"/>
      <c r="K13" s="4342"/>
      <c r="L13" s="4342"/>
      <c r="M13" s="4342"/>
      <c r="N13" s="4342"/>
      <c r="O13" s="4342"/>
      <c r="P13" s="4341"/>
    </row>
    <row r="14" spans="1:16" ht="15.75">
      <c r="B14" s="4360"/>
      <c r="C14" s="4767" t="s">
        <v>500</v>
      </c>
      <c r="D14" s="4767" t="s">
        <v>62</v>
      </c>
      <c r="E14" s="4767" t="s">
        <v>176</v>
      </c>
      <c r="F14" s="6433">
        <v>2006</v>
      </c>
      <c r="G14" s="6434">
        <v>2010</v>
      </c>
      <c r="H14" s="6435">
        <v>2015</v>
      </c>
      <c r="I14" s="6435">
        <v>2020</v>
      </c>
      <c r="J14" s="6435">
        <v>2025</v>
      </c>
      <c r="K14" s="6435">
        <v>2030</v>
      </c>
      <c r="L14" s="6435">
        <v>2035</v>
      </c>
      <c r="M14" s="6435">
        <v>2040</v>
      </c>
      <c r="N14" s="6435">
        <v>2045</v>
      </c>
      <c r="O14" s="6435">
        <v>2050</v>
      </c>
      <c r="P14" s="4359"/>
    </row>
    <row r="15" spans="1:16" ht="15.75">
      <c r="B15" s="4347"/>
      <c r="C15" s="6436">
        <v>1</v>
      </c>
      <c r="D15" s="6437" t="s">
        <v>5250</v>
      </c>
      <c r="E15" s="6438" t="s">
        <v>5251</v>
      </c>
      <c r="F15" s="6439">
        <f>G408</f>
        <v>56.311864276363018</v>
      </c>
      <c r="G15" s="6439">
        <f t="shared" ref="G15:O15" si="0">H408</f>
        <v>59.008862000000001</v>
      </c>
      <c r="H15" s="6439">
        <f t="shared" si="0"/>
        <v>63.788810173153287</v>
      </c>
      <c r="I15" s="6439">
        <f t="shared" si="0"/>
        <v>68.95595280767462</v>
      </c>
      <c r="J15" s="6439">
        <f t="shared" si="0"/>
        <v>74.541654166414403</v>
      </c>
      <c r="K15" s="6439">
        <f t="shared" si="0"/>
        <v>80.579819139949677</v>
      </c>
      <c r="L15" s="6439">
        <f t="shared" si="0"/>
        <v>87.107099047347731</v>
      </c>
      <c r="M15" s="6439">
        <f t="shared" si="0"/>
        <v>94.163114107594993</v>
      </c>
      <c r="N15" s="6439">
        <f t="shared" si="0"/>
        <v>101.79069393208005</v>
      </c>
      <c r="O15" s="6439">
        <f t="shared" si="0"/>
        <v>110.03613749790667</v>
      </c>
      <c r="P15" s="4345"/>
    </row>
    <row r="16" spans="1:16" ht="15.75">
      <c r="B16" s="4373"/>
      <c r="C16" s="4438" t="s">
        <v>485</v>
      </c>
      <c r="D16" s="6440"/>
      <c r="E16" s="6441"/>
      <c r="F16" s="6442">
        <f t="shared" ref="F16:O16" si="1">(INDEX(F$15:F$15,ROUNDDOWN($E$7,0))*(1-MOD($E$7,1)))+(INDEX(F$15:F$15,ROUNDUP($E$7,0))*MOD($E$7,1))</f>
        <v>56.311864276363018</v>
      </c>
      <c r="G16" s="6442">
        <f t="shared" si="1"/>
        <v>59.008862000000001</v>
      </c>
      <c r="H16" s="6442">
        <f t="shared" si="1"/>
        <v>63.788810173153287</v>
      </c>
      <c r="I16" s="6442">
        <f t="shared" si="1"/>
        <v>68.95595280767462</v>
      </c>
      <c r="J16" s="6442">
        <f t="shared" si="1"/>
        <v>74.541654166414403</v>
      </c>
      <c r="K16" s="6442">
        <f t="shared" si="1"/>
        <v>80.579819139949677</v>
      </c>
      <c r="L16" s="6442">
        <f t="shared" si="1"/>
        <v>87.107099047347731</v>
      </c>
      <c r="M16" s="6442">
        <f t="shared" si="1"/>
        <v>94.163114107594993</v>
      </c>
      <c r="N16" s="6442">
        <f t="shared" si="1"/>
        <v>101.79069393208005</v>
      </c>
      <c r="O16" s="6442">
        <f t="shared" si="1"/>
        <v>110.03613749790667</v>
      </c>
      <c r="P16" s="4341"/>
    </row>
    <row r="17" spans="2:27">
      <c r="B17" s="4344"/>
      <c r="C17" s="4342"/>
      <c r="D17" s="4343"/>
      <c r="E17" s="4342"/>
      <c r="F17" s="4342"/>
      <c r="G17" s="4342"/>
      <c r="H17" s="4342"/>
      <c r="I17" s="4342"/>
      <c r="J17" s="4342"/>
      <c r="K17" s="4342"/>
      <c r="L17" s="4342"/>
      <c r="M17" s="4342"/>
      <c r="N17" s="4342"/>
      <c r="O17" s="4342"/>
      <c r="P17" s="4341"/>
    </row>
    <row r="18" spans="2:27">
      <c r="B18" s="4344"/>
      <c r="C18" s="4342"/>
      <c r="D18" s="4343"/>
      <c r="E18" s="4342"/>
      <c r="F18" s="4342"/>
      <c r="G18" s="4342"/>
      <c r="H18" s="4342"/>
      <c r="I18" s="4342"/>
      <c r="J18" s="4342"/>
      <c r="K18" s="4342"/>
      <c r="L18" s="4342"/>
      <c r="M18" s="4342"/>
      <c r="N18" s="4342"/>
      <c r="O18" s="4342"/>
      <c r="P18" s="4341"/>
    </row>
    <row r="19" spans="2:27">
      <c r="B19" s="4344"/>
      <c r="C19" s="4354" t="s">
        <v>4155</v>
      </c>
      <c r="D19" s="4342"/>
      <c r="E19" s="4353"/>
      <c r="F19" s="4353"/>
      <c r="G19" s="4342"/>
      <c r="H19" s="4342"/>
      <c r="I19" s="4342"/>
      <c r="J19" s="4342"/>
      <c r="K19" s="4342"/>
      <c r="L19" s="4342"/>
      <c r="M19" s="4342"/>
      <c r="N19" s="4342"/>
      <c r="O19" s="4353" t="s">
        <v>455</v>
      </c>
      <c r="P19" s="4341"/>
    </row>
    <row r="20" spans="2:27" ht="5.25" customHeight="1">
      <c r="B20" s="4344"/>
      <c r="C20" s="4342"/>
      <c r="D20" s="4342"/>
      <c r="E20" s="4342"/>
      <c r="F20" s="4342"/>
      <c r="G20" s="4342"/>
      <c r="H20" s="4342"/>
      <c r="I20" s="4342"/>
      <c r="J20" s="4342"/>
      <c r="K20" s="4342"/>
      <c r="L20" s="4342"/>
      <c r="M20" s="4342"/>
      <c r="N20" s="4342"/>
      <c r="O20" s="4342"/>
      <c r="P20" s="4341"/>
    </row>
    <row r="21" spans="2:27" ht="18">
      <c r="B21" s="4459"/>
      <c r="C21" s="4352" t="s">
        <v>500</v>
      </c>
      <c r="D21" s="4352" t="s">
        <v>62</v>
      </c>
      <c r="E21" s="4352" t="s">
        <v>176</v>
      </c>
      <c r="F21" s="4351">
        <v>2006</v>
      </c>
      <c r="G21" s="4350">
        <v>2010</v>
      </c>
      <c r="H21" s="4349">
        <v>2015</v>
      </c>
      <c r="I21" s="4349">
        <v>2020</v>
      </c>
      <c r="J21" s="4349">
        <v>2025</v>
      </c>
      <c r="K21" s="4349">
        <v>2030</v>
      </c>
      <c r="L21" s="4349">
        <v>2035</v>
      </c>
      <c r="M21" s="4349">
        <v>2040</v>
      </c>
      <c r="N21" s="4349">
        <v>2045</v>
      </c>
      <c r="O21" s="4349">
        <v>2050</v>
      </c>
      <c r="P21" s="4341"/>
    </row>
    <row r="22" spans="2:27" ht="18">
      <c r="B22" s="4459"/>
      <c r="C22" s="4441">
        <v>1</v>
      </c>
      <c r="D22" s="4355" t="s">
        <v>530</v>
      </c>
      <c r="E22" s="4442"/>
      <c r="F22" s="739">
        <f>F414</f>
        <v>0.65796299999999996</v>
      </c>
      <c r="G22" s="739">
        <f t="shared" ref="G22:O22" si="2">G414</f>
        <v>0.62789082688747044</v>
      </c>
      <c r="H22" s="739">
        <f t="shared" si="2"/>
        <v>0.65796299999999996</v>
      </c>
      <c r="I22" s="739">
        <f t="shared" si="2"/>
        <v>0.68105346099432795</v>
      </c>
      <c r="J22" s="739">
        <f t="shared" si="2"/>
        <v>0.73155091218074275</v>
      </c>
      <c r="K22" s="739">
        <f t="shared" si="2"/>
        <v>0.81004116458384523</v>
      </c>
      <c r="L22" s="739">
        <f t="shared" si="2"/>
        <v>0.91728318876395132</v>
      </c>
      <c r="M22" s="739">
        <f t="shared" si="2"/>
        <v>1.0562758887118604</v>
      </c>
      <c r="N22" s="739">
        <f t="shared" si="2"/>
        <v>1.2322586376279085</v>
      </c>
      <c r="O22" s="739">
        <f t="shared" si="2"/>
        <v>1.4502919926731261</v>
      </c>
      <c r="P22" s="4341"/>
    </row>
    <row r="23" spans="2:27" ht="15.75">
      <c r="B23" s="4373"/>
      <c r="C23" s="4438" t="s">
        <v>485</v>
      </c>
      <c r="D23" s="4437"/>
      <c r="E23" s="4437"/>
      <c r="F23" s="6141">
        <f t="shared" ref="F23:O23" si="3">(INDEX(F$22:F$22,ROUNDDOWN($E$7,0))*(1-MOD($E$7,1)))+(INDEX(F$22:F$22,ROUNDUP($E$7,0))*MOD($E$7,1))</f>
        <v>0.65796299999999996</v>
      </c>
      <c r="G23" s="6141">
        <f t="shared" si="3"/>
        <v>0.62789082688747044</v>
      </c>
      <c r="H23" s="6141">
        <f t="shared" si="3"/>
        <v>0.65796299999999996</v>
      </c>
      <c r="I23" s="6141">
        <f t="shared" si="3"/>
        <v>0.68105346099432795</v>
      </c>
      <c r="J23" s="6141">
        <f t="shared" si="3"/>
        <v>0.73155091218074275</v>
      </c>
      <c r="K23" s="6141">
        <f t="shared" si="3"/>
        <v>0.81004116458384523</v>
      </c>
      <c r="L23" s="6141">
        <f t="shared" si="3"/>
        <v>0.91728318876395132</v>
      </c>
      <c r="M23" s="6141">
        <f t="shared" si="3"/>
        <v>1.0562758887118604</v>
      </c>
      <c r="N23" s="6141">
        <f t="shared" si="3"/>
        <v>1.2322586376279085</v>
      </c>
      <c r="O23" s="6141">
        <f t="shared" si="3"/>
        <v>1.4502919926731261</v>
      </c>
      <c r="P23" s="4341"/>
      <c r="X23" s="4455"/>
      <c r="Y23" s="4455"/>
      <c r="Z23" s="4455"/>
      <c r="AA23" s="4455"/>
    </row>
    <row r="24" spans="2:27">
      <c r="B24" s="4344"/>
      <c r="C24" s="4342"/>
      <c r="D24" s="4343"/>
      <c r="E24" s="4342"/>
      <c r="F24" s="4342"/>
      <c r="G24" s="4342"/>
      <c r="H24" s="4342"/>
      <c r="I24" s="4342"/>
      <c r="J24" s="4342"/>
      <c r="K24" s="4342"/>
      <c r="L24" s="4342"/>
      <c r="M24" s="4342"/>
      <c r="N24" s="4342"/>
      <c r="O24" s="4342"/>
      <c r="P24" s="4341"/>
      <c r="X24" s="4455"/>
      <c r="Y24" s="4455"/>
      <c r="Z24" s="4455"/>
      <c r="AA24" s="4455"/>
    </row>
    <row r="25" spans="2:27" ht="14.25">
      <c r="B25" s="4344"/>
      <c r="C25" s="4354" t="s">
        <v>761</v>
      </c>
      <c r="D25" s="4342"/>
      <c r="E25" s="4353"/>
      <c r="F25" s="4353"/>
      <c r="G25" s="4342"/>
      <c r="H25" s="4342"/>
      <c r="I25" s="4342"/>
      <c r="J25" s="4342"/>
      <c r="K25" s="4342"/>
      <c r="L25" s="4342"/>
      <c r="M25" s="4342"/>
      <c r="N25" s="4342"/>
      <c r="O25" s="4353" t="s">
        <v>760</v>
      </c>
      <c r="P25" s="4341"/>
      <c r="X25" s="4455"/>
      <c r="Y25" s="4455"/>
      <c r="Z25" s="4455"/>
      <c r="AA25" s="4455"/>
    </row>
    <row r="26" spans="2:27" ht="5.25" customHeight="1">
      <c r="B26" s="4344"/>
      <c r="C26" s="4342"/>
      <c r="D26" s="4342"/>
      <c r="E26" s="4342"/>
      <c r="F26" s="4342"/>
      <c r="G26" s="4342"/>
      <c r="H26" s="4342"/>
      <c r="I26" s="4342"/>
      <c r="J26" s="4342"/>
      <c r="K26" s="4342"/>
      <c r="L26" s="4342"/>
      <c r="M26" s="4342"/>
      <c r="N26" s="4342"/>
      <c r="O26" s="4342"/>
      <c r="P26" s="4341"/>
      <c r="X26" s="4455"/>
      <c r="Y26" s="4455"/>
      <c r="Z26" s="4455"/>
      <c r="AA26" s="4455"/>
    </row>
    <row r="27" spans="2:27" ht="15.75">
      <c r="B27" s="4360"/>
      <c r="C27" s="4352" t="s">
        <v>500</v>
      </c>
      <c r="D27" s="4352" t="s">
        <v>62</v>
      </c>
      <c r="E27" s="4352"/>
      <c r="F27" s="4351">
        <v>2006</v>
      </c>
      <c r="G27" s="4350">
        <v>2010</v>
      </c>
      <c r="H27" s="4349">
        <v>2015</v>
      </c>
      <c r="I27" s="4349">
        <v>2020</v>
      </c>
      <c r="J27" s="4349">
        <v>2025</v>
      </c>
      <c r="K27" s="4349">
        <v>2030</v>
      </c>
      <c r="L27" s="4349">
        <v>2035</v>
      </c>
      <c r="M27" s="4349">
        <v>2040</v>
      </c>
      <c r="N27" s="4349">
        <v>2045</v>
      </c>
      <c r="O27" s="4349">
        <v>2050</v>
      </c>
      <c r="P27" s="4341"/>
      <c r="X27" s="4455"/>
      <c r="Y27" s="4455"/>
      <c r="Z27" s="4455"/>
      <c r="AA27" s="4455"/>
    </row>
    <row r="28" spans="2:27" ht="15.75">
      <c r="B28" s="4360"/>
      <c r="C28" s="4441">
        <v>1</v>
      </c>
      <c r="D28" s="4355" t="s">
        <v>124</v>
      </c>
      <c r="E28" s="4442"/>
      <c r="F28" s="739">
        <f t="shared" ref="F28:O28" si="4">((INDEX($E$477:$E$525,MATCH(F$27,$D$477:$D$525,0))+INDEX($F$477:$F$525,MATCH(F$27,$D$477:$D$525,0)))*$E$111)*0.001</f>
        <v>9.7101182508351314E-2</v>
      </c>
      <c r="G28" s="739">
        <f t="shared" si="4"/>
        <v>0.463791166390918</v>
      </c>
      <c r="H28" s="739">
        <f t="shared" si="4"/>
        <v>0.88108015228662417</v>
      </c>
      <c r="I28" s="739">
        <f t="shared" si="4"/>
        <v>1.2633396000745141</v>
      </c>
      <c r="J28" s="739">
        <f t="shared" si="4"/>
        <v>1.6202090281750232</v>
      </c>
      <c r="K28" s="739">
        <f t="shared" si="4"/>
        <v>1.9598470885805215</v>
      </c>
      <c r="L28" s="739">
        <f t="shared" si="4"/>
        <v>2.289221588464931</v>
      </c>
      <c r="M28" s="739">
        <f t="shared" si="4"/>
        <v>2.6143486883503058</v>
      </c>
      <c r="N28" s="739">
        <f t="shared" si="4"/>
        <v>2.947709796045471</v>
      </c>
      <c r="O28" s="739">
        <f t="shared" si="4"/>
        <v>3.2844235577085206</v>
      </c>
      <c r="P28" s="4341"/>
      <c r="X28" s="4455"/>
      <c r="Y28" s="4455"/>
      <c r="Z28" s="4455"/>
      <c r="AA28" s="4455"/>
    </row>
    <row r="29" spans="2:27" ht="15.75">
      <c r="B29" s="4373"/>
      <c r="C29" s="6445" t="s">
        <v>485</v>
      </c>
      <c r="D29" s="6140"/>
      <c r="E29" s="6140"/>
      <c r="F29" s="6141">
        <f t="shared" ref="F29:O29" si="5">(INDEX(F$28:F$28,ROUNDDOWN($E$7,0))*(1-MOD($E$7,1)))+(INDEX(F$28:F$28,ROUNDUP($E$7,0))*MOD($E$7,1))</f>
        <v>9.7101182508351314E-2</v>
      </c>
      <c r="G29" s="6141">
        <f t="shared" si="5"/>
        <v>0.463791166390918</v>
      </c>
      <c r="H29" s="6141">
        <f t="shared" si="5"/>
        <v>0.88108015228662417</v>
      </c>
      <c r="I29" s="6141">
        <f t="shared" si="5"/>
        <v>1.2633396000745141</v>
      </c>
      <c r="J29" s="6141">
        <f t="shared" si="5"/>
        <v>1.6202090281750232</v>
      </c>
      <c r="K29" s="6141">
        <f t="shared" si="5"/>
        <v>1.9598470885805215</v>
      </c>
      <c r="L29" s="6141">
        <f t="shared" si="5"/>
        <v>2.289221588464931</v>
      </c>
      <c r="M29" s="6141">
        <f t="shared" si="5"/>
        <v>2.6143486883503058</v>
      </c>
      <c r="N29" s="6141">
        <f t="shared" si="5"/>
        <v>2.947709796045471</v>
      </c>
      <c r="O29" s="6141">
        <f t="shared" si="5"/>
        <v>3.2844235577085206</v>
      </c>
      <c r="P29" s="4341"/>
      <c r="S29" s="4456"/>
      <c r="X29" s="4455"/>
      <c r="Y29" s="4455"/>
      <c r="Z29" s="4455"/>
      <c r="AA29" s="4455"/>
    </row>
    <row r="30" spans="2:27" ht="14.25">
      <c r="B30" s="4344"/>
      <c r="C30" s="4342"/>
      <c r="D30" s="4343"/>
      <c r="E30" s="4342"/>
      <c r="F30" s="4343"/>
      <c r="G30" s="4342"/>
      <c r="H30" s="4342"/>
      <c r="I30" s="5972"/>
      <c r="J30" s="4342"/>
      <c r="K30" s="4342"/>
      <c r="L30" s="4342"/>
      <c r="M30" s="4342"/>
      <c r="N30" s="4342"/>
      <c r="O30" s="4342"/>
      <c r="P30" s="4342"/>
      <c r="S30" s="4456"/>
      <c r="X30" s="4455"/>
      <c r="Y30" s="4455"/>
      <c r="Z30" s="4455"/>
      <c r="AA30" s="4455"/>
    </row>
    <row r="31" spans="2:27" ht="14.25">
      <c r="B31" s="4344"/>
      <c r="C31" s="4342"/>
      <c r="D31" s="4343"/>
      <c r="E31" s="4342"/>
      <c r="F31" s="4342"/>
      <c r="G31" s="5972"/>
      <c r="H31" s="4342"/>
      <c r="I31" s="4342"/>
      <c r="J31" s="4342"/>
      <c r="K31" s="4342"/>
      <c r="L31" s="4342"/>
      <c r="M31" s="4342"/>
      <c r="N31" s="4342"/>
      <c r="O31" s="4342"/>
      <c r="P31" s="4341"/>
      <c r="S31" s="4456"/>
      <c r="X31" s="4455"/>
      <c r="Y31" s="4455"/>
      <c r="Z31" s="4455"/>
      <c r="AA31" s="4455"/>
    </row>
    <row r="32" spans="2:27" ht="14.25">
      <c r="B32" s="4458"/>
      <c r="C32" s="4457"/>
      <c r="D32" s="4457"/>
      <c r="E32" s="4364"/>
      <c r="F32" s="4364"/>
      <c r="G32" s="4364"/>
      <c r="H32" s="4364"/>
      <c r="I32" s="4364"/>
      <c r="J32" s="4364"/>
      <c r="K32" s="4364"/>
      <c r="L32" s="4364"/>
      <c r="M32" s="4364"/>
      <c r="N32" s="4364"/>
      <c r="O32" s="4364"/>
      <c r="P32" s="4363"/>
      <c r="S32" s="4456"/>
      <c r="X32" s="4361"/>
      <c r="Y32" s="4361"/>
      <c r="Z32" s="4455"/>
      <c r="AA32" s="4455"/>
    </row>
    <row r="33" spans="2:27" ht="14.25">
      <c r="B33" s="4344"/>
      <c r="C33" s="4354" t="s">
        <v>5027</v>
      </c>
      <c r="D33" s="4343"/>
      <c r="E33" s="4342"/>
      <c r="F33" s="4342"/>
      <c r="G33" s="4342"/>
      <c r="H33" s="4342"/>
      <c r="I33" s="4342"/>
      <c r="J33" s="4342"/>
      <c r="K33" s="4342"/>
      <c r="L33" s="4342"/>
      <c r="M33" s="4342"/>
      <c r="N33" s="4342"/>
      <c r="O33" s="4342"/>
      <c r="P33" s="4341"/>
      <c r="S33" s="4456"/>
      <c r="X33" s="4361"/>
      <c r="Y33" s="4361"/>
      <c r="Z33" s="4455"/>
      <c r="AA33" s="4455"/>
    </row>
    <row r="34" spans="2:27" ht="14.25">
      <c r="B34" s="4344"/>
      <c r="C34" s="4354" t="s">
        <v>683</v>
      </c>
      <c r="D34" s="4343"/>
      <c r="E34" s="4342"/>
      <c r="F34" s="4342"/>
      <c r="G34" s="4342"/>
      <c r="H34" s="4342"/>
      <c r="I34" s="4342"/>
      <c r="J34" s="4342"/>
      <c r="K34" s="4342"/>
      <c r="L34" s="4342"/>
      <c r="M34" s="4342"/>
      <c r="N34" s="4342"/>
      <c r="O34" s="4353" t="s">
        <v>757</v>
      </c>
      <c r="P34" s="4341"/>
      <c r="S34" s="4456"/>
      <c r="X34" s="4361"/>
      <c r="Y34" s="4361"/>
      <c r="Z34" s="4455"/>
      <c r="AA34" s="4455"/>
    </row>
    <row r="35" spans="2:27" ht="5.25" customHeight="1">
      <c r="B35" s="4344"/>
      <c r="C35" s="4342"/>
      <c r="D35" s="4342"/>
      <c r="E35" s="4342"/>
      <c r="F35" s="4342"/>
      <c r="G35" s="4342"/>
      <c r="H35" s="4342"/>
      <c r="I35" s="4342"/>
      <c r="J35" s="4342"/>
      <c r="K35" s="4342"/>
      <c r="L35" s="4342"/>
      <c r="M35" s="4342"/>
      <c r="N35" s="4342"/>
      <c r="O35" s="4342"/>
      <c r="P35" s="4341"/>
      <c r="X35" s="4361"/>
      <c r="Y35" s="4361"/>
      <c r="Z35" s="4455"/>
      <c r="AA35" s="4455"/>
    </row>
    <row r="36" spans="2:27">
      <c r="B36" s="4344"/>
      <c r="C36" s="6037" t="s">
        <v>755</v>
      </c>
      <c r="D36" s="6037" t="s">
        <v>62</v>
      </c>
      <c r="E36" s="6037"/>
      <c r="F36" s="6038">
        <v>2006</v>
      </c>
      <c r="G36" s="6143">
        <v>2010</v>
      </c>
      <c r="H36" s="6144">
        <v>2015</v>
      </c>
      <c r="I36" s="6144">
        <v>2020</v>
      </c>
      <c r="J36" s="6144">
        <v>2025</v>
      </c>
      <c r="K36" s="6144">
        <v>2030</v>
      </c>
      <c r="L36" s="6144">
        <v>2035</v>
      </c>
      <c r="M36" s="6144">
        <v>2040</v>
      </c>
      <c r="N36" s="6144">
        <v>2045</v>
      </c>
      <c r="O36" s="6144">
        <v>2050</v>
      </c>
      <c r="P36" s="4341"/>
      <c r="X36" s="4455"/>
      <c r="Y36" s="4455"/>
      <c r="Z36" s="4455"/>
      <c r="AA36" s="4455"/>
    </row>
    <row r="37" spans="2:27">
      <c r="B37" s="4344"/>
      <c r="C37" s="6145" t="s">
        <v>524</v>
      </c>
      <c r="D37" s="6146" t="s">
        <v>4154</v>
      </c>
      <c r="E37" s="6147"/>
      <c r="F37" s="6148">
        <f>F441</f>
        <v>9.7871910547208618E-2</v>
      </c>
      <c r="G37" s="6148">
        <f t="shared" ref="G37:O37" si="6">G445</f>
        <v>9.8065373224735103E-2</v>
      </c>
      <c r="H37" s="6148">
        <f t="shared" si="6"/>
        <v>9.8307201571643216E-2</v>
      </c>
      <c r="I37" s="6148">
        <f t="shared" si="6"/>
        <v>9.8549029918551329E-2</v>
      </c>
      <c r="J37" s="6148">
        <f t="shared" si="6"/>
        <v>9.8790858265459441E-2</v>
      </c>
      <c r="K37" s="6148">
        <f t="shared" si="6"/>
        <v>9.9032686612367554E-2</v>
      </c>
      <c r="L37" s="6148">
        <f t="shared" si="6"/>
        <v>9.9274514959275667E-2</v>
      </c>
      <c r="M37" s="6148">
        <f t="shared" si="6"/>
        <v>9.951634330618378E-2</v>
      </c>
      <c r="N37" s="6148">
        <f t="shared" si="6"/>
        <v>9.9758171653091893E-2</v>
      </c>
      <c r="O37" s="6148">
        <f t="shared" si="6"/>
        <v>0.1</v>
      </c>
      <c r="P37" s="4341"/>
    </row>
    <row r="38" spans="2:27" s="4455" customFormat="1">
      <c r="B38" s="4344"/>
      <c r="C38" s="4342" t="s">
        <v>4153</v>
      </c>
      <c r="D38" s="4387" t="s">
        <v>756</v>
      </c>
      <c r="E38" s="4353"/>
      <c r="F38" s="5356">
        <f>1-F37-F39</f>
        <v>0.90212808945279144</v>
      </c>
      <c r="G38" s="5356">
        <f t="shared" ref="G38:O38" si="7">1-G37-G39</f>
        <v>0.90193462677526492</v>
      </c>
      <c r="H38" s="5356">
        <f t="shared" si="7"/>
        <v>0.90169279842835681</v>
      </c>
      <c r="I38" s="5356">
        <f t="shared" si="7"/>
        <v>0.9014509700814487</v>
      </c>
      <c r="J38" s="5356">
        <f t="shared" si="7"/>
        <v>0.90120914173454059</v>
      </c>
      <c r="K38" s="5356">
        <f t="shared" si="7"/>
        <v>0.90096731338763247</v>
      </c>
      <c r="L38" s="5356">
        <f t="shared" si="7"/>
        <v>0.90072548504072436</v>
      </c>
      <c r="M38" s="5356">
        <f t="shared" si="7"/>
        <v>0.90048365669381625</v>
      </c>
      <c r="N38" s="6450">
        <f t="shared" si="7"/>
        <v>0.90024182834690814</v>
      </c>
      <c r="O38" s="6451">
        <f t="shared" si="7"/>
        <v>0.9</v>
      </c>
      <c r="P38" s="4341"/>
    </row>
    <row r="39" spans="2:27" s="4455" customFormat="1">
      <c r="B39" s="4344"/>
      <c r="C39" s="4342" t="s">
        <v>4152</v>
      </c>
      <c r="D39" s="4387" t="s">
        <v>1188</v>
      </c>
      <c r="E39" s="4342"/>
      <c r="F39" s="5356">
        <f>0</f>
        <v>0</v>
      </c>
      <c r="G39" s="5356">
        <f>0</f>
        <v>0</v>
      </c>
      <c r="H39" s="5356">
        <f>0</f>
        <v>0</v>
      </c>
      <c r="I39" s="5356">
        <f>0</f>
        <v>0</v>
      </c>
      <c r="J39" s="5356">
        <f>0</f>
        <v>0</v>
      </c>
      <c r="K39" s="5356">
        <f>0</f>
        <v>0</v>
      </c>
      <c r="L39" s="5356">
        <f>0</f>
        <v>0</v>
      </c>
      <c r="M39" s="5356">
        <f>0</f>
        <v>0</v>
      </c>
      <c r="N39" s="5356">
        <f>0</f>
        <v>0</v>
      </c>
      <c r="O39" s="5356">
        <f>0</f>
        <v>0</v>
      </c>
      <c r="P39" s="4341"/>
    </row>
    <row r="40" spans="2:27" s="4455" customFormat="1">
      <c r="B40" s="4344"/>
      <c r="C40" s="6430"/>
      <c r="D40" s="6430"/>
      <c r="E40" s="6431"/>
      <c r="F40" s="6452">
        <f>SUM(F$37:F$39)</f>
        <v>1</v>
      </c>
      <c r="G40" s="6452">
        <f t="shared" ref="G40:O40" si="8">SUM(G$37:G$39)</f>
        <v>1</v>
      </c>
      <c r="H40" s="6452">
        <f t="shared" si="8"/>
        <v>1</v>
      </c>
      <c r="I40" s="6452">
        <f t="shared" si="8"/>
        <v>1</v>
      </c>
      <c r="J40" s="6452">
        <f t="shared" si="8"/>
        <v>1</v>
      </c>
      <c r="K40" s="6452">
        <f t="shared" si="8"/>
        <v>1</v>
      </c>
      <c r="L40" s="6452">
        <f t="shared" si="8"/>
        <v>1</v>
      </c>
      <c r="M40" s="6452">
        <f t="shared" si="8"/>
        <v>1</v>
      </c>
      <c r="N40" s="6452">
        <f t="shared" si="8"/>
        <v>1</v>
      </c>
      <c r="O40" s="6452">
        <f t="shared" si="8"/>
        <v>1</v>
      </c>
      <c r="P40" s="4341"/>
    </row>
    <row r="41" spans="2:27" s="4455" customFormat="1">
      <c r="B41" s="4344"/>
      <c r="C41" s="4355"/>
      <c r="D41" s="4355"/>
      <c r="E41" s="6152"/>
      <c r="F41" s="6152"/>
      <c r="G41" s="6152"/>
      <c r="H41" s="6152"/>
      <c r="I41" s="6152"/>
      <c r="J41" s="6152"/>
      <c r="K41" s="6152"/>
      <c r="L41" s="6152"/>
      <c r="M41" s="6152"/>
      <c r="N41" s="6152"/>
      <c r="O41" s="4441"/>
      <c r="P41" s="4341"/>
    </row>
    <row r="42" spans="2:27" s="4455" customFormat="1">
      <c r="B42" s="4344"/>
      <c r="C42" s="4355" t="s">
        <v>684</v>
      </c>
      <c r="D42" s="4355"/>
      <c r="E42" s="6152"/>
      <c r="F42" s="6152"/>
      <c r="G42" s="6152"/>
      <c r="H42" s="6152"/>
      <c r="I42" s="6152"/>
      <c r="J42" s="6152"/>
      <c r="K42" s="6152"/>
      <c r="L42" s="6152"/>
      <c r="M42" s="6152"/>
      <c r="N42" s="6152"/>
      <c r="O42" s="4441" t="s">
        <v>757</v>
      </c>
      <c r="P42" s="4341"/>
    </row>
    <row r="43" spans="2:27" s="4455" customFormat="1" ht="5.25" customHeight="1">
      <c r="B43" s="4344"/>
      <c r="C43" s="4355"/>
      <c r="D43" s="4355"/>
      <c r="E43" s="6152"/>
      <c r="F43" s="6152"/>
      <c r="G43" s="6152"/>
      <c r="H43" s="6152"/>
      <c r="I43" s="6152"/>
      <c r="J43" s="6152"/>
      <c r="K43" s="6152"/>
      <c r="L43" s="6152"/>
      <c r="M43" s="6152"/>
      <c r="N43" s="6152"/>
      <c r="O43" s="4441"/>
      <c r="P43" s="4341"/>
    </row>
    <row r="44" spans="2:27" s="4455" customFormat="1">
      <c r="B44" s="4344"/>
      <c r="C44" s="6430" t="s">
        <v>755</v>
      </c>
      <c r="D44" s="6430" t="s">
        <v>62</v>
      </c>
      <c r="E44" s="6430"/>
      <c r="F44" s="6447">
        <v>2006</v>
      </c>
      <c r="G44" s="6448">
        <v>2010</v>
      </c>
      <c r="H44" s="6431">
        <v>2015</v>
      </c>
      <c r="I44" s="6431">
        <v>2020</v>
      </c>
      <c r="J44" s="6431">
        <v>2025</v>
      </c>
      <c r="K44" s="6431">
        <v>2030</v>
      </c>
      <c r="L44" s="6431">
        <v>2035</v>
      </c>
      <c r="M44" s="6431">
        <v>2040</v>
      </c>
      <c r="N44" s="6431">
        <v>2045</v>
      </c>
      <c r="O44" s="6431">
        <v>2050</v>
      </c>
      <c r="P44" s="4341"/>
    </row>
    <row r="45" spans="2:27" s="4455" customFormat="1">
      <c r="B45" s="4344"/>
      <c r="C45" s="4355" t="s">
        <v>524</v>
      </c>
      <c r="D45" s="6142" t="s">
        <v>4154</v>
      </c>
      <c r="E45" s="6152"/>
      <c r="F45" s="517">
        <f>F442</f>
        <v>9.7871910547208618E-2</v>
      </c>
      <c r="G45" s="517">
        <f t="shared" ref="G45:O45" si="9">G442</f>
        <v>9.9883555042916919E-2</v>
      </c>
      <c r="H45" s="517">
        <f t="shared" si="9"/>
        <v>0.10239811066255231</v>
      </c>
      <c r="I45" s="517">
        <f t="shared" si="9"/>
        <v>0.10491266628218769</v>
      </c>
      <c r="J45" s="517">
        <f t="shared" si="9"/>
        <v>0.10742722190182308</v>
      </c>
      <c r="K45" s="517">
        <f t="shared" si="9"/>
        <v>0.10994177752145846</v>
      </c>
      <c r="L45" s="517">
        <f t="shared" si="9"/>
        <v>0.11245633314109385</v>
      </c>
      <c r="M45" s="517">
        <f t="shared" si="9"/>
        <v>0.11497088876072922</v>
      </c>
      <c r="N45" s="517">
        <f t="shared" si="9"/>
        <v>0.11748544438036461</v>
      </c>
      <c r="O45" s="517">
        <f t="shared" si="9"/>
        <v>0.12</v>
      </c>
      <c r="P45" s="4341"/>
    </row>
    <row r="46" spans="2:27" s="4455" customFormat="1">
      <c r="B46" s="4344"/>
      <c r="C46" s="4343" t="s">
        <v>4153</v>
      </c>
      <c r="D46" s="4387" t="s">
        <v>756</v>
      </c>
      <c r="E46" s="6152"/>
      <c r="F46" s="517">
        <f>1-F45-F47</f>
        <v>0.90112808945279144</v>
      </c>
      <c r="G46" s="517">
        <f t="shared" ref="G46:O46" si="10">1-G45-G47</f>
        <v>0.89911644495708309</v>
      </c>
      <c r="H46" s="517">
        <f t="shared" si="10"/>
        <v>0.89660188933744767</v>
      </c>
      <c r="I46" s="517">
        <f t="shared" si="10"/>
        <v>0.89408733371781235</v>
      </c>
      <c r="J46" s="517">
        <f t="shared" si="10"/>
        <v>0.89157277809817692</v>
      </c>
      <c r="K46" s="517">
        <f t="shared" si="10"/>
        <v>0.88905822247854149</v>
      </c>
      <c r="L46" s="517">
        <f t="shared" si="10"/>
        <v>0.88654366685890618</v>
      </c>
      <c r="M46" s="517">
        <f t="shared" si="10"/>
        <v>0.88402911123927075</v>
      </c>
      <c r="N46" s="517">
        <f t="shared" si="10"/>
        <v>0.88151455561963543</v>
      </c>
      <c r="O46" s="517">
        <f t="shared" si="10"/>
        <v>0.879</v>
      </c>
      <c r="P46" s="4341"/>
    </row>
    <row r="47" spans="2:27" s="4455" customFormat="1">
      <c r="B47" s="4344"/>
      <c r="C47" s="4342" t="s">
        <v>4152</v>
      </c>
      <c r="D47" s="4387" t="s">
        <v>1188</v>
      </c>
      <c r="E47" s="4353"/>
      <c r="F47" s="5356">
        <v>1E-3</v>
      </c>
      <c r="G47" s="5356">
        <v>1E-3</v>
      </c>
      <c r="H47" s="5356">
        <v>1E-3</v>
      </c>
      <c r="I47" s="5356">
        <v>1E-3</v>
      </c>
      <c r="J47" s="5356">
        <v>1E-3</v>
      </c>
      <c r="K47" s="5356">
        <v>1E-3</v>
      </c>
      <c r="L47" s="5356">
        <v>1E-3</v>
      </c>
      <c r="M47" s="5356">
        <v>1E-3</v>
      </c>
      <c r="N47" s="5356">
        <v>1E-3</v>
      </c>
      <c r="O47" s="5356">
        <v>1E-3</v>
      </c>
      <c r="P47" s="4341"/>
    </row>
    <row r="48" spans="2:27" s="4455" customFormat="1">
      <c r="B48" s="4344"/>
      <c r="C48" s="6429"/>
      <c r="D48" s="6429"/>
      <c r="E48" s="6429"/>
      <c r="F48" s="6432">
        <f>SUM(F$45:F$47)</f>
        <v>1</v>
      </c>
      <c r="G48" s="6432">
        <f t="shared" ref="G48:O48" si="11">SUM(G$45:G$47)</f>
        <v>1</v>
      </c>
      <c r="H48" s="6432">
        <f t="shared" si="11"/>
        <v>1</v>
      </c>
      <c r="I48" s="6432">
        <f t="shared" si="11"/>
        <v>1</v>
      </c>
      <c r="J48" s="6432">
        <f t="shared" si="11"/>
        <v>1</v>
      </c>
      <c r="K48" s="6432">
        <f t="shared" si="11"/>
        <v>1</v>
      </c>
      <c r="L48" s="6432">
        <f t="shared" si="11"/>
        <v>1</v>
      </c>
      <c r="M48" s="6432">
        <f t="shared" si="11"/>
        <v>1</v>
      </c>
      <c r="N48" s="6432">
        <f t="shared" si="11"/>
        <v>1</v>
      </c>
      <c r="O48" s="6432">
        <f t="shared" si="11"/>
        <v>1</v>
      </c>
      <c r="P48" s="4341"/>
    </row>
    <row r="49" spans="2:16" s="4455" customFormat="1">
      <c r="B49" s="4344"/>
      <c r="C49" s="6150"/>
      <c r="D49" s="6150"/>
      <c r="E49" s="6151"/>
      <c r="F49" s="6151"/>
      <c r="G49" s="6151"/>
      <c r="H49" s="6151"/>
      <c r="I49" s="6151"/>
      <c r="J49" s="6151"/>
      <c r="K49" s="6151"/>
      <c r="L49" s="6151"/>
      <c r="M49" s="6151"/>
      <c r="N49" s="6151"/>
      <c r="O49" s="6150"/>
      <c r="P49" s="4341"/>
    </row>
    <row r="50" spans="2:16" s="4455" customFormat="1">
      <c r="B50" s="4344"/>
      <c r="C50" s="4355" t="s">
        <v>685</v>
      </c>
      <c r="D50" s="4355"/>
      <c r="E50" s="6152"/>
      <c r="F50" s="6152"/>
      <c r="G50" s="6152"/>
      <c r="H50" s="6152"/>
      <c r="I50" s="6152"/>
      <c r="J50" s="6152"/>
      <c r="K50" s="6152"/>
      <c r="L50" s="6152"/>
      <c r="M50" s="6152"/>
      <c r="N50" s="6152"/>
      <c r="O50" s="4441" t="s">
        <v>757</v>
      </c>
      <c r="P50" s="4341"/>
    </row>
    <row r="51" spans="2:16" s="4455" customFormat="1" ht="5.25" customHeight="1">
      <c r="B51" s="4344"/>
      <c r="C51" s="4355"/>
      <c r="D51" s="4355"/>
      <c r="E51" s="6152"/>
      <c r="F51" s="6152"/>
      <c r="G51" s="6152"/>
      <c r="H51" s="6152"/>
      <c r="I51" s="6152"/>
      <c r="J51" s="6152"/>
      <c r="K51" s="6152"/>
      <c r="L51" s="6152"/>
      <c r="M51" s="6152"/>
      <c r="N51" s="6152"/>
      <c r="O51" s="4441"/>
      <c r="P51" s="4341"/>
    </row>
    <row r="52" spans="2:16" s="4455" customFormat="1">
      <c r="B52" s="4344"/>
      <c r="C52" s="6430" t="s">
        <v>755</v>
      </c>
      <c r="D52" s="6430" t="s">
        <v>62</v>
      </c>
      <c r="E52" s="6430"/>
      <c r="F52" s="6447">
        <v>2006</v>
      </c>
      <c r="G52" s="6448">
        <v>2010</v>
      </c>
      <c r="H52" s="6431">
        <v>2015</v>
      </c>
      <c r="I52" s="6431">
        <v>2020</v>
      </c>
      <c r="J52" s="6431">
        <v>2025</v>
      </c>
      <c r="K52" s="6431">
        <v>2030</v>
      </c>
      <c r="L52" s="6431">
        <v>2035</v>
      </c>
      <c r="M52" s="6431">
        <v>2040</v>
      </c>
      <c r="N52" s="6431">
        <v>2045</v>
      </c>
      <c r="O52" s="6431">
        <v>2050</v>
      </c>
      <c r="P52" s="4341"/>
    </row>
    <row r="53" spans="2:16" s="4455" customFormat="1">
      <c r="B53" s="4344"/>
      <c r="C53" s="4355" t="s">
        <v>524</v>
      </c>
      <c r="D53" s="6142" t="s">
        <v>4154</v>
      </c>
      <c r="E53" s="6152"/>
      <c r="F53" s="517">
        <f>F443</f>
        <v>9.7871910547208618E-2</v>
      </c>
      <c r="G53" s="517">
        <f t="shared" ref="G53:O53" si="12">G443</f>
        <v>9.9883555042916919E-2</v>
      </c>
      <c r="H53" s="517">
        <f t="shared" si="12"/>
        <v>0.10239811066255231</v>
      </c>
      <c r="I53" s="517">
        <f t="shared" si="12"/>
        <v>0.10491266628218769</v>
      </c>
      <c r="J53" s="517">
        <f t="shared" si="12"/>
        <v>0.10742722190182308</v>
      </c>
      <c r="K53" s="517">
        <f t="shared" si="12"/>
        <v>0.10994177752145846</v>
      </c>
      <c r="L53" s="517">
        <f t="shared" si="12"/>
        <v>0.11245633314109385</v>
      </c>
      <c r="M53" s="517">
        <f t="shared" si="12"/>
        <v>0.11497088876072922</v>
      </c>
      <c r="N53" s="517">
        <f t="shared" si="12"/>
        <v>0.11748544438036461</v>
      </c>
      <c r="O53" s="517">
        <f t="shared" si="12"/>
        <v>0.12</v>
      </c>
      <c r="P53" s="4341"/>
    </row>
    <row r="54" spans="2:16" s="4455" customFormat="1">
      <c r="B54" s="4344"/>
      <c r="C54" s="4343" t="s">
        <v>4153</v>
      </c>
      <c r="D54" s="4387" t="s">
        <v>756</v>
      </c>
      <c r="E54" s="6152"/>
      <c r="F54" s="517">
        <f>1-F53-F55</f>
        <v>0.90012808945279144</v>
      </c>
      <c r="G54" s="517">
        <f t="shared" ref="G54:O54" si="13">1-G53-G55</f>
        <v>0.89811644495708309</v>
      </c>
      <c r="H54" s="517">
        <f t="shared" si="13"/>
        <v>0.89560188933744767</v>
      </c>
      <c r="I54" s="517">
        <f t="shared" si="13"/>
        <v>0.89308733371781235</v>
      </c>
      <c r="J54" s="517">
        <f t="shared" si="13"/>
        <v>0.89057277809817692</v>
      </c>
      <c r="K54" s="517">
        <f t="shared" si="13"/>
        <v>0.88805822247854149</v>
      </c>
      <c r="L54" s="517">
        <f t="shared" si="13"/>
        <v>0.88554366685890618</v>
      </c>
      <c r="M54" s="517">
        <f t="shared" si="13"/>
        <v>0.88302911123927075</v>
      </c>
      <c r="N54" s="517">
        <f t="shared" si="13"/>
        <v>0.88051455561963543</v>
      </c>
      <c r="O54" s="517">
        <f t="shared" si="13"/>
        <v>0.878</v>
      </c>
      <c r="P54" s="4341"/>
    </row>
    <row r="55" spans="2:16" s="4455" customFormat="1">
      <c r="B55" s="4344"/>
      <c r="C55" s="4342" t="s">
        <v>4152</v>
      </c>
      <c r="D55" s="4387" t="s">
        <v>1188</v>
      </c>
      <c r="E55" s="4353"/>
      <c r="F55" s="5356">
        <v>2E-3</v>
      </c>
      <c r="G55" s="5356">
        <v>2E-3</v>
      </c>
      <c r="H55" s="5356">
        <v>2E-3</v>
      </c>
      <c r="I55" s="5356">
        <v>2E-3</v>
      </c>
      <c r="J55" s="5356">
        <v>2E-3</v>
      </c>
      <c r="K55" s="5356">
        <v>2E-3</v>
      </c>
      <c r="L55" s="5356">
        <v>2E-3</v>
      </c>
      <c r="M55" s="5356">
        <v>2E-3</v>
      </c>
      <c r="N55" s="5356">
        <v>2E-3</v>
      </c>
      <c r="O55" s="5356">
        <v>2E-3</v>
      </c>
      <c r="P55" s="4341"/>
    </row>
    <row r="56" spans="2:16" s="4455" customFormat="1">
      <c r="B56" s="4344"/>
      <c r="C56" s="6429"/>
      <c r="D56" s="6446"/>
      <c r="E56" s="6446"/>
      <c r="F56" s="6432">
        <f t="shared" ref="F56:O56" si="14">SUM(F$37:F$39)</f>
        <v>1</v>
      </c>
      <c r="G56" s="6432">
        <f t="shared" si="14"/>
        <v>1</v>
      </c>
      <c r="H56" s="6432">
        <f t="shared" si="14"/>
        <v>1</v>
      </c>
      <c r="I56" s="6432">
        <f t="shared" si="14"/>
        <v>1</v>
      </c>
      <c r="J56" s="6432">
        <f t="shared" si="14"/>
        <v>1</v>
      </c>
      <c r="K56" s="6432">
        <f t="shared" si="14"/>
        <v>1</v>
      </c>
      <c r="L56" s="6432">
        <f t="shared" si="14"/>
        <v>1</v>
      </c>
      <c r="M56" s="6432">
        <f t="shared" si="14"/>
        <v>1</v>
      </c>
      <c r="N56" s="6432">
        <f t="shared" si="14"/>
        <v>1</v>
      </c>
      <c r="O56" s="6432">
        <f t="shared" si="14"/>
        <v>1</v>
      </c>
      <c r="P56" s="4341"/>
    </row>
    <row r="57" spans="2:16" s="4455" customFormat="1">
      <c r="B57" s="4344"/>
      <c r="C57" s="4342"/>
      <c r="D57" s="4342"/>
      <c r="E57" s="4342"/>
      <c r="F57" s="4342"/>
      <c r="G57" s="4342"/>
      <c r="H57" s="4342"/>
      <c r="I57" s="4342"/>
      <c r="J57" s="4342"/>
      <c r="K57" s="4342"/>
      <c r="L57" s="4342"/>
      <c r="M57" s="4342"/>
      <c r="N57" s="4342"/>
      <c r="O57" s="4342"/>
      <c r="P57" s="4341"/>
    </row>
    <row r="58" spans="2:16" s="4455" customFormat="1">
      <c r="B58" s="4344"/>
      <c r="C58" s="6150" t="s">
        <v>686</v>
      </c>
      <c r="D58" s="6150"/>
      <c r="E58" s="6151"/>
      <c r="F58" s="6151"/>
      <c r="G58" s="6151"/>
      <c r="H58" s="6151"/>
      <c r="I58" s="6151"/>
      <c r="J58" s="6151"/>
      <c r="K58" s="6151"/>
      <c r="L58" s="6151"/>
      <c r="M58" s="6151"/>
      <c r="N58" s="6151"/>
      <c r="O58" s="6150" t="s">
        <v>757</v>
      </c>
      <c r="P58" s="4341"/>
    </row>
    <row r="59" spans="2:16" s="4455" customFormat="1" ht="5.25" customHeight="1">
      <c r="B59" s="4344"/>
      <c r="C59" s="4355"/>
      <c r="D59" s="4355"/>
      <c r="E59" s="6152"/>
      <c r="F59" s="6152"/>
      <c r="G59" s="6152"/>
      <c r="H59" s="6152"/>
      <c r="I59" s="6152"/>
      <c r="J59" s="6152"/>
      <c r="K59" s="6152"/>
      <c r="L59" s="6152"/>
      <c r="M59" s="6152"/>
      <c r="N59" s="6152"/>
      <c r="O59" s="4441"/>
      <c r="P59" s="4341"/>
    </row>
    <row r="60" spans="2:16" s="4455" customFormat="1">
      <c r="B60" s="4344"/>
      <c r="C60" s="6430" t="s">
        <v>755</v>
      </c>
      <c r="D60" s="6430" t="s">
        <v>62</v>
      </c>
      <c r="E60" s="6430"/>
      <c r="F60" s="6447">
        <v>2006</v>
      </c>
      <c r="G60" s="6448">
        <v>2010</v>
      </c>
      <c r="H60" s="6431">
        <v>2015</v>
      </c>
      <c r="I60" s="6431">
        <v>2020</v>
      </c>
      <c r="J60" s="6431">
        <v>2025</v>
      </c>
      <c r="K60" s="6431">
        <v>2030</v>
      </c>
      <c r="L60" s="6431">
        <v>2035</v>
      </c>
      <c r="M60" s="6431">
        <v>2040</v>
      </c>
      <c r="N60" s="6431">
        <v>2045</v>
      </c>
      <c r="O60" s="6431">
        <v>2050</v>
      </c>
      <c r="P60" s="4341"/>
    </row>
    <row r="61" spans="2:16" s="4455" customFormat="1">
      <c r="B61" s="4344"/>
      <c r="C61" s="4355" t="s">
        <v>524</v>
      </c>
      <c r="D61" s="4355" t="s">
        <v>4154</v>
      </c>
      <c r="E61" s="6152"/>
      <c r="F61" s="517">
        <f>F444</f>
        <v>9.7871910547208618E-2</v>
      </c>
      <c r="G61" s="517">
        <f t="shared" ref="G61:O61" si="15">G444</f>
        <v>0.11079264595200783</v>
      </c>
      <c r="H61" s="517">
        <f t="shared" si="15"/>
        <v>0.12694356520800684</v>
      </c>
      <c r="I61" s="517">
        <f t="shared" si="15"/>
        <v>0.14309448446400588</v>
      </c>
      <c r="J61" s="517">
        <f t="shared" si="15"/>
        <v>0.1592454037200049</v>
      </c>
      <c r="K61" s="517">
        <f t="shared" si="15"/>
        <v>0.17539632297600391</v>
      </c>
      <c r="L61" s="517">
        <f t="shared" si="15"/>
        <v>0.19154724223200292</v>
      </c>
      <c r="M61" s="517">
        <f t="shared" si="15"/>
        <v>0.20769816148800196</v>
      </c>
      <c r="N61" s="517">
        <f t="shared" si="15"/>
        <v>0.22384908074400098</v>
      </c>
      <c r="O61" s="517">
        <f t="shared" si="15"/>
        <v>0.24</v>
      </c>
      <c r="P61" s="4341"/>
    </row>
    <row r="62" spans="2:16" s="4455" customFormat="1">
      <c r="B62" s="4344"/>
      <c r="C62" s="4355" t="s">
        <v>4153</v>
      </c>
      <c r="D62" s="4355" t="s">
        <v>756</v>
      </c>
      <c r="E62" s="6152"/>
      <c r="F62" s="517">
        <f>1-F61-F63</f>
        <v>0.89912808945279143</v>
      </c>
      <c r="G62" s="517">
        <f t="shared" ref="G62:O62" si="16">1-G61-G63</f>
        <v>0.88620735404799211</v>
      </c>
      <c r="H62" s="517">
        <f t="shared" si="16"/>
        <v>0.87005643479199313</v>
      </c>
      <c r="I62" s="517">
        <f t="shared" si="16"/>
        <v>0.85390551553599414</v>
      </c>
      <c r="J62" s="517">
        <f t="shared" si="16"/>
        <v>0.83775459627999516</v>
      </c>
      <c r="K62" s="517">
        <f t="shared" si="16"/>
        <v>0.82160367702399606</v>
      </c>
      <c r="L62" s="517">
        <f t="shared" si="16"/>
        <v>0.80545275776799707</v>
      </c>
      <c r="M62" s="517">
        <f t="shared" si="16"/>
        <v>0.78930183851199798</v>
      </c>
      <c r="N62" s="517">
        <f t="shared" si="16"/>
        <v>0.77315091925599899</v>
      </c>
      <c r="O62" s="517">
        <f t="shared" si="16"/>
        <v>0.75700000000000001</v>
      </c>
      <c r="P62" s="4341"/>
    </row>
    <row r="63" spans="2:16" s="4455" customFormat="1">
      <c r="B63" s="4344"/>
      <c r="C63" s="4355" t="s">
        <v>4152</v>
      </c>
      <c r="D63" s="4355" t="s">
        <v>1188</v>
      </c>
      <c r="E63" s="6152"/>
      <c r="F63" s="517">
        <v>3.0000000000000001E-3</v>
      </c>
      <c r="G63" s="517">
        <v>3.0000000000000001E-3</v>
      </c>
      <c r="H63" s="517">
        <v>3.0000000000000001E-3</v>
      </c>
      <c r="I63" s="517">
        <v>3.0000000000000001E-3</v>
      </c>
      <c r="J63" s="517">
        <v>3.0000000000000001E-3</v>
      </c>
      <c r="K63" s="517">
        <v>3.0000000000000001E-3</v>
      </c>
      <c r="L63" s="517">
        <v>3.0000000000000001E-3</v>
      </c>
      <c r="M63" s="517">
        <v>3.0000000000000001E-3</v>
      </c>
      <c r="N63" s="517">
        <v>3.0000000000000001E-3</v>
      </c>
      <c r="O63" s="517">
        <v>3.0000000000000001E-3</v>
      </c>
      <c r="P63" s="4341"/>
    </row>
    <row r="64" spans="2:16" s="4455" customFormat="1">
      <c r="B64" s="4344"/>
      <c r="C64" s="6449"/>
      <c r="D64" s="6429"/>
      <c r="E64" s="6141"/>
      <c r="F64" s="6432">
        <f t="shared" ref="F64:O64" si="17">SUM(F$37:F$39)</f>
        <v>1</v>
      </c>
      <c r="G64" s="6432">
        <f t="shared" si="17"/>
        <v>1</v>
      </c>
      <c r="H64" s="6432">
        <f t="shared" si="17"/>
        <v>1</v>
      </c>
      <c r="I64" s="6432">
        <f t="shared" si="17"/>
        <v>1</v>
      </c>
      <c r="J64" s="6432">
        <f t="shared" si="17"/>
        <v>1</v>
      </c>
      <c r="K64" s="6432">
        <f t="shared" si="17"/>
        <v>1</v>
      </c>
      <c r="L64" s="6432">
        <f t="shared" si="17"/>
        <v>1</v>
      </c>
      <c r="M64" s="6432">
        <f t="shared" si="17"/>
        <v>1</v>
      </c>
      <c r="N64" s="6432">
        <f t="shared" si="17"/>
        <v>1</v>
      </c>
      <c r="O64" s="6432">
        <f t="shared" si="17"/>
        <v>1</v>
      </c>
      <c r="P64" s="4341"/>
    </row>
    <row r="65" spans="2:16">
      <c r="B65" s="4344"/>
      <c r="C65" s="4342"/>
      <c r="D65" s="4343"/>
      <c r="E65" s="4342"/>
      <c r="F65" s="478"/>
      <c r="G65" s="478"/>
      <c r="H65" s="478"/>
      <c r="I65" s="478"/>
      <c r="J65" s="478"/>
      <c r="K65" s="478"/>
      <c r="L65" s="478"/>
      <c r="M65" s="478"/>
      <c r="N65" s="478"/>
      <c r="O65" s="478"/>
      <c r="P65" s="4341"/>
    </row>
    <row r="66" spans="2:16">
      <c r="B66" s="4344"/>
      <c r="C66" s="4344"/>
      <c r="D66" s="4343"/>
      <c r="E66" s="4342"/>
      <c r="F66" s="4342"/>
      <c r="G66" s="4342"/>
      <c r="H66" s="4342"/>
      <c r="I66" s="4342"/>
      <c r="J66" s="4342"/>
      <c r="K66" s="4342"/>
      <c r="L66" s="4342"/>
      <c r="M66" s="4342"/>
      <c r="N66" s="4342"/>
      <c r="O66" s="4353" t="s">
        <v>773</v>
      </c>
      <c r="P66" s="4341"/>
    </row>
    <row r="67" spans="2:16" ht="12.75" customHeight="1">
      <c r="B67" s="4344"/>
      <c r="C67" s="4354" t="s">
        <v>774</v>
      </c>
      <c r="D67" s="4342"/>
      <c r="E67" s="4342"/>
      <c r="F67" s="4342"/>
      <c r="G67" s="4342"/>
      <c r="H67" s="4342"/>
      <c r="I67" s="4342"/>
      <c r="J67" s="4342"/>
      <c r="K67" s="4342"/>
      <c r="L67" s="4342"/>
      <c r="M67" s="4342"/>
      <c r="N67" s="4342"/>
      <c r="O67" s="4342"/>
      <c r="P67" s="4341"/>
    </row>
    <row r="68" spans="2:16">
      <c r="B68" s="4344"/>
      <c r="C68" s="4352" t="s">
        <v>500</v>
      </c>
      <c r="D68" s="4352" t="s">
        <v>62</v>
      </c>
      <c r="E68" s="4352"/>
      <c r="F68" s="4351">
        <v>2006</v>
      </c>
      <c r="G68" s="4350">
        <v>2010</v>
      </c>
      <c r="H68" s="4349">
        <v>2015</v>
      </c>
      <c r="I68" s="4349">
        <v>2020</v>
      </c>
      <c r="J68" s="4349">
        <v>2025</v>
      </c>
      <c r="K68" s="4349">
        <v>2030</v>
      </c>
      <c r="L68" s="4349">
        <v>2035</v>
      </c>
      <c r="M68" s="4349">
        <v>2040</v>
      </c>
      <c r="N68" s="4349">
        <v>2045</v>
      </c>
      <c r="O68" s="4349">
        <v>2050</v>
      </c>
      <c r="P68" s="4341"/>
    </row>
    <row r="69" spans="2:16">
      <c r="B69" s="4344"/>
      <c r="C69" s="4441">
        <v>1</v>
      </c>
      <c r="D69" s="4355" t="s">
        <v>4151</v>
      </c>
      <c r="E69" s="4442"/>
      <c r="F69" s="518">
        <v>0</v>
      </c>
      <c r="G69" s="517">
        <v>0</v>
      </c>
      <c r="H69" s="517">
        <v>0</v>
      </c>
      <c r="I69" s="517">
        <v>0</v>
      </c>
      <c r="J69" s="517">
        <v>5.3011799999999998E-2</v>
      </c>
      <c r="K69" s="517">
        <v>0.1060236</v>
      </c>
      <c r="L69" s="517">
        <v>0.13534570000000001</v>
      </c>
      <c r="M69" s="517">
        <v>0.1646678</v>
      </c>
      <c r="N69" s="517">
        <v>0.19398989999999999</v>
      </c>
      <c r="O69" s="517">
        <v>0.22331200000000001</v>
      </c>
      <c r="P69" s="4341"/>
    </row>
    <row r="70" spans="2:16" ht="15.75">
      <c r="B70" s="4360"/>
      <c r="C70" s="4441">
        <v>2</v>
      </c>
      <c r="D70" s="4355" t="s">
        <v>4149</v>
      </c>
      <c r="E70" s="4355"/>
      <c r="F70" s="740">
        <v>0</v>
      </c>
      <c r="G70" s="517">
        <v>0</v>
      </c>
      <c r="H70" s="517">
        <v>5.8400000000000001E-2</v>
      </c>
      <c r="I70" s="517">
        <v>0.1168</v>
      </c>
      <c r="J70" s="517">
        <v>0.16950000000000001</v>
      </c>
      <c r="K70" s="517">
        <v>0.22220000000000001</v>
      </c>
      <c r="L70" s="517">
        <v>0.25334999999999996</v>
      </c>
      <c r="M70" s="517">
        <v>0.28449999999999998</v>
      </c>
      <c r="N70" s="517">
        <v>0.31564999999999999</v>
      </c>
      <c r="O70" s="517">
        <v>0.3468</v>
      </c>
      <c r="P70" s="4341"/>
    </row>
    <row r="71" spans="2:16" ht="15.75">
      <c r="B71" s="4360"/>
      <c r="C71" s="4441">
        <v>3</v>
      </c>
      <c r="D71" s="4355" t="s">
        <v>4150</v>
      </c>
      <c r="E71" s="4355"/>
      <c r="F71" s="740">
        <v>0</v>
      </c>
      <c r="G71" s="517">
        <v>0</v>
      </c>
      <c r="H71" s="517">
        <v>0.11335000000000001</v>
      </c>
      <c r="I71" s="517">
        <v>0.22670000000000001</v>
      </c>
      <c r="J71" s="517">
        <v>0.29810000000000003</v>
      </c>
      <c r="K71" s="517">
        <v>0.3695</v>
      </c>
      <c r="L71" s="517">
        <v>0.377475</v>
      </c>
      <c r="M71" s="517">
        <v>0.38544999999999996</v>
      </c>
      <c r="N71" s="517">
        <v>0.39342499999999997</v>
      </c>
      <c r="O71" s="517">
        <v>0.40139999999999998</v>
      </c>
      <c r="P71" s="4341"/>
    </row>
    <row r="72" spans="2:16" ht="15.75">
      <c r="B72" s="4360"/>
      <c r="C72" s="4440">
        <v>4</v>
      </c>
      <c r="D72" s="4439" t="s">
        <v>4149</v>
      </c>
      <c r="E72" s="4439"/>
      <c r="F72" s="4454">
        <v>0</v>
      </c>
      <c r="G72" s="4453">
        <v>0</v>
      </c>
      <c r="H72" s="4453">
        <v>9.3450000000000005E-2</v>
      </c>
      <c r="I72" s="4453">
        <v>0.18690000000000001</v>
      </c>
      <c r="J72" s="4453">
        <v>0.23594999999999999</v>
      </c>
      <c r="K72" s="4453">
        <v>0.28499999999999998</v>
      </c>
      <c r="L72" s="4453">
        <v>0.29115000000000002</v>
      </c>
      <c r="M72" s="4453">
        <v>0.29730000000000001</v>
      </c>
      <c r="N72" s="4453">
        <v>0.30345</v>
      </c>
      <c r="O72" s="4453">
        <v>0.30959999999999999</v>
      </c>
      <c r="P72" s="4341"/>
    </row>
    <row r="73" spans="2:16" ht="15.75">
      <c r="B73" s="4373"/>
      <c r="C73" s="4438" t="s">
        <v>485</v>
      </c>
      <c r="D73" s="4437"/>
      <c r="E73" s="4437"/>
      <c r="F73" s="953">
        <f t="shared" ref="F73:O73" si="18">(INDEX(F$69:F$72,ROUNDDOWN($E$7,0))*(1-MOD($E$7,1)))+(INDEX(F$69:F$72,ROUNDUP($E$7,0))*MOD($E$7,1))</f>
        <v>0</v>
      </c>
      <c r="G73" s="953">
        <f t="shared" si="18"/>
        <v>0</v>
      </c>
      <c r="H73" s="953">
        <f t="shared" si="18"/>
        <v>0</v>
      </c>
      <c r="I73" s="953">
        <f t="shared" si="18"/>
        <v>0</v>
      </c>
      <c r="J73" s="953">
        <f t="shared" si="18"/>
        <v>5.3011799999999998E-2</v>
      </c>
      <c r="K73" s="953">
        <f t="shared" si="18"/>
        <v>0.1060236</v>
      </c>
      <c r="L73" s="953">
        <f t="shared" si="18"/>
        <v>0.13534570000000001</v>
      </c>
      <c r="M73" s="953">
        <f t="shared" si="18"/>
        <v>0.1646678</v>
      </c>
      <c r="N73" s="953">
        <f t="shared" si="18"/>
        <v>0.19398989999999999</v>
      </c>
      <c r="O73" s="953">
        <f t="shared" si="18"/>
        <v>0.22331200000000001</v>
      </c>
      <c r="P73" s="4341"/>
    </row>
    <row r="74" spans="2:16">
      <c r="B74" s="4344"/>
      <c r="C74" s="4356"/>
      <c r="D74" s="4355"/>
      <c r="E74" s="4355"/>
      <c r="F74" s="517"/>
      <c r="G74" s="517"/>
      <c r="H74" s="517"/>
      <c r="I74" s="517"/>
      <c r="J74" s="517"/>
      <c r="K74" s="517"/>
      <c r="L74" s="517"/>
      <c r="M74" s="517"/>
      <c r="N74" s="517"/>
      <c r="O74" s="517"/>
      <c r="P74" s="4341"/>
    </row>
    <row r="75" spans="2:16" ht="15.75">
      <c r="B75" s="4360"/>
      <c r="C75" s="4342"/>
      <c r="D75" s="4343"/>
      <c r="E75" s="4342"/>
      <c r="F75" s="478"/>
      <c r="G75" s="478"/>
      <c r="H75" s="478"/>
      <c r="I75" s="478"/>
      <c r="J75" s="478"/>
      <c r="K75" s="478"/>
      <c r="L75" s="478"/>
      <c r="M75" s="478"/>
      <c r="N75" s="478"/>
      <c r="O75" s="478"/>
      <c r="P75" s="4341"/>
    </row>
    <row r="76" spans="2:16" ht="15.75">
      <c r="B76" s="4360"/>
      <c r="C76" s="4354" t="s">
        <v>793</v>
      </c>
      <c r="D76" s="4343"/>
      <c r="E76" s="4342"/>
      <c r="F76" s="4342"/>
      <c r="G76" s="4342"/>
      <c r="H76" s="4342"/>
      <c r="I76" s="4342"/>
      <c r="J76" s="4342"/>
      <c r="K76" s="4342"/>
      <c r="L76" s="4342"/>
      <c r="M76" s="4342"/>
      <c r="N76" s="4342"/>
      <c r="O76" s="4353" t="s">
        <v>794</v>
      </c>
      <c r="P76" s="4341"/>
    </row>
    <row r="77" spans="2:16" ht="5.25" customHeight="1">
      <c r="B77" s="4360"/>
      <c r="C77" s="4342"/>
      <c r="D77" s="4342"/>
      <c r="E77" s="4342"/>
      <c r="F77" s="4342"/>
      <c r="G77" s="4342"/>
      <c r="H77" s="4342"/>
      <c r="I77" s="4342"/>
      <c r="J77" s="4342"/>
      <c r="K77" s="4342"/>
      <c r="L77" s="4342"/>
      <c r="M77" s="4342"/>
      <c r="N77" s="4342"/>
      <c r="O77" s="4342"/>
      <c r="P77" s="4341"/>
    </row>
    <row r="78" spans="2:16" ht="15.75">
      <c r="B78" s="4360"/>
      <c r="C78" s="6037" t="s">
        <v>500</v>
      </c>
      <c r="D78" s="6037" t="s">
        <v>62</v>
      </c>
      <c r="E78" s="6037"/>
      <c r="F78" s="6038">
        <v>2006</v>
      </c>
      <c r="G78" s="4350">
        <v>2010</v>
      </c>
      <c r="H78" s="4349">
        <v>2015</v>
      </c>
      <c r="I78" s="4349">
        <v>2020</v>
      </c>
      <c r="J78" s="4349">
        <v>2025</v>
      </c>
      <c r="K78" s="4349">
        <v>2030</v>
      </c>
      <c r="L78" s="4349">
        <v>2035</v>
      </c>
      <c r="M78" s="4349">
        <v>2040</v>
      </c>
      <c r="N78" s="4349">
        <v>2045</v>
      </c>
      <c r="O78" s="4349">
        <v>2050</v>
      </c>
      <c r="P78" s="4341"/>
    </row>
    <row r="79" spans="2:16" ht="15.75">
      <c r="B79" s="4360"/>
      <c r="C79" s="6042">
        <v>1</v>
      </c>
      <c r="D79" s="6043" t="s">
        <v>1189</v>
      </c>
      <c r="E79" s="6043"/>
      <c r="F79" s="6044">
        <v>0</v>
      </c>
      <c r="G79" s="517">
        <v>0</v>
      </c>
      <c r="H79" s="4451">
        <v>0.103740015079724</v>
      </c>
      <c r="I79" s="4451">
        <v>0.19886325169195901</v>
      </c>
      <c r="J79" s="4451">
        <v>0.28781754660380598</v>
      </c>
      <c r="K79" s="4451">
        <v>0.37325769646248003</v>
      </c>
      <c r="L79" s="4451">
        <v>0.45639898062237699</v>
      </c>
      <c r="M79" s="4451">
        <v>0.537750671671272</v>
      </c>
      <c r="N79" s="4451">
        <v>0.61862321594000602</v>
      </c>
      <c r="O79" s="4451">
        <v>0.69969746553322598</v>
      </c>
      <c r="P79" s="4341"/>
    </row>
    <row r="80" spans="2:16" ht="15.75">
      <c r="B80" s="4360"/>
      <c r="C80" s="4441">
        <v>2</v>
      </c>
      <c r="D80" s="4355" t="s">
        <v>1189</v>
      </c>
      <c r="E80" s="4355"/>
      <c r="F80" s="517">
        <v>0</v>
      </c>
      <c r="G80" s="517">
        <v>0</v>
      </c>
      <c r="H80" s="4451">
        <v>0.103740015079724</v>
      </c>
      <c r="I80" s="4451">
        <v>0.28781754660380598</v>
      </c>
      <c r="J80" s="4452">
        <v>0.37325769646248003</v>
      </c>
      <c r="K80" s="4452">
        <v>0.45639898062237699</v>
      </c>
      <c r="L80" s="4452">
        <v>0.537750671671272</v>
      </c>
      <c r="M80" s="4452">
        <v>0.61862321594000602</v>
      </c>
      <c r="N80" s="4452">
        <v>0.69969746553322598</v>
      </c>
      <c r="O80" s="4452">
        <v>0.78596487248790003</v>
      </c>
      <c r="P80" s="4341"/>
    </row>
    <row r="81" spans="2:16" ht="15.75">
      <c r="B81" s="4360"/>
      <c r="C81" s="4441">
        <v>3</v>
      </c>
      <c r="D81" s="4355" t="s">
        <v>1189</v>
      </c>
      <c r="E81" s="4355"/>
      <c r="F81" s="517">
        <v>0</v>
      </c>
      <c r="G81" s="517">
        <v>0</v>
      </c>
      <c r="H81" s="4451">
        <v>0.103740015079724</v>
      </c>
      <c r="I81" s="4451">
        <v>0.37325769646248003</v>
      </c>
      <c r="J81" s="4452">
        <v>0.45639898062237699</v>
      </c>
      <c r="K81" s="4452">
        <v>0.537750671671272</v>
      </c>
      <c r="L81" s="4452">
        <v>0.61862321594000602</v>
      </c>
      <c r="M81" s="4452">
        <v>0.69969746553322598</v>
      </c>
      <c r="N81" s="4452">
        <v>0.78596487248790003</v>
      </c>
      <c r="O81" s="4451">
        <v>0.9</v>
      </c>
      <c r="P81" s="4341"/>
    </row>
    <row r="82" spans="2:16" ht="15.75">
      <c r="B82" s="4360"/>
      <c r="C82" s="6045">
        <v>4</v>
      </c>
      <c r="D82" s="6040" t="s">
        <v>1189</v>
      </c>
      <c r="E82" s="6040"/>
      <c r="F82" s="6046">
        <v>0</v>
      </c>
      <c r="G82" s="517">
        <v>0</v>
      </c>
      <c r="H82" s="4451">
        <v>0.103740015079724</v>
      </c>
      <c r="I82" s="4451">
        <v>0.45639898062237699</v>
      </c>
      <c r="J82" s="4450">
        <v>0.537750671671272</v>
      </c>
      <c r="K82" s="4450">
        <v>0.61862321594000602</v>
      </c>
      <c r="L82" s="4450">
        <v>0.69969746553322598</v>
      </c>
      <c r="M82" s="4450">
        <v>0.78596487248790003</v>
      </c>
      <c r="N82" s="4450">
        <v>0.9</v>
      </c>
      <c r="O82" s="4450">
        <v>1</v>
      </c>
      <c r="P82" s="4341"/>
    </row>
    <row r="83" spans="2:16" ht="15.75">
      <c r="B83" s="4373"/>
      <c r="C83" s="6039" t="s">
        <v>485</v>
      </c>
      <c r="D83" s="6040"/>
      <c r="E83" s="6040"/>
      <c r="F83" s="6041">
        <f t="shared" ref="F83:O83" si="19">(INDEX(F$79:F$82,ROUNDDOWN($E$7,0))*(1-MOD($E$7,1)))+(INDEX(F$79:F$82,ROUNDUP($E$7,0))*MOD($E$7,1))</f>
        <v>0</v>
      </c>
      <c r="G83" s="954">
        <f t="shared" si="19"/>
        <v>0</v>
      </c>
      <c r="H83" s="953">
        <f t="shared" si="19"/>
        <v>0.103740015079724</v>
      </c>
      <c r="I83" s="953">
        <f t="shared" si="19"/>
        <v>0.19886325169195901</v>
      </c>
      <c r="J83" s="953">
        <f t="shared" si="19"/>
        <v>0.28781754660380598</v>
      </c>
      <c r="K83" s="953">
        <f t="shared" si="19"/>
        <v>0.37325769646248003</v>
      </c>
      <c r="L83" s="953">
        <f t="shared" si="19"/>
        <v>0.45639898062237699</v>
      </c>
      <c r="M83" s="953">
        <f t="shared" si="19"/>
        <v>0.537750671671272</v>
      </c>
      <c r="N83" s="953">
        <f t="shared" si="19"/>
        <v>0.61862321594000602</v>
      </c>
      <c r="O83" s="953">
        <f t="shared" si="19"/>
        <v>0.69969746553322598</v>
      </c>
      <c r="P83" s="4341"/>
    </row>
    <row r="84" spans="2:16" ht="15.75">
      <c r="B84" s="4360"/>
      <c r="C84" s="4342"/>
      <c r="D84" s="4343"/>
      <c r="E84" s="4342"/>
      <c r="F84" s="478"/>
      <c r="G84" s="478"/>
      <c r="H84" s="478"/>
      <c r="I84" s="478"/>
      <c r="J84" s="478"/>
      <c r="K84" s="478"/>
      <c r="L84" s="478"/>
      <c r="M84" s="478"/>
      <c r="N84" s="478"/>
      <c r="O84" s="478"/>
      <c r="P84" s="4341"/>
    </row>
    <row r="85" spans="2:16">
      <c r="B85" s="4344"/>
      <c r="C85" s="4354" t="s">
        <v>780</v>
      </c>
      <c r="D85" s="4343"/>
      <c r="E85" s="4342"/>
      <c r="F85" s="4342"/>
      <c r="G85" s="4342"/>
      <c r="H85" s="4342"/>
      <c r="I85" s="4342"/>
      <c r="J85" s="4342"/>
      <c r="K85" s="4342"/>
      <c r="L85" s="4342"/>
      <c r="M85" s="4342"/>
      <c r="N85" s="4342"/>
      <c r="O85" s="4353" t="s">
        <v>779</v>
      </c>
      <c r="P85" s="4341"/>
    </row>
    <row r="86" spans="2:16" ht="5.25" customHeight="1">
      <c r="B86" s="4344"/>
      <c r="C86" s="4342"/>
      <c r="D86" s="4342"/>
      <c r="E86" s="4342"/>
      <c r="F86" s="4342"/>
      <c r="G86" s="4342"/>
      <c r="H86" s="4342"/>
      <c r="I86" s="4342"/>
      <c r="J86" s="4342"/>
      <c r="K86" s="4342"/>
      <c r="L86" s="4342"/>
      <c r="M86" s="4342"/>
      <c r="N86" s="4342"/>
      <c r="O86" s="4342"/>
      <c r="P86" s="4341"/>
    </row>
    <row r="87" spans="2:16" ht="15.75">
      <c r="B87" s="4360"/>
      <c r="C87" s="4352" t="s">
        <v>500</v>
      </c>
      <c r="D87" s="4352" t="s">
        <v>62</v>
      </c>
      <c r="E87" s="4352"/>
      <c r="F87" s="4351">
        <v>2006</v>
      </c>
      <c r="G87" s="4350">
        <v>2010</v>
      </c>
      <c r="H87" s="4349">
        <v>2015</v>
      </c>
      <c r="I87" s="4349">
        <v>2020</v>
      </c>
      <c r="J87" s="4349">
        <v>2025</v>
      </c>
      <c r="K87" s="4349">
        <v>2030</v>
      </c>
      <c r="L87" s="4349">
        <v>2035</v>
      </c>
      <c r="M87" s="4349">
        <v>2040</v>
      </c>
      <c r="N87" s="4349">
        <v>2045</v>
      </c>
      <c r="O87" s="4349">
        <v>2050</v>
      </c>
      <c r="P87" s="4341"/>
    </row>
    <row r="88" spans="2:16" ht="15.75">
      <c r="B88" s="4360"/>
      <c r="C88" s="4441">
        <v>1</v>
      </c>
      <c r="D88" s="4355" t="s">
        <v>1190</v>
      </c>
      <c r="E88" s="4442"/>
      <c r="F88" s="518">
        <v>1.5625E-2</v>
      </c>
      <c r="G88" s="517">
        <v>3.125E-2</v>
      </c>
      <c r="H88" s="517">
        <v>4.6875E-2</v>
      </c>
      <c r="I88" s="517">
        <v>6.25E-2</v>
      </c>
      <c r="J88" s="517">
        <v>7.8125E-2</v>
      </c>
      <c r="K88" s="517">
        <v>9.375E-2</v>
      </c>
      <c r="L88" s="517">
        <v>0.109375</v>
      </c>
      <c r="M88" s="517">
        <v>0.125</v>
      </c>
      <c r="N88" s="517">
        <v>0.140625</v>
      </c>
      <c r="O88" s="517">
        <v>0.15625</v>
      </c>
      <c r="P88" s="4341"/>
    </row>
    <row r="89" spans="2:16" ht="15.75">
      <c r="B89" s="4360"/>
      <c r="C89" s="4441">
        <v>2</v>
      </c>
      <c r="D89" s="4355" t="s">
        <v>1190</v>
      </c>
      <c r="E89" s="4355"/>
      <c r="F89" s="518">
        <v>1.5625E-2</v>
      </c>
      <c r="G89" s="517">
        <v>2.8500000000000001E-2</v>
      </c>
      <c r="H89" s="517">
        <v>6.25E-2</v>
      </c>
      <c r="I89" s="4449">
        <v>0.3</v>
      </c>
      <c r="J89" s="4449">
        <v>0.3</v>
      </c>
      <c r="K89" s="4449">
        <v>0.3</v>
      </c>
      <c r="L89" s="4449">
        <v>0.3</v>
      </c>
      <c r="M89" s="4449">
        <v>0.3</v>
      </c>
      <c r="N89" s="4449">
        <v>0.3</v>
      </c>
      <c r="O89" s="4449">
        <v>0.3</v>
      </c>
      <c r="P89" s="4341"/>
    </row>
    <row r="90" spans="2:16" ht="15.75">
      <c r="B90" s="4360"/>
      <c r="C90" s="4441">
        <v>3</v>
      </c>
      <c r="D90" s="4355" t="s">
        <v>1190</v>
      </c>
      <c r="E90" s="4355"/>
      <c r="F90" s="518">
        <v>1.5625E-2</v>
      </c>
      <c r="G90" s="517">
        <v>2.8500000000000001E-2</v>
      </c>
      <c r="H90" s="517">
        <v>7.8125E-2</v>
      </c>
      <c r="I90" s="4449">
        <v>0.3</v>
      </c>
      <c r="J90" s="4449">
        <v>0.3</v>
      </c>
      <c r="K90" s="4449">
        <v>0.3</v>
      </c>
      <c r="L90" s="4449">
        <v>0.3</v>
      </c>
      <c r="M90" s="4449">
        <v>0.3</v>
      </c>
      <c r="N90" s="4449">
        <v>0.3</v>
      </c>
      <c r="O90" s="4449">
        <v>0.5</v>
      </c>
      <c r="P90" s="4341"/>
    </row>
    <row r="91" spans="2:16" ht="15.75">
      <c r="B91" s="4360"/>
      <c r="C91" s="4441">
        <v>4</v>
      </c>
      <c r="D91" s="4355" t="s">
        <v>1190</v>
      </c>
      <c r="E91" s="4355"/>
      <c r="F91" s="518">
        <v>1.5625E-2</v>
      </c>
      <c r="G91" s="517">
        <v>2.8500000000000001E-2</v>
      </c>
      <c r="H91" s="517">
        <v>9.375E-2</v>
      </c>
      <c r="I91" s="4449">
        <v>0.3</v>
      </c>
      <c r="J91" s="4449">
        <v>0.3</v>
      </c>
      <c r="K91" s="4449">
        <v>0.5</v>
      </c>
      <c r="L91" s="4449">
        <v>0.5</v>
      </c>
      <c r="M91" s="4449">
        <v>0.5</v>
      </c>
      <c r="N91" s="4449">
        <v>0.5</v>
      </c>
      <c r="O91" s="4449">
        <v>0.7</v>
      </c>
      <c r="P91" s="4341"/>
    </row>
    <row r="92" spans="2:16" s="4443" customFormat="1" ht="15.75">
      <c r="B92" s="4448"/>
      <c r="C92" s="4447" t="s">
        <v>485</v>
      </c>
      <c r="D92" s="4446"/>
      <c r="E92" s="4446"/>
      <c r="F92" s="4445">
        <f t="shared" ref="F92:O92" si="20">(INDEX(F$88:F$91,ROUNDDOWN($E$7,0))*(1-MOD($E$7,1)))+(INDEX(F$88:F$91,ROUNDUP($E$7,0))*MOD($E$7,1))</f>
        <v>1.5625E-2</v>
      </c>
      <c r="G92" s="4445">
        <f t="shared" si="20"/>
        <v>3.125E-2</v>
      </c>
      <c r="H92" s="4445">
        <f t="shared" si="20"/>
        <v>4.6875E-2</v>
      </c>
      <c r="I92" s="4445">
        <f t="shared" si="20"/>
        <v>6.25E-2</v>
      </c>
      <c r="J92" s="4445">
        <f t="shared" si="20"/>
        <v>7.8125E-2</v>
      </c>
      <c r="K92" s="4445">
        <f t="shared" si="20"/>
        <v>9.375E-2</v>
      </c>
      <c r="L92" s="4445">
        <f t="shared" si="20"/>
        <v>0.109375</v>
      </c>
      <c r="M92" s="4445">
        <f t="shared" si="20"/>
        <v>0.125</v>
      </c>
      <c r="N92" s="4445">
        <f t="shared" si="20"/>
        <v>0.140625</v>
      </c>
      <c r="O92" s="4445">
        <f t="shared" si="20"/>
        <v>0.15625</v>
      </c>
      <c r="P92" s="4444"/>
    </row>
    <row r="93" spans="2:16">
      <c r="B93" s="4344"/>
      <c r="C93" s="4356"/>
      <c r="D93" s="4355"/>
      <c r="E93" s="4355"/>
      <c r="F93" s="140"/>
      <c r="G93" s="295"/>
      <c r="H93" s="295"/>
      <c r="I93" s="295"/>
      <c r="J93" s="295"/>
      <c r="K93" s="295"/>
      <c r="L93" s="295"/>
      <c r="M93" s="295"/>
      <c r="N93" s="295"/>
      <c r="O93" s="295"/>
      <c r="P93" s="4341"/>
    </row>
    <row r="94" spans="2:16">
      <c r="B94" s="4344"/>
      <c r="C94" s="4354" t="s">
        <v>787</v>
      </c>
      <c r="D94" s="4343"/>
      <c r="E94" s="4342"/>
      <c r="F94" s="4342"/>
      <c r="G94" s="4342"/>
      <c r="H94" s="4342"/>
      <c r="I94" s="4342"/>
      <c r="J94" s="4342"/>
      <c r="K94" s="4342"/>
      <c r="L94" s="4342"/>
      <c r="M94" s="4342"/>
      <c r="N94" s="4342"/>
      <c r="O94" s="4353" t="s">
        <v>779</v>
      </c>
      <c r="P94" s="4341"/>
    </row>
    <row r="95" spans="2:16" ht="5.25" customHeight="1">
      <c r="B95" s="4344"/>
      <c r="C95" s="4342"/>
      <c r="D95" s="4342"/>
      <c r="E95" s="4342"/>
      <c r="F95" s="4342"/>
      <c r="G95" s="4342"/>
      <c r="H95" s="4342"/>
      <c r="I95" s="4342"/>
      <c r="J95" s="4342"/>
      <c r="K95" s="4342"/>
      <c r="L95" s="4342"/>
      <c r="M95" s="4342"/>
      <c r="N95" s="4342"/>
      <c r="O95" s="4342"/>
      <c r="P95" s="4341"/>
    </row>
    <row r="96" spans="2:16" ht="15.75">
      <c r="B96" s="4360"/>
      <c r="C96" s="4352" t="s">
        <v>500</v>
      </c>
      <c r="D96" s="4352" t="s">
        <v>62</v>
      </c>
      <c r="E96" s="4352"/>
      <c r="F96" s="4351">
        <v>2006</v>
      </c>
      <c r="G96" s="4350">
        <v>2010</v>
      </c>
      <c r="H96" s="4349">
        <v>2015</v>
      </c>
      <c r="I96" s="4349">
        <v>2020</v>
      </c>
      <c r="J96" s="4349">
        <v>2025</v>
      </c>
      <c r="K96" s="4349">
        <v>2030</v>
      </c>
      <c r="L96" s="4349">
        <v>2035</v>
      </c>
      <c r="M96" s="4349">
        <v>2040</v>
      </c>
      <c r="N96" s="4349">
        <v>2045</v>
      </c>
      <c r="O96" s="4349">
        <v>2050</v>
      </c>
      <c r="P96" s="4341"/>
    </row>
    <row r="97" spans="1:16" ht="15.75">
      <c r="B97" s="4360"/>
      <c r="C97" s="4441">
        <v>1</v>
      </c>
      <c r="D97" s="4355" t="s">
        <v>1191</v>
      </c>
      <c r="E97" s="4442"/>
      <c r="F97" s="518">
        <v>0.3</v>
      </c>
      <c r="G97" s="518">
        <v>0.35</v>
      </c>
      <c r="H97" s="518">
        <v>0.4</v>
      </c>
      <c r="I97" s="518">
        <v>0.45</v>
      </c>
      <c r="J97" s="518">
        <v>0.5</v>
      </c>
      <c r="K97" s="518">
        <v>0.55000000000000004</v>
      </c>
      <c r="L97" s="518">
        <v>0.6</v>
      </c>
      <c r="M97" s="518">
        <v>0.65</v>
      </c>
      <c r="N97" s="518">
        <v>0.7</v>
      </c>
      <c r="O97" s="518">
        <v>0.75</v>
      </c>
      <c r="P97" s="4341"/>
    </row>
    <row r="98" spans="1:16" ht="15.75">
      <c r="B98" s="4360"/>
      <c r="C98" s="4441">
        <v>2</v>
      </c>
      <c r="D98" s="4355" t="s">
        <v>1191</v>
      </c>
      <c r="E98" s="4355"/>
      <c r="F98" s="518">
        <v>0.3</v>
      </c>
      <c r="G98" s="518">
        <v>0.35</v>
      </c>
      <c r="H98" s="518">
        <v>0.45</v>
      </c>
      <c r="I98" s="518">
        <v>0.3</v>
      </c>
      <c r="J98" s="518">
        <v>0.3</v>
      </c>
      <c r="K98" s="518">
        <v>0.3</v>
      </c>
      <c r="L98" s="518">
        <v>0.3</v>
      </c>
      <c r="M98" s="518">
        <v>0.3</v>
      </c>
      <c r="N98" s="518">
        <v>0.75</v>
      </c>
      <c r="O98" s="518">
        <v>0.8</v>
      </c>
      <c r="P98" s="4341"/>
    </row>
    <row r="99" spans="1:16" ht="15.75">
      <c r="B99" s="4360"/>
      <c r="C99" s="4441">
        <v>3</v>
      </c>
      <c r="D99" s="4355" t="s">
        <v>1191</v>
      </c>
      <c r="E99" s="4355"/>
      <c r="F99" s="518">
        <v>0.3</v>
      </c>
      <c r="G99" s="518">
        <v>0.3</v>
      </c>
      <c r="H99" s="518">
        <v>0.45</v>
      </c>
      <c r="I99" s="518">
        <v>0.3</v>
      </c>
      <c r="J99" s="518">
        <v>0.3</v>
      </c>
      <c r="K99" s="518">
        <v>0.5</v>
      </c>
      <c r="L99" s="518">
        <v>0.5</v>
      </c>
      <c r="M99" s="518">
        <v>0.5</v>
      </c>
      <c r="N99" s="518">
        <v>0.8</v>
      </c>
      <c r="O99" s="518">
        <v>0.85</v>
      </c>
      <c r="P99" s="4341"/>
    </row>
    <row r="100" spans="1:16" ht="15.75">
      <c r="B100" s="4360"/>
      <c r="C100" s="4440">
        <v>4</v>
      </c>
      <c r="D100" s="4439" t="s">
        <v>1191</v>
      </c>
      <c r="E100" s="4439"/>
      <c r="F100" s="518">
        <v>0.3</v>
      </c>
      <c r="G100" s="518">
        <v>0.3</v>
      </c>
      <c r="H100" s="518">
        <v>0.45</v>
      </c>
      <c r="I100" s="518">
        <v>0.3</v>
      </c>
      <c r="J100" s="518">
        <v>0.3</v>
      </c>
      <c r="K100" s="518">
        <v>0.5</v>
      </c>
      <c r="L100" s="518">
        <v>0.4</v>
      </c>
      <c r="M100" s="518">
        <v>0.3</v>
      </c>
      <c r="N100" s="518">
        <v>0.85</v>
      </c>
      <c r="O100" s="518">
        <v>0.9</v>
      </c>
      <c r="P100" s="4341"/>
    </row>
    <row r="101" spans="1:16" ht="15.75">
      <c r="B101" s="4373"/>
      <c r="C101" s="4438" t="s">
        <v>485</v>
      </c>
      <c r="D101" s="4437"/>
      <c r="E101" s="4437"/>
      <c r="F101" s="953">
        <f t="shared" ref="F101:O101" si="21">(INDEX(F$97:F$100,ROUNDDOWN($E$7,0))*(1-MOD($E$7,1)))+(INDEX(F$97:F$100,ROUNDUP($E$7,0))*MOD($E$7,1))</f>
        <v>0.3</v>
      </c>
      <c r="G101" s="954">
        <f t="shared" si="21"/>
        <v>0.35</v>
      </c>
      <c r="H101" s="953">
        <f t="shared" si="21"/>
        <v>0.4</v>
      </c>
      <c r="I101" s="953">
        <f t="shared" si="21"/>
        <v>0.45</v>
      </c>
      <c r="J101" s="953">
        <f t="shared" si="21"/>
        <v>0.5</v>
      </c>
      <c r="K101" s="953">
        <f t="shared" si="21"/>
        <v>0.55000000000000004</v>
      </c>
      <c r="L101" s="953">
        <f t="shared" si="21"/>
        <v>0.6</v>
      </c>
      <c r="M101" s="953">
        <f t="shared" si="21"/>
        <v>0.65</v>
      </c>
      <c r="N101" s="953">
        <f t="shared" si="21"/>
        <v>0.7</v>
      </c>
      <c r="O101" s="953">
        <f t="shared" si="21"/>
        <v>0.75</v>
      </c>
      <c r="P101" s="4341"/>
    </row>
    <row r="102" spans="1:16" ht="15.75">
      <c r="B102" s="4360"/>
      <c r="C102" s="4356"/>
      <c r="D102" s="4355"/>
      <c r="E102" s="4355"/>
      <c r="F102" s="517"/>
      <c r="G102" s="517"/>
      <c r="H102" s="517"/>
      <c r="I102" s="517"/>
      <c r="J102" s="517"/>
      <c r="K102" s="517"/>
      <c r="L102" s="517"/>
      <c r="M102" s="517"/>
      <c r="N102" s="517"/>
      <c r="O102" s="517"/>
      <c r="P102" s="4341"/>
    </row>
    <row r="103" spans="1:16" ht="15.75">
      <c r="B103" s="4360"/>
      <c r="C103" s="4383" t="s">
        <v>176</v>
      </c>
      <c r="D103" s="4355"/>
      <c r="E103" s="4355"/>
      <c r="F103" s="517"/>
      <c r="G103" s="517"/>
      <c r="H103" s="517"/>
      <c r="I103" s="517"/>
      <c r="J103" s="517"/>
      <c r="K103" s="517"/>
      <c r="L103" s="517"/>
      <c r="M103" s="517"/>
      <c r="N103" s="517"/>
      <c r="O103" s="517"/>
      <c r="P103" s="4341"/>
    </row>
    <row r="104" spans="1:16" ht="15.75">
      <c r="B104" s="4360"/>
      <c r="C104" s="4405" t="s">
        <v>91</v>
      </c>
      <c r="D104" s="4355" t="s">
        <v>4148</v>
      </c>
      <c r="E104" s="4355"/>
      <c r="F104" s="517"/>
      <c r="G104" s="517"/>
      <c r="H104" s="517"/>
      <c r="I104" s="517"/>
      <c r="J104" s="517"/>
      <c r="K104" s="517"/>
      <c r="L104" s="517"/>
      <c r="M104" s="517"/>
      <c r="N104" s="517"/>
      <c r="O104" s="517"/>
      <c r="P104" s="4341"/>
    </row>
    <row r="105" spans="1:16">
      <c r="B105" s="4436"/>
      <c r="C105" s="4434"/>
      <c r="D105" s="4435"/>
      <c r="E105" s="4434"/>
      <c r="F105" s="4434"/>
      <c r="G105" s="4434"/>
      <c r="H105" s="4434"/>
      <c r="I105" s="4434"/>
      <c r="J105" s="4434"/>
      <c r="K105" s="4434"/>
      <c r="L105" s="4434"/>
      <c r="M105" s="4434"/>
      <c r="N105" s="4434"/>
      <c r="O105" s="4434"/>
      <c r="P105" s="4433"/>
    </row>
    <row r="106" spans="1:16">
      <c r="B106" s="4340"/>
    </row>
    <row r="107" spans="1:16" s="4252" customFormat="1" ht="22.5" collapsed="1">
      <c r="A107" s="4432"/>
      <c r="B107" s="4368" t="s">
        <v>290</v>
      </c>
      <c r="C107" s="4367"/>
      <c r="D107" s="4367"/>
      <c r="E107" s="4367"/>
      <c r="F107" s="4367"/>
      <c r="G107" s="4367"/>
      <c r="H107" s="4367"/>
      <c r="I107" s="4367"/>
      <c r="J107" s="4367"/>
      <c r="K107" s="4367"/>
      <c r="L107" s="4367"/>
      <c r="M107" s="4367"/>
      <c r="N107" s="4367"/>
      <c r="O107" s="4367"/>
      <c r="P107" s="4366"/>
    </row>
    <row r="108" spans="1:16">
      <c r="B108" s="4362"/>
      <c r="C108" s="4342"/>
      <c r="D108" s="5972" t="s">
        <v>176</v>
      </c>
      <c r="E108" s="4342"/>
      <c r="F108" s="4342"/>
      <c r="G108" s="4342"/>
      <c r="H108" s="4342"/>
      <c r="I108" s="4342"/>
      <c r="J108" s="4342"/>
      <c r="K108" s="4342"/>
      <c r="L108" s="4342"/>
      <c r="M108" s="4342"/>
      <c r="N108" s="4342"/>
      <c r="O108" s="4342"/>
      <c r="P108" s="4341"/>
    </row>
    <row r="109" spans="1:16">
      <c r="B109" s="4362"/>
      <c r="C109" s="5972" t="s">
        <v>5011</v>
      </c>
      <c r="D109" s="5972" t="s">
        <v>91</v>
      </c>
      <c r="E109" s="5973">
        <v>1.5699999999999999E-2</v>
      </c>
      <c r="F109" s="4342"/>
      <c r="G109" s="4342"/>
      <c r="H109" s="4342"/>
      <c r="I109" s="4342"/>
      <c r="J109" s="4342"/>
      <c r="K109" s="4342"/>
      <c r="L109" s="4342"/>
      <c r="M109" s="4342"/>
      <c r="N109" s="4342"/>
      <c r="O109" s="4342"/>
      <c r="P109" s="4341"/>
    </row>
    <row r="110" spans="1:16">
      <c r="B110" s="4362"/>
      <c r="C110" s="5972" t="s">
        <v>5252</v>
      </c>
      <c r="D110" s="5972" t="s">
        <v>98</v>
      </c>
      <c r="E110" s="5356">
        <v>0.6</v>
      </c>
      <c r="F110" s="4342"/>
      <c r="G110" s="4342"/>
      <c r="H110" s="4342"/>
      <c r="I110" s="4342"/>
      <c r="J110" s="4342"/>
      <c r="K110" s="4342"/>
      <c r="L110" s="4342"/>
      <c r="M110" s="4342"/>
      <c r="N110" s="4342"/>
      <c r="O110" s="4342"/>
      <c r="P110" s="4341"/>
    </row>
    <row r="111" spans="1:16">
      <c r="B111" s="4362"/>
      <c r="C111" s="5972" t="s">
        <v>5253</v>
      </c>
      <c r="D111" s="5972" t="s">
        <v>99</v>
      </c>
      <c r="E111" s="1335">
        <v>0.73</v>
      </c>
      <c r="F111" s="4342"/>
      <c r="G111" s="4342"/>
      <c r="H111" s="4342"/>
      <c r="I111" s="4342"/>
      <c r="J111" s="4342"/>
      <c r="K111" s="4342"/>
      <c r="L111" s="4342"/>
      <c r="M111" s="4342"/>
      <c r="N111" s="4342"/>
      <c r="O111" s="4342"/>
      <c r="P111" s="4341"/>
    </row>
    <row r="112" spans="1:16">
      <c r="B112" s="4362"/>
      <c r="C112" s="5972"/>
      <c r="D112" s="5972"/>
      <c r="E112" s="5356"/>
      <c r="F112" s="4342"/>
      <c r="G112" s="4342"/>
      <c r="H112" s="4342"/>
      <c r="I112" s="4342"/>
      <c r="J112" s="4342"/>
      <c r="K112" s="4342"/>
      <c r="L112" s="4342"/>
      <c r="M112" s="4342"/>
      <c r="N112" s="4342"/>
      <c r="O112" s="4342"/>
      <c r="P112" s="4341"/>
    </row>
    <row r="113" spans="2:16">
      <c r="B113" s="4362"/>
      <c r="C113" s="4342"/>
      <c r="D113" s="4342"/>
      <c r="E113" s="4342"/>
      <c r="F113" s="4342"/>
      <c r="G113" s="4342"/>
      <c r="H113" s="4342"/>
      <c r="I113" s="4342"/>
      <c r="J113" s="4342"/>
      <c r="K113" s="4342"/>
      <c r="L113" s="4342"/>
      <c r="M113" s="4342"/>
      <c r="N113" s="4342"/>
      <c r="O113" s="4342"/>
      <c r="P113" s="4341"/>
    </row>
    <row r="114" spans="2:16">
      <c r="B114" s="4431"/>
      <c r="C114" s="4354" t="s">
        <v>758</v>
      </c>
      <c r="D114" s="4342"/>
      <c r="E114" s="4342"/>
      <c r="F114" s="4430"/>
      <c r="G114" s="4430"/>
      <c r="H114" s="4430" t="s">
        <v>531</v>
      </c>
      <c r="I114" s="4372"/>
      <c r="J114" s="4342"/>
      <c r="K114" s="4342"/>
      <c r="L114" s="4430"/>
      <c r="M114" s="4342"/>
      <c r="N114" s="4342"/>
      <c r="O114" s="4342"/>
      <c r="P114" s="4341"/>
    </row>
    <row r="115" spans="2:16" ht="6" customHeight="1">
      <c r="B115" s="4362"/>
      <c r="C115" s="4342"/>
      <c r="D115" s="4342"/>
      <c r="E115" s="4342"/>
      <c r="F115" s="4342"/>
      <c r="G115" s="4342"/>
      <c r="H115" s="4342"/>
      <c r="I115" s="4342"/>
      <c r="J115" s="4342"/>
      <c r="K115" s="4342"/>
      <c r="L115" s="4342"/>
      <c r="M115" s="4342"/>
      <c r="N115" s="4342"/>
      <c r="O115" s="4342"/>
      <c r="P115" s="4341"/>
    </row>
    <row r="116" spans="2:16" ht="15.75">
      <c r="B116" s="4360"/>
      <c r="C116" s="4352" t="s">
        <v>528</v>
      </c>
      <c r="D116" s="4352" t="s">
        <v>62</v>
      </c>
      <c r="E116" s="4352" t="s">
        <v>176</v>
      </c>
      <c r="F116" s="4382" t="s">
        <v>207</v>
      </c>
      <c r="G116" s="4429" t="s">
        <v>232</v>
      </c>
      <c r="H116" s="4423"/>
      <c r="I116" s="4423"/>
      <c r="J116" s="4422"/>
      <c r="K116" s="4422"/>
      <c r="L116" s="4422"/>
      <c r="M116" s="4422"/>
      <c r="N116" s="4422"/>
      <c r="O116" s="4422"/>
      <c r="P116" s="4341"/>
    </row>
    <row r="117" spans="2:16" s="4252" customFormat="1" ht="15.75">
      <c r="B117" s="4427"/>
      <c r="C117" s="4348" t="s">
        <v>25</v>
      </c>
      <c r="D117" s="4348" t="s">
        <v>4147</v>
      </c>
      <c r="E117" s="4348" t="s">
        <v>5032</v>
      </c>
      <c r="F117" s="169"/>
      <c r="G117" s="6031">
        <f>H387</f>
        <v>5.0068089772685329E-2</v>
      </c>
      <c r="H117" s="517"/>
      <c r="I117" s="517"/>
      <c r="J117" s="99"/>
      <c r="K117" s="99"/>
      <c r="L117" s="99"/>
      <c r="M117" s="99"/>
      <c r="N117" s="99"/>
      <c r="O117" s="99"/>
      <c r="P117" s="4345"/>
    </row>
    <row r="118" spans="2:16" s="4252" customFormat="1" ht="15.75">
      <c r="B118" s="4427"/>
      <c r="C118" s="4346" t="s">
        <v>4145</v>
      </c>
      <c r="D118" s="4346" t="s">
        <v>4147</v>
      </c>
      <c r="E118" s="4346"/>
      <c r="F118" s="170"/>
      <c r="G118" s="6032">
        <f>13%-G117</f>
        <v>7.9931910227314676E-2</v>
      </c>
      <c r="H118" s="517"/>
      <c r="I118" s="517"/>
      <c r="J118" s="99"/>
      <c r="K118" s="99"/>
      <c r="L118" s="99"/>
      <c r="M118" s="99"/>
      <c r="N118" s="99"/>
      <c r="O118" s="99"/>
      <c r="P118" s="4345"/>
    </row>
    <row r="119" spans="2:16" s="4252" customFormat="1" ht="15.75">
      <c r="B119" s="4427"/>
      <c r="C119" s="4346" t="s">
        <v>3921</v>
      </c>
      <c r="D119" s="4346" t="s">
        <v>534</v>
      </c>
      <c r="E119" s="4346"/>
      <c r="F119" s="170"/>
      <c r="G119" s="6032">
        <v>7.0000000000000007E-2</v>
      </c>
      <c r="H119" s="517"/>
      <c r="I119" s="517"/>
      <c r="J119" s="99"/>
      <c r="K119" s="99"/>
      <c r="L119" s="99"/>
      <c r="M119" s="99"/>
      <c r="N119" s="99"/>
      <c r="O119" s="99"/>
      <c r="P119" s="4345"/>
    </row>
    <row r="120" spans="2:16" s="4252" customFormat="1" ht="15.75">
      <c r="B120" s="4427"/>
      <c r="C120" s="4346" t="s">
        <v>4144</v>
      </c>
      <c r="D120" s="4346" t="s">
        <v>534</v>
      </c>
      <c r="E120" s="4346"/>
      <c r="F120" s="170"/>
      <c r="G120" s="6033">
        <v>0</v>
      </c>
      <c r="H120" s="517"/>
      <c r="I120" s="517"/>
      <c r="J120" s="99"/>
      <c r="K120" s="99"/>
      <c r="L120" s="99"/>
      <c r="M120" s="99"/>
      <c r="N120" s="99"/>
      <c r="O120" s="99"/>
      <c r="P120" s="4345"/>
    </row>
    <row r="121" spans="2:16" s="4252" customFormat="1" ht="15.75">
      <c r="B121" s="4427"/>
      <c r="C121" s="6030" t="s">
        <v>4885</v>
      </c>
      <c r="D121" s="4355" t="s">
        <v>534</v>
      </c>
      <c r="E121" s="4355"/>
      <c r="F121" s="4428"/>
      <c r="G121" s="6034">
        <v>0.01</v>
      </c>
      <c r="H121" s="154"/>
      <c r="I121" s="154"/>
      <c r="J121" s="4355"/>
      <c r="K121" s="4355"/>
      <c r="L121" s="4355"/>
      <c r="M121" s="4355"/>
      <c r="N121" s="4355"/>
      <c r="O121" s="4355"/>
      <c r="P121" s="4345"/>
    </row>
    <row r="122" spans="2:16" s="4252" customFormat="1" ht="15.75">
      <c r="B122" s="4427"/>
      <c r="C122" s="4378" t="s">
        <v>101</v>
      </c>
      <c r="D122" s="4378" t="s">
        <v>4146</v>
      </c>
      <c r="E122" s="4378"/>
      <c r="F122" s="4426"/>
      <c r="G122" s="6035">
        <f>4%+6%+14%+21%+34%</f>
        <v>0.79</v>
      </c>
      <c r="H122" s="154"/>
      <c r="I122" s="154"/>
      <c r="J122" s="4355"/>
      <c r="K122" s="4355"/>
      <c r="L122" s="4355"/>
      <c r="M122" s="4355"/>
      <c r="N122" s="4355"/>
      <c r="O122" s="4355"/>
      <c r="P122" s="4345"/>
    </row>
    <row r="123" spans="2:16" s="4252" customFormat="1">
      <c r="B123" s="4425"/>
      <c r="C123" s="4355"/>
      <c r="D123" s="4355"/>
      <c r="E123" s="4355"/>
      <c r="F123" s="4355"/>
      <c r="G123" s="4424">
        <f>SUM(G117:G122)</f>
        <v>1</v>
      </c>
      <c r="H123" s="154"/>
      <c r="I123" s="154"/>
      <c r="J123" s="4355"/>
      <c r="K123" s="4355"/>
      <c r="L123" s="4355"/>
      <c r="M123" s="4355"/>
      <c r="N123" s="4355"/>
      <c r="O123" s="4355"/>
      <c r="P123" s="4345"/>
    </row>
    <row r="124" spans="2:16">
      <c r="B124" s="4362"/>
      <c r="C124" s="4354" t="s">
        <v>759</v>
      </c>
      <c r="D124" s="4342"/>
      <c r="E124" s="4342"/>
      <c r="F124" s="4353" t="str">
        <f>Preferences.EnergyUnits &amp; " / M odt"</f>
        <v>PJ / M odt</v>
      </c>
      <c r="G124" s="4353"/>
      <c r="H124" s="4342"/>
      <c r="I124" s="4342"/>
      <c r="J124" s="4372"/>
      <c r="K124" s="4372"/>
      <c r="L124" s="4372"/>
      <c r="M124" s="4372"/>
      <c r="N124" s="4372"/>
      <c r="O124" s="4342"/>
      <c r="P124" s="4341"/>
    </row>
    <row r="125" spans="2:16" ht="6" customHeight="1">
      <c r="B125" s="4362"/>
      <c r="C125" s="4342"/>
      <c r="D125" s="4342"/>
      <c r="E125" s="4342"/>
      <c r="F125" s="4342"/>
      <c r="G125" s="4342"/>
      <c r="H125" s="4342"/>
      <c r="I125" s="4342"/>
      <c r="J125" s="4372"/>
      <c r="K125" s="4372"/>
      <c r="L125" s="4372"/>
      <c r="M125" s="4372"/>
      <c r="N125" s="4372"/>
      <c r="O125" s="4342"/>
      <c r="P125" s="4341"/>
    </row>
    <row r="126" spans="2:16" ht="15.75">
      <c r="B126" s="4360"/>
      <c r="C126" s="4352" t="s">
        <v>528</v>
      </c>
      <c r="D126" s="4352" t="s">
        <v>62</v>
      </c>
      <c r="E126" s="4352" t="s">
        <v>176</v>
      </c>
      <c r="F126" s="4419" t="s">
        <v>535</v>
      </c>
      <c r="G126" s="4423"/>
      <c r="H126" s="4423"/>
      <c r="I126" s="4422"/>
      <c r="J126" s="4372"/>
      <c r="K126" s="4372"/>
      <c r="L126" s="4372"/>
      <c r="M126" s="4372"/>
      <c r="N126" s="4372"/>
      <c r="O126" s="4422"/>
      <c r="P126" s="4341"/>
    </row>
    <row r="127" spans="2:16" ht="15.75">
      <c r="B127" s="4360"/>
      <c r="C127" s="4348" t="s">
        <v>25</v>
      </c>
      <c r="D127" s="4348" t="s">
        <v>532</v>
      </c>
      <c r="E127" s="4348"/>
      <c r="F127" s="168">
        <f>1.52</f>
        <v>1.52</v>
      </c>
      <c r="G127" s="517"/>
      <c r="H127" s="517"/>
      <c r="I127" s="517"/>
      <c r="J127" s="4372"/>
      <c r="K127" s="4372"/>
      <c r="L127" s="4372"/>
      <c r="M127" s="4372"/>
      <c r="N127" s="4372"/>
      <c r="O127" s="99"/>
      <c r="P127" s="4341"/>
    </row>
    <row r="128" spans="2:16" ht="15.75">
      <c r="B128" s="4360"/>
      <c r="C128" s="4346" t="s">
        <v>4145</v>
      </c>
      <c r="D128" s="4346" t="s">
        <v>533</v>
      </c>
      <c r="E128" s="4346"/>
      <c r="F128" s="168">
        <f>1.75</f>
        <v>1.75</v>
      </c>
      <c r="G128" s="517"/>
      <c r="H128" s="517"/>
      <c r="I128" s="517"/>
      <c r="J128" s="4372"/>
      <c r="K128" s="4372"/>
      <c r="L128" s="4372"/>
      <c r="M128" s="4372"/>
      <c r="N128" s="4372"/>
      <c r="O128" s="99"/>
      <c r="P128" s="4341"/>
    </row>
    <row r="129" spans="2:16" ht="15.75">
      <c r="B129" s="4360"/>
      <c r="C129" s="4346" t="s">
        <v>3921</v>
      </c>
      <c r="D129" s="4346" t="s">
        <v>534</v>
      </c>
      <c r="E129" s="4346"/>
      <c r="F129" s="168">
        <f>4.68</f>
        <v>4.68</v>
      </c>
      <c r="G129" s="517"/>
      <c r="H129" s="517"/>
      <c r="I129" s="517"/>
      <c r="J129" s="4372"/>
      <c r="K129" s="4372"/>
      <c r="L129" s="4372"/>
      <c r="M129" s="4372"/>
      <c r="N129" s="4372"/>
      <c r="O129" s="99"/>
      <c r="P129" s="4341"/>
    </row>
    <row r="130" spans="2:16" ht="15.75">
      <c r="B130" s="4360"/>
      <c r="C130" s="4346" t="s">
        <v>4144</v>
      </c>
      <c r="D130" s="4346" t="s">
        <v>534</v>
      </c>
      <c r="E130" s="4346"/>
      <c r="F130" s="163">
        <f>2.93</f>
        <v>2.93</v>
      </c>
      <c r="G130" s="517"/>
      <c r="H130" s="517"/>
      <c r="I130" s="517"/>
      <c r="J130" s="4421"/>
      <c r="K130" s="4372"/>
      <c r="L130" s="4372"/>
      <c r="M130" s="4372"/>
      <c r="N130" s="4372"/>
      <c r="O130" s="99"/>
      <c r="P130" s="4341"/>
    </row>
    <row r="131" spans="2:16" ht="15.75">
      <c r="B131" s="4360"/>
      <c r="C131" s="4355" t="s">
        <v>4885</v>
      </c>
      <c r="D131" s="4355" t="s">
        <v>534</v>
      </c>
      <c r="E131" s="4355"/>
      <c r="F131" s="140">
        <f>4.04</f>
        <v>4.04</v>
      </c>
      <c r="G131" s="154"/>
      <c r="H131" s="154"/>
      <c r="I131" s="154"/>
      <c r="J131" s="4421"/>
      <c r="K131" s="4372"/>
      <c r="L131" s="4372"/>
      <c r="M131" s="4372"/>
      <c r="N131" s="4372"/>
      <c r="O131" s="4355"/>
      <c r="P131" s="4341"/>
    </row>
    <row r="132" spans="2:16" ht="15.75">
      <c r="B132" s="4360"/>
      <c r="C132" s="4355" t="s">
        <v>768</v>
      </c>
      <c r="D132" s="4355" t="s">
        <v>537</v>
      </c>
      <c r="E132" s="4355"/>
      <c r="F132" s="140">
        <f>14*Unit.PJ</f>
        <v>14</v>
      </c>
      <c r="G132" s="154"/>
      <c r="H132" s="154"/>
      <c r="I132" s="154"/>
      <c r="J132" s="4421"/>
      <c r="K132" s="4372"/>
      <c r="L132" s="4372"/>
      <c r="M132" s="4372"/>
      <c r="N132" s="4372"/>
      <c r="O132" s="4355"/>
      <c r="P132" s="4341"/>
    </row>
    <row r="133" spans="2:16" ht="15.75">
      <c r="B133" s="4360"/>
      <c r="C133" s="4378" t="s">
        <v>769</v>
      </c>
      <c r="D133" s="4378" t="s">
        <v>101</v>
      </c>
      <c r="E133" s="4378"/>
      <c r="F133" s="140">
        <f>0</f>
        <v>0</v>
      </c>
      <c r="G133" s="154"/>
      <c r="H133" s="154"/>
      <c r="I133" s="154"/>
      <c r="J133" s="4421"/>
      <c r="K133" s="4372"/>
      <c r="L133" s="4372"/>
      <c r="M133" s="4372"/>
      <c r="N133" s="4372"/>
      <c r="O133" s="4355"/>
      <c r="P133" s="4342"/>
    </row>
    <row r="134" spans="2:16">
      <c r="B134" s="4362"/>
      <c r="C134" s="4342"/>
      <c r="D134" s="4342"/>
      <c r="E134" s="4342"/>
      <c r="F134" s="4342"/>
      <c r="G134" s="4342"/>
      <c r="H134" s="4342"/>
      <c r="I134" s="4342"/>
      <c r="J134" s="4421"/>
      <c r="K134" s="4372"/>
      <c r="L134" s="4372"/>
      <c r="M134" s="4372"/>
      <c r="N134" s="4372"/>
      <c r="O134" s="4342"/>
      <c r="P134" s="4342"/>
    </row>
    <row r="135" spans="2:16" ht="14.25">
      <c r="B135" s="4362"/>
      <c r="C135" s="4354" t="s">
        <v>5013</v>
      </c>
      <c r="D135" s="4342"/>
      <c r="E135" s="4353"/>
      <c r="F135" s="4353" t="s">
        <v>791</v>
      </c>
      <c r="G135" s="4342"/>
      <c r="H135" s="4342"/>
      <c r="I135" s="4342"/>
      <c r="J135" s="4421"/>
      <c r="K135" s="4372"/>
      <c r="L135" s="4372"/>
      <c r="M135" s="4372"/>
      <c r="N135" s="4372"/>
      <c r="O135" s="4342"/>
      <c r="P135" s="4341"/>
    </row>
    <row r="136" spans="2:16">
      <c r="B136" s="4362"/>
      <c r="C136" s="4342"/>
      <c r="D136" s="4342"/>
      <c r="E136" s="4342"/>
      <c r="F136" s="4342"/>
      <c r="G136" s="4342"/>
      <c r="H136" s="4342"/>
      <c r="I136" s="4342"/>
      <c r="J136" s="4421"/>
      <c r="K136" s="4372"/>
      <c r="L136" s="4372"/>
      <c r="M136" s="4372"/>
      <c r="N136" s="4372"/>
      <c r="O136" s="4342"/>
      <c r="P136" s="4341"/>
    </row>
    <row r="137" spans="2:16" ht="15.75">
      <c r="B137" s="4360"/>
      <c r="C137" s="4352" t="s">
        <v>13</v>
      </c>
      <c r="D137" s="4352" t="s">
        <v>62</v>
      </c>
      <c r="E137" s="4352" t="s">
        <v>176</v>
      </c>
      <c r="F137" s="4419" t="s">
        <v>541</v>
      </c>
      <c r="G137" s="4342"/>
      <c r="H137" s="4342"/>
      <c r="I137" s="4342"/>
      <c r="J137" s="4421"/>
      <c r="K137" s="4372"/>
      <c r="L137" s="4372"/>
      <c r="M137" s="4372"/>
      <c r="N137" s="4372"/>
      <c r="O137" s="4342"/>
      <c r="P137" s="4341"/>
    </row>
    <row r="138" spans="2:16" ht="15.75">
      <c r="B138" s="4360"/>
      <c r="C138" s="4356" t="s">
        <v>415</v>
      </c>
      <c r="D138" s="4355" t="s">
        <v>549</v>
      </c>
      <c r="E138" s="4355"/>
      <c r="F138" s="520">
        <f>0.036/F$22*GWP.CH4</f>
        <v>1.1490007796791006</v>
      </c>
      <c r="G138" s="4342"/>
      <c r="H138" s="4342"/>
      <c r="I138" s="4342"/>
      <c r="J138" s="4421"/>
      <c r="K138" s="4372"/>
      <c r="L138" s="4372"/>
      <c r="M138" s="4372"/>
      <c r="N138" s="4372"/>
      <c r="O138" s="4342"/>
      <c r="P138" s="4341"/>
    </row>
    <row r="139" spans="2:16" ht="15.75">
      <c r="B139" s="4360"/>
      <c r="C139" s="4379" t="s">
        <v>416</v>
      </c>
      <c r="D139" s="4378" t="s">
        <v>550</v>
      </c>
      <c r="E139" s="4378"/>
      <c r="F139" s="4420">
        <f xml:space="preserve"> 0.002138/$F$22*GWP.N2O</f>
        <v>1.0073210803647015</v>
      </c>
      <c r="G139" s="4342"/>
      <c r="H139" s="4342"/>
      <c r="I139" s="4342"/>
      <c r="J139" s="4372"/>
      <c r="K139" s="4372"/>
      <c r="L139" s="4372"/>
      <c r="M139" s="4372"/>
      <c r="N139" s="4372"/>
      <c r="O139" s="4342"/>
      <c r="P139" s="4341"/>
    </row>
    <row r="140" spans="2:16">
      <c r="B140" s="4362"/>
      <c r="C140" s="4342"/>
      <c r="D140" s="4342"/>
      <c r="E140" s="4342"/>
      <c r="F140" s="4342"/>
      <c r="G140" s="4342"/>
      <c r="H140" s="4342"/>
      <c r="I140" s="4342"/>
      <c r="J140" s="4372"/>
      <c r="K140" s="4372"/>
      <c r="L140" s="4372"/>
      <c r="M140" s="4372"/>
      <c r="N140" s="4342"/>
      <c r="O140" s="4342"/>
      <c r="P140" s="4341"/>
    </row>
    <row r="141" spans="2:16">
      <c r="B141" s="4362"/>
      <c r="C141" s="4354" t="s">
        <v>788</v>
      </c>
      <c r="D141" s="4342"/>
      <c r="E141" s="4353"/>
      <c r="F141" s="4353" t="str">
        <f>Preferences.EnergyUnits &amp; " / M tonnes"</f>
        <v>PJ / M tonnes</v>
      </c>
      <c r="G141" s="4342"/>
      <c r="H141" s="4342"/>
      <c r="I141" s="4342"/>
      <c r="J141" s="4372"/>
      <c r="K141" s="4372"/>
      <c r="L141" s="4372"/>
      <c r="M141" s="4372"/>
      <c r="N141" s="4342"/>
      <c r="O141" s="4342"/>
      <c r="P141" s="4341"/>
    </row>
    <row r="142" spans="2:16" ht="5.25" customHeight="1">
      <c r="B142" s="4362"/>
      <c r="C142" s="4342"/>
      <c r="D142" s="4342"/>
      <c r="E142" s="4342"/>
      <c r="F142" s="4342"/>
      <c r="G142" s="4342"/>
      <c r="H142" s="4342"/>
      <c r="I142" s="4342"/>
      <c r="J142" s="4342"/>
      <c r="K142" s="4342"/>
      <c r="L142" s="4342"/>
      <c r="M142" s="4342"/>
      <c r="N142" s="4342"/>
      <c r="O142" s="4342"/>
      <c r="P142" s="4341"/>
    </row>
    <row r="143" spans="2:16" ht="15.75">
      <c r="B143" s="4360"/>
      <c r="C143" s="4352" t="s">
        <v>13</v>
      </c>
      <c r="D143" s="4352" t="s">
        <v>62</v>
      </c>
      <c r="E143" s="4352" t="s">
        <v>176</v>
      </c>
      <c r="F143" s="4419" t="s">
        <v>545</v>
      </c>
      <c r="G143" s="4342"/>
      <c r="H143" s="4342"/>
      <c r="I143" s="4342"/>
      <c r="J143" s="4342"/>
      <c r="K143" s="4342"/>
      <c r="L143" s="4342"/>
      <c r="M143" s="4342"/>
      <c r="N143" s="4342"/>
      <c r="O143" s="4342"/>
      <c r="P143" s="4341"/>
    </row>
    <row r="144" spans="2:16" ht="15.75">
      <c r="B144" s="4360"/>
      <c r="C144" s="4418" t="s">
        <v>415</v>
      </c>
      <c r="D144" s="4417" t="s">
        <v>544</v>
      </c>
      <c r="E144" s="4417"/>
      <c r="F144" s="270">
        <f>(GCV.NGp/0.717)*1000000000</f>
        <v>55.315280391202656</v>
      </c>
      <c r="G144" s="4342"/>
      <c r="H144" s="4342"/>
      <c r="I144" s="4342"/>
      <c r="J144" s="4342"/>
      <c r="K144" s="4342"/>
      <c r="L144" s="4342"/>
      <c r="M144" s="4342"/>
      <c r="N144" s="4342"/>
      <c r="O144" s="4342"/>
      <c r="P144" s="4341"/>
    </row>
    <row r="145" spans="2:16" ht="15.75">
      <c r="B145" s="4360"/>
      <c r="C145" s="4356"/>
      <c r="D145" s="4355"/>
      <c r="E145" s="4355"/>
      <c r="F145" s="163"/>
      <c r="G145" s="4342"/>
      <c r="H145" s="4342"/>
      <c r="I145" s="4342"/>
      <c r="J145" s="4342"/>
      <c r="K145" s="4342"/>
      <c r="L145" s="4342"/>
      <c r="M145" s="4342"/>
      <c r="N145" s="4342"/>
      <c r="O145" s="4342"/>
      <c r="P145" s="4341"/>
    </row>
    <row r="146" spans="2:16" ht="15.75">
      <c r="B146" s="4373"/>
      <c r="C146" s="4354" t="s">
        <v>910</v>
      </c>
      <c r="D146" s="4342"/>
      <c r="E146" s="4342"/>
      <c r="F146" s="4342"/>
      <c r="G146" s="4353"/>
      <c r="H146" s="4342"/>
      <c r="I146" s="4342"/>
      <c r="J146" s="4342"/>
      <c r="K146" s="4342"/>
      <c r="L146" s="4342"/>
      <c r="M146" s="4342"/>
      <c r="N146" s="4342"/>
      <c r="O146" s="4342"/>
      <c r="P146" s="4341"/>
    </row>
    <row r="147" spans="2:16" ht="4.5" customHeight="1">
      <c r="B147" s="4373"/>
      <c r="C147" s="4342"/>
      <c r="D147" s="4342"/>
      <c r="E147" s="4342"/>
      <c r="F147" s="4342"/>
      <c r="G147" s="4342"/>
      <c r="H147" s="4342"/>
      <c r="I147" s="4342"/>
      <c r="J147" s="4342"/>
      <c r="K147" s="4342"/>
      <c r="L147" s="4342"/>
      <c r="M147" s="4342"/>
      <c r="N147" s="4342"/>
      <c r="O147" s="4342"/>
      <c r="P147" s="4341"/>
    </row>
    <row r="148" spans="2:16" ht="15.75">
      <c r="B148" s="4373"/>
      <c r="C148" s="4352"/>
      <c r="D148" s="4352"/>
      <c r="E148" s="4352"/>
      <c r="F148" s="4380"/>
      <c r="G148" s="4416" t="s">
        <v>68</v>
      </c>
      <c r="H148" s="4416"/>
      <c r="I148" s="4342"/>
      <c r="J148" s="4410"/>
      <c r="K148" s="4410"/>
      <c r="L148" s="4410"/>
      <c r="M148" s="4410"/>
      <c r="N148" s="4410"/>
      <c r="O148" s="4410"/>
      <c r="P148" s="4341"/>
    </row>
    <row r="149" spans="2:16" ht="15.75">
      <c r="B149" s="4373"/>
      <c r="C149" s="4414"/>
      <c r="D149" s="4415" t="s">
        <v>4143</v>
      </c>
      <c r="E149" s="4414"/>
      <c r="F149" s="4413">
        <v>0.25</v>
      </c>
      <c r="G149" s="4412" t="s">
        <v>964</v>
      </c>
      <c r="H149" s="4411"/>
      <c r="I149" s="4342"/>
      <c r="J149" s="4410"/>
      <c r="K149" s="4410"/>
      <c r="L149" s="4410"/>
      <c r="M149" s="4410"/>
      <c r="N149" s="4410"/>
      <c r="O149" s="4410"/>
      <c r="P149" s="4341"/>
    </row>
    <row r="150" spans="2:16" s="4321" customFormat="1">
      <c r="B150" s="4409"/>
      <c r="C150" s="4408"/>
      <c r="D150" s="4408" t="s">
        <v>4142</v>
      </c>
      <c r="E150" s="4408"/>
      <c r="F150" s="6028">
        <v>9.4899999999999998E-2</v>
      </c>
      <c r="G150" s="4408" t="s">
        <v>964</v>
      </c>
      <c r="H150" s="4408"/>
      <c r="I150" s="4408"/>
      <c r="J150" s="4408"/>
      <c r="K150" s="4408"/>
      <c r="L150" s="4408"/>
      <c r="M150" s="4408"/>
      <c r="N150" s="4408"/>
      <c r="O150" s="4408"/>
      <c r="P150" s="4407"/>
    </row>
    <row r="151" spans="2:16" s="4310" customFormat="1">
      <c r="B151" s="4401"/>
      <c r="C151" s="4342"/>
      <c r="D151" s="4342"/>
      <c r="E151" s="4342"/>
      <c r="F151" s="4342"/>
      <c r="G151" s="4342"/>
      <c r="H151" s="4342"/>
      <c r="I151" s="4342"/>
      <c r="J151" s="4342"/>
      <c r="K151" s="4342"/>
      <c r="L151" s="4342"/>
      <c r="M151" s="4342"/>
      <c r="N151" s="4342"/>
      <c r="O151" s="4342"/>
      <c r="P151" s="4342"/>
    </row>
    <row r="152" spans="2:16">
      <c r="B152" s="4344"/>
      <c r="C152" s="4342"/>
      <c r="D152" s="4343"/>
      <c r="E152" s="4342"/>
      <c r="F152" s="4342"/>
      <c r="G152" s="4342"/>
      <c r="H152" s="4342"/>
      <c r="I152" s="4342"/>
      <c r="J152" s="4342"/>
      <c r="K152" s="4342"/>
      <c r="L152" s="4342"/>
      <c r="M152" s="4342"/>
      <c r="N152" s="4342"/>
      <c r="O152" s="4342"/>
      <c r="P152" s="4341"/>
    </row>
    <row r="153" spans="2:16">
      <c r="B153" s="4344"/>
      <c r="C153" s="6002"/>
      <c r="D153" s="4343"/>
      <c r="E153" s="4342"/>
      <c r="F153" s="4342"/>
      <c r="G153" s="4342"/>
      <c r="H153" s="4342"/>
      <c r="I153" s="4342"/>
      <c r="J153" s="4342"/>
      <c r="K153" s="4342"/>
      <c r="L153" s="4342"/>
      <c r="M153" s="4342"/>
      <c r="N153" s="4342"/>
      <c r="O153" s="4342"/>
      <c r="P153" s="4341"/>
    </row>
    <row r="154" spans="2:16">
      <c r="B154" s="4406"/>
      <c r="C154" s="4405"/>
      <c r="D154" s="4404"/>
      <c r="E154" s="4403"/>
      <c r="F154" s="4403"/>
      <c r="G154" s="4403"/>
      <c r="H154" s="4403"/>
      <c r="I154" s="4403"/>
      <c r="J154" s="4403"/>
      <c r="K154" s="4403"/>
      <c r="L154" s="4403"/>
      <c r="M154" s="4403"/>
      <c r="N154" s="4403"/>
      <c r="O154" s="4403"/>
      <c r="P154" s="4402"/>
    </row>
    <row r="155" spans="2:16">
      <c r="B155" s="4399"/>
      <c r="C155" s="4342"/>
      <c r="D155" s="4343"/>
      <c r="E155" s="4342"/>
      <c r="F155" s="4342"/>
      <c r="G155" s="4342"/>
      <c r="H155" s="4342"/>
      <c r="I155" s="4342"/>
      <c r="J155" s="4342"/>
      <c r="K155" s="4342"/>
      <c r="L155" s="4342"/>
      <c r="M155" s="4342"/>
      <c r="N155" s="4342"/>
      <c r="O155" s="4342"/>
      <c r="P155" s="4342"/>
    </row>
    <row r="156" spans="2:16">
      <c r="B156" s="4401"/>
      <c r="C156" s="4400" t="s">
        <v>4140</v>
      </c>
      <c r="D156" s="4342"/>
      <c r="E156" s="4342"/>
      <c r="F156" s="4342"/>
      <c r="G156" s="4342"/>
      <c r="H156" s="4342"/>
      <c r="I156" s="4342"/>
      <c r="J156" s="4342"/>
      <c r="K156" s="4342"/>
      <c r="L156" s="4342"/>
      <c r="M156" s="4342"/>
      <c r="N156" s="4342"/>
      <c r="O156" s="4342"/>
      <c r="P156" s="4342"/>
    </row>
    <row r="157" spans="2:16" ht="6" customHeight="1">
      <c r="B157" s="4399"/>
      <c r="C157" s="4354"/>
      <c r="D157" s="4343"/>
      <c r="E157" s="4342"/>
      <c r="F157" s="4342"/>
      <c r="G157" s="4342"/>
      <c r="H157" s="4342"/>
      <c r="I157" s="4342"/>
      <c r="J157" s="4342"/>
      <c r="K157" s="4342"/>
      <c r="L157" s="4342"/>
      <c r="M157" s="4342"/>
      <c r="N157" s="4342"/>
      <c r="O157" s="4342"/>
      <c r="P157" s="4342"/>
    </row>
    <row r="158" spans="2:16">
      <c r="B158" s="4344"/>
      <c r="C158" s="4398" t="s">
        <v>62</v>
      </c>
      <c r="D158" s="4398"/>
      <c r="E158" s="4397" t="s">
        <v>1045</v>
      </c>
      <c r="F158" s="4396" t="s">
        <v>4139</v>
      </c>
      <c r="G158" s="4342"/>
      <c r="H158" s="4342"/>
      <c r="I158" s="4342"/>
      <c r="J158" s="4342"/>
      <c r="K158" s="4342"/>
      <c r="L158" s="4342"/>
      <c r="M158" s="4342"/>
      <c r="N158" s="4342"/>
      <c r="O158" s="4342"/>
      <c r="P158" s="4342"/>
    </row>
    <row r="159" spans="2:16">
      <c r="B159" s="4344"/>
      <c r="C159" s="4395" t="s">
        <v>4138</v>
      </c>
      <c r="D159" s="4395"/>
      <c r="E159" s="4394">
        <f>0.25</f>
        <v>0.25</v>
      </c>
      <c r="F159" s="4393">
        <v>21</v>
      </c>
      <c r="G159" s="4342"/>
      <c r="H159" s="4342"/>
      <c r="I159" s="4342"/>
      <c r="J159" s="4342"/>
      <c r="K159" s="4342"/>
      <c r="L159" s="4342"/>
      <c r="M159" s="4342"/>
      <c r="N159" s="4342"/>
      <c r="O159" s="4342"/>
      <c r="P159" s="4342"/>
    </row>
    <row r="160" spans="2:16">
      <c r="B160" s="4344"/>
      <c r="C160" s="4392" t="s">
        <v>4137</v>
      </c>
      <c r="D160" s="4392"/>
      <c r="E160" s="4391">
        <v>9.4899999999999998E-2</v>
      </c>
      <c r="F160" s="4390"/>
      <c r="G160" s="4342"/>
      <c r="H160" s="4342"/>
      <c r="I160" s="4342"/>
      <c r="J160" s="4342"/>
      <c r="K160" s="4342"/>
      <c r="L160" s="4342"/>
      <c r="M160" s="4342"/>
      <c r="N160" s="4342"/>
      <c r="O160" s="4342"/>
      <c r="P160" s="4341"/>
    </row>
    <row r="161" spans="2:16">
      <c r="B161" s="4344"/>
      <c r="C161" s="4342"/>
      <c r="D161" s="4342"/>
      <c r="E161" s="4342"/>
      <c r="F161" s="4342"/>
      <c r="G161" s="4342"/>
      <c r="H161" s="4342"/>
      <c r="I161" s="4342"/>
      <c r="J161" s="4342"/>
      <c r="K161" s="4342"/>
      <c r="L161" s="4342"/>
      <c r="M161" s="4342"/>
      <c r="N161" s="4342"/>
      <c r="O161" s="4342"/>
      <c r="P161" s="4341"/>
    </row>
    <row r="162" spans="2:16">
      <c r="B162" s="4344"/>
      <c r="C162" s="4354" t="s">
        <v>1047</v>
      </c>
      <c r="D162" s="4343"/>
      <c r="E162" s="4759" t="s">
        <v>1044</v>
      </c>
      <c r="F162" s="4759"/>
      <c r="G162" s="4342"/>
      <c r="H162" s="4342"/>
      <c r="I162" s="4342"/>
      <c r="J162" s="4342"/>
      <c r="K162" s="4342"/>
      <c r="L162" s="4342"/>
      <c r="M162" s="4342"/>
      <c r="N162" s="4342"/>
      <c r="O162" s="4342"/>
      <c r="P162" s="4341"/>
    </row>
    <row r="163" spans="2:16">
      <c r="B163" s="4344"/>
      <c r="C163" s="4354"/>
      <c r="D163" s="4343"/>
      <c r="E163" s="4342"/>
      <c r="F163" s="4342"/>
      <c r="G163" s="4342"/>
      <c r="H163" s="4342"/>
      <c r="I163" s="4342"/>
      <c r="J163" s="4342"/>
      <c r="K163" s="4342"/>
      <c r="L163" s="4342"/>
      <c r="M163" s="4342"/>
      <c r="N163" s="4342"/>
      <c r="O163" s="4342"/>
      <c r="P163" s="4341"/>
    </row>
    <row r="164" spans="2:16">
      <c r="B164" s="4344"/>
      <c r="C164" s="4760" t="s">
        <v>62</v>
      </c>
      <c r="D164" s="4760"/>
      <c r="E164" s="4761" t="s">
        <v>1048</v>
      </c>
      <c r="F164" s="4762" t="s">
        <v>1046</v>
      </c>
      <c r="G164" s="4342"/>
      <c r="H164" s="4342"/>
      <c r="I164" s="4342"/>
      <c r="J164" s="4342"/>
      <c r="K164" s="4342"/>
      <c r="L164" s="4342"/>
      <c r="M164" s="4342"/>
      <c r="N164" s="4342"/>
      <c r="O164" s="4342"/>
      <c r="P164" s="4341"/>
    </row>
    <row r="165" spans="2:16">
      <c r="B165" s="4344"/>
      <c r="C165" s="4763" t="s">
        <v>1049</v>
      </c>
      <c r="D165" s="4760"/>
      <c r="E165" s="4764">
        <f>F279/(F316*F280)</f>
        <v>3.7286854083206904E-3</v>
      </c>
      <c r="F165" s="6029">
        <v>15</v>
      </c>
      <c r="G165" s="4342"/>
      <c r="H165" s="4342"/>
      <c r="I165" s="4342"/>
      <c r="J165" s="4342"/>
      <c r="K165" s="4342"/>
      <c r="L165" s="4342"/>
      <c r="M165" s="4342"/>
      <c r="N165" s="4342"/>
      <c r="O165" s="4342"/>
      <c r="P165" s="4341"/>
    </row>
    <row r="166" spans="2:16">
      <c r="B166" s="4344"/>
      <c r="C166" s="4358" t="s">
        <v>1050</v>
      </c>
      <c r="D166" s="4358"/>
      <c r="E166" s="4765">
        <f>F282/(F316*F281)</f>
        <v>9.1032358601579356E-7</v>
      </c>
      <c r="F166" s="4766">
        <v>15</v>
      </c>
      <c r="G166" s="4342"/>
      <c r="H166" s="4342"/>
      <c r="I166" s="4342"/>
      <c r="J166" s="4342"/>
      <c r="K166" s="4342"/>
      <c r="L166" s="4342"/>
      <c r="M166" s="4342"/>
      <c r="N166" s="4342"/>
      <c r="O166" s="4342"/>
      <c r="P166" s="4341"/>
    </row>
    <row r="167" spans="2:16">
      <c r="B167" s="4344"/>
      <c r="C167" s="4342"/>
      <c r="D167" s="4342"/>
      <c r="E167" s="4342"/>
      <c r="F167" s="4342"/>
      <c r="G167" s="4342"/>
      <c r="H167" s="4342"/>
      <c r="I167" s="4342"/>
      <c r="J167" s="4342"/>
      <c r="K167" s="4342"/>
      <c r="L167" s="4342"/>
      <c r="M167" s="4342"/>
      <c r="N167" s="4342"/>
      <c r="O167" s="4342"/>
      <c r="P167" s="4341"/>
    </row>
    <row r="168" spans="2:16">
      <c r="B168" s="4372"/>
      <c r="C168" s="4354" t="s">
        <v>1051</v>
      </c>
      <c r="D168" s="4343"/>
      <c r="E168" s="4759" t="s">
        <v>1044</v>
      </c>
      <c r="F168" s="4759"/>
      <c r="G168" s="4342"/>
      <c r="H168" s="4342"/>
      <c r="I168" s="4342"/>
      <c r="J168" s="4342"/>
      <c r="K168" s="4342"/>
      <c r="L168" s="4342"/>
      <c r="M168" s="4342"/>
      <c r="N168" s="4342"/>
      <c r="O168" s="4342"/>
      <c r="P168" s="4341"/>
    </row>
    <row r="169" spans="2:16">
      <c r="B169" s="4372"/>
      <c r="C169" s="4354"/>
      <c r="D169" s="4343"/>
      <c r="E169" s="4342"/>
      <c r="F169" s="4342"/>
      <c r="G169" s="4372"/>
      <c r="H169" s="4372"/>
      <c r="I169" s="4372"/>
      <c r="J169" s="4372"/>
      <c r="K169" s="4372"/>
      <c r="L169" s="4372"/>
      <c r="M169" s="4372"/>
      <c r="N169" s="4372"/>
      <c r="O169" s="4372"/>
      <c r="P169" s="4372"/>
    </row>
    <row r="170" spans="2:16">
      <c r="B170" s="4389"/>
      <c r="C170" s="4352" t="s">
        <v>62</v>
      </c>
      <c r="D170" s="4352"/>
      <c r="E170" s="4429" t="s">
        <v>1045</v>
      </c>
      <c r="F170" s="4767" t="s">
        <v>1046</v>
      </c>
      <c r="G170" s="4372"/>
      <c r="H170" s="4372"/>
      <c r="I170" s="4372"/>
      <c r="J170" s="4372"/>
      <c r="K170" s="4372"/>
      <c r="L170" s="4372"/>
      <c r="M170" s="4372"/>
      <c r="N170" s="4372"/>
      <c r="O170" s="4372"/>
      <c r="P170" s="4372"/>
    </row>
    <row r="171" spans="2:16" s="4388" customFormat="1">
      <c r="B171" s="4372"/>
      <c r="C171" s="4358" t="s">
        <v>1052</v>
      </c>
      <c r="D171" s="4358"/>
      <c r="E171" s="4375">
        <f>1000/1000000</f>
        <v>1E-3</v>
      </c>
      <c r="F171" s="4768">
        <v>15</v>
      </c>
      <c r="G171" s="4389"/>
      <c r="H171" s="4389"/>
      <c r="I171" s="4389"/>
      <c r="J171" s="4389"/>
      <c r="K171" s="4389"/>
      <c r="L171" s="4389"/>
      <c r="M171" s="4389"/>
      <c r="N171" s="4389"/>
      <c r="O171" s="4389"/>
      <c r="P171" s="4389"/>
    </row>
    <row r="172" spans="2:16">
      <c r="B172" s="4372"/>
      <c r="C172" s="4372"/>
      <c r="D172" s="4372"/>
      <c r="E172" s="4372"/>
      <c r="F172" s="4372"/>
      <c r="G172" s="4372"/>
      <c r="H172" s="4372"/>
      <c r="I172" s="4372"/>
      <c r="J172" s="4372"/>
      <c r="K172" s="4372"/>
      <c r="L172" s="4372"/>
      <c r="M172" s="4372"/>
      <c r="N172" s="4372"/>
      <c r="O172" s="4372"/>
      <c r="P172" s="4372"/>
    </row>
    <row r="173" spans="2:16" ht="15.75">
      <c r="B173" s="4373"/>
      <c r="C173" s="4383" t="s">
        <v>1219</v>
      </c>
      <c r="D173" s="4355"/>
      <c r="E173" s="4355"/>
      <c r="F173" s="180"/>
      <c r="G173" s="4387"/>
      <c r="H173" s="4387"/>
      <c r="I173" s="4342"/>
      <c r="J173" s="182"/>
      <c r="K173" s="182"/>
      <c r="L173" s="182"/>
      <c r="M173" s="182"/>
      <c r="N173" s="182"/>
      <c r="O173" s="1213" t="s">
        <v>1243</v>
      </c>
      <c r="P173" s="4341"/>
    </row>
    <row r="174" spans="2:16" ht="3.75" customHeight="1">
      <c r="B174" s="4373"/>
      <c r="C174" s="4383"/>
      <c r="D174" s="4355"/>
      <c r="E174" s="4355"/>
      <c r="F174" s="180"/>
      <c r="G174" s="4387"/>
      <c r="H174" s="4387"/>
      <c r="I174" s="4342"/>
      <c r="J174" s="182"/>
      <c r="K174" s="182"/>
      <c r="L174" s="182"/>
      <c r="M174" s="182"/>
      <c r="N174" s="182"/>
      <c r="O174" s="182"/>
      <c r="P174" s="4342"/>
    </row>
    <row r="175" spans="2:16" ht="15.75">
      <c r="B175" s="4373"/>
      <c r="C175" s="4352" t="s">
        <v>66</v>
      </c>
      <c r="D175" s="4352" t="s">
        <v>270</v>
      </c>
      <c r="E175" s="4352" t="s">
        <v>61</v>
      </c>
      <c r="F175" s="4382" t="s">
        <v>225</v>
      </c>
      <c r="G175" s="4381" t="s">
        <v>226</v>
      </c>
      <c r="H175" s="4380" t="s">
        <v>252</v>
      </c>
      <c r="I175" s="4380" t="s">
        <v>253</v>
      </c>
      <c r="J175" s="4380" t="s">
        <v>254</v>
      </c>
      <c r="K175" s="4380" t="s">
        <v>255</v>
      </c>
      <c r="L175" s="4380" t="s">
        <v>256</v>
      </c>
      <c r="M175" s="4380" t="s">
        <v>257</v>
      </c>
      <c r="N175" s="4380" t="s">
        <v>258</v>
      </c>
      <c r="O175" s="4380" t="s">
        <v>259</v>
      </c>
      <c r="P175" s="182"/>
    </row>
    <row r="176" spans="2:16" ht="15.75">
      <c r="B176" s="4373"/>
      <c r="C176" s="4379" t="s">
        <v>361</v>
      </c>
      <c r="D176" s="4378" t="s">
        <v>1281</v>
      </c>
      <c r="E176" s="4377" t="s">
        <v>104</v>
      </c>
      <c r="F176" s="4376">
        <f>G176</f>
        <v>0</v>
      </c>
      <c r="G176" s="4375">
        <f t="shared" ref="G176:O176" si="22">0*(1/Unit.TWh)</f>
        <v>0</v>
      </c>
      <c r="H176" s="4374">
        <f t="shared" si="22"/>
        <v>0</v>
      </c>
      <c r="I176" s="4374">
        <f t="shared" si="22"/>
        <v>0</v>
      </c>
      <c r="J176" s="4374">
        <f t="shared" si="22"/>
        <v>0</v>
      </c>
      <c r="K176" s="4374">
        <f t="shared" si="22"/>
        <v>0</v>
      </c>
      <c r="L176" s="4374">
        <f t="shared" si="22"/>
        <v>0</v>
      </c>
      <c r="M176" s="4374">
        <f t="shared" si="22"/>
        <v>0</v>
      </c>
      <c r="N176" s="4374">
        <f t="shared" si="22"/>
        <v>0</v>
      </c>
      <c r="O176" s="4374">
        <f t="shared" si="22"/>
        <v>0</v>
      </c>
      <c r="P176" s="182"/>
    </row>
    <row r="177" spans="2:16" ht="15.75">
      <c r="B177" s="4373"/>
      <c r="C177" s="4356"/>
      <c r="D177" s="4355"/>
      <c r="E177" s="4355"/>
      <c r="F177" s="181"/>
      <c r="G177" s="4353"/>
      <c r="H177" s="4353"/>
      <c r="I177" s="4353"/>
      <c r="J177" s="526"/>
      <c r="K177" s="526"/>
      <c r="L177" s="526"/>
      <c r="M177" s="526"/>
      <c r="N177" s="526"/>
      <c r="O177" s="526"/>
      <c r="P177" s="4341"/>
    </row>
    <row r="178" spans="2:16" ht="15.75">
      <c r="B178" s="4373"/>
      <c r="C178" s="4383" t="s">
        <v>1220</v>
      </c>
      <c r="D178" s="4355"/>
      <c r="E178" s="4355"/>
      <c r="F178" s="181"/>
      <c r="G178" s="4353"/>
      <c r="H178" s="4353"/>
      <c r="I178" s="4353"/>
      <c r="J178" s="526"/>
      <c r="K178" s="526"/>
      <c r="L178" s="526"/>
      <c r="M178" s="526"/>
      <c r="N178" s="526"/>
      <c r="O178" s="1213" t="s">
        <v>1243</v>
      </c>
      <c r="P178" s="4341"/>
    </row>
    <row r="179" spans="2:16" ht="3.75" customHeight="1">
      <c r="B179" s="4373"/>
      <c r="C179" s="4383"/>
      <c r="D179" s="4355"/>
      <c r="E179" s="4355"/>
      <c r="F179" s="181"/>
      <c r="G179" s="4353"/>
      <c r="H179" s="4353"/>
      <c r="I179" s="4353"/>
      <c r="J179" s="526"/>
      <c r="K179" s="526"/>
      <c r="L179" s="526"/>
      <c r="M179" s="526"/>
      <c r="N179" s="526"/>
      <c r="O179" s="526"/>
      <c r="P179" s="4342"/>
    </row>
    <row r="180" spans="2:16" ht="15.75">
      <c r="B180" s="4373"/>
      <c r="C180" s="4352" t="s">
        <v>66</v>
      </c>
      <c r="D180" s="4352" t="s">
        <v>270</v>
      </c>
      <c r="E180" s="4352" t="s">
        <v>61</v>
      </c>
      <c r="F180" s="4382" t="s">
        <v>225</v>
      </c>
      <c r="G180" s="4381" t="s">
        <v>226</v>
      </c>
      <c r="H180" s="4380" t="s">
        <v>252</v>
      </c>
      <c r="I180" s="4380" t="s">
        <v>253</v>
      </c>
      <c r="J180" s="4380" t="s">
        <v>254</v>
      </c>
      <c r="K180" s="4380" t="s">
        <v>255</v>
      </c>
      <c r="L180" s="4380" t="s">
        <v>256</v>
      </c>
      <c r="M180" s="4380" t="s">
        <v>257</v>
      </c>
      <c r="N180" s="4380" t="s">
        <v>258</v>
      </c>
      <c r="O180" s="4380" t="s">
        <v>259</v>
      </c>
      <c r="P180" s="182"/>
    </row>
    <row r="181" spans="2:16" ht="15.75">
      <c r="B181" s="4373"/>
      <c r="C181" s="4379" t="s">
        <v>361</v>
      </c>
      <c r="D181" s="4378" t="s">
        <v>1281</v>
      </c>
      <c r="E181" s="4377" t="s">
        <v>104</v>
      </c>
      <c r="F181" s="4376">
        <f>G181</f>
        <v>0</v>
      </c>
      <c r="G181" s="4375">
        <f t="shared" ref="G181:O181" si="23">0*(1/Unit.TWh)</f>
        <v>0</v>
      </c>
      <c r="H181" s="4374">
        <f t="shared" si="23"/>
        <v>0</v>
      </c>
      <c r="I181" s="4374">
        <f t="shared" si="23"/>
        <v>0</v>
      </c>
      <c r="J181" s="4374">
        <f t="shared" si="23"/>
        <v>0</v>
      </c>
      <c r="K181" s="4374">
        <f t="shared" si="23"/>
        <v>0</v>
      </c>
      <c r="L181" s="4374">
        <f t="shared" si="23"/>
        <v>0</v>
      </c>
      <c r="M181" s="4374">
        <f t="shared" si="23"/>
        <v>0</v>
      </c>
      <c r="N181" s="4374">
        <f t="shared" si="23"/>
        <v>0</v>
      </c>
      <c r="O181" s="4374">
        <f t="shared" si="23"/>
        <v>0</v>
      </c>
      <c r="P181" s="182"/>
    </row>
    <row r="182" spans="2:16" ht="15.75">
      <c r="B182" s="4373"/>
      <c r="C182" s="4356"/>
      <c r="D182" s="4355"/>
      <c r="E182" s="4355"/>
      <c r="F182" s="181"/>
      <c r="G182" s="4353"/>
      <c r="H182" s="4353"/>
      <c r="I182" s="4353"/>
      <c r="J182" s="526"/>
      <c r="K182" s="526"/>
      <c r="L182" s="526"/>
      <c r="M182" s="526"/>
      <c r="N182" s="526"/>
      <c r="O182" s="526"/>
      <c r="P182" s="4341"/>
    </row>
    <row r="183" spans="2:16" ht="15.75">
      <c r="B183" s="4373"/>
      <c r="C183" s="4383" t="s">
        <v>1221</v>
      </c>
      <c r="D183" s="4355"/>
      <c r="E183" s="4355"/>
      <c r="F183" s="181"/>
      <c r="G183" s="4353"/>
      <c r="H183" s="4353"/>
      <c r="I183" s="4353"/>
      <c r="J183" s="526"/>
      <c r="K183" s="526"/>
      <c r="L183" s="526"/>
      <c r="M183" s="526"/>
      <c r="N183" s="526"/>
      <c r="O183" s="1213" t="s">
        <v>1243</v>
      </c>
      <c r="P183" s="4341"/>
    </row>
    <row r="184" spans="2:16" ht="3.75" customHeight="1">
      <c r="B184" s="4373"/>
      <c r="C184" s="4383"/>
      <c r="D184" s="4355"/>
      <c r="E184" s="4355"/>
      <c r="F184" s="181"/>
      <c r="G184" s="4353"/>
      <c r="H184" s="4353"/>
      <c r="I184" s="4353"/>
      <c r="J184" s="526"/>
      <c r="K184" s="526"/>
      <c r="L184" s="526"/>
      <c r="M184" s="526"/>
      <c r="N184" s="526"/>
      <c r="O184" s="526"/>
      <c r="P184" s="4342"/>
    </row>
    <row r="185" spans="2:16" ht="15.75">
      <c r="B185" s="4373"/>
      <c r="C185" s="4352" t="s">
        <v>66</v>
      </c>
      <c r="D185" s="4352" t="s">
        <v>270</v>
      </c>
      <c r="E185" s="4352" t="s">
        <v>61</v>
      </c>
      <c r="F185" s="4382" t="s">
        <v>225</v>
      </c>
      <c r="G185" s="4381" t="s">
        <v>226</v>
      </c>
      <c r="H185" s="4380" t="s">
        <v>252</v>
      </c>
      <c r="I185" s="4380" t="s">
        <v>253</v>
      </c>
      <c r="J185" s="4380" t="s">
        <v>254</v>
      </c>
      <c r="K185" s="4380" t="s">
        <v>255</v>
      </c>
      <c r="L185" s="4380" t="s">
        <v>256</v>
      </c>
      <c r="M185" s="4380" t="s">
        <v>257</v>
      </c>
      <c r="N185" s="4380" t="s">
        <v>258</v>
      </c>
      <c r="O185" s="4380" t="s">
        <v>259</v>
      </c>
      <c r="P185" s="182"/>
    </row>
    <row r="186" spans="2:16" ht="15.75">
      <c r="B186" s="4373"/>
      <c r="C186" s="4379" t="s">
        <v>361</v>
      </c>
      <c r="D186" s="4378" t="s">
        <v>1281</v>
      </c>
      <c r="E186" s="4377" t="s">
        <v>104</v>
      </c>
      <c r="F186" s="4376">
        <f>G186</f>
        <v>0</v>
      </c>
      <c r="G186" s="4375">
        <f t="shared" ref="G186:O186" si="24">(0*(1/Unit.GWh))*(1/Unit.TWh)</f>
        <v>0</v>
      </c>
      <c r="H186" s="4374">
        <f t="shared" si="24"/>
        <v>0</v>
      </c>
      <c r="I186" s="4374">
        <f t="shared" si="24"/>
        <v>0</v>
      </c>
      <c r="J186" s="4374">
        <f t="shared" si="24"/>
        <v>0</v>
      </c>
      <c r="K186" s="4374">
        <f t="shared" si="24"/>
        <v>0</v>
      </c>
      <c r="L186" s="4374">
        <f t="shared" si="24"/>
        <v>0</v>
      </c>
      <c r="M186" s="4374">
        <f t="shared" si="24"/>
        <v>0</v>
      </c>
      <c r="N186" s="4374">
        <f t="shared" si="24"/>
        <v>0</v>
      </c>
      <c r="O186" s="4374">
        <f t="shared" si="24"/>
        <v>0</v>
      </c>
      <c r="P186" s="182"/>
    </row>
    <row r="187" spans="2:16" ht="15.75">
      <c r="B187" s="4373"/>
      <c r="C187" s="4386"/>
      <c r="D187" s="4385"/>
      <c r="E187" s="4385"/>
      <c r="F187" s="4384"/>
      <c r="G187" s="4384"/>
      <c r="H187" s="4384"/>
      <c r="I187" s="4384"/>
      <c r="J187" s="4384"/>
      <c r="K187" s="4384"/>
      <c r="L187" s="4384"/>
      <c r="M187" s="4384"/>
      <c r="N187" s="4384"/>
      <c r="O187" s="4384"/>
      <c r="P187" s="4341"/>
    </row>
    <row r="188" spans="2:16" ht="15.75">
      <c r="B188" s="4373"/>
      <c r="C188" s="4383" t="s">
        <v>1223</v>
      </c>
      <c r="D188" s="4355"/>
      <c r="E188" s="4355"/>
      <c r="F188" s="181"/>
      <c r="G188" s="4353"/>
      <c r="H188" s="4353"/>
      <c r="I188" s="4353"/>
      <c r="J188" s="526"/>
      <c r="K188" s="526"/>
      <c r="L188" s="526"/>
      <c r="M188" s="526"/>
      <c r="N188" s="526"/>
      <c r="O188" s="1213" t="s">
        <v>1243</v>
      </c>
      <c r="P188" s="4341"/>
    </row>
    <row r="189" spans="2:16" ht="3.75" customHeight="1">
      <c r="B189" s="4373"/>
      <c r="C189" s="4383"/>
      <c r="D189" s="4355"/>
      <c r="E189" s="4355"/>
      <c r="F189" s="181"/>
      <c r="G189" s="4353"/>
      <c r="H189" s="4353"/>
      <c r="I189" s="4353"/>
      <c r="J189" s="526"/>
      <c r="K189" s="526"/>
      <c r="L189" s="526"/>
      <c r="M189" s="526"/>
      <c r="N189" s="526"/>
      <c r="O189" s="526"/>
      <c r="P189" s="4342"/>
    </row>
    <row r="190" spans="2:16" ht="15.75">
      <c r="B190" s="4373"/>
      <c r="C190" s="4352" t="s">
        <v>66</v>
      </c>
      <c r="D190" s="4352" t="s">
        <v>270</v>
      </c>
      <c r="E190" s="4352" t="s">
        <v>61</v>
      </c>
      <c r="F190" s="4382" t="s">
        <v>225</v>
      </c>
      <c r="G190" s="4381" t="s">
        <v>226</v>
      </c>
      <c r="H190" s="4380" t="s">
        <v>252</v>
      </c>
      <c r="I190" s="4380" t="s">
        <v>253</v>
      </c>
      <c r="J190" s="4380" t="s">
        <v>254</v>
      </c>
      <c r="K190" s="4380" t="s">
        <v>255</v>
      </c>
      <c r="L190" s="4380" t="s">
        <v>256</v>
      </c>
      <c r="M190" s="4380" t="s">
        <v>257</v>
      </c>
      <c r="N190" s="4380" t="s">
        <v>258</v>
      </c>
      <c r="O190" s="4380" t="s">
        <v>259</v>
      </c>
      <c r="P190" s="182"/>
    </row>
    <row r="191" spans="2:16" ht="15.75">
      <c r="B191" s="4373"/>
      <c r="C191" s="4379" t="s">
        <v>361</v>
      </c>
      <c r="D191" s="4378" t="s">
        <v>1281</v>
      </c>
      <c r="E191" s="4377" t="s">
        <v>104</v>
      </c>
      <c r="F191" s="4376">
        <f>G191</f>
        <v>0</v>
      </c>
      <c r="G191" s="4375">
        <f t="shared" ref="G191:O191" si="25">0*(1/Unit.TWh)</f>
        <v>0</v>
      </c>
      <c r="H191" s="4374">
        <f t="shared" si="25"/>
        <v>0</v>
      </c>
      <c r="I191" s="4374">
        <f t="shared" si="25"/>
        <v>0</v>
      </c>
      <c r="J191" s="4374">
        <f t="shared" si="25"/>
        <v>0</v>
      </c>
      <c r="K191" s="4374">
        <f t="shared" si="25"/>
        <v>0</v>
      </c>
      <c r="L191" s="4374">
        <f t="shared" si="25"/>
        <v>0</v>
      </c>
      <c r="M191" s="4374">
        <f t="shared" si="25"/>
        <v>0</v>
      </c>
      <c r="N191" s="4374">
        <f t="shared" si="25"/>
        <v>0</v>
      </c>
      <c r="O191" s="4374">
        <f t="shared" si="25"/>
        <v>0</v>
      </c>
      <c r="P191" s="182"/>
    </row>
    <row r="192" spans="2:16" ht="15.75">
      <c r="B192" s="4373"/>
      <c r="C192" s="4356"/>
      <c r="D192" s="4355"/>
      <c r="E192" s="185"/>
      <c r="F192" s="1190"/>
      <c r="G192" s="1190"/>
      <c r="H192" s="1335"/>
      <c r="I192" s="1335"/>
      <c r="J192" s="1335"/>
      <c r="K192" s="1335"/>
      <c r="L192" s="1335"/>
      <c r="M192" s="1335"/>
      <c r="N192" s="1335"/>
      <c r="O192" s="1335"/>
      <c r="P192" s="182"/>
    </row>
    <row r="193" spans="2:16" ht="15.75">
      <c r="B193" s="4373"/>
      <c r="C193" s="4383" t="s">
        <v>1280</v>
      </c>
      <c r="D193" s="4355"/>
      <c r="E193" s="4355"/>
      <c r="F193" s="181"/>
      <c r="G193" s="4353"/>
      <c r="H193" s="4353"/>
      <c r="I193" s="4353"/>
      <c r="J193" s="526"/>
      <c r="K193" s="526"/>
      <c r="L193" s="526"/>
      <c r="M193" s="526"/>
      <c r="N193" s="526"/>
      <c r="O193" s="1213" t="s">
        <v>1243</v>
      </c>
      <c r="P193" s="182"/>
    </row>
    <row r="194" spans="2:16" ht="15.75">
      <c r="B194" s="4373"/>
      <c r="C194" s="4383"/>
      <c r="D194" s="4355"/>
      <c r="E194" s="4355"/>
      <c r="F194" s="181"/>
      <c r="G194" s="4353"/>
      <c r="H194" s="4353"/>
      <c r="I194" s="4353"/>
      <c r="J194" s="526"/>
      <c r="K194" s="526"/>
      <c r="L194" s="526"/>
      <c r="M194" s="526"/>
      <c r="N194" s="526"/>
      <c r="O194" s="526"/>
      <c r="P194" s="182"/>
    </row>
    <row r="195" spans="2:16" ht="15.75">
      <c r="B195" s="4373"/>
      <c r="C195" s="4352" t="s">
        <v>66</v>
      </c>
      <c r="D195" s="4352" t="s">
        <v>270</v>
      </c>
      <c r="E195" s="4352" t="s">
        <v>61</v>
      </c>
      <c r="F195" s="4382" t="s">
        <v>225</v>
      </c>
      <c r="G195" s="4381" t="s">
        <v>226</v>
      </c>
      <c r="H195" s="4380" t="s">
        <v>252</v>
      </c>
      <c r="I195" s="4380" t="s">
        <v>253</v>
      </c>
      <c r="J195" s="4380"/>
      <c r="K195" s="4380"/>
      <c r="L195" s="4380"/>
      <c r="M195" s="4380"/>
      <c r="N195" s="4380"/>
      <c r="O195" s="4380"/>
      <c r="P195" s="182"/>
    </row>
    <row r="196" spans="2:16" ht="15.75">
      <c r="B196" s="4373"/>
      <c r="C196" s="4379" t="s">
        <v>361</v>
      </c>
      <c r="D196" s="4378" t="s">
        <v>1281</v>
      </c>
      <c r="E196" s="4377" t="s">
        <v>104</v>
      </c>
      <c r="F196" s="4376">
        <v>0</v>
      </c>
      <c r="G196" s="4375">
        <v>0</v>
      </c>
      <c r="H196" s="4374">
        <v>0</v>
      </c>
      <c r="I196" s="4374">
        <v>0</v>
      </c>
      <c r="J196" s="4374"/>
      <c r="K196" s="4374"/>
      <c r="L196" s="4374"/>
      <c r="M196" s="4374"/>
      <c r="N196" s="4374"/>
      <c r="O196" s="4374"/>
      <c r="P196" s="182"/>
    </row>
    <row r="197" spans="2:16" ht="15.75">
      <c r="B197" s="4373"/>
      <c r="C197" s="4356"/>
      <c r="D197" s="4355"/>
      <c r="E197" s="185"/>
      <c r="F197" s="1190"/>
      <c r="G197" s="1190"/>
      <c r="H197" s="1335"/>
      <c r="I197" s="1335"/>
      <c r="J197" s="1335"/>
      <c r="K197" s="1335"/>
      <c r="L197" s="1335"/>
      <c r="M197" s="1335"/>
      <c r="N197" s="1335"/>
      <c r="O197" s="1335"/>
      <c r="P197" s="182"/>
    </row>
    <row r="198" spans="2:16" ht="15.75">
      <c r="B198" s="4373"/>
      <c r="C198" s="4355"/>
      <c r="D198" s="4355"/>
      <c r="E198" s="185"/>
      <c r="F198" s="1190"/>
      <c r="G198" s="1190"/>
      <c r="H198" s="1335"/>
      <c r="I198" s="1335"/>
      <c r="J198" s="1335"/>
      <c r="K198" s="1335"/>
      <c r="L198" s="1335"/>
      <c r="M198" s="1335"/>
      <c r="N198" s="1335"/>
      <c r="O198" s="1335"/>
      <c r="P198" s="182"/>
    </row>
    <row r="199" spans="2:16" ht="15.75">
      <c r="B199" s="4373"/>
      <c r="C199" s="5974" t="s">
        <v>176</v>
      </c>
      <c r="D199" s="4355"/>
      <c r="E199" s="185"/>
      <c r="F199" s="1190"/>
      <c r="G199" s="1190"/>
      <c r="H199" s="1335"/>
      <c r="I199" s="1335"/>
      <c r="J199" s="1335"/>
      <c r="K199" s="1335"/>
      <c r="L199" s="1335"/>
      <c r="M199" s="1335"/>
      <c r="N199" s="1335"/>
      <c r="O199" s="1335"/>
      <c r="P199" s="182"/>
    </row>
    <row r="200" spans="2:16" ht="15.75" customHeight="1">
      <c r="B200" s="4373"/>
      <c r="C200" s="4405" t="s">
        <v>91</v>
      </c>
      <c r="D200" s="6533" t="s">
        <v>4997</v>
      </c>
      <c r="E200" s="6534"/>
      <c r="F200" s="6534"/>
      <c r="G200" s="6534"/>
      <c r="H200" s="6534"/>
      <c r="I200" s="6534"/>
      <c r="J200" s="6534"/>
      <c r="K200" s="6534"/>
      <c r="L200" s="6534"/>
      <c r="M200" s="6534"/>
      <c r="N200" s="6534"/>
      <c r="O200" s="6534"/>
      <c r="P200" s="182"/>
    </row>
    <row r="201" spans="2:16" ht="15.75">
      <c r="B201" s="4373"/>
      <c r="C201" s="4356"/>
      <c r="D201" s="6534"/>
      <c r="E201" s="6534"/>
      <c r="F201" s="6534"/>
      <c r="G201" s="6534"/>
      <c r="H201" s="6534"/>
      <c r="I201" s="6534"/>
      <c r="J201" s="6534"/>
      <c r="K201" s="6534"/>
      <c r="L201" s="6534"/>
      <c r="M201" s="6534"/>
      <c r="N201" s="6534"/>
      <c r="O201" s="6534"/>
      <c r="P201" s="182"/>
    </row>
    <row r="202" spans="2:16" ht="21.75" customHeight="1">
      <c r="B202" s="4373"/>
      <c r="C202" s="6003" t="s">
        <v>98</v>
      </c>
      <c r="D202" s="6533" t="s">
        <v>5010</v>
      </c>
      <c r="E202" s="6533"/>
      <c r="F202" s="6533"/>
      <c r="G202" s="6533"/>
      <c r="H202" s="6533"/>
      <c r="I202" s="6533"/>
      <c r="J202" s="6533"/>
      <c r="K202" s="6533"/>
      <c r="L202" s="6533"/>
      <c r="M202" s="6533"/>
      <c r="N202" s="6533"/>
      <c r="O202" s="6533"/>
      <c r="P202" s="182"/>
    </row>
    <row r="203" spans="2:16" ht="15.75">
      <c r="B203" s="4373"/>
      <c r="C203" s="6004" t="s">
        <v>99</v>
      </c>
      <c r="D203" s="5972" t="s">
        <v>5012</v>
      </c>
      <c r="E203" s="185"/>
      <c r="F203" s="1190"/>
      <c r="G203" s="1190"/>
      <c r="H203" s="1335"/>
      <c r="I203" s="1335"/>
      <c r="J203" s="1335"/>
      <c r="K203" s="1335"/>
      <c r="L203" s="1335"/>
      <c r="M203" s="1335"/>
      <c r="N203" s="1335"/>
      <c r="O203" s="1335"/>
      <c r="P203" s="182"/>
    </row>
    <row r="204" spans="2:16" ht="15.75">
      <c r="B204" s="4373"/>
      <c r="C204" s="6002" t="s">
        <v>175</v>
      </c>
      <c r="D204" s="4343" t="s">
        <v>4141</v>
      </c>
      <c r="E204" s="5975"/>
      <c r="F204" s="5975"/>
      <c r="G204" s="5975"/>
      <c r="H204" s="5975"/>
      <c r="I204" s="5975"/>
      <c r="J204" s="5975"/>
      <c r="K204" s="5975"/>
      <c r="L204" s="5975"/>
      <c r="M204" s="5975"/>
      <c r="N204" s="5975"/>
      <c r="O204" s="5975"/>
      <c r="P204" s="182"/>
    </row>
    <row r="205" spans="2:16" ht="15.75">
      <c r="B205" s="4373"/>
      <c r="C205" s="4356"/>
      <c r="D205" s="4355"/>
      <c r="E205" s="185"/>
      <c r="F205" s="1190"/>
      <c r="G205" s="1190"/>
      <c r="H205" s="1335"/>
      <c r="I205" s="1335"/>
      <c r="J205" s="1335"/>
      <c r="K205" s="1335"/>
      <c r="L205" s="1335"/>
      <c r="M205" s="1335"/>
      <c r="N205" s="1335"/>
      <c r="O205" s="1335"/>
      <c r="P205" s="182"/>
    </row>
    <row r="206" spans="2:16" ht="15.75">
      <c r="B206" s="4373"/>
      <c r="C206" s="4356"/>
      <c r="D206" s="4355"/>
      <c r="E206" s="185"/>
      <c r="F206" s="1190"/>
      <c r="G206" s="1190"/>
      <c r="H206" s="1335"/>
      <c r="I206" s="1335"/>
      <c r="J206" s="1335"/>
      <c r="K206" s="1335"/>
      <c r="L206" s="1335"/>
      <c r="M206" s="1335"/>
      <c r="N206" s="1335"/>
      <c r="O206" s="1335"/>
      <c r="P206" s="182"/>
    </row>
    <row r="207" spans="2:16" ht="15.75">
      <c r="B207" s="4373"/>
      <c r="C207" s="4356"/>
      <c r="D207" s="4355"/>
      <c r="E207" s="185"/>
      <c r="F207" s="1190"/>
      <c r="G207" s="1190"/>
      <c r="H207" s="1335"/>
      <c r="I207" s="1335"/>
      <c r="J207" s="1335"/>
      <c r="K207" s="1335"/>
      <c r="L207" s="1335"/>
      <c r="M207" s="1335"/>
      <c r="N207" s="1335"/>
      <c r="O207" s="1335"/>
      <c r="P207" s="182"/>
    </row>
    <row r="208" spans="2:16" ht="15.75">
      <c r="B208" s="4373"/>
      <c r="C208" s="4356"/>
      <c r="D208" s="4355"/>
      <c r="E208" s="185"/>
      <c r="F208" s="1190"/>
      <c r="G208" s="1190"/>
      <c r="H208" s="1335"/>
      <c r="I208" s="1335"/>
      <c r="J208" s="1335"/>
      <c r="K208" s="1335"/>
      <c r="L208" s="1335"/>
      <c r="M208" s="1335"/>
      <c r="N208" s="1335"/>
      <c r="O208" s="1335"/>
      <c r="P208" s="182"/>
    </row>
    <row r="209" spans="2:36" ht="15.75">
      <c r="B209" s="4373"/>
      <c r="C209" s="4356"/>
      <c r="D209" s="4355"/>
      <c r="E209" s="185"/>
      <c r="F209" s="1190"/>
      <c r="G209" s="1190"/>
      <c r="H209" s="1335"/>
      <c r="I209" s="1335"/>
      <c r="J209" s="1335"/>
      <c r="K209" s="1335"/>
      <c r="L209" s="1335"/>
      <c r="M209" s="1335"/>
      <c r="N209" s="1335"/>
      <c r="O209" s="1335"/>
      <c r="P209" s="182"/>
    </row>
    <row r="210" spans="2:36" ht="15.75">
      <c r="B210" s="4373"/>
      <c r="C210" s="4356"/>
      <c r="D210" s="4355"/>
      <c r="E210" s="185"/>
      <c r="F210" s="1190"/>
      <c r="G210" s="1190"/>
      <c r="H210" s="1335"/>
      <c r="I210" s="1335"/>
      <c r="J210" s="1335"/>
      <c r="K210" s="1335"/>
      <c r="L210" s="1335"/>
      <c r="M210" s="1335"/>
      <c r="N210" s="1335"/>
      <c r="O210" s="1335"/>
      <c r="P210" s="182"/>
      <c r="R210" s="4361"/>
      <c r="S210" s="4361"/>
      <c r="T210" s="4361"/>
      <c r="U210" s="4361"/>
      <c r="V210" s="4361"/>
      <c r="W210" s="4361"/>
      <c r="X210" s="4361"/>
      <c r="Y210" s="4361"/>
      <c r="Z210" s="4361"/>
      <c r="AA210" s="4361"/>
      <c r="AB210" s="4361"/>
      <c r="AC210" s="4361"/>
      <c r="AD210" s="4361"/>
      <c r="AE210" s="4361"/>
      <c r="AF210" s="4361"/>
      <c r="AG210" s="4361"/>
      <c r="AH210" s="4361"/>
      <c r="AI210" s="4361"/>
      <c r="AJ210" s="4361"/>
    </row>
    <row r="211" spans="2:36">
      <c r="B211" s="4318"/>
      <c r="C211" s="4361"/>
      <c r="D211" s="4371"/>
      <c r="E211" s="4361"/>
      <c r="F211" s="4361"/>
      <c r="G211" s="4361"/>
      <c r="H211" s="4361"/>
      <c r="I211" s="4361"/>
      <c r="J211" s="4361"/>
      <c r="K211" s="4361"/>
      <c r="L211" s="4361"/>
      <c r="M211" s="4361"/>
      <c r="N211" s="4361"/>
      <c r="O211" s="4361"/>
      <c r="P211" s="4361"/>
      <c r="R211" s="4361"/>
      <c r="S211" s="4361"/>
      <c r="T211" s="4361"/>
      <c r="U211" s="4361"/>
      <c r="V211" s="4361"/>
      <c r="W211" s="4361"/>
      <c r="X211" s="4361"/>
      <c r="Y211" s="4361"/>
      <c r="Z211" s="4361"/>
      <c r="AA211" s="4361"/>
      <c r="AB211" s="4361"/>
      <c r="AC211" s="4361"/>
      <c r="AD211" s="4361"/>
      <c r="AE211" s="4361"/>
      <c r="AF211" s="4361"/>
      <c r="AG211" s="4361"/>
      <c r="AH211" s="4361"/>
      <c r="AI211" s="4361"/>
      <c r="AJ211" s="4361"/>
    </row>
    <row r="212" spans="2:36">
      <c r="B212" s="4361"/>
      <c r="C212" s="4370"/>
      <c r="D212" s="4369"/>
      <c r="E212" s="4369"/>
      <c r="F212" s="791"/>
      <c r="G212" s="668"/>
      <c r="H212" s="668"/>
      <c r="I212" s="1287"/>
      <c r="J212" s="1287"/>
      <c r="K212" s="1287"/>
      <c r="L212" s="1287"/>
      <c r="M212" s="1287"/>
      <c r="N212" s="1287"/>
      <c r="O212" s="1287"/>
      <c r="P212" s="668"/>
      <c r="R212" s="4361"/>
      <c r="S212" s="4361"/>
      <c r="T212" s="4361"/>
      <c r="U212" s="4361"/>
      <c r="V212" s="4361"/>
      <c r="W212" s="4361"/>
      <c r="X212" s="4361"/>
      <c r="Y212" s="4361"/>
      <c r="Z212" s="4361"/>
      <c r="AA212" s="4361"/>
      <c r="AB212" s="4361"/>
      <c r="AC212" s="4361"/>
      <c r="AD212" s="4361"/>
      <c r="AE212" s="4361"/>
    </row>
    <row r="213" spans="2:36" ht="15.75">
      <c r="B213" s="4368" t="s">
        <v>305</v>
      </c>
      <c r="C213" s="4367"/>
      <c r="D213" s="4367"/>
      <c r="E213" s="4367"/>
      <c r="F213" s="4367"/>
      <c r="G213" s="4367"/>
      <c r="H213" s="4367"/>
      <c r="I213" s="4367"/>
      <c r="J213" s="4367"/>
      <c r="K213" s="4367"/>
      <c r="L213" s="4367"/>
      <c r="M213" s="4367"/>
      <c r="N213" s="4367"/>
      <c r="O213" s="4367"/>
      <c r="P213" s="4366"/>
      <c r="R213" s="4361"/>
      <c r="S213" s="4361"/>
      <c r="T213" s="4361"/>
      <c r="U213" s="668"/>
      <c r="V213" s="668"/>
      <c r="W213" s="4361"/>
      <c r="X213" s="4361"/>
      <c r="Y213" s="4361"/>
      <c r="Z213" s="4361"/>
      <c r="AA213" s="4361"/>
      <c r="AB213" s="4361"/>
      <c r="AC213" s="4361"/>
      <c r="AD213" s="4361"/>
      <c r="AE213" s="4361"/>
    </row>
    <row r="214" spans="2:36" ht="5.25" customHeight="1">
      <c r="B214" s="4365"/>
      <c r="C214" s="4364"/>
      <c r="D214" s="4364"/>
      <c r="E214" s="4364"/>
      <c r="F214" s="4364"/>
      <c r="G214" s="4364"/>
      <c r="H214" s="4364"/>
      <c r="I214" s="4364"/>
      <c r="J214" s="4364"/>
      <c r="K214" s="4364"/>
      <c r="L214" s="4364"/>
      <c r="M214" s="4364"/>
      <c r="N214" s="4364"/>
      <c r="O214" s="4364"/>
      <c r="P214" s="4363"/>
      <c r="R214" s="4361"/>
      <c r="S214" s="4361"/>
      <c r="T214" s="4361"/>
      <c r="U214" s="668"/>
      <c r="V214" s="668"/>
      <c r="W214" s="4361"/>
      <c r="X214" s="4361"/>
      <c r="Y214" s="4361"/>
      <c r="Z214" s="4361"/>
      <c r="AA214" s="4361"/>
      <c r="AB214" s="4361"/>
      <c r="AC214" s="4361"/>
      <c r="AD214" s="4361"/>
      <c r="AE214" s="4361"/>
    </row>
    <row r="215" spans="2:36">
      <c r="B215" s="4362"/>
      <c r="C215" s="4354" t="s">
        <v>539</v>
      </c>
      <c r="D215" s="4342"/>
      <c r="E215" s="4353"/>
      <c r="F215" s="4342"/>
      <c r="G215" s="4342"/>
      <c r="H215" s="4342"/>
      <c r="I215" s="4342"/>
      <c r="J215" s="4342"/>
      <c r="K215" s="4342"/>
      <c r="L215" s="4342"/>
      <c r="M215" s="4342"/>
      <c r="N215" s="4342"/>
      <c r="O215" s="6002" t="s">
        <v>5029</v>
      </c>
      <c r="P215" s="4341"/>
      <c r="R215" s="4361"/>
      <c r="S215" s="4361"/>
      <c r="T215" s="4361"/>
      <c r="U215" s="668"/>
      <c r="V215" s="668"/>
      <c r="W215" s="4361"/>
      <c r="X215" s="4361"/>
      <c r="Y215" s="4361"/>
      <c r="Z215" s="4361"/>
      <c r="AA215" s="4361"/>
      <c r="AB215" s="4361"/>
      <c r="AC215" s="4361"/>
      <c r="AD215" s="4361"/>
      <c r="AE215" s="4361"/>
    </row>
    <row r="216" spans="2:36">
      <c r="B216" s="4362"/>
      <c r="C216" s="4342"/>
      <c r="D216" s="4342"/>
      <c r="E216" s="4342"/>
      <c r="F216" s="4342"/>
      <c r="G216" s="4342"/>
      <c r="H216" s="4342"/>
      <c r="I216" s="4342"/>
      <c r="J216" s="4342"/>
      <c r="K216" s="4342"/>
      <c r="L216" s="4342"/>
      <c r="M216" s="4342"/>
      <c r="N216" s="4342"/>
      <c r="O216" s="4342"/>
      <c r="P216" s="4341"/>
      <c r="R216" s="4361"/>
      <c r="S216" s="4361"/>
      <c r="T216" s="4361"/>
      <c r="U216" s="668"/>
      <c r="V216" s="668"/>
      <c r="W216" s="4361"/>
      <c r="X216" s="4361"/>
      <c r="Y216" s="4361"/>
      <c r="Z216" s="4361"/>
      <c r="AA216" s="4361"/>
      <c r="AB216" s="4361"/>
      <c r="AC216" s="4361"/>
      <c r="AD216" s="4361"/>
      <c r="AE216" s="4361"/>
    </row>
    <row r="217" spans="2:36" ht="15.75">
      <c r="B217" s="4360"/>
      <c r="C217" s="4352" t="s">
        <v>540</v>
      </c>
      <c r="D217" s="4352" t="s">
        <v>62</v>
      </c>
      <c r="E217" s="4352" t="s">
        <v>176</v>
      </c>
      <c r="F217" s="4351">
        <v>2007</v>
      </c>
      <c r="G217" s="4350">
        <v>2010</v>
      </c>
      <c r="H217" s="4349">
        <v>2015</v>
      </c>
      <c r="I217" s="4349">
        <v>2020</v>
      </c>
      <c r="J217" s="4349">
        <v>2025</v>
      </c>
      <c r="K217" s="4349">
        <v>2030</v>
      </c>
      <c r="L217" s="4349">
        <v>2035</v>
      </c>
      <c r="M217" s="4349">
        <v>2040</v>
      </c>
      <c r="N217" s="4349">
        <v>2045</v>
      </c>
      <c r="O217" s="4349">
        <v>2050</v>
      </c>
      <c r="P217" s="4359"/>
    </row>
    <row r="218" spans="2:36" ht="15.75">
      <c r="B218" s="4347"/>
      <c r="C218" s="4348" t="s">
        <v>232</v>
      </c>
      <c r="D218" s="4348" t="s">
        <v>5028</v>
      </c>
      <c r="E218" s="4348"/>
      <c r="F218" s="169">
        <f t="shared" ref="F218:O218" si="26">F15</f>
        <v>56.311864276363018</v>
      </c>
      <c r="G218" s="169">
        <f t="shared" si="26"/>
        <v>59.008862000000001</v>
      </c>
      <c r="H218" s="169">
        <f t="shared" si="26"/>
        <v>63.788810173153287</v>
      </c>
      <c r="I218" s="169">
        <f t="shared" si="26"/>
        <v>68.95595280767462</v>
      </c>
      <c r="J218" s="169">
        <f t="shared" si="26"/>
        <v>74.541654166414403</v>
      </c>
      <c r="K218" s="169">
        <f t="shared" si="26"/>
        <v>80.579819139949677</v>
      </c>
      <c r="L218" s="169">
        <f t="shared" si="26"/>
        <v>87.107099047347731</v>
      </c>
      <c r="M218" s="169">
        <f t="shared" si="26"/>
        <v>94.163114107594993</v>
      </c>
      <c r="N218" s="169">
        <f t="shared" si="26"/>
        <v>101.79069393208005</v>
      </c>
      <c r="O218" s="169">
        <f t="shared" si="26"/>
        <v>110.03613749790667</v>
      </c>
      <c r="P218" s="4345"/>
    </row>
    <row r="219" spans="2:36" ht="15.75">
      <c r="B219" s="4347"/>
      <c r="C219" s="4346" t="s">
        <v>5030</v>
      </c>
      <c r="D219" s="4346" t="s">
        <v>530</v>
      </c>
      <c r="E219" s="4346"/>
      <c r="F219" s="170">
        <f t="shared" ref="F219:O219" si="27">F22</f>
        <v>0.65796299999999996</v>
      </c>
      <c r="G219" s="170">
        <f t="shared" si="27"/>
        <v>0.62789082688747044</v>
      </c>
      <c r="H219" s="170">
        <f t="shared" si="27"/>
        <v>0.65796299999999996</v>
      </c>
      <c r="I219" s="170">
        <f t="shared" si="27"/>
        <v>0.68105346099432795</v>
      </c>
      <c r="J219" s="170">
        <f t="shared" si="27"/>
        <v>0.73155091218074275</v>
      </c>
      <c r="K219" s="170">
        <f t="shared" si="27"/>
        <v>0.81004116458384523</v>
      </c>
      <c r="L219" s="170">
        <f t="shared" si="27"/>
        <v>0.91728318876395132</v>
      </c>
      <c r="M219" s="170">
        <f t="shared" si="27"/>
        <v>1.0562758887118604</v>
      </c>
      <c r="N219" s="170">
        <f t="shared" si="27"/>
        <v>1.2322586376279085</v>
      </c>
      <c r="O219" s="170">
        <f t="shared" si="27"/>
        <v>1.4502919926731261</v>
      </c>
      <c r="P219" s="4345"/>
      <c r="U219" s="23"/>
      <c r="V219" s="23"/>
    </row>
    <row r="220" spans="2:36" ht="12.75" customHeight="1">
      <c r="B220" s="4347"/>
      <c r="C220" s="4358" t="s">
        <v>13</v>
      </c>
      <c r="D220" s="4358" t="s">
        <v>124</v>
      </c>
      <c r="E220" s="4358" t="s">
        <v>763</v>
      </c>
      <c r="F220" s="4357">
        <f t="shared" ref="F220:O220" si="28">F28</f>
        <v>9.7101182508351314E-2</v>
      </c>
      <c r="G220" s="4357">
        <f t="shared" si="28"/>
        <v>0.463791166390918</v>
      </c>
      <c r="H220" s="4357">
        <f t="shared" si="28"/>
        <v>0.88108015228662417</v>
      </c>
      <c r="I220" s="4357">
        <f t="shared" si="28"/>
        <v>1.2633396000745141</v>
      </c>
      <c r="J220" s="4357">
        <f t="shared" si="28"/>
        <v>1.6202090281750232</v>
      </c>
      <c r="K220" s="4357">
        <f t="shared" si="28"/>
        <v>1.9598470885805215</v>
      </c>
      <c r="L220" s="4357">
        <f t="shared" si="28"/>
        <v>2.289221588464931</v>
      </c>
      <c r="M220" s="4357">
        <f t="shared" si="28"/>
        <v>2.6143486883503058</v>
      </c>
      <c r="N220" s="4357">
        <f t="shared" si="28"/>
        <v>2.947709796045471</v>
      </c>
      <c r="O220" s="4357">
        <f t="shared" si="28"/>
        <v>3.2844235577085206</v>
      </c>
      <c r="P220" s="4345"/>
      <c r="U220" s="23"/>
      <c r="V220" s="23"/>
    </row>
    <row r="221" spans="2:36" ht="15.75">
      <c r="B221" s="4347"/>
      <c r="C221" s="4356"/>
      <c r="D221" s="4355"/>
      <c r="E221" s="4355"/>
      <c r="F221" s="140"/>
      <c r="G221" s="140"/>
      <c r="H221" s="140"/>
      <c r="I221" s="140"/>
      <c r="J221" s="140"/>
      <c r="K221" s="140"/>
      <c r="L221" s="140"/>
      <c r="M221" s="140"/>
      <c r="N221" s="140"/>
      <c r="O221" s="140"/>
      <c r="P221" s="4345"/>
    </row>
    <row r="222" spans="2:36" ht="15.75">
      <c r="B222" s="4347"/>
      <c r="C222" s="4354" t="s">
        <v>4136</v>
      </c>
      <c r="D222" s="4342"/>
      <c r="E222" s="4353"/>
      <c r="F222" s="4342"/>
      <c r="G222" s="4342"/>
      <c r="H222" s="4342"/>
      <c r="I222" s="4342"/>
      <c r="J222" s="4342"/>
      <c r="K222" s="4342"/>
      <c r="L222" s="4342"/>
      <c r="M222" s="4342"/>
      <c r="N222" s="4342"/>
      <c r="O222" s="4353" t="s">
        <v>1053</v>
      </c>
      <c r="P222" s="4345"/>
    </row>
    <row r="223" spans="2:36" ht="15.75">
      <c r="B223" s="4347"/>
      <c r="C223" s="4342"/>
      <c r="D223" s="4342"/>
      <c r="E223" s="4342"/>
      <c r="F223" s="4342"/>
      <c r="G223" s="4342"/>
      <c r="H223" s="4342"/>
      <c r="I223" s="4342"/>
      <c r="J223" s="4342"/>
      <c r="K223" s="4342"/>
      <c r="L223" s="4342"/>
      <c r="M223" s="4342"/>
      <c r="N223" s="4342"/>
      <c r="O223" s="4342"/>
      <c r="P223" s="4345"/>
    </row>
    <row r="224" spans="2:36" ht="15.75">
      <c r="B224" s="4347"/>
      <c r="C224" s="4352" t="s">
        <v>540</v>
      </c>
      <c r="D224" s="4352" t="s">
        <v>62</v>
      </c>
      <c r="E224" s="4352" t="s">
        <v>176</v>
      </c>
      <c r="F224" s="4351">
        <v>2006</v>
      </c>
      <c r="G224" s="4350">
        <v>2010</v>
      </c>
      <c r="H224" s="4349">
        <v>2015</v>
      </c>
      <c r="I224" s="4349">
        <v>2020</v>
      </c>
      <c r="J224" s="4349">
        <v>2025</v>
      </c>
      <c r="K224" s="4349">
        <v>2030</v>
      </c>
      <c r="L224" s="4349">
        <v>2035</v>
      </c>
      <c r="M224" s="4349">
        <v>2040</v>
      </c>
      <c r="N224" s="4349">
        <v>2045</v>
      </c>
      <c r="O224" s="4349">
        <v>2050</v>
      </c>
      <c r="P224" s="4345"/>
    </row>
    <row r="225" spans="2:27" ht="15.75">
      <c r="B225" s="4347"/>
      <c r="C225" s="4348" t="s">
        <v>232</v>
      </c>
      <c r="D225" s="4348" t="s">
        <v>5028</v>
      </c>
      <c r="E225" s="4348"/>
      <c r="F225" s="518">
        <f>F38</f>
        <v>0.90212808945279144</v>
      </c>
      <c r="G225" s="518">
        <f t="shared" ref="G225:O225" si="29">G38</f>
        <v>0.90193462677526492</v>
      </c>
      <c r="H225" s="518">
        <f t="shared" si="29"/>
        <v>0.90169279842835681</v>
      </c>
      <c r="I225" s="518">
        <f t="shared" si="29"/>
        <v>0.9014509700814487</v>
      </c>
      <c r="J225" s="518">
        <f t="shared" si="29"/>
        <v>0.90120914173454059</v>
      </c>
      <c r="K225" s="518">
        <f t="shared" si="29"/>
        <v>0.90096731338763247</v>
      </c>
      <c r="L225" s="518">
        <f t="shared" si="29"/>
        <v>0.90072548504072436</v>
      </c>
      <c r="M225" s="518">
        <f t="shared" si="29"/>
        <v>0.90048365669381625</v>
      </c>
      <c r="N225" s="518">
        <f t="shared" si="29"/>
        <v>0.90024182834690814</v>
      </c>
      <c r="O225" s="518">
        <f t="shared" si="29"/>
        <v>0.9</v>
      </c>
      <c r="P225" s="4345"/>
    </row>
    <row r="226" spans="2:27" ht="15.75">
      <c r="B226" s="4347"/>
      <c r="C226" s="4346"/>
      <c r="D226" s="4346"/>
      <c r="E226" s="4346"/>
      <c r="F226" s="517"/>
      <c r="G226" s="517"/>
      <c r="H226" s="517"/>
      <c r="I226" s="517"/>
      <c r="J226" s="517"/>
      <c r="K226" s="517"/>
      <c r="L226" s="517"/>
      <c r="M226" s="517"/>
      <c r="N226" s="517"/>
      <c r="O226" s="517"/>
      <c r="P226" s="4345"/>
    </row>
    <row r="227" spans="2:27" ht="15.75">
      <c r="B227" s="4347"/>
      <c r="C227" s="4354" t="s">
        <v>762</v>
      </c>
      <c r="D227" s="4342"/>
      <c r="E227" s="4353"/>
      <c r="F227" s="4342"/>
      <c r="G227" s="4342"/>
      <c r="H227" s="4342"/>
      <c r="I227" s="4342"/>
      <c r="J227" s="4342"/>
      <c r="K227" s="4342"/>
      <c r="L227" s="4342"/>
      <c r="M227" s="4342"/>
      <c r="N227" s="4342"/>
      <c r="O227" s="4353" t="s">
        <v>1053</v>
      </c>
      <c r="P227" s="4345"/>
    </row>
    <row r="228" spans="2:27" ht="13.5" customHeight="1">
      <c r="B228" s="4347"/>
      <c r="C228" s="4342"/>
      <c r="D228" s="4342"/>
      <c r="E228" s="4342"/>
      <c r="F228" s="4342"/>
      <c r="G228" s="4342"/>
      <c r="H228" s="4342"/>
      <c r="I228" s="4342"/>
      <c r="J228" s="4342"/>
      <c r="K228" s="4342"/>
      <c r="L228" s="4342"/>
      <c r="M228" s="4342"/>
      <c r="N228" s="4342"/>
      <c r="O228" s="4342"/>
      <c r="P228" s="4345"/>
    </row>
    <row r="229" spans="2:27" ht="15.75">
      <c r="B229" s="4347"/>
      <c r="C229" s="4352" t="s">
        <v>540</v>
      </c>
      <c r="D229" s="4352" t="s">
        <v>62</v>
      </c>
      <c r="E229" s="4352" t="s">
        <v>176</v>
      </c>
      <c r="F229" s="4351">
        <v>2007</v>
      </c>
      <c r="G229" s="4350">
        <v>2010</v>
      </c>
      <c r="H229" s="4349">
        <v>2015</v>
      </c>
      <c r="I229" s="4349">
        <v>2020</v>
      </c>
      <c r="J229" s="4349">
        <v>2025</v>
      </c>
      <c r="K229" s="4349">
        <v>2030</v>
      </c>
      <c r="L229" s="4349">
        <v>2035</v>
      </c>
      <c r="M229" s="4349">
        <v>2040</v>
      </c>
      <c r="N229" s="4349">
        <v>2045</v>
      </c>
      <c r="O229" s="4349">
        <v>2050</v>
      </c>
      <c r="P229" s="4345"/>
    </row>
    <row r="230" spans="2:27" ht="15.75">
      <c r="B230" s="4347"/>
      <c r="C230" s="4348" t="s">
        <v>232</v>
      </c>
      <c r="D230" s="4348" t="s">
        <v>5028</v>
      </c>
      <c r="E230" s="4348"/>
      <c r="F230" s="518">
        <f>F$92</f>
        <v>1.5625E-2</v>
      </c>
      <c r="G230" s="518">
        <f t="shared" ref="G230:O230" si="30">G$88</f>
        <v>3.125E-2</v>
      </c>
      <c r="H230" s="518">
        <f t="shared" si="30"/>
        <v>4.6875E-2</v>
      </c>
      <c r="I230" s="518">
        <f t="shared" si="30"/>
        <v>6.25E-2</v>
      </c>
      <c r="J230" s="518">
        <f t="shared" si="30"/>
        <v>7.8125E-2</v>
      </c>
      <c r="K230" s="518">
        <f t="shared" si="30"/>
        <v>9.375E-2</v>
      </c>
      <c r="L230" s="518">
        <f t="shared" si="30"/>
        <v>0.109375</v>
      </c>
      <c r="M230" s="518">
        <f t="shared" si="30"/>
        <v>0.125</v>
      </c>
      <c r="N230" s="518">
        <f t="shared" si="30"/>
        <v>0.140625</v>
      </c>
      <c r="O230" s="518">
        <f t="shared" si="30"/>
        <v>0.15625</v>
      </c>
      <c r="P230" s="4345"/>
    </row>
    <row r="231" spans="2:27" ht="15.75" collapsed="1">
      <c r="B231" s="4347"/>
      <c r="C231" s="4346" t="s">
        <v>5030</v>
      </c>
      <c r="D231" s="4346" t="s">
        <v>530</v>
      </c>
      <c r="E231" s="4346"/>
      <c r="F231" s="518">
        <f>F$83</f>
        <v>0</v>
      </c>
      <c r="G231" s="518">
        <f t="shared" ref="G231:O231" si="31">G$83</f>
        <v>0</v>
      </c>
      <c r="H231" s="518">
        <f>H$83</f>
        <v>0.103740015079724</v>
      </c>
      <c r="I231" s="518">
        <f t="shared" si="31"/>
        <v>0.19886325169195901</v>
      </c>
      <c r="J231" s="518">
        <f t="shared" si="31"/>
        <v>0.28781754660380598</v>
      </c>
      <c r="K231" s="518">
        <f t="shared" si="31"/>
        <v>0.37325769646248003</v>
      </c>
      <c r="L231" s="518">
        <f t="shared" si="31"/>
        <v>0.45639898062237699</v>
      </c>
      <c r="M231" s="518">
        <f t="shared" si="31"/>
        <v>0.537750671671272</v>
      </c>
      <c r="N231" s="518">
        <f t="shared" si="31"/>
        <v>0.61862321594000602</v>
      </c>
      <c r="O231" s="518">
        <f t="shared" si="31"/>
        <v>0.69969746553322598</v>
      </c>
      <c r="P231" s="4345"/>
    </row>
    <row r="232" spans="2:27" ht="15.75">
      <c r="B232" s="4347"/>
      <c r="C232" s="4354" t="s">
        <v>775</v>
      </c>
      <c r="D232" s="4342"/>
      <c r="E232" s="4353"/>
      <c r="F232" s="4342"/>
      <c r="G232" s="4342"/>
      <c r="H232" s="4342"/>
      <c r="I232" s="4342"/>
      <c r="J232" s="4342"/>
      <c r="K232" s="4342"/>
      <c r="L232" s="4342"/>
      <c r="M232" s="4342"/>
      <c r="N232" s="4342"/>
      <c r="O232" s="4353" t="s">
        <v>1053</v>
      </c>
      <c r="P232" s="4345"/>
    </row>
    <row r="233" spans="2:27" ht="15.75">
      <c r="B233" s="4347"/>
      <c r="C233" s="4342"/>
      <c r="D233" s="4342"/>
      <c r="E233" s="4342"/>
      <c r="F233" s="4342"/>
      <c r="G233" s="4342"/>
      <c r="H233" s="4342"/>
      <c r="I233" s="4342"/>
      <c r="J233" s="4342"/>
      <c r="K233" s="4342"/>
      <c r="L233" s="4342"/>
      <c r="M233" s="4342"/>
      <c r="N233" s="4342"/>
      <c r="O233" s="4342"/>
      <c r="P233" s="4345"/>
    </row>
    <row r="234" spans="2:27" ht="15.75">
      <c r="B234" s="4347"/>
      <c r="C234" s="4352" t="s">
        <v>540</v>
      </c>
      <c r="D234" s="4352" t="s">
        <v>62</v>
      </c>
      <c r="E234" s="4352" t="s">
        <v>176</v>
      </c>
      <c r="F234" s="4351">
        <v>2007</v>
      </c>
      <c r="G234" s="4350">
        <v>2010</v>
      </c>
      <c r="H234" s="4349">
        <v>2015</v>
      </c>
      <c r="I234" s="4349">
        <v>2020</v>
      </c>
      <c r="J234" s="4349">
        <v>2025</v>
      </c>
      <c r="K234" s="4349">
        <v>2030</v>
      </c>
      <c r="L234" s="4349">
        <v>2035</v>
      </c>
      <c r="M234" s="4349">
        <v>2040</v>
      </c>
      <c r="N234" s="4349">
        <v>2045</v>
      </c>
      <c r="O234" s="4349">
        <v>2050</v>
      </c>
      <c r="P234" s="4345"/>
    </row>
    <row r="235" spans="2:27" ht="15.75">
      <c r="B235" s="4347"/>
      <c r="C235" s="4348" t="s">
        <v>232</v>
      </c>
      <c r="D235" s="4348" t="s">
        <v>5028</v>
      </c>
      <c r="E235" s="4348"/>
      <c r="F235" s="518">
        <f>F37</f>
        <v>9.7871910547208618E-2</v>
      </c>
      <c r="G235" s="518">
        <f t="shared" ref="G235:O235" si="32">G37</f>
        <v>9.8065373224735103E-2</v>
      </c>
      <c r="H235" s="518">
        <f t="shared" si="32"/>
        <v>9.8307201571643216E-2</v>
      </c>
      <c r="I235" s="518">
        <f t="shared" si="32"/>
        <v>9.8549029918551329E-2</v>
      </c>
      <c r="J235" s="518">
        <f t="shared" si="32"/>
        <v>9.8790858265459441E-2</v>
      </c>
      <c r="K235" s="518">
        <f t="shared" si="32"/>
        <v>9.9032686612367554E-2</v>
      </c>
      <c r="L235" s="518">
        <f t="shared" si="32"/>
        <v>9.9274514959275667E-2</v>
      </c>
      <c r="M235" s="518">
        <f t="shared" si="32"/>
        <v>9.951634330618378E-2</v>
      </c>
      <c r="N235" s="518">
        <f t="shared" si="32"/>
        <v>9.9758171653091893E-2</v>
      </c>
      <c r="O235" s="518">
        <f t="shared" si="32"/>
        <v>0.1</v>
      </c>
      <c r="P235" s="4345"/>
    </row>
    <row r="236" spans="2:27" ht="15.75">
      <c r="B236" s="4347"/>
      <c r="C236" s="4346"/>
      <c r="D236" s="4346"/>
      <c r="E236" s="4346"/>
      <c r="F236" s="163"/>
      <c r="G236" s="163"/>
      <c r="H236" s="163"/>
      <c r="I236" s="163"/>
      <c r="J236" s="163"/>
      <c r="K236" s="163"/>
      <c r="L236" s="163"/>
      <c r="M236" s="163"/>
      <c r="N236" s="163"/>
      <c r="O236" s="163"/>
      <c r="P236" s="4345"/>
    </row>
    <row r="237" spans="2:27">
      <c r="B237" s="4344"/>
      <c r="C237" s="4342"/>
      <c r="D237" s="4343"/>
      <c r="E237" s="4342"/>
      <c r="F237" s="4342"/>
      <c r="G237" s="4342"/>
      <c r="H237" s="4342"/>
      <c r="I237" s="4342"/>
      <c r="J237" s="4342"/>
      <c r="K237" s="4342"/>
      <c r="L237" s="4342"/>
      <c r="M237" s="4342"/>
      <c r="N237" s="4342"/>
      <c r="O237" s="4342"/>
      <c r="P237" s="4341"/>
    </row>
    <row r="238" spans="2:27">
      <c r="B238" s="4340"/>
      <c r="W238" s="23"/>
      <c r="X238" s="23"/>
      <c r="Y238" s="23"/>
      <c r="Z238" s="23"/>
      <c r="AA238" s="23"/>
    </row>
    <row r="239" spans="2:27" ht="15.75">
      <c r="B239" s="4339" t="s">
        <v>262</v>
      </c>
      <c r="W239" s="23"/>
      <c r="X239" s="23"/>
      <c r="Y239" s="23"/>
      <c r="Z239" s="23"/>
      <c r="AA239" s="23"/>
    </row>
    <row r="240" spans="2:27">
      <c r="B240" s="4331">
        <v>1</v>
      </c>
      <c r="C240" s="4243" t="s">
        <v>770</v>
      </c>
      <c r="W240" s="23"/>
      <c r="X240" s="23"/>
      <c r="Y240" s="23"/>
      <c r="Z240" s="23"/>
      <c r="AA240" s="23"/>
    </row>
    <row r="241" spans="1:27">
      <c r="B241" s="4331">
        <v>2</v>
      </c>
      <c r="C241" s="4243" t="s">
        <v>771</v>
      </c>
      <c r="W241" s="23"/>
      <c r="X241" s="23"/>
      <c r="Y241" s="23"/>
      <c r="Z241" s="23"/>
      <c r="AA241" s="23"/>
    </row>
    <row r="242" spans="1:27">
      <c r="B242" s="4331">
        <v>3</v>
      </c>
      <c r="C242" s="4243" t="s">
        <v>547</v>
      </c>
      <c r="U242" s="4314"/>
      <c r="V242" s="4314"/>
    </row>
    <row r="243" spans="1:27">
      <c r="B243" s="4331">
        <v>4</v>
      </c>
      <c r="C243" s="4243" t="s">
        <v>789</v>
      </c>
      <c r="U243" s="4314"/>
      <c r="V243" s="4314"/>
    </row>
    <row r="244" spans="1:27">
      <c r="B244" s="4331">
        <v>5</v>
      </c>
      <c r="C244" s="4243" t="s">
        <v>554</v>
      </c>
    </row>
    <row r="245" spans="1:27" ht="15.75">
      <c r="B245" s="4339"/>
    </row>
    <row r="246" spans="1:27">
      <c r="B246" s="4331">
        <v>1</v>
      </c>
      <c r="C246" s="4312" t="s">
        <v>1185</v>
      </c>
      <c r="O246" s="5976" t="s">
        <v>5031</v>
      </c>
      <c r="U246" s="4314"/>
      <c r="V246" s="4314"/>
    </row>
    <row r="247" spans="1:27">
      <c r="B247" s="4332"/>
      <c r="F247" s="4331">
        <v>2007</v>
      </c>
      <c r="G247" s="4331">
        <v>2010</v>
      </c>
      <c r="H247" s="4331">
        <v>2015</v>
      </c>
      <c r="I247" s="4331">
        <v>2020</v>
      </c>
      <c r="J247" s="4331">
        <v>2025</v>
      </c>
      <c r="K247" s="4331">
        <v>2030</v>
      </c>
      <c r="L247" s="4331">
        <v>2035</v>
      </c>
      <c r="M247" s="4331">
        <v>2040</v>
      </c>
      <c r="N247" s="4331">
        <v>2045</v>
      </c>
      <c r="O247" s="4331">
        <v>2050</v>
      </c>
    </row>
    <row r="248" spans="1:27">
      <c r="B248" s="4332"/>
      <c r="C248" s="4312" t="s">
        <v>4134</v>
      </c>
      <c r="F248" s="4333">
        <f>F$218*F$230</f>
        <v>0.87987287931817215</v>
      </c>
      <c r="G248" s="4333">
        <f t="shared" ref="G248:O248" si="33">G$218*G$230</f>
        <v>1.8440269375</v>
      </c>
      <c r="H248" s="4333">
        <f t="shared" si="33"/>
        <v>2.9901004768665604</v>
      </c>
      <c r="I248" s="4333">
        <f t="shared" si="33"/>
        <v>4.3097470504796638</v>
      </c>
      <c r="J248" s="4333">
        <f t="shared" si="33"/>
        <v>5.823566731751125</v>
      </c>
      <c r="K248" s="4333">
        <f t="shared" si="33"/>
        <v>7.5543580443702822</v>
      </c>
      <c r="L248" s="4333">
        <f t="shared" si="33"/>
        <v>9.527338958303659</v>
      </c>
      <c r="M248" s="4333">
        <f t="shared" si="33"/>
        <v>11.770389263449374</v>
      </c>
      <c r="N248" s="4333">
        <f t="shared" si="33"/>
        <v>14.314316334198757</v>
      </c>
      <c r="O248" s="4333">
        <f t="shared" si="33"/>
        <v>17.193146484047915</v>
      </c>
    </row>
    <row r="249" spans="1:27">
      <c r="B249" s="4332"/>
      <c r="C249" s="4314" t="s">
        <v>801</v>
      </c>
      <c r="D249" s="4243" t="s">
        <v>764</v>
      </c>
      <c r="F249" s="23">
        <f>F$248*($G$119)</f>
        <v>6.1591101552272057E-2</v>
      </c>
      <c r="G249" s="23">
        <f>G$248*($G$119)</f>
        <v>0.129081885625</v>
      </c>
      <c r="H249" s="23">
        <f t="shared" ref="H249:O249" si="34">H$248*($G$119)</f>
        <v>0.20930703338065926</v>
      </c>
      <c r="I249" s="23">
        <f t="shared" si="34"/>
        <v>0.30168229353357651</v>
      </c>
      <c r="J249" s="23">
        <f t="shared" si="34"/>
        <v>0.40764967122257878</v>
      </c>
      <c r="K249" s="23">
        <f t="shared" si="34"/>
        <v>0.52880506310591979</v>
      </c>
      <c r="L249" s="23">
        <f t="shared" si="34"/>
        <v>0.66691372708125618</v>
      </c>
      <c r="M249" s="23">
        <f t="shared" si="34"/>
        <v>0.82392724844145626</v>
      </c>
      <c r="N249" s="23">
        <f t="shared" si="34"/>
        <v>1.002002143393913</v>
      </c>
      <c r="O249" s="23">
        <f t="shared" si="34"/>
        <v>1.2035202538833543</v>
      </c>
      <c r="R249" s="23"/>
      <c r="S249" s="23"/>
      <c r="T249" s="23"/>
    </row>
    <row r="250" spans="1:27">
      <c r="B250" s="4332"/>
      <c r="D250" s="4243" t="s">
        <v>765</v>
      </c>
      <c r="F250" s="23">
        <f>F$248*($G$117+$G$118)</f>
        <v>0.11438347431136238</v>
      </c>
      <c r="G250" s="23">
        <f>G$248*($G$117+$G$118)</f>
        <v>0.23972350187500002</v>
      </c>
      <c r="H250" s="23">
        <f t="shared" ref="H250:O250" si="35">H$248*($G$117+$G$118)</f>
        <v>0.38871306199265288</v>
      </c>
      <c r="I250" s="23">
        <f t="shared" si="35"/>
        <v>0.56026711656235628</v>
      </c>
      <c r="J250" s="23">
        <f t="shared" si="35"/>
        <v>0.75706367512764627</v>
      </c>
      <c r="K250" s="23">
        <f t="shared" si="35"/>
        <v>0.98206654576813668</v>
      </c>
      <c r="L250" s="23">
        <f t="shared" si="35"/>
        <v>1.2385540645794757</v>
      </c>
      <c r="M250" s="23">
        <f t="shared" si="35"/>
        <v>1.5301506042484188</v>
      </c>
      <c r="N250" s="23">
        <f t="shared" si="35"/>
        <v>1.8608611234458385</v>
      </c>
      <c r="O250" s="23">
        <f t="shared" si="35"/>
        <v>2.2351090429262293</v>
      </c>
      <c r="R250" s="23"/>
      <c r="S250" s="23"/>
      <c r="T250" s="23"/>
    </row>
    <row r="251" spans="1:27">
      <c r="B251" s="4332"/>
      <c r="D251" s="4243" t="s">
        <v>766</v>
      </c>
      <c r="F251" s="23">
        <f>F$248*($G$119)</f>
        <v>6.1591101552272057E-2</v>
      </c>
      <c r="G251" s="23">
        <f>G$248*($G$119)</f>
        <v>0.129081885625</v>
      </c>
      <c r="H251" s="23">
        <f t="shared" ref="H251:O251" si="36">H$248*($G$119)</f>
        <v>0.20930703338065926</v>
      </c>
      <c r="I251" s="23">
        <f t="shared" si="36"/>
        <v>0.30168229353357651</v>
      </c>
      <c r="J251" s="23">
        <f t="shared" si="36"/>
        <v>0.40764967122257878</v>
      </c>
      <c r="K251" s="23">
        <f t="shared" si="36"/>
        <v>0.52880506310591979</v>
      </c>
      <c r="L251" s="23">
        <f t="shared" si="36"/>
        <v>0.66691372708125618</v>
      </c>
      <c r="M251" s="23">
        <f t="shared" si="36"/>
        <v>0.82392724844145626</v>
      </c>
      <c r="N251" s="23">
        <f t="shared" si="36"/>
        <v>1.002002143393913</v>
      </c>
      <c r="O251" s="23">
        <f t="shared" si="36"/>
        <v>1.2035202538833543</v>
      </c>
      <c r="R251" s="23"/>
      <c r="S251" s="23"/>
      <c r="T251" s="23"/>
    </row>
    <row r="252" spans="1:27">
      <c r="B252" s="4332"/>
      <c r="D252" s="4243" t="s">
        <v>767</v>
      </c>
      <c r="F252" s="23">
        <f>F$248*($G$121+$G$122)</f>
        <v>0.70389830345453774</v>
      </c>
      <c r="G252" s="23">
        <f t="shared" ref="G252:O252" si="37">G$248*($G$121+$G$122)</f>
        <v>1.4752215500000001</v>
      </c>
      <c r="H252" s="23">
        <f t="shared" si="37"/>
        <v>2.3920803814932485</v>
      </c>
      <c r="I252" s="23">
        <f t="shared" si="37"/>
        <v>3.4477976403837314</v>
      </c>
      <c r="J252" s="23">
        <f t="shared" si="37"/>
        <v>4.6588533854009002</v>
      </c>
      <c r="K252" s="23">
        <f t="shared" si="37"/>
        <v>6.0434864354962263</v>
      </c>
      <c r="L252" s="23">
        <f t="shared" si="37"/>
        <v>7.6218711666429275</v>
      </c>
      <c r="M252" s="23">
        <f t="shared" si="37"/>
        <v>9.4163114107594996</v>
      </c>
      <c r="N252" s="23">
        <f t="shared" si="37"/>
        <v>11.451453067359006</v>
      </c>
      <c r="O252" s="23">
        <f t="shared" si="37"/>
        <v>13.754517187238333</v>
      </c>
      <c r="R252" s="23"/>
      <c r="S252" s="23"/>
      <c r="T252" s="23"/>
      <c r="U252" s="4314"/>
      <c r="V252" s="4314"/>
    </row>
    <row r="253" spans="1:27">
      <c r="B253" s="4332"/>
      <c r="F253" s="23"/>
      <c r="G253" s="23"/>
      <c r="H253" s="23"/>
      <c r="I253" s="23"/>
      <c r="J253" s="23"/>
      <c r="K253" s="23"/>
      <c r="L253" s="23"/>
      <c r="M253" s="23"/>
      <c r="N253" s="23"/>
      <c r="O253" s="23"/>
    </row>
    <row r="254" spans="1:27" ht="22.5">
      <c r="A254" s="4244"/>
      <c r="B254" s="4332"/>
      <c r="C254" s="4312" t="s">
        <v>777</v>
      </c>
      <c r="E254" s="4312"/>
      <c r="W254" s="23"/>
      <c r="X254" s="23"/>
      <c r="Y254" s="23"/>
      <c r="Z254" s="23"/>
      <c r="AA254" s="23"/>
    </row>
    <row r="255" spans="1:27">
      <c r="B255" s="4332"/>
      <c r="C255" s="4314" t="s">
        <v>801</v>
      </c>
      <c r="D255" s="4315" t="s">
        <v>764</v>
      </c>
      <c r="E255" s="4315" t="str">
        <f>Preferences.EnergyUnits</f>
        <v>PJ</v>
      </c>
      <c r="F255" s="121">
        <f>F249*$F$129</f>
        <v>0.28824635526463321</v>
      </c>
      <c r="G255" s="121">
        <f t="shared" ref="G255:O255" si="38">G249*$F$129</f>
        <v>0.604103224725</v>
      </c>
      <c r="H255" s="121">
        <f t="shared" si="38"/>
        <v>0.97955691622148522</v>
      </c>
      <c r="I255" s="121">
        <f t="shared" si="38"/>
        <v>1.411873133737138</v>
      </c>
      <c r="J255" s="121">
        <f t="shared" si="38"/>
        <v>1.9078004613216686</v>
      </c>
      <c r="K255" s="121">
        <f t="shared" si="38"/>
        <v>2.4748076953357043</v>
      </c>
      <c r="L255" s="121">
        <f t="shared" si="38"/>
        <v>3.1211562427402786</v>
      </c>
      <c r="M255" s="121">
        <f t="shared" si="38"/>
        <v>3.855979522706015</v>
      </c>
      <c r="N255" s="121">
        <f t="shared" si="38"/>
        <v>4.6893700310835129</v>
      </c>
      <c r="O255" s="121">
        <f t="shared" si="38"/>
        <v>5.6324747881740977</v>
      </c>
      <c r="W255" s="23"/>
      <c r="X255" s="23"/>
      <c r="Y255" s="23"/>
      <c r="Z255" s="23"/>
      <c r="AA255" s="23"/>
    </row>
    <row r="256" spans="1:27">
      <c r="B256" s="4332"/>
      <c r="D256" s="4315" t="s">
        <v>765</v>
      </c>
      <c r="E256" s="4315" t="str">
        <f>Preferences.EnergyUnits</f>
        <v>PJ</v>
      </c>
      <c r="F256" s="121">
        <f t="shared" ref="F256:O256" si="39">F$248*(($G$117*$F$127)+($G$118*$F$128))</f>
        <v>0.19003876255352589</v>
      </c>
      <c r="G256" s="121">
        <f t="shared" si="39"/>
        <v>0.39828093984375001</v>
      </c>
      <c r="H256" s="121">
        <f t="shared" si="39"/>
        <v>0.6458148760929685</v>
      </c>
      <c r="I256" s="121">
        <f t="shared" si="39"/>
        <v>0.93083786947329772</v>
      </c>
      <c r="J256" s="121">
        <f t="shared" si="39"/>
        <v>1.257799213231197</v>
      </c>
      <c r="K256" s="121">
        <f t="shared" si="39"/>
        <v>1.6316230314439153</v>
      </c>
      <c r="L256" s="121">
        <f t="shared" si="39"/>
        <v>2.0577560106944777</v>
      </c>
      <c r="M256" s="121">
        <f t="shared" si="39"/>
        <v>2.5422197489853104</v>
      </c>
      <c r="N256" s="121">
        <f t="shared" si="39"/>
        <v>3.0916681567215027</v>
      </c>
      <c r="O256" s="121">
        <f t="shared" si="39"/>
        <v>3.7134503847441054</v>
      </c>
      <c r="W256" s="23"/>
      <c r="X256" s="23"/>
      <c r="Y256" s="23"/>
      <c r="Z256" s="23"/>
      <c r="AA256" s="23"/>
    </row>
    <row r="257" spans="2:27">
      <c r="B257" s="4332"/>
      <c r="D257" s="4315" t="s">
        <v>766</v>
      </c>
      <c r="E257" s="4315" t="str">
        <f>Preferences.EnergyUnits</f>
        <v>PJ</v>
      </c>
      <c r="F257" s="121">
        <f t="shared" ref="F257:O257" si="40">F$248*($G$120)*$F$130</f>
        <v>0</v>
      </c>
      <c r="G257" s="121">
        <f t="shared" si="40"/>
        <v>0</v>
      </c>
      <c r="H257" s="121">
        <f t="shared" si="40"/>
        <v>0</v>
      </c>
      <c r="I257" s="121">
        <f t="shared" si="40"/>
        <v>0</v>
      </c>
      <c r="J257" s="121">
        <f t="shared" si="40"/>
        <v>0</v>
      </c>
      <c r="K257" s="121">
        <f t="shared" si="40"/>
        <v>0</v>
      </c>
      <c r="L257" s="121">
        <f t="shared" si="40"/>
        <v>0</v>
      </c>
      <c r="M257" s="121">
        <f t="shared" si="40"/>
        <v>0</v>
      </c>
      <c r="N257" s="121">
        <f t="shared" si="40"/>
        <v>0</v>
      </c>
      <c r="O257" s="121">
        <f t="shared" si="40"/>
        <v>0</v>
      </c>
      <c r="W257" s="23"/>
      <c r="X257" s="23"/>
      <c r="Y257" s="23"/>
      <c r="Z257" s="23"/>
      <c r="AA257" s="23"/>
    </row>
    <row r="258" spans="2:27">
      <c r="B258" s="4332"/>
    </row>
    <row r="259" spans="2:27">
      <c r="B259" s="4332"/>
      <c r="C259" s="6453" t="s">
        <v>843</v>
      </c>
      <c r="D259" s="6454"/>
      <c r="E259" s="4324"/>
      <c r="F259" s="4324"/>
      <c r="G259" s="4324"/>
      <c r="H259" s="4324"/>
      <c r="I259" s="4324"/>
      <c r="J259" s="4324"/>
      <c r="K259" s="4324"/>
      <c r="L259" s="4324"/>
      <c r="M259" s="4324"/>
      <c r="N259" s="4324"/>
      <c r="O259" s="4324"/>
      <c r="U259" s="4312"/>
      <c r="V259" s="4312"/>
    </row>
    <row r="260" spans="2:27">
      <c r="B260" s="4332"/>
      <c r="C260" s="4338" t="s">
        <v>278</v>
      </c>
      <c r="D260" s="4311" t="str">
        <f>INDEX(Vectors[Description], MATCH(C260, Vectors[Code], 0))</f>
        <v>Dry biomass and waste</v>
      </c>
      <c r="E260" s="4311" t="str">
        <f>Preferences.EnergyUnits</f>
        <v>PJ</v>
      </c>
      <c r="F260" s="4337">
        <f t="shared" ref="F260:O260" si="41">F255+F256</f>
        <v>0.47828511781815908</v>
      </c>
      <c r="G260" s="4337">
        <f t="shared" si="41"/>
        <v>1.0023841645687499</v>
      </c>
      <c r="H260" s="4337">
        <f t="shared" si="41"/>
        <v>1.6253717923144537</v>
      </c>
      <c r="I260" s="4337">
        <f t="shared" si="41"/>
        <v>2.3427110032104359</v>
      </c>
      <c r="J260" s="4337">
        <f t="shared" si="41"/>
        <v>3.1655996745528654</v>
      </c>
      <c r="K260" s="4337">
        <f t="shared" si="41"/>
        <v>4.1064307267796192</v>
      </c>
      <c r="L260" s="4337">
        <f t="shared" si="41"/>
        <v>5.1789122534347563</v>
      </c>
      <c r="M260" s="4337">
        <f t="shared" si="41"/>
        <v>6.3981992716913254</v>
      </c>
      <c r="N260" s="4337">
        <f t="shared" si="41"/>
        <v>7.7810381878050157</v>
      </c>
      <c r="O260" s="4337">
        <f t="shared" si="41"/>
        <v>9.3459251729182036</v>
      </c>
      <c r="U260" s="4312"/>
      <c r="V260" s="4312"/>
      <c r="W260" s="23"/>
      <c r="X260" s="23"/>
      <c r="Y260" s="23"/>
      <c r="Z260" s="23"/>
      <c r="AA260" s="23"/>
    </row>
    <row r="261" spans="2:27">
      <c r="B261" s="4332"/>
      <c r="C261" s="6455" t="s">
        <v>37</v>
      </c>
      <c r="D261" s="6456" t="str">
        <f>INDEX(Vectors[Description], MATCH(C261, Vectors[Code], 0))</f>
        <v>Solid hydrocarbons</v>
      </c>
      <c r="E261" s="4322" t="str">
        <f>Preferences.EnergyUnits</f>
        <v>PJ</v>
      </c>
      <c r="F261" s="4336">
        <f t="shared" ref="F261:O261" si="42">F257</f>
        <v>0</v>
      </c>
      <c r="G261" s="4336">
        <f t="shared" si="42"/>
        <v>0</v>
      </c>
      <c r="H261" s="4336">
        <f t="shared" si="42"/>
        <v>0</v>
      </c>
      <c r="I261" s="4336">
        <f t="shared" si="42"/>
        <v>0</v>
      </c>
      <c r="J261" s="4336">
        <f t="shared" si="42"/>
        <v>0</v>
      </c>
      <c r="K261" s="4336">
        <f t="shared" si="42"/>
        <v>0</v>
      </c>
      <c r="L261" s="4336">
        <f t="shared" si="42"/>
        <v>0</v>
      </c>
      <c r="M261" s="4336">
        <f t="shared" si="42"/>
        <v>0</v>
      </c>
      <c r="N261" s="4336">
        <f t="shared" si="42"/>
        <v>0</v>
      </c>
      <c r="O261" s="4336">
        <f t="shared" si="42"/>
        <v>0</v>
      </c>
      <c r="U261" s="4312"/>
      <c r="V261" s="4312"/>
      <c r="W261" s="23"/>
      <c r="X261" s="23"/>
      <c r="Y261" s="23"/>
      <c r="Z261" s="23"/>
      <c r="AA261" s="23"/>
    </row>
    <row r="262" spans="2:27">
      <c r="B262" s="4332"/>
      <c r="C262" s="4312"/>
      <c r="D262" s="4312"/>
      <c r="E262" s="4312"/>
      <c r="F262" s="4333"/>
      <c r="G262" s="4333"/>
      <c r="H262" s="4333"/>
      <c r="I262" s="4333"/>
      <c r="J262" s="4333"/>
      <c r="K262" s="4333"/>
      <c r="L262" s="4333"/>
      <c r="M262" s="4333"/>
      <c r="N262" s="4333"/>
      <c r="O262" s="4333"/>
      <c r="U262" s="4312"/>
      <c r="V262" s="4312"/>
      <c r="W262" s="23"/>
      <c r="X262" s="23"/>
      <c r="Y262" s="23"/>
      <c r="Z262" s="23"/>
      <c r="AA262" s="23"/>
    </row>
    <row r="263" spans="2:27">
      <c r="B263" s="4332"/>
      <c r="U263" s="4312"/>
      <c r="V263" s="4312"/>
      <c r="W263" s="23"/>
      <c r="X263" s="23"/>
      <c r="Y263" s="23"/>
      <c r="Z263" s="23"/>
      <c r="AA263" s="23"/>
    </row>
    <row r="264" spans="2:27">
      <c r="B264" s="4331">
        <v>2</v>
      </c>
      <c r="C264" s="4312" t="s">
        <v>772</v>
      </c>
      <c r="F264" s="4331">
        <v>2007</v>
      </c>
      <c r="G264" s="4331">
        <v>2010</v>
      </c>
      <c r="H264" s="4331">
        <v>2015</v>
      </c>
      <c r="I264" s="4331">
        <v>2020</v>
      </c>
      <c r="J264" s="4331">
        <v>2025</v>
      </c>
      <c r="K264" s="4331">
        <v>2030</v>
      </c>
      <c r="L264" s="4331">
        <v>2035</v>
      </c>
      <c r="M264" s="4331">
        <v>2040</v>
      </c>
      <c r="N264" s="4331">
        <v>2045</v>
      </c>
      <c r="O264" s="4331">
        <v>2050</v>
      </c>
      <c r="U264" s="4312"/>
      <c r="V264" s="4312"/>
    </row>
    <row r="265" spans="2:27">
      <c r="B265" s="4332"/>
      <c r="U265" s="4312"/>
      <c r="V265" s="4312"/>
    </row>
    <row r="266" spans="2:27">
      <c r="B266" s="4332"/>
      <c r="C266" s="4243" t="s">
        <v>4133</v>
      </c>
      <c r="E266" s="4243" t="s">
        <v>739</v>
      </c>
      <c r="F266" s="4333">
        <f t="shared" ref="F266:O266" si="43">F$218*F$235</f>
        <v>5.5113497432027536</v>
      </c>
      <c r="G266" s="4333">
        <f t="shared" si="43"/>
        <v>5.7867260755968886</v>
      </c>
      <c r="H266" s="4333">
        <f t="shared" si="43"/>
        <v>6.2708994197074652</v>
      </c>
      <c r="I266" s="4333">
        <f t="shared" si="43"/>
        <v>6.7955422563057395</v>
      </c>
      <c r="J266" s="4333">
        <f t="shared" si="43"/>
        <v>7.3640339916271396</v>
      </c>
      <c r="K266" s="4333">
        <f t="shared" si="43"/>
        <v>7.9800359761678932</v>
      </c>
      <c r="L266" s="4333">
        <f t="shared" si="43"/>
        <v>8.6475150074350289</v>
      </c>
      <c r="M266" s="4333">
        <f t="shared" si="43"/>
        <v>9.3707687903107804</v>
      </c>
      <c r="N266" s="4333">
        <f t="shared" si="43"/>
        <v>10.15445351796378</v>
      </c>
      <c r="O266" s="4333">
        <f t="shared" si="43"/>
        <v>11.003613749790667</v>
      </c>
      <c r="U266" s="4312"/>
      <c r="V266" s="4312"/>
    </row>
    <row r="267" spans="2:27">
      <c r="B267" s="4332"/>
      <c r="C267" s="4314" t="s">
        <v>801</v>
      </c>
      <c r="D267" s="4243" t="s">
        <v>776</v>
      </c>
      <c r="F267" s="23">
        <f t="shared" ref="F267:O267" si="44">F266*$G$118*F73</f>
        <v>0</v>
      </c>
      <c r="G267" s="23">
        <f t="shared" si="44"/>
        <v>0</v>
      </c>
      <c r="H267" s="23">
        <f t="shared" si="44"/>
        <v>0</v>
      </c>
      <c r="I267" s="23">
        <f t="shared" si="44"/>
        <v>0</v>
      </c>
      <c r="J267" s="23">
        <f t="shared" si="44"/>
        <v>3.1203874839656986E-2</v>
      </c>
      <c r="K267" s="23">
        <f t="shared" si="44"/>
        <v>6.7628162525980598E-2</v>
      </c>
      <c r="L267" s="23">
        <f t="shared" si="44"/>
        <v>9.3552625214944424E-2</v>
      </c>
      <c r="M267" s="23">
        <f t="shared" si="44"/>
        <v>0.12334004361183416</v>
      </c>
      <c r="N267" s="23">
        <f t="shared" si="44"/>
        <v>0.15745478638387544</v>
      </c>
      <c r="O267" s="23">
        <f t="shared" si="44"/>
        <v>0.19641180665094618</v>
      </c>
      <c r="U267" s="4312"/>
      <c r="V267" s="4312"/>
    </row>
    <row r="268" spans="2:27">
      <c r="B268" s="4335"/>
      <c r="U268" s="4312"/>
      <c r="V268" s="4312"/>
    </row>
    <row r="269" spans="2:27">
      <c r="B269" s="4334"/>
      <c r="C269" s="4243" t="s">
        <v>4132</v>
      </c>
      <c r="E269" s="4243" t="s">
        <v>739</v>
      </c>
      <c r="F269" s="4333"/>
      <c r="G269" s="4333"/>
      <c r="H269" s="4333"/>
      <c r="I269" s="4333"/>
      <c r="J269" s="4333"/>
      <c r="K269" s="4333"/>
      <c r="L269" s="4333"/>
      <c r="M269" s="4333"/>
      <c r="N269" s="4333"/>
      <c r="O269" s="4333"/>
      <c r="U269" s="4312"/>
      <c r="V269" s="4312"/>
    </row>
    <row r="270" spans="2:27">
      <c r="B270" s="4332"/>
      <c r="C270" s="4314" t="s">
        <v>801</v>
      </c>
      <c r="D270" s="4243" t="s">
        <v>776</v>
      </c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U270" s="4312"/>
      <c r="V270" s="4312"/>
    </row>
    <row r="271" spans="2:27">
      <c r="B271" s="4332"/>
      <c r="U271" s="4312"/>
      <c r="V271" s="4312"/>
    </row>
    <row r="272" spans="2:27">
      <c r="B272" s="4332"/>
      <c r="C272" s="4325" t="s">
        <v>778</v>
      </c>
      <c r="D272" s="4324"/>
      <c r="E272" s="4324"/>
      <c r="F272" s="4324"/>
      <c r="G272" s="4324"/>
      <c r="H272" s="4324"/>
      <c r="I272" s="4324"/>
      <c r="J272" s="4324"/>
      <c r="K272" s="4324"/>
      <c r="L272" s="4324"/>
      <c r="M272" s="4324"/>
      <c r="N272" s="4324"/>
      <c r="O272" s="4324"/>
      <c r="U272" s="4312"/>
      <c r="V272" s="4312"/>
    </row>
    <row r="273" spans="1:22">
      <c r="B273" s="4332"/>
      <c r="C273" s="4323" t="s">
        <v>345</v>
      </c>
      <c r="D273" s="4311" t="str">
        <f>INDEX(Vectors[Description], MATCH(C273, Vectors[Code], 0))</f>
        <v>Wet biomass and waste</v>
      </c>
      <c r="E273" s="4321" t="str">
        <f>Preferences.EnergyUnits</f>
        <v>PJ</v>
      </c>
      <c r="F273" s="4320">
        <f t="shared" ref="F273:O273" si="45">(F$267)*$F$130</f>
        <v>0</v>
      </c>
      <c r="G273" s="4320">
        <f t="shared" si="45"/>
        <v>0</v>
      </c>
      <c r="H273" s="4320">
        <f t="shared" si="45"/>
        <v>0</v>
      </c>
      <c r="I273" s="4320">
        <f t="shared" si="45"/>
        <v>0</v>
      </c>
      <c r="J273" s="4320">
        <f t="shared" si="45"/>
        <v>9.1427353280194967E-2</v>
      </c>
      <c r="K273" s="4320">
        <f t="shared" si="45"/>
        <v>0.19815051620112317</v>
      </c>
      <c r="L273" s="4320">
        <f t="shared" si="45"/>
        <v>0.27410919187978716</v>
      </c>
      <c r="M273" s="4320">
        <f t="shared" si="45"/>
        <v>0.3613863277826741</v>
      </c>
      <c r="N273" s="4320">
        <f t="shared" si="45"/>
        <v>0.46134252410475507</v>
      </c>
      <c r="O273" s="4320">
        <f t="shared" si="45"/>
        <v>0.57548659348727238</v>
      </c>
      <c r="U273" s="4312"/>
      <c r="V273" s="4312"/>
    </row>
    <row r="274" spans="1:22">
      <c r="B274" s="4332"/>
      <c r="U274" s="4312"/>
      <c r="V274" s="4312"/>
    </row>
    <row r="275" spans="1:22">
      <c r="B275" s="4332"/>
      <c r="U275" s="4312"/>
      <c r="V275" s="4312"/>
    </row>
    <row r="276" spans="1:22">
      <c r="B276" s="4332"/>
      <c r="U276" s="4312"/>
      <c r="V276" s="4312"/>
    </row>
    <row r="277" spans="1:22">
      <c r="B277" s="4331">
        <v>3</v>
      </c>
      <c r="C277" s="4312" t="s">
        <v>631</v>
      </c>
      <c r="U277" s="4312"/>
      <c r="V277" s="4312"/>
    </row>
    <row r="278" spans="1:22">
      <c r="O278" s="4315" t="s">
        <v>5054</v>
      </c>
      <c r="U278" s="4312"/>
      <c r="V278" s="4312"/>
    </row>
    <row r="279" spans="1:22" ht="14.25">
      <c r="C279" s="4312" t="s">
        <v>782</v>
      </c>
      <c r="E279" s="4312" t="s">
        <v>546</v>
      </c>
      <c r="F279" s="103">
        <f t="shared" ref="F279:O279" si="46">(INDEX($F$477:$F$525,MATCH(F$27,$D$477:$D$525,0)))*$E$111/1000</f>
        <v>5.8260709505010791E-2</v>
      </c>
      <c r="G279" s="103">
        <f t="shared" si="46"/>
        <v>0.27827469983455072</v>
      </c>
      <c r="H279" s="103">
        <f t="shared" si="46"/>
        <v>0.52864809137197444</v>
      </c>
      <c r="I279" s="103">
        <f t="shared" si="46"/>
        <v>0.75800376004470826</v>
      </c>
      <c r="J279" s="103">
        <f t="shared" si="46"/>
        <v>0.97212541690501375</v>
      </c>
      <c r="K279" s="103">
        <f t="shared" si="46"/>
        <v>1.1759082531483127</v>
      </c>
      <c r="L279" s="103">
        <f t="shared" si="46"/>
        <v>1.3735329530789586</v>
      </c>
      <c r="M279" s="103">
        <f t="shared" si="46"/>
        <v>1.5686092130101834</v>
      </c>
      <c r="N279" s="103">
        <f t="shared" si="46"/>
        <v>1.7686258776272823</v>
      </c>
      <c r="O279" s="103">
        <f t="shared" si="46"/>
        <v>1.9706541346251123</v>
      </c>
      <c r="U279" s="4312"/>
      <c r="V279" s="4312"/>
    </row>
    <row r="280" spans="1:22">
      <c r="B280" s="4330" t="s">
        <v>310</v>
      </c>
      <c r="C280" s="4314" t="s">
        <v>781</v>
      </c>
      <c r="D280" s="4314"/>
      <c r="E280" s="4314"/>
      <c r="F280" s="534">
        <f t="shared" ref="F280:O280" si="47">F92</f>
        <v>1.5625E-2</v>
      </c>
      <c r="G280" s="534">
        <f t="shared" si="47"/>
        <v>3.125E-2</v>
      </c>
      <c r="H280" s="534">
        <f t="shared" si="47"/>
        <v>4.6875E-2</v>
      </c>
      <c r="I280" s="534">
        <f t="shared" si="47"/>
        <v>6.25E-2</v>
      </c>
      <c r="J280" s="534">
        <f t="shared" si="47"/>
        <v>7.8125E-2</v>
      </c>
      <c r="K280" s="534">
        <f t="shared" si="47"/>
        <v>9.375E-2</v>
      </c>
      <c r="L280" s="534">
        <f t="shared" si="47"/>
        <v>0.109375</v>
      </c>
      <c r="M280" s="534">
        <f t="shared" si="47"/>
        <v>0.125</v>
      </c>
      <c r="N280" s="534">
        <f t="shared" si="47"/>
        <v>0.140625</v>
      </c>
      <c r="O280" s="534">
        <f t="shared" si="47"/>
        <v>0.15625</v>
      </c>
      <c r="P280" s="4314"/>
      <c r="Q280" s="4314"/>
      <c r="R280" s="4314"/>
      <c r="S280" s="4314"/>
      <c r="T280" s="4314"/>
      <c r="U280" s="4312"/>
      <c r="V280" s="4312"/>
    </row>
    <row r="281" spans="1:22">
      <c r="B281" s="4330" t="s">
        <v>310</v>
      </c>
      <c r="C281" s="4314" t="s">
        <v>783</v>
      </c>
      <c r="D281" s="4314"/>
      <c r="E281" s="4314"/>
      <c r="F281" s="534">
        <f t="shared" ref="F281:O281" si="48">F101</f>
        <v>0.3</v>
      </c>
      <c r="G281" s="534">
        <f t="shared" si="48"/>
        <v>0.35</v>
      </c>
      <c r="H281" s="534">
        <f t="shared" si="48"/>
        <v>0.4</v>
      </c>
      <c r="I281" s="534">
        <f t="shared" si="48"/>
        <v>0.45</v>
      </c>
      <c r="J281" s="534">
        <f t="shared" si="48"/>
        <v>0.5</v>
      </c>
      <c r="K281" s="534">
        <f t="shared" si="48"/>
        <v>0.55000000000000004</v>
      </c>
      <c r="L281" s="534">
        <f t="shared" si="48"/>
        <v>0.6</v>
      </c>
      <c r="M281" s="534">
        <f t="shared" si="48"/>
        <v>0.65</v>
      </c>
      <c r="N281" s="534">
        <f t="shared" si="48"/>
        <v>0.7</v>
      </c>
      <c r="O281" s="534">
        <f t="shared" si="48"/>
        <v>0.75</v>
      </c>
      <c r="P281" s="4314"/>
      <c r="Q281" s="4314"/>
      <c r="R281" s="4314"/>
      <c r="S281" s="4314"/>
      <c r="T281" s="4314"/>
      <c r="U281" s="4312"/>
      <c r="V281" s="4312"/>
    </row>
    <row r="282" spans="1:22" ht="14.25">
      <c r="B282" s="4329" t="s">
        <v>311</v>
      </c>
      <c r="C282" s="4312" t="s">
        <v>786</v>
      </c>
      <c r="D282" s="4312"/>
      <c r="E282" s="4312" t="s">
        <v>546</v>
      </c>
      <c r="F282" s="103">
        <f t="shared" ref="F282:O282" si="49">F279*F280*F281</f>
        <v>2.7309707580473806E-4</v>
      </c>
      <c r="G282" s="103">
        <f t="shared" si="49"/>
        <v>3.0436295294403982E-3</v>
      </c>
      <c r="H282" s="103">
        <f t="shared" si="49"/>
        <v>9.9121517132245221E-3</v>
      </c>
      <c r="I282" s="103">
        <f t="shared" si="49"/>
        <v>2.1318855751257422E-2</v>
      </c>
      <c r="J282" s="103">
        <f t="shared" si="49"/>
        <v>3.79736490978521E-2</v>
      </c>
      <c r="K282" s="103">
        <f t="shared" si="49"/>
        <v>6.0632769302959882E-2</v>
      </c>
      <c r="L282" s="103">
        <f t="shared" si="49"/>
        <v>9.0138100045806649E-2</v>
      </c>
      <c r="M282" s="103">
        <f t="shared" si="49"/>
        <v>0.12744949855707741</v>
      </c>
      <c r="N282" s="103">
        <f t="shared" si="49"/>
        <v>0.17409910982893559</v>
      </c>
      <c r="O282" s="103">
        <f t="shared" si="49"/>
        <v>0.23093603140138033</v>
      </c>
      <c r="U282" s="4312"/>
      <c r="V282" s="4312"/>
    </row>
    <row r="283" spans="1:22">
      <c r="B283" s="4329"/>
      <c r="C283" s="4312"/>
      <c r="D283" s="4312"/>
      <c r="E283" s="4312"/>
      <c r="F283" s="103"/>
      <c r="G283" s="103"/>
      <c r="H283" s="103"/>
      <c r="I283" s="103"/>
      <c r="J283" s="103"/>
      <c r="K283" s="103"/>
      <c r="L283" s="103"/>
      <c r="M283" s="103"/>
      <c r="N283" s="103"/>
      <c r="O283" s="103"/>
    </row>
    <row r="284" spans="1:22">
      <c r="B284" s="4330" t="s">
        <v>310</v>
      </c>
      <c r="C284" s="4314" t="s">
        <v>784</v>
      </c>
      <c r="D284" s="4314"/>
      <c r="E284" s="4327"/>
      <c r="F284" s="534">
        <f t="shared" ref="F284:O284" si="50">(1-F280)</f>
        <v>0.984375</v>
      </c>
      <c r="G284" s="534">
        <f t="shared" si="50"/>
        <v>0.96875</v>
      </c>
      <c r="H284" s="534">
        <f t="shared" si="50"/>
        <v>0.953125</v>
      </c>
      <c r="I284" s="534">
        <f t="shared" si="50"/>
        <v>0.9375</v>
      </c>
      <c r="J284" s="534">
        <f t="shared" si="50"/>
        <v>0.921875</v>
      </c>
      <c r="K284" s="534">
        <f t="shared" si="50"/>
        <v>0.90625</v>
      </c>
      <c r="L284" s="534">
        <f t="shared" si="50"/>
        <v>0.890625</v>
      </c>
      <c r="M284" s="534">
        <f t="shared" si="50"/>
        <v>0.875</v>
      </c>
      <c r="N284" s="534">
        <f t="shared" si="50"/>
        <v>0.859375</v>
      </c>
      <c r="O284" s="534">
        <f t="shared" si="50"/>
        <v>0.84375</v>
      </c>
      <c r="P284" s="4314"/>
      <c r="Q284" s="4314"/>
      <c r="R284" s="4314"/>
      <c r="S284" s="4314"/>
      <c r="T284" s="4314"/>
    </row>
    <row r="285" spans="1:22" ht="14.25">
      <c r="B285" s="4329" t="s">
        <v>311</v>
      </c>
      <c r="C285" s="4312" t="s">
        <v>785</v>
      </c>
      <c r="E285" s="4312" t="s">
        <v>543</v>
      </c>
      <c r="F285" s="103">
        <f t="shared" ref="F285:O285" si="51">F279*F284*GWP.CH4</f>
        <v>1.2043581042988949</v>
      </c>
      <c r="G285" s="103">
        <f t="shared" si="51"/>
        <v>5.6611509247591414</v>
      </c>
      <c r="H285" s="103">
        <f t="shared" si="51"/>
        <v>10.581221953867175</v>
      </c>
      <c r="I285" s="103">
        <f t="shared" si="51"/>
        <v>14.923199025880194</v>
      </c>
      <c r="J285" s="103">
        <f t="shared" si="51"/>
        <v>18.819740492895502</v>
      </c>
      <c r="K285" s="103">
        <f t="shared" si="51"/>
        <v>22.379003942728829</v>
      </c>
      <c r="L285" s="103">
        <f t="shared" si="51"/>
        <v>25.689358513054898</v>
      </c>
      <c r="M285" s="103">
        <f t="shared" si="51"/>
        <v>28.823194289062119</v>
      </c>
      <c r="N285" s="103">
        <f t="shared" si="51"/>
        <v>31.918170135304862</v>
      </c>
      <c r="O285" s="103">
        <f t="shared" si="51"/>
        <v>34.917527947888708</v>
      </c>
    </row>
    <row r="286" spans="1:22">
      <c r="B286" s="4329"/>
      <c r="C286" s="4312"/>
      <c r="F286" s="121"/>
      <c r="G286" s="121"/>
      <c r="H286" s="121"/>
      <c r="I286" s="121"/>
      <c r="J286" s="121"/>
      <c r="K286" s="121"/>
      <c r="L286" s="121"/>
      <c r="M286" s="121"/>
      <c r="N286" s="121"/>
      <c r="O286" s="121"/>
    </row>
    <row r="287" spans="1:22">
      <c r="B287" s="4329"/>
      <c r="C287" s="4325" t="s">
        <v>778</v>
      </c>
      <c r="D287" s="4324"/>
      <c r="E287" s="4324"/>
      <c r="F287" s="4324"/>
      <c r="G287" s="4324"/>
      <c r="H287" s="4324"/>
      <c r="I287" s="4324"/>
      <c r="J287" s="4324"/>
      <c r="K287" s="4324"/>
      <c r="L287" s="4324"/>
      <c r="M287" s="4324"/>
      <c r="N287" s="4324"/>
      <c r="O287" s="4324"/>
    </row>
    <row r="288" spans="1:22" ht="22.5">
      <c r="A288" s="4244"/>
      <c r="B288" s="4329"/>
      <c r="C288" s="4323" t="s">
        <v>830</v>
      </c>
      <c r="D288" s="4311" t="str">
        <f>INDEX(Vectors[Description], MATCH(C288, Vectors[Code], 0))</f>
        <v>Gaseous waste</v>
      </c>
      <c r="E288" s="4321" t="str">
        <f>Preferences.EnergyUnits</f>
        <v>PJ</v>
      </c>
      <c r="F288" s="4320">
        <f>F282*$F$144</f>
        <v>1.5106441322156612E-2</v>
      </c>
      <c r="G288" s="4320">
        <f t="shared" ref="G288:O288" si="52">G282*$F$144</f>
        <v>0.16835922082793983</v>
      </c>
      <c r="H288" s="4320">
        <f t="shared" si="52"/>
        <v>0.54829345129715423</v>
      </c>
      <c r="I288" s="4320">
        <f t="shared" si="52"/>
        <v>1.1792584835004076</v>
      </c>
      <c r="J288" s="4320">
        <f t="shared" si="52"/>
        <v>2.1005230473248289</v>
      </c>
      <c r="K288" s="4320">
        <f t="shared" si="52"/>
        <v>3.353918634888331</v>
      </c>
      <c r="L288" s="4320">
        <f t="shared" si="52"/>
        <v>4.9860142779640721</v>
      </c>
      <c r="M288" s="4320">
        <f t="shared" si="52"/>
        <v>7.0499047484029154</v>
      </c>
      <c r="N288" s="4320">
        <f t="shared" si="52"/>
        <v>9.6303410760463581</v>
      </c>
      <c r="O288" s="4320">
        <f t="shared" si="52"/>
        <v>12.774291329398935</v>
      </c>
    </row>
    <row r="289" spans="1:22">
      <c r="A289" s="4315"/>
      <c r="B289" s="4329"/>
      <c r="C289" s="4312"/>
      <c r="F289" s="121"/>
      <c r="G289" s="121"/>
      <c r="H289" s="121"/>
      <c r="I289" s="121"/>
      <c r="J289" s="121"/>
      <c r="K289" s="121"/>
      <c r="L289" s="121"/>
      <c r="M289" s="121"/>
      <c r="N289" s="121"/>
      <c r="O289" s="121"/>
    </row>
    <row r="290" spans="1:22">
      <c r="A290" s="4315"/>
      <c r="B290" s="4314"/>
      <c r="C290" s="4314"/>
      <c r="D290" s="4314"/>
      <c r="E290" s="4314"/>
      <c r="F290" s="999"/>
      <c r="G290" s="310"/>
      <c r="H290" s="310"/>
      <c r="I290" s="310"/>
      <c r="J290" s="310"/>
      <c r="K290" s="310"/>
      <c r="L290" s="310"/>
      <c r="M290" s="310"/>
      <c r="N290" s="310"/>
      <c r="O290" s="310"/>
      <c r="P290" s="4314"/>
      <c r="Q290" s="4314"/>
      <c r="R290" s="4314"/>
      <c r="S290" s="4314"/>
      <c r="T290" s="4314"/>
    </row>
    <row r="291" spans="1:22" s="4314" customFormat="1">
      <c r="A291" s="4315"/>
      <c r="B291" s="4312">
        <v>4</v>
      </c>
      <c r="C291" s="4312" t="s">
        <v>790</v>
      </c>
      <c r="D291" s="4243"/>
      <c r="E291" s="4243"/>
      <c r="F291" s="23"/>
      <c r="G291" s="4243"/>
      <c r="H291" s="4243"/>
      <c r="I291" s="4243"/>
      <c r="J291" s="4243"/>
      <c r="K291" s="4243"/>
      <c r="L291" s="4243"/>
      <c r="M291" s="4243"/>
      <c r="N291" s="4243"/>
      <c r="O291" s="4243"/>
      <c r="P291" s="4243"/>
      <c r="Q291" s="4243"/>
      <c r="R291" s="4243"/>
      <c r="S291" s="4243"/>
      <c r="T291" s="4243"/>
      <c r="U291" s="4243"/>
      <c r="V291" s="4243"/>
    </row>
    <row r="292" spans="1:22" s="4314" customFormat="1">
      <c r="A292" s="4315"/>
      <c r="B292" s="4243"/>
      <c r="C292" s="4312"/>
      <c r="D292" s="4243"/>
      <c r="E292" s="4243"/>
      <c r="F292" s="103"/>
      <c r="G292" s="103"/>
      <c r="H292" s="103"/>
      <c r="I292" s="103"/>
      <c r="J292" s="103"/>
      <c r="K292" s="103"/>
      <c r="L292" s="103"/>
      <c r="M292" s="103"/>
      <c r="N292" s="103"/>
      <c r="O292" s="103"/>
      <c r="P292" s="4243"/>
      <c r="Q292" s="4243"/>
      <c r="R292" s="4243"/>
      <c r="S292" s="4243"/>
      <c r="T292" s="4243"/>
      <c r="U292" s="4243"/>
      <c r="V292" s="4243"/>
    </row>
    <row r="293" spans="1:22">
      <c r="A293" s="4315"/>
      <c r="C293" s="4312" t="s">
        <v>548</v>
      </c>
      <c r="E293" s="4312" t="s">
        <v>739</v>
      </c>
      <c r="F293" s="103">
        <f t="shared" ref="F293:O293" si="53">F$219</f>
        <v>0.65796299999999996</v>
      </c>
      <c r="G293" s="103">
        <f t="shared" si="53"/>
        <v>0.62789082688747044</v>
      </c>
      <c r="H293" s="103">
        <f t="shared" si="53"/>
        <v>0.65796299999999996</v>
      </c>
      <c r="I293" s="103">
        <f t="shared" si="53"/>
        <v>0.68105346099432795</v>
      </c>
      <c r="J293" s="103">
        <f t="shared" si="53"/>
        <v>0.73155091218074275</v>
      </c>
      <c r="K293" s="103">
        <f t="shared" si="53"/>
        <v>0.81004116458384523</v>
      </c>
      <c r="L293" s="103">
        <f t="shared" si="53"/>
        <v>0.91728318876395132</v>
      </c>
      <c r="M293" s="103">
        <f t="shared" si="53"/>
        <v>1.0562758887118604</v>
      </c>
      <c r="N293" s="103">
        <f t="shared" si="53"/>
        <v>1.2322586376279085</v>
      </c>
      <c r="O293" s="103">
        <f t="shared" si="53"/>
        <v>1.4502919926731261</v>
      </c>
    </row>
    <row r="294" spans="1:22">
      <c r="A294" s="4315"/>
      <c r="C294" s="4312"/>
      <c r="F294" s="23"/>
      <c r="G294" s="23"/>
      <c r="H294" s="23"/>
      <c r="I294" s="23"/>
      <c r="J294" s="23"/>
      <c r="K294" s="23"/>
      <c r="L294" s="23"/>
      <c r="M294" s="23"/>
      <c r="N294" s="23"/>
      <c r="O294" s="23"/>
    </row>
    <row r="295" spans="1:22" s="4314" customFormat="1" ht="14.25">
      <c r="A295" s="4315"/>
      <c r="B295" s="4314" t="s">
        <v>310</v>
      </c>
      <c r="C295" s="4314" t="s">
        <v>795</v>
      </c>
      <c r="E295" s="4328" t="s">
        <v>796</v>
      </c>
      <c r="F295" s="522">
        <f>$F$139</f>
        <v>1.0073210803647015</v>
      </c>
      <c r="G295" s="522"/>
      <c r="H295" s="522"/>
      <c r="I295" s="522"/>
      <c r="J295" s="522"/>
      <c r="K295" s="522"/>
      <c r="L295" s="522"/>
      <c r="M295" s="522"/>
      <c r="N295" s="522"/>
      <c r="O295" s="522"/>
      <c r="U295" s="4243"/>
      <c r="V295" s="4243"/>
    </row>
    <row r="296" spans="1:22" ht="14.25">
      <c r="A296" s="4315"/>
      <c r="B296" s="4326" t="s">
        <v>311</v>
      </c>
      <c r="C296" s="4315" t="s">
        <v>797</v>
      </c>
      <c r="D296" s="4315"/>
      <c r="E296" s="4315" t="s">
        <v>434</v>
      </c>
      <c r="F296" s="731">
        <f>F293*$F295</f>
        <v>0.66278000000000004</v>
      </c>
      <c r="G296" s="731">
        <f t="shared" ref="G296:O296" si="54">G293*$F295</f>
        <v>0.63248766609137252</v>
      </c>
      <c r="H296" s="731">
        <f t="shared" si="54"/>
        <v>0.66278000000000004</v>
      </c>
      <c r="I296" s="731">
        <f t="shared" si="54"/>
        <v>0.68603950811492553</v>
      </c>
      <c r="J296" s="731">
        <f t="shared" si="54"/>
        <v>0.73690665519968868</v>
      </c>
      <c r="K296" s="731">
        <f t="shared" si="54"/>
        <v>0.81597154104847991</v>
      </c>
      <c r="L296" s="731">
        <f t="shared" si="54"/>
        <v>0.92399869270608181</v>
      </c>
      <c r="M296" s="731">
        <f t="shared" si="54"/>
        <v>1.0640089693804164</v>
      </c>
      <c r="N296" s="731">
        <f t="shared" si="54"/>
        <v>1.24128010214408</v>
      </c>
      <c r="O296" s="731">
        <f t="shared" si="54"/>
        <v>1.4609096969037692</v>
      </c>
    </row>
    <row r="297" spans="1:22">
      <c r="A297" s="4315"/>
      <c r="B297" s="4317"/>
      <c r="C297" s="4312"/>
      <c r="E297" s="4312"/>
      <c r="F297" s="521"/>
      <c r="G297" s="521"/>
      <c r="H297" s="521"/>
      <c r="I297" s="521"/>
      <c r="J297" s="521"/>
      <c r="K297" s="521"/>
      <c r="L297" s="521"/>
      <c r="M297" s="521"/>
      <c r="N297" s="521"/>
      <c r="O297" s="521"/>
    </row>
    <row r="298" spans="1:22">
      <c r="A298" s="4315"/>
      <c r="B298" s="4314" t="s">
        <v>310</v>
      </c>
      <c r="C298" s="4314" t="s">
        <v>792</v>
      </c>
      <c r="D298" s="4314"/>
      <c r="E298" s="4327"/>
      <c r="F298" s="534">
        <f t="shared" ref="F298:O298" si="55">F$231</f>
        <v>0</v>
      </c>
      <c r="G298" s="534">
        <f t="shared" si="55"/>
        <v>0</v>
      </c>
      <c r="H298" s="534">
        <f t="shared" si="55"/>
        <v>0.103740015079724</v>
      </c>
      <c r="I298" s="534">
        <f t="shared" si="55"/>
        <v>0.19886325169195901</v>
      </c>
      <c r="J298" s="534">
        <f t="shared" si="55"/>
        <v>0.28781754660380598</v>
      </c>
      <c r="K298" s="534">
        <f t="shared" si="55"/>
        <v>0.37325769646248003</v>
      </c>
      <c r="L298" s="534">
        <f t="shared" si="55"/>
        <v>0.45639898062237699</v>
      </c>
      <c r="M298" s="534">
        <f t="shared" si="55"/>
        <v>0.537750671671272</v>
      </c>
      <c r="N298" s="534">
        <f t="shared" si="55"/>
        <v>0.61862321594000602</v>
      </c>
      <c r="O298" s="534">
        <f t="shared" si="55"/>
        <v>0.69969746553322598</v>
      </c>
      <c r="P298" s="4314"/>
      <c r="Q298" s="4314"/>
      <c r="R298" s="4314"/>
      <c r="S298" s="4314"/>
      <c r="T298" s="4314"/>
    </row>
    <row r="299" spans="1:22">
      <c r="A299" s="4315"/>
      <c r="B299" s="4317" t="s">
        <v>311</v>
      </c>
      <c r="C299" s="4312" t="s">
        <v>542</v>
      </c>
      <c r="E299" s="4312" t="s">
        <v>739</v>
      </c>
      <c r="F299" s="103">
        <f t="shared" ref="F299:O299" si="56">F$298*F$293</f>
        <v>0</v>
      </c>
      <c r="G299" s="103">
        <f t="shared" si="56"/>
        <v>0</v>
      </c>
      <c r="H299" s="103">
        <f t="shared" si="56"/>
        <v>6.8257091541900433E-2</v>
      </c>
      <c r="I299" s="103">
        <f t="shared" si="56"/>
        <v>0.13543650582939482</v>
      </c>
      <c r="J299" s="103">
        <f t="shared" si="56"/>
        <v>0.21055318875963772</v>
      </c>
      <c r="K299" s="103">
        <f t="shared" si="56"/>
        <v>0.30235409913235073</v>
      </c>
      <c r="L299" s="103">
        <f t="shared" si="56"/>
        <v>0.41864711229391077</v>
      </c>
      <c r="M299" s="103">
        <f t="shared" si="56"/>
        <v>0.56801306862497269</v>
      </c>
      <c r="N299" s="103">
        <f t="shared" si="56"/>
        <v>0.76230380127922726</v>
      </c>
      <c r="O299" s="103">
        <f t="shared" si="56"/>
        <v>1.0147656315565183</v>
      </c>
    </row>
    <row r="300" spans="1:22">
      <c r="A300" s="4315"/>
      <c r="B300" s="4317"/>
      <c r="C300" s="4312"/>
      <c r="F300" s="121"/>
      <c r="G300" s="121"/>
      <c r="H300" s="121"/>
      <c r="I300" s="121"/>
      <c r="J300" s="121"/>
      <c r="K300" s="121"/>
      <c r="L300" s="121"/>
      <c r="M300" s="121"/>
      <c r="N300" s="121"/>
      <c r="O300" s="121"/>
    </row>
    <row r="301" spans="1:22" s="4314" customFormat="1">
      <c r="A301" s="4315"/>
      <c r="B301" s="4317"/>
      <c r="C301" s="4312" t="s">
        <v>798</v>
      </c>
      <c r="D301" s="4243"/>
      <c r="E301" s="4312" t="s">
        <v>739</v>
      </c>
      <c r="F301" s="103">
        <f>F293-F299</f>
        <v>0.65796299999999996</v>
      </c>
      <c r="G301" s="103">
        <f t="shared" ref="G301:O301" si="57">G293-G299</f>
        <v>0.62789082688747044</v>
      </c>
      <c r="H301" s="103">
        <f t="shared" si="57"/>
        <v>0.58970590845809956</v>
      </c>
      <c r="I301" s="103">
        <f t="shared" si="57"/>
        <v>0.54561695516493314</v>
      </c>
      <c r="J301" s="103">
        <f t="shared" si="57"/>
        <v>0.52099772342110506</v>
      </c>
      <c r="K301" s="103">
        <f t="shared" si="57"/>
        <v>0.50768706545149445</v>
      </c>
      <c r="L301" s="103">
        <f t="shared" si="57"/>
        <v>0.49863607647004055</v>
      </c>
      <c r="M301" s="103">
        <f t="shared" si="57"/>
        <v>0.48826282008688771</v>
      </c>
      <c r="N301" s="103">
        <f t="shared" si="57"/>
        <v>0.46995483634868129</v>
      </c>
      <c r="O301" s="103">
        <f t="shared" si="57"/>
        <v>0.43552636111660781</v>
      </c>
      <c r="P301" s="4243"/>
      <c r="Q301" s="4243"/>
      <c r="R301" s="4243"/>
      <c r="S301" s="4243"/>
      <c r="T301" s="4243"/>
      <c r="U301" s="4243"/>
      <c r="V301" s="4243"/>
    </row>
    <row r="302" spans="1:22" ht="14.25">
      <c r="A302" s="4315"/>
      <c r="B302" s="4314" t="s">
        <v>310</v>
      </c>
      <c r="C302" s="4314" t="s">
        <v>799</v>
      </c>
      <c r="F302" s="522">
        <f>$F$138</f>
        <v>1.1490007796791006</v>
      </c>
      <c r="G302" s="121"/>
      <c r="H302" s="121"/>
      <c r="I302" s="121"/>
      <c r="J302" s="121"/>
      <c r="K302" s="121"/>
      <c r="L302" s="121"/>
      <c r="M302" s="121"/>
      <c r="N302" s="121"/>
      <c r="O302" s="121"/>
    </row>
    <row r="303" spans="1:22" ht="14.25">
      <c r="A303" s="4315"/>
      <c r="B303" s="4326" t="s">
        <v>311</v>
      </c>
      <c r="C303" s="4243" t="s">
        <v>800</v>
      </c>
      <c r="E303" s="4315" t="s">
        <v>434</v>
      </c>
      <c r="F303" s="731">
        <f>F301*$F302</f>
        <v>0.75600000000000001</v>
      </c>
      <c r="G303" s="731">
        <f t="shared" ref="G303:O303" si="58">G301*$F302</f>
        <v>0.72144704964705875</v>
      </c>
      <c r="H303" s="731">
        <f t="shared" si="58"/>
        <v>0.67757254859972871</v>
      </c>
      <c r="I303" s="731">
        <f t="shared" si="58"/>
        <v>0.62691430689064509</v>
      </c>
      <c r="J303" s="731">
        <f t="shared" si="58"/>
        <v>0.59862679042188616</v>
      </c>
      <c r="K303" s="731">
        <f t="shared" si="58"/>
        <v>0.58333283403676173</v>
      </c>
      <c r="L303" s="731">
        <f t="shared" si="58"/>
        <v>0.57293324064020423</v>
      </c>
      <c r="M303" s="731">
        <f t="shared" si="58"/>
        <v>0.56101436096815038</v>
      </c>
      <c r="N303" s="731">
        <f t="shared" si="58"/>
        <v>0.53997847337859894</v>
      </c>
      <c r="O303" s="731">
        <f t="shared" si="58"/>
        <v>0.50042012849378392</v>
      </c>
    </row>
    <row r="304" spans="1:22">
      <c r="A304" s="4315"/>
      <c r="B304" s="4317"/>
      <c r="C304" s="4312"/>
      <c r="F304" s="121"/>
      <c r="G304" s="121"/>
      <c r="H304" s="121"/>
      <c r="I304" s="121"/>
      <c r="J304" s="121"/>
      <c r="K304" s="121"/>
      <c r="L304" s="121"/>
      <c r="M304" s="121"/>
      <c r="N304" s="121"/>
      <c r="O304" s="121"/>
    </row>
    <row r="305" spans="1:22">
      <c r="A305" s="4315"/>
      <c r="C305" s="4325" t="s">
        <v>778</v>
      </c>
      <c r="D305" s="4324"/>
      <c r="E305" s="4324"/>
      <c r="F305" s="4324"/>
      <c r="G305" s="4324"/>
      <c r="H305" s="4324"/>
      <c r="I305" s="4324"/>
      <c r="J305" s="4324"/>
      <c r="K305" s="4324"/>
      <c r="L305" s="4324"/>
      <c r="M305" s="4324"/>
      <c r="N305" s="4324"/>
      <c r="O305" s="4324"/>
    </row>
    <row r="306" spans="1:22" s="4314" customFormat="1">
      <c r="A306" s="4315"/>
      <c r="B306" s="4317"/>
      <c r="C306" s="4323" t="s">
        <v>345</v>
      </c>
      <c r="D306" s="4322" t="str">
        <f>INDEX(Vectors[Description], MATCH(C306,Vectors[Code], 0))</f>
        <v>Wet biomass and waste</v>
      </c>
      <c r="E306" s="4321" t="str">
        <f>Preferences.EnergyUnits</f>
        <v>PJ</v>
      </c>
      <c r="F306" s="4320">
        <f t="shared" ref="F306:O306" si="59">F$299*$F$132</f>
        <v>0</v>
      </c>
      <c r="G306" s="4320">
        <f t="shared" si="59"/>
        <v>0</v>
      </c>
      <c r="H306" s="4320">
        <f t="shared" si="59"/>
        <v>0.95559928158660612</v>
      </c>
      <c r="I306" s="4320">
        <f t="shared" si="59"/>
        <v>1.8961110816115274</v>
      </c>
      <c r="J306" s="4320">
        <f t="shared" si="59"/>
        <v>2.9477446426349281</v>
      </c>
      <c r="K306" s="4320">
        <f t="shared" si="59"/>
        <v>4.2329573878529105</v>
      </c>
      <c r="L306" s="4320">
        <f t="shared" si="59"/>
        <v>5.8610595721147511</v>
      </c>
      <c r="M306" s="4320">
        <f t="shared" si="59"/>
        <v>7.9521829607496173</v>
      </c>
      <c r="N306" s="4320">
        <f t="shared" si="59"/>
        <v>10.672253217909182</v>
      </c>
      <c r="O306" s="4320">
        <f t="shared" si="59"/>
        <v>14.206718841791258</v>
      </c>
      <c r="P306" s="4243"/>
      <c r="Q306" s="4243"/>
      <c r="R306" s="4243"/>
      <c r="S306" s="4243"/>
      <c r="T306" s="4243"/>
      <c r="U306" s="4243"/>
      <c r="V306" s="4243"/>
    </row>
    <row r="307" spans="1:22">
      <c r="A307" s="4315"/>
      <c r="B307" s="4317"/>
      <c r="C307" s="4316"/>
      <c r="D307" s="4311"/>
      <c r="E307" s="4310"/>
      <c r="F307" s="756"/>
      <c r="G307" s="756"/>
      <c r="H307" s="756"/>
      <c r="I307" s="756"/>
      <c r="J307" s="756"/>
      <c r="K307" s="756"/>
      <c r="L307" s="756"/>
      <c r="M307" s="756"/>
      <c r="N307" s="756"/>
      <c r="O307" s="756"/>
    </row>
    <row r="308" spans="1:22">
      <c r="A308" s="4315"/>
      <c r="B308" s="4312">
        <v>5</v>
      </c>
      <c r="C308" s="4312" t="s">
        <v>965</v>
      </c>
      <c r="D308" s="4311"/>
      <c r="E308" s="4310"/>
      <c r="F308" s="756"/>
      <c r="G308" s="756"/>
      <c r="H308" s="756"/>
      <c r="I308" s="756"/>
      <c r="J308" s="756"/>
      <c r="K308" s="756"/>
      <c r="L308" s="756"/>
      <c r="M308" s="756"/>
      <c r="N308" s="756"/>
      <c r="O308" s="756"/>
    </row>
    <row r="309" spans="1:22" s="4314" customFormat="1">
      <c r="A309" s="4315"/>
      <c r="B309" s="4312"/>
      <c r="C309" s="4315" t="s">
        <v>1054</v>
      </c>
      <c r="D309" s="4313"/>
      <c r="E309" s="4311" t="s">
        <v>739</v>
      </c>
      <c r="F309" s="1000">
        <f t="shared" ref="F309:O309" si="60">SUM(F218:F218)</f>
        <v>56.311864276363018</v>
      </c>
      <c r="G309" s="1000">
        <f t="shared" si="60"/>
        <v>59.008862000000001</v>
      </c>
      <c r="H309" s="1000">
        <f t="shared" si="60"/>
        <v>63.788810173153287</v>
      </c>
      <c r="I309" s="1000">
        <f t="shared" si="60"/>
        <v>68.95595280767462</v>
      </c>
      <c r="J309" s="1000">
        <f t="shared" si="60"/>
        <v>74.541654166414403</v>
      </c>
      <c r="K309" s="1000">
        <f t="shared" si="60"/>
        <v>80.579819139949677</v>
      </c>
      <c r="L309" s="1000">
        <f t="shared" si="60"/>
        <v>87.107099047347731</v>
      </c>
      <c r="M309" s="1000">
        <f t="shared" si="60"/>
        <v>94.163114107594993</v>
      </c>
      <c r="N309" s="1000">
        <f t="shared" si="60"/>
        <v>101.79069393208005</v>
      </c>
      <c r="O309" s="1000">
        <f t="shared" si="60"/>
        <v>110.03613749790667</v>
      </c>
      <c r="P309" s="4312"/>
      <c r="Q309" s="4312"/>
      <c r="R309" s="4312"/>
      <c r="S309" s="4312"/>
      <c r="T309" s="4312"/>
      <c r="U309" s="4243"/>
      <c r="V309" s="4243"/>
    </row>
    <row r="310" spans="1:22">
      <c r="A310" s="4315"/>
      <c r="B310" s="4312"/>
      <c r="C310" s="4243" t="s">
        <v>1055</v>
      </c>
      <c r="D310" s="4313"/>
      <c r="E310" s="4311" t="s">
        <v>739</v>
      </c>
      <c r="F310" s="1000">
        <f t="shared" ref="F310:O310" si="61">SUMPRODUCT(F$218:F$218,F$225:F$225)</f>
        <v>50.800514533160268</v>
      </c>
      <c r="G310" s="1000">
        <f t="shared" si="61"/>
        <v>53.222135924403112</v>
      </c>
      <c r="H310" s="1000">
        <f t="shared" si="61"/>
        <v>57.517910753445825</v>
      </c>
      <c r="I310" s="1000">
        <f t="shared" si="61"/>
        <v>62.160410551368884</v>
      </c>
      <c r="J310" s="1000">
        <f t="shared" si="61"/>
        <v>67.177620174787265</v>
      </c>
      <c r="K310" s="1000">
        <f t="shared" si="61"/>
        <v>72.59978316378178</v>
      </c>
      <c r="L310" s="1000">
        <f t="shared" si="61"/>
        <v>78.459584039912698</v>
      </c>
      <c r="M310" s="1000">
        <f t="shared" si="61"/>
        <v>84.792345317284216</v>
      </c>
      <c r="N310" s="1000">
        <f t="shared" si="61"/>
        <v>91.636240414116273</v>
      </c>
      <c r="O310" s="1000">
        <f t="shared" si="61"/>
        <v>99.032523748116006</v>
      </c>
      <c r="P310" s="4312"/>
      <c r="Q310" s="4312"/>
      <c r="R310" s="4312"/>
      <c r="S310" s="4312"/>
      <c r="T310" s="4312"/>
    </row>
    <row r="311" spans="1:22">
      <c r="A311" s="4315"/>
      <c r="B311" s="4312"/>
      <c r="C311" s="4243" t="s">
        <v>1056</v>
      </c>
      <c r="D311" s="4313"/>
      <c r="E311" s="4311" t="s">
        <v>739</v>
      </c>
      <c r="F311" s="1000">
        <f t="shared" ref="F311:O311" si="62">SUMPRODUCT(F$218,F$230)</f>
        <v>0.87987287931817215</v>
      </c>
      <c r="G311" s="1000">
        <f t="shared" si="62"/>
        <v>1.8440269375</v>
      </c>
      <c r="H311" s="1000">
        <f t="shared" si="62"/>
        <v>2.9901004768665604</v>
      </c>
      <c r="I311" s="1000">
        <f t="shared" si="62"/>
        <v>4.3097470504796638</v>
      </c>
      <c r="J311" s="1000">
        <f t="shared" si="62"/>
        <v>5.823566731751125</v>
      </c>
      <c r="K311" s="1000">
        <f t="shared" si="62"/>
        <v>7.5543580443702822</v>
      </c>
      <c r="L311" s="1000">
        <f t="shared" si="62"/>
        <v>9.527338958303659</v>
      </c>
      <c r="M311" s="1000">
        <f t="shared" si="62"/>
        <v>11.770389263449374</v>
      </c>
      <c r="N311" s="1000">
        <f t="shared" si="62"/>
        <v>14.314316334198757</v>
      </c>
      <c r="O311" s="1000">
        <f t="shared" si="62"/>
        <v>17.193146484047915</v>
      </c>
      <c r="P311" s="4312"/>
      <c r="Q311" s="4312"/>
      <c r="R311" s="4312"/>
      <c r="S311" s="4312"/>
      <c r="T311" s="4312"/>
    </row>
    <row r="312" spans="1:22">
      <c r="A312" s="4315"/>
      <c r="B312" s="4312"/>
      <c r="C312" s="4315" t="s">
        <v>1057</v>
      </c>
      <c r="D312" s="4313"/>
      <c r="E312" s="4311" t="s">
        <v>739</v>
      </c>
      <c r="F312" s="1000">
        <f t="shared" ref="F312:O312" si="63">SUMPRODUCT(F218:F218,F235:F235)</f>
        <v>5.5113497432027536</v>
      </c>
      <c r="G312" s="1000">
        <f t="shared" si="63"/>
        <v>5.7867260755968886</v>
      </c>
      <c r="H312" s="1000">
        <f t="shared" si="63"/>
        <v>6.2708994197074652</v>
      </c>
      <c r="I312" s="1000">
        <f t="shared" si="63"/>
        <v>6.7955422563057395</v>
      </c>
      <c r="J312" s="1000">
        <f t="shared" si="63"/>
        <v>7.3640339916271396</v>
      </c>
      <c r="K312" s="1000">
        <f t="shared" si="63"/>
        <v>7.9800359761678932</v>
      </c>
      <c r="L312" s="1000">
        <f t="shared" si="63"/>
        <v>8.6475150074350289</v>
      </c>
      <c r="M312" s="1000">
        <f t="shared" si="63"/>
        <v>9.3707687903107804</v>
      </c>
      <c r="N312" s="1000">
        <f t="shared" si="63"/>
        <v>10.15445351796378</v>
      </c>
      <c r="O312" s="1000">
        <f t="shared" si="63"/>
        <v>11.003613749790667</v>
      </c>
      <c r="P312" s="4312"/>
      <c r="Q312" s="4312"/>
      <c r="R312" s="4312"/>
      <c r="S312" s="4312"/>
      <c r="T312" s="4312"/>
    </row>
    <row r="313" spans="1:22">
      <c r="A313" s="4315"/>
      <c r="B313" s="4312"/>
      <c r="C313" s="4315"/>
      <c r="D313" s="4313"/>
      <c r="E313" s="4311"/>
      <c r="F313" s="1000"/>
      <c r="G313" s="1000"/>
      <c r="H313" s="1000"/>
      <c r="I313" s="1000"/>
      <c r="J313" s="1000"/>
      <c r="K313" s="1000"/>
      <c r="L313" s="1000"/>
      <c r="M313" s="1000"/>
      <c r="N313" s="1000"/>
      <c r="O313" s="1000"/>
      <c r="P313" s="4312"/>
      <c r="Q313" s="4312"/>
      <c r="R313" s="4312"/>
      <c r="S313" s="4312"/>
      <c r="T313" s="4312"/>
    </row>
    <row r="314" spans="1:22">
      <c r="A314" s="4315"/>
      <c r="B314" s="4312"/>
      <c r="C314" s="4243" t="s">
        <v>1058</v>
      </c>
      <c r="D314" s="4313"/>
      <c r="E314" s="4311" t="s">
        <v>739</v>
      </c>
      <c r="F314" s="679">
        <f t="shared" ref="F314:O314" si="64">SUM(F267,F270)</f>
        <v>0</v>
      </c>
      <c r="G314" s="679">
        <f t="shared" si="64"/>
        <v>0</v>
      </c>
      <c r="H314" s="679">
        <f t="shared" si="64"/>
        <v>0</v>
      </c>
      <c r="I314" s="679">
        <f t="shared" si="64"/>
        <v>0</v>
      </c>
      <c r="J314" s="679">
        <f t="shared" si="64"/>
        <v>3.1203874839656986E-2</v>
      </c>
      <c r="K314" s="679">
        <f t="shared" si="64"/>
        <v>6.7628162525980598E-2</v>
      </c>
      <c r="L314" s="679">
        <f t="shared" si="64"/>
        <v>9.3552625214944424E-2</v>
      </c>
      <c r="M314" s="679">
        <f t="shared" si="64"/>
        <v>0.12334004361183416</v>
      </c>
      <c r="N314" s="679">
        <f t="shared" si="64"/>
        <v>0.15745478638387544</v>
      </c>
      <c r="O314" s="679">
        <f t="shared" si="64"/>
        <v>0.19641180665094618</v>
      </c>
      <c r="P314" s="4312"/>
      <c r="Q314" s="4312"/>
      <c r="R314" s="4312"/>
      <c r="S314" s="4312"/>
      <c r="T314" s="4312"/>
    </row>
    <row r="315" spans="1:22">
      <c r="A315" s="4315"/>
      <c r="B315" s="4312"/>
      <c r="D315" s="4313"/>
      <c r="E315" s="4311"/>
      <c r="F315" s="841"/>
      <c r="G315" s="841"/>
      <c r="H315" s="841"/>
      <c r="I315" s="841"/>
      <c r="J315" s="841"/>
      <c r="K315" s="841"/>
      <c r="L315" s="841"/>
      <c r="M315" s="841"/>
      <c r="N315" s="841"/>
      <c r="O315" s="841"/>
      <c r="P315" s="4312"/>
      <c r="Q315" s="4312"/>
      <c r="R315" s="4312"/>
      <c r="S315" s="4312"/>
      <c r="T315" s="4312"/>
    </row>
    <row r="316" spans="1:22">
      <c r="A316" s="4315"/>
      <c r="B316" s="4312"/>
      <c r="C316" s="4243" t="s">
        <v>1059</v>
      </c>
      <c r="D316" s="4313"/>
      <c r="E316" s="4318" t="s">
        <v>911</v>
      </c>
      <c r="F316" s="1000">
        <v>1000</v>
      </c>
      <c r="G316" s="1000">
        <f t="shared" ref="G316:O316" si="65">G311/$E$159</f>
        <v>7.3761077500000001</v>
      </c>
      <c r="H316" s="1000">
        <f t="shared" si="65"/>
        <v>11.960401907466242</v>
      </c>
      <c r="I316" s="1000">
        <f t="shared" si="65"/>
        <v>17.238988201918655</v>
      </c>
      <c r="J316" s="1000">
        <f t="shared" si="65"/>
        <v>23.2942669270045</v>
      </c>
      <c r="K316" s="1000">
        <f t="shared" si="65"/>
        <v>30.217432177481129</v>
      </c>
      <c r="L316" s="1000">
        <f t="shared" si="65"/>
        <v>38.109355833214636</v>
      </c>
      <c r="M316" s="1000">
        <f t="shared" si="65"/>
        <v>47.081557053797496</v>
      </c>
      <c r="N316" s="1000">
        <f t="shared" si="65"/>
        <v>57.257265336795029</v>
      </c>
      <c r="O316" s="1000">
        <f t="shared" si="65"/>
        <v>68.77258593619166</v>
      </c>
      <c r="P316" s="4312"/>
      <c r="Q316" s="4312"/>
      <c r="R316" s="4312"/>
      <c r="S316" s="4312"/>
      <c r="T316" s="4312"/>
    </row>
    <row r="317" spans="1:22">
      <c r="A317" s="4315"/>
      <c r="B317" s="4312"/>
      <c r="C317" s="4243" t="s">
        <v>1060</v>
      </c>
      <c r="D317" s="4313"/>
      <c r="E317" s="4318" t="s">
        <v>911</v>
      </c>
      <c r="F317" s="1000">
        <f>F$316/3</f>
        <v>333.33333333333331</v>
      </c>
      <c r="G317" s="1000">
        <f t="shared" ref="G317:O317" si="66">MAX(G316-SUM(G318:G319),0)</f>
        <v>0</v>
      </c>
      <c r="H317" s="1000">
        <f t="shared" si="66"/>
        <v>0</v>
      </c>
      <c r="I317" s="1000">
        <f t="shared" si="66"/>
        <v>17.238988201918655</v>
      </c>
      <c r="J317" s="1000">
        <f t="shared" si="66"/>
        <v>6.0552787250858451</v>
      </c>
      <c r="K317" s="1000">
        <f t="shared" si="66"/>
        <v>6.9231652504766288</v>
      </c>
      <c r="L317" s="1000">
        <f t="shared" si="66"/>
        <v>25.130911857652162</v>
      </c>
      <c r="M317" s="1000">
        <f t="shared" si="66"/>
        <v>15.027479945668702</v>
      </c>
      <c r="N317" s="1000">
        <f t="shared" si="66"/>
        <v>17.098873533474162</v>
      </c>
      <c r="O317" s="1000">
        <f t="shared" si="66"/>
        <v>36.646232457048797</v>
      </c>
      <c r="P317" s="4312"/>
      <c r="Q317" s="4312"/>
      <c r="R317" s="4312"/>
      <c r="S317" s="4312"/>
      <c r="T317" s="4312"/>
    </row>
    <row r="318" spans="1:22">
      <c r="A318" s="4315"/>
      <c r="B318" s="4312"/>
      <c r="C318" s="4243" t="s">
        <v>1061</v>
      </c>
      <c r="D318" s="4313"/>
      <c r="E318" s="4318" t="s">
        <v>911</v>
      </c>
      <c r="F318" s="1000">
        <f>F$316/3</f>
        <v>333.33333333333331</v>
      </c>
      <c r="G318" s="1000">
        <f t="shared" ref="G318:O319" si="67">F317</f>
        <v>333.33333333333331</v>
      </c>
      <c r="H318" s="1000">
        <f t="shared" si="67"/>
        <v>0</v>
      </c>
      <c r="I318" s="1000">
        <f t="shared" si="67"/>
        <v>0</v>
      </c>
      <c r="J318" s="1000">
        <f t="shared" si="67"/>
        <v>17.238988201918655</v>
      </c>
      <c r="K318" s="1000">
        <f t="shared" si="67"/>
        <v>6.0552787250858451</v>
      </c>
      <c r="L318" s="1000">
        <f t="shared" si="67"/>
        <v>6.9231652504766288</v>
      </c>
      <c r="M318" s="1000">
        <f t="shared" si="67"/>
        <v>25.130911857652162</v>
      </c>
      <c r="N318" s="1000">
        <f t="shared" si="67"/>
        <v>15.027479945668702</v>
      </c>
      <c r="O318" s="1000">
        <f t="shared" si="67"/>
        <v>17.098873533474162</v>
      </c>
      <c r="P318" s="4312"/>
      <c r="Q318" s="4312"/>
      <c r="R318" s="4312"/>
      <c r="S318" s="4312"/>
      <c r="T318" s="4312"/>
    </row>
    <row r="319" spans="1:22">
      <c r="A319" s="4315"/>
      <c r="B319" s="4312"/>
      <c r="C319" s="4243" t="s">
        <v>1062</v>
      </c>
      <c r="D319" s="4313"/>
      <c r="E319" s="4318" t="s">
        <v>911</v>
      </c>
      <c r="F319" s="1000">
        <f>F$316/3</f>
        <v>333.33333333333331</v>
      </c>
      <c r="G319" s="1000">
        <f t="shared" si="67"/>
        <v>333.33333333333331</v>
      </c>
      <c r="H319" s="1000">
        <f t="shared" si="67"/>
        <v>333.33333333333331</v>
      </c>
      <c r="I319" s="1000">
        <f t="shared" si="67"/>
        <v>0</v>
      </c>
      <c r="J319" s="1000">
        <f t="shared" si="67"/>
        <v>0</v>
      </c>
      <c r="K319" s="1000">
        <f t="shared" si="67"/>
        <v>17.238988201918655</v>
      </c>
      <c r="L319" s="1000">
        <f t="shared" si="67"/>
        <v>6.0552787250858451</v>
      </c>
      <c r="M319" s="1000">
        <f t="shared" si="67"/>
        <v>6.9231652504766288</v>
      </c>
      <c r="N319" s="1000">
        <f t="shared" si="67"/>
        <v>25.130911857652162</v>
      </c>
      <c r="O319" s="1000">
        <f t="shared" si="67"/>
        <v>15.027479945668702</v>
      </c>
      <c r="P319" s="4312"/>
      <c r="Q319" s="4312"/>
      <c r="R319" s="4312"/>
      <c r="S319" s="4312"/>
      <c r="T319" s="4312"/>
    </row>
    <row r="320" spans="1:22" s="4312" customFormat="1">
      <c r="A320" s="4315"/>
      <c r="C320" s="4243"/>
      <c r="D320" s="4313"/>
      <c r="E320" s="4318"/>
      <c r="F320" s="1000"/>
      <c r="G320" s="1000"/>
      <c r="H320" s="1000"/>
      <c r="I320" s="1000"/>
      <c r="J320" s="1000"/>
      <c r="K320" s="1000"/>
      <c r="L320" s="1000"/>
      <c r="M320" s="1000"/>
      <c r="N320" s="1000"/>
      <c r="O320" s="1000"/>
      <c r="U320" s="4243"/>
      <c r="V320" s="4243"/>
    </row>
    <row r="321" spans="1:22" s="4312" customFormat="1">
      <c r="A321" s="4315"/>
      <c r="C321" s="4243" t="s">
        <v>1063</v>
      </c>
      <c r="D321" s="4313"/>
      <c r="E321" s="4318" t="s">
        <v>911</v>
      </c>
      <c r="F321" s="1000">
        <f t="shared" ref="F321:O321" si="68">F279/$E$165</f>
        <v>15.625</v>
      </c>
      <c r="G321" s="1000">
        <f t="shared" si="68"/>
        <v>74.630779848997477</v>
      </c>
      <c r="H321" s="1000">
        <f t="shared" si="68"/>
        <v>141.77867893930605</v>
      </c>
      <c r="I321" s="1000">
        <f t="shared" si="68"/>
        <v>203.28981317469064</v>
      </c>
      <c r="J321" s="1000">
        <f t="shared" si="68"/>
        <v>260.71532201018681</v>
      </c>
      <c r="K321" s="1000">
        <f t="shared" si="68"/>
        <v>315.36805184053145</v>
      </c>
      <c r="L321" s="1000">
        <f t="shared" si="68"/>
        <v>368.36922471761022</v>
      </c>
      <c r="M321" s="1000">
        <f t="shared" si="68"/>
        <v>420.68692883282074</v>
      </c>
      <c r="N321" s="1000">
        <f t="shared" si="68"/>
        <v>474.32960519558247</v>
      </c>
      <c r="O321" s="1000">
        <f t="shared" si="68"/>
        <v>528.51177260155271</v>
      </c>
      <c r="U321" s="4243"/>
      <c r="V321" s="4243"/>
    </row>
    <row r="322" spans="1:22" s="4312" customFormat="1">
      <c r="A322" s="4315"/>
      <c r="C322" s="4243" t="s">
        <v>1060</v>
      </c>
      <c r="D322" s="4313"/>
      <c r="E322" s="4318" t="s">
        <v>911</v>
      </c>
      <c r="F322" s="1000">
        <f>F$321/3</f>
        <v>5.208333333333333</v>
      </c>
      <c r="G322" s="1000">
        <f t="shared" ref="G322:O322" si="69">MAX(G321-SUM(G323:G324),0)</f>
        <v>64.214113182330806</v>
      </c>
      <c r="H322" s="1000">
        <f t="shared" si="69"/>
        <v>72.356232423641913</v>
      </c>
      <c r="I322" s="1000">
        <f t="shared" si="69"/>
        <v>66.719467568717931</v>
      </c>
      <c r="J322" s="1000">
        <f t="shared" si="69"/>
        <v>121.63962201782698</v>
      </c>
      <c r="K322" s="1000">
        <f t="shared" si="69"/>
        <v>127.00896225398654</v>
      </c>
      <c r="L322" s="1000">
        <f t="shared" si="69"/>
        <v>119.7206404457967</v>
      </c>
      <c r="M322" s="1000">
        <f t="shared" si="69"/>
        <v>173.9573261330375</v>
      </c>
      <c r="N322" s="1000">
        <f t="shared" si="69"/>
        <v>180.65163861674824</v>
      </c>
      <c r="O322" s="1000">
        <f t="shared" si="69"/>
        <v>173.90280785176697</v>
      </c>
      <c r="U322" s="4243"/>
      <c r="V322" s="4243"/>
    </row>
    <row r="323" spans="1:22" s="4312" customFormat="1">
      <c r="A323" s="4315"/>
      <c r="C323" s="4243" t="s">
        <v>1061</v>
      </c>
      <c r="D323" s="4313"/>
      <c r="E323" s="4318" t="s">
        <v>911</v>
      </c>
      <c r="F323" s="1000">
        <f>F$321/3</f>
        <v>5.208333333333333</v>
      </c>
      <c r="G323" s="1000">
        <f t="shared" ref="G323:O324" si="70">F322</f>
        <v>5.208333333333333</v>
      </c>
      <c r="H323" s="1000">
        <f t="shared" si="70"/>
        <v>64.214113182330806</v>
      </c>
      <c r="I323" s="1000">
        <f t="shared" si="70"/>
        <v>72.356232423641913</v>
      </c>
      <c r="J323" s="1000">
        <f t="shared" si="70"/>
        <v>66.719467568717931</v>
      </c>
      <c r="K323" s="1000">
        <f t="shared" si="70"/>
        <v>121.63962201782698</v>
      </c>
      <c r="L323" s="1000">
        <f t="shared" si="70"/>
        <v>127.00896225398654</v>
      </c>
      <c r="M323" s="1000">
        <f t="shared" si="70"/>
        <v>119.7206404457967</v>
      </c>
      <c r="N323" s="1000">
        <f t="shared" si="70"/>
        <v>173.9573261330375</v>
      </c>
      <c r="O323" s="1000">
        <f t="shared" si="70"/>
        <v>180.65163861674824</v>
      </c>
      <c r="U323" s="4243"/>
      <c r="V323" s="4243"/>
    </row>
    <row r="324" spans="1:22" s="4312" customFormat="1">
      <c r="A324" s="4315"/>
      <c r="C324" s="4243" t="s">
        <v>1062</v>
      </c>
      <c r="D324" s="4313"/>
      <c r="E324" s="4318" t="s">
        <v>911</v>
      </c>
      <c r="F324" s="1000">
        <f>F$321/3</f>
        <v>5.208333333333333</v>
      </c>
      <c r="G324" s="1000">
        <f t="shared" si="70"/>
        <v>5.208333333333333</v>
      </c>
      <c r="H324" s="1000">
        <f t="shared" si="70"/>
        <v>5.208333333333333</v>
      </c>
      <c r="I324" s="1000">
        <f t="shared" si="70"/>
        <v>64.214113182330806</v>
      </c>
      <c r="J324" s="1000">
        <f t="shared" si="70"/>
        <v>72.356232423641913</v>
      </c>
      <c r="K324" s="1000">
        <f t="shared" si="70"/>
        <v>66.719467568717931</v>
      </c>
      <c r="L324" s="1000">
        <f t="shared" si="70"/>
        <v>121.63962201782698</v>
      </c>
      <c r="M324" s="1000">
        <f t="shared" si="70"/>
        <v>127.00896225398654</v>
      </c>
      <c r="N324" s="1000">
        <f t="shared" si="70"/>
        <v>119.7206404457967</v>
      </c>
      <c r="O324" s="1000">
        <f t="shared" si="70"/>
        <v>173.9573261330375</v>
      </c>
      <c r="U324" s="4243"/>
      <c r="V324" s="4243"/>
    </row>
    <row r="325" spans="1:22" s="4312" customFormat="1">
      <c r="A325" s="4315"/>
      <c r="C325" s="4243"/>
      <c r="D325" s="4313"/>
      <c r="E325" s="4318"/>
      <c r="F325" s="1000"/>
      <c r="G325" s="1000"/>
      <c r="H325" s="1000"/>
      <c r="I325" s="1000"/>
      <c r="J325" s="1000"/>
      <c r="K325" s="1000"/>
      <c r="L325" s="1000"/>
      <c r="M325" s="1000"/>
      <c r="N325" s="1000"/>
      <c r="O325" s="1000"/>
      <c r="U325" s="4243"/>
      <c r="V325" s="4243"/>
    </row>
    <row r="326" spans="1:22" s="4312" customFormat="1">
      <c r="A326" s="4315"/>
      <c r="C326" s="4243" t="s">
        <v>1064</v>
      </c>
      <c r="D326" s="4313"/>
      <c r="E326" s="4318" t="s">
        <v>911</v>
      </c>
      <c r="F326" s="1000">
        <f t="shared" ref="F326:O326" si="71">F282/$E$166</f>
        <v>300</v>
      </c>
      <c r="G326" s="1000">
        <f t="shared" si="71"/>
        <v>3343.4589372350865</v>
      </c>
      <c r="H326" s="1000">
        <f t="shared" si="71"/>
        <v>10888.602542538705</v>
      </c>
      <c r="I326" s="1000">
        <f t="shared" si="71"/>
        <v>23418.986477724364</v>
      </c>
      <c r="J326" s="1000">
        <f t="shared" si="71"/>
        <v>41714.45152162989</v>
      </c>
      <c r="K326" s="1000">
        <f t="shared" si="71"/>
        <v>66605.732548720247</v>
      </c>
      <c r="L326" s="1000">
        <f t="shared" si="71"/>
        <v>99017.64760409361</v>
      </c>
      <c r="M326" s="1000">
        <f t="shared" si="71"/>
        <v>140004.60991556273</v>
      </c>
      <c r="N326" s="1000">
        <f t="shared" si="71"/>
        <v>191249.69681485885</v>
      </c>
      <c r="O326" s="1000">
        <f t="shared" si="71"/>
        <v>253685.65084874525</v>
      </c>
      <c r="U326" s="4243"/>
      <c r="V326" s="4243"/>
    </row>
    <row r="327" spans="1:22" s="4312" customFormat="1">
      <c r="A327" s="4315"/>
      <c r="C327" s="4243" t="s">
        <v>1060</v>
      </c>
      <c r="D327" s="4313"/>
      <c r="E327" s="4318" t="s">
        <v>911</v>
      </c>
      <c r="F327" s="1000">
        <f>F$326/3</f>
        <v>100</v>
      </c>
      <c r="G327" s="1000">
        <f t="shared" ref="G327:O327" si="72">MAX(G326-SUM(G328:G329),0)</f>
        <v>3143.4589372350865</v>
      </c>
      <c r="H327" s="1000">
        <f t="shared" si="72"/>
        <v>7645.1436053036186</v>
      </c>
      <c r="I327" s="1000">
        <f t="shared" si="72"/>
        <v>12630.383935185659</v>
      </c>
      <c r="J327" s="1000">
        <f t="shared" si="72"/>
        <v>21438.923981140611</v>
      </c>
      <c r="K327" s="1000">
        <f t="shared" si="72"/>
        <v>32536.424632393973</v>
      </c>
      <c r="L327" s="1000">
        <f t="shared" si="72"/>
        <v>45042.298990559022</v>
      </c>
      <c r="M327" s="1000">
        <f t="shared" si="72"/>
        <v>62425.886292609735</v>
      </c>
      <c r="N327" s="1000">
        <f t="shared" si="72"/>
        <v>83781.511531690092</v>
      </c>
      <c r="O327" s="1000">
        <f t="shared" si="72"/>
        <v>107478.25302444544</v>
      </c>
      <c r="U327" s="4243"/>
      <c r="V327" s="4243"/>
    </row>
    <row r="328" spans="1:22" s="4312" customFormat="1">
      <c r="A328" s="4315"/>
      <c r="C328" s="4243" t="s">
        <v>1061</v>
      </c>
      <c r="D328" s="4313"/>
      <c r="E328" s="4318" t="s">
        <v>911</v>
      </c>
      <c r="F328" s="1000">
        <f>F$326/3</f>
        <v>100</v>
      </c>
      <c r="G328" s="1000">
        <f t="shared" ref="G328:O329" si="73">F327</f>
        <v>100</v>
      </c>
      <c r="H328" s="1000">
        <f t="shared" si="73"/>
        <v>3143.4589372350865</v>
      </c>
      <c r="I328" s="1000">
        <f t="shared" si="73"/>
        <v>7645.1436053036186</v>
      </c>
      <c r="J328" s="1000">
        <f t="shared" si="73"/>
        <v>12630.383935185659</v>
      </c>
      <c r="K328" s="1000">
        <f t="shared" si="73"/>
        <v>21438.923981140611</v>
      </c>
      <c r="L328" s="1000">
        <f t="shared" si="73"/>
        <v>32536.424632393973</v>
      </c>
      <c r="M328" s="1000">
        <f t="shared" si="73"/>
        <v>45042.298990559022</v>
      </c>
      <c r="N328" s="1000">
        <f t="shared" si="73"/>
        <v>62425.886292609735</v>
      </c>
      <c r="O328" s="1000">
        <f t="shared" si="73"/>
        <v>83781.511531690092</v>
      </c>
      <c r="U328" s="4243"/>
      <c r="V328" s="4243"/>
    </row>
    <row r="329" spans="1:22" s="4312" customFormat="1">
      <c r="A329" s="4315"/>
      <c r="C329" s="4243" t="s">
        <v>1062</v>
      </c>
      <c r="D329" s="4313"/>
      <c r="E329" s="4318" t="s">
        <v>911</v>
      </c>
      <c r="F329" s="1000">
        <f>F$326/3</f>
        <v>100</v>
      </c>
      <c r="G329" s="1000">
        <f t="shared" si="73"/>
        <v>100</v>
      </c>
      <c r="H329" s="1000">
        <f t="shared" si="73"/>
        <v>100</v>
      </c>
      <c r="I329" s="1000">
        <f t="shared" si="73"/>
        <v>3143.4589372350865</v>
      </c>
      <c r="J329" s="1000">
        <f t="shared" si="73"/>
        <v>7645.1436053036186</v>
      </c>
      <c r="K329" s="1000">
        <f t="shared" si="73"/>
        <v>12630.383935185659</v>
      </c>
      <c r="L329" s="1000">
        <f t="shared" si="73"/>
        <v>21438.923981140611</v>
      </c>
      <c r="M329" s="1000">
        <f t="shared" si="73"/>
        <v>32536.424632393973</v>
      </c>
      <c r="N329" s="1000">
        <f t="shared" si="73"/>
        <v>45042.298990559022</v>
      </c>
      <c r="O329" s="1000">
        <f t="shared" si="73"/>
        <v>62425.886292609735</v>
      </c>
      <c r="U329" s="4243"/>
      <c r="V329" s="4243"/>
    </row>
    <row r="330" spans="1:22" s="4312" customFormat="1">
      <c r="A330" s="4315"/>
      <c r="C330" s="4243"/>
      <c r="D330" s="4313"/>
      <c r="E330" s="4318"/>
      <c r="F330" s="1000"/>
      <c r="G330" s="1000"/>
      <c r="H330" s="1000"/>
      <c r="I330" s="1000"/>
      <c r="J330" s="1000"/>
      <c r="K330" s="1000"/>
      <c r="L330" s="1000"/>
      <c r="M330" s="1000"/>
      <c r="N330" s="1000"/>
      <c r="O330" s="1000"/>
      <c r="U330" s="4243"/>
      <c r="V330" s="4243"/>
    </row>
    <row r="331" spans="1:22" s="4312" customFormat="1">
      <c r="A331" s="4315"/>
      <c r="C331" s="4243" t="s">
        <v>1065</v>
      </c>
      <c r="D331" s="4313"/>
      <c r="E331" s="4318" t="s">
        <v>911</v>
      </c>
      <c r="F331" s="1000">
        <f t="shared" ref="F331:O331" si="74">F299/$E$171</f>
        <v>0</v>
      </c>
      <c r="G331" s="1000">
        <f t="shared" si="74"/>
        <v>0</v>
      </c>
      <c r="H331" s="1000">
        <f t="shared" si="74"/>
        <v>68.257091541900436</v>
      </c>
      <c r="I331" s="1000">
        <f t="shared" si="74"/>
        <v>135.4365058293948</v>
      </c>
      <c r="J331" s="1000">
        <f t="shared" si="74"/>
        <v>210.55318875963772</v>
      </c>
      <c r="K331" s="1000">
        <f t="shared" si="74"/>
        <v>302.35409913235071</v>
      </c>
      <c r="L331" s="1000">
        <f t="shared" si="74"/>
        <v>418.64711229391077</v>
      </c>
      <c r="M331" s="1000">
        <f t="shared" si="74"/>
        <v>568.01306862497268</v>
      </c>
      <c r="N331" s="1000">
        <f t="shared" si="74"/>
        <v>762.30380127922729</v>
      </c>
      <c r="O331" s="1000">
        <f t="shared" si="74"/>
        <v>1014.7656315565183</v>
      </c>
      <c r="U331" s="4243"/>
      <c r="V331" s="4243"/>
    </row>
    <row r="332" spans="1:22" s="4312" customFormat="1" ht="13.5" customHeight="1">
      <c r="A332" s="4315"/>
      <c r="C332" s="4243"/>
      <c r="D332" s="4313"/>
      <c r="E332" s="4318"/>
      <c r="F332" s="1000"/>
      <c r="G332" s="1000"/>
      <c r="H332" s="1000"/>
      <c r="I332" s="1000"/>
      <c r="J332" s="1000"/>
      <c r="K332" s="1000"/>
      <c r="L332" s="1000"/>
      <c r="M332" s="1000"/>
      <c r="N332" s="1000"/>
      <c r="O332" s="1000"/>
      <c r="U332" s="4243"/>
      <c r="V332" s="4243"/>
    </row>
    <row r="333" spans="1:22" s="4312" customFormat="1">
      <c r="A333" s="4315"/>
      <c r="B333" s="4317"/>
      <c r="C333" s="4319" t="s">
        <v>1186</v>
      </c>
      <c r="D333" s="4311"/>
      <c r="E333" s="4318" t="s">
        <v>911</v>
      </c>
      <c r="F333" s="756">
        <f t="shared" ref="F333:O333" si="75">F248/$F$149</f>
        <v>3.5194915172726886</v>
      </c>
      <c r="G333" s="756">
        <f t="shared" si="75"/>
        <v>7.3761077500000001</v>
      </c>
      <c r="H333" s="756">
        <f t="shared" si="75"/>
        <v>11.960401907466242</v>
      </c>
      <c r="I333" s="756">
        <f t="shared" si="75"/>
        <v>17.238988201918655</v>
      </c>
      <c r="J333" s="756">
        <f t="shared" si="75"/>
        <v>23.2942669270045</v>
      </c>
      <c r="K333" s="756">
        <f t="shared" si="75"/>
        <v>30.217432177481129</v>
      </c>
      <c r="L333" s="756">
        <f t="shared" si="75"/>
        <v>38.109355833214636</v>
      </c>
      <c r="M333" s="756">
        <f t="shared" si="75"/>
        <v>47.081557053797496</v>
      </c>
      <c r="N333" s="756">
        <f t="shared" si="75"/>
        <v>57.257265336795029</v>
      </c>
      <c r="O333" s="756">
        <f t="shared" si="75"/>
        <v>68.77258593619166</v>
      </c>
      <c r="P333" s="4243"/>
      <c r="Q333" s="4243"/>
      <c r="R333" s="4243"/>
      <c r="S333" s="4243"/>
      <c r="T333" s="4243"/>
      <c r="U333" s="4243"/>
      <c r="V333" s="4243"/>
    </row>
    <row r="334" spans="1:22" s="4312" customFormat="1">
      <c r="A334" s="4315"/>
      <c r="B334" s="4317"/>
      <c r="C334" s="4316"/>
      <c r="D334" s="4311"/>
      <c r="E334" s="4310"/>
      <c r="F334" s="756"/>
      <c r="G334" s="756"/>
      <c r="H334" s="756"/>
      <c r="I334" s="756"/>
      <c r="J334" s="756"/>
      <c r="K334" s="756"/>
      <c r="L334" s="756"/>
      <c r="M334" s="756"/>
      <c r="N334" s="756"/>
      <c r="O334" s="756"/>
      <c r="P334" s="4243"/>
      <c r="Q334" s="4243"/>
      <c r="R334" s="4243"/>
      <c r="S334" s="4243"/>
      <c r="T334" s="4243"/>
      <c r="U334" s="4243"/>
      <c r="V334" s="4243"/>
    </row>
    <row r="336" spans="1:22" ht="15.75">
      <c r="B336" s="4309" t="s">
        <v>221</v>
      </c>
      <c r="C336" s="4308"/>
      <c r="D336" s="4308"/>
      <c r="E336" s="4308"/>
      <c r="F336" s="4308"/>
      <c r="G336" s="4308"/>
      <c r="H336" s="4308"/>
      <c r="I336" s="4308"/>
      <c r="J336" s="4308"/>
      <c r="K336" s="4308"/>
      <c r="L336" s="4308"/>
      <c r="M336" s="4308"/>
      <c r="N336" s="4308"/>
      <c r="O336" s="4308"/>
      <c r="P336" s="4307"/>
    </row>
    <row r="337" spans="2:16" ht="6.75" customHeight="1">
      <c r="B337" s="4303"/>
      <c r="C337" s="4302"/>
      <c r="D337" s="4302"/>
      <c r="E337" s="4302"/>
      <c r="F337" s="4302"/>
      <c r="G337" s="4302"/>
      <c r="H337" s="4302"/>
      <c r="I337" s="4302"/>
      <c r="J337" s="4302"/>
      <c r="K337" s="4302"/>
      <c r="L337" s="4302"/>
      <c r="M337" s="4302"/>
      <c r="N337" s="4302"/>
      <c r="O337" s="4302"/>
      <c r="P337" s="4297"/>
    </row>
    <row r="338" spans="2:16">
      <c r="B338" s="4303"/>
      <c r="C338" s="4306" t="s">
        <v>260</v>
      </c>
      <c r="D338" s="4302"/>
      <c r="E338" s="4305"/>
      <c r="F338" s="4302"/>
      <c r="G338" s="4305"/>
      <c r="H338" s="4302"/>
      <c r="I338" s="4302"/>
      <c r="J338" s="4302"/>
      <c r="K338" s="4302"/>
      <c r="L338" s="4302"/>
      <c r="M338" s="4302"/>
      <c r="N338" s="4302"/>
      <c r="O338" s="4304" t="str">
        <f>Preferences.EnergyUnits</f>
        <v>PJ</v>
      </c>
      <c r="P338" s="4297"/>
    </row>
    <row r="339" spans="2:16" ht="6.75" customHeight="1">
      <c r="B339" s="4303"/>
      <c r="C339" s="4302"/>
      <c r="D339" s="4302"/>
      <c r="E339" s="4302"/>
      <c r="F339" s="4302"/>
      <c r="G339" s="4302"/>
      <c r="H339" s="4302"/>
      <c r="I339" s="4302"/>
      <c r="J339" s="4302"/>
      <c r="K339" s="4302"/>
      <c r="L339" s="4302"/>
      <c r="M339" s="4302"/>
      <c r="N339" s="4302"/>
      <c r="O339" s="4302"/>
      <c r="P339" s="4297"/>
    </row>
    <row r="340" spans="2:16" ht="15.75">
      <c r="B340" s="4300"/>
      <c r="C340" s="4301" t="s">
        <v>61</v>
      </c>
      <c r="D340" s="4301" t="s">
        <v>154</v>
      </c>
      <c r="E340" s="4301" t="s">
        <v>176</v>
      </c>
      <c r="F340" s="4471" t="s">
        <v>1148</v>
      </c>
      <c r="G340" s="4301" t="s">
        <v>226</v>
      </c>
      <c r="H340" s="4301" t="s">
        <v>252</v>
      </c>
      <c r="I340" s="4301" t="s">
        <v>253</v>
      </c>
      <c r="J340" s="4301" t="s">
        <v>254</v>
      </c>
      <c r="K340" s="4301" t="s">
        <v>255</v>
      </c>
      <c r="L340" s="4301" t="s">
        <v>256</v>
      </c>
      <c r="M340" s="4301" t="s">
        <v>257</v>
      </c>
      <c r="N340" s="4301" t="s">
        <v>258</v>
      </c>
      <c r="O340" s="4301" t="s">
        <v>259</v>
      </c>
      <c r="P340" s="4297"/>
    </row>
    <row r="341" spans="2:16" ht="15.75">
      <c r="B341" s="4300"/>
      <c r="C341" s="4299" t="s">
        <v>44</v>
      </c>
      <c r="D341" s="4299" t="str">
        <f>INDEX(Vectors[Description], MATCH([Vector], Vectors[Code], 0))</f>
        <v>Waste</v>
      </c>
      <c r="E341" s="4299"/>
      <c r="F341" s="199">
        <f>-(F260+F261+F273+F288+F306)</f>
        <v>-0.49339155914031568</v>
      </c>
      <c r="G341" s="199">
        <f t="shared" ref="G341:O341" si="76">-(G260+G261+G273+G288+G306)</f>
        <v>-1.1707433853966898</v>
      </c>
      <c r="H341" s="199">
        <f t="shared" si="76"/>
        <v>-3.1292645251982139</v>
      </c>
      <c r="I341" s="199">
        <f t="shared" si="76"/>
        <v>-5.4180805683223712</v>
      </c>
      <c r="J341" s="199">
        <f t="shared" si="76"/>
        <v>-8.3052947177928171</v>
      </c>
      <c r="K341" s="199">
        <f t="shared" si="76"/>
        <v>-11.891457265721982</v>
      </c>
      <c r="L341" s="199">
        <f t="shared" si="76"/>
        <v>-16.300095295393366</v>
      </c>
      <c r="M341" s="199">
        <f t="shared" si="76"/>
        <v>-21.761673308626534</v>
      </c>
      <c r="N341" s="199">
        <f t="shared" si="76"/>
        <v>-28.544975005865311</v>
      </c>
      <c r="O341" s="199">
        <f t="shared" si="76"/>
        <v>-36.902421937595669</v>
      </c>
      <c r="P341" s="4297"/>
    </row>
    <row r="342" spans="2:16" ht="15.75">
      <c r="B342" s="4300"/>
      <c r="C342" s="4299" t="s">
        <v>53</v>
      </c>
      <c r="D342" s="4299" t="str">
        <f>INDEX(Vectors[Description], MATCH([Vector], Vectors[Code], 0))</f>
        <v>Coal and fossil waste</v>
      </c>
      <c r="E342" s="4299"/>
      <c r="F342" s="199">
        <f t="shared" ref="F342:O342" si="77">F$261</f>
        <v>0</v>
      </c>
      <c r="G342" s="199">
        <f t="shared" si="77"/>
        <v>0</v>
      </c>
      <c r="H342" s="199">
        <f t="shared" si="77"/>
        <v>0</v>
      </c>
      <c r="I342" s="199">
        <f t="shared" si="77"/>
        <v>0</v>
      </c>
      <c r="J342" s="199">
        <f t="shared" si="77"/>
        <v>0</v>
      </c>
      <c r="K342" s="199">
        <f t="shared" si="77"/>
        <v>0</v>
      </c>
      <c r="L342" s="199">
        <f t="shared" si="77"/>
        <v>0</v>
      </c>
      <c r="M342" s="199">
        <f t="shared" si="77"/>
        <v>0</v>
      </c>
      <c r="N342" s="199">
        <f t="shared" si="77"/>
        <v>0</v>
      </c>
      <c r="O342" s="199">
        <f t="shared" si="77"/>
        <v>0</v>
      </c>
      <c r="P342" s="4297"/>
    </row>
    <row r="343" spans="2:16" ht="15.75">
      <c r="B343" s="4300"/>
      <c r="C343" s="4299" t="s">
        <v>278</v>
      </c>
      <c r="D343" s="4299" t="str">
        <f>INDEX(Vectors[Description], MATCH([Vector], Vectors[Code], 0))</f>
        <v>Dry biomass and waste</v>
      </c>
      <c r="E343" s="4299"/>
      <c r="F343" s="199">
        <f t="shared" ref="F343:O343" si="78">F$260</f>
        <v>0.47828511781815908</v>
      </c>
      <c r="G343" s="199">
        <f t="shared" si="78"/>
        <v>1.0023841645687499</v>
      </c>
      <c r="H343" s="199">
        <f t="shared" si="78"/>
        <v>1.6253717923144537</v>
      </c>
      <c r="I343" s="199">
        <f t="shared" si="78"/>
        <v>2.3427110032104359</v>
      </c>
      <c r="J343" s="199">
        <f t="shared" si="78"/>
        <v>3.1655996745528654</v>
      </c>
      <c r="K343" s="199">
        <f t="shared" si="78"/>
        <v>4.1064307267796192</v>
      </c>
      <c r="L343" s="199">
        <f t="shared" si="78"/>
        <v>5.1789122534347563</v>
      </c>
      <c r="M343" s="199">
        <f t="shared" si="78"/>
        <v>6.3981992716913254</v>
      </c>
      <c r="N343" s="199">
        <f t="shared" si="78"/>
        <v>7.7810381878050157</v>
      </c>
      <c r="O343" s="199">
        <f t="shared" si="78"/>
        <v>9.3459251729182036</v>
      </c>
      <c r="P343" s="4297"/>
    </row>
    <row r="344" spans="2:16" ht="15.75">
      <c r="B344" s="4300"/>
      <c r="C344" s="4299" t="s">
        <v>345</v>
      </c>
      <c r="D344" s="4299" t="str">
        <f>INDEX(Vectors[Description], MATCH([Vector],Vectors[Code], 0))</f>
        <v>Wet biomass and waste</v>
      </c>
      <c r="E344" s="4299"/>
      <c r="F344" s="199">
        <f t="shared" ref="F344:O344" si="79">F$273+F$306</f>
        <v>0</v>
      </c>
      <c r="G344" s="199">
        <f t="shared" si="79"/>
        <v>0</v>
      </c>
      <c r="H344" s="199">
        <f t="shared" si="79"/>
        <v>0.95559928158660612</v>
      </c>
      <c r="I344" s="199">
        <f t="shared" si="79"/>
        <v>1.8961110816115274</v>
      </c>
      <c r="J344" s="199">
        <f t="shared" si="79"/>
        <v>3.0391719959151229</v>
      </c>
      <c r="K344" s="199">
        <f t="shared" si="79"/>
        <v>4.4311079040540333</v>
      </c>
      <c r="L344" s="199">
        <f t="shared" si="79"/>
        <v>6.135168763994538</v>
      </c>
      <c r="M344" s="199">
        <f t="shared" si="79"/>
        <v>8.3135692885322907</v>
      </c>
      <c r="N344" s="199">
        <f t="shared" si="79"/>
        <v>11.133595742013936</v>
      </c>
      <c r="O344" s="199">
        <f t="shared" si="79"/>
        <v>14.782205435278531</v>
      </c>
      <c r="P344" s="4297"/>
    </row>
    <row r="345" spans="2:16" ht="15.75">
      <c r="B345" s="4300"/>
      <c r="C345" s="4299" t="s">
        <v>830</v>
      </c>
      <c r="D345" s="4299" t="str">
        <f>INDEX(Vectors[Description], MATCH([Vector], Vectors[Code], 0))</f>
        <v>Gaseous waste</v>
      </c>
      <c r="E345" s="4299"/>
      <c r="F345" s="199">
        <f t="shared" ref="F345:O345" si="80">F$288</f>
        <v>1.5106441322156612E-2</v>
      </c>
      <c r="G345" s="199">
        <f t="shared" si="80"/>
        <v>0.16835922082793983</v>
      </c>
      <c r="H345" s="199">
        <f t="shared" si="80"/>
        <v>0.54829345129715423</v>
      </c>
      <c r="I345" s="199">
        <f t="shared" si="80"/>
        <v>1.1792584835004076</v>
      </c>
      <c r="J345" s="199">
        <f t="shared" si="80"/>
        <v>2.1005230473248289</v>
      </c>
      <c r="K345" s="199">
        <f t="shared" si="80"/>
        <v>3.353918634888331</v>
      </c>
      <c r="L345" s="199">
        <f t="shared" si="80"/>
        <v>4.9860142779640721</v>
      </c>
      <c r="M345" s="199">
        <f t="shared" si="80"/>
        <v>7.0499047484029154</v>
      </c>
      <c r="N345" s="199">
        <f t="shared" si="80"/>
        <v>9.6303410760463581</v>
      </c>
      <c r="O345" s="199">
        <f t="shared" si="80"/>
        <v>12.774291329398935</v>
      </c>
      <c r="P345" s="4297"/>
    </row>
    <row r="346" spans="2:16" ht="15.75">
      <c r="B346" s="4300"/>
      <c r="C346" s="4299" t="s">
        <v>106</v>
      </c>
      <c r="D346" s="4299"/>
      <c r="E346" s="4299"/>
      <c r="F346" s="4298">
        <f>SUBTOTAL(109,[2006])</f>
        <v>0</v>
      </c>
      <c r="G346" s="4298">
        <f>SUBTOTAL(109,[2010])</f>
        <v>0</v>
      </c>
      <c r="H346" s="4298">
        <f>SUBTOTAL(109,[2015])</f>
        <v>0</v>
      </c>
      <c r="I346" s="4298">
        <f>SUBTOTAL(109,[2020])</f>
        <v>0</v>
      </c>
      <c r="J346" s="4298">
        <f>SUBTOTAL(109,[2025])</f>
        <v>0</v>
      </c>
      <c r="K346" s="4298">
        <f>SUBTOTAL(109,[2030])</f>
        <v>0</v>
      </c>
      <c r="L346" s="4298">
        <f>SUBTOTAL(109,[2035])</f>
        <v>0</v>
      </c>
      <c r="M346" s="4298">
        <f>SUBTOTAL(109,[2040])</f>
        <v>0</v>
      </c>
      <c r="N346" s="4298">
        <f>SUBTOTAL(109,[2045])</f>
        <v>0</v>
      </c>
      <c r="O346" s="4298">
        <f>SUBTOTAL(109,[2050])</f>
        <v>0</v>
      </c>
      <c r="P346" s="4297"/>
    </row>
    <row r="347" spans="2:16" ht="15.75" collapsed="1">
      <c r="B347" s="4296"/>
      <c r="C347" s="4295"/>
      <c r="D347" s="4295"/>
      <c r="E347" s="4295"/>
      <c r="F347" s="4295"/>
      <c r="G347" s="4295"/>
      <c r="H347" s="4295"/>
      <c r="I347" s="4295"/>
      <c r="J347" s="4295"/>
      <c r="K347" s="4295"/>
      <c r="L347" s="4295"/>
      <c r="M347" s="4295"/>
      <c r="N347" s="4295"/>
      <c r="O347" s="4295"/>
      <c r="P347" s="4294"/>
    </row>
    <row r="349" spans="2:16" ht="15.75">
      <c r="B349" s="4293" t="s">
        <v>323</v>
      </c>
      <c r="C349" s="4292"/>
      <c r="D349" s="4291"/>
      <c r="E349" s="4291"/>
      <c r="F349" s="4291"/>
      <c r="G349" s="4291"/>
      <c r="H349" s="4291"/>
      <c r="I349" s="4291"/>
      <c r="J349" s="4291"/>
      <c r="K349" s="4291"/>
      <c r="L349" s="4291"/>
      <c r="M349" s="4291"/>
      <c r="N349" s="4291"/>
      <c r="O349" s="4291"/>
      <c r="P349" s="4290"/>
    </row>
    <row r="350" spans="2:16" ht="6.75" customHeight="1">
      <c r="B350" s="4289"/>
      <c r="C350" s="4288"/>
      <c r="D350" s="4288"/>
      <c r="E350" s="4288"/>
      <c r="F350" s="4288"/>
      <c r="G350" s="4288"/>
      <c r="H350" s="4288"/>
      <c r="I350" s="4288"/>
      <c r="J350" s="4288"/>
      <c r="K350" s="4288"/>
      <c r="L350" s="4288"/>
      <c r="M350" s="4288"/>
      <c r="N350" s="4288"/>
      <c r="O350" s="4288"/>
      <c r="P350" s="4287"/>
    </row>
    <row r="351" spans="2:16" ht="14.25">
      <c r="B351" s="4283"/>
      <c r="C351" s="4286" t="s">
        <v>1249</v>
      </c>
      <c r="D351" s="4282"/>
      <c r="E351" s="4285"/>
      <c r="F351" s="4282"/>
      <c r="G351" s="4285"/>
      <c r="H351" s="4282"/>
      <c r="I351" s="4282"/>
      <c r="J351" s="4282"/>
      <c r="K351" s="4282"/>
      <c r="L351" s="4282"/>
      <c r="M351" s="4282"/>
      <c r="N351" s="4282"/>
      <c r="O351" s="4284" t="s">
        <v>543</v>
      </c>
      <c r="P351" s="4265"/>
    </row>
    <row r="352" spans="2:16" ht="6.75" customHeight="1">
      <c r="B352" s="4283"/>
      <c r="C352" s="4282"/>
      <c r="D352" s="4282"/>
      <c r="E352" s="4282"/>
      <c r="F352" s="4282"/>
      <c r="G352" s="4282"/>
      <c r="H352" s="4282"/>
      <c r="I352" s="4282"/>
      <c r="J352" s="4282"/>
      <c r="K352" s="4282"/>
      <c r="L352" s="4282"/>
      <c r="M352" s="4282"/>
      <c r="N352" s="4282"/>
      <c r="O352" s="4282"/>
      <c r="P352" s="4265"/>
    </row>
    <row r="353" spans="2:16" ht="15.75">
      <c r="B353" s="4269"/>
      <c r="C353" s="4281" t="s">
        <v>431</v>
      </c>
      <c r="D353" s="4281" t="s">
        <v>401</v>
      </c>
      <c r="E353" s="4281" t="s">
        <v>176</v>
      </c>
      <c r="F353" s="4469" t="s">
        <v>1148</v>
      </c>
      <c r="G353" s="4281" t="s">
        <v>226</v>
      </c>
      <c r="H353" s="4281" t="s">
        <v>252</v>
      </c>
      <c r="I353" s="4281" t="s">
        <v>253</v>
      </c>
      <c r="J353" s="4281" t="s">
        <v>254</v>
      </c>
      <c r="K353" s="4281" t="s">
        <v>255</v>
      </c>
      <c r="L353" s="4281" t="s">
        <v>256</v>
      </c>
      <c r="M353" s="4281" t="s">
        <v>257</v>
      </c>
      <c r="N353" s="4281" t="s">
        <v>258</v>
      </c>
      <c r="O353" s="4281" t="s">
        <v>259</v>
      </c>
      <c r="P353" s="4265"/>
    </row>
    <row r="354" spans="2:16" ht="15.75">
      <c r="B354" s="4269"/>
      <c r="C354" s="4267" t="s">
        <v>414</v>
      </c>
      <c r="D354" s="4280">
        <v>6</v>
      </c>
      <c r="E354" s="4267" t="str">
        <f>INDEX(IPCC[Sector_description], MATCH([IPCC Sector], IPCC[Sector_code], 0))</f>
        <v>Waste</v>
      </c>
      <c r="F354" s="428">
        <f>0</f>
        <v>0</v>
      </c>
      <c r="G354" s="428">
        <f>0</f>
        <v>0</v>
      </c>
      <c r="H354" s="428">
        <f>0</f>
        <v>0</v>
      </c>
      <c r="I354" s="428">
        <f>0</f>
        <v>0</v>
      </c>
      <c r="J354" s="428">
        <f>0</f>
        <v>0</v>
      </c>
      <c r="K354" s="428">
        <f>0</f>
        <v>0</v>
      </c>
      <c r="L354" s="428">
        <f>0</f>
        <v>0</v>
      </c>
      <c r="M354" s="428">
        <f>0</f>
        <v>0</v>
      </c>
      <c r="N354" s="428">
        <f>0</f>
        <v>0</v>
      </c>
      <c r="O354" s="428">
        <f>0</f>
        <v>0</v>
      </c>
      <c r="P354" s="4265"/>
    </row>
    <row r="355" spans="2:16" ht="15.75">
      <c r="B355" s="4269"/>
      <c r="C355" s="4267" t="s">
        <v>415</v>
      </c>
      <c r="D355" s="4280">
        <v>6</v>
      </c>
      <c r="E355" s="4267" t="str">
        <f>INDEX(IPCC[Sector_description], MATCH([IPCC Sector], IPCC[Sector_code], 0))</f>
        <v>Waste</v>
      </c>
      <c r="F355" s="428">
        <f>F285+F303</f>
        <v>1.9603581042988949</v>
      </c>
      <c r="G355" s="428">
        <f t="shared" ref="G355:O355" si="81">G285+G303</f>
        <v>6.3825979744061998</v>
      </c>
      <c r="H355" s="428">
        <f t="shared" si="81"/>
        <v>11.258794502466904</v>
      </c>
      <c r="I355" s="428">
        <f t="shared" si="81"/>
        <v>15.55011333277084</v>
      </c>
      <c r="J355" s="428">
        <f t="shared" si="81"/>
        <v>19.418367283317387</v>
      </c>
      <c r="K355" s="428">
        <f t="shared" si="81"/>
        <v>22.962336776765589</v>
      </c>
      <c r="L355" s="428">
        <f t="shared" si="81"/>
        <v>26.262291753695102</v>
      </c>
      <c r="M355" s="428">
        <f t="shared" si="81"/>
        <v>29.384208650030271</v>
      </c>
      <c r="N355" s="428">
        <f t="shared" si="81"/>
        <v>32.458148608683459</v>
      </c>
      <c r="O355" s="428">
        <f t="shared" si="81"/>
        <v>35.417948076382494</v>
      </c>
      <c r="P355" s="4265"/>
    </row>
    <row r="356" spans="2:16" ht="15.75">
      <c r="B356" s="4269"/>
      <c r="C356" s="4267" t="s">
        <v>416</v>
      </c>
      <c r="D356" s="4280">
        <v>6</v>
      </c>
      <c r="E356" s="4267" t="str">
        <f>INDEX(IPCC[Sector_description], MATCH([IPCC Sector], IPCC[Sector_code], 0))</f>
        <v>Waste</v>
      </c>
      <c r="F356" s="428">
        <f t="shared" ref="F356:O356" si="82">F296</f>
        <v>0.66278000000000004</v>
      </c>
      <c r="G356" s="428">
        <f t="shared" si="82"/>
        <v>0.63248766609137252</v>
      </c>
      <c r="H356" s="428">
        <f t="shared" si="82"/>
        <v>0.66278000000000004</v>
      </c>
      <c r="I356" s="428">
        <f t="shared" si="82"/>
        <v>0.68603950811492553</v>
      </c>
      <c r="J356" s="428">
        <f t="shared" si="82"/>
        <v>0.73690665519968868</v>
      </c>
      <c r="K356" s="428">
        <f t="shared" si="82"/>
        <v>0.81597154104847991</v>
      </c>
      <c r="L356" s="428">
        <f t="shared" si="82"/>
        <v>0.92399869270608181</v>
      </c>
      <c r="M356" s="428">
        <f t="shared" si="82"/>
        <v>1.0640089693804164</v>
      </c>
      <c r="N356" s="428">
        <f t="shared" si="82"/>
        <v>1.24128010214408</v>
      </c>
      <c r="O356" s="428">
        <f t="shared" si="82"/>
        <v>1.4609096969037692</v>
      </c>
      <c r="P356" s="4265"/>
    </row>
    <row r="357" spans="2:16" ht="15.75">
      <c r="B357" s="4269"/>
      <c r="C357" s="5406" t="s">
        <v>106</v>
      </c>
      <c r="D357" s="5407"/>
      <c r="E357" s="5406"/>
      <c r="F357" s="5408">
        <f>SUBTOTAL(109,[2006])</f>
        <v>2.6231381042988948</v>
      </c>
      <c r="G357" s="5408">
        <f>SUBTOTAL(109,[2010])</f>
        <v>7.0150856404975723</v>
      </c>
      <c r="H357" s="5408">
        <f>SUBTOTAL(109,[2015])</f>
        <v>11.921574502466903</v>
      </c>
      <c r="I357" s="5408">
        <f>SUBTOTAL(109,[2020])</f>
        <v>16.236152840885765</v>
      </c>
      <c r="J357" s="5408">
        <f>SUBTOTAL(109,[2025])</f>
        <v>20.155273938517077</v>
      </c>
      <c r="K357" s="5408">
        <f>SUBTOTAL(109,[2030])</f>
        <v>23.778308317814069</v>
      </c>
      <c r="L357" s="5408">
        <f>SUBTOTAL(109,[2035])</f>
        <v>27.186290446401184</v>
      </c>
      <c r="M357" s="5408">
        <f>SUBTOTAL(109,[2040])</f>
        <v>30.448217619410688</v>
      </c>
      <c r="N357" s="5408">
        <f>SUBTOTAL(109,[2045])</f>
        <v>33.69942871082754</v>
      </c>
      <c r="O357" s="5408">
        <f>SUBTOTAL(109,[2050])</f>
        <v>36.878857773286263</v>
      </c>
      <c r="P357" s="4265"/>
    </row>
    <row r="358" spans="2:16" ht="15.75" customHeight="1">
      <c r="B358" s="4269"/>
      <c r="C358" s="4267"/>
      <c r="D358" s="4268"/>
      <c r="E358" s="4267"/>
      <c r="F358" s="4266"/>
      <c r="G358" s="4266"/>
      <c r="H358" s="4266"/>
      <c r="I358" s="4266"/>
      <c r="J358" s="4266"/>
      <c r="K358" s="4266"/>
      <c r="L358" s="4266"/>
      <c r="M358" s="4266"/>
      <c r="N358" s="4266"/>
      <c r="O358" s="4266"/>
      <c r="P358" s="4265"/>
    </row>
    <row r="359" spans="2:16" ht="15.75">
      <c r="B359" s="4269"/>
      <c r="C359" s="4279" t="s">
        <v>1244</v>
      </c>
      <c r="D359" s="4268"/>
      <c r="E359" s="4267"/>
      <c r="F359" s="4266"/>
      <c r="G359" s="4266"/>
      <c r="H359" s="4266"/>
      <c r="I359" s="4266"/>
      <c r="J359" s="4266"/>
      <c r="K359" s="4266"/>
      <c r="L359" s="4266"/>
      <c r="M359" s="4266"/>
      <c r="N359" s="4266"/>
      <c r="O359" s="4278" t="s">
        <v>1243</v>
      </c>
      <c r="P359" s="4265"/>
    </row>
    <row r="360" spans="2:16" ht="15.75">
      <c r="B360" s="4269"/>
      <c r="C360" s="4267"/>
      <c r="D360" s="4268"/>
      <c r="E360" s="4267"/>
      <c r="F360" s="4266"/>
      <c r="G360" s="4266"/>
      <c r="H360" s="4266"/>
      <c r="I360" s="4266"/>
      <c r="J360" s="4266"/>
      <c r="K360" s="4266"/>
      <c r="L360" s="4266"/>
      <c r="M360" s="4266"/>
      <c r="N360" s="4266"/>
      <c r="O360" s="4266"/>
      <c r="P360" s="4265"/>
    </row>
    <row r="361" spans="2:16" ht="15.75">
      <c r="B361" s="4269"/>
      <c r="C361" s="4277" t="s">
        <v>61</v>
      </c>
      <c r="D361" s="4277" t="s">
        <v>154</v>
      </c>
      <c r="E361" s="4277" t="s">
        <v>176</v>
      </c>
      <c r="F361" s="4469" t="s">
        <v>1148</v>
      </c>
      <c r="G361" s="4277" t="s">
        <v>226</v>
      </c>
      <c r="H361" s="4277" t="s">
        <v>252</v>
      </c>
      <c r="I361" s="4277" t="s">
        <v>253</v>
      </c>
      <c r="J361" s="4277" t="s">
        <v>254</v>
      </c>
      <c r="K361" s="4277" t="s">
        <v>255</v>
      </c>
      <c r="L361" s="4277" t="s">
        <v>256</v>
      </c>
      <c r="M361" s="4277" t="s">
        <v>257</v>
      </c>
      <c r="N361" s="4277" t="s">
        <v>258</v>
      </c>
      <c r="O361" s="4277" t="s">
        <v>259</v>
      </c>
      <c r="P361" s="4265"/>
    </row>
    <row r="362" spans="2:16" ht="15.75">
      <c r="B362" s="4269"/>
      <c r="C362" s="4275" t="s">
        <v>1210</v>
      </c>
      <c r="D362" s="4276" t="str">
        <f>INDEX(AirQualityVectors[Description],MATCH(C362,AirQualityVectors[Code],0))</f>
        <v>PM10</v>
      </c>
      <c r="E362" s="4275"/>
      <c r="F362" s="4274">
        <f t="shared" ref="F362:O362" si="83">F176*(F$279*F$280*(1-F$281))*$F$144</f>
        <v>0</v>
      </c>
      <c r="G362" s="4274">
        <f t="shared" si="83"/>
        <v>0</v>
      </c>
      <c r="H362" s="4274">
        <f t="shared" si="83"/>
        <v>0</v>
      </c>
      <c r="I362" s="4274">
        <f t="shared" si="83"/>
        <v>0</v>
      </c>
      <c r="J362" s="4274">
        <f t="shared" si="83"/>
        <v>0</v>
      </c>
      <c r="K362" s="4274">
        <f t="shared" si="83"/>
        <v>0</v>
      </c>
      <c r="L362" s="4274">
        <f t="shared" si="83"/>
        <v>0</v>
      </c>
      <c r="M362" s="4274">
        <f t="shared" si="83"/>
        <v>0</v>
      </c>
      <c r="N362" s="4274">
        <f t="shared" si="83"/>
        <v>0</v>
      </c>
      <c r="O362" s="4274">
        <f t="shared" si="83"/>
        <v>0</v>
      </c>
      <c r="P362" s="4265"/>
    </row>
    <row r="363" spans="2:16" ht="15.75">
      <c r="B363" s="4269"/>
      <c r="C363" s="4273" t="s">
        <v>1211</v>
      </c>
      <c r="D363" s="4276" t="str">
        <f>INDEX(AirQualityVectors[Description],MATCH(C363,AirQualityVectors[Code],0))</f>
        <v>NOX</v>
      </c>
      <c r="E363" s="4273"/>
      <c r="F363" s="4272">
        <f t="shared" ref="F363:O363" si="84">F181*(F$279*F$280*(1-F$281))*$F$144</f>
        <v>0</v>
      </c>
      <c r="G363" s="4272">
        <f t="shared" si="84"/>
        <v>0</v>
      </c>
      <c r="H363" s="4272">
        <f t="shared" si="84"/>
        <v>0</v>
      </c>
      <c r="I363" s="4272">
        <f t="shared" si="84"/>
        <v>0</v>
      </c>
      <c r="J363" s="4272">
        <f t="shared" si="84"/>
        <v>0</v>
      </c>
      <c r="K363" s="4272">
        <f t="shared" si="84"/>
        <v>0</v>
      </c>
      <c r="L363" s="4272">
        <f t="shared" si="84"/>
        <v>0</v>
      </c>
      <c r="M363" s="4272">
        <f t="shared" si="84"/>
        <v>0</v>
      </c>
      <c r="N363" s="4272">
        <f t="shared" si="84"/>
        <v>0</v>
      </c>
      <c r="O363" s="4272">
        <f t="shared" si="84"/>
        <v>0</v>
      </c>
      <c r="P363" s="4265"/>
    </row>
    <row r="364" spans="2:16" ht="15.75">
      <c r="B364" s="4269"/>
      <c r="C364" s="4273" t="s">
        <v>1212</v>
      </c>
      <c r="D364" s="4276" t="str">
        <f>INDEX(AirQualityVectors[Description],MATCH(C364,AirQualityVectors[Code],0))</f>
        <v>SO2</v>
      </c>
      <c r="E364" s="4273"/>
      <c r="F364" s="4272">
        <f t="shared" ref="F364:O364" si="85">F186*(F$279*F$280*(1-F$281))*$F$144</f>
        <v>0</v>
      </c>
      <c r="G364" s="4272">
        <f t="shared" si="85"/>
        <v>0</v>
      </c>
      <c r="H364" s="4272">
        <f t="shared" si="85"/>
        <v>0</v>
      </c>
      <c r="I364" s="4272">
        <f t="shared" si="85"/>
        <v>0</v>
      </c>
      <c r="J364" s="4272">
        <f t="shared" si="85"/>
        <v>0</v>
      </c>
      <c r="K364" s="4272">
        <f t="shared" si="85"/>
        <v>0</v>
      </c>
      <c r="L364" s="4272">
        <f t="shared" si="85"/>
        <v>0</v>
      </c>
      <c r="M364" s="4272">
        <f t="shared" si="85"/>
        <v>0</v>
      </c>
      <c r="N364" s="4272">
        <f t="shared" si="85"/>
        <v>0</v>
      </c>
      <c r="O364" s="4272">
        <f t="shared" si="85"/>
        <v>0</v>
      </c>
      <c r="P364" s="4265"/>
    </row>
    <row r="365" spans="2:16" ht="15.75">
      <c r="B365" s="4269"/>
      <c r="C365" s="4271" t="s">
        <v>1213</v>
      </c>
      <c r="D365" s="4276" t="str">
        <f>INDEX(AirQualityVectors[Description],MATCH(C365,AirQualityVectors[Code],0))</f>
        <v>NMVOC</v>
      </c>
      <c r="E365" s="4271"/>
      <c r="F365" s="4270">
        <f t="shared" ref="F365:O365" si="86">F191*(F$279*F$280*(1-F$281))*$F$144+$F196*F355/$F355</f>
        <v>0</v>
      </c>
      <c r="G365" s="4270">
        <f t="shared" si="86"/>
        <v>0</v>
      </c>
      <c r="H365" s="4270">
        <f t="shared" si="86"/>
        <v>0</v>
      </c>
      <c r="I365" s="4270">
        <f t="shared" si="86"/>
        <v>0</v>
      </c>
      <c r="J365" s="4270">
        <f t="shared" si="86"/>
        <v>0</v>
      </c>
      <c r="K365" s="4270">
        <f t="shared" si="86"/>
        <v>0</v>
      </c>
      <c r="L365" s="4270">
        <f t="shared" si="86"/>
        <v>0</v>
      </c>
      <c r="M365" s="4270">
        <f t="shared" si="86"/>
        <v>0</v>
      </c>
      <c r="N365" s="4270">
        <f t="shared" si="86"/>
        <v>0</v>
      </c>
      <c r="O365" s="4270">
        <f t="shared" si="86"/>
        <v>0</v>
      </c>
      <c r="P365" s="4265"/>
    </row>
    <row r="366" spans="2:16" ht="21.75" customHeight="1" collapsed="1">
      <c r="B366" s="4269"/>
      <c r="C366" s="4267"/>
      <c r="D366" s="4268"/>
      <c r="E366" s="4267"/>
      <c r="F366" s="4266"/>
      <c r="G366" s="4266"/>
      <c r="H366" s="4266"/>
      <c r="I366" s="4266"/>
      <c r="J366" s="4266"/>
      <c r="K366" s="4266"/>
      <c r="L366" s="4266"/>
      <c r="M366" s="4266"/>
      <c r="N366" s="4266"/>
      <c r="O366" s="4266"/>
      <c r="P366" s="4265"/>
    </row>
    <row r="368" spans="2:16" ht="15.75">
      <c r="B368" s="4255" t="s">
        <v>869</v>
      </c>
      <c r="C368" s="4264"/>
      <c r="D368" s="4254"/>
      <c r="E368" s="4254"/>
      <c r="F368" s="4254"/>
      <c r="G368" s="4254"/>
      <c r="H368" s="4254"/>
      <c r="I368" s="4254"/>
      <c r="J368" s="4254"/>
      <c r="K368" s="4254"/>
      <c r="L368" s="4254"/>
      <c r="M368" s="4254"/>
      <c r="N368" s="4254"/>
      <c r="O368" s="4254"/>
      <c r="P368" s="4253"/>
    </row>
    <row r="369" spans="1:16" ht="6.75" customHeight="1">
      <c r="B369" s="4263"/>
      <c r="C369" s="4262"/>
      <c r="D369" s="4262"/>
      <c r="E369" s="4262"/>
      <c r="F369" s="4262"/>
      <c r="G369" s="4262"/>
      <c r="H369" s="4262"/>
      <c r="I369" s="4262"/>
      <c r="J369" s="4262"/>
      <c r="K369" s="4262"/>
      <c r="L369" s="4262"/>
      <c r="M369" s="4262"/>
      <c r="N369" s="4262"/>
      <c r="O369" s="4262"/>
      <c r="P369" s="4261"/>
    </row>
    <row r="370" spans="1:16">
      <c r="B370" s="4250"/>
      <c r="C370" s="4260" t="s">
        <v>874</v>
      </c>
      <c r="D370" s="4245"/>
      <c r="E370" s="4259"/>
      <c r="F370" s="4245"/>
      <c r="G370" s="4259"/>
      <c r="H370" s="4245"/>
      <c r="I370" s="4245"/>
      <c r="J370" s="4245"/>
      <c r="K370" s="4245"/>
      <c r="L370" s="4245"/>
      <c r="M370" s="4245"/>
      <c r="N370" s="4245"/>
      <c r="O370" s="4259"/>
      <c r="P370" s="4249"/>
    </row>
    <row r="371" spans="1:16" ht="6.75" customHeight="1">
      <c r="B371" s="4250"/>
      <c r="C371" s="4245"/>
      <c r="D371" s="4245"/>
      <c r="E371" s="4245"/>
      <c r="F371" s="4245"/>
      <c r="G371" s="4245"/>
      <c r="H371" s="4245"/>
      <c r="I371" s="4245"/>
      <c r="J371" s="4245"/>
      <c r="K371" s="4245"/>
      <c r="L371" s="4245"/>
      <c r="M371" s="4245"/>
      <c r="N371" s="4245"/>
      <c r="O371" s="4245"/>
      <c r="P371" s="4249"/>
    </row>
    <row r="372" spans="1:16" ht="15.75">
      <c r="B372" s="4248"/>
      <c r="C372" s="4251" t="s">
        <v>61</v>
      </c>
      <c r="D372" s="4251" t="s">
        <v>870</v>
      </c>
      <c r="E372" s="4251" t="s">
        <v>176</v>
      </c>
      <c r="F372" s="4251" t="s">
        <v>4158</v>
      </c>
      <c r="G372" s="4251" t="s">
        <v>226</v>
      </c>
      <c r="H372" s="4251" t="s">
        <v>252</v>
      </c>
      <c r="I372" s="4251" t="s">
        <v>253</v>
      </c>
      <c r="J372" s="4251" t="s">
        <v>254</v>
      </c>
      <c r="K372" s="4251" t="s">
        <v>255</v>
      </c>
      <c r="L372" s="4251" t="s">
        <v>256</v>
      </c>
      <c r="M372" s="4251" t="s">
        <v>257</v>
      </c>
      <c r="N372" s="4251" t="s">
        <v>258</v>
      </c>
      <c r="O372" s="4251" t="s">
        <v>259</v>
      </c>
      <c r="P372" s="4249"/>
    </row>
    <row r="373" spans="1:16" ht="15.75">
      <c r="B373" s="4248"/>
      <c r="C373" s="4247" t="s">
        <v>877</v>
      </c>
      <c r="D373" s="4247" t="s">
        <v>1186</v>
      </c>
      <c r="E373" s="4246"/>
      <c r="F373" s="827">
        <f t="shared" ref="F373:O373" si="87">F333</f>
        <v>3.5194915172726886</v>
      </c>
      <c r="G373" s="827">
        <f t="shared" si="87"/>
        <v>7.3761077500000001</v>
      </c>
      <c r="H373" s="827">
        <f t="shared" si="87"/>
        <v>11.960401907466242</v>
      </c>
      <c r="I373" s="827">
        <f t="shared" si="87"/>
        <v>17.238988201918655</v>
      </c>
      <c r="J373" s="827">
        <f t="shared" si="87"/>
        <v>23.2942669270045</v>
      </c>
      <c r="K373" s="827">
        <f t="shared" si="87"/>
        <v>30.217432177481129</v>
      </c>
      <c r="L373" s="827">
        <f t="shared" si="87"/>
        <v>38.109355833214636</v>
      </c>
      <c r="M373" s="827">
        <f t="shared" si="87"/>
        <v>47.081557053797496</v>
      </c>
      <c r="N373" s="827">
        <f t="shared" si="87"/>
        <v>57.257265336795029</v>
      </c>
      <c r="O373" s="827">
        <f t="shared" si="87"/>
        <v>68.77258593619166</v>
      </c>
      <c r="P373" s="4249"/>
    </row>
    <row r="374" spans="1:16" ht="15.75">
      <c r="B374" s="4258"/>
      <c r="C374" s="4257"/>
      <c r="D374" s="4257"/>
      <c r="E374" s="4257"/>
      <c r="F374" s="4257"/>
      <c r="G374" s="4257"/>
      <c r="H374" s="4257"/>
      <c r="I374" s="4257"/>
      <c r="J374" s="4257"/>
      <c r="K374" s="4257"/>
      <c r="L374" s="4257"/>
      <c r="M374" s="4257"/>
      <c r="N374" s="4257"/>
      <c r="O374" s="4257"/>
      <c r="P374" s="4256"/>
    </row>
    <row r="376" spans="1:16" ht="14.25">
      <c r="B376" s="6560" t="s">
        <v>5103</v>
      </c>
      <c r="C376" s="6561"/>
      <c r="D376" s="6561"/>
      <c r="E376" s="6561"/>
      <c r="F376" s="6561"/>
      <c r="G376" s="6562"/>
      <c r="J376" s="6560" t="s">
        <v>5104</v>
      </c>
      <c r="K376" s="6561"/>
      <c r="L376" s="6561"/>
      <c r="M376" s="6561"/>
      <c r="N376" s="6561"/>
      <c r="O376" s="6561"/>
      <c r="P376" s="6562"/>
    </row>
    <row r="377" spans="1:16" ht="23.25" thickBot="1">
      <c r="A377" s="4244"/>
      <c r="B377" s="6545" t="s">
        <v>4945</v>
      </c>
      <c r="C377" s="6546"/>
      <c r="D377" s="6181" t="s">
        <v>4942</v>
      </c>
      <c r="E377" s="6181" t="s">
        <v>4939</v>
      </c>
      <c r="F377" s="6181" t="s">
        <v>4944</v>
      </c>
      <c r="G377" s="6181" t="s">
        <v>4939</v>
      </c>
      <c r="J377" s="6545" t="s">
        <v>4943</v>
      </c>
      <c r="K377" s="6546"/>
      <c r="L377" s="6181" t="s">
        <v>4942</v>
      </c>
      <c r="M377" s="6181" t="s">
        <v>4939</v>
      </c>
      <c r="N377" s="6181" t="s">
        <v>4941</v>
      </c>
      <c r="O377" s="6181" t="s">
        <v>4940</v>
      </c>
      <c r="P377" s="6181" t="s">
        <v>4939</v>
      </c>
    </row>
    <row r="378" spans="1:16" ht="13.5" thickBot="1">
      <c r="B378" s="6547"/>
      <c r="C378" s="6548"/>
      <c r="D378" s="6549" t="s">
        <v>4938</v>
      </c>
      <c r="E378" s="6550"/>
      <c r="F378" s="6551"/>
      <c r="G378" s="5954" t="s">
        <v>313</v>
      </c>
      <c r="J378" s="6547"/>
      <c r="K378" s="6548"/>
      <c r="L378" s="6549" t="s">
        <v>4938</v>
      </c>
      <c r="M378" s="6550"/>
      <c r="N378" s="6550"/>
      <c r="O378" s="6551"/>
      <c r="P378" s="5954" t="s">
        <v>313</v>
      </c>
    </row>
    <row r="379" spans="1:16" ht="13.5" thickBot="1">
      <c r="B379" s="5953" t="s">
        <v>4937</v>
      </c>
      <c r="C379" s="5951" t="s">
        <v>4936</v>
      </c>
      <c r="D379" s="5950">
        <v>7878564</v>
      </c>
      <c r="E379" s="5949" t="s">
        <v>122</v>
      </c>
      <c r="F379" s="5950">
        <v>7878564</v>
      </c>
      <c r="G379" s="5949">
        <v>0</v>
      </c>
      <c r="H379" s="2917">
        <f>D379/$D$396</f>
        <v>0.13351492865597034</v>
      </c>
      <c r="J379" s="5952" t="s">
        <v>4935</v>
      </c>
      <c r="K379" s="5951" t="s">
        <v>104</v>
      </c>
      <c r="L379" s="5949">
        <v>55</v>
      </c>
      <c r="M379" s="5949" t="s">
        <v>122</v>
      </c>
      <c r="N379" s="5949">
        <v>55</v>
      </c>
      <c r="O379" s="5949" t="s">
        <v>122</v>
      </c>
      <c r="P379" s="5949" t="s">
        <v>122</v>
      </c>
    </row>
    <row r="380" spans="1:16" ht="24.75" thickBot="1">
      <c r="B380" s="5953" t="s">
        <v>4934</v>
      </c>
      <c r="C380" s="5951" t="s">
        <v>4933</v>
      </c>
      <c r="D380" s="5950">
        <v>12111267</v>
      </c>
      <c r="E380" s="5950">
        <v>9325676</v>
      </c>
      <c r="F380" s="5950">
        <v>2785591</v>
      </c>
      <c r="G380" s="5949">
        <v>77</v>
      </c>
      <c r="H380" s="2917"/>
      <c r="J380" s="5952" t="s">
        <v>4932</v>
      </c>
      <c r="K380" s="5951" t="s">
        <v>4931</v>
      </c>
      <c r="L380" s="5949">
        <v>868</v>
      </c>
      <c r="M380" s="5949" t="s">
        <v>122</v>
      </c>
      <c r="N380" s="5949" t="s">
        <v>122</v>
      </c>
      <c r="O380" s="5949">
        <v>868</v>
      </c>
      <c r="P380" s="5949" t="s">
        <v>122</v>
      </c>
    </row>
    <row r="381" spans="1:16" ht="13.5" thickBot="1">
      <c r="B381" s="5953" t="s">
        <v>4930</v>
      </c>
      <c r="C381" s="5951" t="s">
        <v>4894</v>
      </c>
      <c r="D381" s="6537" t="s">
        <v>4907</v>
      </c>
      <c r="E381" s="6538"/>
      <c r="F381" s="6538"/>
      <c r="G381" s="6539"/>
      <c r="H381" s="2917"/>
      <c r="J381" s="5952" t="s">
        <v>4929</v>
      </c>
      <c r="K381" s="5951" t="s">
        <v>4928</v>
      </c>
      <c r="L381" s="5950">
        <v>32912</v>
      </c>
      <c r="M381" s="5950">
        <v>32254</v>
      </c>
      <c r="N381" s="5949" t="s">
        <v>122</v>
      </c>
      <c r="O381" s="5949">
        <v>658</v>
      </c>
      <c r="P381" s="5949">
        <v>98</v>
      </c>
    </row>
    <row r="382" spans="1:16" ht="36.75" thickBot="1">
      <c r="B382" s="5953" t="s">
        <v>4927</v>
      </c>
      <c r="C382" s="5951" t="s">
        <v>4890</v>
      </c>
      <c r="D382" s="6537" t="s">
        <v>4907</v>
      </c>
      <c r="E382" s="6538"/>
      <c r="F382" s="6538"/>
      <c r="G382" s="6539"/>
      <c r="H382" s="2917"/>
      <c r="J382" s="5952" t="s">
        <v>4926</v>
      </c>
      <c r="K382" s="5951" t="s">
        <v>4925</v>
      </c>
      <c r="L382" s="5949">
        <v>486</v>
      </c>
      <c r="M382" s="5949" t="s">
        <v>122</v>
      </c>
      <c r="N382" s="5949">
        <v>80</v>
      </c>
      <c r="O382" s="5949">
        <v>406</v>
      </c>
      <c r="P382" s="5949" t="s">
        <v>122</v>
      </c>
    </row>
    <row r="383" spans="1:16" ht="13.5" thickBot="1">
      <c r="B383" s="5953" t="s">
        <v>4924</v>
      </c>
      <c r="C383" s="5951" t="s">
        <v>4887</v>
      </c>
      <c r="D383" s="6537" t="s">
        <v>4907</v>
      </c>
      <c r="E383" s="6538"/>
      <c r="F383" s="6538"/>
      <c r="G383" s="6539"/>
      <c r="H383" s="2917"/>
      <c r="J383" s="5952" t="s">
        <v>4923</v>
      </c>
      <c r="K383" s="5951" t="s">
        <v>4922</v>
      </c>
      <c r="L383" s="5950">
        <v>283520</v>
      </c>
      <c r="M383" s="5949" t="s">
        <v>122</v>
      </c>
      <c r="N383" s="5949" t="s">
        <v>122</v>
      </c>
      <c r="O383" s="5950">
        <v>283520</v>
      </c>
      <c r="P383" s="5949" t="s">
        <v>122</v>
      </c>
    </row>
    <row r="384" spans="1:16" ht="24.75" thickBot="1">
      <c r="B384" s="5953" t="s">
        <v>4921</v>
      </c>
      <c r="C384" s="5951" t="s">
        <v>4883</v>
      </c>
      <c r="D384" s="6537" t="s">
        <v>4907</v>
      </c>
      <c r="E384" s="6538"/>
      <c r="F384" s="6538"/>
      <c r="G384" s="6539"/>
      <c r="H384" s="2917"/>
      <c r="J384" s="5952" t="s">
        <v>4920</v>
      </c>
      <c r="K384" s="5951" t="s">
        <v>4919</v>
      </c>
      <c r="L384" s="5950">
        <v>32508</v>
      </c>
      <c r="M384" s="5949" t="s">
        <v>122</v>
      </c>
      <c r="N384" s="5949" t="s">
        <v>122</v>
      </c>
      <c r="O384" s="5950">
        <v>32508</v>
      </c>
      <c r="P384" s="5949" t="s">
        <v>122</v>
      </c>
    </row>
    <row r="385" spans="2:16" ht="13.5" thickBot="1">
      <c r="B385" s="5953" t="s">
        <v>4918</v>
      </c>
      <c r="C385" s="5951" t="s">
        <v>4880</v>
      </c>
      <c r="D385" s="6537" t="s">
        <v>4907</v>
      </c>
      <c r="E385" s="6538"/>
      <c r="F385" s="6538"/>
      <c r="G385" s="6539"/>
      <c r="H385" s="2917"/>
      <c r="J385" s="5952" t="s">
        <v>4917</v>
      </c>
      <c r="K385" s="5951" t="s">
        <v>4916</v>
      </c>
      <c r="L385" s="5950">
        <v>120000</v>
      </c>
      <c r="M385" s="5950">
        <v>52800</v>
      </c>
      <c r="N385" s="5949" t="s">
        <v>122</v>
      </c>
      <c r="O385" s="5950">
        <v>67200</v>
      </c>
      <c r="P385" s="5949">
        <v>44</v>
      </c>
    </row>
    <row r="386" spans="2:16" ht="36.75" thickBot="1">
      <c r="B386" s="5953" t="s">
        <v>4915</v>
      </c>
      <c r="C386" s="5951" t="s">
        <v>4877</v>
      </c>
      <c r="D386" s="6537" t="s">
        <v>4907</v>
      </c>
      <c r="E386" s="6538"/>
      <c r="F386" s="6538"/>
      <c r="G386" s="6539"/>
      <c r="H386" s="2917"/>
      <c r="J386" s="5952" t="s">
        <v>4914</v>
      </c>
      <c r="K386" s="5951" t="s">
        <v>4913</v>
      </c>
      <c r="L386" s="5949">
        <v>109</v>
      </c>
      <c r="M386" s="5949" t="s">
        <v>122</v>
      </c>
      <c r="N386" s="5949" t="s">
        <v>122</v>
      </c>
      <c r="O386" s="5949">
        <v>109</v>
      </c>
      <c r="P386" s="5949" t="s">
        <v>122</v>
      </c>
    </row>
    <row r="387" spans="2:16" ht="36.75" thickBot="1">
      <c r="B387" s="5953" t="s">
        <v>4912</v>
      </c>
      <c r="C387" s="5951" t="s">
        <v>4911</v>
      </c>
      <c r="D387" s="5950">
        <v>2954461</v>
      </c>
      <c r="E387" s="5950">
        <v>1034061</v>
      </c>
      <c r="F387" s="5950">
        <v>1920400</v>
      </c>
      <c r="G387" s="5949">
        <v>35</v>
      </c>
      <c r="H387" s="2917">
        <f t="shared" ref="H387:H395" si="88">D387/$D$396</f>
        <v>5.0068089772685329E-2</v>
      </c>
      <c r="J387" s="5952" t="s">
        <v>4910</v>
      </c>
      <c r="K387" s="5951" t="s">
        <v>4909</v>
      </c>
      <c r="L387" s="5950">
        <v>8198</v>
      </c>
      <c r="M387" s="5949" t="s">
        <v>122</v>
      </c>
      <c r="N387" s="5949">
        <v>64</v>
      </c>
      <c r="O387" s="5950">
        <v>8134</v>
      </c>
      <c r="P387" s="5949" t="s">
        <v>122</v>
      </c>
    </row>
    <row r="388" spans="2:16" ht="36.75" thickBot="1">
      <c r="B388" s="5953" t="s">
        <v>4908</v>
      </c>
      <c r="C388" s="5951" t="s">
        <v>530</v>
      </c>
      <c r="D388" s="6537" t="s">
        <v>4907</v>
      </c>
      <c r="E388" s="6538"/>
      <c r="F388" s="6538"/>
      <c r="G388" s="6539"/>
      <c r="H388" s="2917"/>
      <c r="J388" s="5952" t="s">
        <v>4906</v>
      </c>
      <c r="K388" s="5951" t="s">
        <v>4905</v>
      </c>
      <c r="L388" s="5949">
        <v>753</v>
      </c>
      <c r="M388" s="5949" t="s">
        <v>122</v>
      </c>
      <c r="N388" s="5949" t="s">
        <v>122</v>
      </c>
      <c r="O388" s="5949">
        <v>753</v>
      </c>
      <c r="P388" s="5949" t="s">
        <v>122</v>
      </c>
    </row>
    <row r="389" spans="2:16" ht="36.75" thickBot="1">
      <c r="B389" s="5953" t="s">
        <v>4904</v>
      </c>
      <c r="C389" s="5951" t="s">
        <v>4903</v>
      </c>
      <c r="D389" s="5950">
        <v>4725542</v>
      </c>
      <c r="E389" s="5950">
        <v>756087</v>
      </c>
      <c r="F389" s="5950">
        <v>3969455</v>
      </c>
      <c r="G389" s="5949">
        <v>16</v>
      </c>
      <c r="H389" s="2917">
        <f t="shared" si="88"/>
        <v>8.008190363000052E-2</v>
      </c>
      <c r="J389" s="5952" t="s">
        <v>4902</v>
      </c>
      <c r="K389" s="5951" t="s">
        <v>4901</v>
      </c>
      <c r="L389" s="5950">
        <v>198073</v>
      </c>
      <c r="M389" s="5949" t="s">
        <v>122</v>
      </c>
      <c r="N389" s="5949" t="s">
        <v>122</v>
      </c>
      <c r="O389" s="5950">
        <v>198073</v>
      </c>
      <c r="P389" s="5949" t="s">
        <v>122</v>
      </c>
    </row>
    <row r="390" spans="2:16" ht="24.75" thickBot="1">
      <c r="B390" s="5953" t="s">
        <v>4900</v>
      </c>
      <c r="C390" s="5951" t="s">
        <v>3921</v>
      </c>
      <c r="D390" s="5950">
        <v>1694752</v>
      </c>
      <c r="E390" s="5950">
        <v>966009</v>
      </c>
      <c r="F390" s="5950">
        <v>728743</v>
      </c>
      <c r="G390" s="5949">
        <v>57</v>
      </c>
      <c r="H390" s="2917">
        <f t="shared" si="88"/>
        <v>2.8720296283632787E-2</v>
      </c>
      <c r="J390" s="5952" t="s">
        <v>4899</v>
      </c>
      <c r="K390" s="5951" t="s">
        <v>4898</v>
      </c>
      <c r="L390" s="5950">
        <v>255832</v>
      </c>
      <c r="M390" s="5949" t="s">
        <v>122</v>
      </c>
      <c r="N390" s="5949" t="s">
        <v>122</v>
      </c>
      <c r="O390" s="5950">
        <v>255832</v>
      </c>
      <c r="P390" s="5949" t="s">
        <v>122</v>
      </c>
    </row>
    <row r="391" spans="2:16" ht="13.5" thickBot="1">
      <c r="B391" s="5953" t="s">
        <v>4897</v>
      </c>
      <c r="C391" s="5951" t="s">
        <v>4896</v>
      </c>
      <c r="D391" s="5950">
        <v>1278713</v>
      </c>
      <c r="E391" s="5950">
        <v>230168</v>
      </c>
      <c r="F391" s="5950">
        <v>1048545</v>
      </c>
      <c r="G391" s="5949">
        <v>18</v>
      </c>
      <c r="H391" s="2917">
        <f t="shared" si="88"/>
        <v>2.1669846810467214E-2</v>
      </c>
      <c r="J391" s="5952" t="s">
        <v>4895</v>
      </c>
      <c r="K391" s="5951" t="s">
        <v>4894</v>
      </c>
      <c r="L391" s="5950">
        <v>4166129</v>
      </c>
      <c r="M391" s="5949" t="s">
        <v>122</v>
      </c>
      <c r="N391" s="5949" t="s">
        <v>122</v>
      </c>
      <c r="O391" s="5950">
        <v>4166129</v>
      </c>
      <c r="P391" s="5949" t="s">
        <v>122</v>
      </c>
    </row>
    <row r="392" spans="2:16" ht="36.75" thickBot="1">
      <c r="B392" s="5953" t="s">
        <v>4893</v>
      </c>
      <c r="C392" s="5951" t="s">
        <v>4892</v>
      </c>
      <c r="D392" s="5950">
        <v>937869</v>
      </c>
      <c r="E392" s="5950">
        <v>300118</v>
      </c>
      <c r="F392" s="5950">
        <v>637751</v>
      </c>
      <c r="G392" s="5949">
        <v>32</v>
      </c>
      <c r="H392" s="2917">
        <f t="shared" si="88"/>
        <v>1.5893697458527499E-2</v>
      </c>
      <c r="J392" s="5952" t="s">
        <v>4891</v>
      </c>
      <c r="K392" s="5951" t="s">
        <v>4890</v>
      </c>
      <c r="L392" s="5950">
        <v>31420488</v>
      </c>
      <c r="M392" s="5950">
        <v>1885229</v>
      </c>
      <c r="N392" s="5949" t="s">
        <v>122</v>
      </c>
      <c r="O392" s="5950">
        <v>29535259</v>
      </c>
      <c r="P392" s="5949">
        <v>6</v>
      </c>
    </row>
    <row r="393" spans="2:16" ht="13.5" thickBot="1">
      <c r="B393" s="5953" t="s">
        <v>4889</v>
      </c>
      <c r="C393" s="5951" t="s">
        <v>438</v>
      </c>
      <c r="D393" s="5950">
        <v>3121203</v>
      </c>
      <c r="E393" s="5950">
        <v>2496962</v>
      </c>
      <c r="F393" s="5950">
        <v>624241</v>
      </c>
      <c r="G393" s="5949">
        <v>80</v>
      </c>
      <c r="H393" s="2917">
        <f t="shared" si="88"/>
        <v>5.2893800934510481E-2</v>
      </c>
      <c r="J393" s="5952" t="s">
        <v>4888</v>
      </c>
      <c r="K393" s="5951" t="s">
        <v>4887</v>
      </c>
      <c r="L393" s="5950">
        <v>5717324</v>
      </c>
      <c r="M393" s="5949" t="s">
        <v>122</v>
      </c>
      <c r="N393" s="5949" t="s">
        <v>122</v>
      </c>
      <c r="O393" s="5950">
        <v>5717324</v>
      </c>
      <c r="P393" s="5949" t="s">
        <v>122</v>
      </c>
    </row>
    <row r="394" spans="2:16" ht="13.5" thickBot="1">
      <c r="B394" s="5953" t="s">
        <v>4886</v>
      </c>
      <c r="C394" s="5951" t="s">
        <v>4885</v>
      </c>
      <c r="D394" s="5950">
        <v>246631</v>
      </c>
      <c r="E394" s="5950">
        <v>9865</v>
      </c>
      <c r="F394" s="5950">
        <v>236766</v>
      </c>
      <c r="G394" s="5949">
        <v>4</v>
      </c>
      <c r="H394" s="2917">
        <f t="shared" si="88"/>
        <v>4.1795586567997195E-3</v>
      </c>
      <c r="J394" s="5952" t="s">
        <v>4884</v>
      </c>
      <c r="K394" s="5951" t="s">
        <v>4883</v>
      </c>
      <c r="L394" s="5950">
        <v>5370968</v>
      </c>
      <c r="M394" s="5950">
        <v>2685484</v>
      </c>
      <c r="N394" s="5949" t="s">
        <v>122</v>
      </c>
      <c r="O394" s="5950">
        <v>2685484</v>
      </c>
      <c r="P394" s="5949">
        <v>50</v>
      </c>
    </row>
    <row r="395" spans="2:16" ht="13.5" thickBot="1">
      <c r="B395" s="5953" t="s">
        <v>4882</v>
      </c>
      <c r="C395" s="5951" t="s">
        <v>101</v>
      </c>
      <c r="D395" s="5950">
        <v>36171127</v>
      </c>
      <c r="E395" s="5949" t="s">
        <v>122</v>
      </c>
      <c r="F395" s="5950">
        <v>36171127</v>
      </c>
      <c r="G395" s="5949">
        <v>0</v>
      </c>
      <c r="H395" s="2917">
        <f t="shared" si="88"/>
        <v>0.61297787779740609</v>
      </c>
      <c r="J395" s="5952" t="s">
        <v>4881</v>
      </c>
      <c r="K395" s="5951" t="s">
        <v>4880</v>
      </c>
      <c r="L395" s="5950">
        <v>369000</v>
      </c>
      <c r="M395" s="5949" t="s">
        <v>122</v>
      </c>
      <c r="N395" s="5949" t="s">
        <v>122</v>
      </c>
      <c r="O395" s="5950">
        <v>369000</v>
      </c>
      <c r="P395" s="5949" t="s">
        <v>122</v>
      </c>
    </row>
    <row r="396" spans="2:16" ht="36.75" thickBot="1">
      <c r="B396" s="6540" t="s">
        <v>4879</v>
      </c>
      <c r="C396" s="6541"/>
      <c r="D396" s="5948">
        <v>59008862</v>
      </c>
      <c r="E396" s="5948">
        <v>5793271</v>
      </c>
      <c r="F396" s="5948">
        <v>53215591</v>
      </c>
      <c r="G396" s="5947">
        <v>10</v>
      </c>
      <c r="H396" s="2917">
        <f>SUM(H379:H395)</f>
        <v>0.99999999999999989</v>
      </c>
      <c r="J396" s="5952" t="s">
        <v>4878</v>
      </c>
      <c r="K396" s="5951" t="s">
        <v>4877</v>
      </c>
      <c r="L396" s="5950">
        <v>62581</v>
      </c>
      <c r="M396" s="5950">
        <v>6884</v>
      </c>
      <c r="N396" s="5949" t="s">
        <v>122</v>
      </c>
      <c r="O396" s="5950">
        <v>55697</v>
      </c>
      <c r="P396" s="5949">
        <v>11</v>
      </c>
    </row>
    <row r="397" spans="2:16" ht="24.75" thickBot="1">
      <c r="D397" s="5946">
        <f>SUM(D379,D387,D390:D395,D389)/10^6</f>
        <v>59.008862000000001</v>
      </c>
      <c r="E397" s="5946">
        <f>SUM(E379,E387,E390:E395,E389)/10^6</f>
        <v>5.7932699999999997</v>
      </c>
      <c r="F397" s="5946">
        <f>SUM(F379,F387,F390:F395,F389)/10^6</f>
        <v>53.215592000000001</v>
      </c>
      <c r="J397" s="5952" t="s">
        <v>4876</v>
      </c>
      <c r="K397" s="5951" t="s">
        <v>4875</v>
      </c>
      <c r="L397" s="5950">
        <v>45232</v>
      </c>
      <c r="M397" s="5949" t="s">
        <v>122</v>
      </c>
      <c r="N397" s="5950">
        <v>45232</v>
      </c>
      <c r="O397" s="5949" t="s">
        <v>122</v>
      </c>
      <c r="P397" s="5949" t="s">
        <v>122</v>
      </c>
    </row>
    <row r="398" spans="2:16" ht="13.5" thickBot="1">
      <c r="J398" s="5952" t="s">
        <v>4874</v>
      </c>
      <c r="K398" s="5951" t="s">
        <v>530</v>
      </c>
      <c r="L398" s="5950">
        <v>657963</v>
      </c>
      <c r="M398" s="5950">
        <v>125013</v>
      </c>
      <c r="N398" s="5950">
        <v>39478</v>
      </c>
      <c r="O398" s="5950">
        <v>493472</v>
      </c>
      <c r="P398" s="5949">
        <v>19</v>
      </c>
    </row>
    <row r="399" spans="2:16" ht="13.5" thickBot="1">
      <c r="J399" s="5952" t="s">
        <v>4873</v>
      </c>
      <c r="K399" s="5951" t="s">
        <v>4872</v>
      </c>
      <c r="L399" s="5950">
        <v>327250</v>
      </c>
      <c r="M399" s="5949" t="s">
        <v>122</v>
      </c>
      <c r="N399" s="5949" t="s">
        <v>122</v>
      </c>
      <c r="O399" s="5950">
        <v>327250</v>
      </c>
      <c r="P399" s="5949" t="s">
        <v>122</v>
      </c>
    </row>
    <row r="400" spans="2:16" ht="13.5" thickBot="1">
      <c r="J400" s="6535" t="s">
        <v>4871</v>
      </c>
      <c r="K400" s="6536"/>
      <c r="L400" s="5948">
        <v>49070249</v>
      </c>
      <c r="M400" s="5948">
        <v>4787664</v>
      </c>
      <c r="N400" s="5948">
        <v>85555</v>
      </c>
      <c r="O400" s="5948">
        <v>44197030</v>
      </c>
      <c r="P400" s="5947">
        <v>10</v>
      </c>
    </row>
    <row r="401" spans="2:16">
      <c r="C401" s="6036" t="s">
        <v>5034</v>
      </c>
    </row>
    <row r="402" spans="2:16">
      <c r="M402" s="4243" t="str">
        <f>L377</f>
        <v>Generated</v>
      </c>
      <c r="N402" s="4243" t="str">
        <f>M377</f>
        <v>Recycled</v>
      </c>
      <c r="O402" s="4243" t="str">
        <f>N377</f>
        <v>Treated</v>
      </c>
      <c r="P402" s="4243" t="str">
        <f>O377</f>
        <v>Landfilled</v>
      </c>
    </row>
    <row r="403" spans="2:16">
      <c r="L403" s="4243" t="str">
        <f>K398</f>
        <v>Sewage sludge</v>
      </c>
      <c r="M403" s="5946">
        <f>L398</f>
        <v>657963</v>
      </c>
      <c r="N403" s="5946">
        <f>M398</f>
        <v>125013</v>
      </c>
      <c r="O403" s="5946">
        <f>N398</f>
        <v>39478</v>
      </c>
      <c r="P403" s="5946">
        <f>O398</f>
        <v>493472</v>
      </c>
    </row>
    <row r="404" spans="2:16">
      <c r="M404" s="5946"/>
      <c r="N404" s="5946"/>
      <c r="O404" s="5946"/>
      <c r="P404" s="5946"/>
    </row>
    <row r="405" spans="2:16">
      <c r="M405" s="5946"/>
      <c r="N405" s="5946"/>
      <c r="O405" s="5946"/>
      <c r="P405" s="5946"/>
    </row>
    <row r="406" spans="2:16">
      <c r="B406" s="4362"/>
      <c r="C406" s="5972" t="s">
        <v>528</v>
      </c>
      <c r="D406" s="5972" t="s">
        <v>176</v>
      </c>
      <c r="E406" s="5972" t="s">
        <v>176</v>
      </c>
      <c r="F406" s="4342"/>
      <c r="G406" s="4342"/>
      <c r="H406" s="4342"/>
      <c r="I406" s="4342"/>
      <c r="J406" s="4342"/>
      <c r="K406" s="5972"/>
      <c r="L406" s="4342"/>
      <c r="M406" s="4342"/>
      <c r="N406" s="5356"/>
      <c r="O406" s="5120"/>
      <c r="P406" s="5972" t="s">
        <v>5005</v>
      </c>
    </row>
    <row r="407" spans="2:16">
      <c r="B407" s="4362"/>
      <c r="C407" s="6000" t="s">
        <v>43</v>
      </c>
      <c r="D407" s="5999" t="s">
        <v>266</v>
      </c>
      <c r="E407" s="5998" t="s">
        <v>98</v>
      </c>
      <c r="F407" s="5997">
        <v>2011</v>
      </c>
      <c r="G407" s="5989">
        <v>2006</v>
      </c>
      <c r="H407" s="5988">
        <v>2010</v>
      </c>
      <c r="I407" s="5987">
        <v>2015</v>
      </c>
      <c r="J407" s="5987">
        <v>2020</v>
      </c>
      <c r="K407" s="5987">
        <v>2025</v>
      </c>
      <c r="L407" s="5987">
        <v>2030</v>
      </c>
      <c r="M407" s="5987">
        <v>2035</v>
      </c>
      <c r="N407" s="5987">
        <v>2040</v>
      </c>
      <c r="O407" s="5987">
        <v>2045</v>
      </c>
      <c r="P407" s="5987">
        <v>2050</v>
      </c>
    </row>
    <row r="408" spans="2:16">
      <c r="B408" s="4362"/>
      <c r="C408" s="5972" t="s">
        <v>5004</v>
      </c>
      <c r="D408" s="5995" t="s">
        <v>232</v>
      </c>
      <c r="E408" s="5995"/>
      <c r="F408" s="5992">
        <f>D397</f>
        <v>59.008862000000001</v>
      </c>
      <c r="G408" s="5992">
        <f>F408*RES.DMD!$E$10/51</f>
        <v>56.311864276363018</v>
      </c>
      <c r="H408" s="5992">
        <f>F408</f>
        <v>59.008862000000001</v>
      </c>
      <c r="I408" s="5992">
        <f t="shared" ref="I408:P409" si="89">H408*(1+$E$109)^(I$407-H$407)</f>
        <v>63.788810173153287</v>
      </c>
      <c r="J408" s="5992">
        <f t="shared" si="89"/>
        <v>68.95595280767462</v>
      </c>
      <c r="K408" s="5992">
        <f t="shared" si="89"/>
        <v>74.541654166414403</v>
      </c>
      <c r="L408" s="5992">
        <f t="shared" si="89"/>
        <v>80.579819139949677</v>
      </c>
      <c r="M408" s="5992">
        <f t="shared" si="89"/>
        <v>87.107099047347731</v>
      </c>
      <c r="N408" s="5992">
        <f t="shared" si="89"/>
        <v>94.163114107594993</v>
      </c>
      <c r="O408" s="5992">
        <f t="shared" si="89"/>
        <v>101.79069393208005</v>
      </c>
      <c r="P408" s="5992">
        <f t="shared" si="89"/>
        <v>110.03613749790667</v>
      </c>
    </row>
    <row r="409" spans="2:16">
      <c r="B409" s="4362"/>
      <c r="C409" s="5972" t="s">
        <v>5003</v>
      </c>
      <c r="D409" s="1297" t="s">
        <v>5002</v>
      </c>
      <c r="E409" s="1297"/>
      <c r="F409" s="5994">
        <f>49070249/10^6</f>
        <v>49.070248999999997</v>
      </c>
      <c r="G409" s="5992">
        <v>46.827495193778482</v>
      </c>
      <c r="H409" s="5993">
        <f>F409</f>
        <v>49.070248999999997</v>
      </c>
      <c r="I409" s="5992">
        <f t="shared" si="89"/>
        <v>53.045130723082998</v>
      </c>
      <c r="J409" s="5992">
        <f t="shared" si="89"/>
        <v>57.341993382364208</v>
      </c>
      <c r="K409" s="5992">
        <f t="shared" si="89"/>
        <v>61.98691869058316</v>
      </c>
      <c r="L409" s="5992">
        <f t="shared" si="89"/>
        <v>67.0081010810257</v>
      </c>
      <c r="M409" s="5992">
        <f t="shared" si="89"/>
        <v>72.43601884613561</v>
      </c>
      <c r="N409" s="5992">
        <f t="shared" si="89"/>
        <v>78.303619139021833</v>
      </c>
      <c r="O409" s="5992">
        <f t="shared" si="89"/>
        <v>84.646517960809959</v>
      </c>
      <c r="P409" s="5992">
        <f t="shared" si="89"/>
        <v>91.503216347749884</v>
      </c>
    </row>
    <row r="410" spans="2:16">
      <c r="B410" s="4362"/>
      <c r="C410" s="5981" t="s">
        <v>106</v>
      </c>
      <c r="D410" s="5991"/>
      <c r="E410" s="5991"/>
      <c r="F410" s="5990">
        <f t="shared" ref="F410:P410" si="90">SUM(F408:F409)</f>
        <v>108.079111</v>
      </c>
      <c r="G410" s="5990">
        <f t="shared" si="90"/>
        <v>103.1393594701415</v>
      </c>
      <c r="H410" s="5990">
        <f t="shared" si="90"/>
        <v>108.079111</v>
      </c>
      <c r="I410" s="5990">
        <f t="shared" si="90"/>
        <v>116.83394089623629</v>
      </c>
      <c r="J410" s="5990">
        <f t="shared" si="90"/>
        <v>126.29794619003883</v>
      </c>
      <c r="K410" s="5990">
        <f t="shared" si="90"/>
        <v>136.52857285699756</v>
      </c>
      <c r="L410" s="5990">
        <f t="shared" si="90"/>
        <v>147.58792022097538</v>
      </c>
      <c r="M410" s="5990">
        <f t="shared" si="90"/>
        <v>159.54311789348333</v>
      </c>
      <c r="N410" s="5990">
        <f t="shared" si="90"/>
        <v>172.46673324661683</v>
      </c>
      <c r="O410" s="5990">
        <f t="shared" si="90"/>
        <v>186.43721189288999</v>
      </c>
      <c r="P410" s="5990">
        <f t="shared" si="90"/>
        <v>201.53935384565654</v>
      </c>
    </row>
    <row r="411" spans="2:16">
      <c r="B411" s="4362"/>
      <c r="C411" s="5972"/>
      <c r="D411" s="5120"/>
      <c r="E411" s="5120"/>
      <c r="F411" s="3794"/>
      <c r="G411" s="6185"/>
      <c r="H411" s="3794"/>
      <c r="I411" s="3794"/>
      <c r="J411" s="3794"/>
      <c r="K411" s="3794"/>
      <c r="L411" s="3794"/>
      <c r="M411" s="3794"/>
      <c r="N411" s="3794"/>
      <c r="O411" s="3794"/>
      <c r="P411" s="3794"/>
    </row>
    <row r="412" spans="2:16">
      <c r="B412" s="4362"/>
      <c r="C412" s="5972"/>
      <c r="D412" s="5120"/>
      <c r="E412" s="5120"/>
      <c r="F412" s="3794"/>
      <c r="G412" s="3794"/>
      <c r="H412" s="3794"/>
      <c r="I412" s="3794"/>
      <c r="J412" s="3794"/>
      <c r="K412" s="3794"/>
      <c r="L412" s="3794"/>
      <c r="M412" s="3794"/>
      <c r="N412" s="3794"/>
      <c r="O412" s="3794"/>
      <c r="P412" s="3794"/>
    </row>
    <row r="413" spans="2:16">
      <c r="B413" s="4362"/>
      <c r="C413" s="5972" t="s">
        <v>5001</v>
      </c>
      <c r="D413" s="6186"/>
      <c r="E413" s="6187"/>
      <c r="F413" s="5997">
        <v>2011</v>
      </c>
      <c r="G413" s="6188">
        <v>2006</v>
      </c>
      <c r="H413" s="6189">
        <f t="shared" ref="H413:P413" si="91">H407</f>
        <v>2010</v>
      </c>
      <c r="I413" s="6190">
        <f t="shared" si="91"/>
        <v>2015</v>
      </c>
      <c r="J413" s="6190">
        <f t="shared" si="91"/>
        <v>2020</v>
      </c>
      <c r="K413" s="6190">
        <f t="shared" si="91"/>
        <v>2025</v>
      </c>
      <c r="L413" s="6190">
        <f t="shared" si="91"/>
        <v>2030</v>
      </c>
      <c r="M413" s="6190">
        <f t="shared" si="91"/>
        <v>2035</v>
      </c>
      <c r="N413" s="6190">
        <f t="shared" si="91"/>
        <v>2040</v>
      </c>
      <c r="O413" s="6190">
        <f t="shared" si="91"/>
        <v>2045</v>
      </c>
      <c r="P413" s="6190">
        <f t="shared" si="91"/>
        <v>2050</v>
      </c>
    </row>
    <row r="414" spans="2:16">
      <c r="B414" s="4362"/>
      <c r="C414" s="5982"/>
      <c r="D414" s="5982"/>
      <c r="E414" s="5982"/>
      <c r="F414" s="5985">
        <f>WST!M403/10^6</f>
        <v>0.65796299999999996</v>
      </c>
      <c r="G414" s="5985">
        <f>F414*RES.DMD!$E$10/51</f>
        <v>0.62789082688747044</v>
      </c>
      <c r="H414" s="5985">
        <f>F414</f>
        <v>0.65796299999999996</v>
      </c>
      <c r="I414" s="5984">
        <f>H414*INDEX('Growth Paths '!$G$5:$AI$5,MATCH(I$413,'Growth Paths '!$G$3:$AI$3,0))/'Growth Paths '!$L$5</f>
        <v>0.68105346099432795</v>
      </c>
      <c r="J414" s="5984">
        <f>I414*INDEX('Growth Paths '!$G$5:$AI$5,MATCH(J$413,'Growth Paths '!$G$3:$AI$3,0))/'Growth Paths '!$L$5</f>
        <v>0.73155091218074275</v>
      </c>
      <c r="K414" s="5984">
        <f>J414*INDEX('Growth Paths '!$G$5:$AI$5,MATCH(K$413,'Growth Paths '!$G$3:$AI$3,0))/'Growth Paths '!$L$5</f>
        <v>0.81004116458384523</v>
      </c>
      <c r="L414" s="5984">
        <f>K414*INDEX('Growth Paths '!$G$5:$AI$5,MATCH(L$413,'Growth Paths '!$G$3:$AI$3,0))/'Growth Paths '!$L$5</f>
        <v>0.91728318876395132</v>
      </c>
      <c r="M414" s="5984">
        <f>L414*INDEX('Growth Paths '!$G$5:$AI$5,MATCH(M$413,'Growth Paths '!$G$3:$AI$3,0))/'Growth Paths '!$L$5</f>
        <v>1.0562758887118604</v>
      </c>
      <c r="N414" s="5984">
        <f>M414*INDEX('Growth Paths '!$G$5:$AI$5,MATCH(N$413,'Growth Paths '!$G$3:$AI$3,0))/'Growth Paths '!$L$5</f>
        <v>1.2322586376279085</v>
      </c>
      <c r="O414" s="5984">
        <f>N414*INDEX('Growth Paths '!$G$5:$AI$5,MATCH(O$413,'Growth Paths '!$G$3:$AI$3,0))/'Growth Paths '!$L$5</f>
        <v>1.4502919926731261</v>
      </c>
      <c r="P414" s="5984">
        <f>O414*INDEX('Growth Paths '!$G$5:$AI$5,MATCH(P$413,'Growth Paths '!$G$3:$AI$3,0))/'Growth Paths '!$L$5</f>
        <v>1.7157318985947134</v>
      </c>
    </row>
    <row r="415" spans="2:16">
      <c r="B415" s="4362"/>
      <c r="C415" s="5972" t="s">
        <v>5000</v>
      </c>
      <c r="D415" s="5982"/>
      <c r="E415" s="5982"/>
      <c r="F415" s="5985">
        <f>WST!O403/10^6</f>
        <v>3.9477999999999999E-2</v>
      </c>
      <c r="G415" s="5985">
        <f>F415*RES.DMD!$E$10/51</f>
        <v>3.7673659558156859E-2</v>
      </c>
      <c r="H415" s="5985">
        <f>F415</f>
        <v>3.9477999999999999E-2</v>
      </c>
      <c r="I415" s="5984">
        <f>H415*INDEX('Growth Paths '!$G$5:$AI$5,MATCH(I$413,'Growth Paths '!$G$3:$AI$3,0))/'Growth Paths '!$L$5</f>
        <v>4.0863435380308732E-2</v>
      </c>
      <c r="J415" s="5984">
        <f>I415*INDEX('Growth Paths '!$G$5:$AI$5,MATCH(J$413,'Growth Paths '!$G$3:$AI$3,0))/'Growth Paths '!$L$5</f>
        <v>4.3893299336089348E-2</v>
      </c>
      <c r="K415" s="5984">
        <f>J415*INDEX('Growth Paths '!$G$5:$AI$5,MATCH(K$413,'Growth Paths '!$G$3:$AI$3,0))/'Growth Paths '!$L$5</f>
        <v>4.8602740724692776E-2</v>
      </c>
      <c r="L415" s="5984">
        <f>K415*INDEX('Growth Paths '!$G$5:$AI$5,MATCH(L$413,'Growth Paths '!$G$3:$AI$3,0))/'Growth Paths '!$L$5</f>
        <v>5.50372980335114E-2</v>
      </c>
      <c r="M415" s="5984">
        <f>L415*INDEX('Growth Paths '!$G$5:$AI$5,MATCH(M$413,'Growth Paths '!$G$3:$AI$3,0))/'Growth Paths '!$L$5</f>
        <v>6.3376906504722622E-2</v>
      </c>
      <c r="N415" s="5984">
        <f>M415*INDEX('Growth Paths '!$G$5:$AI$5,MATCH(N$413,'Growth Paths '!$G$3:$AI$3,0))/'Growth Paths '!$L$5</f>
        <v>7.3935930282211251E-2</v>
      </c>
      <c r="O415" s="5984">
        <f>N415*INDEX('Growth Paths '!$G$5:$AI$5,MATCH(O$413,'Growth Paths '!$G$3:$AI$3,0))/'Growth Paths '!$L$5</f>
        <v>8.7018004487713838E-2</v>
      </c>
      <c r="P415" s="5984">
        <f>O415*INDEX('Growth Paths '!$G$5:$AI$5,MATCH(P$413,'Growth Paths '!$G$3:$AI$3,0))/'Growth Paths '!$L$5</f>
        <v>0.10294448759690451</v>
      </c>
    </row>
    <row r="416" spans="2:16">
      <c r="B416" s="4362"/>
      <c r="C416" s="5972" t="s">
        <v>4999</v>
      </c>
      <c r="D416" s="4342"/>
      <c r="E416" s="5982"/>
      <c r="F416" s="5985">
        <f>WST!N403/10^6</f>
        <v>0.12501300000000001</v>
      </c>
      <c r="G416" s="5985">
        <f>F416*RES.DMD!$E$10/51</f>
        <v>0.11929928573747059</v>
      </c>
      <c r="H416" s="5985">
        <f>F416</f>
        <v>0.12501300000000001</v>
      </c>
      <c r="I416" s="5984">
        <f>H416*INDEX('Growth Paths '!$G$5:$AI$5,MATCH(I$413,'Growth Paths '!$G$3:$AI$3,0))/'Growth Paths '!$L$5</f>
        <v>0.12940018864173808</v>
      </c>
      <c r="J416" s="5984">
        <f>I416*INDEX('Growth Paths '!$G$5:$AI$5,MATCH(J$413,'Growth Paths '!$G$3:$AI$3,0))/'Growth Paths '!$L$5</f>
        <v>0.13899470666960176</v>
      </c>
      <c r="K416" s="5984">
        <f>J416*INDEX('Growth Paths '!$G$5:$AI$5,MATCH(K$413,'Growth Paths '!$G$3:$AI$3,0))/'Growth Paths '!$L$5</f>
        <v>0.15390785820497541</v>
      </c>
      <c r="L416" s="5984">
        <f>K416*INDEX('Growth Paths '!$G$5:$AI$5,MATCH(L$413,'Growth Paths '!$G$3:$AI$3,0))/'Growth Paths '!$L$5</f>
        <v>0.17428384768892449</v>
      </c>
      <c r="M416" s="5984">
        <f>L416*INDEX('Growth Paths '!$G$5:$AI$5,MATCH(M$413,'Growth Paths '!$G$3:$AI$3,0))/'Growth Paths '!$L$5</f>
        <v>0.20069246701643675</v>
      </c>
      <c r="N416" s="5984">
        <f>M416*INDEX('Growth Paths '!$G$5:$AI$5,MATCH(N$413,'Growth Paths '!$G$3:$AI$3,0))/'Growth Paths '!$L$5</f>
        <v>0.23412919733446669</v>
      </c>
      <c r="O416" s="5984">
        <f>N416*INDEX('Growth Paths '!$G$5:$AI$5,MATCH(O$413,'Growth Paths '!$G$3:$AI$3,0))/'Growth Paths '!$L$5</f>
        <v>0.27555554473434751</v>
      </c>
      <c r="P416" s="5984">
        <f>O416*INDEX('Growth Paths '!$G$5:$AI$5,MATCH(P$413,'Growth Paths '!$G$3:$AI$3,0))/'Growth Paths '!$L$5</f>
        <v>0.32598913896225301</v>
      </c>
    </row>
    <row r="417" spans="2:17">
      <c r="B417" s="4362"/>
      <c r="C417" s="6191" t="s">
        <v>4998</v>
      </c>
      <c r="D417" s="6149"/>
      <c r="E417" s="6192"/>
      <c r="F417" s="6193">
        <f>WST!P403/10^6</f>
        <v>0.49347200000000002</v>
      </c>
      <c r="G417" s="6193">
        <f>F417*RES.DMD!$E$10/51</f>
        <v>0.47091788159184317</v>
      </c>
      <c r="H417" s="6193">
        <f>F417</f>
        <v>0.49347200000000002</v>
      </c>
      <c r="I417" s="6194">
        <f>H417*INDEX('Growth Paths '!$G$5:$AI$5,MATCH(I$413,'Growth Paths '!$G$3:$AI$3,0))/'Growth Paths '!$L$5</f>
        <v>0.51078983697228109</v>
      </c>
      <c r="J417" s="6194">
        <f>I417*INDEX('Growth Paths '!$G$5:$AI$5,MATCH(J$413,'Growth Paths '!$G$3:$AI$3,0))/'Growth Paths '!$L$5</f>
        <v>0.54866290617505153</v>
      </c>
      <c r="K417" s="6194">
        <f>J417*INDEX('Growth Paths '!$G$5:$AI$5,MATCH(K$413,'Growth Paths '!$G$3:$AI$3,0))/'Growth Paths '!$L$5</f>
        <v>0.60753056565417696</v>
      </c>
      <c r="L417" s="6194">
        <f>K417*INDEX('Growth Paths '!$G$5:$AI$5,MATCH(L$413,'Growth Paths '!$G$3:$AI$3,0))/'Growth Paths '!$L$5</f>
        <v>0.68796204304151531</v>
      </c>
      <c r="M417" s="6194">
        <f>L417*INDEX('Growth Paths '!$G$5:$AI$5,MATCH(M$413,'Growth Paths '!$G$3:$AI$3,0))/'Growth Paths '!$L$5</f>
        <v>0.79220651519070084</v>
      </c>
      <c r="N417" s="6194">
        <f>M417*INDEX('Growth Paths '!$G$5:$AI$5,MATCH(N$413,'Growth Paths '!$G$3:$AI$3,0))/'Growth Paths '!$L$5</f>
        <v>0.92419351001123051</v>
      </c>
      <c r="O417" s="6194">
        <f>N417*INDEX('Growth Paths '!$G$5:$AI$5,MATCH(O$413,'Growth Paths '!$G$3:$AI$3,0))/'Growth Paths '!$L$5</f>
        <v>1.0877184434510647</v>
      </c>
      <c r="P417" s="6194">
        <f>O417*INDEX('Growth Paths '!$G$5:$AI$5,MATCH(P$413,'Growth Paths '!$G$3:$AI$3,0))/'Growth Paths '!$L$5</f>
        <v>1.2867982720355557</v>
      </c>
    </row>
    <row r="418" spans="2:17">
      <c r="B418" s="4362"/>
      <c r="C418" s="6020" t="s">
        <v>5026</v>
      </c>
      <c r="D418" s="5980"/>
      <c r="E418" s="5979"/>
      <c r="F418" s="5986">
        <f t="shared" ref="F418:P418" si="92">SUM(F415:F417)</f>
        <v>0.65796300000000008</v>
      </c>
      <c r="G418" s="5986">
        <f t="shared" si="92"/>
        <v>0.62789082688747055</v>
      </c>
      <c r="H418" s="5986">
        <f t="shared" si="92"/>
        <v>0.65796300000000008</v>
      </c>
      <c r="I418" s="5986">
        <f t="shared" si="92"/>
        <v>0.68105346099432795</v>
      </c>
      <c r="J418" s="5986">
        <f t="shared" si="92"/>
        <v>0.73155091218074264</v>
      </c>
      <c r="K418" s="5986">
        <f t="shared" si="92"/>
        <v>0.81004116458384512</v>
      </c>
      <c r="L418" s="5986">
        <f t="shared" si="92"/>
        <v>0.91728318876395121</v>
      </c>
      <c r="M418" s="5986">
        <f t="shared" si="92"/>
        <v>1.0562758887118602</v>
      </c>
      <c r="N418" s="5986">
        <f t="shared" si="92"/>
        <v>1.2322586376279085</v>
      </c>
      <c r="O418" s="5986">
        <f t="shared" si="92"/>
        <v>1.4502919926731261</v>
      </c>
      <c r="P418" s="5986">
        <f t="shared" si="92"/>
        <v>1.7157318985947132</v>
      </c>
    </row>
    <row r="419" spans="2:17">
      <c r="B419" s="4362"/>
      <c r="C419" s="4354"/>
      <c r="D419" s="4342"/>
      <c r="E419" s="5982"/>
      <c r="F419" s="5985"/>
      <c r="G419" s="5985"/>
      <c r="H419" s="5985"/>
      <c r="I419" s="5985"/>
      <c r="J419" s="5985"/>
      <c r="K419" s="5985"/>
      <c r="L419" s="5985"/>
      <c r="M419" s="5985"/>
      <c r="N419" s="5985"/>
      <c r="O419" s="5985"/>
      <c r="P419" s="5985"/>
    </row>
    <row r="420" spans="2:17">
      <c r="B420" s="4362"/>
      <c r="C420" s="5972"/>
      <c r="D420" s="4342"/>
      <c r="E420" s="5982"/>
      <c r="F420" s="5985"/>
      <c r="G420" s="5985"/>
      <c r="H420" s="5985"/>
      <c r="I420" s="5984"/>
      <c r="J420" s="5984"/>
      <c r="K420" s="5984"/>
      <c r="L420" s="5984"/>
      <c r="M420" s="5984"/>
      <c r="N420" s="5984"/>
      <c r="O420" s="5984"/>
      <c r="P420" s="5984"/>
    </row>
    <row r="421" spans="2:17">
      <c r="B421" s="4362"/>
      <c r="C421" s="5981"/>
      <c r="D421" s="5980"/>
      <c r="E421" s="5979"/>
      <c r="F421" s="5983">
        <f t="shared" ref="F421:P421" si="93">F413</f>
        <v>2011</v>
      </c>
      <c r="G421" s="5983">
        <f t="shared" si="93"/>
        <v>2006</v>
      </c>
      <c r="H421" s="5983">
        <f t="shared" si="93"/>
        <v>2010</v>
      </c>
      <c r="I421" s="5983">
        <f t="shared" si="93"/>
        <v>2015</v>
      </c>
      <c r="J421" s="5983">
        <f t="shared" si="93"/>
        <v>2020</v>
      </c>
      <c r="K421" s="5983">
        <f t="shared" si="93"/>
        <v>2025</v>
      </c>
      <c r="L421" s="5983">
        <f t="shared" si="93"/>
        <v>2030</v>
      </c>
      <c r="M421" s="5983">
        <f t="shared" si="93"/>
        <v>2035</v>
      </c>
      <c r="N421" s="5983">
        <f t="shared" si="93"/>
        <v>2040</v>
      </c>
      <c r="O421" s="5983">
        <f t="shared" si="93"/>
        <v>2045</v>
      </c>
      <c r="P421" s="5983">
        <f t="shared" si="93"/>
        <v>2050</v>
      </c>
    </row>
    <row r="422" spans="2:17">
      <c r="B422" s="4362"/>
      <c r="C422" s="5972" t="s">
        <v>5000</v>
      </c>
      <c r="D422" s="4342"/>
      <c r="E422" s="5982"/>
      <c r="F422" s="3809">
        <f t="shared" ref="F422:P422" si="94">F415/F$418</f>
        <v>6.0000334365306246E-2</v>
      </c>
      <c r="G422" s="3809">
        <f t="shared" si="94"/>
        <v>6.0000334365306253E-2</v>
      </c>
      <c r="H422" s="3809">
        <f t="shared" si="94"/>
        <v>6.0000334365306246E-2</v>
      </c>
      <c r="I422" s="3809">
        <f t="shared" si="94"/>
        <v>6.0000334365306246E-2</v>
      </c>
      <c r="J422" s="3809">
        <f t="shared" si="94"/>
        <v>6.0000334365306253E-2</v>
      </c>
      <c r="K422" s="3809">
        <f t="shared" si="94"/>
        <v>6.0000334365306246E-2</v>
      </c>
      <c r="L422" s="3809">
        <f t="shared" si="94"/>
        <v>6.0000334365306246E-2</v>
      </c>
      <c r="M422" s="3809">
        <f t="shared" si="94"/>
        <v>6.0000334365306246E-2</v>
      </c>
      <c r="N422" s="3809">
        <f t="shared" si="94"/>
        <v>6.0000334365306239E-2</v>
      </c>
      <c r="O422" s="3809">
        <f t="shared" si="94"/>
        <v>6.0000334365306239E-2</v>
      </c>
      <c r="P422" s="3809">
        <f t="shared" si="94"/>
        <v>6.0000334365306253E-2</v>
      </c>
    </row>
    <row r="423" spans="2:17">
      <c r="B423" s="4362"/>
      <c r="C423" s="5972" t="s">
        <v>4999</v>
      </c>
      <c r="D423" s="4342"/>
      <c r="E423" s="5982"/>
      <c r="F423" s="3809">
        <f t="shared" ref="F423:P423" si="95">F416/F$418</f>
        <v>0.19000004559526903</v>
      </c>
      <c r="G423" s="3809">
        <f t="shared" si="95"/>
        <v>0.19000004559526903</v>
      </c>
      <c r="H423" s="3809">
        <f t="shared" si="95"/>
        <v>0.19000004559526903</v>
      </c>
      <c r="I423" s="3809">
        <f t="shared" si="95"/>
        <v>0.19000004559526901</v>
      </c>
      <c r="J423" s="3809">
        <f t="shared" si="95"/>
        <v>0.19000004559526903</v>
      </c>
      <c r="K423" s="3809">
        <f t="shared" si="95"/>
        <v>0.19000004559526903</v>
      </c>
      <c r="L423" s="3809">
        <f t="shared" si="95"/>
        <v>0.19000004559526903</v>
      </c>
      <c r="M423" s="3809">
        <f t="shared" si="95"/>
        <v>0.19000004559526903</v>
      </c>
      <c r="N423" s="3809">
        <f t="shared" si="95"/>
        <v>0.19000004559526901</v>
      </c>
      <c r="O423" s="3809">
        <f t="shared" si="95"/>
        <v>0.19000004559526901</v>
      </c>
      <c r="P423" s="3809">
        <f t="shared" si="95"/>
        <v>0.19000004559526903</v>
      </c>
    </row>
    <row r="424" spans="2:17">
      <c r="B424" s="4362"/>
      <c r="C424" s="5972" t="s">
        <v>4998</v>
      </c>
      <c r="D424" s="4342"/>
      <c r="E424" s="5982"/>
      <c r="F424" s="3809">
        <f t="shared" ref="F424:P424" si="96">F417/F$418</f>
        <v>0.74999962003942466</v>
      </c>
      <c r="G424" s="3809">
        <f t="shared" si="96"/>
        <v>0.74999962003942477</v>
      </c>
      <c r="H424" s="3809">
        <f t="shared" si="96"/>
        <v>0.74999962003942466</v>
      </c>
      <c r="I424" s="3809">
        <f t="shared" si="96"/>
        <v>0.74999962003942466</v>
      </c>
      <c r="J424" s="3809">
        <f t="shared" si="96"/>
        <v>0.74999962003942466</v>
      </c>
      <c r="K424" s="3809">
        <f t="shared" si="96"/>
        <v>0.74999962003942477</v>
      </c>
      <c r="L424" s="3809">
        <f t="shared" si="96"/>
        <v>0.74999962003942477</v>
      </c>
      <c r="M424" s="3809">
        <f t="shared" si="96"/>
        <v>0.74999962003942477</v>
      </c>
      <c r="N424" s="3809">
        <f t="shared" si="96"/>
        <v>0.74999962003942466</v>
      </c>
      <c r="O424" s="3809">
        <f t="shared" si="96"/>
        <v>0.74999962003942466</v>
      </c>
      <c r="P424" s="3809">
        <f t="shared" si="96"/>
        <v>0.74999962003942477</v>
      </c>
    </row>
    <row r="425" spans="2:17">
      <c r="B425" s="4362"/>
      <c r="C425" s="5981"/>
      <c r="D425" s="5980"/>
      <c r="E425" s="5979"/>
      <c r="F425" s="5978">
        <f t="shared" ref="F425:P425" si="97">SUM(F422:F424)</f>
        <v>1</v>
      </c>
      <c r="G425" s="5978">
        <f t="shared" si="97"/>
        <v>1</v>
      </c>
      <c r="H425" s="5978">
        <f t="shared" si="97"/>
        <v>1</v>
      </c>
      <c r="I425" s="5978">
        <f t="shared" si="97"/>
        <v>0.99999999999999989</v>
      </c>
      <c r="J425" s="5978">
        <f t="shared" si="97"/>
        <v>1</v>
      </c>
      <c r="K425" s="5978">
        <f t="shared" si="97"/>
        <v>1</v>
      </c>
      <c r="L425" s="5978">
        <f t="shared" si="97"/>
        <v>1</v>
      </c>
      <c r="M425" s="5978">
        <f t="shared" si="97"/>
        <v>1</v>
      </c>
      <c r="N425" s="5978">
        <f t="shared" si="97"/>
        <v>0.99999999999999989</v>
      </c>
      <c r="O425" s="5978">
        <f t="shared" si="97"/>
        <v>0.99999999999999989</v>
      </c>
      <c r="P425" s="5978">
        <f t="shared" si="97"/>
        <v>1</v>
      </c>
    </row>
    <row r="426" spans="2:17">
      <c r="M426" s="5946"/>
      <c r="N426" s="5946"/>
      <c r="O426" s="5946"/>
      <c r="P426" s="5946"/>
    </row>
    <row r="427" spans="2:17">
      <c r="B427" s="4352" t="s">
        <v>232</v>
      </c>
      <c r="C427" s="4352" t="s">
        <v>64</v>
      </c>
      <c r="D427" s="4352" t="s">
        <v>176</v>
      </c>
      <c r="E427" s="6021">
        <v>2011</v>
      </c>
      <c r="F427" s="6016">
        <v>2006</v>
      </c>
      <c r="G427" s="5988">
        <v>2010</v>
      </c>
      <c r="H427" s="5987">
        <f>WST!Y416</f>
        <v>0</v>
      </c>
      <c r="I427" s="5987">
        <f>WST!Z416</f>
        <v>0</v>
      </c>
      <c r="J427" s="5987">
        <f>WST!AA416</f>
        <v>0</v>
      </c>
      <c r="K427" s="5987">
        <f>WST!AB416</f>
        <v>0</v>
      </c>
      <c r="L427" s="5987">
        <f>WST!AC416</f>
        <v>0</v>
      </c>
      <c r="M427" s="5987">
        <f>WST!AD416</f>
        <v>0</v>
      </c>
      <c r="N427" s="5987">
        <f>WST!AE416</f>
        <v>0</v>
      </c>
      <c r="O427" s="5987">
        <f>WST!AF416</f>
        <v>0</v>
      </c>
      <c r="P427" s="5977"/>
    </row>
    <row r="428" spans="2:17">
      <c r="B428" s="4344" t="s">
        <v>5025</v>
      </c>
      <c r="C428" s="5996" t="s">
        <v>4939</v>
      </c>
      <c r="D428" s="5972" t="s">
        <v>98</v>
      </c>
      <c r="E428" s="6024">
        <f>E397</f>
        <v>5.7932699999999997</v>
      </c>
      <c r="F428" s="5992">
        <f>E428*RES.DMD!$E$10/51</f>
        <v>5.5284888218370583</v>
      </c>
      <c r="G428" s="5992">
        <f>E428</f>
        <v>5.7932699999999997</v>
      </c>
      <c r="H428" s="5992">
        <f t="shared" ref="H428:O430" si="98">G428*(1+$E$109)^(H$427-G$427)</f>
        <v>1.4600386115766746E-13</v>
      </c>
      <c r="I428" s="5992">
        <f t="shared" si="98"/>
        <v>1.4600386115766746E-13</v>
      </c>
      <c r="J428" s="5992">
        <f t="shared" si="98"/>
        <v>1.4600386115766746E-13</v>
      </c>
      <c r="K428" s="5992">
        <f t="shared" si="98"/>
        <v>1.4600386115766746E-13</v>
      </c>
      <c r="L428" s="5992">
        <f t="shared" si="98"/>
        <v>1.4600386115766746E-13</v>
      </c>
      <c r="M428" s="5992">
        <f t="shared" si="98"/>
        <v>1.4600386115766746E-13</v>
      </c>
      <c r="N428" s="5992">
        <f t="shared" si="98"/>
        <v>1.4600386115766746E-13</v>
      </c>
      <c r="O428" s="5992">
        <f t="shared" si="98"/>
        <v>1.4600386115766746E-13</v>
      </c>
      <c r="P428" s="5977"/>
      <c r="Q428" s="2917"/>
    </row>
    <row r="429" spans="2:17">
      <c r="B429" s="4344" t="s">
        <v>5024</v>
      </c>
      <c r="C429" s="5972" t="s">
        <v>5023</v>
      </c>
      <c r="D429" s="5972" t="s">
        <v>98</v>
      </c>
      <c r="E429" s="6023">
        <f>D379/10^6</f>
        <v>7.8785639999999999</v>
      </c>
      <c r="F429" s="5992">
        <f>E429*RES.DMD!$E$10/51</f>
        <v>7.5184745413432941</v>
      </c>
      <c r="G429" s="5992">
        <f>E429</f>
        <v>7.8785639999999999</v>
      </c>
      <c r="H429" s="5992">
        <f t="shared" si="98"/>
        <v>1.9855811387658392E-13</v>
      </c>
      <c r="I429" s="5992">
        <f t="shared" si="98"/>
        <v>1.9855811387658392E-13</v>
      </c>
      <c r="J429" s="5992">
        <f t="shared" si="98"/>
        <v>1.9855811387658392E-13</v>
      </c>
      <c r="K429" s="5992">
        <f t="shared" si="98"/>
        <v>1.9855811387658392E-13</v>
      </c>
      <c r="L429" s="5992">
        <f t="shared" si="98"/>
        <v>1.9855811387658392E-13</v>
      </c>
      <c r="M429" s="5992">
        <f t="shared" si="98"/>
        <v>1.9855811387658392E-13</v>
      </c>
      <c r="N429" s="5992">
        <f t="shared" si="98"/>
        <v>1.9855811387658392E-13</v>
      </c>
      <c r="O429" s="5992">
        <f t="shared" si="98"/>
        <v>1.9855811387658392E-13</v>
      </c>
      <c r="P429" s="5977"/>
    </row>
    <row r="430" spans="2:17">
      <c r="B430" s="4344" t="s">
        <v>5022</v>
      </c>
      <c r="C430" s="5972" t="s">
        <v>4944</v>
      </c>
      <c r="D430" s="5972" t="s">
        <v>99</v>
      </c>
      <c r="E430" s="6022">
        <f>WST!F408-E428</f>
        <v>53.215592000000001</v>
      </c>
      <c r="F430" s="5992">
        <f>E430*RES.DMD!$E$10/51</f>
        <v>50.783375454525959</v>
      </c>
      <c r="G430" s="5992">
        <f>E430</f>
        <v>53.215592000000001</v>
      </c>
      <c r="H430" s="5992">
        <f t="shared" si="98"/>
        <v>1.3411565326302901E-12</v>
      </c>
      <c r="I430" s="5992">
        <f t="shared" si="98"/>
        <v>1.3411565326302901E-12</v>
      </c>
      <c r="J430" s="5992">
        <f t="shared" si="98"/>
        <v>1.3411565326302901E-12</v>
      </c>
      <c r="K430" s="5992">
        <f t="shared" si="98"/>
        <v>1.3411565326302901E-12</v>
      </c>
      <c r="L430" s="5992">
        <f t="shared" si="98"/>
        <v>1.3411565326302901E-12</v>
      </c>
      <c r="M430" s="5992">
        <f t="shared" si="98"/>
        <v>1.3411565326302901E-12</v>
      </c>
      <c r="N430" s="5992">
        <f t="shared" si="98"/>
        <v>1.3411565326302901E-12</v>
      </c>
      <c r="O430" s="5992">
        <f t="shared" si="98"/>
        <v>1.3411565326302901E-12</v>
      </c>
      <c r="P430" s="5977"/>
    </row>
    <row r="431" spans="2:17">
      <c r="B431" s="4362"/>
      <c r="C431" s="5972"/>
      <c r="D431" s="5972"/>
      <c r="E431" s="5982"/>
      <c r="F431" s="6005"/>
      <c r="G431" s="6008"/>
      <c r="H431" s="6005"/>
      <c r="I431" s="6005"/>
      <c r="J431" s="6005"/>
      <c r="K431" s="6005"/>
      <c r="L431" s="6005"/>
      <c r="M431" s="6005"/>
      <c r="N431" s="6005"/>
      <c r="O431" s="6005"/>
      <c r="P431" s="4341"/>
    </row>
    <row r="432" spans="2:17">
      <c r="B432" s="4362"/>
      <c r="C432" s="5972"/>
      <c r="D432" s="5972"/>
      <c r="E432" s="5982"/>
      <c r="F432" s="6005"/>
      <c r="G432" s="6008"/>
      <c r="H432" s="6005"/>
      <c r="I432" s="6005"/>
      <c r="J432" s="6005"/>
      <c r="K432" s="6005"/>
      <c r="L432" s="6005"/>
      <c r="M432" s="6005"/>
      <c r="N432" s="6005"/>
      <c r="O432" s="5982" t="s">
        <v>5005</v>
      </c>
      <c r="P432" s="4341"/>
    </row>
    <row r="433" spans="2:16">
      <c r="B433" s="4352" t="s">
        <v>5002</v>
      </c>
      <c r="C433" s="4352" t="s">
        <v>64</v>
      </c>
      <c r="D433" s="4352" t="s">
        <v>176</v>
      </c>
      <c r="E433" s="6021">
        <v>2011</v>
      </c>
      <c r="F433" s="6016">
        <v>2006</v>
      </c>
      <c r="G433" s="5988">
        <v>2010</v>
      </c>
      <c r="H433" s="5987">
        <f t="shared" ref="H433:O433" si="99">H427</f>
        <v>0</v>
      </c>
      <c r="I433" s="5987">
        <f t="shared" si="99"/>
        <v>0</v>
      </c>
      <c r="J433" s="5987">
        <f t="shared" si="99"/>
        <v>0</v>
      </c>
      <c r="K433" s="5987">
        <f t="shared" si="99"/>
        <v>0</v>
      </c>
      <c r="L433" s="5987">
        <f t="shared" si="99"/>
        <v>0</v>
      </c>
      <c r="M433" s="5987">
        <f t="shared" si="99"/>
        <v>0</v>
      </c>
      <c r="N433" s="5987">
        <f t="shared" si="99"/>
        <v>0</v>
      </c>
      <c r="O433" s="5987">
        <f t="shared" si="99"/>
        <v>0</v>
      </c>
      <c r="P433" s="4341"/>
    </row>
    <row r="434" spans="2:16">
      <c r="B434" s="4362"/>
      <c r="C434" s="5996" t="s">
        <v>4939</v>
      </c>
      <c r="D434" s="5120"/>
      <c r="E434" s="3794">
        <f>4787664/10^6</f>
        <v>4.7876640000000004</v>
      </c>
      <c r="F434" s="5992">
        <f>E434*RES.DMD!$E$10/51</f>
        <v>4.5688440046315302</v>
      </c>
      <c r="G434" s="3794">
        <f>E434</f>
        <v>4.7876640000000004</v>
      </c>
      <c r="H434" s="5984">
        <f t="shared" ref="H434:O436" si="100">G434*(1+$E$109)^(H$433-G$433)</f>
        <v>1.2066025404056136E-13</v>
      </c>
      <c r="I434" s="5984">
        <f t="shared" si="100"/>
        <v>1.2066025404056136E-13</v>
      </c>
      <c r="J434" s="5984">
        <f t="shared" si="100"/>
        <v>1.2066025404056136E-13</v>
      </c>
      <c r="K434" s="5984">
        <f t="shared" si="100"/>
        <v>1.2066025404056136E-13</v>
      </c>
      <c r="L434" s="5984">
        <f t="shared" si="100"/>
        <v>1.2066025404056136E-13</v>
      </c>
      <c r="M434" s="5984">
        <f t="shared" si="100"/>
        <v>1.2066025404056136E-13</v>
      </c>
      <c r="N434" s="5984">
        <f t="shared" si="100"/>
        <v>1.2066025404056136E-13</v>
      </c>
      <c r="O434" s="5984">
        <f t="shared" si="100"/>
        <v>1.2066025404056136E-13</v>
      </c>
      <c r="P434" s="4341"/>
    </row>
    <row r="435" spans="2:16">
      <c r="B435" s="4362"/>
      <c r="C435" s="5972" t="s">
        <v>4941</v>
      </c>
      <c r="D435" s="5120"/>
      <c r="E435" s="3440">
        <f>85555/10^6</f>
        <v>8.5555000000000006E-2</v>
      </c>
      <c r="F435" s="5992">
        <f>E435*RES.DMD!$E$10/51</f>
        <v>8.1644712080098047E-2</v>
      </c>
      <c r="G435" s="3794">
        <f>E435</f>
        <v>8.5555000000000006E-2</v>
      </c>
      <c r="H435" s="5992">
        <f t="shared" si="100"/>
        <v>2.1561847352780453E-15</v>
      </c>
      <c r="I435" s="5992">
        <f t="shared" si="100"/>
        <v>2.1561847352780453E-15</v>
      </c>
      <c r="J435" s="5992">
        <f t="shared" si="100"/>
        <v>2.1561847352780453E-15</v>
      </c>
      <c r="K435" s="5992">
        <f t="shared" si="100"/>
        <v>2.1561847352780453E-15</v>
      </c>
      <c r="L435" s="5992">
        <f t="shared" si="100"/>
        <v>2.1561847352780453E-15</v>
      </c>
      <c r="M435" s="5992">
        <f t="shared" si="100"/>
        <v>2.1561847352780453E-15</v>
      </c>
      <c r="N435" s="5992">
        <f t="shared" si="100"/>
        <v>2.1561847352780453E-15</v>
      </c>
      <c r="O435" s="5992">
        <f t="shared" si="100"/>
        <v>2.1561847352780453E-15</v>
      </c>
      <c r="P435" s="4341"/>
    </row>
    <row r="436" spans="2:16">
      <c r="B436" s="4362"/>
      <c r="C436" s="5972" t="s">
        <v>4944</v>
      </c>
      <c r="D436" s="5120"/>
      <c r="E436" s="3794">
        <f>44197030/10^6</f>
        <v>44.197029999999998</v>
      </c>
      <c r="F436" s="5992">
        <f>E436*RES.DMD!$E$10/51</f>
        <v>42.177006477066861</v>
      </c>
      <c r="G436" s="3794">
        <f>E436</f>
        <v>44.197029999999998</v>
      </c>
      <c r="H436" s="5992">
        <f t="shared" si="100"/>
        <v>1.1138678210581008E-12</v>
      </c>
      <c r="I436" s="5992">
        <f t="shared" si="100"/>
        <v>1.1138678210581008E-12</v>
      </c>
      <c r="J436" s="5992">
        <f t="shared" si="100"/>
        <v>1.1138678210581008E-12</v>
      </c>
      <c r="K436" s="5992">
        <f t="shared" si="100"/>
        <v>1.1138678210581008E-12</v>
      </c>
      <c r="L436" s="5992">
        <f t="shared" si="100"/>
        <v>1.1138678210581008E-12</v>
      </c>
      <c r="M436" s="5992">
        <f t="shared" si="100"/>
        <v>1.1138678210581008E-12</v>
      </c>
      <c r="N436" s="5992">
        <f t="shared" si="100"/>
        <v>1.1138678210581008E-12</v>
      </c>
      <c r="O436" s="5992">
        <f t="shared" si="100"/>
        <v>1.1138678210581008E-12</v>
      </c>
      <c r="P436" s="4341"/>
    </row>
    <row r="437" spans="2:16">
      <c r="B437" s="4362"/>
      <c r="C437" s="6020" t="s">
        <v>5021</v>
      </c>
      <c r="D437" s="6020"/>
      <c r="E437" s="6019">
        <f t="shared" ref="E437:H437" si="101">SUM(E430,E436)</f>
        <v>97.412621999999999</v>
      </c>
      <c r="F437" s="6019">
        <f t="shared" si="101"/>
        <v>92.960381931592821</v>
      </c>
      <c r="G437" s="6019">
        <f t="shared" si="101"/>
        <v>97.412621999999999</v>
      </c>
      <c r="H437" s="6019">
        <f t="shared" si="101"/>
        <v>2.4550243536883909E-12</v>
      </c>
      <c r="I437" s="6019">
        <f t="shared" ref="I437:O437" si="102">SUM(I430,I436)</f>
        <v>2.4550243536883909E-12</v>
      </c>
      <c r="J437" s="6019">
        <f t="shared" si="102"/>
        <v>2.4550243536883909E-12</v>
      </c>
      <c r="K437" s="6019">
        <f t="shared" si="102"/>
        <v>2.4550243536883909E-12</v>
      </c>
      <c r="L437" s="6019">
        <f t="shared" si="102"/>
        <v>2.4550243536883909E-12</v>
      </c>
      <c r="M437" s="6019">
        <f t="shared" si="102"/>
        <v>2.4550243536883909E-12</v>
      </c>
      <c r="N437" s="6019">
        <f t="shared" si="102"/>
        <v>2.4550243536883909E-12</v>
      </c>
      <c r="O437" s="6019">
        <f t="shared" si="102"/>
        <v>2.4550243536883909E-12</v>
      </c>
      <c r="P437" s="4341"/>
    </row>
    <row r="438" spans="2:16">
      <c r="B438" s="4362"/>
      <c r="C438" s="5972"/>
      <c r="D438" s="4342"/>
      <c r="E438" s="6018"/>
      <c r="F438" s="6018"/>
      <c r="G438" s="6018"/>
      <c r="H438" s="6018"/>
      <c r="I438" s="6018"/>
      <c r="J438" s="6018"/>
      <c r="K438" s="6018"/>
      <c r="L438" s="6018"/>
      <c r="M438" s="6018"/>
      <c r="N438" s="6018"/>
      <c r="O438" s="6018"/>
      <c r="P438" s="4341"/>
    </row>
    <row r="439" spans="2:16">
      <c r="B439" s="4362"/>
      <c r="C439" s="4354" t="s">
        <v>5020</v>
      </c>
      <c r="D439" s="4342"/>
      <c r="E439" s="5982"/>
      <c r="F439" s="5982"/>
      <c r="G439" s="5982"/>
      <c r="H439" s="5982"/>
      <c r="I439" s="5982"/>
      <c r="J439" s="5982"/>
      <c r="K439" s="5982"/>
      <c r="L439" s="5982"/>
      <c r="M439" s="5982"/>
      <c r="N439" s="5982"/>
      <c r="O439" s="6007" t="s">
        <v>313</v>
      </c>
      <c r="P439" s="4341"/>
    </row>
    <row r="440" spans="2:16">
      <c r="B440" s="4362"/>
      <c r="C440" s="4352" t="s">
        <v>500</v>
      </c>
      <c r="D440" s="4352" t="s">
        <v>62</v>
      </c>
      <c r="E440" s="6017"/>
      <c r="F440" s="6016">
        <v>2006</v>
      </c>
      <c r="G440" s="5988">
        <v>2010</v>
      </c>
      <c r="H440" s="5987">
        <v>2015</v>
      </c>
      <c r="I440" s="5987">
        <v>2020</v>
      </c>
      <c r="J440" s="5987">
        <v>2025</v>
      </c>
      <c r="K440" s="5987">
        <v>2030</v>
      </c>
      <c r="L440" s="5987">
        <v>2035</v>
      </c>
      <c r="M440" s="5987">
        <v>2040</v>
      </c>
      <c r="N440" s="5987">
        <v>2045</v>
      </c>
      <c r="O440" s="5987">
        <v>2050</v>
      </c>
      <c r="P440" s="4341"/>
    </row>
    <row r="441" spans="2:16">
      <c r="B441" s="4362"/>
      <c r="C441" s="6014">
        <v>1</v>
      </c>
      <c r="D441" s="4355" t="s">
        <v>4135</v>
      </c>
      <c r="E441" s="6015"/>
      <c r="F441" s="6026">
        <f>AVERAGE((E428/WST!F408),(E434/WST!F409))</f>
        <v>9.7871910547208618E-2</v>
      </c>
      <c r="G441" s="6010">
        <f t="shared" ref="G441:N444" si="103">IFERROR(($F441+($O441-$F$441)/($O$440-$F$440)*(G$440-$F$440)),0)</f>
        <v>9.8065373224735103E-2</v>
      </c>
      <c r="H441" s="6010">
        <f t="shared" si="103"/>
        <v>9.8307201571643216E-2</v>
      </c>
      <c r="I441" s="6010">
        <f t="shared" si="103"/>
        <v>9.8549029918551329E-2</v>
      </c>
      <c r="J441" s="6010">
        <f t="shared" si="103"/>
        <v>9.8790858265459441E-2</v>
      </c>
      <c r="K441" s="6010">
        <f t="shared" si="103"/>
        <v>9.9032686612367554E-2</v>
      </c>
      <c r="L441" s="6010">
        <f t="shared" si="103"/>
        <v>9.9274514959275667E-2</v>
      </c>
      <c r="M441" s="6010">
        <f t="shared" si="103"/>
        <v>9.951634330618378E-2</v>
      </c>
      <c r="N441" s="6010">
        <f t="shared" si="103"/>
        <v>9.9758171653091893E-2</v>
      </c>
      <c r="O441" s="6027">
        <v>0.1</v>
      </c>
      <c r="P441" s="4341"/>
    </row>
    <row r="442" spans="2:16">
      <c r="B442" s="4362"/>
      <c r="C442" s="6014">
        <v>2</v>
      </c>
      <c r="D442" s="4355" t="s">
        <v>4135</v>
      </c>
      <c r="E442" s="6013"/>
      <c r="F442" s="6026">
        <f>F441</f>
        <v>9.7871910547208618E-2</v>
      </c>
      <c r="G442" s="6010">
        <f t="shared" si="103"/>
        <v>9.9883555042916919E-2</v>
      </c>
      <c r="H442" s="6010">
        <f t="shared" si="103"/>
        <v>0.10239811066255231</v>
      </c>
      <c r="I442" s="6010">
        <f t="shared" si="103"/>
        <v>0.10491266628218769</v>
      </c>
      <c r="J442" s="6010">
        <f t="shared" si="103"/>
        <v>0.10742722190182308</v>
      </c>
      <c r="K442" s="6010">
        <f t="shared" si="103"/>
        <v>0.10994177752145846</v>
      </c>
      <c r="L442" s="6010">
        <f t="shared" si="103"/>
        <v>0.11245633314109385</v>
      </c>
      <c r="M442" s="6010">
        <f t="shared" si="103"/>
        <v>0.11497088876072922</v>
      </c>
      <c r="N442" s="6010">
        <f t="shared" si="103"/>
        <v>0.11748544438036461</v>
      </c>
      <c r="O442" s="6027">
        <v>0.12</v>
      </c>
      <c r="P442" s="4341"/>
    </row>
    <row r="443" spans="2:16">
      <c r="B443" s="4362"/>
      <c r="C443" s="6014">
        <v>3</v>
      </c>
      <c r="D443" s="4355" t="s">
        <v>4135</v>
      </c>
      <c r="E443" s="6013"/>
      <c r="F443" s="6026">
        <f>F442</f>
        <v>9.7871910547208618E-2</v>
      </c>
      <c r="G443" s="6010">
        <f t="shared" si="103"/>
        <v>9.9883555042916919E-2</v>
      </c>
      <c r="H443" s="6010">
        <f t="shared" si="103"/>
        <v>0.10239811066255231</v>
      </c>
      <c r="I443" s="6010">
        <f t="shared" si="103"/>
        <v>0.10491266628218769</v>
      </c>
      <c r="J443" s="6010">
        <f t="shared" si="103"/>
        <v>0.10742722190182308</v>
      </c>
      <c r="K443" s="6010">
        <f t="shared" si="103"/>
        <v>0.10994177752145846</v>
      </c>
      <c r="L443" s="6010">
        <f t="shared" si="103"/>
        <v>0.11245633314109385</v>
      </c>
      <c r="M443" s="6010">
        <f t="shared" si="103"/>
        <v>0.11497088876072922</v>
      </c>
      <c r="N443" s="6010">
        <f t="shared" si="103"/>
        <v>0.11748544438036461</v>
      </c>
      <c r="O443" s="6027">
        <v>0.12</v>
      </c>
      <c r="P443" s="4341"/>
    </row>
    <row r="444" spans="2:16">
      <c r="B444" s="4362"/>
      <c r="C444" s="6012">
        <v>4</v>
      </c>
      <c r="D444" s="4355" t="s">
        <v>4135</v>
      </c>
      <c r="E444" s="6011"/>
      <c r="F444" s="6026">
        <f>F443</f>
        <v>9.7871910547208618E-2</v>
      </c>
      <c r="G444" s="6010">
        <f t="shared" si="103"/>
        <v>0.11079264595200783</v>
      </c>
      <c r="H444" s="6010">
        <f t="shared" si="103"/>
        <v>0.12694356520800684</v>
      </c>
      <c r="I444" s="6010">
        <f t="shared" si="103"/>
        <v>0.14309448446400588</v>
      </c>
      <c r="J444" s="6010">
        <f t="shared" si="103"/>
        <v>0.1592454037200049</v>
      </c>
      <c r="K444" s="6010">
        <f t="shared" si="103"/>
        <v>0.17539632297600391</v>
      </c>
      <c r="L444" s="6010">
        <f t="shared" si="103"/>
        <v>0.19154724223200292</v>
      </c>
      <c r="M444" s="6010">
        <f t="shared" si="103"/>
        <v>0.20769816148800196</v>
      </c>
      <c r="N444" s="6010">
        <f t="shared" si="103"/>
        <v>0.22384908074400098</v>
      </c>
      <c r="O444" s="6027">
        <v>0.24</v>
      </c>
      <c r="P444" s="4341"/>
    </row>
    <row r="445" spans="2:16">
      <c r="B445" s="4362"/>
      <c r="C445" s="4438" t="s">
        <v>485</v>
      </c>
      <c r="D445" s="4437"/>
      <c r="E445" s="6009"/>
      <c r="F445" s="6025">
        <f>(INDEX(F$441:F$444,ROUNDDOWN($E$7,0))*(1-MOD(WST!$E$7,1)))+(INDEX(F$441:F$444,ROUNDUP($E$7,0))*MOD($E$7,1))</f>
        <v>9.7871910547208618E-2</v>
      </c>
      <c r="G445" s="6025">
        <f>(INDEX(G$441:G$444,ROUNDDOWN($E$7,0))*(1-MOD(WST!$E$7,1)))+(INDEX(G$441:G$444,ROUNDUP($E$7,0))*MOD($E$7,1))</f>
        <v>9.8065373224735103E-2</v>
      </c>
      <c r="H445" s="6025">
        <f>(INDEX(H$441:H$444,ROUNDDOWN($E$7,0))*(1-MOD(WST!$E$7,1)))+(INDEX(H$441:H$444,ROUNDUP($E$7,0))*MOD($E$7,1))</f>
        <v>9.8307201571643216E-2</v>
      </c>
      <c r="I445" s="6025">
        <f>(INDEX(I$441:I$444,ROUNDDOWN($E$7,0))*(1-MOD(WST!$E$7,1)))+(INDEX(I$441:I$444,ROUNDUP($E$7,0))*MOD($E$7,1))</f>
        <v>9.8549029918551329E-2</v>
      </c>
      <c r="J445" s="6025">
        <f>(INDEX(J$441:J$444,ROUNDDOWN($E$7,0))*(1-MOD(WST!$E$7,1)))+(INDEX(J$441:J$444,ROUNDUP($E$7,0))*MOD($E$7,1))</f>
        <v>9.8790858265459441E-2</v>
      </c>
      <c r="K445" s="6025">
        <f>(INDEX(K$441:K$444,ROUNDDOWN($E$7,0))*(1-MOD(WST!$E$7,1)))+(INDEX(K$441:K$444,ROUNDUP($E$7,0))*MOD($E$7,1))</f>
        <v>9.9032686612367554E-2</v>
      </c>
      <c r="L445" s="6025">
        <f>(INDEX(L$441:L$444,ROUNDDOWN($E$7,0))*(1-MOD(WST!$E$7,1)))+(INDEX(L$441:L$444,ROUNDUP($E$7,0))*MOD($E$7,1))</f>
        <v>9.9274514959275667E-2</v>
      </c>
      <c r="M445" s="6025">
        <f>(INDEX(M$441:M$444,ROUNDDOWN($E$7,0))*(1-MOD(WST!$E$7,1)))+(INDEX(M$441:M$444,ROUNDUP($E$7,0))*MOD($E$7,1))</f>
        <v>9.951634330618378E-2</v>
      </c>
      <c r="N445" s="6025">
        <f>(INDEX(N$441:N$444,ROUNDDOWN($E$7,0))*(1-MOD(WST!$E$7,1)))+(INDEX(N$441:N$444,ROUNDUP($E$7,0))*MOD($E$7,1))</f>
        <v>9.9758171653091893E-2</v>
      </c>
      <c r="O445" s="6025">
        <f>(INDEX(O$441:O$444,ROUNDDOWN($E$7,0))*(1-MOD(WST!$E$7,1)))+(INDEX(O$441:O$444,ROUNDUP($E$7,0))*MOD($E$7,1))</f>
        <v>0.1</v>
      </c>
      <c r="P445" s="4341"/>
    </row>
    <row r="446" spans="2:16">
      <c r="B446" s="4362"/>
      <c r="C446" s="5972"/>
      <c r="D446" s="5972"/>
      <c r="E446" s="5982"/>
      <c r="F446" s="6005"/>
      <c r="G446" s="6008"/>
      <c r="H446" s="6005"/>
      <c r="I446" s="6005"/>
      <c r="J446" s="6005"/>
      <c r="K446" s="6005"/>
      <c r="L446" s="6005"/>
      <c r="M446" s="6005"/>
      <c r="N446" s="6005"/>
      <c r="O446" s="6005"/>
      <c r="P446" s="4341"/>
    </row>
    <row r="447" spans="2:16">
      <c r="B447" s="4362"/>
      <c r="C447" s="4354" t="s">
        <v>5019</v>
      </c>
      <c r="D447" s="5972"/>
      <c r="E447" s="5982"/>
      <c r="F447" s="5982"/>
      <c r="G447" s="5982"/>
      <c r="H447" s="5982"/>
      <c r="I447" s="5982"/>
      <c r="J447" s="5982"/>
      <c r="K447" s="5982"/>
      <c r="L447" s="5982"/>
      <c r="M447" s="5982"/>
      <c r="N447" s="5982"/>
      <c r="O447" s="6007" t="s">
        <v>455</v>
      </c>
      <c r="P447" s="4341"/>
    </row>
    <row r="448" spans="2:16">
      <c r="B448" s="4362"/>
      <c r="C448" s="5981"/>
      <c r="D448" s="5981"/>
      <c r="E448" s="5979"/>
      <c r="F448" s="6006">
        <v>2006</v>
      </c>
      <c r="G448" s="5988">
        <v>2010</v>
      </c>
      <c r="H448" s="5987">
        <v>2015</v>
      </c>
      <c r="I448" s="5987">
        <v>2020</v>
      </c>
      <c r="J448" s="5987">
        <v>2025</v>
      </c>
      <c r="K448" s="5987">
        <v>2030</v>
      </c>
      <c r="L448" s="5987">
        <v>2035</v>
      </c>
      <c r="M448" s="5987">
        <v>2040</v>
      </c>
      <c r="N448" s="5987">
        <v>2045</v>
      </c>
      <c r="O448" s="5987">
        <v>2050</v>
      </c>
      <c r="P448" s="4341"/>
    </row>
    <row r="449" spans="2:19">
      <c r="B449" s="4362"/>
      <c r="C449" s="5972" t="s">
        <v>5017</v>
      </c>
      <c r="D449" s="5972" t="s">
        <v>5018</v>
      </c>
      <c r="E449" s="5982"/>
      <c r="F449" s="6005">
        <f>F441*WST!F410</f>
        <v>10.577909083813831</v>
      </c>
      <c r="G449" s="6005">
        <f>G441*WST!G410</f>
        <v>10.114399780599543</v>
      </c>
      <c r="H449" s="6005">
        <f>H441*WST!H410</f>
        <v>10.624954950761001</v>
      </c>
      <c r="I449" s="6005">
        <f>I441*WST!I410</f>
        <v>11.513871536885448</v>
      </c>
      <c r="J449" s="6005">
        <f>J441*WST!J410</f>
        <v>12.477082501278749</v>
      </c>
      <c r="K449" s="6005">
        <f>K441*WST!K410</f>
        <v>13.520791369380831</v>
      </c>
      <c r="L449" s="6005">
        <f>L441*WST!L410</f>
        <v>14.651719193785604</v>
      </c>
      <c r="M449" s="6005">
        <f>M441*WST!M410</f>
        <v>15.877147692426838</v>
      </c>
      <c r="N449" s="6005">
        <f>N441*WST!N410</f>
        <v>17.204965979664014</v>
      </c>
      <c r="O449" s="6005">
        <f>O441*WST!O410</f>
        <v>18.643721189289</v>
      </c>
      <c r="P449" s="4341"/>
    </row>
    <row r="450" spans="2:19">
      <c r="B450" s="4362"/>
      <c r="C450" s="5972" t="s">
        <v>5017</v>
      </c>
      <c r="D450" s="4342" t="s">
        <v>5016</v>
      </c>
      <c r="E450" s="5982"/>
      <c r="F450" s="6005">
        <f>E428+E434</f>
        <v>10.580933999999999</v>
      </c>
      <c r="G450" s="6005">
        <f>F428+F434</f>
        <v>10.097332826468588</v>
      </c>
      <c r="H450" s="6005">
        <f>G428+G434</f>
        <v>10.580933999999999</v>
      </c>
      <c r="I450" s="6005">
        <f t="shared" ref="I450" si="104">H428+H434</f>
        <v>2.6666411519822882E-13</v>
      </c>
      <c r="J450" s="6005">
        <f t="shared" ref="J450:O450" si="105">I428+I434</f>
        <v>2.6666411519822882E-13</v>
      </c>
      <c r="K450" s="6005">
        <f t="shared" si="105"/>
        <v>2.6666411519822882E-13</v>
      </c>
      <c r="L450" s="6005">
        <f t="shared" si="105"/>
        <v>2.6666411519822882E-13</v>
      </c>
      <c r="M450" s="6005">
        <f t="shared" si="105"/>
        <v>2.6666411519822882E-13</v>
      </c>
      <c r="N450" s="6005">
        <f t="shared" si="105"/>
        <v>2.6666411519822882E-13</v>
      </c>
      <c r="O450" s="6005">
        <f t="shared" si="105"/>
        <v>2.6666411519822882E-13</v>
      </c>
      <c r="P450" s="4341"/>
    </row>
    <row r="451" spans="2:19">
      <c r="B451" s="4362"/>
      <c r="C451" s="5972" t="s">
        <v>5015</v>
      </c>
      <c r="D451" s="5972"/>
      <c r="E451" s="5982"/>
      <c r="F451" s="6005">
        <v>0</v>
      </c>
      <c r="G451" s="6005">
        <v>0</v>
      </c>
      <c r="H451" s="6005">
        <f>IF($E$7=4,(H430*H444+H436*H444),IF(WST!$E$7=3,(H430*H443+H436*H443),IF(WST!$E$7=2,(H430*H442+H436*H442),H430*H441+H436*H441)))</f>
        <v>2.4134657400133776E-13</v>
      </c>
      <c r="I451" s="6005">
        <f>IF($E$7=4,(I430*I444+I436*I444),IF(WST!$E$7=3,(I430*I443+I436*I443),IF(WST!$E$7=2,(I430*I442+I436*I442),I430*I441+I436*I441)))</f>
        <v>2.4194026848240937E-13</v>
      </c>
      <c r="J451" s="6005">
        <f>IF($E$7=4,(J430*J444+J436*J444),IF(WST!$E$7=3,(J430*J443+J436*J443),IF(WST!$E$7=2,(J430*J442+J436*J442),J430*J441+J436*J441)))</f>
        <v>2.4253396296348099E-13</v>
      </c>
      <c r="K451" s="6005">
        <f>IF($E$7=4,(K430*K444+K436*K444),IF(WST!$E$7=3,(K430*K443+K436*K443),IF(WST!$E$7=2,(K430*K442+K436*K442),K430*K441+K436*K441)))</f>
        <v>2.4312765744455261E-13</v>
      </c>
      <c r="L451" s="6005">
        <f>IF($E$7=4,(L430*L444+L436*L444),IF(WST!$E$7=3,(L430*L443+L436*L443),IF(WST!$E$7=2,(L430*L442+L436*L442),L430*L441+L436*L441)))</f>
        <v>2.4372135192562423E-13</v>
      </c>
      <c r="M451" s="6005">
        <f>IF($E$7=4,(M430*M444+M436*M444),IF(WST!$E$7=3,(M430*M443+M436*M443),IF(WST!$E$7=2,(M430*M442+M436*M442),M430*M441+M436*M441)))</f>
        <v>2.443150464066959E-13</v>
      </c>
      <c r="N451" s="6005">
        <f>IF($E$7=4,(N430*N444+N436*N444),IF(WST!$E$7=3,(N430*N443+N436*N443),IF(WST!$E$7=2,(N430*N442+N436*N442),N430*N441+N436*N441)))</f>
        <v>2.4490874088776747E-13</v>
      </c>
      <c r="O451" s="6005">
        <f>IF($E$7=4,(O430*O444+O436*O444),IF(WST!$E$7=3,(O430*O443+O436*O443),IF(WST!$E$7=2,(O430*O442+O436*O442),O430*O441+O436*O441)))</f>
        <v>2.4550243536883913E-13</v>
      </c>
      <c r="P451" s="4341"/>
    </row>
    <row r="452" spans="2:19">
      <c r="B452" s="4362"/>
      <c r="C452" s="4354" t="s">
        <v>5014</v>
      </c>
      <c r="D452" s="5972"/>
      <c r="E452" s="5982"/>
      <c r="F452" s="6005">
        <f>F450+F451</f>
        <v>10.580933999999999</v>
      </c>
      <c r="G452" s="6005">
        <f>G450+G451</f>
        <v>10.097332826468588</v>
      </c>
      <c r="H452" s="6005">
        <f>H450+H451</f>
        <v>10.580934000000241</v>
      </c>
      <c r="I452" s="6005">
        <f t="shared" ref="I452:O452" si="106">I450+I451</f>
        <v>5.086043836806382E-13</v>
      </c>
      <c r="J452" s="6005">
        <f t="shared" si="106"/>
        <v>5.0919807816170987E-13</v>
      </c>
      <c r="K452" s="6005">
        <f t="shared" si="106"/>
        <v>5.0979177264278144E-13</v>
      </c>
      <c r="L452" s="6005">
        <f t="shared" si="106"/>
        <v>5.10385467123853E-13</v>
      </c>
      <c r="M452" s="6005">
        <f t="shared" si="106"/>
        <v>5.1097916160492477E-13</v>
      </c>
      <c r="N452" s="6005">
        <f t="shared" si="106"/>
        <v>5.1157285608599634E-13</v>
      </c>
      <c r="O452" s="6005">
        <f t="shared" si="106"/>
        <v>5.1216655056706791E-13</v>
      </c>
      <c r="P452" s="4341"/>
    </row>
    <row r="453" spans="2:19">
      <c r="M453" s="5946"/>
      <c r="N453" s="5946"/>
      <c r="O453" s="5946"/>
      <c r="P453" s="5946"/>
    </row>
    <row r="454" spans="2:19">
      <c r="B454" s="4362"/>
      <c r="C454" s="6002" t="s">
        <v>91</v>
      </c>
      <c r="D454" s="5972" t="s">
        <v>5033</v>
      </c>
      <c r="E454" s="5982"/>
      <c r="F454" s="5982"/>
      <c r="G454" s="5982"/>
      <c r="H454" s="5982"/>
      <c r="I454" s="5982"/>
      <c r="J454" s="5982"/>
      <c r="K454" s="5982"/>
      <c r="L454" s="5982"/>
      <c r="M454" s="5982"/>
      <c r="N454" s="5982"/>
      <c r="O454" s="5982"/>
      <c r="P454" s="6184"/>
      <c r="S454" s="6036"/>
    </row>
    <row r="455" spans="2:19" ht="12.75" customHeight="1">
      <c r="B455" s="4362"/>
      <c r="C455" s="6002" t="s">
        <v>98</v>
      </c>
      <c r="D455" s="6183" t="s">
        <v>5035</v>
      </c>
      <c r="E455" s="6183"/>
      <c r="F455" s="6183"/>
      <c r="G455" s="6183"/>
      <c r="H455" s="6183"/>
      <c r="I455" s="6183"/>
      <c r="J455" s="6183"/>
      <c r="K455" s="6183"/>
      <c r="L455" s="6183"/>
      <c r="M455" s="6183"/>
      <c r="N455" s="6183"/>
      <c r="O455" s="6183"/>
      <c r="P455" s="6184"/>
    </row>
    <row r="456" spans="2:19">
      <c r="B456" s="4362"/>
      <c r="C456" s="6002" t="s">
        <v>99</v>
      </c>
      <c r="D456" s="5972" t="s">
        <v>5036</v>
      </c>
      <c r="E456" s="6183"/>
      <c r="F456" s="6183"/>
      <c r="G456" s="6183"/>
      <c r="H456" s="6183"/>
      <c r="I456" s="6183"/>
      <c r="J456" s="6183"/>
      <c r="K456" s="6183"/>
      <c r="L456" s="6183"/>
      <c r="M456" s="6183"/>
      <c r="N456" s="6183"/>
      <c r="O456" s="6183"/>
      <c r="P456" s="6184"/>
    </row>
    <row r="457" spans="2:19">
      <c r="B457" s="4362"/>
      <c r="C457" s="6002" t="s">
        <v>175</v>
      </c>
      <c r="D457" s="5972" t="s">
        <v>5037</v>
      </c>
      <c r="E457" s="5982"/>
      <c r="F457" s="5982"/>
      <c r="G457" s="5982"/>
      <c r="H457" s="5982"/>
      <c r="I457" s="5982"/>
      <c r="J457" s="5982"/>
      <c r="K457" s="5982"/>
      <c r="L457" s="5982"/>
      <c r="M457" s="5982"/>
      <c r="N457" s="5982"/>
      <c r="O457" s="5982"/>
      <c r="P457" s="6184"/>
    </row>
    <row r="458" spans="2:19">
      <c r="B458" s="4362"/>
      <c r="C458" s="6002" t="s">
        <v>179</v>
      </c>
      <c r="D458" s="5972" t="s">
        <v>5248</v>
      </c>
      <c r="E458" s="5982"/>
      <c r="F458" s="5982"/>
      <c r="G458" s="5982"/>
      <c r="H458" s="5982"/>
      <c r="I458" s="5982"/>
      <c r="J458" s="5982"/>
      <c r="K458" s="5982"/>
      <c r="L458" s="5982"/>
      <c r="M458" s="5982"/>
      <c r="N458" s="5982"/>
      <c r="O458" s="5982"/>
      <c r="P458" s="6184"/>
    </row>
    <row r="459" spans="2:19">
      <c r="B459" s="4362"/>
      <c r="C459" s="6002" t="s">
        <v>4420</v>
      </c>
      <c r="D459" s="6552" t="s">
        <v>4996</v>
      </c>
      <c r="E459" s="6552"/>
      <c r="F459" s="6552"/>
      <c r="G459" s="6552"/>
      <c r="H459" s="6552"/>
      <c r="I459" s="6552"/>
      <c r="J459" s="6552"/>
      <c r="K459" s="6552"/>
      <c r="L459" s="6552"/>
      <c r="M459" s="6552"/>
      <c r="N459" s="6552"/>
      <c r="O459" s="6552"/>
      <c r="P459" s="6184"/>
    </row>
    <row r="460" spans="2:19" ht="12.75" customHeight="1">
      <c r="B460" s="4362"/>
      <c r="C460" s="4362"/>
      <c r="D460" s="6552"/>
      <c r="E460" s="6552"/>
      <c r="F460" s="6552"/>
      <c r="G460" s="6552"/>
      <c r="H460" s="6552"/>
      <c r="I460" s="6552"/>
      <c r="J460" s="6552"/>
      <c r="K460" s="6552"/>
      <c r="L460" s="6552"/>
      <c r="M460" s="6552"/>
      <c r="N460" s="6552"/>
      <c r="O460" s="6552"/>
      <c r="P460" s="6184"/>
    </row>
    <row r="461" spans="2:19">
      <c r="B461" s="4362"/>
      <c r="C461" s="6183"/>
      <c r="D461" s="6183"/>
      <c r="E461" s="6183"/>
      <c r="F461" s="6183"/>
      <c r="G461" s="6183"/>
      <c r="H461" s="6183"/>
      <c r="I461" s="6183"/>
      <c r="J461" s="6183"/>
      <c r="K461" s="6183"/>
      <c r="L461" s="6183"/>
      <c r="M461" s="6183"/>
      <c r="N461" s="6183"/>
      <c r="O461" s="6183"/>
      <c r="P461" s="6184"/>
    </row>
    <row r="462" spans="2:19">
      <c r="B462" s="4362"/>
      <c r="C462" s="6183"/>
      <c r="D462" s="6183"/>
      <c r="E462" s="6183"/>
      <c r="F462" s="6183"/>
      <c r="G462" s="6183"/>
      <c r="H462" s="6183"/>
      <c r="I462" s="6183"/>
      <c r="J462" s="6183"/>
      <c r="K462" s="6183"/>
      <c r="L462" s="6183"/>
      <c r="M462" s="6183"/>
      <c r="N462" s="6183"/>
      <c r="O462" s="6183"/>
      <c r="P462" s="6184"/>
    </row>
    <row r="463" spans="2:19">
      <c r="M463" s="5946"/>
      <c r="N463" s="5946"/>
      <c r="O463" s="5946"/>
      <c r="P463" s="5946"/>
    </row>
    <row r="464" spans="2:19">
      <c r="B464" s="4315" t="s">
        <v>5006</v>
      </c>
      <c r="M464" s="5946"/>
      <c r="N464" s="5946"/>
      <c r="O464" s="5946"/>
      <c r="P464" s="5946"/>
    </row>
    <row r="465" spans="1:141">
      <c r="B465" s="4315" t="s">
        <v>5007</v>
      </c>
      <c r="M465" s="5946"/>
      <c r="N465" s="5946"/>
      <c r="O465" s="5946"/>
      <c r="P465" s="5946"/>
    </row>
    <row r="466" spans="1:141">
      <c r="B466" s="4315" t="s">
        <v>5008</v>
      </c>
    </row>
    <row r="467" spans="1:141">
      <c r="B467" s="4315"/>
    </row>
    <row r="468" spans="1:141">
      <c r="A468" s="4315" t="s">
        <v>5102</v>
      </c>
    </row>
    <row r="469" spans="1:141">
      <c r="A469" s="6559" t="s">
        <v>4995</v>
      </c>
      <c r="B469" s="6532"/>
      <c r="C469" s="6532"/>
      <c r="D469" s="6532"/>
      <c r="E469" s="6532"/>
      <c r="F469" s="6532"/>
      <c r="G469" s="6532"/>
      <c r="H469" s="6532"/>
      <c r="I469" s="6532"/>
      <c r="J469" s="6532"/>
      <c r="K469" s="6532"/>
      <c r="L469" s="6532"/>
      <c r="M469" s="6532"/>
      <c r="N469" s="6532"/>
      <c r="O469" s="6532"/>
      <c r="P469" s="6532"/>
      <c r="Q469" s="6532"/>
      <c r="R469" s="6532"/>
      <c r="S469" s="6532"/>
      <c r="T469" s="6532"/>
      <c r="U469" s="6532"/>
      <c r="V469" s="6532"/>
      <c r="W469" s="6532"/>
      <c r="X469" s="6532"/>
      <c r="Y469" s="6532"/>
      <c r="Z469" s="6532"/>
      <c r="AA469" s="6532"/>
      <c r="AB469" s="6532"/>
      <c r="AC469" s="6532"/>
      <c r="AD469" s="6532"/>
      <c r="AE469" s="6532"/>
      <c r="AF469" s="6532"/>
      <c r="AG469" s="6532"/>
      <c r="AH469" s="6532"/>
      <c r="AI469" s="6532"/>
      <c r="AJ469" s="6532"/>
      <c r="AK469" s="6532"/>
      <c r="AL469" s="6532"/>
      <c r="AM469" s="6532"/>
      <c r="AN469" s="6532"/>
      <c r="AO469" s="6532"/>
      <c r="AP469" s="6532"/>
      <c r="AQ469" s="6532"/>
      <c r="AR469" s="6532"/>
      <c r="AS469" s="6532"/>
      <c r="AT469" s="6532"/>
      <c r="AU469" s="6532"/>
      <c r="AV469" s="6532"/>
      <c r="AW469" s="6532"/>
      <c r="AX469" s="6532"/>
      <c r="AY469" s="6532"/>
      <c r="AZ469" s="6532"/>
      <c r="BA469" s="6532"/>
      <c r="BB469" s="6532"/>
      <c r="BC469" s="6532"/>
      <c r="BD469" s="6532"/>
      <c r="BE469" s="6532"/>
      <c r="BF469" s="6532"/>
      <c r="BG469" s="6532"/>
      <c r="BH469" s="6532"/>
      <c r="BI469" s="6532"/>
      <c r="BJ469" s="6532"/>
      <c r="BK469" s="6532"/>
      <c r="BL469" s="6532"/>
      <c r="BM469" s="6532"/>
      <c r="BN469" s="6532"/>
      <c r="BO469" s="6532"/>
      <c r="BP469" s="6532"/>
      <c r="BQ469" s="6532"/>
      <c r="BR469" s="6532"/>
      <c r="BS469" s="6532"/>
      <c r="BT469" s="6532"/>
      <c r="BU469" s="6532"/>
      <c r="BV469" s="6532"/>
      <c r="BW469" s="6532"/>
      <c r="BX469" s="6532"/>
      <c r="BY469" s="6532"/>
      <c r="BZ469" s="6532"/>
      <c r="CA469" s="6532"/>
      <c r="CB469" s="6532"/>
      <c r="CC469" s="6532"/>
      <c r="CD469" s="6532"/>
      <c r="CE469" s="6532"/>
      <c r="CF469" s="6532"/>
      <c r="CG469" s="6532"/>
      <c r="CH469" s="6532"/>
      <c r="CI469" s="6532"/>
      <c r="CJ469" s="6532"/>
      <c r="CK469" s="6532"/>
      <c r="CL469" s="6532"/>
      <c r="CM469" s="6532"/>
      <c r="CN469" s="6532"/>
      <c r="CO469" s="6532"/>
      <c r="CP469" s="6532"/>
      <c r="CQ469" s="6532"/>
      <c r="CR469" s="6532"/>
      <c r="CS469" s="6532"/>
      <c r="CT469" s="6532"/>
      <c r="CU469" s="6532"/>
      <c r="CV469" s="6532"/>
      <c r="CW469" s="6532"/>
      <c r="CX469" s="6532"/>
      <c r="CY469" s="6532"/>
      <c r="CZ469" s="6532"/>
      <c r="DA469" s="6532"/>
      <c r="DB469" s="6532"/>
      <c r="DC469" s="6532"/>
      <c r="DD469" s="6532"/>
      <c r="DE469" s="6532"/>
      <c r="DF469" s="6532"/>
      <c r="DG469" s="6532"/>
      <c r="DH469" s="6532"/>
      <c r="DI469" s="6532"/>
      <c r="DJ469" s="6532"/>
      <c r="DK469" s="6532"/>
      <c r="DL469" s="6532"/>
      <c r="DM469" s="6532"/>
      <c r="DN469" s="6532"/>
      <c r="DO469" s="6532"/>
      <c r="DP469" s="6532"/>
      <c r="DQ469" s="6532"/>
      <c r="DR469" s="6532"/>
      <c r="DS469" s="6532"/>
      <c r="DT469" s="6532"/>
      <c r="DU469" s="6532"/>
      <c r="DV469" s="6532"/>
      <c r="DW469" s="6532"/>
      <c r="DX469" s="6532"/>
      <c r="DY469" s="6532"/>
      <c r="DZ469" s="6532"/>
      <c r="EA469" s="6532"/>
      <c r="EB469" s="6532"/>
      <c r="EC469" s="6532"/>
      <c r="ED469" s="6532"/>
      <c r="EE469" s="6532"/>
      <c r="EF469" s="6532"/>
      <c r="EG469" s="6532"/>
      <c r="EH469" s="6532"/>
      <c r="EI469" s="6532"/>
      <c r="EJ469" s="6532"/>
      <c r="EK469" s="6532"/>
    </row>
    <row r="470" spans="1:141">
      <c r="A470" s="6532"/>
      <c r="B470" s="6532"/>
      <c r="C470" s="6532"/>
      <c r="D470" s="6532"/>
      <c r="E470" s="6532"/>
      <c r="F470" s="6532"/>
      <c r="G470" s="6532"/>
      <c r="H470" s="6532"/>
      <c r="I470" s="6532"/>
      <c r="J470" s="6532"/>
      <c r="K470" s="6532"/>
      <c r="L470" s="6532"/>
      <c r="M470" s="6532"/>
      <c r="N470" s="6532"/>
      <c r="O470" s="6532"/>
      <c r="P470" s="6532"/>
      <c r="Q470" s="6532"/>
      <c r="R470" s="6532"/>
      <c r="S470" s="6532"/>
      <c r="T470" s="6532"/>
      <c r="U470" s="6532"/>
      <c r="V470" s="6532"/>
      <c r="W470" s="6532"/>
      <c r="X470" s="6532"/>
      <c r="Y470" s="6532"/>
      <c r="Z470" s="6532"/>
      <c r="AA470" s="6532"/>
      <c r="AB470" s="6532"/>
      <c r="AC470" s="6532"/>
      <c r="AD470" s="6532"/>
      <c r="AE470" s="6532"/>
      <c r="AF470" s="6532"/>
      <c r="AG470" s="6532"/>
      <c r="AH470" s="6532"/>
      <c r="AI470" s="6532"/>
      <c r="AJ470" s="6532"/>
      <c r="AK470" s="6532"/>
      <c r="AL470" s="6532"/>
      <c r="AM470" s="6532"/>
      <c r="AN470" s="6532"/>
      <c r="AO470" s="6532"/>
      <c r="AP470" s="6532"/>
      <c r="AQ470" s="6532"/>
      <c r="AR470" s="6532"/>
      <c r="AS470" s="6532"/>
      <c r="AT470" s="6532"/>
      <c r="AU470" s="6532"/>
      <c r="AV470" s="6532"/>
      <c r="AW470" s="6532"/>
      <c r="AX470" s="6532"/>
      <c r="AY470" s="6532"/>
      <c r="AZ470" s="6532"/>
      <c r="BA470" s="6532"/>
      <c r="BB470" s="6532"/>
      <c r="BC470" s="6532"/>
      <c r="BD470" s="6532"/>
      <c r="BE470" s="6532"/>
      <c r="BF470" s="6532"/>
      <c r="BG470" s="6532"/>
      <c r="BH470" s="6532"/>
      <c r="BI470" s="6532"/>
      <c r="BJ470" s="6532"/>
      <c r="BK470" s="6532"/>
      <c r="BL470" s="6532"/>
      <c r="BM470" s="6532"/>
      <c r="BN470" s="6532"/>
      <c r="BO470" s="6532"/>
      <c r="BP470" s="6532"/>
      <c r="BQ470" s="6532"/>
      <c r="BR470" s="6532"/>
      <c r="BS470" s="6532"/>
      <c r="BT470" s="6532"/>
      <c r="BU470" s="6532"/>
      <c r="BV470" s="6532"/>
      <c r="BW470" s="6532"/>
      <c r="BX470" s="6532"/>
      <c r="BY470" s="6532"/>
      <c r="BZ470" s="6532"/>
      <c r="CA470" s="6532"/>
      <c r="CB470" s="6532"/>
      <c r="CC470" s="6532"/>
      <c r="CD470" s="6532"/>
      <c r="CE470" s="6532"/>
      <c r="CF470" s="6532"/>
      <c r="CG470" s="6532"/>
      <c r="CH470" s="6532"/>
      <c r="CI470" s="6532"/>
      <c r="CJ470" s="6532"/>
      <c r="CK470" s="6532"/>
      <c r="CL470" s="6532"/>
      <c r="CM470" s="6532"/>
      <c r="CN470" s="6532"/>
      <c r="CO470" s="6532"/>
      <c r="CP470" s="6532"/>
      <c r="CQ470" s="6532"/>
      <c r="CR470" s="6532"/>
      <c r="CS470" s="6532"/>
      <c r="CT470" s="6532"/>
      <c r="CU470" s="6532"/>
      <c r="CV470" s="6532"/>
      <c r="CW470" s="6532"/>
      <c r="CX470" s="6532"/>
      <c r="CY470" s="6532"/>
      <c r="CZ470" s="6532"/>
      <c r="DA470" s="6532"/>
      <c r="DB470" s="6532"/>
      <c r="DC470" s="6532"/>
      <c r="DD470" s="6532"/>
      <c r="DE470" s="6532"/>
      <c r="DF470" s="6532"/>
      <c r="DG470" s="6532"/>
      <c r="DH470" s="6532"/>
      <c r="DI470" s="6532"/>
      <c r="DJ470" s="6532"/>
      <c r="DK470" s="6532"/>
      <c r="DL470" s="6532"/>
      <c r="DM470" s="6532"/>
      <c r="DN470" s="6532"/>
      <c r="DO470" s="6532"/>
      <c r="DP470" s="6532"/>
      <c r="DQ470" s="6532"/>
      <c r="DR470" s="6532"/>
      <c r="DS470" s="6532"/>
      <c r="DT470" s="6532"/>
      <c r="DU470" s="6532"/>
      <c r="DV470" s="6532"/>
      <c r="DW470" s="6532"/>
      <c r="DX470" s="6532"/>
      <c r="DY470" s="6532"/>
      <c r="DZ470" s="6532"/>
      <c r="EA470" s="6532"/>
      <c r="EB470" s="6532"/>
      <c r="EC470" s="6532"/>
      <c r="ED470" s="6532"/>
      <c r="EE470" s="6532"/>
      <c r="EF470" s="6532"/>
      <c r="EG470" s="6532"/>
      <c r="EH470" s="6532"/>
      <c r="EI470" s="6532"/>
      <c r="EJ470" s="6532"/>
      <c r="EK470" s="6532"/>
    </row>
    <row r="471" spans="1:141">
      <c r="A471" s="5955"/>
      <c r="C471" s="4315" t="s">
        <v>479</v>
      </c>
      <c r="D471" s="4315" t="s">
        <v>4946</v>
      </c>
      <c r="E471" s="4315"/>
      <c r="F471" s="4315"/>
      <c r="EK471" s="5955"/>
    </row>
    <row r="472" spans="1:141">
      <c r="A472" s="5955"/>
      <c r="B472" s="4315" t="s">
        <v>4249</v>
      </c>
      <c r="D472" s="6001">
        <v>0.04</v>
      </c>
      <c r="E472" s="6001"/>
      <c r="F472" s="1802"/>
      <c r="EK472" s="5955"/>
    </row>
    <row r="473" spans="1:141">
      <c r="A473" s="5955"/>
      <c r="B473" s="4315" t="s">
        <v>4947</v>
      </c>
      <c r="C473" s="4315" t="s">
        <v>5053</v>
      </c>
      <c r="D473" s="5946">
        <f>100</f>
        <v>100</v>
      </c>
      <c r="I473" s="5956"/>
      <c r="L473" s="5956"/>
      <c r="O473" s="5956"/>
      <c r="R473" s="5956"/>
      <c r="U473" s="5956"/>
      <c r="X473" s="5956"/>
      <c r="AA473" s="5956"/>
      <c r="AD473" s="5956"/>
      <c r="AG473" s="5956"/>
      <c r="AJ473" s="5956"/>
      <c r="AM473" s="5956"/>
      <c r="AP473" s="5956"/>
      <c r="AS473" s="5956"/>
      <c r="AV473" s="5956"/>
      <c r="AY473" s="5956"/>
      <c r="BB473" s="5956"/>
      <c r="BE473" s="5956"/>
      <c r="BH473" s="5956"/>
      <c r="BK473" s="5956"/>
      <c r="BN473" s="5956"/>
      <c r="BQ473" s="5956"/>
      <c r="BT473" s="5956"/>
      <c r="BW473" s="5956"/>
      <c r="BZ473" s="5956"/>
      <c r="CC473" s="5956"/>
      <c r="CF473" s="5956"/>
      <c r="CI473" s="5956"/>
      <c r="CL473" s="5956"/>
      <c r="CO473" s="5956"/>
      <c r="CR473" s="5956"/>
      <c r="CU473" s="5956"/>
      <c r="CX473" s="5956"/>
      <c r="DA473" s="5956"/>
      <c r="DD473" s="5956"/>
      <c r="DG473" s="5956"/>
      <c r="DJ473" s="5956"/>
      <c r="DM473" s="5956"/>
      <c r="DP473" s="5956"/>
      <c r="DS473" s="5956"/>
      <c r="DV473" s="5956"/>
      <c r="DY473" s="5956"/>
      <c r="EB473" s="5956"/>
      <c r="EE473" s="5956"/>
      <c r="EH473" s="5956"/>
      <c r="EK473" s="5956"/>
    </row>
    <row r="474" spans="1:141">
      <c r="A474" s="5955"/>
      <c r="B474" s="4315" t="s">
        <v>1294</v>
      </c>
      <c r="C474" s="4315" t="s">
        <v>5009</v>
      </c>
      <c r="D474" s="5946"/>
      <c r="G474" s="6542">
        <v>2006</v>
      </c>
      <c r="H474" s="6543"/>
      <c r="I474" s="6544"/>
      <c r="J474" s="6542">
        <v>2007</v>
      </c>
      <c r="K474" s="6543"/>
      <c r="L474" s="6544"/>
      <c r="M474" s="6542">
        <v>2008</v>
      </c>
      <c r="N474" s="6543"/>
      <c r="O474" s="6544"/>
      <c r="P474" s="6556">
        <v>2009</v>
      </c>
      <c r="Q474" s="6557"/>
      <c r="R474" s="6558"/>
      <c r="S474" s="6556">
        <v>2010</v>
      </c>
      <c r="T474" s="6557"/>
      <c r="U474" s="6558"/>
      <c r="V474" s="6556">
        <v>2011</v>
      </c>
      <c r="W474" s="6557"/>
      <c r="X474" s="6558"/>
      <c r="Y474" s="6556">
        <v>2012</v>
      </c>
      <c r="Z474" s="6557"/>
      <c r="AA474" s="6558"/>
      <c r="AB474" s="6556">
        <v>2013</v>
      </c>
      <c r="AC474" s="6557"/>
      <c r="AD474" s="6558"/>
      <c r="AE474" s="6556">
        <v>2014</v>
      </c>
      <c r="AF474" s="6558"/>
      <c r="AG474" s="6556">
        <v>2015</v>
      </c>
      <c r="AH474" s="6557"/>
      <c r="AI474" s="6558"/>
      <c r="AJ474" s="6556">
        <v>2016</v>
      </c>
      <c r="AK474" s="6557"/>
      <c r="AL474" s="6558"/>
      <c r="AM474" s="6556">
        <v>2017</v>
      </c>
      <c r="AN474" s="6557"/>
      <c r="AO474" s="6558"/>
      <c r="AP474" s="6556">
        <v>2018</v>
      </c>
      <c r="AQ474" s="6557"/>
      <c r="AR474" s="6558"/>
      <c r="AS474" s="6556">
        <v>2019</v>
      </c>
      <c r="AT474" s="6557"/>
      <c r="AU474" s="6558"/>
      <c r="AV474" s="6556">
        <v>2020</v>
      </c>
      <c r="AW474" s="6557"/>
      <c r="AX474" s="6558"/>
      <c r="AY474" s="6556">
        <v>2021</v>
      </c>
      <c r="AZ474" s="6557"/>
      <c r="BA474" s="6558"/>
      <c r="BB474" s="6556">
        <v>2022</v>
      </c>
      <c r="BC474" s="6557"/>
      <c r="BD474" s="6558"/>
      <c r="BE474" s="6556">
        <v>2023</v>
      </c>
      <c r="BF474" s="6557"/>
      <c r="BG474" s="6558"/>
      <c r="BH474" s="6556">
        <v>2024</v>
      </c>
      <c r="BI474" s="6557"/>
      <c r="BJ474" s="6558"/>
      <c r="BK474" s="6556">
        <v>2025</v>
      </c>
      <c r="BL474" s="6557"/>
      <c r="BM474" s="6558"/>
      <c r="BN474" s="6556">
        <v>2026</v>
      </c>
      <c r="BO474" s="6557"/>
      <c r="BP474" s="6558"/>
      <c r="BQ474" s="5957"/>
      <c r="BR474" s="5957">
        <v>2027</v>
      </c>
      <c r="BS474" s="5957"/>
      <c r="BT474" s="5957"/>
      <c r="BU474" s="5957">
        <v>2028</v>
      </c>
      <c r="BV474" s="5957"/>
      <c r="BW474" s="5957"/>
      <c r="BX474" s="5957">
        <v>2029</v>
      </c>
      <c r="BY474" s="5957"/>
      <c r="BZ474" s="5957"/>
      <c r="CA474" s="5958">
        <v>2030</v>
      </c>
      <c r="CB474" s="5959"/>
      <c r="CC474" s="5960"/>
      <c r="CD474" s="5957">
        <v>2031</v>
      </c>
      <c r="CE474" s="5957"/>
      <c r="CF474" s="5957"/>
      <c r="CG474" s="5957">
        <v>2032</v>
      </c>
      <c r="CH474" s="5957"/>
      <c r="CI474" s="5957"/>
      <c r="CJ474" s="5957">
        <v>2033</v>
      </c>
      <c r="CK474" s="5957"/>
      <c r="CL474" s="5957"/>
      <c r="CM474" s="5957">
        <v>2034</v>
      </c>
      <c r="CN474" s="5957"/>
      <c r="CO474" s="5957"/>
      <c r="CP474" s="5957">
        <v>2035</v>
      </c>
      <c r="CQ474" s="5957"/>
      <c r="CR474" s="5957"/>
      <c r="CS474" s="5957">
        <v>2036</v>
      </c>
      <c r="CT474" s="5957"/>
      <c r="CU474" s="5957"/>
      <c r="CV474" s="5957">
        <v>2037</v>
      </c>
      <c r="CW474" s="5957"/>
      <c r="CX474" s="5957"/>
      <c r="CY474" s="5957">
        <v>2038</v>
      </c>
      <c r="CZ474" s="5957"/>
      <c r="DA474" s="5957"/>
      <c r="DB474" s="5957">
        <v>2039</v>
      </c>
      <c r="DC474" s="5957"/>
      <c r="DD474" s="5957"/>
      <c r="DE474" s="5957">
        <v>2040</v>
      </c>
      <c r="DF474" s="5957"/>
      <c r="DG474" s="5957"/>
      <c r="DH474" s="5957">
        <v>2041</v>
      </c>
      <c r="DI474" s="5957"/>
      <c r="DJ474" s="5957"/>
      <c r="DK474" s="5957">
        <v>2042</v>
      </c>
      <c r="DL474" s="5957"/>
      <c r="DM474" s="5957"/>
      <c r="DN474" s="5957">
        <v>2043</v>
      </c>
      <c r="DO474" s="5957"/>
      <c r="DP474" s="5957"/>
      <c r="DQ474" s="5957">
        <v>2044</v>
      </c>
      <c r="DR474" s="5957"/>
      <c r="DS474" s="5957"/>
      <c r="DT474" s="5957">
        <v>2045</v>
      </c>
      <c r="DU474" s="5957"/>
      <c r="DV474" s="5957"/>
      <c r="DW474" s="5957">
        <v>2046</v>
      </c>
      <c r="DX474" s="5957"/>
      <c r="DY474" s="5957"/>
      <c r="DZ474" s="5957">
        <v>2047</v>
      </c>
      <c r="EA474" s="5957"/>
      <c r="EB474" s="5957"/>
      <c r="EC474" s="5957">
        <v>2048</v>
      </c>
      <c r="ED474" s="5957"/>
      <c r="EE474" s="5957"/>
      <c r="EF474" s="5958">
        <v>2049</v>
      </c>
      <c r="EG474" s="5959"/>
      <c r="EH474" s="5960"/>
      <c r="EI474" s="5961">
        <v>2050</v>
      </c>
      <c r="EJ474" s="5961"/>
      <c r="EK474" s="5961"/>
    </row>
    <row r="475" spans="1:141">
      <c r="A475" s="5955"/>
      <c r="D475" s="4315"/>
      <c r="E475" s="4315" t="s">
        <v>5101</v>
      </c>
      <c r="F475" s="4315" t="s">
        <v>5052</v>
      </c>
      <c r="G475" s="5962" t="s">
        <v>4948</v>
      </c>
      <c r="H475" s="5962"/>
      <c r="I475" s="5962"/>
      <c r="J475" s="6553" t="s">
        <v>4949</v>
      </c>
      <c r="K475" s="6554"/>
      <c r="L475" s="6555"/>
      <c r="M475" s="6553" t="s">
        <v>4950</v>
      </c>
      <c r="N475" s="6554"/>
      <c r="O475" s="6555"/>
      <c r="P475" s="6553" t="s">
        <v>4951</v>
      </c>
      <c r="Q475" s="6554"/>
      <c r="R475" s="6555"/>
      <c r="S475" s="6553" t="s">
        <v>4952</v>
      </c>
      <c r="T475" s="6554"/>
      <c r="U475" s="6555"/>
      <c r="V475" s="6553" t="s">
        <v>4953</v>
      </c>
      <c r="W475" s="6554"/>
      <c r="X475" s="6555"/>
      <c r="Y475" s="6553" t="s">
        <v>4954</v>
      </c>
      <c r="Z475" s="6554"/>
      <c r="AA475" s="6555"/>
      <c r="AB475" s="6553" t="s">
        <v>4955</v>
      </c>
      <c r="AC475" s="6554"/>
      <c r="AD475" s="6555"/>
      <c r="AE475" s="6553" t="s">
        <v>4956</v>
      </c>
      <c r="AF475" s="6555"/>
      <c r="AG475" s="6553" t="s">
        <v>4957</v>
      </c>
      <c r="AH475" s="6554"/>
      <c r="AI475" s="6555"/>
      <c r="AJ475" s="6553" t="s">
        <v>4958</v>
      </c>
      <c r="AK475" s="6554"/>
      <c r="AL475" s="6555"/>
      <c r="AM475" s="6553" t="s">
        <v>4959</v>
      </c>
      <c r="AN475" s="6554"/>
      <c r="AO475" s="6555"/>
      <c r="AP475" s="6553" t="s">
        <v>4960</v>
      </c>
      <c r="AQ475" s="6554"/>
      <c r="AR475" s="6555"/>
      <c r="AS475" s="6553" t="s">
        <v>4961</v>
      </c>
      <c r="AT475" s="6554"/>
      <c r="AU475" s="6555"/>
      <c r="AV475" s="6553" t="s">
        <v>4962</v>
      </c>
      <c r="AW475" s="6554"/>
      <c r="AX475" s="6555"/>
      <c r="AY475" s="6553" t="s">
        <v>4963</v>
      </c>
      <c r="AZ475" s="6554"/>
      <c r="BA475" s="6555"/>
      <c r="BB475" s="6553" t="s">
        <v>4964</v>
      </c>
      <c r="BC475" s="6554"/>
      <c r="BD475" s="6555"/>
      <c r="BE475" s="6553" t="s">
        <v>4965</v>
      </c>
      <c r="BF475" s="6554"/>
      <c r="BG475" s="6555"/>
      <c r="BH475" s="6553" t="s">
        <v>4966</v>
      </c>
      <c r="BI475" s="6554"/>
      <c r="BJ475" s="6555"/>
      <c r="BK475" s="6553" t="s">
        <v>4967</v>
      </c>
      <c r="BL475" s="6554"/>
      <c r="BM475" s="6555"/>
      <c r="BN475" s="6553" t="s">
        <v>4968</v>
      </c>
      <c r="BO475" s="6554"/>
      <c r="BP475" s="6555"/>
      <c r="BQ475" s="5962"/>
      <c r="BR475" s="5962" t="s">
        <v>4969</v>
      </c>
      <c r="BS475" s="5962"/>
      <c r="BT475" s="5962"/>
      <c r="BU475" s="5962" t="s">
        <v>4970</v>
      </c>
      <c r="BV475" s="5962"/>
      <c r="BW475" s="5962"/>
      <c r="BX475" s="5962" t="s">
        <v>4971</v>
      </c>
      <c r="BY475" s="5962"/>
      <c r="BZ475" s="5962"/>
      <c r="CA475" s="5962" t="s">
        <v>4972</v>
      </c>
      <c r="CB475" s="5962"/>
      <c r="CC475" s="5962"/>
      <c r="CD475" s="5962" t="s">
        <v>4973</v>
      </c>
      <c r="CE475" s="5962"/>
      <c r="CF475" s="5962"/>
      <c r="CG475" s="5962" t="s">
        <v>4974</v>
      </c>
      <c r="CH475" s="5962"/>
      <c r="CI475" s="5962"/>
      <c r="CJ475" s="5962" t="s">
        <v>4975</v>
      </c>
      <c r="CK475" s="5962"/>
      <c r="CL475" s="5962"/>
      <c r="CM475" s="5962" t="s">
        <v>4976</v>
      </c>
      <c r="CN475" s="5962"/>
      <c r="CO475" s="5962"/>
      <c r="CP475" s="5962" t="s">
        <v>4977</v>
      </c>
      <c r="CQ475" s="5962"/>
      <c r="CR475" s="5962"/>
      <c r="CS475" s="5962" t="s">
        <v>4978</v>
      </c>
      <c r="CT475" s="5962"/>
      <c r="CU475" s="5962"/>
      <c r="CV475" s="5962" t="s">
        <v>4979</v>
      </c>
      <c r="CW475" s="5962"/>
      <c r="CX475" s="5962"/>
      <c r="CY475" s="5962" t="s">
        <v>4980</v>
      </c>
      <c r="CZ475" s="5962"/>
      <c r="DA475" s="5962"/>
      <c r="DB475" s="5962" t="s">
        <v>4981</v>
      </c>
      <c r="DC475" s="5962"/>
      <c r="DD475" s="5962"/>
      <c r="DE475" s="5962" t="s">
        <v>4982</v>
      </c>
      <c r="DF475" s="5962"/>
      <c r="DG475" s="5962"/>
      <c r="DH475" s="5962" t="s">
        <v>4983</v>
      </c>
      <c r="DI475" s="5962"/>
      <c r="DJ475" s="5962"/>
      <c r="DK475" s="5962" t="s">
        <v>4984</v>
      </c>
      <c r="DL475" s="5962"/>
      <c r="DM475" s="5962"/>
      <c r="DN475" s="5962" t="s">
        <v>4985</v>
      </c>
      <c r="DO475" s="5962"/>
      <c r="DP475" s="5962"/>
      <c r="DQ475" s="5962" t="s">
        <v>4986</v>
      </c>
      <c r="DR475" s="5962"/>
      <c r="DS475" s="5962"/>
      <c r="DT475" s="5962" t="s">
        <v>4987</v>
      </c>
      <c r="DU475" s="5962"/>
      <c r="DV475" s="5962"/>
      <c r="DW475" s="5962" t="s">
        <v>4988</v>
      </c>
      <c r="DX475" s="5962"/>
      <c r="DY475" s="5962"/>
      <c r="DZ475" s="5962" t="s">
        <v>4989</v>
      </c>
      <c r="EA475" s="5962"/>
      <c r="EB475" s="5962"/>
      <c r="EC475" s="5962" t="s">
        <v>4990</v>
      </c>
      <c r="ED475" s="5962"/>
      <c r="EE475" s="5962"/>
      <c r="EF475" s="5962" t="s">
        <v>4991</v>
      </c>
      <c r="EG475" s="5962"/>
      <c r="EH475" s="5962"/>
      <c r="EI475" s="5962" t="s">
        <v>4992</v>
      </c>
      <c r="EJ475" s="5962"/>
      <c r="EK475" s="5963"/>
    </row>
    <row r="476" spans="1:141">
      <c r="A476" s="5955"/>
      <c r="C476" s="4315"/>
      <c r="D476" s="5964" t="s">
        <v>247</v>
      </c>
      <c r="E476" s="4315" t="s">
        <v>414</v>
      </c>
      <c r="F476" s="5965" t="s">
        <v>4993</v>
      </c>
      <c r="G476" s="5966" t="s">
        <v>2027</v>
      </c>
      <c r="H476" s="5966" t="s">
        <v>4994</v>
      </c>
      <c r="I476" s="5966" t="s">
        <v>450</v>
      </c>
      <c r="J476" s="5966" t="s">
        <v>2027</v>
      </c>
      <c r="K476" s="5966" t="s">
        <v>4994</v>
      </c>
      <c r="L476" s="5966" t="s">
        <v>450</v>
      </c>
      <c r="M476" s="5966" t="s">
        <v>2027</v>
      </c>
      <c r="N476" s="5966" t="s">
        <v>4994</v>
      </c>
      <c r="O476" s="5966" t="s">
        <v>450</v>
      </c>
      <c r="P476" s="5966" t="s">
        <v>2027</v>
      </c>
      <c r="Q476" s="5966" t="s">
        <v>4994</v>
      </c>
      <c r="R476" s="5966" t="s">
        <v>450</v>
      </c>
      <c r="S476" s="5966" t="s">
        <v>2027</v>
      </c>
      <c r="T476" s="5966" t="s">
        <v>4994</v>
      </c>
      <c r="U476" s="5966" t="s">
        <v>450</v>
      </c>
      <c r="V476" s="5966" t="s">
        <v>2027</v>
      </c>
      <c r="W476" s="5966" t="s">
        <v>4994</v>
      </c>
      <c r="X476" s="5966" t="s">
        <v>450</v>
      </c>
      <c r="Y476" s="5966" t="s">
        <v>2027</v>
      </c>
      <c r="Z476" s="5966" t="s">
        <v>4994</v>
      </c>
      <c r="AA476" s="5966" t="s">
        <v>450</v>
      </c>
      <c r="AB476" s="5966" t="s">
        <v>2027</v>
      </c>
      <c r="AC476" s="5966" t="s">
        <v>4994</v>
      </c>
      <c r="AD476" s="5966" t="s">
        <v>450</v>
      </c>
      <c r="AE476" s="5966" t="s">
        <v>2027</v>
      </c>
      <c r="AF476" s="5966" t="s">
        <v>4994</v>
      </c>
      <c r="AG476" s="5966" t="s">
        <v>450</v>
      </c>
      <c r="AH476" s="5966" t="s">
        <v>2027</v>
      </c>
      <c r="AI476" s="5966" t="s">
        <v>4994</v>
      </c>
      <c r="AJ476" s="5966" t="s">
        <v>450</v>
      </c>
      <c r="AK476" s="5966" t="s">
        <v>2027</v>
      </c>
      <c r="AL476" s="5966" t="s">
        <v>4994</v>
      </c>
      <c r="AM476" s="5966" t="s">
        <v>450</v>
      </c>
      <c r="AN476" s="5966" t="s">
        <v>2027</v>
      </c>
      <c r="AO476" s="5966" t="s">
        <v>4994</v>
      </c>
      <c r="AP476" s="5966" t="s">
        <v>450</v>
      </c>
      <c r="AQ476" s="5966" t="s">
        <v>2027</v>
      </c>
      <c r="AR476" s="5966" t="s">
        <v>4994</v>
      </c>
      <c r="AS476" s="5966" t="s">
        <v>450</v>
      </c>
      <c r="AT476" s="5966" t="s">
        <v>2027</v>
      </c>
      <c r="AU476" s="5966" t="s">
        <v>4994</v>
      </c>
      <c r="AV476" s="5966" t="s">
        <v>450</v>
      </c>
      <c r="AW476" s="5966" t="s">
        <v>2027</v>
      </c>
      <c r="AX476" s="5966" t="s">
        <v>4994</v>
      </c>
      <c r="AY476" s="5966" t="s">
        <v>450</v>
      </c>
      <c r="AZ476" s="5966" t="s">
        <v>2027</v>
      </c>
      <c r="BA476" s="5966" t="s">
        <v>4994</v>
      </c>
      <c r="BB476" s="5966" t="s">
        <v>450</v>
      </c>
      <c r="BC476" s="5966" t="s">
        <v>2027</v>
      </c>
      <c r="BD476" s="5966" t="s">
        <v>4994</v>
      </c>
      <c r="BE476" s="5966" t="s">
        <v>450</v>
      </c>
      <c r="BF476" s="5966" t="s">
        <v>2027</v>
      </c>
      <c r="BG476" s="5966" t="s">
        <v>4994</v>
      </c>
      <c r="BH476" s="5966" t="s">
        <v>450</v>
      </c>
      <c r="BI476" s="5966" t="s">
        <v>2027</v>
      </c>
      <c r="BJ476" s="5966" t="s">
        <v>4994</v>
      </c>
      <c r="BK476" s="5966" t="s">
        <v>450</v>
      </c>
      <c r="BL476" s="5966" t="s">
        <v>2027</v>
      </c>
      <c r="BM476" s="5966" t="s">
        <v>4994</v>
      </c>
      <c r="BN476" s="5966" t="s">
        <v>450</v>
      </c>
      <c r="BO476" s="5966" t="s">
        <v>2027</v>
      </c>
      <c r="BP476" s="5966" t="s">
        <v>4994</v>
      </c>
      <c r="BQ476" s="5966" t="s">
        <v>450</v>
      </c>
      <c r="BR476" s="5966" t="s">
        <v>2027</v>
      </c>
      <c r="BS476" s="5966" t="s">
        <v>4994</v>
      </c>
      <c r="BT476" s="5966" t="s">
        <v>450</v>
      </c>
      <c r="BU476" s="5966" t="s">
        <v>2027</v>
      </c>
      <c r="BV476" s="5966" t="s">
        <v>4994</v>
      </c>
      <c r="BW476" s="5966" t="s">
        <v>450</v>
      </c>
      <c r="BX476" s="5966" t="s">
        <v>2027</v>
      </c>
      <c r="BY476" s="5966" t="s">
        <v>4994</v>
      </c>
      <c r="BZ476" s="5966" t="s">
        <v>450</v>
      </c>
      <c r="CA476" s="5966" t="s">
        <v>2027</v>
      </c>
      <c r="CB476" s="5966" t="s">
        <v>4994</v>
      </c>
      <c r="CC476" s="5966" t="s">
        <v>450</v>
      </c>
      <c r="CD476" s="5966" t="s">
        <v>2027</v>
      </c>
      <c r="CE476" s="5966" t="s">
        <v>4994</v>
      </c>
      <c r="CF476" s="5966" t="s">
        <v>450</v>
      </c>
      <c r="CG476" s="5966" t="s">
        <v>2027</v>
      </c>
      <c r="CH476" s="5966" t="s">
        <v>4994</v>
      </c>
      <c r="CI476" s="5966" t="s">
        <v>450</v>
      </c>
      <c r="CJ476" s="5966" t="s">
        <v>2027</v>
      </c>
      <c r="CK476" s="5966" t="s">
        <v>4994</v>
      </c>
      <c r="CL476" s="5966" t="s">
        <v>450</v>
      </c>
      <c r="CM476" s="5966" t="s">
        <v>2027</v>
      </c>
      <c r="CN476" s="5966" t="s">
        <v>4994</v>
      </c>
      <c r="CO476" s="5966" t="s">
        <v>450</v>
      </c>
      <c r="CP476" s="5966" t="s">
        <v>2027</v>
      </c>
      <c r="CQ476" s="5966" t="s">
        <v>4994</v>
      </c>
      <c r="CR476" s="5966" t="s">
        <v>450</v>
      </c>
      <c r="CS476" s="5966" t="s">
        <v>2027</v>
      </c>
      <c r="CT476" s="5966" t="s">
        <v>4994</v>
      </c>
      <c r="CU476" s="5966" t="s">
        <v>450</v>
      </c>
      <c r="CV476" s="5966" t="s">
        <v>2027</v>
      </c>
      <c r="CW476" s="5966" t="s">
        <v>4994</v>
      </c>
      <c r="CX476" s="5966" t="s">
        <v>450</v>
      </c>
      <c r="CY476" s="5966" t="s">
        <v>2027</v>
      </c>
      <c r="CZ476" s="5966" t="s">
        <v>4994</v>
      </c>
      <c r="DA476" s="5966" t="s">
        <v>450</v>
      </c>
      <c r="DB476" s="5966" t="s">
        <v>2027</v>
      </c>
      <c r="DC476" s="5966" t="s">
        <v>4994</v>
      </c>
      <c r="DD476" s="5966" t="s">
        <v>450</v>
      </c>
      <c r="DE476" s="5966" t="s">
        <v>2027</v>
      </c>
      <c r="DF476" s="5966" t="s">
        <v>4994</v>
      </c>
      <c r="DG476" s="5966" t="s">
        <v>450</v>
      </c>
      <c r="DH476" s="5966" t="s">
        <v>2027</v>
      </c>
      <c r="DI476" s="5966" t="s">
        <v>4994</v>
      </c>
      <c r="DJ476" s="5966" t="s">
        <v>450</v>
      </c>
      <c r="DK476" s="5966" t="s">
        <v>2027</v>
      </c>
      <c r="DL476" s="5966" t="s">
        <v>4994</v>
      </c>
      <c r="DM476" s="5966" t="s">
        <v>450</v>
      </c>
      <c r="DN476" s="5966" t="s">
        <v>2027</v>
      </c>
      <c r="DO476" s="5966" t="s">
        <v>4994</v>
      </c>
      <c r="DP476" s="5966" t="s">
        <v>450</v>
      </c>
      <c r="DQ476" s="5966" t="s">
        <v>2027</v>
      </c>
      <c r="DR476" s="5966" t="s">
        <v>4994</v>
      </c>
      <c r="DS476" s="5966" t="s">
        <v>450</v>
      </c>
      <c r="DT476" s="5966" t="s">
        <v>2027</v>
      </c>
      <c r="DU476" s="5966" t="s">
        <v>4994</v>
      </c>
      <c r="DV476" s="5966" t="s">
        <v>450</v>
      </c>
      <c r="DW476" s="5966" t="s">
        <v>2027</v>
      </c>
      <c r="DX476" s="5966" t="s">
        <v>4994</v>
      </c>
      <c r="DY476" s="5966" t="s">
        <v>450</v>
      </c>
      <c r="DZ476" s="5966" t="s">
        <v>2027</v>
      </c>
      <c r="EA476" s="5966" t="s">
        <v>4994</v>
      </c>
      <c r="EB476" s="5966" t="s">
        <v>450</v>
      </c>
      <c r="EC476" s="5966" t="s">
        <v>2027</v>
      </c>
      <c r="ED476" s="5966" t="s">
        <v>4994</v>
      </c>
      <c r="EE476" s="5966" t="s">
        <v>450</v>
      </c>
      <c r="EF476" s="5966" t="s">
        <v>2027</v>
      </c>
      <c r="EG476" s="5966" t="s">
        <v>4994</v>
      </c>
      <c r="EH476" s="5966" t="s">
        <v>450</v>
      </c>
      <c r="EI476" s="5966" t="s">
        <v>2027</v>
      </c>
      <c r="EJ476" s="5966" t="s">
        <v>4994</v>
      </c>
      <c r="EK476" s="5967" t="s">
        <v>450</v>
      </c>
    </row>
    <row r="477" spans="1:141">
      <c r="A477" s="5955"/>
      <c r="C477" s="5946">
        <f>40%*F430</f>
        <v>20.313350181810385</v>
      </c>
      <c r="D477" s="5968">
        <v>2006</v>
      </c>
      <c r="E477" s="5946">
        <f>F477*(1/($E$110/100%))-F477</f>
        <v>53.206127401836341</v>
      </c>
      <c r="F477" s="5968">
        <f t="shared" ref="F477:F508" si="107">I477+L477+O477+R477+U477+X477+AA477+AD477+AG477+AJ477+AM477+AP477+AS477+AV477+AY477+BB477+BE477+BH477+BK477+BN477+BQ477+BT477+BW477+BZ477+CC477+CF477+CI477+CL477+CO477+CR477+CU477+CX477+DA477+DD477+DG477+DJ477+DM477+DP477+DS477+DV477+DY477+EB477+EE477+EH477+EK477</f>
        <v>79.809191102754511</v>
      </c>
      <c r="G477" s="5968">
        <v>0</v>
      </c>
      <c r="H477" s="5968">
        <f t="shared" ref="H477:H508" si="108">$C$477</f>
        <v>20.313350181810385</v>
      </c>
      <c r="I477" s="5968">
        <f>SUM($D$472*$D$473*H477*EXP(-($D$472*G477)),$D$472*$D$473*H477*EXP(-($D$472*(G477+0.1))),$D$472*$D$473*H477*EXP(-($D$472*(G477+0.2))),$D$472*$D$473*H477*EXP(-($D$472*(G477+0.3))),$D$472*$D$473*H477*EXP(-($D$472*(G477+0.4))),$D$472*$D$473*H477*EXP(-($D$472*(G477+0.5))),$D$472*$D$473*H477*EXP(-($D$472*(G477+0.6))),$D$472*$D$473*H477*EXP(-($D$472*(G477+0.7))),$D$472*$D$473*H477*EXP(-($D$472*(G477+0.8))),$D$472*$D$473*H477*EXP(-($D$472*(G477+0.9))))/10</f>
        <v>79.809191102754511</v>
      </c>
      <c r="J477" s="5969"/>
      <c r="K477" s="5969"/>
      <c r="L477" s="5969"/>
      <c r="M477" s="5968"/>
      <c r="N477" s="5968"/>
      <c r="O477" s="5968"/>
      <c r="P477" s="5968"/>
      <c r="Q477" s="5968"/>
      <c r="R477" s="5968"/>
      <c r="S477" s="5968"/>
      <c r="T477" s="5968"/>
      <c r="U477" s="5968"/>
      <c r="V477" s="5968"/>
      <c r="W477" s="5968"/>
      <c r="X477" s="5968"/>
      <c r="Y477" s="5968"/>
      <c r="Z477" s="5968"/>
      <c r="AA477" s="5968"/>
      <c r="AB477" s="5968"/>
      <c r="AC477" s="5968"/>
      <c r="AD477" s="5968"/>
      <c r="AE477" s="5968"/>
      <c r="AF477" s="5968"/>
      <c r="AG477" s="5968"/>
      <c r="AH477" s="5968"/>
      <c r="AI477" s="5968"/>
      <c r="AJ477" s="5968"/>
      <c r="AK477" s="5968"/>
      <c r="AL477" s="5968"/>
      <c r="AM477" s="5968"/>
      <c r="AN477" s="5968"/>
      <c r="AO477" s="5968"/>
      <c r="AP477" s="5968"/>
      <c r="AQ477" s="5968"/>
      <c r="AR477" s="5968"/>
      <c r="AS477" s="5968"/>
      <c r="AT477" s="5968"/>
      <c r="AU477" s="5968"/>
      <c r="AV477" s="5968"/>
      <c r="AW477" s="5968"/>
      <c r="AX477" s="5968"/>
      <c r="AY477" s="5968"/>
      <c r="AZ477" s="5968"/>
      <c r="BA477" s="5968"/>
      <c r="BB477" s="5968"/>
      <c r="BC477" s="5968"/>
      <c r="BD477" s="5968"/>
      <c r="BE477" s="5968"/>
      <c r="BF477" s="5968"/>
      <c r="BG477" s="5968"/>
      <c r="BH477" s="5968"/>
      <c r="BI477" s="5968"/>
      <c r="BJ477" s="5968"/>
      <c r="BK477" s="5968"/>
      <c r="BL477" s="5968"/>
      <c r="BM477" s="5968"/>
      <c r="BN477" s="5968"/>
      <c r="BO477" s="5968"/>
      <c r="BP477" s="5968"/>
      <c r="BQ477" s="5968"/>
      <c r="BR477" s="5968"/>
      <c r="BS477" s="5968"/>
      <c r="BT477" s="5968"/>
      <c r="BU477" s="5968"/>
      <c r="BV477" s="5968"/>
      <c r="BW477" s="5968"/>
      <c r="BX477" s="5968"/>
      <c r="BY477" s="5968"/>
      <c r="BZ477" s="5968"/>
      <c r="CA477" s="5968"/>
      <c r="CB477" s="5968"/>
      <c r="CC477" s="5968"/>
      <c r="CD477" s="5968"/>
      <c r="CE477" s="5968"/>
      <c r="CF477" s="5968"/>
      <c r="CG477" s="5968"/>
      <c r="CH477" s="5968"/>
      <c r="CI477" s="5968"/>
      <c r="CJ477" s="5968"/>
      <c r="CK477" s="5968"/>
      <c r="CL477" s="5968"/>
      <c r="CM477" s="5968"/>
      <c r="CN477" s="5968"/>
      <c r="CO477" s="5968"/>
      <c r="CP477" s="5968"/>
      <c r="CQ477" s="5968"/>
      <c r="CR477" s="5968"/>
      <c r="CS477" s="5968"/>
      <c r="CT477" s="5968"/>
      <c r="CU477" s="5968"/>
      <c r="CV477" s="5968"/>
      <c r="CW477" s="5968"/>
      <c r="CX477" s="5968"/>
      <c r="CY477" s="5968"/>
      <c r="CZ477" s="5968"/>
      <c r="DA477" s="5968"/>
      <c r="DB477" s="5968"/>
      <c r="DC477" s="5968"/>
      <c r="DD477" s="5968"/>
      <c r="DE477" s="5968"/>
      <c r="DF477" s="5968"/>
      <c r="DG477" s="5968"/>
      <c r="DH477" s="5968"/>
      <c r="DI477" s="5968"/>
      <c r="DJ477" s="5968"/>
      <c r="DK477" s="5968"/>
      <c r="DL477" s="5968"/>
      <c r="DM477" s="5968"/>
      <c r="DN477" s="5968"/>
      <c r="DO477" s="5968"/>
      <c r="DP477" s="5968"/>
      <c r="DQ477" s="5968"/>
      <c r="DR477" s="5968"/>
      <c r="DS477" s="5968"/>
      <c r="DT477" s="5968"/>
      <c r="DU477" s="5968"/>
      <c r="DV477" s="5968"/>
      <c r="DW477" s="5968"/>
      <c r="DX477" s="5968"/>
      <c r="DY477" s="5968"/>
      <c r="DZ477" s="5968"/>
      <c r="EA477" s="5968"/>
      <c r="EB477" s="5968"/>
      <c r="EC477" s="5968"/>
      <c r="ED477" s="5968"/>
      <c r="EE477" s="5968"/>
      <c r="EF477" s="5968"/>
      <c r="EG477" s="5968"/>
      <c r="EH477" s="5968"/>
      <c r="EI477" s="5968"/>
      <c r="EK477" s="5955"/>
    </row>
    <row r="478" spans="1:141">
      <c r="A478" s="5955"/>
      <c r="C478" s="5946">
        <f>C477*(1+$E$109)^(D478-D477)</f>
        <v>20.63226977966481</v>
      </c>
      <c r="D478" s="5968">
        <v>2007</v>
      </c>
      <c r="E478" s="5946">
        <f t="shared" ref="E478:E525" si="109">F478*(1/($E$110/100%))-F478</f>
        <v>105.16134890792262</v>
      </c>
      <c r="F478" s="5968">
        <f t="shared" si="107"/>
        <v>157.74202336188387</v>
      </c>
      <c r="G478" s="5968">
        <v>1</v>
      </c>
      <c r="H478" s="5968">
        <f t="shared" si="108"/>
        <v>20.313350181810385</v>
      </c>
      <c r="I478" s="5968">
        <f t="shared" ref="I478:I525" si="110">SUM($D$472*$D$473*H478*EXP(-($D$472*G478)),$D$472*$D$473*H478*EXP(-($D$472*(G478+0.1))),$D$472*$D$473*H478*EXP(-($D$472*(G478+0.2))),$D$472*$D$473*H478*EXP(-($D$472*(G478+0.3))),$D$472*$D$473*H478*EXP(-($D$472*(G478+0.4))),$D$472*$D$473*H478*EXP(-($D$472*(G478+0.5))),$D$472*$D$473*H478*EXP(-($D$472*(G478+0.6))),$D$472*$D$473*H478*EXP(-($D$472*(G478+0.7))),$D$472*$D$473*H478*EXP(-($D$472*(G478+0.8))),$D$472*$D$473*H478*EXP(-($D$472*(G478+0.9))))/10</f>
        <v>76.679827958816105</v>
      </c>
      <c r="J478" s="5968">
        <v>0</v>
      </c>
      <c r="K478" s="5968">
        <f t="shared" ref="K478:K525" si="111">$C$478</f>
        <v>20.63226977966481</v>
      </c>
      <c r="L478" s="5968">
        <f>SUM($D$472*$D$473*K478*EXP(-($D$472*J478)),$D$472*$D$473*K478*EXP(-($D$472*(J478+0.1))),$D$472*$D$473*K478*EXP(-($D$472*(J478+0.2))),$D$472*$D$473*K478*EXP(-($D$472*(J478+0.3))),$D$472*$D$473*K478*EXP(-($D$472*(J478+0.4))),$D$472*$D$473*K478*EXP(-($D$472*(J478+0.5))),$D$472*$D$473*K478*EXP(-($D$472*(J478+0.6))),$D$472*$D$473*K478*EXP(-($D$472*(J478+0.7))),$D$472*$D$473*K478*EXP(-($D$472*(J478+0.8))),$D$472*$D$473*K478*EXP(-($D$472*(J478+0.9))))/10</f>
        <v>81.062195403067761</v>
      </c>
      <c r="M478" s="5969"/>
      <c r="N478" s="5969"/>
      <c r="O478" s="5969"/>
      <c r="P478" s="5968"/>
      <c r="Q478" s="5968"/>
      <c r="R478" s="5968"/>
      <c r="S478" s="5968"/>
      <c r="T478" s="5968"/>
      <c r="U478" s="5968"/>
      <c r="V478" s="5968"/>
      <c r="W478" s="5968"/>
      <c r="X478" s="5968"/>
      <c r="Y478" s="5968"/>
      <c r="Z478" s="5968"/>
      <c r="AA478" s="5968"/>
      <c r="AB478" s="5968"/>
      <c r="AC478" s="5968"/>
      <c r="AD478" s="5968"/>
      <c r="AE478" s="5968"/>
      <c r="AF478" s="5968"/>
      <c r="AG478" s="5968"/>
      <c r="AH478" s="5968"/>
      <c r="AI478" s="5968"/>
      <c r="AJ478" s="5968"/>
      <c r="AK478" s="5968"/>
      <c r="AL478" s="5968"/>
      <c r="AM478" s="5968"/>
      <c r="AN478" s="5968"/>
      <c r="AO478" s="5968"/>
      <c r="AP478" s="5968"/>
      <c r="AQ478" s="5968"/>
      <c r="AR478" s="5968"/>
      <c r="AS478" s="5968"/>
      <c r="AT478" s="5968"/>
      <c r="AU478" s="5968"/>
      <c r="AV478" s="5968"/>
      <c r="AW478" s="5968"/>
      <c r="AX478" s="5968"/>
      <c r="AY478" s="5968"/>
      <c r="AZ478" s="5968"/>
      <c r="BA478" s="5968"/>
      <c r="BB478" s="5968"/>
      <c r="BC478" s="5968"/>
      <c r="BD478" s="5968"/>
      <c r="BE478" s="5968"/>
      <c r="BF478" s="5968"/>
      <c r="BG478" s="5968"/>
      <c r="BH478" s="5968"/>
      <c r="BI478" s="5968"/>
      <c r="BJ478" s="5968"/>
      <c r="BK478" s="5968"/>
      <c r="BL478" s="5968"/>
      <c r="BM478" s="5968"/>
      <c r="BN478" s="5968"/>
      <c r="BO478" s="5968"/>
      <c r="BP478" s="5968"/>
      <c r="BQ478" s="5968"/>
      <c r="BR478" s="5968"/>
      <c r="BS478" s="5968"/>
      <c r="BT478" s="5968"/>
      <c r="BU478" s="5968"/>
      <c r="BV478" s="5968"/>
      <c r="BW478" s="5968"/>
      <c r="BX478" s="5968"/>
      <c r="BY478" s="5968"/>
      <c r="BZ478" s="5968"/>
      <c r="CA478" s="5968"/>
      <c r="CB478" s="5968"/>
      <c r="CC478" s="5968"/>
      <c r="CD478" s="5968"/>
      <c r="CE478" s="5968"/>
      <c r="CF478" s="5968"/>
      <c r="CG478" s="5968"/>
      <c r="CH478" s="5968"/>
      <c r="CI478" s="5968"/>
      <c r="CJ478" s="5968"/>
      <c r="CK478" s="5968"/>
      <c r="CL478" s="5968"/>
      <c r="CM478" s="5968"/>
      <c r="CN478" s="5968"/>
      <c r="CO478" s="5968"/>
      <c r="CP478" s="5968"/>
      <c r="CQ478" s="5968"/>
      <c r="CR478" s="5968"/>
      <c r="CS478" s="5968"/>
      <c r="CT478" s="5968"/>
      <c r="CU478" s="5968"/>
      <c r="CV478" s="5968"/>
      <c r="CW478" s="5968"/>
      <c r="CX478" s="5968"/>
      <c r="CY478" s="5968"/>
      <c r="CZ478" s="5968"/>
      <c r="DA478" s="5968"/>
      <c r="DB478" s="5968"/>
      <c r="DC478" s="5968"/>
      <c r="DD478" s="5968"/>
      <c r="DE478" s="5968"/>
      <c r="DF478" s="5968"/>
      <c r="DG478" s="5968"/>
      <c r="DH478" s="5968"/>
      <c r="DI478" s="5968"/>
      <c r="DJ478" s="5968"/>
      <c r="DK478" s="5968"/>
      <c r="DL478" s="5968"/>
      <c r="DM478" s="5968"/>
      <c r="DN478" s="5968"/>
      <c r="DO478" s="5968"/>
      <c r="DP478" s="5968"/>
      <c r="DQ478" s="5968"/>
      <c r="DR478" s="5968"/>
      <c r="DS478" s="5968"/>
      <c r="DT478" s="5968"/>
      <c r="DU478" s="5968"/>
      <c r="DV478" s="5968"/>
      <c r="DW478" s="5968"/>
      <c r="DX478" s="5968"/>
      <c r="DY478" s="5968"/>
      <c r="DZ478" s="5968"/>
      <c r="EA478" s="5968"/>
      <c r="EB478" s="5968"/>
      <c r="EC478" s="5968"/>
      <c r="ED478" s="5968"/>
      <c r="EE478" s="5968"/>
      <c r="EF478" s="5968"/>
      <c r="EG478" s="5968"/>
      <c r="EH478" s="5968"/>
      <c r="EI478" s="5968"/>
      <c r="EK478" s="5955"/>
    </row>
    <row r="479" spans="1:141">
      <c r="A479" s="5955"/>
      <c r="C479" s="5946">
        <f t="shared" ref="C479:C525" si="112">C478*(1+$E$109)^(D479-D478)</f>
        <v>20.95619641520555</v>
      </c>
      <c r="D479" s="5968">
        <v>2008</v>
      </c>
      <c r="E479" s="5946">
        <f t="shared" si="109"/>
        <v>155.92782801834198</v>
      </c>
      <c r="F479" s="5968">
        <f t="shared" si="107"/>
        <v>233.89174202751298</v>
      </c>
      <c r="G479" s="5968">
        <v>2</v>
      </c>
      <c r="H479" s="5968">
        <f t="shared" si="108"/>
        <v>20.313350181810385</v>
      </c>
      <c r="I479" s="5968">
        <f t="shared" si="110"/>
        <v>73.673168898847536</v>
      </c>
      <c r="J479" s="5968">
        <v>1</v>
      </c>
      <c r="K479" s="5968">
        <f t="shared" si="111"/>
        <v>20.63226977966481</v>
      </c>
      <c r="L479" s="5968">
        <f t="shared" ref="L479:L525" si="113">SUM($D$472*$D$473*K479*EXP(-($D$472*J479)),$D$472*$D$473*K479*EXP(-($D$472*(J479+0.1))),$D$472*$D$473*K479*EXP(-($D$472*(J479+0.2))),$D$472*$D$473*K479*EXP(-($D$472*(J479+0.3))),$D$472*$D$473*K479*EXP(-($D$472*(J479+0.4))),$D$472*$D$473*K479*EXP(-($D$472*(J479+0.5))),$D$472*$D$473*K479*EXP(-($D$472*(J479+0.6))),$D$472*$D$473*K479*EXP(-($D$472*(J479+0.7))),$D$472*$D$473*K479*EXP(-($D$472*(J479+0.8))),$D$472*$D$473*K479*EXP(-($D$472*(J479+0.9))))/10</f>
        <v>77.883701257769502</v>
      </c>
      <c r="M479" s="5968">
        <v>0</v>
      </c>
      <c r="N479" s="5968">
        <f>C479</f>
        <v>20.95619641520555</v>
      </c>
      <c r="O479" s="5968">
        <f>SUM($D$472*$D$473*N479*EXP(-($D$472*M479)),$D$472*$D$473*N479*EXP(-($D$472*(M479+0.1))),$D$472*$D$473*N479*EXP(-($D$472*(M479+0.2))),$D$472*$D$473*N479*EXP(-($D$472*(M479+0.3))),$D$472*$D$473*N479*EXP(-($D$472*(M479+0.4))),$D$472*$D$473*N479*EXP(-($D$472*(M479+0.5))),$D$472*$D$473*N479*EXP(-($D$472*(M479+0.6))),$D$472*$D$473*N479*EXP(-($D$472*(M479+0.7))),$D$472*$D$473*N479*EXP(-($D$472*(M479+0.8))),$D$472*$D$473*N479*EXP(-($D$472*(M479+0.9))))/10</f>
        <v>82.334871870895952</v>
      </c>
      <c r="P479" s="5969"/>
      <c r="Q479" s="5969"/>
      <c r="R479" s="5969"/>
      <c r="S479" s="5968"/>
      <c r="T479" s="5968"/>
      <c r="U479" s="5968"/>
      <c r="V479" s="5968"/>
      <c r="W479" s="5968"/>
      <c r="X479" s="5968"/>
      <c r="Y479" s="5968"/>
      <c r="Z479" s="5968"/>
      <c r="AA479" s="5968"/>
      <c r="AB479" s="5968"/>
      <c r="AC479" s="5968"/>
      <c r="AD479" s="5968"/>
      <c r="AE479" s="5968"/>
      <c r="AF479" s="5968"/>
      <c r="AG479" s="5968"/>
      <c r="AH479" s="5968"/>
      <c r="AI479" s="5968"/>
      <c r="AJ479" s="5968"/>
      <c r="AK479" s="5968"/>
      <c r="AL479" s="5968"/>
      <c r="AM479" s="5968"/>
      <c r="AN479" s="5968"/>
      <c r="AO479" s="5968"/>
      <c r="AP479" s="5968"/>
      <c r="AQ479" s="5968"/>
      <c r="AR479" s="5968"/>
      <c r="AS479" s="5968"/>
      <c r="AT479" s="5968"/>
      <c r="AU479" s="5968"/>
      <c r="AV479" s="5968"/>
      <c r="AW479" s="5968"/>
      <c r="AX479" s="5968"/>
      <c r="AY479" s="5968"/>
      <c r="AZ479" s="5968"/>
      <c r="BA479" s="5968"/>
      <c r="BB479" s="5968"/>
      <c r="BC479" s="5968"/>
      <c r="BD479" s="5968"/>
      <c r="BE479" s="5968"/>
      <c r="BF479" s="5968"/>
      <c r="BG479" s="5968"/>
      <c r="BH479" s="5968"/>
      <c r="BI479" s="5968"/>
      <c r="BJ479" s="5968"/>
      <c r="BK479" s="5968"/>
      <c r="BL479" s="5968"/>
      <c r="BM479" s="5968"/>
      <c r="BN479" s="5968"/>
      <c r="BO479" s="5968"/>
      <c r="BP479" s="5968"/>
      <c r="BQ479" s="5968"/>
      <c r="BR479" s="5968"/>
      <c r="BS479" s="5968"/>
      <c r="BT479" s="5968"/>
      <c r="BU479" s="5968"/>
      <c r="BV479" s="5968"/>
      <c r="BW479" s="5968"/>
      <c r="BX479" s="5968"/>
      <c r="BY479" s="5968"/>
      <c r="BZ479" s="5968"/>
      <c r="CA479" s="5968"/>
      <c r="CB479" s="5968"/>
      <c r="CC479" s="5968"/>
      <c r="CD479" s="5968"/>
      <c r="CE479" s="5968"/>
      <c r="CF479" s="5968"/>
      <c r="CG479" s="5968"/>
      <c r="CH479" s="5968"/>
      <c r="CI479" s="5968"/>
      <c r="CJ479" s="5968"/>
      <c r="CK479" s="5968"/>
      <c r="CL479" s="5968"/>
      <c r="CM479" s="5968"/>
      <c r="CN479" s="5968"/>
      <c r="CO479" s="5968"/>
      <c r="CP479" s="5968"/>
      <c r="CQ479" s="5968"/>
      <c r="CR479" s="5968"/>
      <c r="CS479" s="5968"/>
      <c r="CT479" s="5968"/>
      <c r="CU479" s="5968"/>
      <c r="CV479" s="5968"/>
      <c r="CW479" s="5968"/>
      <c r="CX479" s="5968"/>
      <c r="CY479" s="5968"/>
      <c r="CZ479" s="5968"/>
      <c r="DA479" s="5968"/>
      <c r="DB479" s="5968"/>
      <c r="DC479" s="5968"/>
      <c r="DD479" s="5968"/>
      <c r="DE479" s="5968"/>
      <c r="DF479" s="5968"/>
      <c r="DG479" s="5968"/>
      <c r="DH479" s="5968"/>
      <c r="DI479" s="5968"/>
      <c r="DJ479" s="5968"/>
      <c r="DK479" s="5968"/>
      <c r="DL479" s="5968"/>
      <c r="DM479" s="5968"/>
      <c r="DN479" s="5968"/>
      <c r="DO479" s="5968"/>
      <c r="DP479" s="5968"/>
      <c r="DQ479" s="5968"/>
      <c r="DR479" s="5968"/>
      <c r="DS479" s="5968"/>
      <c r="DT479" s="5968"/>
      <c r="DU479" s="5968"/>
      <c r="DV479" s="5968"/>
      <c r="DW479" s="5968"/>
      <c r="DX479" s="5968"/>
      <c r="DY479" s="5968"/>
      <c r="DZ479" s="5968"/>
      <c r="EA479" s="5968"/>
      <c r="EB479" s="5968"/>
      <c r="EC479" s="5968"/>
      <c r="ED479" s="5968"/>
      <c r="EE479" s="5968"/>
      <c r="EF479" s="5968"/>
      <c r="EG479" s="5968"/>
      <c r="EH479" s="5968"/>
      <c r="EI479" s="5968"/>
      <c r="EK479" s="5955"/>
    </row>
    <row r="480" spans="1:141">
      <c r="A480" s="5955"/>
      <c r="C480" s="5946">
        <f t="shared" si="112"/>
        <v>21.285208698924279</v>
      </c>
      <c r="D480" s="5968">
        <v>2009</v>
      </c>
      <c r="E480" s="5946">
        <f t="shared" si="109"/>
        <v>205.56549666949536</v>
      </c>
      <c r="F480" s="5968">
        <f t="shared" si="107"/>
        <v>308.34824500424304</v>
      </c>
      <c r="G480" s="5968">
        <v>3</v>
      </c>
      <c r="H480" s="5968">
        <f t="shared" si="108"/>
        <v>20.313350181810385</v>
      </c>
      <c r="I480" s="5968">
        <f t="shared" si="110"/>
        <v>70.784402626898114</v>
      </c>
      <c r="J480" s="5968">
        <v>2</v>
      </c>
      <c r="K480" s="5968">
        <f t="shared" si="111"/>
        <v>20.63226977966481</v>
      </c>
      <c r="L480" s="5968">
        <f t="shared" si="113"/>
        <v>74.829837650559455</v>
      </c>
      <c r="M480" s="5968">
        <v>1</v>
      </c>
      <c r="N480" s="5968">
        <f t="shared" ref="N480:N525" si="114">N479</f>
        <v>20.95619641520555</v>
      </c>
      <c r="O480" s="5968">
        <f t="shared" ref="O480:O525" si="115">SUM($D$472*$D$473*N480*EXP(-($D$472*M480)),$D$472*$D$473*N480*EXP(-($D$472*(M480+0.1))),$D$472*$D$473*N480*EXP(-($D$472*(M480+0.2))),$D$472*$D$473*N480*EXP(-($D$472*(M480+0.3))),$D$472*$D$473*N480*EXP(-($D$472*(M480+0.4))),$D$472*$D$473*N480*EXP(-($D$472*(M480+0.5))),$D$472*$D$473*N480*EXP(-($D$472*(M480+0.6))),$D$472*$D$473*N480*EXP(-($D$472*(M480+0.7))),$D$472*$D$473*N480*EXP(-($D$472*(M480+0.8))),$D$472*$D$473*N480*EXP(-($D$472*(M480+0.9))))/10</f>
        <v>79.106475367516509</v>
      </c>
      <c r="P480" s="5968">
        <v>0</v>
      </c>
      <c r="Q480" s="5968">
        <f>C480</f>
        <v>21.285208698924279</v>
      </c>
      <c r="R480" s="5968">
        <f>SUM($D$472*$D$473*Q480*EXP(-($D$472*P480)),$D$472*$D$473*Q480*EXP(-($D$472*(P480+0.1))),$D$472*$D$473*Q480*EXP(-($D$472*(P480+0.2))),$D$472*$D$473*Q480*EXP(-($D$472*(P480+0.3))),$D$472*$D$473*Q480*EXP(-($D$472*(P480+0.4))),$D$472*$D$473*Q480*EXP(-($D$472*(P480+0.5))),$D$472*$D$473*Q480*EXP(-($D$472*(P480+0.6))),$D$472*$D$473*Q480*EXP(-($D$472*(P480+0.7))),$D$472*$D$473*Q480*EXP(-($D$472*(P480+0.8))),$D$472*$D$473*Q480*EXP(-($D$472*(P480+0.9))))/10</f>
        <v>83.627529359269005</v>
      </c>
      <c r="S480" s="5969"/>
      <c r="T480" s="5969"/>
      <c r="U480" s="5969"/>
      <c r="V480" s="5968"/>
      <c r="W480" s="5968"/>
      <c r="X480" s="5968"/>
      <c r="Y480" s="5968"/>
      <c r="Z480" s="5968"/>
      <c r="AA480" s="5968"/>
      <c r="AB480" s="5968"/>
      <c r="AC480" s="5968"/>
      <c r="AD480" s="5968"/>
      <c r="AE480" s="5968"/>
      <c r="AF480" s="5968"/>
      <c r="AG480" s="5968"/>
      <c r="AH480" s="5968"/>
      <c r="AI480" s="5968"/>
      <c r="AJ480" s="5968"/>
      <c r="AK480" s="5968"/>
      <c r="AL480" s="5968"/>
      <c r="AM480" s="5968"/>
      <c r="AN480" s="5968"/>
      <c r="AO480" s="5968"/>
      <c r="AP480" s="5968"/>
      <c r="AQ480" s="5968"/>
      <c r="AR480" s="5968"/>
      <c r="AS480" s="5968"/>
      <c r="AT480" s="5968"/>
      <c r="AU480" s="5968"/>
      <c r="AV480" s="5968"/>
      <c r="AW480" s="5968"/>
      <c r="AX480" s="5968"/>
      <c r="AY480" s="5968"/>
      <c r="AZ480" s="5968"/>
      <c r="BA480" s="5968"/>
      <c r="BB480" s="5968"/>
      <c r="BC480" s="5968"/>
      <c r="BD480" s="5968"/>
      <c r="BE480" s="5968"/>
      <c r="BF480" s="5968"/>
      <c r="BG480" s="5968"/>
      <c r="BH480" s="5968"/>
      <c r="BI480" s="5968"/>
      <c r="BJ480" s="5968"/>
      <c r="BK480" s="5968"/>
      <c r="BL480" s="5968"/>
      <c r="BM480" s="5968"/>
      <c r="BN480" s="5968"/>
      <c r="BO480" s="5968"/>
      <c r="BP480" s="5968"/>
      <c r="BQ480" s="5968"/>
      <c r="BR480" s="5968"/>
      <c r="BS480" s="5968"/>
      <c r="BT480" s="5968"/>
      <c r="BU480" s="5968"/>
      <c r="BV480" s="5968"/>
      <c r="BW480" s="5968"/>
      <c r="BX480" s="5968"/>
      <c r="BY480" s="5968"/>
      <c r="BZ480" s="5968"/>
      <c r="CA480" s="5968"/>
      <c r="CB480" s="5968"/>
      <c r="CC480" s="5968"/>
      <c r="CD480" s="5968"/>
      <c r="CE480" s="5968"/>
      <c r="CF480" s="5968"/>
      <c r="CG480" s="5968"/>
      <c r="CH480" s="5968"/>
      <c r="CI480" s="5968"/>
      <c r="CJ480" s="5968"/>
      <c r="CK480" s="5968"/>
      <c r="CL480" s="5968"/>
      <c r="CM480" s="5968"/>
      <c r="CN480" s="5968"/>
      <c r="CO480" s="5968"/>
      <c r="CP480" s="5968"/>
      <c r="CQ480" s="5968"/>
      <c r="CR480" s="5968"/>
      <c r="CS480" s="5968"/>
      <c r="CT480" s="5968"/>
      <c r="CU480" s="5968"/>
      <c r="CV480" s="5968"/>
      <c r="CW480" s="5968"/>
      <c r="CX480" s="5968"/>
      <c r="CY480" s="5968"/>
      <c r="CZ480" s="5968"/>
      <c r="DA480" s="5968"/>
      <c r="DB480" s="5968"/>
      <c r="DC480" s="5968"/>
      <c r="DD480" s="5968"/>
      <c r="DE480" s="5968"/>
      <c r="DF480" s="5968"/>
      <c r="DG480" s="5968"/>
      <c r="DH480" s="5968"/>
      <c r="DI480" s="5968"/>
      <c r="DJ480" s="5968"/>
      <c r="DK480" s="5968"/>
      <c r="DL480" s="5968"/>
      <c r="DM480" s="5968"/>
      <c r="DN480" s="5968"/>
      <c r="DO480" s="5968"/>
      <c r="DP480" s="5968"/>
      <c r="DQ480" s="5968"/>
      <c r="DR480" s="5968"/>
      <c r="DS480" s="5968"/>
      <c r="DT480" s="5968"/>
      <c r="DU480" s="5968"/>
      <c r="DV480" s="5968"/>
      <c r="DW480" s="5968"/>
      <c r="DX480" s="5968"/>
      <c r="DY480" s="5968"/>
      <c r="DZ480" s="5968"/>
      <c r="EA480" s="5968"/>
      <c r="EB480" s="5968"/>
      <c r="EC480" s="5968"/>
      <c r="ED480" s="5968"/>
      <c r="EE480" s="5968"/>
      <c r="EF480" s="5968"/>
      <c r="EG480" s="5968"/>
      <c r="EH480" s="5968"/>
      <c r="EI480" s="5968"/>
      <c r="EK480" s="5955"/>
    </row>
    <row r="481" spans="1:141">
      <c r="A481" s="5955"/>
      <c r="C481" s="5946">
        <f t="shared" si="112"/>
        <v>21.619386475497393</v>
      </c>
      <c r="D481" s="5968">
        <v>2010</v>
      </c>
      <c r="E481" s="5946">
        <f t="shared" si="109"/>
        <v>254.13214596762629</v>
      </c>
      <c r="F481" s="5968">
        <f t="shared" si="107"/>
        <v>381.1982189514394</v>
      </c>
      <c r="G481" s="5968">
        <v>4</v>
      </c>
      <c r="H481" s="5968">
        <f t="shared" si="108"/>
        <v>20.313350181810385</v>
      </c>
      <c r="I481" s="5968">
        <f t="shared" si="110"/>
        <v>68.008906500629664</v>
      </c>
      <c r="J481" s="5968">
        <v>3</v>
      </c>
      <c r="K481" s="5968">
        <f t="shared" si="111"/>
        <v>20.63226977966481</v>
      </c>
      <c r="L481" s="5968">
        <f t="shared" si="113"/>
        <v>71.895717748140413</v>
      </c>
      <c r="M481" s="5968">
        <v>2</v>
      </c>
      <c r="N481" s="5968">
        <f t="shared" si="114"/>
        <v>20.95619641520555</v>
      </c>
      <c r="O481" s="5968">
        <f t="shared" si="115"/>
        <v>76.004666101673266</v>
      </c>
      <c r="P481" s="5968">
        <v>1</v>
      </c>
      <c r="Q481" s="5968">
        <f t="shared" ref="Q481:Q525" si="116">Q480</f>
        <v>21.285208698924279</v>
      </c>
      <c r="R481" s="5968">
        <f t="shared" ref="R481:R525" si="117">SUM($D$472*$D$473*Q481*EXP(-($D$472*P481)),$D$472*$D$473*Q481*EXP(-($D$472*(P481+0.1))),$D$472*$D$473*Q481*EXP(-($D$472*(P481+0.2))),$D$472*$D$473*Q481*EXP(-($D$472*(P481+0.3))),$D$472*$D$473*Q481*EXP(-($D$472*(P481+0.4))),$D$472*$D$473*Q481*EXP(-($D$472*(P481+0.5))),$D$472*$D$473*Q481*EXP(-($D$472*(P481+0.6))),$D$472*$D$473*Q481*EXP(-($D$472*(P481+0.7))),$D$472*$D$473*Q481*EXP(-($D$472*(P481+0.8))),$D$472*$D$473*Q481*EXP(-($D$472*(P481+0.9))))/10</f>
        <v>80.348447030786502</v>
      </c>
      <c r="S481" s="5968">
        <v>0</v>
      </c>
      <c r="T481" s="5968">
        <f>C481</f>
        <v>21.619386475497393</v>
      </c>
      <c r="U481" s="5968">
        <f>SUM($D$472*$D$473*T481*EXP(-($D$472*S481)),$D$472*$D$473*T481*EXP(-($D$472*(S481+0.1))),$D$472*$D$473*T481*EXP(-($D$472*(S481+0.2))),$D$472*$D$473*T481*EXP(-($D$472*(S481+0.3))),$D$472*$D$473*T481*EXP(-($D$472*(S481+0.4))),$D$472*$D$473*T481*EXP(-($D$472*(S481+0.5))),$D$472*$D$473*T481*EXP(-($D$472*(S481+0.6))),$D$472*$D$473*T481*EXP(-($D$472*(S481+0.7))),$D$472*$D$473*T481*EXP(-($D$472*(S481+0.8))),$D$472*$D$473*T481*EXP(-($D$472*(S481+0.9))))/10</f>
        <v>84.940481570209542</v>
      </c>
      <c r="V481" s="5969"/>
      <c r="W481" s="5969"/>
      <c r="X481" s="5969"/>
      <c r="Y481" s="5968"/>
      <c r="Z481" s="5968"/>
      <c r="AA481" s="5968"/>
      <c r="AB481" s="5968"/>
      <c r="AC481" s="5968"/>
      <c r="AD481" s="5968"/>
      <c r="AE481" s="5968"/>
      <c r="AF481" s="5968"/>
      <c r="AG481" s="5968"/>
      <c r="AH481" s="5968"/>
      <c r="AI481" s="5968"/>
      <c r="AJ481" s="5968"/>
      <c r="AK481" s="5968"/>
      <c r="AL481" s="5968"/>
      <c r="AM481" s="5968"/>
      <c r="AN481" s="5968"/>
      <c r="AO481" s="5968"/>
      <c r="AP481" s="5968"/>
      <c r="AQ481" s="5968"/>
      <c r="AR481" s="5968"/>
      <c r="AS481" s="5968"/>
      <c r="AT481" s="5968"/>
      <c r="AU481" s="5968"/>
      <c r="AV481" s="5968"/>
      <c r="AW481" s="5968"/>
      <c r="AX481" s="5968"/>
      <c r="AY481" s="5968"/>
      <c r="AZ481" s="5968"/>
      <c r="BA481" s="5968"/>
      <c r="BB481" s="5968"/>
      <c r="BC481" s="5968"/>
      <c r="BD481" s="5968"/>
      <c r="BE481" s="5968"/>
      <c r="BF481" s="5968"/>
      <c r="BG481" s="5968"/>
      <c r="BH481" s="5968"/>
      <c r="BI481" s="5968"/>
      <c r="BJ481" s="5968"/>
      <c r="BK481" s="5968"/>
      <c r="BL481" s="5968"/>
      <c r="BM481" s="5968"/>
      <c r="BN481" s="5968"/>
      <c r="BO481" s="5968"/>
      <c r="BP481" s="5968"/>
      <c r="BQ481" s="5968"/>
      <c r="BR481" s="5968"/>
      <c r="BS481" s="5968"/>
      <c r="BT481" s="5968"/>
      <c r="BU481" s="5968"/>
      <c r="BV481" s="5968"/>
      <c r="BW481" s="5968"/>
      <c r="BX481" s="5968"/>
      <c r="BY481" s="5968"/>
      <c r="BZ481" s="5968"/>
      <c r="CA481" s="5968"/>
      <c r="CB481" s="5968"/>
      <c r="CC481" s="5968"/>
      <c r="CD481" s="5968"/>
      <c r="CE481" s="5968"/>
      <c r="CF481" s="5968"/>
      <c r="CG481" s="5968"/>
      <c r="CH481" s="5968"/>
      <c r="CI481" s="5968"/>
      <c r="CJ481" s="5968"/>
      <c r="CK481" s="5968"/>
      <c r="CL481" s="5968"/>
      <c r="CM481" s="5968"/>
      <c r="CN481" s="5968"/>
      <c r="CO481" s="5968"/>
      <c r="CP481" s="5968"/>
      <c r="CQ481" s="5968"/>
      <c r="CR481" s="5968"/>
      <c r="CS481" s="5968"/>
      <c r="CT481" s="5968"/>
      <c r="CU481" s="5968"/>
      <c r="CV481" s="5968"/>
      <c r="CW481" s="5968"/>
      <c r="CX481" s="5968"/>
      <c r="CY481" s="5968"/>
      <c r="CZ481" s="5968"/>
      <c r="DA481" s="5968"/>
      <c r="DB481" s="5968"/>
      <c r="DC481" s="5968"/>
      <c r="DD481" s="5968"/>
      <c r="DE481" s="5968"/>
      <c r="DF481" s="5968"/>
      <c r="DG481" s="5968"/>
      <c r="DH481" s="5968"/>
      <c r="DI481" s="5968"/>
      <c r="DJ481" s="5968"/>
      <c r="DK481" s="5968"/>
      <c r="DL481" s="5968"/>
      <c r="DM481" s="5968"/>
      <c r="DN481" s="5968"/>
      <c r="DO481" s="5968"/>
      <c r="DP481" s="5968"/>
      <c r="DQ481" s="5968"/>
      <c r="DR481" s="5968"/>
      <c r="DS481" s="5968"/>
      <c r="DT481" s="5968"/>
      <c r="DU481" s="5968"/>
      <c r="DV481" s="5968"/>
      <c r="DW481" s="5968"/>
      <c r="DX481" s="5968"/>
      <c r="DY481" s="5968"/>
      <c r="DZ481" s="5968"/>
      <c r="EA481" s="5968"/>
      <c r="EB481" s="5968"/>
      <c r="EC481" s="5968"/>
      <c r="ED481" s="5968"/>
      <c r="EE481" s="5968"/>
      <c r="EF481" s="5968"/>
      <c r="EG481" s="5968"/>
      <c r="EH481" s="5968"/>
      <c r="EI481" s="5968"/>
      <c r="EK481" s="5955"/>
    </row>
    <row r="482" spans="1:141">
      <c r="A482" s="5955"/>
      <c r="C482" s="5946">
        <f t="shared" si="112"/>
        <v>21.958810843162702</v>
      </c>
      <c r="D482" s="5968">
        <v>2011</v>
      </c>
      <c r="E482" s="5946">
        <f t="shared" si="109"/>
        <v>301.68351341538659</v>
      </c>
      <c r="F482" s="5968">
        <f t="shared" si="107"/>
        <v>452.52527012307979</v>
      </c>
      <c r="G482" s="5968">
        <v>5</v>
      </c>
      <c r="H482" s="5968">
        <f t="shared" si="108"/>
        <v>20.313350181810385</v>
      </c>
      <c r="I482" s="5968">
        <f t="shared" si="110"/>
        <v>65.342239134102783</v>
      </c>
      <c r="J482" s="5968">
        <v>4</v>
      </c>
      <c r="K482" s="5968">
        <f t="shared" si="111"/>
        <v>20.63226977966481</v>
      </c>
      <c r="L482" s="5968">
        <f t="shared" si="113"/>
        <v>69.076646332689549</v>
      </c>
      <c r="M482" s="5968">
        <v>3</v>
      </c>
      <c r="N482" s="5968">
        <f t="shared" si="114"/>
        <v>20.95619641520555</v>
      </c>
      <c r="O482" s="5968">
        <f t="shared" si="115"/>
        <v>73.024480516786227</v>
      </c>
      <c r="P482" s="5968">
        <v>2</v>
      </c>
      <c r="Q482" s="5968">
        <f t="shared" si="116"/>
        <v>21.285208698924279</v>
      </c>
      <c r="R482" s="5968">
        <f t="shared" si="117"/>
        <v>77.19793935946953</v>
      </c>
      <c r="S482" s="5968">
        <v>1</v>
      </c>
      <c r="T482" s="5968">
        <f t="shared" ref="T482:T525" si="118">$T$481</f>
        <v>21.619386475497393</v>
      </c>
      <c r="U482" s="5968">
        <f t="shared" ref="U482:U525" si="119">SUM($D$472*$D$473*T482*EXP(-($D$472*S482)),$D$472*$D$473*T482*EXP(-($D$472*(S482+0.1))),$D$472*$D$473*T482*EXP(-($D$472*(S482+0.2))),$D$472*$D$473*T482*EXP(-($D$472*(S482+0.3))),$D$472*$D$473*T482*EXP(-($D$472*(S482+0.4))),$D$472*$D$473*T482*EXP(-($D$472*(S482+0.5))),$D$472*$D$473*T482*EXP(-($D$472*(S482+0.6))),$D$472*$D$473*T482*EXP(-($D$472*(S482+0.7))),$D$472*$D$473*T482*EXP(-($D$472*(S482+0.8))),$D$472*$D$473*T482*EXP(-($D$472*(S482+0.9))))/10</f>
        <v>81.609917649169873</v>
      </c>
      <c r="V482" s="5968">
        <v>0</v>
      </c>
      <c r="W482" s="5968">
        <f>C482</f>
        <v>21.958810843162702</v>
      </c>
      <c r="X482" s="5968">
        <f>SUM($D$472*$D$473*W482*EXP(-($D$472*V482)),$D$472*$D$473*W482*EXP(-($D$472*(V482+0.1))),$D$472*$D$473*W482*EXP(-($D$472*(V482+0.2))),$D$472*$D$473*W482*EXP(-($D$472*(V482+0.3))),$D$472*$D$473*W482*EXP(-($D$472*(V482+0.4))),$D$472*$D$473*W482*EXP(-($D$472*(V482+0.5))),$D$472*$D$473*W482*EXP(-($D$472*(V482+0.6))),$D$472*$D$473*W482*EXP(-($D$472*(V482+0.7))),$D$472*$D$473*W482*EXP(-($D$472*(V482+0.8))),$D$472*$D$473*W482*EXP(-($D$472*(V482+0.9))))/10</f>
        <v>86.274047130861845</v>
      </c>
      <c r="Y482" s="5969"/>
      <c r="Z482" s="5969"/>
      <c r="AA482" s="5969"/>
      <c r="AB482" s="5968"/>
      <c r="AC482" s="5968"/>
      <c r="AD482" s="5968"/>
      <c r="AE482" s="5968"/>
      <c r="AF482" s="5968"/>
      <c r="AG482" s="5968"/>
      <c r="AH482" s="5968"/>
      <c r="AI482" s="5968"/>
      <c r="AJ482" s="5968"/>
      <c r="AK482" s="5968"/>
      <c r="AL482" s="5968"/>
      <c r="AM482" s="5968"/>
      <c r="AN482" s="5968"/>
      <c r="AO482" s="5968"/>
      <c r="AP482" s="5968"/>
      <c r="AQ482" s="5968"/>
      <c r="AR482" s="5968"/>
      <c r="AS482" s="5968"/>
      <c r="AT482" s="5968"/>
      <c r="AU482" s="5968"/>
      <c r="AV482" s="5968"/>
      <c r="AW482" s="5968"/>
      <c r="AX482" s="5968"/>
      <c r="AY482" s="5968"/>
      <c r="AZ482" s="5968"/>
      <c r="BA482" s="5968"/>
      <c r="BB482" s="5968"/>
      <c r="BC482" s="5968"/>
      <c r="BD482" s="5968"/>
      <c r="BE482" s="5968"/>
      <c r="BF482" s="5968"/>
      <c r="BG482" s="5968"/>
      <c r="BH482" s="5968"/>
      <c r="BI482" s="5968"/>
      <c r="BJ482" s="5968"/>
      <c r="BK482" s="5968"/>
      <c r="BL482" s="5968"/>
      <c r="BM482" s="5968"/>
      <c r="BN482" s="5968"/>
      <c r="BO482" s="5968"/>
      <c r="BP482" s="5968"/>
      <c r="BQ482" s="5968"/>
      <c r="BR482" s="5968"/>
      <c r="BS482" s="5968"/>
      <c r="BT482" s="5968"/>
      <c r="BU482" s="5968"/>
      <c r="BV482" s="5968"/>
      <c r="BW482" s="5968"/>
      <c r="BX482" s="5968"/>
      <c r="BY482" s="5968"/>
      <c r="BZ482" s="5968"/>
      <c r="CA482" s="5968"/>
      <c r="CB482" s="5968"/>
      <c r="CC482" s="5968"/>
      <c r="CD482" s="5968"/>
      <c r="CE482" s="5968"/>
      <c r="CF482" s="5968"/>
      <c r="CG482" s="5968"/>
      <c r="CH482" s="5968"/>
      <c r="CI482" s="5968"/>
      <c r="CJ482" s="5968"/>
      <c r="CK482" s="5968"/>
      <c r="CL482" s="5968"/>
      <c r="CM482" s="5968"/>
      <c r="CN482" s="5968"/>
      <c r="CO482" s="5968"/>
      <c r="CP482" s="5968"/>
      <c r="CQ482" s="5968"/>
      <c r="CR482" s="5968"/>
      <c r="CS482" s="5968"/>
      <c r="CT482" s="5968"/>
      <c r="CU482" s="5968"/>
      <c r="CV482" s="5968"/>
      <c r="CW482" s="5968"/>
      <c r="CX482" s="5968"/>
      <c r="CY482" s="5968"/>
      <c r="CZ482" s="5968"/>
      <c r="DA482" s="5968"/>
      <c r="DB482" s="5968"/>
      <c r="DC482" s="5968"/>
      <c r="DD482" s="5968"/>
      <c r="DE482" s="5968"/>
      <c r="DF482" s="5968"/>
      <c r="DG482" s="5968"/>
      <c r="DH482" s="5968"/>
      <c r="DI482" s="5968"/>
      <c r="DJ482" s="5968"/>
      <c r="DK482" s="5968"/>
      <c r="DL482" s="5968"/>
      <c r="DM482" s="5968"/>
      <c r="DN482" s="5968"/>
      <c r="DO482" s="5968"/>
      <c r="DP482" s="5968"/>
      <c r="DQ482" s="5968"/>
      <c r="DR482" s="5968"/>
      <c r="DS482" s="5968"/>
      <c r="DT482" s="5968"/>
      <c r="DU482" s="5968"/>
      <c r="DV482" s="5968"/>
      <c r="DW482" s="5968"/>
      <c r="DX482" s="5968"/>
      <c r="DY482" s="5968"/>
      <c r="DZ482" s="5968"/>
      <c r="EA482" s="5968"/>
      <c r="EB482" s="5968"/>
      <c r="EC482" s="5968"/>
      <c r="ED482" s="5968"/>
      <c r="EE482" s="5968"/>
      <c r="EF482" s="5968"/>
      <c r="EG482" s="5968"/>
      <c r="EH482" s="5968"/>
      <c r="EI482" s="5968"/>
      <c r="EK482" s="5955"/>
    </row>
    <row r="483" spans="1:141">
      <c r="A483" s="5955"/>
      <c r="C483" s="5946">
        <f t="shared" si="112"/>
        <v>22.303564173400357</v>
      </c>
      <c r="D483" s="5968">
        <v>2012</v>
      </c>
      <c r="E483" s="5946">
        <f t="shared" si="109"/>
        <v>348.27336676974926</v>
      </c>
      <c r="F483" s="5968">
        <f t="shared" si="107"/>
        <v>522.41005015462383</v>
      </c>
      <c r="G483" s="5968">
        <v>6</v>
      </c>
      <c r="H483" s="5968">
        <f t="shared" si="108"/>
        <v>20.313350181810385</v>
      </c>
      <c r="I483" s="5968">
        <f t="shared" si="110"/>
        <v>62.78013329061158</v>
      </c>
      <c r="J483" s="5968">
        <v>5</v>
      </c>
      <c r="K483" s="5968">
        <f t="shared" si="111"/>
        <v>20.63226977966481</v>
      </c>
      <c r="L483" s="5968">
        <f t="shared" si="113"/>
        <v>66.3681122885082</v>
      </c>
      <c r="M483" s="5968">
        <v>4</v>
      </c>
      <c r="N483" s="5968">
        <f t="shared" si="114"/>
        <v>20.95619641520555</v>
      </c>
      <c r="O483" s="5968">
        <f t="shared" si="115"/>
        <v>70.1611496801128</v>
      </c>
      <c r="P483" s="5968">
        <v>3</v>
      </c>
      <c r="Q483" s="5968">
        <f t="shared" si="116"/>
        <v>21.285208698924279</v>
      </c>
      <c r="R483" s="5968">
        <f t="shared" si="117"/>
        <v>74.170964860899787</v>
      </c>
      <c r="S483" s="5968">
        <v>2</v>
      </c>
      <c r="T483" s="5968">
        <f t="shared" si="118"/>
        <v>21.619386475497393</v>
      </c>
      <c r="U483" s="5968">
        <f t="shared" si="119"/>
        <v>78.409947007413194</v>
      </c>
      <c r="V483" s="5968">
        <v>1</v>
      </c>
      <c r="W483" s="5968">
        <f t="shared" ref="W483:W525" si="120">W482</f>
        <v>21.958810843162702</v>
      </c>
      <c r="X483" s="5968">
        <f t="shared" ref="X483:X525" si="121">SUM($D$472*$D$473*W483*EXP(-($D$472*V483)),$D$472*$D$473*W483*EXP(-($D$472*(V483+0.1))),$D$472*$D$473*W483*EXP(-($D$472*(V483+0.2))),$D$472*$D$473*W483*EXP(-($D$472*(V483+0.3))),$D$472*$D$473*W483*EXP(-($D$472*(V483+0.4))),$D$472*$D$473*W483*EXP(-($D$472*(V483+0.5))),$D$472*$D$473*W483*EXP(-($D$472*(V483+0.6))),$D$472*$D$473*W483*EXP(-($D$472*(V483+0.7))),$D$472*$D$473*W483*EXP(-($D$472*(V483+0.8))),$D$472*$D$473*W483*EXP(-($D$472*(V483+0.9))))/10</f>
        <v>82.891193356261851</v>
      </c>
      <c r="Y483" s="5968">
        <v>0</v>
      </c>
      <c r="Z483" s="5968">
        <f>C483</f>
        <v>22.303564173400357</v>
      </c>
      <c r="AA483" s="5968">
        <f>SUM($D$472*$D$473*Z483*EXP(-($D$472*Y483)),$D$472*$D$473*Z483*EXP(-($D$472*(Y483+0.1))),$D$472*$D$473*Z483*EXP(-($D$472*(Y483+0.2))),$D$472*$D$473*Z483*EXP(-($D$472*(Y483+0.3))),$D$472*$D$473*Z483*EXP(-($D$472*(Y483+0.4))),$D$472*$D$473*Z483*EXP(-($D$472*(Y483+0.5))),$D$472*$D$473*Z483*EXP(-($D$472*(Y483+0.6))),$D$472*$D$473*Z483*EXP(-($D$472*(Y483+0.7))),$D$472*$D$473*Z483*EXP(-($D$472*(Y483+0.8))),$D$472*$D$473*Z483*EXP(-($D$472*(Y483+0.9))))/10</f>
        <v>87.628549670816369</v>
      </c>
      <c r="AB483" s="5969"/>
      <c r="AC483" s="5969"/>
      <c r="AD483" s="5969"/>
      <c r="AE483" s="5968"/>
      <c r="AF483" s="5968"/>
      <c r="AG483" s="5968"/>
      <c r="AH483" s="5968"/>
      <c r="AI483" s="5968"/>
      <c r="AJ483" s="5968"/>
      <c r="AK483" s="5968"/>
      <c r="AL483" s="5968"/>
      <c r="AM483" s="5968"/>
      <c r="AN483" s="5968"/>
      <c r="AO483" s="5968"/>
      <c r="AP483" s="5968"/>
      <c r="AQ483" s="5968"/>
      <c r="AR483" s="5968"/>
      <c r="AS483" s="5968"/>
      <c r="AT483" s="5968"/>
      <c r="AU483" s="5968"/>
      <c r="AV483" s="5968"/>
      <c r="AW483" s="5968"/>
      <c r="AX483" s="5968"/>
      <c r="AY483" s="5968"/>
      <c r="AZ483" s="5968"/>
      <c r="BA483" s="5968"/>
      <c r="BB483" s="5968"/>
      <c r="BC483" s="5968"/>
      <c r="BD483" s="5968"/>
      <c r="BE483" s="5968"/>
      <c r="BF483" s="5968"/>
      <c r="BG483" s="5968"/>
      <c r="BH483" s="5968"/>
      <c r="BI483" s="5968"/>
      <c r="BJ483" s="5968"/>
      <c r="BK483" s="5968"/>
      <c r="BL483" s="5968"/>
      <c r="BM483" s="5968"/>
      <c r="BN483" s="5968"/>
      <c r="BO483" s="5968"/>
      <c r="BP483" s="5968"/>
      <c r="BQ483" s="5968"/>
      <c r="BR483" s="5968"/>
      <c r="BS483" s="5968"/>
      <c r="BT483" s="5968"/>
      <c r="BU483" s="5968"/>
      <c r="BV483" s="5968"/>
      <c r="BW483" s="5968"/>
      <c r="BX483" s="5968"/>
      <c r="BY483" s="5968"/>
      <c r="BZ483" s="5968"/>
      <c r="CA483" s="5968"/>
      <c r="CB483" s="5968"/>
      <c r="CC483" s="5968"/>
      <c r="CD483" s="5968"/>
      <c r="CE483" s="5968"/>
      <c r="CF483" s="5968"/>
      <c r="CG483" s="5968"/>
      <c r="CH483" s="5968"/>
      <c r="CI483" s="5968"/>
      <c r="CJ483" s="5968"/>
      <c r="CK483" s="5968"/>
      <c r="CL483" s="5968"/>
      <c r="CM483" s="5968"/>
      <c r="CN483" s="5968"/>
      <c r="CO483" s="5968"/>
      <c r="CP483" s="5968"/>
      <c r="CQ483" s="5968"/>
      <c r="CR483" s="5968"/>
      <c r="CS483" s="5968"/>
      <c r="CT483" s="5968"/>
      <c r="CU483" s="5968"/>
      <c r="CV483" s="5968"/>
      <c r="CW483" s="5968"/>
      <c r="CX483" s="5968"/>
      <c r="CY483" s="5968"/>
      <c r="CZ483" s="5968"/>
      <c r="DA483" s="5968"/>
      <c r="DB483" s="5968"/>
      <c r="DC483" s="5968"/>
      <c r="DD483" s="5968"/>
      <c r="DE483" s="5968"/>
      <c r="DF483" s="5968"/>
      <c r="DG483" s="5968"/>
      <c r="DH483" s="5968"/>
      <c r="DI483" s="5968"/>
      <c r="DJ483" s="5968"/>
      <c r="DK483" s="5968"/>
      <c r="DL483" s="5968"/>
      <c r="DM483" s="5968"/>
      <c r="DN483" s="5968"/>
      <c r="DO483" s="5968"/>
      <c r="DP483" s="5968"/>
      <c r="DQ483" s="5968"/>
      <c r="DR483" s="5968"/>
      <c r="DS483" s="5968"/>
      <c r="DT483" s="5968"/>
      <c r="DU483" s="5968"/>
      <c r="DV483" s="5968"/>
      <c r="DW483" s="5968"/>
      <c r="DX483" s="5968"/>
      <c r="DY483" s="5968"/>
      <c r="DZ483" s="5968"/>
      <c r="EA483" s="5968"/>
      <c r="EB483" s="5968"/>
      <c r="EC483" s="5968"/>
      <c r="ED483" s="5968"/>
      <c r="EE483" s="5968"/>
      <c r="EF483" s="5968"/>
      <c r="EG483" s="5968"/>
      <c r="EH483" s="5968"/>
      <c r="EI483" s="5968"/>
      <c r="EK483" s="5955"/>
    </row>
    <row r="484" spans="1:141">
      <c r="A484" s="5955"/>
      <c r="C484" s="5946">
        <f t="shared" si="112"/>
        <v>22.653730130922742</v>
      </c>
      <c r="D484" s="5968">
        <v>2013</v>
      </c>
      <c r="E484" s="5946">
        <f t="shared" si="109"/>
        <v>393.95358466416417</v>
      </c>
      <c r="F484" s="5968">
        <f t="shared" si="107"/>
        <v>590.9303769962462</v>
      </c>
      <c r="G484" s="5968">
        <v>7</v>
      </c>
      <c r="H484" s="5968">
        <f t="shared" si="108"/>
        <v>20.313350181810385</v>
      </c>
      <c r="I484" s="5968">
        <f t="shared" si="110"/>
        <v>60.318489054194814</v>
      </c>
      <c r="J484" s="5968">
        <v>6</v>
      </c>
      <c r="K484" s="5968">
        <f t="shared" si="111"/>
        <v>20.63226977966481</v>
      </c>
      <c r="L484" s="5968">
        <f t="shared" si="113"/>
        <v>63.765781383274202</v>
      </c>
      <c r="M484" s="5968">
        <v>5</v>
      </c>
      <c r="N484" s="5968">
        <f t="shared" si="114"/>
        <v>20.95619641520555</v>
      </c>
      <c r="O484" s="5968">
        <f t="shared" si="115"/>
        <v>67.410091651437781</v>
      </c>
      <c r="P484" s="5968">
        <v>4</v>
      </c>
      <c r="Q484" s="5968">
        <f t="shared" si="116"/>
        <v>21.285208698924279</v>
      </c>
      <c r="R484" s="5968">
        <f t="shared" si="117"/>
        <v>71.262679730090582</v>
      </c>
      <c r="S484" s="5968">
        <v>3</v>
      </c>
      <c r="T484" s="5968">
        <f t="shared" si="118"/>
        <v>21.619386475497393</v>
      </c>
      <c r="U484" s="5968">
        <f t="shared" si="119"/>
        <v>75.335449009215921</v>
      </c>
      <c r="V484" s="5968">
        <v>2</v>
      </c>
      <c r="W484" s="5968">
        <f t="shared" si="120"/>
        <v>21.958810843162702</v>
      </c>
      <c r="X484" s="5968">
        <f t="shared" si="121"/>
        <v>79.640983175429596</v>
      </c>
      <c r="Y484" s="5968">
        <v>1</v>
      </c>
      <c r="Z484" s="5968">
        <f t="shared" ref="Z484:Z525" si="122">Z483</f>
        <v>22.303564173400357</v>
      </c>
      <c r="AA484" s="5968">
        <f t="shared" ref="AA484:AA525" si="123">SUM($D$472*$D$473*Z484*EXP(-($D$472*Y484)),$D$472*$D$473*Z484*EXP(-($D$472*(Y484+0.1))),$D$472*$D$473*Z484*EXP(-($D$472*(Y484+0.2))),$D$472*$D$473*Z484*EXP(-($D$472*(Y484+0.3))),$D$472*$D$473*Z484*EXP(-($D$472*(Y484+0.4))),$D$472*$D$473*Z484*EXP(-($D$472*(Y484+0.5))),$D$472*$D$473*Z484*EXP(-($D$472*(Y484+0.6))),$D$472*$D$473*Z484*EXP(-($D$472*(Y484+0.7))),$D$472*$D$473*Z484*EXP(-($D$472*(Y484+0.8))),$D$472*$D$473*Z484*EXP(-($D$472*(Y484+0.9))))/10</f>
        <v>84.192585091955181</v>
      </c>
      <c r="AB484" s="5968">
        <v>0</v>
      </c>
      <c r="AC484" s="5968">
        <f>C484</f>
        <v>22.653730130922742</v>
      </c>
      <c r="AD484" s="5968">
        <f>SUM($D$472*$D$473*AC484*EXP(-($D$472*AB484)),$D$472*$D$473*AC484*EXP(-($D$472*(AB484+0.1))),$D$472*$D$473*AC484*EXP(-($D$472*(AB484+0.2))),$D$472*$D$473*AC484*EXP(-($D$472*(AB484+0.3))),$D$472*$D$473*AC484*EXP(-($D$472*(AB484+0.4))),$D$472*$D$473*AC484*EXP(-($D$472*(AB484+0.5))),$D$472*$D$473*AC484*EXP(-($D$472*(AB484+0.6))),$D$472*$D$473*AC484*EXP(-($D$472*(AB484+0.7))),$D$472*$D$473*AC484*EXP(-($D$472*(AB484+0.8))),$D$472*$D$473*AC484*EXP(-($D$472*(AB484+0.9))))/10</f>
        <v>89.004317900648189</v>
      </c>
      <c r="AE484" s="5969"/>
      <c r="AF484" s="5969"/>
      <c r="AG484" s="5969"/>
      <c r="AH484" s="5968"/>
      <c r="AI484" s="5968"/>
      <c r="AJ484" s="5968"/>
      <c r="AK484" s="5968"/>
      <c r="AL484" s="5968"/>
      <c r="AM484" s="5968"/>
      <c r="AN484" s="5968"/>
      <c r="AO484" s="5968"/>
      <c r="AP484" s="5968"/>
      <c r="AQ484" s="5968"/>
      <c r="AR484" s="5968"/>
      <c r="AS484" s="5968"/>
      <c r="AT484" s="5968"/>
      <c r="AU484" s="5968"/>
      <c r="AV484" s="5968"/>
      <c r="AW484" s="5968"/>
      <c r="AX484" s="5968"/>
      <c r="AY484" s="5968"/>
      <c r="AZ484" s="5968"/>
      <c r="BA484" s="5968"/>
      <c r="BB484" s="5968"/>
      <c r="BC484" s="5968"/>
      <c r="BD484" s="5968"/>
      <c r="BE484" s="5968"/>
      <c r="BF484" s="5968"/>
      <c r="BG484" s="5968"/>
      <c r="BH484" s="5968"/>
      <c r="BI484" s="5968"/>
      <c r="BJ484" s="5968"/>
      <c r="BK484" s="5968"/>
      <c r="BL484" s="5968"/>
      <c r="BM484" s="5968"/>
      <c r="BN484" s="5968"/>
      <c r="BO484" s="5968"/>
      <c r="BP484" s="5968"/>
      <c r="BQ484" s="5968"/>
      <c r="BR484" s="5968"/>
      <c r="BS484" s="5968"/>
      <c r="BT484" s="5968"/>
      <c r="BU484" s="5968"/>
      <c r="BV484" s="5968"/>
      <c r="BW484" s="5968"/>
      <c r="BX484" s="5968"/>
      <c r="BY484" s="5968"/>
      <c r="BZ484" s="5968"/>
      <c r="CA484" s="5968"/>
      <c r="CB484" s="5968"/>
      <c r="CC484" s="5968"/>
      <c r="CD484" s="5968"/>
      <c r="CE484" s="5968"/>
      <c r="CF484" s="5968"/>
      <c r="CG484" s="5968"/>
      <c r="CH484" s="5968"/>
      <c r="CI484" s="5968"/>
      <c r="CJ484" s="5968"/>
      <c r="CK484" s="5968"/>
      <c r="CL484" s="5968"/>
      <c r="CM484" s="5968"/>
      <c r="CN484" s="5968"/>
      <c r="CO484" s="5968"/>
      <c r="CP484" s="5968"/>
      <c r="CQ484" s="5968"/>
      <c r="CR484" s="5968"/>
      <c r="CS484" s="5968"/>
      <c r="CT484" s="5968"/>
      <c r="CU484" s="5968"/>
      <c r="CV484" s="5968"/>
      <c r="CW484" s="5968"/>
      <c r="CX484" s="5968"/>
      <c r="CY484" s="5968"/>
      <c r="CZ484" s="5968"/>
      <c r="DA484" s="5968"/>
      <c r="DB484" s="5968"/>
      <c r="DC484" s="5968"/>
      <c r="DD484" s="5968"/>
      <c r="DE484" s="5968"/>
      <c r="DF484" s="5968"/>
      <c r="DG484" s="5968"/>
      <c r="DH484" s="5968"/>
      <c r="DI484" s="5968"/>
      <c r="DJ484" s="5968"/>
      <c r="DK484" s="5968"/>
      <c r="DL484" s="5968"/>
      <c r="DM484" s="5968"/>
      <c r="DN484" s="5968"/>
      <c r="DO484" s="5968"/>
      <c r="DP484" s="5968"/>
      <c r="DQ484" s="5968"/>
      <c r="DR484" s="5968"/>
      <c r="DS484" s="5968"/>
      <c r="DT484" s="5968"/>
      <c r="DU484" s="5968"/>
      <c r="DV484" s="5968"/>
      <c r="DW484" s="5968"/>
      <c r="DX484" s="5968"/>
      <c r="DY484" s="5968"/>
      <c r="DZ484" s="5968"/>
      <c r="EA484" s="5968"/>
      <c r="EB484" s="5968"/>
      <c r="EC484" s="5968"/>
      <c r="ED484" s="5968"/>
      <c r="EE484" s="5968"/>
      <c r="EF484" s="5968"/>
      <c r="EG484" s="5968"/>
      <c r="EH484" s="5968"/>
      <c r="EI484" s="5968"/>
      <c r="EK484" s="5955"/>
    </row>
    <row r="485" spans="1:141">
      <c r="A485" s="5955"/>
      <c r="C485" s="5946">
        <f t="shared" si="112"/>
        <v>23.009393693978229</v>
      </c>
      <c r="D485" s="5968">
        <v>2014</v>
      </c>
      <c r="E485" s="5946">
        <f t="shared" si="109"/>
        <v>438.77423412265523</v>
      </c>
      <c r="F485" s="5968">
        <f t="shared" si="107"/>
        <v>658.16135118398267</v>
      </c>
      <c r="G485" s="5968">
        <v>8</v>
      </c>
      <c r="H485" s="5968">
        <f t="shared" si="108"/>
        <v>20.313350181810385</v>
      </c>
      <c r="I485" s="5968">
        <f t="shared" si="110"/>
        <v>57.953367268895377</v>
      </c>
      <c r="J485" s="5968">
        <v>7</v>
      </c>
      <c r="K485" s="5968">
        <f t="shared" si="111"/>
        <v>20.63226977966481</v>
      </c>
      <c r="L485" s="5968">
        <f t="shared" si="113"/>
        <v>61.265489332345659</v>
      </c>
      <c r="M485" s="5968">
        <v>6</v>
      </c>
      <c r="N485" s="5968">
        <f t="shared" si="114"/>
        <v>20.95619641520555</v>
      </c>
      <c r="O485" s="5968">
        <f t="shared" si="115"/>
        <v>64.766904150991607</v>
      </c>
      <c r="P485" s="5968">
        <v>5</v>
      </c>
      <c r="Q485" s="5968">
        <f t="shared" si="116"/>
        <v>21.285208698924279</v>
      </c>
      <c r="R485" s="5968">
        <f t="shared" si="117"/>
        <v>68.468430090365359</v>
      </c>
      <c r="S485" s="5968">
        <v>4</v>
      </c>
      <c r="T485" s="5968">
        <f t="shared" si="118"/>
        <v>21.619386475497393</v>
      </c>
      <c r="U485" s="5968">
        <f t="shared" si="119"/>
        <v>72.381503801853015</v>
      </c>
      <c r="V485" s="5968">
        <v>3</v>
      </c>
      <c r="W485" s="5968">
        <f t="shared" si="120"/>
        <v>21.958810843162702</v>
      </c>
      <c r="X485" s="5968">
        <f t="shared" si="121"/>
        <v>76.518215558660614</v>
      </c>
      <c r="Y485" s="5968">
        <v>2</v>
      </c>
      <c r="Z485" s="5968">
        <f t="shared" si="122"/>
        <v>22.303564173400357</v>
      </c>
      <c r="AA485" s="5968">
        <f t="shared" si="123"/>
        <v>80.891346611283836</v>
      </c>
      <c r="AB485" s="5968">
        <v>1</v>
      </c>
      <c r="AC485" s="5968">
        <f t="shared" ref="AC485:AC525" si="124">AC484</f>
        <v>22.653730130922742</v>
      </c>
      <c r="AD485" s="5968">
        <f t="shared" ref="AD485:AD525" si="125">SUM($D$472*$D$473*AC485*EXP(-($D$472*AB485)),$D$472*$D$473*AC485*EXP(-($D$472*(AB485+0.1))),$D$472*$D$473*AC485*EXP(-($D$472*(AB485+0.2))),$D$472*$D$473*AC485*EXP(-($D$472*(AB485+0.3))),$D$472*$D$473*AC485*EXP(-($D$472*(AB485+0.4))),$D$472*$D$473*AC485*EXP(-($D$472*(AB485+0.5))),$D$472*$D$473*AC485*EXP(-($D$472*(AB485+0.6))),$D$472*$D$473*AC485*EXP(-($D$472*(AB485+0.7))),$D$472*$D$473*AC485*EXP(-($D$472*(AB485+0.8))),$D$472*$D$473*AC485*EXP(-($D$472*(AB485+0.9))))/10</f>
        <v>85.514408677898871</v>
      </c>
      <c r="AE485" s="5968">
        <v>0</v>
      </c>
      <c r="AF485" s="5968">
        <f>C485</f>
        <v>23.009393693978229</v>
      </c>
      <c r="AG485" s="5968">
        <f>SUM($D$472*$D$473*AF485*EXP(-($D$472*AE485)),$D$472*$D$473*AF485*EXP(-($D$472*(AE485+0.1))),$D$472*$D$473*AF485*EXP(-($D$472*(AE485+0.2))),$D$472*$D$473*AF485*EXP(-($D$472*(AE485+0.3))),$D$472*$D$473*AF485*EXP(-($D$472*(AE485+0.4))),$D$472*$D$473*AF485*EXP(-($D$472*(AE485+0.5))),$D$472*$D$473*AF485*EXP(-($D$472*(AE485+0.6))),$D$472*$D$473*AF485*EXP(-($D$472*(AE485+0.7))),$D$472*$D$473*AF485*EXP(-($D$472*(AE485+0.8))),$D$472*$D$473*AF485*EXP(-($D$472*(AE485+0.9))))/10</f>
        <v>90.401685691688357</v>
      </c>
      <c r="AH485" s="5969"/>
      <c r="AI485" s="5969"/>
      <c r="AJ485" s="5969"/>
      <c r="AK485" s="5968"/>
      <c r="AL485" s="5968"/>
      <c r="AM485" s="5968"/>
      <c r="AN485" s="5968"/>
      <c r="AO485" s="5968"/>
      <c r="AP485" s="5968"/>
      <c r="AQ485" s="5968"/>
      <c r="AR485" s="5968"/>
      <c r="AS485" s="5968"/>
      <c r="AT485" s="5968"/>
      <c r="AU485" s="5968"/>
      <c r="AV485" s="5968"/>
      <c r="AW485" s="5968"/>
      <c r="AX485" s="5968"/>
      <c r="AY485" s="5968"/>
      <c r="AZ485" s="5968"/>
      <c r="BA485" s="5968"/>
      <c r="BB485" s="5968"/>
      <c r="BC485" s="5968"/>
      <c r="BD485" s="5968"/>
      <c r="BE485" s="5968"/>
      <c r="BF485" s="5968"/>
      <c r="BG485" s="5968"/>
      <c r="BH485" s="5968"/>
      <c r="BI485" s="5968"/>
      <c r="BJ485" s="5968"/>
      <c r="BK485" s="5968"/>
      <c r="BL485" s="5968"/>
      <c r="BM485" s="5968"/>
      <c r="BN485" s="5968"/>
      <c r="BO485" s="5968"/>
      <c r="BP485" s="5968"/>
      <c r="BQ485" s="5968"/>
      <c r="BR485" s="5968"/>
      <c r="BS485" s="5968"/>
      <c r="BT485" s="5968"/>
      <c r="BU485" s="5968"/>
      <c r="BV485" s="5968"/>
      <c r="BW485" s="5968"/>
      <c r="BX485" s="5968"/>
      <c r="BY485" s="5968"/>
      <c r="BZ485" s="5968"/>
      <c r="CA485" s="5968"/>
      <c r="CB485" s="5968"/>
      <c r="CC485" s="5968"/>
      <c r="CD485" s="5968"/>
      <c r="CE485" s="5968"/>
      <c r="CF485" s="5968"/>
      <c r="CG485" s="5968"/>
      <c r="CH485" s="5968"/>
      <c r="CI485" s="5968"/>
      <c r="CJ485" s="5968"/>
      <c r="CK485" s="5968"/>
      <c r="CL485" s="5968"/>
      <c r="CM485" s="5968"/>
      <c r="CN485" s="5968"/>
      <c r="CO485" s="5968"/>
      <c r="CP485" s="5968"/>
      <c r="CQ485" s="5968"/>
      <c r="CR485" s="5968"/>
      <c r="CS485" s="5968"/>
      <c r="CT485" s="5968"/>
      <c r="CU485" s="5968"/>
      <c r="CV485" s="5968"/>
      <c r="CW485" s="5968"/>
      <c r="CX485" s="5968"/>
      <c r="CY485" s="5968"/>
      <c r="CZ485" s="5968"/>
      <c r="DA485" s="5968"/>
      <c r="DB485" s="5968"/>
      <c r="DC485" s="5968"/>
      <c r="DD485" s="5968"/>
      <c r="DE485" s="5968"/>
      <c r="DF485" s="5968"/>
      <c r="DG485" s="5968"/>
      <c r="DH485" s="5968"/>
      <c r="DI485" s="5968"/>
      <c r="DJ485" s="5968"/>
      <c r="DK485" s="5968"/>
      <c r="DL485" s="5968"/>
      <c r="DM485" s="5968"/>
      <c r="DN485" s="5968"/>
      <c r="DO485" s="5968"/>
      <c r="DP485" s="5968"/>
      <c r="DQ485" s="5968"/>
      <c r="DR485" s="5968"/>
      <c r="DS485" s="5968"/>
      <c r="DT485" s="5968"/>
      <c r="DU485" s="5968"/>
      <c r="DV485" s="5968"/>
      <c r="DW485" s="5968"/>
      <c r="DX485" s="5968"/>
      <c r="DY485" s="5968"/>
      <c r="DZ485" s="5968"/>
      <c r="EA485" s="5968"/>
      <c r="EB485" s="5968"/>
      <c r="EC485" s="5968"/>
      <c r="ED485" s="5968"/>
      <c r="EE485" s="5968"/>
      <c r="EF485" s="5968"/>
      <c r="EG485" s="5968"/>
      <c r="EH485" s="5968"/>
      <c r="EI485" s="5968"/>
      <c r="EK485" s="5955"/>
    </row>
    <row r="486" spans="1:141">
      <c r="A486" s="5955"/>
      <c r="C486" s="5946">
        <f t="shared" si="112"/>
        <v>23.370641174973688</v>
      </c>
      <c r="D486" s="5968">
        <v>2015</v>
      </c>
      <c r="E486" s="5946">
        <f t="shared" si="109"/>
        <v>482.78364508856123</v>
      </c>
      <c r="F486" s="5968">
        <f t="shared" si="107"/>
        <v>724.17546763284179</v>
      </c>
      <c r="G486" s="5968">
        <v>9</v>
      </c>
      <c r="H486" s="5968">
        <f t="shared" si="108"/>
        <v>20.313350181810385</v>
      </c>
      <c r="I486" s="5968">
        <f t="shared" si="110"/>
        <v>55.680983235270581</v>
      </c>
      <c r="J486" s="5968">
        <v>8</v>
      </c>
      <c r="K486" s="5968">
        <f t="shared" si="111"/>
        <v>20.63226977966481</v>
      </c>
      <c r="L486" s="5968">
        <f t="shared" si="113"/>
        <v>58.863235135017042</v>
      </c>
      <c r="M486" s="5968">
        <v>7</v>
      </c>
      <c r="N486" s="5968">
        <f t="shared" si="114"/>
        <v>20.95619641520555</v>
      </c>
      <c r="O486" s="5968">
        <f t="shared" si="115"/>
        <v>62.227357514863499</v>
      </c>
      <c r="P486" s="5968">
        <v>6</v>
      </c>
      <c r="Q486" s="5968">
        <f t="shared" si="116"/>
        <v>21.285208698924279</v>
      </c>
      <c r="R486" s="5968">
        <f t="shared" si="117"/>
        <v>65.783744546162183</v>
      </c>
      <c r="S486" s="5968">
        <v>5</v>
      </c>
      <c r="T486" s="5968">
        <f t="shared" si="118"/>
        <v>21.619386475497393</v>
      </c>
      <c r="U486" s="5968">
        <f t="shared" si="119"/>
        <v>69.543384442784102</v>
      </c>
      <c r="V486" s="5968">
        <v>4</v>
      </c>
      <c r="W486" s="5968">
        <f t="shared" si="120"/>
        <v>21.958810843162702</v>
      </c>
      <c r="X486" s="5968">
        <f t="shared" si="121"/>
        <v>73.517893411542104</v>
      </c>
      <c r="Y486" s="5968">
        <v>3</v>
      </c>
      <c r="Z486" s="5968">
        <f t="shared" si="122"/>
        <v>22.303564173400357</v>
      </c>
      <c r="AA486" s="5968">
        <f t="shared" si="123"/>
        <v>77.719551542931583</v>
      </c>
      <c r="AB486" s="5968">
        <v>2</v>
      </c>
      <c r="AC486" s="5968">
        <f t="shared" si="124"/>
        <v>22.653730130922742</v>
      </c>
      <c r="AD486" s="5968">
        <f t="shared" si="125"/>
        <v>82.161340753081006</v>
      </c>
      <c r="AE486" s="5968">
        <v>1</v>
      </c>
      <c r="AF486" s="5968">
        <f t="shared" ref="AF486:AF525" si="126">AF485</f>
        <v>23.009393693978229</v>
      </c>
      <c r="AG486" s="5968">
        <f t="shared" ref="AG486:AG525" si="127">SUM($D$472*$D$473*AF486*EXP(-($D$472*AE486)),$D$472*$D$473*AF486*EXP(-($D$472*(AE486+0.1))),$D$472*$D$473*AF486*EXP(-($D$472*(AE486+0.2))),$D$472*$D$473*AF486*EXP(-($D$472*(AE486+0.3))),$D$472*$D$473*AF486*EXP(-($D$472*(AE486+0.4))),$D$472*$D$473*AF486*EXP(-($D$472*(AE486+0.5))),$D$472*$D$473*AF486*EXP(-($D$472*(AE486+0.6))),$D$472*$D$473*AF486*EXP(-($D$472*(AE486+0.7))),$D$472*$D$473*AF486*EXP(-($D$472*(AE486+0.8))),$D$472*$D$473*AF486*EXP(-($D$472*(AE486+0.9))))/10</f>
        <v>86.856984894141846</v>
      </c>
      <c r="AH486" s="5968">
        <v>0</v>
      </c>
      <c r="AI486" s="5968">
        <f>C486</f>
        <v>23.370641174973688</v>
      </c>
      <c r="AJ486" s="5968">
        <f>SUM($D$472*$D$473*AI486*EXP(-($D$472*AH486)),$D$472*$D$473*AI486*EXP(-($D$472*(AH486+0.1))),$D$472*$D$473*AI486*EXP(-($D$472*(AH486+0.2))),$D$472*$D$473*AI486*EXP(-($D$472*(AH486+0.3))),$D$472*$D$473*AI486*EXP(-($D$472*(AH486+0.4))),$D$472*$D$473*AI486*EXP(-($D$472*(AH486+0.5))),$D$472*$D$473*AI486*EXP(-($D$472*(AH486+0.6))),$D$472*$D$473*AI486*EXP(-($D$472*(AH486+0.7))),$D$472*$D$473*AI486*EXP(-($D$472*(AH486+0.8))),$D$472*$D$473*AI486*EXP(-($D$472*(AH486+0.9))))/10</f>
        <v>91.820992157047868</v>
      </c>
      <c r="AK486" s="5969"/>
      <c r="AL486" s="5969"/>
      <c r="AM486" s="5969"/>
      <c r="AN486" s="5968"/>
      <c r="AO486" s="5968"/>
      <c r="AP486" s="5968"/>
      <c r="AQ486" s="5968"/>
      <c r="AR486" s="5968"/>
      <c r="AS486" s="5968"/>
      <c r="AT486" s="5968"/>
      <c r="AU486" s="5968"/>
      <c r="AV486" s="5968"/>
      <c r="AW486" s="5968"/>
      <c r="AX486" s="5968"/>
      <c r="AY486" s="5968"/>
      <c r="AZ486" s="5968"/>
      <c r="BA486" s="5968"/>
      <c r="BB486" s="5968"/>
      <c r="BC486" s="5968"/>
      <c r="BD486" s="5968"/>
      <c r="BE486" s="5968"/>
      <c r="BF486" s="5968"/>
      <c r="BG486" s="5968"/>
      <c r="BH486" s="5968"/>
      <c r="BI486" s="5968"/>
      <c r="BJ486" s="5968"/>
      <c r="BK486" s="5968"/>
      <c r="BL486" s="5968"/>
      <c r="BM486" s="5968"/>
      <c r="BN486" s="5968"/>
      <c r="BO486" s="5968"/>
      <c r="BP486" s="5968"/>
      <c r="BQ486" s="5968"/>
      <c r="BR486" s="5968"/>
      <c r="BS486" s="5968"/>
      <c r="BT486" s="5968"/>
      <c r="BU486" s="5968"/>
      <c r="BV486" s="5968"/>
      <c r="BW486" s="5968"/>
      <c r="BX486" s="5968"/>
      <c r="BY486" s="5968"/>
      <c r="BZ486" s="5968"/>
      <c r="CA486" s="5968"/>
      <c r="CB486" s="5968"/>
      <c r="CC486" s="5968"/>
      <c r="CD486" s="5968"/>
      <c r="CE486" s="5968"/>
      <c r="CF486" s="5968"/>
      <c r="CG486" s="5968"/>
      <c r="CH486" s="5968"/>
      <c r="CI486" s="5968"/>
      <c r="CJ486" s="5968"/>
      <c r="CK486" s="5968"/>
      <c r="CL486" s="5968"/>
      <c r="CM486" s="5968"/>
      <c r="CN486" s="5968"/>
      <c r="CO486" s="5968"/>
      <c r="CP486" s="5968"/>
      <c r="CQ486" s="5968"/>
      <c r="CR486" s="5968"/>
      <c r="CS486" s="5968"/>
      <c r="CT486" s="5968"/>
      <c r="CU486" s="5968"/>
      <c r="CV486" s="5968"/>
      <c r="CW486" s="5968"/>
      <c r="CX486" s="5968"/>
      <c r="CY486" s="5968"/>
      <c r="CZ486" s="5968"/>
      <c r="DA486" s="5968"/>
      <c r="DB486" s="5968"/>
      <c r="DC486" s="5968"/>
      <c r="DD486" s="5968"/>
      <c r="DE486" s="5968"/>
      <c r="DF486" s="5968"/>
      <c r="DG486" s="5968"/>
      <c r="DH486" s="5968"/>
      <c r="DI486" s="5968"/>
      <c r="DJ486" s="5968"/>
      <c r="DK486" s="5968"/>
      <c r="DL486" s="5968"/>
      <c r="DM486" s="5968"/>
      <c r="DN486" s="5968"/>
      <c r="DO486" s="5968"/>
      <c r="DP486" s="5968"/>
      <c r="DQ486" s="5968"/>
      <c r="DR486" s="5968"/>
      <c r="DS486" s="5968"/>
      <c r="DT486" s="5968"/>
      <c r="DU486" s="5968"/>
      <c r="DV486" s="5968"/>
      <c r="DW486" s="5968"/>
      <c r="DX486" s="5968"/>
      <c r="DY486" s="5968"/>
      <c r="DZ486" s="5968"/>
      <c r="EA486" s="5968"/>
      <c r="EB486" s="5968"/>
      <c r="EC486" s="5968"/>
      <c r="ED486" s="5968"/>
      <c r="EE486" s="5968"/>
      <c r="EF486" s="5968"/>
      <c r="EG486" s="5968"/>
      <c r="EH486" s="5968"/>
      <c r="EI486" s="5968"/>
      <c r="EK486" s="5955"/>
    </row>
    <row r="487" spans="1:141">
      <c r="A487" s="5955"/>
      <c r="C487" s="5946">
        <f t="shared" si="112"/>
        <v>23.737560241420777</v>
      </c>
      <c r="D487" s="5968">
        <v>2016</v>
      </c>
      <c r="E487" s="5946">
        <f t="shared" si="109"/>
        <v>526.02848208582861</v>
      </c>
      <c r="F487" s="5968">
        <f t="shared" si="107"/>
        <v>789.04272312874298</v>
      </c>
      <c r="G487" s="5968">
        <v>10</v>
      </c>
      <c r="H487" s="5968">
        <f t="shared" si="108"/>
        <v>20.313350181810385</v>
      </c>
      <c r="I487" s="5968">
        <f t="shared" si="110"/>
        <v>53.497700654065532</v>
      </c>
      <c r="J487" s="5968">
        <v>9</v>
      </c>
      <c r="K487" s="5968">
        <f t="shared" si="111"/>
        <v>20.63226977966481</v>
      </c>
      <c r="L487" s="5968">
        <f t="shared" si="113"/>
        <v>56.555174672064332</v>
      </c>
      <c r="M487" s="5968">
        <v>8</v>
      </c>
      <c r="N487" s="5968">
        <f t="shared" si="114"/>
        <v>20.95619641520555</v>
      </c>
      <c r="O487" s="5968">
        <f t="shared" si="115"/>
        <v>59.787387926636811</v>
      </c>
      <c r="P487" s="5968">
        <v>7</v>
      </c>
      <c r="Q487" s="5968">
        <f t="shared" si="116"/>
        <v>21.285208698924279</v>
      </c>
      <c r="R487" s="5968">
        <f t="shared" si="117"/>
        <v>63.204327027846865</v>
      </c>
      <c r="S487" s="5968">
        <v>6</v>
      </c>
      <c r="T487" s="5968">
        <f t="shared" si="118"/>
        <v>21.619386475497393</v>
      </c>
      <c r="U487" s="5968">
        <f t="shared" si="119"/>
        <v>66.816549335536948</v>
      </c>
      <c r="V487" s="5968">
        <v>5</v>
      </c>
      <c r="W487" s="5968">
        <f t="shared" si="120"/>
        <v>21.958810843162702</v>
      </c>
      <c r="X487" s="5968">
        <f t="shared" si="121"/>
        <v>70.635215578535821</v>
      </c>
      <c r="Y487" s="5968">
        <v>4</v>
      </c>
      <c r="Z487" s="5968">
        <f t="shared" si="122"/>
        <v>22.303564173400357</v>
      </c>
      <c r="AA487" s="5968">
        <f t="shared" si="123"/>
        <v>74.672124338103316</v>
      </c>
      <c r="AB487" s="5968">
        <v>3</v>
      </c>
      <c r="AC487" s="5968">
        <f t="shared" si="124"/>
        <v>22.653730130922742</v>
      </c>
      <c r="AD487" s="5968">
        <f t="shared" si="125"/>
        <v>78.939748502155609</v>
      </c>
      <c r="AE487" s="5968">
        <v>2</v>
      </c>
      <c r="AF487" s="5968">
        <f t="shared" si="126"/>
        <v>23.009393693978229</v>
      </c>
      <c r="AG487" s="5968">
        <f t="shared" si="127"/>
        <v>83.451273802904367</v>
      </c>
      <c r="AH487" s="5968">
        <v>1</v>
      </c>
      <c r="AI487" s="5968">
        <f t="shared" ref="AI487:AI525" si="128">AI486</f>
        <v>23.370641174973688</v>
      </c>
      <c r="AJ487" s="5968">
        <f t="shared" ref="AJ487:AJ525" si="129">SUM($D$472*$D$473*AI487*EXP(-($D$472*AH487)),$D$472*$D$473*AI487*EXP(-($D$472*(AH487+0.1))),$D$472*$D$473*AI487*EXP(-($D$472*(AH487+0.2))),$D$472*$D$473*AI487*EXP(-($D$472*(AH487+0.3))),$D$472*$D$473*AI487*EXP(-($D$472*(AH487+0.4))),$D$472*$D$473*AI487*EXP(-($D$472*(AH487+0.5))),$D$472*$D$473*AI487*EXP(-($D$472*(AH487+0.6))),$D$472*$D$473*AI487*EXP(-($D$472*(AH487+0.7))),$D$472*$D$473*AI487*EXP(-($D$472*(AH487+0.8))),$D$472*$D$473*AI487*EXP(-($D$472*(AH487+0.9))))/10</f>
        <v>88.220639556979876</v>
      </c>
      <c r="AK487" s="5968">
        <v>0</v>
      </c>
      <c r="AL487" s="5968">
        <f>C487</f>
        <v>23.737560241420777</v>
      </c>
      <c r="AM487" s="5968">
        <f>SUM($D$472*$D$473*AL487*EXP(-($D$472*AK487)),$D$472*$D$473*AL487*EXP(-($D$472*(AK487+0.1))),$D$472*$D$473*AL487*EXP(-($D$472*(AK487+0.2))),$D$472*$D$473*AL487*EXP(-($D$472*(AK487+0.3))),$D$472*$D$473*AL487*EXP(-($D$472*(AK487+0.4))),$D$472*$D$473*AL487*EXP(-($D$472*(AK487+0.5))),$D$472*$D$473*AL487*EXP(-($D$472*(AK487+0.6))),$D$472*$D$473*AL487*EXP(-($D$472*(AK487+0.7))),$D$472*$D$473*AL487*EXP(-($D$472*(AK487+0.8))),$D$472*$D$473*AL487*EXP(-($D$472*(AK487+0.9))))/10</f>
        <v>93.262581733913549</v>
      </c>
      <c r="AN487" s="5969"/>
      <c r="AO487" s="5969"/>
      <c r="AP487" s="5969"/>
      <c r="AQ487" s="5968"/>
      <c r="AR487" s="5968"/>
      <c r="AS487" s="5968"/>
      <c r="AT487" s="5968"/>
      <c r="AU487" s="5968"/>
      <c r="AV487" s="5968"/>
      <c r="AW487" s="5968"/>
      <c r="AX487" s="5968"/>
      <c r="AY487" s="5968"/>
      <c r="AZ487" s="5968"/>
      <c r="BA487" s="5968"/>
      <c r="BB487" s="5968"/>
      <c r="BC487" s="5968"/>
      <c r="BD487" s="5968"/>
      <c r="BE487" s="5968"/>
      <c r="BF487" s="5968"/>
      <c r="BG487" s="5968"/>
      <c r="BH487" s="5968"/>
      <c r="BI487" s="5968"/>
      <c r="BJ487" s="5968"/>
      <c r="BK487" s="5968"/>
      <c r="BL487" s="5968"/>
      <c r="BM487" s="5968"/>
      <c r="BN487" s="5968"/>
      <c r="BO487" s="5968"/>
      <c r="BP487" s="5968"/>
      <c r="BQ487" s="5968"/>
      <c r="BR487" s="5968"/>
      <c r="BS487" s="5968"/>
      <c r="BT487" s="5968"/>
      <c r="BU487" s="5968"/>
      <c r="BV487" s="5968"/>
      <c r="BW487" s="5968"/>
      <c r="BX487" s="5968"/>
      <c r="BY487" s="5968"/>
      <c r="BZ487" s="5968"/>
      <c r="CA487" s="5968"/>
      <c r="CB487" s="5968"/>
      <c r="CC487" s="5968"/>
      <c r="CD487" s="5968"/>
      <c r="CE487" s="5968"/>
      <c r="CF487" s="5968"/>
      <c r="CG487" s="5968"/>
      <c r="CH487" s="5968"/>
      <c r="CI487" s="5968"/>
      <c r="CJ487" s="5968"/>
      <c r="CK487" s="5968"/>
      <c r="CL487" s="5968"/>
      <c r="CM487" s="5968"/>
      <c r="CN487" s="5968"/>
      <c r="CO487" s="5968"/>
      <c r="CP487" s="5968"/>
      <c r="CQ487" s="5968"/>
      <c r="CR487" s="5968"/>
      <c r="CS487" s="5968"/>
      <c r="CT487" s="5968"/>
      <c r="CU487" s="5968"/>
      <c r="CV487" s="5968"/>
      <c r="CW487" s="5968"/>
      <c r="CX487" s="5968"/>
      <c r="CY487" s="5968"/>
      <c r="CZ487" s="5968"/>
      <c r="DA487" s="5968"/>
      <c r="DB487" s="5968"/>
      <c r="DC487" s="5968"/>
      <c r="DD487" s="5968"/>
      <c r="DE487" s="5968"/>
      <c r="DF487" s="5968"/>
      <c r="DG487" s="5968"/>
      <c r="DH487" s="5968"/>
      <c r="DI487" s="5968"/>
      <c r="DJ487" s="5968"/>
      <c r="DK487" s="5968"/>
      <c r="DL487" s="5968"/>
      <c r="DM487" s="5968"/>
      <c r="DN487" s="5968"/>
      <c r="DO487" s="5968"/>
      <c r="DP487" s="5968"/>
      <c r="DQ487" s="5968"/>
      <c r="DR487" s="5968"/>
      <c r="DS487" s="5968"/>
      <c r="DT487" s="5968"/>
      <c r="DU487" s="5968"/>
      <c r="DV487" s="5968"/>
      <c r="DW487" s="5968"/>
      <c r="DX487" s="5968"/>
      <c r="DY487" s="5968"/>
      <c r="DZ487" s="5968"/>
      <c r="EA487" s="5968"/>
      <c r="EB487" s="5968"/>
      <c r="EC487" s="5968"/>
      <c r="ED487" s="5968"/>
      <c r="EE487" s="5968"/>
      <c r="EF487" s="5968"/>
      <c r="EG487" s="5968"/>
      <c r="EH487" s="5968"/>
      <c r="EI487" s="5968"/>
      <c r="EK487" s="5955"/>
    </row>
    <row r="488" spans="1:141">
      <c r="A488" s="5955"/>
      <c r="C488" s="5946">
        <f t="shared" si="112"/>
        <v>24.110239937211084</v>
      </c>
      <c r="D488" s="5968">
        <v>2017</v>
      </c>
      <c r="E488" s="5946">
        <f t="shared" si="109"/>
        <v>568.55381312614873</v>
      </c>
      <c r="F488" s="5968">
        <f t="shared" si="107"/>
        <v>852.83071968922286</v>
      </c>
      <c r="G488" s="5968">
        <v>11</v>
      </c>
      <c r="H488" s="5968">
        <f t="shared" si="108"/>
        <v>20.313350181810385</v>
      </c>
      <c r="I488" s="5968">
        <f t="shared" si="110"/>
        <v>51.40002580735851</v>
      </c>
      <c r="J488" s="5968">
        <v>10</v>
      </c>
      <c r="K488" s="5968">
        <f t="shared" si="111"/>
        <v>20.63226977966481</v>
      </c>
      <c r="L488" s="5968">
        <f t="shared" si="113"/>
        <v>54.337614554334365</v>
      </c>
      <c r="M488" s="5968">
        <v>9</v>
      </c>
      <c r="N488" s="5968">
        <f t="shared" si="114"/>
        <v>20.95619641520555</v>
      </c>
      <c r="O488" s="5968">
        <f t="shared" si="115"/>
        <v>57.44309091441577</v>
      </c>
      <c r="P488" s="5968">
        <v>8</v>
      </c>
      <c r="Q488" s="5968">
        <f t="shared" si="116"/>
        <v>21.285208698924279</v>
      </c>
      <c r="R488" s="5968">
        <f t="shared" si="117"/>
        <v>60.726049917085014</v>
      </c>
      <c r="S488" s="5968">
        <v>7</v>
      </c>
      <c r="T488" s="5968">
        <f t="shared" si="118"/>
        <v>21.619386475497393</v>
      </c>
      <c r="U488" s="5968">
        <f t="shared" si="119"/>
        <v>64.196634962184078</v>
      </c>
      <c r="V488" s="5968">
        <v>6</v>
      </c>
      <c r="W488" s="5968">
        <f t="shared" si="120"/>
        <v>21.958810843162702</v>
      </c>
      <c r="X488" s="5968">
        <f t="shared" si="121"/>
        <v>67.865569160104869</v>
      </c>
      <c r="Y488" s="5968">
        <v>5</v>
      </c>
      <c r="Z488" s="5968">
        <f t="shared" si="122"/>
        <v>22.303564173400357</v>
      </c>
      <c r="AA488" s="5968">
        <f t="shared" si="123"/>
        <v>71.744188463118832</v>
      </c>
      <c r="AB488" s="5968">
        <v>4</v>
      </c>
      <c r="AC488" s="5968">
        <f t="shared" si="124"/>
        <v>22.653730130922742</v>
      </c>
      <c r="AD488" s="5968">
        <f t="shared" si="125"/>
        <v>75.844476690211536</v>
      </c>
      <c r="AE488" s="5968">
        <v>3</v>
      </c>
      <c r="AF488" s="5968">
        <f t="shared" si="126"/>
        <v>23.009393693978229</v>
      </c>
      <c r="AG488" s="5968">
        <f t="shared" si="127"/>
        <v>80.179102553639453</v>
      </c>
      <c r="AH488" s="5968">
        <v>2</v>
      </c>
      <c r="AI488" s="5968">
        <f t="shared" si="128"/>
        <v>23.370641174973688</v>
      </c>
      <c r="AJ488" s="5968">
        <f t="shared" si="129"/>
        <v>84.761458801609962</v>
      </c>
      <c r="AK488" s="5968">
        <v>1</v>
      </c>
      <c r="AL488" s="5968">
        <f t="shared" ref="AL488:AL525" si="130">AL487</f>
        <v>23.737560241420777</v>
      </c>
      <c r="AM488" s="5968">
        <f t="shared" ref="AM488:AM525" si="131">SUM($D$472*$D$473*AL488*EXP(-($D$472*AK488)),$D$472*$D$473*AL488*EXP(-($D$472*(AK488+0.1))),$D$472*$D$473*AL488*EXP(-($D$472*(AK488+0.2))),$D$472*$D$473*AL488*EXP(-($D$472*(AK488+0.3))),$D$472*$D$473*AL488*EXP(-($D$472*(AK488+0.4))),$D$472*$D$473*AL488*EXP(-($D$472*(AK488+0.5))),$D$472*$D$473*AL488*EXP(-($D$472*(AK488+0.6))),$D$472*$D$473*AL488*EXP(-($D$472*(AK488+0.7))),$D$472*$D$473*AL488*EXP(-($D$472*(AK488+0.8))),$D$472*$D$473*AL488*EXP(-($D$472*(AK488+0.9))))/10</f>
        <v>89.605703598024476</v>
      </c>
      <c r="AN488" s="5968">
        <v>0</v>
      </c>
      <c r="AO488" s="5968">
        <f>C488</f>
        <v>24.110239937211084</v>
      </c>
      <c r="AP488" s="5968">
        <f>SUM($D$472*$D$473*AO488*EXP(-($D$472*AN488)),$D$472*$D$473*AO488*EXP(-($D$472*(AN488+0.1))),$D$472*$D$473*AO488*EXP(-($D$472*(AN488+0.2))),$D$472*$D$473*AO488*EXP(-($D$472*(AN488+0.3))),$D$472*$D$473*AO488*EXP(-($D$472*(AN488+0.4))),$D$472*$D$473*AO488*EXP(-($D$472*(AN488+0.5))),$D$472*$D$473*AO488*EXP(-($D$472*(AN488+0.6))),$D$472*$D$473*AO488*EXP(-($D$472*(AN488+0.7))),$D$472*$D$473*AO488*EXP(-($D$472*(AN488+0.8))),$D$472*$D$473*AO488*EXP(-($D$472*(AN488+0.9))))/10</f>
        <v>94.726804267135975</v>
      </c>
      <c r="AQ488" s="5969"/>
      <c r="AR488" s="5969"/>
      <c r="AS488" s="5969"/>
      <c r="AT488" s="5968"/>
      <c r="AU488" s="5968"/>
      <c r="AV488" s="5968"/>
      <c r="AW488" s="5968"/>
      <c r="AX488" s="5968"/>
      <c r="AY488" s="5968"/>
      <c r="AZ488" s="5968"/>
      <c r="BA488" s="5968"/>
      <c r="BB488" s="5968"/>
      <c r="BC488" s="5968"/>
      <c r="BD488" s="5968"/>
      <c r="BE488" s="5968"/>
      <c r="BF488" s="5968"/>
      <c r="BG488" s="5968"/>
      <c r="BH488" s="5968"/>
      <c r="BI488" s="5968"/>
      <c r="BJ488" s="5968"/>
      <c r="BK488" s="5968"/>
      <c r="BL488" s="5968"/>
      <c r="BM488" s="5968"/>
      <c r="BN488" s="5968"/>
      <c r="BO488" s="5968"/>
      <c r="BP488" s="5968"/>
      <c r="BQ488" s="5968"/>
      <c r="BR488" s="5968"/>
      <c r="BS488" s="5968"/>
      <c r="BT488" s="5968"/>
      <c r="BU488" s="5968"/>
      <c r="BV488" s="5968"/>
      <c r="BW488" s="5968"/>
      <c r="BX488" s="5968"/>
      <c r="BY488" s="5968"/>
      <c r="BZ488" s="5968"/>
      <c r="CA488" s="5968"/>
      <c r="CB488" s="5968"/>
      <c r="CC488" s="5968"/>
      <c r="CD488" s="5968"/>
      <c r="CE488" s="5968"/>
      <c r="CF488" s="5968"/>
      <c r="CG488" s="5968"/>
      <c r="CH488" s="5968"/>
      <c r="CI488" s="5968"/>
      <c r="CJ488" s="5968"/>
      <c r="CK488" s="5968"/>
      <c r="CL488" s="5968"/>
      <c r="CM488" s="5968"/>
      <c r="CN488" s="5968"/>
      <c r="CO488" s="5968"/>
      <c r="CP488" s="5968"/>
      <c r="CQ488" s="5968"/>
      <c r="CR488" s="5968"/>
      <c r="CS488" s="5968"/>
      <c r="CT488" s="5968"/>
      <c r="CU488" s="5968"/>
      <c r="CV488" s="5968"/>
      <c r="CW488" s="5968"/>
      <c r="CX488" s="5968"/>
      <c r="CY488" s="5968"/>
      <c r="CZ488" s="5968"/>
      <c r="DA488" s="5968"/>
      <c r="DB488" s="5968"/>
      <c r="DC488" s="5968"/>
      <c r="DD488" s="5968"/>
      <c r="DE488" s="5968"/>
      <c r="DF488" s="5968"/>
      <c r="DG488" s="5968"/>
      <c r="DH488" s="5968"/>
      <c r="DI488" s="5968"/>
      <c r="DJ488" s="5968"/>
      <c r="DK488" s="5968"/>
      <c r="DL488" s="5968"/>
      <c r="DM488" s="5968"/>
      <c r="DN488" s="5968"/>
      <c r="DO488" s="5968"/>
      <c r="DP488" s="5968"/>
      <c r="DQ488" s="5968"/>
      <c r="DR488" s="5968"/>
      <c r="DS488" s="5968"/>
      <c r="DT488" s="5968"/>
      <c r="DU488" s="5968"/>
      <c r="DV488" s="5968"/>
      <c r="DW488" s="5968"/>
      <c r="DX488" s="5968"/>
      <c r="DY488" s="5968"/>
      <c r="DZ488" s="5968"/>
      <c r="EA488" s="5968"/>
      <c r="EB488" s="5968"/>
      <c r="EC488" s="5968"/>
      <c r="ED488" s="5968"/>
      <c r="EE488" s="5968"/>
      <c r="EF488" s="5968"/>
      <c r="EG488" s="5968"/>
      <c r="EH488" s="5968"/>
      <c r="EI488" s="5968"/>
      <c r="EK488" s="5955"/>
    </row>
    <row r="489" spans="1:141">
      <c r="A489" s="5955"/>
      <c r="C489" s="5946">
        <f t="shared" si="112"/>
        <v>24.488770704225299</v>
      </c>
      <c r="D489" s="5968">
        <v>2018</v>
      </c>
      <c r="E489" s="5946">
        <f t="shared" si="109"/>
        <v>610.40317597080707</v>
      </c>
      <c r="F489" s="5968">
        <f t="shared" si="107"/>
        <v>915.60476395621049</v>
      </c>
      <c r="G489" s="5968">
        <v>12</v>
      </c>
      <c r="H489" s="5968">
        <f t="shared" si="108"/>
        <v>20.313350181810385</v>
      </c>
      <c r="I489" s="5968">
        <f t="shared" si="110"/>
        <v>49.384601967866914</v>
      </c>
      <c r="J489" s="5968">
        <v>11</v>
      </c>
      <c r="K489" s="5968">
        <f t="shared" si="111"/>
        <v>20.63226977966481</v>
      </c>
      <c r="L489" s="5968">
        <f t="shared" si="113"/>
        <v>52.20700621253404</v>
      </c>
      <c r="M489" s="5968">
        <v>10</v>
      </c>
      <c r="N489" s="5968">
        <f t="shared" si="114"/>
        <v>20.95619641520555</v>
      </c>
      <c r="O489" s="5968">
        <f t="shared" si="115"/>
        <v>55.19071510283743</v>
      </c>
      <c r="P489" s="5968">
        <v>9</v>
      </c>
      <c r="Q489" s="5968">
        <f t="shared" si="116"/>
        <v>21.285208698924279</v>
      </c>
      <c r="R489" s="5968">
        <f t="shared" si="117"/>
        <v>58.344947441772092</v>
      </c>
      <c r="S489" s="5968">
        <v>8</v>
      </c>
      <c r="T489" s="5968">
        <f t="shared" si="118"/>
        <v>21.619386475497393</v>
      </c>
      <c r="U489" s="5968">
        <f t="shared" si="119"/>
        <v>61.679448900783257</v>
      </c>
      <c r="V489" s="5968">
        <v>7</v>
      </c>
      <c r="W489" s="5968">
        <f t="shared" si="120"/>
        <v>21.958810843162702</v>
      </c>
      <c r="X489" s="5968">
        <f t="shared" si="121"/>
        <v>65.204522131090357</v>
      </c>
      <c r="Y489" s="5968">
        <v>6</v>
      </c>
      <c r="Z489" s="5968">
        <f t="shared" si="122"/>
        <v>22.303564173400357</v>
      </c>
      <c r="AA489" s="5968">
        <f t="shared" si="123"/>
        <v>68.931058595918515</v>
      </c>
      <c r="AB489" s="5968">
        <v>5</v>
      </c>
      <c r="AC489" s="5968">
        <f t="shared" si="124"/>
        <v>22.653730130922742</v>
      </c>
      <c r="AD489" s="5968">
        <f t="shared" si="125"/>
        <v>72.870572221989804</v>
      </c>
      <c r="AE489" s="5968">
        <v>4</v>
      </c>
      <c r="AF489" s="5968">
        <f t="shared" si="126"/>
        <v>23.009393693978229</v>
      </c>
      <c r="AG489" s="5968">
        <f t="shared" si="127"/>
        <v>77.035234974247857</v>
      </c>
      <c r="AH489" s="5968">
        <v>3</v>
      </c>
      <c r="AI489" s="5968">
        <f t="shared" si="128"/>
        <v>23.370641174973688</v>
      </c>
      <c r="AJ489" s="5968">
        <f t="shared" si="129"/>
        <v>81.437914463731587</v>
      </c>
      <c r="AK489" s="5968">
        <v>2</v>
      </c>
      <c r="AL489" s="5968">
        <f t="shared" si="130"/>
        <v>23.737560241420777</v>
      </c>
      <c r="AM489" s="5968">
        <f t="shared" si="131"/>
        <v>86.092213704795242</v>
      </c>
      <c r="AN489" s="5968">
        <v>1</v>
      </c>
      <c r="AO489" s="5968">
        <f t="shared" ref="AO489:AO525" si="132">AO488</f>
        <v>24.110239937211084</v>
      </c>
      <c r="AP489" s="5968">
        <f t="shared" ref="AP489:AP525" si="133">SUM($D$472*$D$473*AO489*EXP(-($D$472*AN489)),$D$472*$D$473*AO489*EXP(-($D$472*(AN489+0.1))),$D$472*$D$473*AO489*EXP(-($D$472*(AN489+0.2))),$D$472*$D$473*AO489*EXP(-($D$472*(AN489+0.3))),$D$472*$D$473*AO489*EXP(-($D$472*(AN489+0.4))),$D$472*$D$473*AO489*EXP(-($D$472*(AN489+0.5))),$D$472*$D$473*AO489*EXP(-($D$472*(AN489+0.6))),$D$472*$D$473*AO489*EXP(-($D$472*(AN489+0.7))),$D$472*$D$473*AO489*EXP(-($D$472*(AN489+0.8))),$D$472*$D$473*AO489*EXP(-($D$472*(AN489+0.9))))/10</f>
        <v>91.012513144513477</v>
      </c>
      <c r="AQ489" s="5968">
        <v>0</v>
      </c>
      <c r="AR489" s="5968">
        <f>C489</f>
        <v>24.488770704225299</v>
      </c>
      <c r="AS489" s="5968">
        <f>SUM($D$472*$D$473*AR489*EXP(-($D$472*AQ489)),$D$472*$D$473*AR489*EXP(-($D$472*(AQ489+0.1))),$D$472*$D$473*AR489*EXP(-($D$472*(AQ489+0.2))),$D$472*$D$473*AR489*EXP(-($D$472*(AQ489+0.3))),$D$472*$D$473*AR489*EXP(-($D$472*(AQ489+0.4))),$D$472*$D$473*AR489*EXP(-($D$472*(AQ489+0.5))),$D$472*$D$473*AR489*EXP(-($D$472*(AQ489+0.6))),$D$472*$D$473*AR489*EXP(-($D$472*(AQ489+0.7))),$D$472*$D$473*AR489*EXP(-($D$472*(AQ489+0.8))),$D$472*$D$473*AR489*EXP(-($D$472*(AQ489+0.9))))/10</f>
        <v>96.214015094130019</v>
      </c>
      <c r="AT489" s="5969"/>
      <c r="AU489" s="5969"/>
      <c r="AV489" s="5969"/>
      <c r="AW489" s="5968"/>
      <c r="AX489" s="5968"/>
      <c r="AY489" s="5968"/>
      <c r="AZ489" s="5968"/>
      <c r="BA489" s="5968"/>
      <c r="BB489" s="5968"/>
      <c r="BC489" s="5968"/>
      <c r="BD489" s="5968"/>
      <c r="BE489" s="5968"/>
      <c r="BF489" s="5968"/>
      <c r="BG489" s="5968"/>
      <c r="BH489" s="5968"/>
      <c r="BI489" s="5968"/>
      <c r="BJ489" s="5968"/>
      <c r="BK489" s="5968"/>
      <c r="BL489" s="5968"/>
      <c r="BM489" s="5968"/>
      <c r="BN489" s="5968"/>
      <c r="BO489" s="5968"/>
      <c r="BP489" s="5968"/>
      <c r="BQ489" s="5968"/>
      <c r="BR489" s="5968"/>
      <c r="BS489" s="5968"/>
      <c r="BT489" s="5968"/>
      <c r="BU489" s="5968"/>
      <c r="BV489" s="5968"/>
      <c r="BW489" s="5968"/>
      <c r="BX489" s="5968"/>
      <c r="BY489" s="5968"/>
      <c r="BZ489" s="5968"/>
      <c r="CA489" s="5968"/>
      <c r="CB489" s="5968"/>
      <c r="CC489" s="5968"/>
      <c r="CD489" s="5968"/>
      <c r="CE489" s="5968"/>
      <c r="CF489" s="5968"/>
      <c r="CG489" s="5968"/>
      <c r="CH489" s="5968"/>
      <c r="CI489" s="5968"/>
      <c r="CJ489" s="5968"/>
      <c r="CK489" s="5968"/>
      <c r="CL489" s="5968"/>
      <c r="CM489" s="5968"/>
      <c r="CN489" s="5968"/>
      <c r="CO489" s="5968"/>
      <c r="CP489" s="5968"/>
      <c r="CQ489" s="5968"/>
      <c r="CR489" s="5968"/>
      <c r="CS489" s="5968"/>
      <c r="CT489" s="5968"/>
      <c r="CU489" s="5968"/>
      <c r="CV489" s="5968"/>
      <c r="CW489" s="5968"/>
      <c r="CX489" s="5968"/>
      <c r="CY489" s="5968"/>
      <c r="CZ489" s="5968"/>
      <c r="DA489" s="5968"/>
      <c r="DB489" s="5968"/>
      <c r="DC489" s="5968"/>
      <c r="DD489" s="5968"/>
      <c r="DE489" s="5968"/>
      <c r="DF489" s="5968"/>
      <c r="DG489" s="5968"/>
      <c r="DH489" s="5968"/>
      <c r="DI489" s="5968"/>
      <c r="DJ489" s="5968"/>
      <c r="DK489" s="5968"/>
      <c r="DL489" s="5968"/>
      <c r="DM489" s="5968"/>
      <c r="DN489" s="5968"/>
      <c r="DO489" s="5968"/>
      <c r="DP489" s="5968"/>
      <c r="DQ489" s="5968"/>
      <c r="DR489" s="5968"/>
      <c r="DS489" s="5968"/>
      <c r="DT489" s="5968"/>
      <c r="DU489" s="5968"/>
      <c r="DV489" s="5968"/>
      <c r="DW489" s="5968"/>
      <c r="DX489" s="5968"/>
      <c r="DY489" s="5968"/>
      <c r="DZ489" s="5968"/>
      <c r="EA489" s="5968"/>
      <c r="EB489" s="5968"/>
      <c r="EC489" s="5968"/>
      <c r="ED489" s="5968"/>
      <c r="EE489" s="5968"/>
      <c r="EF489" s="5968"/>
      <c r="EG489" s="5968"/>
      <c r="EH489" s="5968"/>
      <c r="EI489" s="5968"/>
      <c r="EK489" s="5955"/>
    </row>
    <row r="490" spans="1:141">
      <c r="A490" s="5955"/>
      <c r="C490" s="5946">
        <f t="shared" si="112"/>
        <v>24.873244404281639</v>
      </c>
      <c r="D490" s="5968">
        <v>2019</v>
      </c>
      <c r="E490" s="5946">
        <f t="shared" si="109"/>
        <v>651.6186418518605</v>
      </c>
      <c r="F490" s="5968">
        <f t="shared" si="107"/>
        <v>977.42796277779075</v>
      </c>
      <c r="G490" s="5968">
        <v>13</v>
      </c>
      <c r="H490" s="5968">
        <f t="shared" si="108"/>
        <v>20.313350181810385</v>
      </c>
      <c r="I490" s="5968">
        <f t="shared" si="110"/>
        <v>47.448204027467568</v>
      </c>
      <c r="J490" s="5968">
        <v>12</v>
      </c>
      <c r="K490" s="5968">
        <f t="shared" si="111"/>
        <v>20.63226977966481</v>
      </c>
      <c r="L490" s="5968">
        <f t="shared" si="113"/>
        <v>50.159940218762429</v>
      </c>
      <c r="M490" s="5968">
        <v>11</v>
      </c>
      <c r="N490" s="5968">
        <f t="shared" si="114"/>
        <v>20.95619641520555</v>
      </c>
      <c r="O490" s="5968">
        <f t="shared" si="115"/>
        <v>53.026656210070826</v>
      </c>
      <c r="P490" s="5968">
        <v>10</v>
      </c>
      <c r="Q490" s="5968">
        <f t="shared" si="116"/>
        <v>21.285208698924279</v>
      </c>
      <c r="R490" s="5968">
        <f t="shared" si="117"/>
        <v>56.057209329951981</v>
      </c>
      <c r="S490" s="5968">
        <v>9</v>
      </c>
      <c r="T490" s="5968">
        <f t="shared" si="118"/>
        <v>21.619386475497393</v>
      </c>
      <c r="U490" s="5968">
        <f t="shared" si="119"/>
        <v>59.260963116607925</v>
      </c>
      <c r="V490" s="5968">
        <v>8</v>
      </c>
      <c r="W490" s="5968">
        <f t="shared" si="120"/>
        <v>21.958810843162702</v>
      </c>
      <c r="X490" s="5968">
        <f t="shared" si="121"/>
        <v>62.647816248525544</v>
      </c>
      <c r="Y490" s="5968">
        <v>7</v>
      </c>
      <c r="Z490" s="5968">
        <f t="shared" si="122"/>
        <v>22.303564173400357</v>
      </c>
      <c r="AA490" s="5968">
        <f t="shared" si="123"/>
        <v>66.228233128548482</v>
      </c>
      <c r="AB490" s="5968">
        <v>6</v>
      </c>
      <c r="AC490" s="5968">
        <f t="shared" si="124"/>
        <v>22.653730130922742</v>
      </c>
      <c r="AD490" s="5968">
        <f t="shared" si="125"/>
        <v>70.013276215874427</v>
      </c>
      <c r="AE490" s="5968">
        <v>5</v>
      </c>
      <c r="AF490" s="5968">
        <f t="shared" si="126"/>
        <v>23.009393693978229</v>
      </c>
      <c r="AG490" s="5968">
        <f t="shared" si="127"/>
        <v>74.01464020587504</v>
      </c>
      <c r="AH490" s="5968">
        <v>4</v>
      </c>
      <c r="AI490" s="5968">
        <f t="shared" si="128"/>
        <v>23.370641174973688</v>
      </c>
      <c r="AJ490" s="5968">
        <f t="shared" si="129"/>
        <v>78.244688163343568</v>
      </c>
      <c r="AK490" s="5968">
        <v>3</v>
      </c>
      <c r="AL490" s="5968">
        <f t="shared" si="130"/>
        <v>23.737560241420777</v>
      </c>
      <c r="AM490" s="5968">
        <f t="shared" si="131"/>
        <v>82.716489720812177</v>
      </c>
      <c r="AN490" s="5968">
        <v>2</v>
      </c>
      <c r="AO490" s="5968">
        <f t="shared" si="132"/>
        <v>24.110239937211084</v>
      </c>
      <c r="AP490" s="5968">
        <f t="shared" si="133"/>
        <v>87.443861459960544</v>
      </c>
      <c r="AQ490" s="5968">
        <v>1</v>
      </c>
      <c r="AR490" s="5968">
        <f t="shared" ref="AR490:AR525" si="134">AR489</f>
        <v>24.488770704225299</v>
      </c>
      <c r="AS490" s="5968">
        <f t="shared" ref="AS490:AS525" si="135">SUM($D$472*$D$473*AR490*EXP(-($D$472*AQ490)),$D$472*$D$473*AR490*EXP(-($D$472*(AQ490+0.1))),$D$472*$D$473*AR490*EXP(-($D$472*(AQ490+0.2))),$D$472*$D$473*AR490*EXP(-($D$472*(AQ490+0.3))),$D$472*$D$473*AR490*EXP(-($D$472*(AQ490+0.4))),$D$472*$D$473*AR490*EXP(-($D$472*(AQ490+0.5))),$D$472*$D$473*AR490*EXP(-($D$472*(AQ490+0.6))),$D$472*$D$473*AR490*EXP(-($D$472*(AQ490+0.7))),$D$472*$D$473*AR490*EXP(-($D$472*(AQ490+0.8))),$D$472*$D$473*AR490*EXP(-($D$472*(AQ490+0.9))))/10</f>
        <v>92.441409600882338</v>
      </c>
      <c r="AT490" s="5968">
        <v>0</v>
      </c>
      <c r="AU490" s="5968">
        <f>C490</f>
        <v>24.873244404281639</v>
      </c>
      <c r="AV490" s="5968">
        <f>SUM($D$472*$D$473*AU490*EXP(-($D$472*AT490)),$D$472*$D$473*AU490*EXP(-($D$472*(AT490+0.1))),$D$472*$D$473*AU490*EXP(-($D$472*(AT490+0.2))),$D$472*$D$473*AU490*EXP(-($D$472*(AT490+0.3))),$D$472*$D$473*AU490*EXP(-($D$472*(AT490+0.4))),$D$472*$D$473*AU490*EXP(-($D$472*(AT490+0.5))),$D$472*$D$473*AU490*EXP(-($D$472*(AT490+0.6))),$D$472*$D$473*AU490*EXP(-($D$472*(AT490+0.7))),$D$472*$D$473*AU490*EXP(-($D$472*(AT490+0.8))),$D$472*$D$473*AU490*EXP(-($D$472*(AT490+0.9))))/10</f>
        <v>97.724575131107869</v>
      </c>
      <c r="AW490" s="5969"/>
      <c r="AX490" s="5969"/>
      <c r="AY490" s="5969"/>
      <c r="AZ490" s="5968"/>
      <c r="BA490" s="5968"/>
      <c r="BB490" s="5968"/>
      <c r="BC490" s="5968"/>
      <c r="BD490" s="5968"/>
      <c r="BE490" s="5968"/>
      <c r="BF490" s="5968"/>
      <c r="BG490" s="5968"/>
      <c r="BH490" s="5968"/>
      <c r="BI490" s="5968"/>
      <c r="BJ490" s="5968"/>
      <c r="BK490" s="5968"/>
      <c r="BL490" s="5968"/>
      <c r="BM490" s="5968"/>
      <c r="BN490" s="5968"/>
      <c r="BO490" s="5968"/>
      <c r="BP490" s="5968"/>
      <c r="BQ490" s="5968"/>
      <c r="BR490" s="5968"/>
      <c r="BS490" s="5968"/>
      <c r="BT490" s="5968"/>
      <c r="BU490" s="5968"/>
      <c r="BV490" s="5968"/>
      <c r="BW490" s="5968"/>
      <c r="BX490" s="5968"/>
      <c r="BY490" s="5968"/>
      <c r="BZ490" s="5968"/>
      <c r="CA490" s="5968"/>
      <c r="CB490" s="5968"/>
      <c r="CC490" s="5968"/>
      <c r="CD490" s="5968"/>
      <c r="CE490" s="5968"/>
      <c r="CF490" s="5968"/>
      <c r="CG490" s="5968"/>
      <c r="CH490" s="5968"/>
      <c r="CI490" s="5968"/>
      <c r="CJ490" s="5968"/>
      <c r="CK490" s="5968"/>
      <c r="CL490" s="5968"/>
      <c r="CM490" s="5968"/>
      <c r="CN490" s="5968"/>
      <c r="CO490" s="5968"/>
      <c r="CP490" s="5968"/>
      <c r="CQ490" s="5968"/>
      <c r="CR490" s="5968"/>
      <c r="CS490" s="5968"/>
      <c r="CT490" s="5968"/>
      <c r="CU490" s="5968"/>
      <c r="CV490" s="5968"/>
      <c r="CW490" s="5968"/>
      <c r="CX490" s="5968"/>
      <c r="CY490" s="5968"/>
      <c r="CZ490" s="5968"/>
      <c r="DA490" s="5968"/>
      <c r="DB490" s="5968"/>
      <c r="DC490" s="5968"/>
      <c r="DD490" s="5968"/>
      <c r="DE490" s="5968"/>
      <c r="DF490" s="5968"/>
      <c r="DG490" s="5968"/>
      <c r="DH490" s="5968"/>
      <c r="DI490" s="5968"/>
      <c r="DJ490" s="5968"/>
      <c r="DK490" s="5968"/>
      <c r="DL490" s="5968"/>
      <c r="DM490" s="5968"/>
      <c r="DN490" s="5968"/>
      <c r="DO490" s="5968"/>
      <c r="DP490" s="5968"/>
      <c r="DQ490" s="5968"/>
      <c r="DR490" s="5968"/>
      <c r="DS490" s="5968"/>
      <c r="DT490" s="5968"/>
      <c r="DU490" s="5968"/>
      <c r="DV490" s="5968"/>
      <c r="DW490" s="5968"/>
      <c r="DX490" s="5968"/>
      <c r="DY490" s="5968"/>
      <c r="DZ490" s="5968"/>
      <c r="EA490" s="5968"/>
      <c r="EB490" s="5968"/>
      <c r="EC490" s="5968"/>
      <c r="ED490" s="5968"/>
      <c r="EE490" s="5968"/>
      <c r="EF490" s="5968"/>
      <c r="EG490" s="5968"/>
      <c r="EH490" s="5968"/>
      <c r="EI490" s="5968"/>
      <c r="EK490" s="5955"/>
    </row>
    <row r="491" spans="1:141">
      <c r="A491" s="5955"/>
      <c r="C491" s="5946">
        <f t="shared" si="112"/>
        <v>25.263754341428861</v>
      </c>
      <c r="D491" s="5968">
        <v>2020</v>
      </c>
      <c r="E491" s="5946">
        <f t="shared" si="109"/>
        <v>692.24087675315832</v>
      </c>
      <c r="F491" s="5968">
        <f t="shared" si="107"/>
        <v>1038.3613151297375</v>
      </c>
      <c r="G491" s="5968">
        <v>14</v>
      </c>
      <c r="H491" s="5968">
        <f t="shared" si="108"/>
        <v>20.313350181810385</v>
      </c>
      <c r="I491" s="5968">
        <f t="shared" si="110"/>
        <v>45.587733336335575</v>
      </c>
      <c r="J491" s="5968">
        <v>13</v>
      </c>
      <c r="K491" s="5968">
        <f t="shared" si="111"/>
        <v>20.63226977966481</v>
      </c>
      <c r="L491" s="5968">
        <f t="shared" si="113"/>
        <v>48.193140830698823</v>
      </c>
      <c r="M491" s="5968">
        <v>12</v>
      </c>
      <c r="N491" s="5968">
        <f t="shared" si="114"/>
        <v>20.95619641520555</v>
      </c>
      <c r="O491" s="5968">
        <f t="shared" si="115"/>
        <v>50.947451280197008</v>
      </c>
      <c r="P491" s="5968">
        <v>11</v>
      </c>
      <c r="Q491" s="5968">
        <f t="shared" si="116"/>
        <v>21.285208698924279</v>
      </c>
      <c r="R491" s="5968">
        <f t="shared" si="117"/>
        <v>53.859174712568937</v>
      </c>
      <c r="S491" s="5968">
        <v>10</v>
      </c>
      <c r="T491" s="5968">
        <f t="shared" si="118"/>
        <v>21.619386475497393</v>
      </c>
      <c r="U491" s="5968">
        <f t="shared" si="119"/>
        <v>56.937307516432234</v>
      </c>
      <c r="V491" s="5968">
        <v>9</v>
      </c>
      <c r="W491" s="5968">
        <f t="shared" si="120"/>
        <v>21.958810843162702</v>
      </c>
      <c r="X491" s="5968">
        <f t="shared" si="121"/>
        <v>60.19136023753866</v>
      </c>
      <c r="Y491" s="5968">
        <v>8</v>
      </c>
      <c r="Z491" s="5968">
        <f t="shared" si="122"/>
        <v>22.303564173400357</v>
      </c>
      <c r="AA491" s="5968">
        <f t="shared" si="123"/>
        <v>63.631386963627406</v>
      </c>
      <c r="AB491" s="5968">
        <v>7</v>
      </c>
      <c r="AC491" s="5968">
        <f t="shared" si="124"/>
        <v>22.653730130922742</v>
      </c>
      <c r="AD491" s="5968">
        <f t="shared" si="125"/>
        <v>67.268016388666695</v>
      </c>
      <c r="AE491" s="5968">
        <v>6</v>
      </c>
      <c r="AF491" s="5968">
        <f t="shared" si="126"/>
        <v>23.009393693978229</v>
      </c>
      <c r="AG491" s="5968">
        <f t="shared" si="127"/>
        <v>71.11248465246365</v>
      </c>
      <c r="AH491" s="5968">
        <v>5</v>
      </c>
      <c r="AI491" s="5968">
        <f t="shared" si="128"/>
        <v>23.370641174973688</v>
      </c>
      <c r="AJ491" s="5968">
        <f t="shared" si="129"/>
        <v>75.176670057107273</v>
      </c>
      <c r="AK491" s="5968">
        <v>4</v>
      </c>
      <c r="AL491" s="5968">
        <f t="shared" si="130"/>
        <v>23.737560241420777</v>
      </c>
      <c r="AM491" s="5968">
        <f t="shared" si="131"/>
        <v>79.473129767508041</v>
      </c>
      <c r="AN491" s="5968">
        <v>3</v>
      </c>
      <c r="AO491" s="5968">
        <f t="shared" si="132"/>
        <v>24.110239937211084</v>
      </c>
      <c r="AP491" s="5968">
        <f t="shared" si="133"/>
        <v>84.015138609428931</v>
      </c>
      <c r="AQ491" s="5968">
        <v>2</v>
      </c>
      <c r="AR491" s="5968">
        <f t="shared" si="134"/>
        <v>24.488770704225299</v>
      </c>
      <c r="AS491" s="5968">
        <f t="shared" si="135"/>
        <v>88.816730084881939</v>
      </c>
      <c r="AT491" s="5968">
        <v>1</v>
      </c>
      <c r="AU491" s="5968">
        <f t="shared" ref="AU491:AU525" si="136">AU490</f>
        <v>24.873244404281639</v>
      </c>
      <c r="AV491" s="5968">
        <f t="shared" ref="AV491:AV525" si="137">SUM($D$472*$D$473*AU491*EXP(-($D$472*AT491)),$D$472*$D$473*AU491*EXP(-($D$472*(AT491+0.1))),$D$472*$D$473*AU491*EXP(-($D$472*(AT491+0.2))),$D$472*$D$473*AU491*EXP(-($D$472*(AT491+0.3))),$D$472*$D$473*AU491*EXP(-($D$472*(AT491+0.4))),$D$472*$D$473*AU491*EXP(-($D$472*(AT491+0.5))),$D$472*$D$473*AU491*EXP(-($D$472*(AT491+0.6))),$D$472*$D$473*AU491*EXP(-($D$472*(AT491+0.7))),$D$472*$D$473*AU491*EXP(-($D$472*(AT491+0.8))),$D$472*$D$473*AU491*EXP(-($D$472*(AT491+0.9))))/10</f>
        <v>93.892739731616189</v>
      </c>
      <c r="AW491" s="5968">
        <v>0</v>
      </c>
      <c r="AX491" s="5968">
        <f>C491</f>
        <v>25.263754341428861</v>
      </c>
      <c r="AY491" s="5968">
        <f>SUM($D$472*$D$473*AX491*EXP(-($D$472*AW491)),$D$472*$D$473*AX491*EXP(-($D$472*(AW491+0.1))),$D$472*$D$473*AX491*EXP(-($D$472*(AW491+0.2))),$D$472*$D$473*AX491*EXP(-($D$472*(AW491+0.3))),$D$472*$D$473*AX491*EXP(-($D$472*(AW491+0.4))),$D$472*$D$473*AX491*EXP(-($D$472*(AW491+0.5))),$D$472*$D$473*AX491*EXP(-($D$472*(AW491+0.6))),$D$472*$D$473*AX491*EXP(-($D$472*(AW491+0.7))),$D$472*$D$473*AX491*EXP(-($D$472*(AW491+0.8))),$D$472*$D$473*AX491*EXP(-($D$472*(AW491+0.9))))/10</f>
        <v>99.258850960666251</v>
      </c>
      <c r="AZ491" s="5969"/>
      <c r="BA491" s="5969"/>
      <c r="BB491" s="5969"/>
      <c r="BC491" s="5968"/>
      <c r="BD491" s="5968"/>
      <c r="BE491" s="5968"/>
      <c r="BF491" s="5968"/>
      <c r="BG491" s="5968"/>
      <c r="BH491" s="5968"/>
      <c r="BI491" s="5968"/>
      <c r="BJ491" s="5968"/>
      <c r="BK491" s="5968"/>
      <c r="BL491" s="5968"/>
      <c r="BM491" s="5968"/>
      <c r="BN491" s="5968"/>
      <c r="BO491" s="5968"/>
      <c r="BP491" s="5968"/>
      <c r="BQ491" s="5968"/>
      <c r="BR491" s="5968"/>
      <c r="BS491" s="5968"/>
      <c r="BT491" s="5968"/>
      <c r="BU491" s="5968"/>
      <c r="BV491" s="5968"/>
      <c r="BW491" s="5968"/>
      <c r="BX491" s="5968"/>
      <c r="BY491" s="5968"/>
      <c r="BZ491" s="5968"/>
      <c r="CA491" s="5968"/>
      <c r="CB491" s="5968"/>
      <c r="CC491" s="5968"/>
      <c r="CD491" s="5968"/>
      <c r="CE491" s="5968"/>
      <c r="CF491" s="5968"/>
      <c r="CG491" s="5968"/>
      <c r="CH491" s="5968"/>
      <c r="CI491" s="5968"/>
      <c r="CJ491" s="5968"/>
      <c r="CK491" s="5968"/>
      <c r="CL491" s="5968"/>
      <c r="CM491" s="5968"/>
      <c r="CN491" s="5968"/>
      <c r="CO491" s="5968"/>
      <c r="CP491" s="5968"/>
      <c r="CQ491" s="5968"/>
      <c r="CR491" s="5968"/>
      <c r="CS491" s="5968"/>
      <c r="CT491" s="5968"/>
      <c r="CU491" s="5968"/>
      <c r="CV491" s="5968"/>
      <c r="CW491" s="5968"/>
      <c r="CX491" s="5968"/>
      <c r="CY491" s="5968"/>
      <c r="CZ491" s="5968"/>
      <c r="DA491" s="5968"/>
      <c r="DB491" s="5968"/>
      <c r="DC491" s="5968"/>
      <c r="DD491" s="5968"/>
      <c r="DE491" s="5968"/>
      <c r="DF491" s="5968"/>
      <c r="DG491" s="5968"/>
      <c r="DH491" s="5968"/>
      <c r="DI491" s="5968"/>
      <c r="DJ491" s="5968"/>
      <c r="DK491" s="5968"/>
      <c r="DL491" s="5968"/>
      <c r="DM491" s="5968"/>
      <c r="DN491" s="5968"/>
      <c r="DO491" s="5968"/>
      <c r="DP491" s="5968"/>
      <c r="DQ491" s="5968"/>
      <c r="DR491" s="5968"/>
      <c r="DS491" s="5968"/>
      <c r="DT491" s="5968"/>
      <c r="DU491" s="5968"/>
      <c r="DV491" s="5968"/>
      <c r="DW491" s="5968"/>
      <c r="DX491" s="5968"/>
      <c r="DY491" s="5968"/>
      <c r="DZ491" s="5968"/>
      <c r="EA491" s="5968"/>
      <c r="EB491" s="5968"/>
      <c r="EC491" s="5968"/>
      <c r="ED491" s="5968"/>
      <c r="EE491" s="5968"/>
      <c r="EF491" s="5968"/>
      <c r="EG491" s="5968"/>
      <c r="EH491" s="5968"/>
      <c r="EI491" s="5968"/>
      <c r="EK491" s="5955"/>
    </row>
    <row r="492" spans="1:141">
      <c r="A492" s="5955"/>
      <c r="C492" s="5946">
        <f t="shared" si="112"/>
        <v>25.660395284589296</v>
      </c>
      <c r="D492" s="5968">
        <v>2021</v>
      </c>
      <c r="E492" s="5946">
        <f t="shared" si="109"/>
        <v>732.30920034781229</v>
      </c>
      <c r="F492" s="5968">
        <f t="shared" si="107"/>
        <v>1098.4638005217182</v>
      </c>
      <c r="G492" s="5968">
        <v>15</v>
      </c>
      <c r="H492" s="5968">
        <f t="shared" si="108"/>
        <v>20.313350181810385</v>
      </c>
      <c r="I492" s="5968">
        <f t="shared" si="110"/>
        <v>43.800212744443527</v>
      </c>
      <c r="J492" s="5968">
        <v>14</v>
      </c>
      <c r="K492" s="5968">
        <f t="shared" si="111"/>
        <v>20.63226977966481</v>
      </c>
      <c r="L492" s="5968">
        <f t="shared" si="113"/>
        <v>46.303460749716038</v>
      </c>
      <c r="M492" s="5968">
        <v>13</v>
      </c>
      <c r="N492" s="5968">
        <f t="shared" si="114"/>
        <v>20.95619641520555</v>
      </c>
      <c r="O492" s="5968">
        <f t="shared" si="115"/>
        <v>48.949773141740799</v>
      </c>
      <c r="P492" s="5968">
        <v>12</v>
      </c>
      <c r="Q492" s="5968">
        <f t="shared" si="116"/>
        <v>21.285208698924279</v>
      </c>
      <c r="R492" s="5968">
        <f t="shared" si="117"/>
        <v>51.747326265296103</v>
      </c>
      <c r="S492" s="5968">
        <v>11</v>
      </c>
      <c r="T492" s="5968">
        <f t="shared" si="118"/>
        <v>21.619386475497393</v>
      </c>
      <c r="U492" s="5968">
        <f t="shared" si="119"/>
        <v>54.704763755556279</v>
      </c>
      <c r="V492" s="5968">
        <v>10</v>
      </c>
      <c r="W492" s="5968">
        <f t="shared" si="120"/>
        <v>21.958810843162702</v>
      </c>
      <c r="X492" s="5968">
        <f t="shared" si="121"/>
        <v>57.831223244440217</v>
      </c>
      <c r="Y492" s="5968">
        <v>9</v>
      </c>
      <c r="Z492" s="5968">
        <f t="shared" si="122"/>
        <v>22.303564173400357</v>
      </c>
      <c r="AA492" s="5968">
        <f t="shared" si="123"/>
        <v>61.136364593268027</v>
      </c>
      <c r="AB492" s="5968">
        <v>8</v>
      </c>
      <c r="AC492" s="5968">
        <f t="shared" si="124"/>
        <v>22.653730130922742</v>
      </c>
      <c r="AD492" s="5968">
        <f t="shared" si="125"/>
        <v>64.630399738956342</v>
      </c>
      <c r="AE492" s="5968">
        <v>7</v>
      </c>
      <c r="AF492" s="5968">
        <f t="shared" si="126"/>
        <v>23.009393693978229</v>
      </c>
      <c r="AG492" s="5968">
        <f t="shared" si="127"/>
        <v>68.324124245968761</v>
      </c>
      <c r="AH492" s="5968">
        <v>6</v>
      </c>
      <c r="AI492" s="5968">
        <f t="shared" si="128"/>
        <v>23.370641174973688</v>
      </c>
      <c r="AJ492" s="5968">
        <f t="shared" si="129"/>
        <v>72.228950661507355</v>
      </c>
      <c r="AK492" s="5968">
        <v>5</v>
      </c>
      <c r="AL492" s="5968">
        <f t="shared" si="130"/>
        <v>23.737560241420777</v>
      </c>
      <c r="AM492" s="5968">
        <f t="shared" si="131"/>
        <v>76.356943777003863</v>
      </c>
      <c r="AN492" s="5968">
        <v>4</v>
      </c>
      <c r="AO492" s="5968">
        <f t="shared" si="132"/>
        <v>24.110239937211084</v>
      </c>
      <c r="AP492" s="5968">
        <f t="shared" si="133"/>
        <v>80.720857904857922</v>
      </c>
      <c r="AQ492" s="5968">
        <v>3</v>
      </c>
      <c r="AR492" s="5968">
        <f t="shared" si="134"/>
        <v>24.488770704225299</v>
      </c>
      <c r="AS492" s="5968">
        <f t="shared" si="135"/>
        <v>85.334176285596996</v>
      </c>
      <c r="AT492" s="5968">
        <v>2</v>
      </c>
      <c r="AU492" s="5968">
        <f t="shared" si="136"/>
        <v>24.873244404281639</v>
      </c>
      <c r="AV492" s="5968">
        <f t="shared" si="137"/>
        <v>90.211152747214584</v>
      </c>
      <c r="AW492" s="5968">
        <v>1</v>
      </c>
      <c r="AX492" s="5968">
        <f t="shared" ref="AX492:AX525" si="138">AX491</f>
        <v>25.263754341428861</v>
      </c>
      <c r="AY492" s="5968">
        <f t="shared" ref="AY492:AY525" si="139">SUM($D$472*$D$473*AX492*EXP(-($D$472*AW492)),$D$472*$D$473*AX492*EXP(-($D$472*(AW492+0.1))),$D$472*$D$473*AX492*EXP(-($D$472*(AW492+0.2))),$D$472*$D$473*AX492*EXP(-($D$472*(AW492+0.3))),$D$472*$D$473*AX492*EXP(-($D$472*(AW492+0.4))),$D$472*$D$473*AX492*EXP(-($D$472*(AW492+0.5))),$D$472*$D$473*AX492*EXP(-($D$472*(AW492+0.6))),$D$472*$D$473*AX492*EXP(-($D$472*(AW492+0.7))),$D$472*$D$473*AX492*EXP(-($D$472*(AW492+0.8))),$D$472*$D$473*AX492*EXP(-($D$472*(AW492+0.9))))/10</f>
        <v>95.366855745402589</v>
      </c>
      <c r="AZ492" s="5968">
        <v>0</v>
      </c>
      <c r="BA492" s="5968">
        <f>C492</f>
        <v>25.660395284589296</v>
      </c>
      <c r="BB492" s="5968">
        <f>SUM($D$472*$D$473*BA492*EXP(-($D$472*AZ492)),$D$472*$D$473*BA492*EXP(-($D$472*(AZ492+0.1))),$D$472*$D$473*BA492*EXP(-($D$472*(AZ492+0.2))),$D$472*$D$473*BA492*EXP(-($D$472*(AZ492+0.3))),$D$472*$D$473*BA492*EXP(-($D$472*(AZ492+0.4))),$D$472*$D$473*BA492*EXP(-($D$472*(AZ492+0.5))),$D$472*$D$473*BA492*EXP(-($D$472*(AZ492+0.6))),$D$472*$D$473*BA492*EXP(-($D$472*(AZ492+0.7))),$D$472*$D$473*BA492*EXP(-($D$472*(AZ492+0.8))),$D$472*$D$473*BA492*EXP(-($D$472*(AZ492+0.9))))/10</f>
        <v>100.81721492074874</v>
      </c>
      <c r="BC492" s="5969"/>
      <c r="BD492" s="5969"/>
      <c r="BE492" s="5969"/>
      <c r="BF492" s="5968"/>
      <c r="BG492" s="5968"/>
      <c r="BH492" s="5968"/>
      <c r="BI492" s="5968"/>
      <c r="BJ492" s="5968"/>
      <c r="BK492" s="5968"/>
      <c r="BL492" s="5968"/>
      <c r="BM492" s="5968"/>
      <c r="BN492" s="5968"/>
      <c r="BO492" s="5968"/>
      <c r="BP492" s="5968"/>
      <c r="BQ492" s="5968"/>
      <c r="BR492" s="5968"/>
      <c r="BS492" s="5968"/>
      <c r="BT492" s="5968"/>
      <c r="BU492" s="5968"/>
      <c r="BV492" s="5968"/>
      <c r="BW492" s="5968"/>
      <c r="BX492" s="5968"/>
      <c r="BY492" s="5968"/>
      <c r="BZ492" s="5968"/>
      <c r="CA492" s="5968"/>
      <c r="CB492" s="5968"/>
      <c r="CC492" s="5968"/>
      <c r="CD492" s="5968"/>
      <c r="CE492" s="5968"/>
      <c r="CF492" s="5968"/>
      <c r="CG492" s="5968"/>
      <c r="CH492" s="5968"/>
      <c r="CI492" s="5968"/>
      <c r="CJ492" s="5968"/>
      <c r="CK492" s="5968"/>
      <c r="CL492" s="5968"/>
      <c r="CM492" s="5968"/>
      <c r="CN492" s="5968"/>
      <c r="CO492" s="5968"/>
      <c r="CP492" s="5968"/>
      <c r="CQ492" s="5968"/>
      <c r="CR492" s="5968"/>
      <c r="CS492" s="5968"/>
      <c r="CT492" s="5968"/>
      <c r="CU492" s="5968"/>
      <c r="CV492" s="5968"/>
      <c r="CW492" s="5968"/>
      <c r="CX492" s="5968"/>
      <c r="CY492" s="5968"/>
      <c r="CZ492" s="5968"/>
      <c r="DA492" s="5968"/>
      <c r="DB492" s="5968"/>
      <c r="DC492" s="5968"/>
      <c r="DD492" s="5968"/>
      <c r="DE492" s="5968"/>
      <c r="DF492" s="5968"/>
      <c r="DG492" s="5968"/>
      <c r="DH492" s="5968"/>
      <c r="DI492" s="5968"/>
      <c r="DJ492" s="5968"/>
      <c r="DK492" s="5968"/>
      <c r="DL492" s="5968"/>
      <c r="DM492" s="5968"/>
      <c r="DN492" s="5968"/>
      <c r="DO492" s="5968"/>
      <c r="DP492" s="5968"/>
      <c r="DQ492" s="5968"/>
      <c r="DR492" s="5968"/>
      <c r="DS492" s="5968"/>
      <c r="DT492" s="5968"/>
      <c r="DU492" s="5968"/>
      <c r="DV492" s="5968"/>
      <c r="DW492" s="5968"/>
      <c r="DX492" s="5968"/>
      <c r="DY492" s="5968"/>
      <c r="DZ492" s="5968"/>
      <c r="EA492" s="5968"/>
      <c r="EB492" s="5968"/>
      <c r="EC492" s="5968"/>
      <c r="ED492" s="5968"/>
      <c r="EE492" s="5968"/>
      <c r="EF492" s="5968"/>
      <c r="EG492" s="5968"/>
      <c r="EH492" s="5968"/>
      <c r="EI492" s="5968"/>
      <c r="EK492" s="5955"/>
    </row>
    <row r="493" spans="1:141">
      <c r="A493" s="5955"/>
      <c r="C493" s="5946">
        <f t="shared" si="112"/>
        <v>26.06326349055735</v>
      </c>
      <c r="D493" s="5968">
        <v>2022</v>
      </c>
      <c r="E493" s="5946">
        <f t="shared" si="109"/>
        <v>771.8616426849303</v>
      </c>
      <c r="F493" s="5968">
        <f t="shared" si="107"/>
        <v>1157.7924640273952</v>
      </c>
      <c r="G493" s="5968">
        <v>16</v>
      </c>
      <c r="H493" s="5968">
        <f t="shared" si="108"/>
        <v>20.313350181810385</v>
      </c>
      <c r="I493" s="5968">
        <f t="shared" si="110"/>
        <v>42.08278183748633</v>
      </c>
      <c r="J493" s="5968">
        <v>15</v>
      </c>
      <c r="K493" s="5968">
        <f t="shared" si="111"/>
        <v>20.63226977966481</v>
      </c>
      <c r="L493" s="5968">
        <f t="shared" si="113"/>
        <v>44.487876084531287</v>
      </c>
      <c r="M493" s="5968">
        <v>14</v>
      </c>
      <c r="N493" s="5968">
        <f t="shared" si="114"/>
        <v>20.95619641520555</v>
      </c>
      <c r="O493" s="5968">
        <f t="shared" si="115"/>
        <v>47.030425083486598</v>
      </c>
      <c r="P493" s="5968">
        <v>13</v>
      </c>
      <c r="Q493" s="5968">
        <f t="shared" si="116"/>
        <v>21.285208698924279</v>
      </c>
      <c r="R493" s="5968">
        <f t="shared" si="117"/>
        <v>49.718284580066125</v>
      </c>
      <c r="S493" s="5968">
        <v>12</v>
      </c>
      <c r="T493" s="5968">
        <f t="shared" si="118"/>
        <v>21.619386475497393</v>
      </c>
      <c r="U493" s="5968">
        <f t="shared" si="119"/>
        <v>52.559759287661258</v>
      </c>
      <c r="V493" s="5968">
        <v>11</v>
      </c>
      <c r="W493" s="5968">
        <f t="shared" si="120"/>
        <v>21.958810843162702</v>
      </c>
      <c r="X493" s="5968">
        <f t="shared" si="121"/>
        <v>55.563628546518522</v>
      </c>
      <c r="Y493" s="5968">
        <v>10</v>
      </c>
      <c r="Z493" s="5968">
        <f t="shared" si="122"/>
        <v>22.303564173400357</v>
      </c>
      <c r="AA493" s="5968">
        <f t="shared" si="123"/>
        <v>58.739173449377937</v>
      </c>
      <c r="AB493" s="5968">
        <v>9</v>
      </c>
      <c r="AC493" s="5968">
        <f t="shared" si="124"/>
        <v>22.653730130922742</v>
      </c>
      <c r="AD493" s="5968">
        <f t="shared" si="125"/>
        <v>62.09620551738233</v>
      </c>
      <c r="AE493" s="5968">
        <v>8</v>
      </c>
      <c r="AF493" s="5968">
        <f t="shared" si="126"/>
        <v>23.009393693978229</v>
      </c>
      <c r="AG493" s="5968">
        <f t="shared" si="127"/>
        <v>65.645097014857967</v>
      </c>
      <c r="AH493" s="5968">
        <v>7</v>
      </c>
      <c r="AI493" s="5968">
        <f t="shared" si="128"/>
        <v>23.370641174973688</v>
      </c>
      <c r="AJ493" s="5968">
        <f t="shared" si="129"/>
        <v>69.396812996630473</v>
      </c>
      <c r="AK493" s="5968">
        <v>6</v>
      </c>
      <c r="AL493" s="5968">
        <f t="shared" si="130"/>
        <v>23.737560241420777</v>
      </c>
      <c r="AM493" s="5968">
        <f t="shared" si="131"/>
        <v>73.362945186893015</v>
      </c>
      <c r="AN493" s="5968">
        <v>5</v>
      </c>
      <c r="AO493" s="5968">
        <f t="shared" si="132"/>
        <v>24.110239937211084</v>
      </c>
      <c r="AP493" s="5968">
        <f t="shared" si="133"/>
        <v>77.555747794302818</v>
      </c>
      <c r="AQ493" s="5968">
        <v>4</v>
      </c>
      <c r="AR493" s="5968">
        <f t="shared" si="134"/>
        <v>24.488770704225299</v>
      </c>
      <c r="AS493" s="5968">
        <f t="shared" si="135"/>
        <v>81.988175373964197</v>
      </c>
      <c r="AT493" s="5968">
        <v>3</v>
      </c>
      <c r="AU493" s="5968">
        <f t="shared" si="136"/>
        <v>24.873244404281639</v>
      </c>
      <c r="AV493" s="5968">
        <f t="shared" si="137"/>
        <v>86.673922853280857</v>
      </c>
      <c r="AW493" s="5968">
        <v>2</v>
      </c>
      <c r="AX493" s="5968">
        <f t="shared" si="138"/>
        <v>25.263754341428861</v>
      </c>
      <c r="AY493" s="5968">
        <f t="shared" si="139"/>
        <v>91.627467845345862</v>
      </c>
      <c r="AZ493" s="5968">
        <v>1</v>
      </c>
      <c r="BA493" s="5968">
        <f t="shared" ref="BA493:BA525" si="140">BA492</f>
        <v>25.660395284589296</v>
      </c>
      <c r="BB493" s="5968">
        <f t="shared" ref="BB493:BB525" si="141">SUM($D$472*$D$473*BA493*EXP(-($D$472*AZ493)),$D$472*$D$473*BA493*EXP(-($D$472*(AZ493+0.1))),$D$472*$D$473*BA493*EXP(-($D$472*(AZ493+0.2))),$D$472*$D$473*BA493*EXP(-($D$472*(AZ493+0.3))),$D$472*$D$473*BA493*EXP(-($D$472*(AZ493+0.4))),$D$472*$D$473*BA493*EXP(-($D$472*(AZ493+0.5))),$D$472*$D$473*BA493*EXP(-($D$472*(AZ493+0.6))),$D$472*$D$473*BA493*EXP(-($D$472*(AZ493+0.7))),$D$472*$D$473*BA493*EXP(-($D$472*(AZ493+0.8))),$D$472*$D$473*BA493*EXP(-($D$472*(AZ493+0.9))))/10</f>
        <v>96.864115380605398</v>
      </c>
      <c r="BC493" s="5968">
        <v>0</v>
      </c>
      <c r="BD493" s="5968">
        <f>C493</f>
        <v>26.06326349055735</v>
      </c>
      <c r="BE493" s="5968">
        <f>SUM($D$472*$D$473*BD493*EXP(-($D$472*BC493)),$D$472*$D$473*BD493*EXP(-($D$472*(BC493+0.1))),$D$472*$D$473*BD493*EXP(-($D$472*(BC493+0.2))),$D$472*$D$473*BD493*EXP(-($D$472*(BC493+0.3))),$D$472*$D$473*BD493*EXP(-($D$472*(BC493+0.4))),$D$472*$D$473*BD493*EXP(-($D$472*(BC493+0.5))),$D$472*$D$473*BD493*EXP(-($D$472*(BC493+0.6))),$D$472*$D$473*BD493*EXP(-($D$472*(BC493+0.7))),$D$472*$D$473*BD493*EXP(-($D$472*(BC493+0.8))),$D$472*$D$473*BD493*EXP(-($D$472*(BC493+0.9))))/10</f>
        <v>102.40004519500448</v>
      </c>
      <c r="BF493" s="5969"/>
      <c r="BG493" s="5969"/>
      <c r="BH493" s="5969"/>
      <c r="BI493" s="5968"/>
      <c r="BJ493" s="5968"/>
      <c r="BK493" s="5968"/>
      <c r="BL493" s="5968"/>
      <c r="BM493" s="5968"/>
      <c r="BN493" s="5968"/>
      <c r="BO493" s="5968"/>
      <c r="BP493" s="5968"/>
      <c r="BQ493" s="5968"/>
      <c r="BR493" s="5968"/>
      <c r="BS493" s="5968"/>
      <c r="BT493" s="5968"/>
      <c r="BU493" s="5968"/>
      <c r="BV493" s="5968"/>
      <c r="BW493" s="5968"/>
      <c r="BX493" s="5968"/>
      <c r="BY493" s="5968"/>
      <c r="BZ493" s="5968"/>
      <c r="CA493" s="5968"/>
      <c r="CB493" s="5968"/>
      <c r="CC493" s="5968"/>
      <c r="CD493" s="5968"/>
      <c r="CE493" s="5968"/>
      <c r="CF493" s="5968"/>
      <c r="CG493" s="5968"/>
      <c r="CH493" s="5968"/>
      <c r="CI493" s="5968"/>
      <c r="CJ493" s="5968"/>
      <c r="CK493" s="5968"/>
      <c r="CL493" s="5968"/>
      <c r="CM493" s="5968"/>
      <c r="CN493" s="5968"/>
      <c r="CO493" s="5968"/>
      <c r="CP493" s="5968"/>
      <c r="CQ493" s="5968"/>
      <c r="CR493" s="5968"/>
      <c r="CS493" s="5968"/>
      <c r="CT493" s="5968"/>
      <c r="CU493" s="5968"/>
      <c r="CV493" s="5968"/>
      <c r="CW493" s="5968"/>
      <c r="CX493" s="5968"/>
      <c r="CY493" s="5968"/>
      <c r="CZ493" s="5968"/>
      <c r="DA493" s="5968"/>
      <c r="DB493" s="5968"/>
      <c r="DC493" s="5968"/>
      <c r="DD493" s="5968"/>
      <c r="DE493" s="5968"/>
      <c r="DF493" s="5968"/>
      <c r="DG493" s="5968"/>
      <c r="DH493" s="5968"/>
      <c r="DI493" s="5968"/>
      <c r="DJ493" s="5968"/>
      <c r="DK493" s="5968"/>
      <c r="DL493" s="5968"/>
      <c r="DM493" s="5968"/>
      <c r="DN493" s="5968"/>
      <c r="DO493" s="5968"/>
      <c r="DP493" s="5968"/>
      <c r="DQ493" s="5968"/>
      <c r="DR493" s="5968"/>
      <c r="DS493" s="5968"/>
      <c r="DT493" s="5968"/>
      <c r="DU493" s="5968"/>
      <c r="DV493" s="5968"/>
      <c r="DW493" s="5968"/>
      <c r="DX493" s="5968"/>
      <c r="DY493" s="5968"/>
      <c r="DZ493" s="5968"/>
      <c r="EA493" s="5968"/>
      <c r="EB493" s="5968"/>
      <c r="EC493" s="5968"/>
      <c r="ED493" s="5968"/>
      <c r="EE493" s="5968"/>
      <c r="EF493" s="5968"/>
      <c r="EG493" s="5968"/>
      <c r="EH493" s="5968"/>
      <c r="EI493" s="5968"/>
      <c r="EK493" s="5955"/>
    </row>
    <row r="494" spans="1:141">
      <c r="A494" s="5955"/>
      <c r="C494" s="5946">
        <f t="shared" si="112"/>
        <v>26.472456727359102</v>
      </c>
      <c r="D494" s="5968">
        <v>2023</v>
      </c>
      <c r="E494" s="5946">
        <f t="shared" si="109"/>
        <v>810.93499871482254</v>
      </c>
      <c r="F494" s="5968">
        <f t="shared" si="107"/>
        <v>1216.4024980722336</v>
      </c>
      <c r="G494" s="5968">
        <v>17</v>
      </c>
      <c r="H494" s="5968">
        <f t="shared" si="108"/>
        <v>20.313350181810385</v>
      </c>
      <c r="I494" s="5968">
        <f t="shared" si="110"/>
        <v>40.432692359608062</v>
      </c>
      <c r="J494" s="5968">
        <v>16</v>
      </c>
      <c r="K494" s="5968">
        <f t="shared" si="111"/>
        <v>20.63226977966481</v>
      </c>
      <c r="L494" s="5968">
        <f t="shared" si="113"/>
        <v>42.743481512334867</v>
      </c>
      <c r="M494" s="5968">
        <v>15</v>
      </c>
      <c r="N494" s="5968">
        <f t="shared" si="114"/>
        <v>20.95619641520555</v>
      </c>
      <c r="O494" s="5968">
        <f t="shared" si="115"/>
        <v>45.186335739058435</v>
      </c>
      <c r="P494" s="5968">
        <v>14</v>
      </c>
      <c r="Q494" s="5968">
        <f t="shared" si="116"/>
        <v>21.285208698924279</v>
      </c>
      <c r="R494" s="5968">
        <f t="shared" si="117"/>
        <v>47.768802757297337</v>
      </c>
      <c r="S494" s="5968">
        <v>13</v>
      </c>
      <c r="T494" s="5968">
        <f t="shared" si="118"/>
        <v>21.619386475497393</v>
      </c>
      <c r="U494" s="5968">
        <f t="shared" si="119"/>
        <v>50.498861647973172</v>
      </c>
      <c r="V494" s="5968">
        <v>12</v>
      </c>
      <c r="W494" s="5968">
        <f t="shared" si="120"/>
        <v>21.958810843162702</v>
      </c>
      <c r="X494" s="5968">
        <f t="shared" si="121"/>
        <v>53.384947508477545</v>
      </c>
      <c r="Y494" s="5968">
        <v>11</v>
      </c>
      <c r="Z494" s="5968">
        <f t="shared" si="122"/>
        <v>22.303564173400357</v>
      </c>
      <c r="AA494" s="5968">
        <f t="shared" si="123"/>
        <v>56.435977514698855</v>
      </c>
      <c r="AB494" s="5968">
        <v>10</v>
      </c>
      <c r="AC494" s="5968">
        <f t="shared" si="124"/>
        <v>22.653730130922742</v>
      </c>
      <c r="AD494" s="5968">
        <f t="shared" si="125"/>
        <v>59.661378472533158</v>
      </c>
      <c r="AE494" s="5968">
        <v>9</v>
      </c>
      <c r="AF494" s="5968">
        <f t="shared" si="126"/>
        <v>23.009393693978229</v>
      </c>
      <c r="AG494" s="5968">
        <f t="shared" si="127"/>
        <v>63.071115944005228</v>
      </c>
      <c r="AH494" s="5968">
        <v>8</v>
      </c>
      <c r="AI494" s="5968">
        <f t="shared" si="128"/>
        <v>23.370641174973688</v>
      </c>
      <c r="AJ494" s="5968">
        <f t="shared" si="129"/>
        <v>66.675725037991242</v>
      </c>
      <c r="AK494" s="5968">
        <v>7</v>
      </c>
      <c r="AL494" s="5968">
        <f t="shared" si="130"/>
        <v>23.737560241420777</v>
      </c>
      <c r="AM494" s="5968">
        <f t="shared" si="131"/>
        <v>70.486342960677575</v>
      </c>
      <c r="AN494" s="5968">
        <v>6</v>
      </c>
      <c r="AO494" s="5968">
        <f t="shared" si="132"/>
        <v>24.110239937211084</v>
      </c>
      <c r="AP494" s="5968">
        <f t="shared" si="133"/>
        <v>74.514743426327229</v>
      </c>
      <c r="AQ494" s="5968">
        <v>5</v>
      </c>
      <c r="AR494" s="5968">
        <f t="shared" si="134"/>
        <v>24.488770704225299</v>
      </c>
      <c r="AS494" s="5968">
        <f t="shared" si="135"/>
        <v>78.773373034673384</v>
      </c>
      <c r="AT494" s="5968">
        <v>4</v>
      </c>
      <c r="AU494" s="5968">
        <f t="shared" si="136"/>
        <v>24.873244404281639</v>
      </c>
      <c r="AV494" s="5968">
        <f t="shared" si="137"/>
        <v>83.275389727335451</v>
      </c>
      <c r="AW494" s="5968">
        <v>3</v>
      </c>
      <c r="AX494" s="5968">
        <f t="shared" si="138"/>
        <v>25.263754341428861</v>
      </c>
      <c r="AY494" s="5968">
        <f t="shared" si="139"/>
        <v>88.034703442077372</v>
      </c>
      <c r="AZ494" s="5968">
        <v>2</v>
      </c>
      <c r="BA494" s="5968">
        <f t="shared" si="140"/>
        <v>25.660395284589296</v>
      </c>
      <c r="BB494" s="5968">
        <f t="shared" si="141"/>
        <v>93.066019090517784</v>
      </c>
      <c r="BC494" s="5968">
        <v>1</v>
      </c>
      <c r="BD494" s="5968">
        <f t="shared" ref="BD494:BD525" si="142">BD493</f>
        <v>26.06326349055735</v>
      </c>
      <c r="BE494" s="5968">
        <f t="shared" ref="BE494:BE525" si="143">SUM($D$472*$D$473*BD494*EXP(-($D$472*BC494)),$D$472*$D$473*BD494*EXP(-($D$472*(BC494+0.1))),$D$472*$D$473*BD494*EXP(-($D$472*(BC494+0.2))),$D$472*$D$473*BD494*EXP(-($D$472*(BC494+0.3))),$D$472*$D$473*BD494*EXP(-($D$472*(BC494+0.4))),$D$472*$D$473*BD494*EXP(-($D$472*(BC494+0.5))),$D$472*$D$473*BD494*EXP(-($D$472*(BC494+0.6))),$D$472*$D$473*BD494*EXP(-($D$472*(BC494+0.7))),$D$472*$D$473*BD494*EXP(-($D$472*(BC494+0.8))),$D$472*$D$473*BD494*EXP(-($D$472*(BC494+0.9))))/10</f>
        <v>98.384881992080921</v>
      </c>
      <c r="BF494" s="5968">
        <v>0</v>
      </c>
      <c r="BG494" s="5968">
        <f>C494</f>
        <v>26.472456727359102</v>
      </c>
      <c r="BH494" s="5968">
        <f>SUM($D$472*$D$473*BG494*EXP(-($D$472*BF494)),$D$472*$D$473*BG494*EXP(-($D$472*(BF494+0.1))),$D$472*$D$473*BG494*EXP(-($D$472*(BF494+0.2))),$D$472*$D$473*BG494*EXP(-($D$472*(BF494+0.3))),$D$472*$D$473*BG494*EXP(-($D$472*(BF494+0.4))),$D$472*$D$473*BG494*EXP(-($D$472*(BF494+0.5))),$D$472*$D$473*BG494*EXP(-($D$472*(BF494+0.6))),$D$472*$D$473*BG494*EXP(-($D$472*(BF494+0.7))),$D$472*$D$473*BG494*EXP(-($D$472*(BF494+0.8))),$D$472*$D$473*BG494*EXP(-($D$472*(BF494+0.9))))/10</f>
        <v>104.00772590456609</v>
      </c>
      <c r="BI494" s="5969"/>
      <c r="BJ494" s="5969"/>
      <c r="BK494" s="5969"/>
      <c r="BL494" s="5968"/>
      <c r="BM494" s="5968"/>
      <c r="BN494" s="5968"/>
      <c r="BO494" s="5968"/>
      <c r="BP494" s="5968"/>
      <c r="BQ494" s="5968"/>
      <c r="BR494" s="5968"/>
      <c r="BS494" s="5968"/>
      <c r="BT494" s="5968"/>
      <c r="BU494" s="5968"/>
      <c r="BV494" s="5968"/>
      <c r="BW494" s="5968"/>
      <c r="BX494" s="5968"/>
      <c r="BY494" s="5968"/>
      <c r="BZ494" s="5968"/>
      <c r="CA494" s="5968"/>
      <c r="CB494" s="5968"/>
      <c r="CC494" s="5968"/>
      <c r="CD494" s="5968"/>
      <c r="CE494" s="5968"/>
      <c r="CF494" s="5968"/>
      <c r="CG494" s="5968"/>
      <c r="CH494" s="5968"/>
      <c r="CI494" s="5968"/>
      <c r="CJ494" s="5968"/>
      <c r="CK494" s="5968"/>
      <c r="CL494" s="5968"/>
      <c r="CM494" s="5968"/>
      <c r="CN494" s="5968"/>
      <c r="CO494" s="5968"/>
      <c r="CP494" s="5968"/>
      <c r="CQ494" s="5968"/>
      <c r="CR494" s="5968"/>
      <c r="CS494" s="5968"/>
      <c r="CT494" s="5968"/>
      <c r="CU494" s="5968"/>
      <c r="CV494" s="5968"/>
      <c r="CW494" s="5968"/>
      <c r="CX494" s="5968"/>
      <c r="CY494" s="5968"/>
      <c r="CZ494" s="5968"/>
      <c r="DA494" s="5968"/>
      <c r="DB494" s="5968"/>
      <c r="DC494" s="5968"/>
      <c r="DD494" s="5968"/>
      <c r="DE494" s="5968"/>
      <c r="DF494" s="5968"/>
      <c r="DG494" s="5968"/>
      <c r="DH494" s="5968"/>
      <c r="DI494" s="5968"/>
      <c r="DJ494" s="5968"/>
      <c r="DK494" s="5968"/>
      <c r="DL494" s="5968"/>
      <c r="DM494" s="5968"/>
      <c r="DN494" s="5968"/>
      <c r="DO494" s="5968"/>
      <c r="DP494" s="5968"/>
      <c r="DQ494" s="5968"/>
      <c r="DR494" s="5968"/>
      <c r="DS494" s="5968"/>
      <c r="DT494" s="5968"/>
      <c r="DU494" s="5968"/>
      <c r="DV494" s="5968"/>
      <c r="DW494" s="5968"/>
      <c r="DX494" s="5968"/>
      <c r="DY494" s="5968"/>
      <c r="DZ494" s="5968"/>
      <c r="EA494" s="5968"/>
      <c r="EB494" s="5968"/>
      <c r="EC494" s="5968"/>
      <c r="ED494" s="5968"/>
      <c r="EE494" s="5968"/>
      <c r="EF494" s="5968"/>
      <c r="EG494" s="5968"/>
      <c r="EH494" s="5968"/>
      <c r="EI494" s="5968"/>
      <c r="EK494" s="5955"/>
    </row>
    <row r="495" spans="1:141">
      <c r="A495" s="5955"/>
      <c r="C495" s="5946">
        <f t="shared" si="112"/>
        <v>26.88807429797864</v>
      </c>
      <c r="D495" s="5968">
        <v>2024</v>
      </c>
      <c r="E495" s="5946">
        <f t="shared" si="109"/>
        <v>849.56488073838295</v>
      </c>
      <c r="F495" s="5968">
        <f t="shared" si="107"/>
        <v>1274.3473211075741</v>
      </c>
      <c r="G495" s="5968">
        <v>18</v>
      </c>
      <c r="H495" s="5968">
        <f t="shared" si="108"/>
        <v>20.313350181810385</v>
      </c>
      <c r="I495" s="5968">
        <f t="shared" si="110"/>
        <v>38.847303815606253</v>
      </c>
      <c r="J495" s="5968">
        <v>17</v>
      </c>
      <c r="K495" s="5968">
        <f t="shared" si="111"/>
        <v>20.63226977966481</v>
      </c>
      <c r="L495" s="5968">
        <f t="shared" si="113"/>
        <v>41.067485629653916</v>
      </c>
      <c r="M495" s="5968">
        <v>16</v>
      </c>
      <c r="N495" s="5968">
        <f t="shared" si="114"/>
        <v>20.95619641520555</v>
      </c>
      <c r="O495" s="5968">
        <f t="shared" si="115"/>
        <v>43.414554172078525</v>
      </c>
      <c r="P495" s="5968">
        <v>15</v>
      </c>
      <c r="Q495" s="5968">
        <f t="shared" si="116"/>
        <v>21.285208698924279</v>
      </c>
      <c r="R495" s="5968">
        <f t="shared" si="117"/>
        <v>45.895761210161659</v>
      </c>
      <c r="S495" s="5968">
        <v>14</v>
      </c>
      <c r="T495" s="5968">
        <f t="shared" si="118"/>
        <v>21.619386475497393</v>
      </c>
      <c r="U495" s="5968">
        <f t="shared" si="119"/>
        <v>48.518772960586915</v>
      </c>
      <c r="V495" s="5968">
        <v>13</v>
      </c>
      <c r="W495" s="5968">
        <f t="shared" si="120"/>
        <v>21.958810843162702</v>
      </c>
      <c r="X495" s="5968">
        <f t="shared" si="121"/>
        <v>51.291693775846362</v>
      </c>
      <c r="Y495" s="5968">
        <v>12</v>
      </c>
      <c r="Z495" s="5968">
        <f t="shared" si="122"/>
        <v>22.303564173400357</v>
      </c>
      <c r="AA495" s="5968">
        <f t="shared" si="123"/>
        <v>54.223091184360648</v>
      </c>
      <c r="AB495" s="5968">
        <v>11</v>
      </c>
      <c r="AC495" s="5968">
        <f t="shared" si="124"/>
        <v>22.653730130922742</v>
      </c>
      <c r="AD495" s="5968">
        <f t="shared" si="125"/>
        <v>57.322022361679636</v>
      </c>
      <c r="AE495" s="5968">
        <v>10</v>
      </c>
      <c r="AF495" s="5968">
        <f t="shared" si="126"/>
        <v>23.009393693978229</v>
      </c>
      <c r="AG495" s="5968">
        <f t="shared" si="127"/>
        <v>60.598062114551944</v>
      </c>
      <c r="AH495" s="5968">
        <v>9</v>
      </c>
      <c r="AI495" s="5968">
        <f t="shared" si="128"/>
        <v>23.370641174973688</v>
      </c>
      <c r="AJ495" s="5968">
        <f t="shared" si="129"/>
        <v>64.061332464326128</v>
      </c>
      <c r="AK495" s="5968">
        <v>8</v>
      </c>
      <c r="AL495" s="5968">
        <f t="shared" si="130"/>
        <v>23.737560241420777</v>
      </c>
      <c r="AM495" s="5968">
        <f t="shared" si="131"/>
        <v>67.722533921087717</v>
      </c>
      <c r="AN495" s="5968">
        <v>7</v>
      </c>
      <c r="AO495" s="5968">
        <f t="shared" si="132"/>
        <v>24.110239937211084</v>
      </c>
      <c r="AP495" s="5968">
        <f t="shared" si="133"/>
        <v>71.592978545160207</v>
      </c>
      <c r="AQ495" s="5968">
        <v>6</v>
      </c>
      <c r="AR495" s="5968">
        <f t="shared" si="134"/>
        <v>24.488770704225299</v>
      </c>
      <c r="AS495" s="5968">
        <f t="shared" si="135"/>
        <v>75.684624898120575</v>
      </c>
      <c r="AT495" s="5968">
        <v>5</v>
      </c>
      <c r="AU495" s="5968">
        <f t="shared" si="136"/>
        <v>24.873244404281639</v>
      </c>
      <c r="AV495" s="5968">
        <f t="shared" si="137"/>
        <v>80.010114991317764</v>
      </c>
      <c r="AW495" s="5968">
        <v>4</v>
      </c>
      <c r="AX495" s="5968">
        <f t="shared" si="138"/>
        <v>25.263754341428861</v>
      </c>
      <c r="AY495" s="5968">
        <f t="shared" si="139"/>
        <v>84.582813346054607</v>
      </c>
      <c r="AZ495" s="5968">
        <v>3</v>
      </c>
      <c r="BA495" s="5968">
        <f t="shared" si="140"/>
        <v>25.660395284589296</v>
      </c>
      <c r="BB495" s="5968">
        <f t="shared" si="141"/>
        <v>89.416848286117983</v>
      </c>
      <c r="BC495" s="5968">
        <v>2</v>
      </c>
      <c r="BD495" s="5968">
        <f t="shared" si="142"/>
        <v>26.06326349055735</v>
      </c>
      <c r="BE495" s="5968">
        <f t="shared" si="143"/>
        <v>94.527155590238905</v>
      </c>
      <c r="BF495" s="5968">
        <v>1</v>
      </c>
      <c r="BG495" s="5968">
        <f t="shared" ref="BG495:BG525" si="144">BG494</f>
        <v>26.472456727359102</v>
      </c>
      <c r="BH495" s="5968">
        <f t="shared" ref="BH495:BH525" si="145">SUM($D$472*$D$473*BG495*EXP(-($D$472*BF495)),$D$472*$D$473*BG495*EXP(-($D$472*(BF495+0.1))),$D$472*$D$473*BG495*EXP(-($D$472*(BF495+0.2))),$D$472*$D$473*BG495*EXP(-($D$472*(BF495+0.3))),$D$472*$D$473*BG495*EXP(-($D$472*(BF495+0.4))),$D$472*$D$473*BG495*EXP(-($D$472*(BF495+0.5))),$D$472*$D$473*BG495*EXP(-($D$472*(BF495+0.6))),$D$472*$D$473*BG495*EXP(-($D$472*(BF495+0.7))),$D$472*$D$473*BG495*EXP(-($D$472*(BF495+0.8))),$D$472*$D$473*BG495*EXP(-($D$472*(BF495+0.9))))/10</f>
        <v>99.929524639356586</v>
      </c>
      <c r="BI495" s="5968">
        <v>0</v>
      </c>
      <c r="BJ495" s="5968">
        <f>C495</f>
        <v>26.88807429797864</v>
      </c>
      <c r="BK495" s="5968">
        <f>SUM($D$472*$D$473*BJ495*EXP(-($D$472*BI495)),$D$472*$D$473*BJ495*EXP(-($D$472*(BI495+0.1))),$D$472*$D$473*BJ495*EXP(-($D$472*(BI495+0.2))),$D$472*$D$473*BJ495*EXP(-($D$472*(BI495+0.3))),$D$472*$D$473*BJ495*EXP(-($D$472*(BI495+0.4))),$D$472*$D$473*BJ495*EXP(-($D$472*(BI495+0.5))),$D$472*$D$473*BJ495*EXP(-($D$472*(BI495+0.6))),$D$472*$D$473*BJ495*EXP(-($D$472*(BI495+0.7))),$D$472*$D$473*BJ495*EXP(-($D$472*(BI495+0.8))),$D$472*$D$473*BJ495*EXP(-($D$472*(BI495+0.9))))/10</f>
        <v>105.64064720126775</v>
      </c>
      <c r="BL495" s="5969"/>
      <c r="BM495" s="5969"/>
      <c r="BN495" s="5969"/>
      <c r="BO495" s="5968"/>
      <c r="BP495" s="5968"/>
      <c r="BQ495" s="5968"/>
      <c r="BR495" s="5968"/>
      <c r="BS495" s="5968"/>
      <c r="BT495" s="5968"/>
      <c r="BU495" s="5968"/>
      <c r="BV495" s="5968"/>
      <c r="BW495" s="5968"/>
      <c r="BX495" s="5968"/>
      <c r="BY495" s="5968"/>
      <c r="BZ495" s="5968"/>
      <c r="CA495" s="5968"/>
      <c r="CB495" s="5968"/>
      <c r="CC495" s="5968"/>
      <c r="CD495" s="5968"/>
      <c r="CE495" s="5968"/>
      <c r="CF495" s="5968"/>
      <c r="CG495" s="5968"/>
      <c r="CH495" s="5968"/>
      <c r="CI495" s="5968"/>
      <c r="CJ495" s="5968"/>
      <c r="CK495" s="5968"/>
      <c r="CL495" s="5968"/>
      <c r="CM495" s="5968"/>
      <c r="CN495" s="5968"/>
      <c r="CO495" s="5968"/>
      <c r="CP495" s="5968"/>
      <c r="CQ495" s="5968"/>
      <c r="CR495" s="5968"/>
      <c r="CS495" s="5968"/>
      <c r="CT495" s="5968"/>
      <c r="CU495" s="5968"/>
      <c r="CV495" s="5968"/>
      <c r="CW495" s="5968"/>
      <c r="CX495" s="5968"/>
      <c r="CY495" s="5968"/>
      <c r="CZ495" s="5968"/>
      <c r="DA495" s="5968"/>
      <c r="DB495" s="5968"/>
      <c r="DC495" s="5968"/>
      <c r="DD495" s="5968"/>
      <c r="DE495" s="5968"/>
      <c r="DF495" s="5968"/>
      <c r="DG495" s="5968"/>
      <c r="DH495" s="5968"/>
      <c r="DI495" s="5968"/>
      <c r="DJ495" s="5968"/>
      <c r="DK495" s="5968"/>
      <c r="DL495" s="5968"/>
      <c r="DM495" s="5968"/>
      <c r="DN495" s="5968"/>
      <c r="DO495" s="5968"/>
      <c r="DP495" s="5968"/>
      <c r="DQ495" s="5968"/>
      <c r="DR495" s="5968"/>
      <c r="DS495" s="5968"/>
      <c r="DT495" s="5968"/>
      <c r="DU495" s="5968"/>
      <c r="DV495" s="5968"/>
      <c r="DW495" s="5968"/>
      <c r="DX495" s="5968"/>
      <c r="DY495" s="5968"/>
      <c r="DZ495" s="5968"/>
      <c r="EA495" s="5968"/>
      <c r="EB495" s="5968"/>
      <c r="EC495" s="5968"/>
      <c r="ED495" s="5968"/>
      <c r="EE495" s="5968"/>
      <c r="EF495" s="5968"/>
      <c r="EG495" s="5968"/>
      <c r="EH495" s="5968"/>
      <c r="EI495" s="5968"/>
      <c r="EK495" s="5955"/>
    </row>
    <row r="496" spans="1:141">
      <c r="A496" s="5955"/>
      <c r="C496" s="5946">
        <f t="shared" si="112"/>
        <v>27.310217064456907</v>
      </c>
      <c r="D496" s="5968">
        <v>2025</v>
      </c>
      <c r="E496" s="5946">
        <f t="shared" si="109"/>
        <v>887.78576886302653</v>
      </c>
      <c r="F496" s="5968">
        <f t="shared" si="107"/>
        <v>1331.6786532945393</v>
      </c>
      <c r="G496" s="5968">
        <v>19</v>
      </c>
      <c r="H496" s="5968">
        <f t="shared" si="108"/>
        <v>20.313350181810385</v>
      </c>
      <c r="I496" s="5968">
        <f t="shared" si="110"/>
        <v>37.324079245576243</v>
      </c>
      <c r="J496" s="5968">
        <v>18</v>
      </c>
      <c r="K496" s="5968">
        <f t="shared" si="111"/>
        <v>20.63226977966481</v>
      </c>
      <c r="L496" s="5968">
        <f t="shared" si="113"/>
        <v>39.457206485511271</v>
      </c>
      <c r="M496" s="5968">
        <v>17</v>
      </c>
      <c r="N496" s="5968">
        <f t="shared" si="114"/>
        <v>20.95619641520555</v>
      </c>
      <c r="O496" s="5968">
        <f t="shared" si="115"/>
        <v>41.712245154039479</v>
      </c>
      <c r="P496" s="5968">
        <v>16</v>
      </c>
      <c r="Q496" s="5968">
        <f t="shared" si="116"/>
        <v>21.285208698924279</v>
      </c>
      <c r="R496" s="5968">
        <f t="shared" si="117"/>
        <v>44.096162672580171</v>
      </c>
      <c r="S496" s="5968">
        <v>15</v>
      </c>
      <c r="T496" s="5968">
        <f t="shared" si="118"/>
        <v>21.619386475497393</v>
      </c>
      <c r="U496" s="5968">
        <f t="shared" si="119"/>
        <v>46.616324661161208</v>
      </c>
      <c r="V496" s="5968">
        <v>14</v>
      </c>
      <c r="W496" s="5968">
        <f t="shared" si="120"/>
        <v>21.958810843162702</v>
      </c>
      <c r="X496" s="5968">
        <f t="shared" si="121"/>
        <v>49.280517696068124</v>
      </c>
      <c r="Y496" s="5968">
        <v>13</v>
      </c>
      <c r="Z496" s="5968">
        <f t="shared" si="122"/>
        <v>22.303564173400357</v>
      </c>
      <c r="AA496" s="5968">
        <f t="shared" si="123"/>
        <v>52.096973368127145</v>
      </c>
      <c r="AB496" s="5968">
        <v>12</v>
      </c>
      <c r="AC496" s="5968">
        <f t="shared" si="124"/>
        <v>22.653730130922742</v>
      </c>
      <c r="AD496" s="5968">
        <f t="shared" si="125"/>
        <v>55.074393715955104</v>
      </c>
      <c r="AE496" s="5968">
        <v>11</v>
      </c>
      <c r="AF496" s="5968">
        <f t="shared" si="126"/>
        <v>23.009393693978229</v>
      </c>
      <c r="AG496" s="5968">
        <f t="shared" si="127"/>
        <v>58.221978112758009</v>
      </c>
      <c r="AH496" s="5968">
        <v>10</v>
      </c>
      <c r="AI496" s="5968">
        <f t="shared" si="128"/>
        <v>23.370641174973688</v>
      </c>
      <c r="AJ496" s="5968">
        <f t="shared" si="129"/>
        <v>61.549451689750413</v>
      </c>
      <c r="AK496" s="5968">
        <v>9</v>
      </c>
      <c r="AL496" s="5968">
        <f t="shared" si="130"/>
        <v>23.737560241420777</v>
      </c>
      <c r="AM496" s="5968">
        <f t="shared" si="131"/>
        <v>65.067095384016028</v>
      </c>
      <c r="AN496" s="5968">
        <v>8</v>
      </c>
      <c r="AO496" s="5968">
        <f t="shared" si="132"/>
        <v>24.110239937211084</v>
      </c>
      <c r="AP496" s="5968">
        <f t="shared" si="133"/>
        <v>68.78577770364879</v>
      </c>
      <c r="AQ496" s="5968">
        <v>7</v>
      </c>
      <c r="AR496" s="5968">
        <f t="shared" si="134"/>
        <v>24.488770704225299</v>
      </c>
      <c r="AS496" s="5968">
        <f t="shared" si="135"/>
        <v>72.71698830831923</v>
      </c>
      <c r="AT496" s="5968">
        <v>6</v>
      </c>
      <c r="AU496" s="5968">
        <f t="shared" si="136"/>
        <v>24.873244404281639</v>
      </c>
      <c r="AV496" s="5968">
        <f t="shared" si="137"/>
        <v>76.872873509021076</v>
      </c>
      <c r="AW496" s="5968">
        <v>5</v>
      </c>
      <c r="AX496" s="5968">
        <f t="shared" si="138"/>
        <v>25.263754341428861</v>
      </c>
      <c r="AY496" s="5968">
        <f t="shared" si="139"/>
        <v>81.266273796681446</v>
      </c>
      <c r="AZ496" s="5968">
        <v>4</v>
      </c>
      <c r="BA496" s="5968">
        <f t="shared" si="140"/>
        <v>25.660395284589296</v>
      </c>
      <c r="BB496" s="5968">
        <f t="shared" si="141"/>
        <v>85.910763515587661</v>
      </c>
      <c r="BC496" s="5968">
        <v>3</v>
      </c>
      <c r="BD496" s="5968">
        <f t="shared" si="142"/>
        <v>26.06326349055735</v>
      </c>
      <c r="BE496" s="5968">
        <f t="shared" si="143"/>
        <v>90.820692804210054</v>
      </c>
      <c r="BF496" s="5968">
        <v>2</v>
      </c>
      <c r="BG496" s="5968">
        <f t="shared" si="144"/>
        <v>26.472456727359102</v>
      </c>
      <c r="BH496" s="5968">
        <f t="shared" si="145"/>
        <v>96.011231933005689</v>
      </c>
      <c r="BI496" s="5968">
        <v>1</v>
      </c>
      <c r="BJ496" s="5968">
        <f t="shared" ref="BJ496:BJ525" si="146">BJ495</f>
        <v>26.88807429797864</v>
      </c>
      <c r="BK496" s="5968">
        <f t="shared" ref="BK496:BK525" si="147">SUM($D$472*$D$473*BJ496*EXP(-($D$472*BI496)),$D$472*$D$473*BJ496*EXP(-($D$472*(BI496+0.1))),$D$472*$D$473*BJ496*EXP(-($D$472*(BI496+0.2))),$D$472*$D$473*BJ496*EXP(-($D$472*(BI496+0.3))),$D$472*$D$473*BJ496*EXP(-($D$472*(BI496+0.4))),$D$472*$D$473*BJ496*EXP(-($D$472*(BI496+0.5))),$D$472*$D$473*BJ496*EXP(-($D$472*(BI496+0.6))),$D$472*$D$473*BJ496*EXP(-($D$472*(BI496+0.7))),$D$472*$D$473*BJ496*EXP(-($D$472*(BI496+0.8))),$D$472*$D$473*BJ496*EXP(-($D$472*(BI496+0.9))))/10</f>
        <v>101.49841817619449</v>
      </c>
      <c r="BL496" s="5968">
        <v>0</v>
      </c>
      <c r="BM496" s="5968">
        <f>C496</f>
        <v>27.310217064456907</v>
      </c>
      <c r="BN496" s="5968">
        <f>SUM($D$472*$D$473*BM496*EXP(-($D$472*BL496)),$D$472*$D$473*BM496*EXP(-($D$472*(BL496+0.1))),$D$472*$D$473*BM496*EXP(-($D$472*(BL496+0.2))),$D$472*$D$473*BM496*EXP(-($D$472*(BL496+0.3))),$D$472*$D$473*BM496*EXP(-($D$472*(BL496+0.4))),$D$472*$D$473*BM496*EXP(-($D$472*(BL496+0.5))),$D$472*$D$473*BM496*EXP(-($D$472*(BL496+0.6))),$D$472*$D$473*BM496*EXP(-($D$472*(BL496+0.7))),$D$472*$D$473*BM496*EXP(-($D$472*(BL496+0.8))),$D$472*$D$473*BM496*EXP(-($D$472*(BL496+0.9))))/10</f>
        <v>107.29920536232768</v>
      </c>
      <c r="BO496" s="5969"/>
      <c r="BP496" s="5969"/>
      <c r="BQ496" s="5969"/>
      <c r="BR496" s="5968"/>
      <c r="BS496" s="5968"/>
      <c r="BT496" s="5968"/>
      <c r="BU496" s="5968"/>
      <c r="BV496" s="5968"/>
      <c r="BW496" s="5968"/>
      <c r="BX496" s="5968"/>
      <c r="BY496" s="5968"/>
      <c r="BZ496" s="5968"/>
      <c r="CA496" s="5968"/>
      <c r="CB496" s="5968"/>
      <c r="CC496" s="5968"/>
      <c r="CD496" s="5968"/>
      <c r="CE496" s="5968"/>
      <c r="CF496" s="5968"/>
      <c r="CG496" s="5968"/>
      <c r="CH496" s="5968"/>
      <c r="CI496" s="5968"/>
      <c r="CJ496" s="5968"/>
      <c r="CK496" s="5968"/>
      <c r="CL496" s="5968"/>
      <c r="CM496" s="5968"/>
      <c r="CN496" s="5968"/>
      <c r="CO496" s="5968"/>
      <c r="CP496" s="5968"/>
      <c r="CQ496" s="5968"/>
      <c r="CR496" s="5968"/>
      <c r="CS496" s="5968"/>
      <c r="CT496" s="5968"/>
      <c r="CU496" s="5968"/>
      <c r="CV496" s="5968"/>
      <c r="CW496" s="5968"/>
      <c r="CX496" s="5968"/>
      <c r="CY496" s="5968"/>
      <c r="CZ496" s="5968"/>
      <c r="DA496" s="5968"/>
      <c r="DB496" s="5968"/>
      <c r="DC496" s="5968"/>
      <c r="DD496" s="5968"/>
      <c r="DE496" s="5968"/>
      <c r="DF496" s="5968"/>
      <c r="DG496" s="5968"/>
      <c r="DH496" s="5968"/>
      <c r="DI496" s="5968"/>
      <c r="DJ496" s="5968"/>
      <c r="DK496" s="5968"/>
      <c r="DL496" s="5968"/>
      <c r="DM496" s="5968"/>
      <c r="DN496" s="5968"/>
      <c r="DO496" s="5968"/>
      <c r="DP496" s="5968"/>
      <c r="DQ496" s="5968"/>
      <c r="DR496" s="5968"/>
      <c r="DS496" s="5968"/>
      <c r="DT496" s="5968"/>
      <c r="DU496" s="5968"/>
      <c r="DV496" s="5968"/>
      <c r="DW496" s="5968"/>
      <c r="DX496" s="5968"/>
      <c r="DY496" s="5968"/>
      <c r="DZ496" s="5968"/>
      <c r="EA496" s="5968"/>
      <c r="EB496" s="5968"/>
      <c r="EC496" s="5968"/>
      <c r="ED496" s="5968"/>
      <c r="EE496" s="5968"/>
      <c r="EF496" s="5968"/>
      <c r="EG496" s="5968"/>
      <c r="EH496" s="5968"/>
      <c r="EI496" s="5968"/>
      <c r="EK496" s="5955"/>
    </row>
    <row r="497" spans="1:141">
      <c r="A497" s="5955"/>
      <c r="C497" s="5946">
        <f t="shared" si="112"/>
        <v>27.738987472368883</v>
      </c>
      <c r="D497" s="5968">
        <v>2026</v>
      </c>
      <c r="E497" s="5946">
        <f t="shared" si="109"/>
        <v>925.63105954433172</v>
      </c>
      <c r="F497" s="5968">
        <f t="shared" si="107"/>
        <v>1388.4465893164977</v>
      </c>
      <c r="G497" s="5968">
        <v>20</v>
      </c>
      <c r="H497" s="5968">
        <f t="shared" si="108"/>
        <v>20.313350181810385</v>
      </c>
      <c r="I497" s="5968">
        <f t="shared" si="110"/>
        <v>35.860581165234059</v>
      </c>
      <c r="J497" s="5968">
        <v>19</v>
      </c>
      <c r="K497" s="5968">
        <f t="shared" si="111"/>
        <v>20.63226977966481</v>
      </c>
      <c r="L497" s="5968">
        <f t="shared" si="113"/>
        <v>37.910067289731792</v>
      </c>
      <c r="M497" s="5968">
        <v>18</v>
      </c>
      <c r="N497" s="5968">
        <f t="shared" si="114"/>
        <v>20.95619641520555</v>
      </c>
      <c r="O497" s="5968">
        <f t="shared" si="115"/>
        <v>40.076684627333812</v>
      </c>
      <c r="P497" s="5968">
        <v>17</v>
      </c>
      <c r="Q497" s="5968">
        <f t="shared" si="116"/>
        <v>21.285208698924279</v>
      </c>
      <c r="R497" s="5968">
        <f t="shared" si="117"/>
        <v>42.367127402957905</v>
      </c>
      <c r="S497" s="5968">
        <v>16</v>
      </c>
      <c r="T497" s="5968">
        <f t="shared" si="118"/>
        <v>21.619386475497393</v>
      </c>
      <c r="U497" s="5968">
        <f t="shared" si="119"/>
        <v>44.788472426539684</v>
      </c>
      <c r="V497" s="5968">
        <v>15</v>
      </c>
      <c r="W497" s="5968">
        <f t="shared" si="120"/>
        <v>21.958810843162702</v>
      </c>
      <c r="X497" s="5968">
        <f t="shared" si="121"/>
        <v>47.348200958341437</v>
      </c>
      <c r="Y497" s="5968">
        <v>14</v>
      </c>
      <c r="Z497" s="5968">
        <f t="shared" si="122"/>
        <v>22.303564173400357</v>
      </c>
      <c r="AA497" s="5968">
        <f t="shared" si="123"/>
        <v>50.054221823896398</v>
      </c>
      <c r="AB497" s="5968">
        <v>13</v>
      </c>
      <c r="AC497" s="5968">
        <f t="shared" si="124"/>
        <v>22.653730130922742</v>
      </c>
      <c r="AD497" s="5968">
        <f t="shared" si="125"/>
        <v>52.914895850006737</v>
      </c>
      <c r="AE497" s="5968">
        <v>12</v>
      </c>
      <c r="AF497" s="5968">
        <f t="shared" si="126"/>
        <v>23.009393693978229</v>
      </c>
      <c r="AG497" s="5968">
        <f t="shared" si="127"/>
        <v>55.9390616972956</v>
      </c>
      <c r="AH497" s="5968">
        <v>11</v>
      </c>
      <c r="AI497" s="5968">
        <f t="shared" si="128"/>
        <v>23.370641174973688</v>
      </c>
      <c r="AJ497" s="5968">
        <f t="shared" si="129"/>
        <v>59.136063169128306</v>
      </c>
      <c r="AK497" s="5968">
        <v>10</v>
      </c>
      <c r="AL497" s="5968">
        <f t="shared" si="130"/>
        <v>23.737560241420777</v>
      </c>
      <c r="AM497" s="5968">
        <f t="shared" si="131"/>
        <v>62.515778081279485</v>
      </c>
      <c r="AN497" s="5968">
        <v>9</v>
      </c>
      <c r="AO497" s="5968">
        <f t="shared" si="132"/>
        <v>24.110239937211084</v>
      </c>
      <c r="AP497" s="5968">
        <f t="shared" si="133"/>
        <v>66.088648781545089</v>
      </c>
      <c r="AQ497" s="5968">
        <v>8</v>
      </c>
      <c r="AR497" s="5968">
        <f t="shared" si="134"/>
        <v>24.488770704225299</v>
      </c>
      <c r="AS497" s="5968">
        <f t="shared" si="135"/>
        <v>69.865714413596066</v>
      </c>
      <c r="AT497" s="5968">
        <v>7</v>
      </c>
      <c r="AU497" s="5968">
        <f t="shared" si="136"/>
        <v>24.873244404281639</v>
      </c>
      <c r="AV497" s="5968">
        <f t="shared" si="137"/>
        <v>73.858645024759838</v>
      </c>
      <c r="AW497" s="5968">
        <v>6</v>
      </c>
      <c r="AX497" s="5968">
        <f t="shared" si="138"/>
        <v>25.263754341428861</v>
      </c>
      <c r="AY497" s="5968">
        <f t="shared" si="139"/>
        <v>78.079777623112719</v>
      </c>
      <c r="AZ497" s="5968">
        <v>5</v>
      </c>
      <c r="BA497" s="5968">
        <f t="shared" si="140"/>
        <v>25.660395284589296</v>
      </c>
      <c r="BB497" s="5968">
        <f t="shared" si="141"/>
        <v>82.54215429528935</v>
      </c>
      <c r="BC497" s="5968">
        <v>4</v>
      </c>
      <c r="BD497" s="5968">
        <f t="shared" si="142"/>
        <v>26.06326349055735</v>
      </c>
      <c r="BE497" s="5968">
        <f t="shared" si="143"/>
        <v>87.259562502782416</v>
      </c>
      <c r="BF497" s="5968">
        <v>3</v>
      </c>
      <c r="BG497" s="5968">
        <f t="shared" si="144"/>
        <v>26.472456727359102</v>
      </c>
      <c r="BH497" s="5968">
        <f t="shared" si="145"/>
        <v>92.246577681236175</v>
      </c>
      <c r="BI497" s="5968">
        <v>2</v>
      </c>
      <c r="BJ497" s="5968">
        <f t="shared" si="146"/>
        <v>26.88807429797864</v>
      </c>
      <c r="BK497" s="5968">
        <f t="shared" si="147"/>
        <v>97.518608274353866</v>
      </c>
      <c r="BL497" s="5968">
        <v>1</v>
      </c>
      <c r="BM497" s="5968">
        <f t="shared" ref="BM497:BM525" si="148">BM496</f>
        <v>27.310217064456907</v>
      </c>
      <c r="BN497" s="5968">
        <f t="shared" ref="BN497:BN525" si="149">SUM($D$472*$D$473*BM497*EXP(-($D$472*BL497)),$D$472*$D$473*BM497*EXP(-($D$472*(BL497+0.1))),$D$472*$D$473*BM497*EXP(-($D$472*(BL497+0.2))),$D$472*$D$473*BM497*EXP(-($D$472*(BL497+0.3))),$D$472*$D$473*BM497*EXP(-($D$472*(BL497+0.4))),$D$472*$D$473*BM497*EXP(-($D$472*(BL497+0.5))),$D$472*$D$473*BM497*EXP(-($D$472*(BL497+0.6))),$D$472*$D$473*BM497*EXP(-($D$472*(BL497+0.7))),$D$472*$D$473*BM497*EXP(-($D$472*(BL497+0.8))),$D$472*$D$473*BM497*EXP(-($D$472*(BL497+0.9))))/10</f>
        <v>103.09194334156075</v>
      </c>
      <c r="BO497" s="5968">
        <v>0</v>
      </c>
      <c r="BP497" s="5968">
        <f>C497</f>
        <v>27.738987472368883</v>
      </c>
      <c r="BQ497" s="5968">
        <f>SUM($D$472*$D$473*BP497*EXP(-($D$472*BO497)),$D$472*$D$473*BP497*EXP(-($D$472*(BO497+0.1))),$D$472*$D$473*BP497*EXP(-($D$472*(BO497+0.2))),$D$472*$D$473*BP497*EXP(-($D$472*(BO497+0.3))),$D$472*$D$473*BP497*EXP(-($D$472*(BO497+0.4))),$D$472*$D$473*BP497*EXP(-($D$472*(BO497+0.5))),$D$472*$D$473*BP497*EXP(-($D$472*(BO497+0.6))),$D$472*$D$473*BP497*EXP(-($D$472*(BO497+0.7))),$D$472*$D$473*BP497*EXP(-($D$472*(BO497+0.8))),$D$472*$D$473*BP497*EXP(-($D$472*(BO497+0.9))))/10</f>
        <v>108.98380288651624</v>
      </c>
      <c r="BR497" s="5969"/>
      <c r="BS497" s="5969"/>
      <c r="BT497" s="5969"/>
      <c r="BU497" s="5968"/>
      <c r="BV497" s="5968"/>
      <c r="BW497" s="5968"/>
      <c r="BX497" s="5968"/>
      <c r="BY497" s="5968"/>
      <c r="BZ497" s="5968"/>
      <c r="CA497" s="5968"/>
      <c r="CB497" s="5968"/>
      <c r="CC497" s="5968"/>
      <c r="CD497" s="5968"/>
      <c r="CE497" s="5968"/>
      <c r="CF497" s="5968"/>
      <c r="CG497" s="5968"/>
      <c r="CH497" s="5968"/>
      <c r="CI497" s="5968"/>
      <c r="CJ497" s="5968"/>
      <c r="CK497" s="5968"/>
      <c r="CL497" s="5968"/>
      <c r="CM497" s="5968"/>
      <c r="CN497" s="5968"/>
      <c r="CO497" s="5968"/>
      <c r="CP497" s="5968"/>
      <c r="CQ497" s="5968"/>
      <c r="CR497" s="5968"/>
      <c r="CS497" s="5968"/>
      <c r="CT497" s="5968"/>
      <c r="CU497" s="5968"/>
      <c r="CV497" s="5968"/>
      <c r="CW497" s="5968"/>
      <c r="CX497" s="5968"/>
      <c r="CY497" s="5968"/>
      <c r="CZ497" s="5968"/>
      <c r="DA497" s="5968"/>
      <c r="DB497" s="5968"/>
      <c r="DC497" s="5968"/>
      <c r="DD497" s="5968"/>
      <c r="DE497" s="5968"/>
      <c r="DF497" s="5968"/>
      <c r="DG497" s="5968"/>
      <c r="DH497" s="5968"/>
      <c r="DI497" s="5968"/>
      <c r="DJ497" s="5968"/>
      <c r="DK497" s="5968"/>
      <c r="DL497" s="5968"/>
      <c r="DM497" s="5968"/>
      <c r="DN497" s="5968"/>
      <c r="DO497" s="5968"/>
      <c r="DP497" s="5968"/>
      <c r="DQ497" s="5968"/>
      <c r="DR497" s="5968"/>
      <c r="DS497" s="5968"/>
      <c r="DT497" s="5968"/>
      <c r="DU497" s="5968"/>
      <c r="DV497" s="5968"/>
      <c r="DW497" s="5968"/>
      <c r="DX497" s="5968"/>
      <c r="DY497" s="5968"/>
      <c r="DZ497" s="5968"/>
      <c r="EA497" s="5968"/>
      <c r="EB497" s="5968"/>
      <c r="EC497" s="5968"/>
      <c r="ED497" s="5968"/>
      <c r="EE497" s="5968"/>
      <c r="EF497" s="5968"/>
      <c r="EG497" s="5968"/>
      <c r="EH497" s="5968"/>
      <c r="EI497" s="5968"/>
      <c r="EK497" s="5955"/>
    </row>
    <row r="498" spans="1:141">
      <c r="A498" s="5955"/>
      <c r="C498" s="5946">
        <f t="shared" si="112"/>
        <v>28.174489575685076</v>
      </c>
      <c r="D498" s="5968">
        <v>2027</v>
      </c>
      <c r="E498" s="5946">
        <f t="shared" si="109"/>
        <v>963.13311228945895</v>
      </c>
      <c r="F498" s="5968">
        <f t="shared" si="107"/>
        <v>1444.6996684341884</v>
      </c>
      <c r="G498" s="5968">
        <v>21</v>
      </c>
      <c r="H498" s="5968">
        <f t="shared" si="108"/>
        <v>20.313350181810385</v>
      </c>
      <c r="I498" s="5968">
        <f t="shared" si="110"/>
        <v>34.454467665421603</v>
      </c>
      <c r="J498" s="5968">
        <v>20</v>
      </c>
      <c r="K498" s="5968">
        <f t="shared" si="111"/>
        <v>20.63226977966481</v>
      </c>
      <c r="L498" s="5968">
        <f t="shared" si="113"/>
        <v>36.423592289528244</v>
      </c>
      <c r="M498" s="5968">
        <v>19</v>
      </c>
      <c r="N498" s="5968">
        <f t="shared" si="114"/>
        <v>20.95619641520555</v>
      </c>
      <c r="O498" s="5968">
        <f t="shared" si="115"/>
        <v>38.50525534618059</v>
      </c>
      <c r="P498" s="5968">
        <v>18</v>
      </c>
      <c r="Q498" s="5968">
        <f t="shared" si="116"/>
        <v>21.285208698924279</v>
      </c>
      <c r="R498" s="5968">
        <f t="shared" si="117"/>
        <v>40.705888575982961</v>
      </c>
      <c r="S498" s="5968">
        <v>17</v>
      </c>
      <c r="T498" s="5968">
        <f t="shared" si="118"/>
        <v>21.619386475497393</v>
      </c>
      <c r="U498" s="5968">
        <f t="shared" si="119"/>
        <v>43.032291303184358</v>
      </c>
      <c r="V498" s="5968">
        <v>16</v>
      </c>
      <c r="W498" s="5968">
        <f t="shared" si="120"/>
        <v>21.958810843162702</v>
      </c>
      <c r="X498" s="5968">
        <f t="shared" si="121"/>
        <v>45.49165144363635</v>
      </c>
      <c r="Y498" s="5968">
        <v>15</v>
      </c>
      <c r="Z498" s="5968">
        <f t="shared" si="122"/>
        <v>22.303564173400357</v>
      </c>
      <c r="AA498" s="5968">
        <f t="shared" si="123"/>
        <v>48.091567713387398</v>
      </c>
      <c r="AB498" s="5968">
        <v>14</v>
      </c>
      <c r="AC498" s="5968">
        <f t="shared" si="124"/>
        <v>22.653730130922742</v>
      </c>
      <c r="AD498" s="5968">
        <f t="shared" si="125"/>
        <v>50.84007310653157</v>
      </c>
      <c r="AE498" s="5968">
        <v>13</v>
      </c>
      <c r="AF498" s="5968">
        <f t="shared" si="126"/>
        <v>23.009393693978229</v>
      </c>
      <c r="AG498" s="5968">
        <f t="shared" si="127"/>
        <v>53.74565971485184</v>
      </c>
      <c r="AH498" s="5968">
        <v>12</v>
      </c>
      <c r="AI498" s="5968">
        <f t="shared" si="128"/>
        <v>23.370641174973688</v>
      </c>
      <c r="AJ498" s="5968">
        <f t="shared" si="129"/>
        <v>56.817304965943137</v>
      </c>
      <c r="AK498" s="5968">
        <v>11</v>
      </c>
      <c r="AL498" s="5968">
        <f t="shared" si="130"/>
        <v>23.737560241420777</v>
      </c>
      <c r="AM498" s="5968">
        <f t="shared" si="131"/>
        <v>60.06449936088363</v>
      </c>
      <c r="AN498" s="5968">
        <v>10</v>
      </c>
      <c r="AO498" s="5968">
        <f t="shared" si="132"/>
        <v>24.110239937211084</v>
      </c>
      <c r="AP498" s="5968">
        <f t="shared" si="133"/>
        <v>63.497275797155588</v>
      </c>
      <c r="AQ498" s="5968">
        <v>9</v>
      </c>
      <c r="AR498" s="5968">
        <f t="shared" si="134"/>
        <v>24.488770704225299</v>
      </c>
      <c r="AS498" s="5968">
        <f t="shared" si="135"/>
        <v>67.126240567415365</v>
      </c>
      <c r="AT498" s="5968">
        <v>8</v>
      </c>
      <c r="AU498" s="5968">
        <f t="shared" si="136"/>
        <v>24.873244404281639</v>
      </c>
      <c r="AV498" s="5968">
        <f t="shared" si="137"/>
        <v>70.962606129889537</v>
      </c>
      <c r="AW498" s="5968">
        <v>7</v>
      </c>
      <c r="AX498" s="5968">
        <f t="shared" si="138"/>
        <v>25.263754341428861</v>
      </c>
      <c r="AY498" s="5968">
        <f t="shared" si="139"/>
        <v>75.018225751648586</v>
      </c>
      <c r="AZ498" s="5968">
        <v>6</v>
      </c>
      <c r="BA498" s="5968">
        <f t="shared" si="140"/>
        <v>25.660395284589296</v>
      </c>
      <c r="BB498" s="5968">
        <f t="shared" si="141"/>
        <v>79.305630131795596</v>
      </c>
      <c r="BC498" s="5968">
        <v>5</v>
      </c>
      <c r="BD498" s="5968">
        <f t="shared" si="142"/>
        <v>26.06326349055735</v>
      </c>
      <c r="BE498" s="5968">
        <f t="shared" si="143"/>
        <v>83.838066117725418</v>
      </c>
      <c r="BF498" s="5968">
        <v>4</v>
      </c>
      <c r="BG498" s="5968">
        <f t="shared" si="144"/>
        <v>26.472456727359102</v>
      </c>
      <c r="BH498" s="5968">
        <f t="shared" si="145"/>
        <v>88.629537634076115</v>
      </c>
      <c r="BI498" s="5968">
        <v>3</v>
      </c>
      <c r="BJ498" s="5968">
        <f t="shared" si="146"/>
        <v>26.88807429797864</v>
      </c>
      <c r="BK498" s="5968">
        <f t="shared" si="147"/>
        <v>93.694848950831584</v>
      </c>
      <c r="BL498" s="5968">
        <v>2</v>
      </c>
      <c r="BM498" s="5968">
        <f t="shared" si="148"/>
        <v>27.310217064456907</v>
      </c>
      <c r="BN498" s="5968">
        <f t="shared" si="149"/>
        <v>99.04965042426123</v>
      </c>
      <c r="BO498" s="5968">
        <v>1</v>
      </c>
      <c r="BP498" s="5968">
        <f t="shared" ref="BP498:BP525" si="150">BP497</f>
        <v>27.738987472368883</v>
      </c>
      <c r="BQ498" s="5968">
        <f t="shared" ref="BQ498:BQ525" si="151">SUM($D$472*$D$473*BP498*EXP(-($D$472*BO498)),$D$472*$D$473*BP498*EXP(-($D$472*(BO498+0.1))),$D$472*$D$473*BP498*EXP(-($D$472*(BO498+0.2))),$D$472*$D$473*BP498*EXP(-($D$472*(BO498+0.3))),$D$472*$D$473*BP498*EXP(-($D$472*(BO498+0.4))),$D$472*$D$473*BP498*EXP(-($D$472*(BO498+0.5))),$D$472*$D$473*BP498*EXP(-($D$472*(BO498+0.6))),$D$472*$D$473*BP498*EXP(-($D$472*(BO498+0.7))),$D$472*$D$473*BP498*EXP(-($D$472*(BO498+0.8))),$D$472*$D$473*BP498*EXP(-($D$472*(BO498+0.9))))/10</f>
        <v>104.71048685202329</v>
      </c>
      <c r="BR498" s="5968">
        <v>0</v>
      </c>
      <c r="BS498" s="5968">
        <f>C498</f>
        <v>28.174489575685076</v>
      </c>
      <c r="BT498" s="5968">
        <f>SUM($D$472*$D$473*BS498*EXP(-($D$472*BR498)),$D$472*$D$473*BS498*EXP(-($D$472*(BR498+0.1))),$D$472*$D$473*BS498*EXP(-($D$472*(BR498+0.2))),$D$472*$D$473*BS498*EXP(-($D$472*(BR498+0.3))),$D$472*$D$473*BS498*EXP(-($D$472*(BR498+0.4))),$D$472*$D$473*BS498*EXP(-($D$472*(BR498+0.5))),$D$472*$D$473*BS498*EXP(-($D$472*(BR498+0.6))),$D$472*$D$473*BS498*EXP(-($D$472*(BR498+0.7))),$D$472*$D$473*BS498*EXP(-($D$472*(BR498+0.8))),$D$472*$D$473*BS498*EXP(-($D$472*(BR498+0.9))))/10</f>
        <v>110.69484859183453</v>
      </c>
      <c r="BU498" s="5969"/>
      <c r="BV498" s="5969"/>
      <c r="BW498" s="5969"/>
      <c r="BX498" s="5968"/>
      <c r="BY498" s="5968"/>
      <c r="BZ498" s="5968"/>
      <c r="CA498" s="5968"/>
      <c r="CB498" s="5968"/>
      <c r="CC498" s="5968"/>
      <c r="CD498" s="5968"/>
      <c r="CE498" s="5968"/>
      <c r="CF498" s="5968"/>
      <c r="CG498" s="5968"/>
      <c r="CH498" s="5968"/>
      <c r="CI498" s="5968"/>
      <c r="CJ498" s="5968"/>
      <c r="CK498" s="5968"/>
      <c r="CL498" s="5968"/>
      <c r="CM498" s="5968"/>
      <c r="CN498" s="5968"/>
      <c r="CO498" s="5968"/>
      <c r="CP498" s="5968"/>
      <c r="CQ498" s="5968"/>
      <c r="CR498" s="5968"/>
      <c r="CS498" s="5968"/>
      <c r="CT498" s="5968"/>
      <c r="CU498" s="5968"/>
      <c r="CV498" s="5968"/>
      <c r="CW498" s="5968"/>
      <c r="CX498" s="5968"/>
      <c r="CY498" s="5968"/>
      <c r="CZ498" s="5968"/>
      <c r="DA498" s="5968"/>
      <c r="DB498" s="5968"/>
      <c r="DC498" s="5968"/>
      <c r="DD498" s="5968"/>
      <c r="DE498" s="5968"/>
      <c r="DF498" s="5968"/>
      <c r="DG498" s="5968"/>
      <c r="DH498" s="5968"/>
      <c r="DI498" s="5968"/>
      <c r="DJ498" s="5968"/>
      <c r="DK498" s="5968"/>
      <c r="DL498" s="5968"/>
      <c r="DM498" s="5968"/>
      <c r="DN498" s="5968"/>
      <c r="DO498" s="5968"/>
      <c r="DP498" s="5968"/>
      <c r="DQ498" s="5968"/>
      <c r="DR498" s="5968"/>
      <c r="DS498" s="5968"/>
      <c r="DT498" s="5968"/>
      <c r="DU498" s="5968"/>
      <c r="DV498" s="5968"/>
      <c r="DW498" s="5968"/>
      <c r="DX498" s="5968"/>
      <c r="DY498" s="5968"/>
      <c r="DZ498" s="5968"/>
      <c r="EA498" s="5968"/>
      <c r="EB498" s="5968"/>
      <c r="EC498" s="5968"/>
      <c r="ED498" s="5968"/>
      <c r="EE498" s="5968"/>
      <c r="EF498" s="5968"/>
      <c r="EG498" s="5968"/>
      <c r="EH498" s="5968"/>
      <c r="EI498" s="5968"/>
      <c r="EK498" s="5955"/>
    </row>
    <row r="499" spans="1:141">
      <c r="A499" s="5955"/>
      <c r="C499" s="5946">
        <f t="shared" si="112"/>
        <v>28.616829062023331</v>
      </c>
      <c r="D499" s="5968">
        <v>2028</v>
      </c>
      <c r="E499" s="5946">
        <f t="shared" si="109"/>
        <v>1000.3232945954387</v>
      </c>
      <c r="F499" s="5968">
        <f t="shared" si="107"/>
        <v>1500.4849418931576</v>
      </c>
      <c r="G499" s="5968">
        <v>22</v>
      </c>
      <c r="H499" s="5968">
        <f t="shared" si="108"/>
        <v>20.313350181810385</v>
      </c>
      <c r="I499" s="5968">
        <f t="shared" si="110"/>
        <v>33.103488664552273</v>
      </c>
      <c r="J499" s="5968">
        <v>21</v>
      </c>
      <c r="K499" s="5968">
        <f t="shared" si="111"/>
        <v>20.63226977966481</v>
      </c>
      <c r="L499" s="5968">
        <f t="shared" si="113"/>
        <v>34.99540280776872</v>
      </c>
      <c r="M499" s="5968">
        <v>20</v>
      </c>
      <c r="N499" s="5968">
        <f t="shared" si="114"/>
        <v>20.95619641520555</v>
      </c>
      <c r="O499" s="5968">
        <f t="shared" si="115"/>
        <v>36.995442688473844</v>
      </c>
      <c r="P499" s="5968">
        <v>19</v>
      </c>
      <c r="Q499" s="5968">
        <f t="shared" si="116"/>
        <v>21.285208698924279</v>
      </c>
      <c r="R499" s="5968">
        <f t="shared" si="117"/>
        <v>39.109787855115627</v>
      </c>
      <c r="S499" s="5968">
        <v>18</v>
      </c>
      <c r="T499" s="5968">
        <f t="shared" si="118"/>
        <v>21.619386475497393</v>
      </c>
      <c r="U499" s="5968">
        <f t="shared" si="119"/>
        <v>41.344971026625892</v>
      </c>
      <c r="V499" s="5968">
        <v>17</v>
      </c>
      <c r="W499" s="5968">
        <f t="shared" si="120"/>
        <v>21.958810843162702</v>
      </c>
      <c r="X499" s="5968">
        <f t="shared" si="121"/>
        <v>43.70789827664435</v>
      </c>
      <c r="Y499" s="5968">
        <v>16</v>
      </c>
      <c r="Z499" s="5968">
        <f t="shared" si="122"/>
        <v>22.303564173400357</v>
      </c>
      <c r="AA499" s="5968">
        <f t="shared" si="123"/>
        <v>46.205870371301451</v>
      </c>
      <c r="AB499" s="5968">
        <v>15</v>
      </c>
      <c r="AC499" s="5968">
        <f t="shared" si="124"/>
        <v>22.653730130922742</v>
      </c>
      <c r="AD499" s="5968">
        <f t="shared" si="125"/>
        <v>48.846605326487577</v>
      </c>
      <c r="AE499" s="5968">
        <v>14</v>
      </c>
      <c r="AF499" s="5968">
        <f t="shared" si="126"/>
        <v>23.009393693978229</v>
      </c>
      <c r="AG499" s="5968">
        <f t="shared" si="127"/>
        <v>51.638262254304117</v>
      </c>
      <c r="AH499" s="5968">
        <v>13</v>
      </c>
      <c r="AI499" s="5968">
        <f t="shared" si="128"/>
        <v>23.370641174973688</v>
      </c>
      <c r="AJ499" s="5968">
        <f t="shared" si="129"/>
        <v>54.589466572375009</v>
      </c>
      <c r="AK499" s="5968">
        <v>12</v>
      </c>
      <c r="AL499" s="5968">
        <f t="shared" si="130"/>
        <v>23.737560241420777</v>
      </c>
      <c r="AM499" s="5968">
        <f t="shared" si="131"/>
        <v>57.709336653908451</v>
      </c>
      <c r="AN499" s="5968">
        <v>11</v>
      </c>
      <c r="AO499" s="5968">
        <f t="shared" si="132"/>
        <v>24.110239937211084</v>
      </c>
      <c r="AP499" s="5968">
        <f t="shared" si="133"/>
        <v>61.007512000849488</v>
      </c>
      <c r="AQ499" s="5968">
        <v>10</v>
      </c>
      <c r="AR499" s="5968">
        <f t="shared" si="134"/>
        <v>24.488770704225299</v>
      </c>
      <c r="AS499" s="5968">
        <f t="shared" si="135"/>
        <v>64.494183027170919</v>
      </c>
      <c r="AT499" s="5968">
        <v>9</v>
      </c>
      <c r="AU499" s="5968">
        <f t="shared" si="136"/>
        <v>24.873244404281639</v>
      </c>
      <c r="AV499" s="5968">
        <f t="shared" si="137"/>
        <v>68.18012254432378</v>
      </c>
      <c r="AW499" s="5968">
        <v>8</v>
      </c>
      <c r="AX499" s="5968">
        <f t="shared" si="138"/>
        <v>25.263754341428861</v>
      </c>
      <c r="AY499" s="5968">
        <f t="shared" si="139"/>
        <v>72.076719046128815</v>
      </c>
      <c r="AZ499" s="5968">
        <v>7</v>
      </c>
      <c r="BA499" s="5968">
        <f t="shared" si="140"/>
        <v>25.660395284589296</v>
      </c>
      <c r="BB499" s="5968">
        <f t="shared" si="141"/>
        <v>76.196011895949454</v>
      </c>
      <c r="BC499" s="5968">
        <v>6</v>
      </c>
      <c r="BD499" s="5968">
        <f t="shared" si="142"/>
        <v>26.06326349055735</v>
      </c>
      <c r="BE499" s="5968">
        <f t="shared" si="143"/>
        <v>80.55072852486478</v>
      </c>
      <c r="BF499" s="5968">
        <v>5</v>
      </c>
      <c r="BG499" s="5968">
        <f t="shared" si="144"/>
        <v>26.472456727359102</v>
      </c>
      <c r="BH499" s="5968">
        <f t="shared" si="145"/>
        <v>85.154323755773703</v>
      </c>
      <c r="BI499" s="5968">
        <v>4</v>
      </c>
      <c r="BJ499" s="5968">
        <f t="shared" si="146"/>
        <v>26.88807429797864</v>
      </c>
      <c r="BK499" s="5968">
        <f t="shared" si="147"/>
        <v>90.021021374931095</v>
      </c>
      <c r="BL499" s="5968">
        <v>3</v>
      </c>
      <c r="BM499" s="5968">
        <f t="shared" si="148"/>
        <v>27.310217064456907</v>
      </c>
      <c r="BN499" s="5968">
        <f t="shared" si="149"/>
        <v>95.165858079359637</v>
      </c>
      <c r="BO499" s="5968">
        <v>2</v>
      </c>
      <c r="BP499" s="5968">
        <f t="shared" si="150"/>
        <v>27.738987472368883</v>
      </c>
      <c r="BQ499" s="5968">
        <f t="shared" si="151"/>
        <v>100.60472993592215</v>
      </c>
      <c r="BR499" s="5968">
        <v>1</v>
      </c>
      <c r="BS499" s="5968">
        <f t="shared" ref="BS499:BS525" si="152">BS498</f>
        <v>28.174489575685076</v>
      </c>
      <c r="BT499" s="5968">
        <f t="shared" ref="BT499:BT525" si="153">SUM($D$472*$D$473*BS499*EXP(-($D$472*BR499)),$D$472*$D$473*BS499*EXP(-($D$472*(BR499+0.1))),$D$472*$D$473*BS499*EXP(-($D$472*(BR499+0.2))),$D$472*$D$473*BS499*EXP(-($D$472*(BR499+0.3))),$D$472*$D$473*BS499*EXP(-($D$472*(BR499+0.4))),$D$472*$D$473*BS499*EXP(-($D$472*(BR499+0.5))),$D$472*$D$473*BS499*EXP(-($D$472*(BR499+0.6))),$D$472*$D$473*BS499*EXP(-($D$472*(BR499+0.7))),$D$472*$D$473*BS499*EXP(-($D$472*(BR499+0.8))),$D$472*$D$473*BS499*EXP(-($D$472*(BR499+0.9))))/10</f>
        <v>106.35444149560006</v>
      </c>
      <c r="BU499" s="5968">
        <v>0</v>
      </c>
      <c r="BV499" s="5968">
        <f>C499</f>
        <v>28.616829062023331</v>
      </c>
      <c r="BW499" s="5968">
        <f>SUM($D$472*$D$473*BV499*EXP(-($D$472*BU499)),$D$472*$D$473*BV499*EXP(-($D$472*(BU499+0.1))),$D$472*$D$473*BV499*EXP(-($D$472*(BU499+0.2))),$D$472*$D$473*BV499*EXP(-($D$472*(BU499+0.3))),$D$472*$D$473*BV499*EXP(-($D$472*(BU499+0.4))),$D$472*$D$473*BV499*EXP(-($D$472*(BU499+0.5))),$D$472*$D$473*BV499*EXP(-($D$472*(BU499+0.6))),$D$472*$D$473*BV499*EXP(-($D$472*(BU499+0.7))),$D$472*$D$473*BV499*EXP(-($D$472*(BU499+0.8))),$D$472*$D$473*BV499*EXP(-($D$472*(BU499+0.9))))/10</f>
        <v>112.43275771472634</v>
      </c>
      <c r="BX499" s="5969"/>
      <c r="BY499" s="5969"/>
      <c r="BZ499" s="5969"/>
      <c r="CA499" s="5968"/>
      <c r="CB499" s="5968"/>
      <c r="CC499" s="5968"/>
      <c r="CD499" s="5968"/>
      <c r="CE499" s="5968"/>
      <c r="CF499" s="5968"/>
      <c r="CG499" s="5968"/>
      <c r="CH499" s="5968"/>
      <c r="CI499" s="5968"/>
      <c r="CJ499" s="5968"/>
      <c r="CK499" s="5968"/>
      <c r="CL499" s="5968"/>
      <c r="CM499" s="5968"/>
      <c r="CN499" s="5968"/>
      <c r="CO499" s="5968"/>
      <c r="CP499" s="5968"/>
      <c r="CQ499" s="5968"/>
      <c r="CR499" s="5968"/>
      <c r="CS499" s="5968"/>
      <c r="CT499" s="5968"/>
      <c r="CU499" s="5968"/>
      <c r="CV499" s="5968"/>
      <c r="CW499" s="5968"/>
      <c r="CX499" s="5968"/>
      <c r="CY499" s="5968"/>
      <c r="CZ499" s="5968"/>
      <c r="DA499" s="5968"/>
      <c r="DB499" s="5968"/>
      <c r="DC499" s="5968"/>
      <c r="DD499" s="5968"/>
      <c r="DE499" s="5968"/>
      <c r="DF499" s="5968"/>
      <c r="DG499" s="5968"/>
      <c r="DH499" s="5968"/>
      <c r="DI499" s="5968"/>
      <c r="DJ499" s="5968"/>
      <c r="DK499" s="5968"/>
      <c r="DL499" s="5968"/>
      <c r="DM499" s="5968"/>
      <c r="DN499" s="5968"/>
      <c r="DO499" s="5968"/>
      <c r="DP499" s="5968"/>
      <c r="DQ499" s="5968"/>
      <c r="DR499" s="5968"/>
      <c r="DS499" s="5968"/>
      <c r="DT499" s="5968"/>
      <c r="DU499" s="5968"/>
      <c r="DV499" s="5968"/>
      <c r="DW499" s="5968"/>
      <c r="DX499" s="5968"/>
      <c r="DY499" s="5968"/>
      <c r="DZ499" s="5968"/>
      <c r="EA499" s="5968"/>
      <c r="EB499" s="5968"/>
      <c r="EC499" s="5968"/>
      <c r="ED499" s="5968"/>
      <c r="EE499" s="5968"/>
      <c r="EF499" s="5968"/>
      <c r="EG499" s="5968"/>
      <c r="EH499" s="5968"/>
      <c r="EI499" s="5968"/>
      <c r="EK499" s="5955"/>
    </row>
    <row r="500" spans="1:141">
      <c r="A500" s="5955"/>
      <c r="C500" s="5946">
        <f t="shared" si="112"/>
        <v>29.066113278297099</v>
      </c>
      <c r="D500" s="5968">
        <v>2029</v>
      </c>
      <c r="E500" s="5946">
        <f t="shared" si="109"/>
        <v>1037.2320251925873</v>
      </c>
      <c r="F500" s="5968">
        <f t="shared" si="107"/>
        <v>1555.8480377888807</v>
      </c>
      <c r="G500" s="5968">
        <v>23</v>
      </c>
      <c r="H500" s="5968">
        <f t="shared" si="108"/>
        <v>20.313350181810385</v>
      </c>
      <c r="I500" s="5968">
        <f t="shared" si="110"/>
        <v>31.805482308000471</v>
      </c>
      <c r="J500" s="5968">
        <v>22</v>
      </c>
      <c r="K500" s="5968">
        <f t="shared" si="111"/>
        <v>20.63226977966481</v>
      </c>
      <c r="L500" s="5968">
        <f t="shared" si="113"/>
        <v>33.623213436585743</v>
      </c>
      <c r="M500" s="5968">
        <v>21</v>
      </c>
      <c r="N500" s="5968">
        <f t="shared" si="114"/>
        <v>20.95619641520555</v>
      </c>
      <c r="O500" s="5968">
        <f t="shared" si="115"/>
        <v>35.544830631850701</v>
      </c>
      <c r="P500" s="5968">
        <v>20</v>
      </c>
      <c r="Q500" s="5968">
        <f t="shared" si="116"/>
        <v>21.285208698924279</v>
      </c>
      <c r="R500" s="5968">
        <f t="shared" si="117"/>
        <v>37.576271138682884</v>
      </c>
      <c r="S500" s="5968">
        <v>19</v>
      </c>
      <c r="T500" s="5968">
        <f t="shared" si="118"/>
        <v>21.619386475497393</v>
      </c>
      <c r="U500" s="5968">
        <f t="shared" si="119"/>
        <v>39.72381152444094</v>
      </c>
      <c r="V500" s="5968">
        <v>18</v>
      </c>
      <c r="W500" s="5968">
        <f t="shared" si="120"/>
        <v>21.958810843162702</v>
      </c>
      <c r="X500" s="5968">
        <f t="shared" si="121"/>
        <v>41.99408707174392</v>
      </c>
      <c r="Y500" s="5968">
        <v>17</v>
      </c>
      <c r="Z500" s="5968">
        <f t="shared" si="122"/>
        <v>22.303564173400357</v>
      </c>
      <c r="AA500" s="5968">
        <f t="shared" si="123"/>
        <v>44.394112279587659</v>
      </c>
      <c r="AB500" s="5968">
        <v>16</v>
      </c>
      <c r="AC500" s="5968">
        <f t="shared" si="124"/>
        <v>22.653730130922742</v>
      </c>
      <c r="AD500" s="5968">
        <f t="shared" si="125"/>
        <v>46.931302536130879</v>
      </c>
      <c r="AE500" s="5968">
        <v>15</v>
      </c>
      <c r="AF500" s="5968">
        <f t="shared" si="126"/>
        <v>23.009393693978229</v>
      </c>
      <c r="AG500" s="5968">
        <f t="shared" si="127"/>
        <v>49.613497030113436</v>
      </c>
      <c r="AH500" s="5968">
        <v>14</v>
      </c>
      <c r="AI500" s="5968">
        <f t="shared" si="128"/>
        <v>23.370641174973688</v>
      </c>
      <c r="AJ500" s="5968">
        <f t="shared" si="129"/>
        <v>52.448982971696694</v>
      </c>
      <c r="AK500" s="5968">
        <v>13</v>
      </c>
      <c r="AL500" s="5968">
        <f t="shared" si="130"/>
        <v>23.737560241420777</v>
      </c>
      <c r="AM500" s="5968">
        <f t="shared" si="131"/>
        <v>55.44652119756131</v>
      </c>
      <c r="AN500" s="5968">
        <v>12</v>
      </c>
      <c r="AO500" s="5968">
        <f t="shared" si="132"/>
        <v>24.110239937211084</v>
      </c>
      <c r="AP500" s="5968">
        <f t="shared" si="133"/>
        <v>58.615373239374811</v>
      </c>
      <c r="AQ500" s="5968">
        <v>11</v>
      </c>
      <c r="AR500" s="5968">
        <f t="shared" si="134"/>
        <v>24.488770704225299</v>
      </c>
      <c r="AS500" s="5968">
        <f t="shared" si="135"/>
        <v>61.965329939262844</v>
      </c>
      <c r="AT500" s="5968">
        <v>10</v>
      </c>
      <c r="AU500" s="5968">
        <f t="shared" si="136"/>
        <v>24.873244404281639</v>
      </c>
      <c r="AV500" s="5968">
        <f t="shared" si="137"/>
        <v>65.506741700697532</v>
      </c>
      <c r="AW500" s="5968">
        <v>9</v>
      </c>
      <c r="AX500" s="5968">
        <f t="shared" si="138"/>
        <v>25.263754341428861</v>
      </c>
      <c r="AY500" s="5968">
        <f t="shared" si="139"/>
        <v>69.250550468269665</v>
      </c>
      <c r="AZ500" s="5968">
        <v>8</v>
      </c>
      <c r="BA500" s="5968">
        <f t="shared" si="140"/>
        <v>25.660395284589296</v>
      </c>
      <c r="BB500" s="5968">
        <f t="shared" si="141"/>
        <v>73.208323535153028</v>
      </c>
      <c r="BC500" s="5968">
        <v>7</v>
      </c>
      <c r="BD500" s="5968">
        <f t="shared" si="142"/>
        <v>26.06326349055735</v>
      </c>
      <c r="BE500" s="5968">
        <f t="shared" si="143"/>
        <v>77.392289282715879</v>
      </c>
      <c r="BF500" s="5968">
        <v>6</v>
      </c>
      <c r="BG500" s="5968">
        <f t="shared" si="144"/>
        <v>26.472456727359102</v>
      </c>
      <c r="BH500" s="5968">
        <f t="shared" si="145"/>
        <v>81.815374962705178</v>
      </c>
      <c r="BI500" s="5968">
        <v>5</v>
      </c>
      <c r="BJ500" s="5968">
        <f t="shared" si="146"/>
        <v>26.88807429797864</v>
      </c>
      <c r="BK500" s="5968">
        <f t="shared" si="147"/>
        <v>86.491246638739341</v>
      </c>
      <c r="BL500" s="5968">
        <v>4</v>
      </c>
      <c r="BM500" s="5968">
        <f t="shared" si="148"/>
        <v>27.310217064456907</v>
      </c>
      <c r="BN500" s="5968">
        <f t="shared" si="149"/>
        <v>91.434351410517522</v>
      </c>
      <c r="BO500" s="5968">
        <v>3</v>
      </c>
      <c r="BP500" s="5968">
        <f t="shared" si="150"/>
        <v>27.738987472368883</v>
      </c>
      <c r="BQ500" s="5968">
        <f t="shared" si="151"/>
        <v>96.659962051205596</v>
      </c>
      <c r="BR500" s="5968">
        <v>2</v>
      </c>
      <c r="BS500" s="5968">
        <f t="shared" si="152"/>
        <v>28.174489575685076</v>
      </c>
      <c r="BT500" s="5968">
        <f t="shared" si="153"/>
        <v>102.18422419591614</v>
      </c>
      <c r="BU500" s="5968">
        <v>1</v>
      </c>
      <c r="BV500" s="5968">
        <f t="shared" ref="BV500:BV525" si="154">BV499</f>
        <v>28.616829062023331</v>
      </c>
      <c r="BW500" s="5968">
        <f t="shared" ref="BW500:BW525" si="155">SUM($D$472*$D$473*BV500*EXP(-($D$472*BU500)),$D$472*$D$473*BV500*EXP(-($D$472*(BU500+0.1))),$D$472*$D$473*BV500*EXP(-($D$472*(BU500+0.2))),$D$472*$D$473*BV500*EXP(-($D$472*(BU500+0.3))),$D$472*$D$473*BV500*EXP(-($D$472*(BU500+0.4))),$D$472*$D$473*BV500*EXP(-($D$472*(BU500+0.5))),$D$472*$D$473*BV500*EXP(-($D$472*(BU500+0.6))),$D$472*$D$473*BV500*EXP(-($D$472*(BU500+0.7))),$D$472*$D$473*BV500*EXP(-($D$472*(BU500+0.8))),$D$472*$D$473*BV500*EXP(-($D$472*(BU500+0.9))))/10</f>
        <v>108.02420622708095</v>
      </c>
      <c r="BX500" s="5968">
        <v>0</v>
      </c>
      <c r="BY500" s="5968">
        <f>C500</f>
        <v>29.066113278297099</v>
      </c>
      <c r="BZ500" s="5968">
        <f>SUM($D$472*$D$473*BY500*EXP(-($D$472*BX500)),$D$472*$D$473*BY500*EXP(-($D$472*(BX500+0.1))),$D$472*$D$473*BY500*EXP(-($D$472*(BX500+0.2))),$D$472*$D$473*BY500*EXP(-($D$472*(BX500+0.3))),$D$472*$D$473*BY500*EXP(-($D$472*(BX500+0.4))),$D$472*$D$473*BY500*EXP(-($D$472*(BX500+0.5))),$D$472*$D$473*BY500*EXP(-($D$472*(BX500+0.6))),$D$472*$D$473*BY500*EXP(-($D$472*(BX500+0.7))),$D$472*$D$473*BY500*EXP(-($D$472*(BX500+0.8))),$D$472*$D$473*BY500*EXP(-($D$472*(BX500+0.9))))/10</f>
        <v>114.19795201084753</v>
      </c>
      <c r="CA500" s="5969"/>
      <c r="CB500" s="5969"/>
      <c r="CC500" s="5969"/>
      <c r="CD500" s="5968"/>
      <c r="CE500" s="5968"/>
      <c r="CF500" s="5968"/>
      <c r="CG500" s="5968"/>
      <c r="CH500" s="5968"/>
      <c r="CI500" s="5968"/>
      <c r="CJ500" s="5968"/>
      <c r="CK500" s="5968"/>
      <c r="CL500" s="5968"/>
      <c r="CM500" s="5968"/>
      <c r="CN500" s="5968"/>
      <c r="CO500" s="5968"/>
      <c r="CP500" s="5968"/>
      <c r="CQ500" s="5968"/>
      <c r="CR500" s="5968"/>
      <c r="CS500" s="5968"/>
      <c r="CT500" s="5968"/>
      <c r="CU500" s="5968"/>
      <c r="CV500" s="5968"/>
      <c r="CW500" s="5968"/>
      <c r="CX500" s="5968"/>
      <c r="CY500" s="5968"/>
      <c r="CZ500" s="5968"/>
      <c r="DA500" s="5968"/>
      <c r="DB500" s="5968"/>
      <c r="DC500" s="5968"/>
      <c r="DD500" s="5968"/>
      <c r="DE500" s="5968"/>
      <c r="DF500" s="5968"/>
      <c r="DG500" s="5968"/>
      <c r="DH500" s="5968"/>
      <c r="DI500" s="5968"/>
      <c r="DJ500" s="5968"/>
      <c r="DK500" s="5968"/>
      <c r="DL500" s="5968"/>
      <c r="DM500" s="5968"/>
      <c r="DN500" s="5968"/>
      <c r="DO500" s="5968"/>
      <c r="DP500" s="5968"/>
      <c r="DQ500" s="5968"/>
      <c r="DR500" s="5968"/>
      <c r="DS500" s="5968"/>
      <c r="DT500" s="5968"/>
      <c r="DU500" s="5968"/>
      <c r="DV500" s="5968"/>
      <c r="DW500" s="5968"/>
      <c r="DX500" s="5968"/>
      <c r="DY500" s="5968"/>
      <c r="DZ500" s="5968"/>
      <c r="EA500" s="5968"/>
      <c r="EB500" s="5968"/>
      <c r="EC500" s="5968"/>
      <c r="ED500" s="5968"/>
      <c r="EE500" s="5968"/>
      <c r="EF500" s="5968"/>
      <c r="EG500" s="5968"/>
      <c r="EH500" s="5968"/>
      <c r="EI500" s="5968"/>
      <c r="EK500" s="5955"/>
    </row>
    <row r="501" spans="1:141">
      <c r="A501" s="5955"/>
      <c r="C501" s="5946">
        <f t="shared" si="112"/>
        <v>29.522451256766363</v>
      </c>
      <c r="D501" s="5968">
        <v>2030</v>
      </c>
      <c r="E501" s="5946">
        <f t="shared" si="109"/>
        <v>1073.8888156605599</v>
      </c>
      <c r="F501" s="5968">
        <f t="shared" si="107"/>
        <v>1610.8332234908394</v>
      </c>
      <c r="G501" s="5968">
        <v>24</v>
      </c>
      <c r="H501" s="5968">
        <f t="shared" si="108"/>
        <v>20.313350181810385</v>
      </c>
      <c r="I501" s="5968">
        <f t="shared" si="110"/>
        <v>30.558371508672913</v>
      </c>
      <c r="J501" s="5968">
        <v>23</v>
      </c>
      <c r="K501" s="5968">
        <f t="shared" si="111"/>
        <v>20.63226977966481</v>
      </c>
      <c r="L501" s="5968">
        <f t="shared" si="113"/>
        <v>32.304828380236081</v>
      </c>
      <c r="M501" s="5968">
        <v>22</v>
      </c>
      <c r="N501" s="5968">
        <f t="shared" si="114"/>
        <v>20.95619641520555</v>
      </c>
      <c r="O501" s="5968">
        <f t="shared" si="115"/>
        <v>34.151097887540153</v>
      </c>
      <c r="P501" s="5968">
        <v>21</v>
      </c>
      <c r="Q501" s="5968">
        <f t="shared" si="116"/>
        <v>21.285208698924279</v>
      </c>
      <c r="R501" s="5968">
        <f t="shared" si="117"/>
        <v>36.102884472770761</v>
      </c>
      <c r="S501" s="5968">
        <v>20</v>
      </c>
      <c r="T501" s="5968">
        <f t="shared" si="118"/>
        <v>21.619386475497393</v>
      </c>
      <c r="U501" s="5968">
        <f t="shared" si="119"/>
        <v>38.16621859556021</v>
      </c>
      <c r="V501" s="5968">
        <v>19</v>
      </c>
      <c r="W501" s="5968">
        <f t="shared" si="120"/>
        <v>21.958810843162702</v>
      </c>
      <c r="X501" s="5968">
        <f t="shared" si="121"/>
        <v>40.34747536537467</v>
      </c>
      <c r="Y501" s="5968">
        <v>18</v>
      </c>
      <c r="Z501" s="5968">
        <f t="shared" si="122"/>
        <v>22.303564173400357</v>
      </c>
      <c r="AA501" s="5968">
        <f t="shared" si="123"/>
        <v>42.653394238770304</v>
      </c>
      <c r="AB501" s="5968">
        <v>17</v>
      </c>
      <c r="AC501" s="5968">
        <f t="shared" si="124"/>
        <v>22.653730130922742</v>
      </c>
      <c r="AD501" s="5968">
        <f t="shared" si="125"/>
        <v>45.091099842377197</v>
      </c>
      <c r="AE501" s="5968">
        <v>16</v>
      </c>
      <c r="AF501" s="5968">
        <f t="shared" si="126"/>
        <v>23.009393693978229</v>
      </c>
      <c r="AG501" s="5968">
        <f t="shared" si="127"/>
        <v>47.668123985948135</v>
      </c>
      <c r="AH501" s="5968">
        <v>15</v>
      </c>
      <c r="AI501" s="5968">
        <f t="shared" si="128"/>
        <v>23.370641174973688</v>
      </c>
      <c r="AJ501" s="5968">
        <f t="shared" si="129"/>
        <v>50.392428933486215</v>
      </c>
      <c r="AK501" s="5968">
        <v>14</v>
      </c>
      <c r="AL501" s="5968">
        <f t="shared" si="130"/>
        <v>23.737560241420777</v>
      </c>
      <c r="AM501" s="5968">
        <f t="shared" si="131"/>
        <v>53.272432004352325</v>
      </c>
      <c r="AN501" s="5968">
        <v>13</v>
      </c>
      <c r="AO501" s="5968">
        <f t="shared" si="132"/>
        <v>24.110239937211084</v>
      </c>
      <c r="AP501" s="5968">
        <f t="shared" si="133"/>
        <v>56.317031580363015</v>
      </c>
      <c r="AQ501" s="5968">
        <v>12</v>
      </c>
      <c r="AR501" s="5968">
        <f t="shared" si="134"/>
        <v>24.488770704225299</v>
      </c>
      <c r="AS501" s="5968">
        <f t="shared" si="135"/>
        <v>59.535634599233006</v>
      </c>
      <c r="AT501" s="5968">
        <v>11</v>
      </c>
      <c r="AU501" s="5968">
        <f t="shared" si="136"/>
        <v>24.873244404281639</v>
      </c>
      <c r="AV501" s="5968">
        <f t="shared" si="137"/>
        <v>62.938185619309273</v>
      </c>
      <c r="AW501" s="5968">
        <v>10</v>
      </c>
      <c r="AX501" s="5968">
        <f t="shared" si="138"/>
        <v>25.263754341428861</v>
      </c>
      <c r="AY501" s="5968">
        <f t="shared" si="139"/>
        <v>66.535197545398461</v>
      </c>
      <c r="AZ501" s="5968">
        <v>9</v>
      </c>
      <c r="BA501" s="5968">
        <f t="shared" si="140"/>
        <v>25.660395284589296</v>
      </c>
      <c r="BB501" s="5968">
        <f t="shared" si="141"/>
        <v>70.337784110621513</v>
      </c>
      <c r="BC501" s="5968">
        <v>8</v>
      </c>
      <c r="BD501" s="5968">
        <f t="shared" si="142"/>
        <v>26.06326349055735</v>
      </c>
      <c r="BE501" s="5968">
        <f t="shared" si="143"/>
        <v>74.357694214654941</v>
      </c>
      <c r="BF501" s="5968">
        <v>7</v>
      </c>
      <c r="BG501" s="5968">
        <f t="shared" si="144"/>
        <v>26.472456727359102</v>
      </c>
      <c r="BH501" s="5968">
        <f t="shared" si="145"/>
        <v>78.607348224454526</v>
      </c>
      <c r="BI501" s="5968">
        <v>6</v>
      </c>
      <c r="BJ501" s="5968">
        <f t="shared" si="146"/>
        <v>26.88807429797864</v>
      </c>
      <c r="BK501" s="5968">
        <f t="shared" si="147"/>
        <v>83.099876349619635</v>
      </c>
      <c r="BL501" s="5968">
        <v>5</v>
      </c>
      <c r="BM501" s="5968">
        <f t="shared" si="148"/>
        <v>27.310217064456907</v>
      </c>
      <c r="BN501" s="5968">
        <f t="shared" si="149"/>
        <v>87.849159210967571</v>
      </c>
      <c r="BO501" s="5968">
        <v>4</v>
      </c>
      <c r="BP501" s="5968">
        <f t="shared" si="150"/>
        <v>27.738987472368883</v>
      </c>
      <c r="BQ501" s="5968">
        <f t="shared" si="151"/>
        <v>92.869870727662644</v>
      </c>
      <c r="BR501" s="5968">
        <v>3</v>
      </c>
      <c r="BS501" s="5968">
        <f t="shared" si="152"/>
        <v>28.174489575685076</v>
      </c>
      <c r="BT501" s="5968">
        <f t="shared" si="153"/>
        <v>98.177523455409514</v>
      </c>
      <c r="BU501" s="5968">
        <v>2</v>
      </c>
      <c r="BV501" s="5968">
        <f t="shared" si="154"/>
        <v>28.616829062023331</v>
      </c>
      <c r="BW501" s="5968">
        <f t="shared" si="155"/>
        <v>103.788516515792</v>
      </c>
      <c r="BX501" s="5968">
        <v>1</v>
      </c>
      <c r="BY501" s="5968">
        <f t="shared" ref="BY501:BY525" si="156">BY500</f>
        <v>29.066113278297099</v>
      </c>
      <c r="BZ501" s="5968">
        <f t="shared" ref="BZ501:BZ525" si="157">SUM($D$472*$D$473*BY501*EXP(-($D$472*BX501)),$D$472*$D$473*BY501*EXP(-($D$472*(BX501+0.1))),$D$472*$D$473*BY501*EXP(-($D$472*(BX501+0.2))),$D$472*$D$473*BY501*EXP(-($D$472*(BX501+0.3))),$D$472*$D$473*BY501*EXP(-($D$472*(BX501+0.4))),$D$472*$D$473*BY501*EXP(-($D$472*(BX501+0.5))),$D$472*$D$473*BY501*EXP(-($D$472*(BX501+0.6))),$D$472*$D$473*BY501*EXP(-($D$472*(BX501+0.7))),$D$472*$D$473*BY501*EXP(-($D$472*(BX501+0.8))),$D$472*$D$473*BY501*EXP(-($D$472*(BX501+0.9))))/10</f>
        <v>109.72018626484615</v>
      </c>
      <c r="CA501" s="5968">
        <v>0</v>
      </c>
      <c r="CB501" s="5968">
        <f>C501</f>
        <v>29.522451256766363</v>
      </c>
      <c r="CC501" s="5968">
        <f>SUM($D$472*$D$473*CB501*EXP(-($D$472*CA501)),$D$472*$D$473*CB501*EXP(-($D$472*(CA501+0.1))),$D$472*$D$473*CB501*EXP(-($D$472*(CA501+0.2))),$D$472*$D$473*CB501*EXP(-($D$472*(CA501+0.3))),$D$472*$D$473*CB501*EXP(-($D$472*(CA501+0.4))),$D$472*$D$473*CB501*EXP(-($D$472*(CA501+0.5))),$D$472*$D$473*CB501*EXP(-($D$472*(CA501+0.6))),$D$472*$D$473*CB501*EXP(-($D$472*(CA501+0.7))),$D$472*$D$473*CB501*EXP(-($D$472*(CA501+0.8))),$D$472*$D$473*CB501*EXP(-($D$472*(CA501+0.9))))/10</f>
        <v>115.99085985741787</v>
      </c>
      <c r="CD501" s="5969"/>
      <c r="CE501" s="5969"/>
      <c r="CF501" s="5969"/>
      <c r="CG501" s="5968"/>
      <c r="CH501" s="5968"/>
      <c r="CI501" s="5968"/>
      <c r="CJ501" s="5968"/>
      <c r="CK501" s="5968"/>
      <c r="CL501" s="5968"/>
      <c r="CM501" s="5968"/>
      <c r="CN501" s="5968"/>
      <c r="CO501" s="5968"/>
      <c r="CP501" s="5968"/>
      <c r="CQ501" s="5968"/>
      <c r="CR501" s="5968"/>
      <c r="CS501" s="5968"/>
      <c r="CT501" s="5968"/>
      <c r="CU501" s="5968"/>
      <c r="CV501" s="5968"/>
      <c r="CW501" s="5968"/>
      <c r="CX501" s="5968"/>
      <c r="CY501" s="5968"/>
      <c r="CZ501" s="5968"/>
      <c r="DA501" s="5968"/>
      <c r="DB501" s="5968"/>
      <c r="DC501" s="5968"/>
      <c r="DD501" s="5968"/>
      <c r="DE501" s="5968"/>
      <c r="DF501" s="5968"/>
      <c r="DG501" s="5968"/>
      <c r="DH501" s="5968"/>
      <c r="DI501" s="5968"/>
      <c r="DJ501" s="5968"/>
      <c r="DK501" s="5968"/>
      <c r="DL501" s="5968"/>
      <c r="DM501" s="5968"/>
      <c r="DN501" s="5968"/>
      <c r="DO501" s="5968"/>
      <c r="DP501" s="5968"/>
      <c r="DQ501" s="5968"/>
      <c r="DR501" s="5968"/>
      <c r="DS501" s="5968"/>
      <c r="DT501" s="5968"/>
      <c r="DU501" s="5968"/>
      <c r="DV501" s="5968"/>
      <c r="DW501" s="5968"/>
      <c r="DX501" s="5968"/>
      <c r="DY501" s="5968"/>
      <c r="DZ501" s="5968"/>
      <c r="EA501" s="5968"/>
      <c r="EB501" s="5968"/>
      <c r="EC501" s="5968"/>
      <c r="ED501" s="5968"/>
      <c r="EE501" s="5968"/>
      <c r="EF501" s="5968"/>
      <c r="EG501" s="5968"/>
      <c r="EH501" s="5968"/>
      <c r="EI501" s="5968"/>
      <c r="EK501" s="5955"/>
    </row>
    <row r="502" spans="1:141">
      <c r="A502" s="5955"/>
      <c r="C502" s="5946">
        <f t="shared" si="112"/>
        <v>29.985953741497596</v>
      </c>
      <c r="D502" s="5968">
        <v>2031</v>
      </c>
      <c r="E502" s="5946">
        <f t="shared" si="109"/>
        <v>1110.3223104819147</v>
      </c>
      <c r="F502" s="5968">
        <f t="shared" si="107"/>
        <v>1665.4834657228719</v>
      </c>
      <c r="G502" s="5968">
        <v>25</v>
      </c>
      <c r="H502" s="5968">
        <f t="shared" si="108"/>
        <v>20.313350181810385</v>
      </c>
      <c r="I502" s="5968">
        <f t="shared" si="110"/>
        <v>29.360160623226182</v>
      </c>
      <c r="J502" s="5968">
        <v>24</v>
      </c>
      <c r="K502" s="5968">
        <f t="shared" si="111"/>
        <v>20.63226977966481</v>
      </c>
      <c r="L502" s="5968">
        <f t="shared" si="113"/>
        <v>31.038137941359082</v>
      </c>
      <c r="M502" s="5968">
        <v>23</v>
      </c>
      <c r="N502" s="5968">
        <f t="shared" si="114"/>
        <v>20.95619641520555</v>
      </c>
      <c r="O502" s="5968">
        <f t="shared" si="115"/>
        <v>32.812014185805786</v>
      </c>
      <c r="P502" s="5968">
        <v>22</v>
      </c>
      <c r="Q502" s="5968">
        <f t="shared" si="116"/>
        <v>21.285208698924279</v>
      </c>
      <c r="R502" s="5968">
        <f t="shared" si="117"/>
        <v>34.687270124374535</v>
      </c>
      <c r="S502" s="5968">
        <v>21</v>
      </c>
      <c r="T502" s="5968">
        <f t="shared" si="118"/>
        <v>21.619386475497393</v>
      </c>
      <c r="U502" s="5968">
        <f t="shared" si="119"/>
        <v>36.669699758993261</v>
      </c>
      <c r="V502" s="5968">
        <v>20</v>
      </c>
      <c r="W502" s="5968">
        <f t="shared" si="120"/>
        <v>21.958810843162702</v>
      </c>
      <c r="X502" s="5968">
        <f t="shared" si="121"/>
        <v>38.765428227510498</v>
      </c>
      <c r="Y502" s="5968">
        <v>19</v>
      </c>
      <c r="Z502" s="5968">
        <f t="shared" si="122"/>
        <v>22.303564173400357</v>
      </c>
      <c r="AA502" s="5968">
        <f t="shared" si="123"/>
        <v>40.98093072861105</v>
      </c>
      <c r="AB502" s="5968">
        <v>18</v>
      </c>
      <c r="AC502" s="5968">
        <f t="shared" si="124"/>
        <v>22.653730130922742</v>
      </c>
      <c r="AD502" s="5968">
        <f t="shared" si="125"/>
        <v>43.323052528318989</v>
      </c>
      <c r="AE502" s="5968">
        <v>17</v>
      </c>
      <c r="AF502" s="5968">
        <f t="shared" si="126"/>
        <v>23.009393693978229</v>
      </c>
      <c r="AG502" s="5968">
        <f t="shared" si="127"/>
        <v>45.799030109902517</v>
      </c>
      <c r="AH502" s="5968">
        <v>16</v>
      </c>
      <c r="AI502" s="5968">
        <f t="shared" si="128"/>
        <v>23.370641174973688</v>
      </c>
      <c r="AJ502" s="5968">
        <f t="shared" si="129"/>
        <v>48.416513532527532</v>
      </c>
      <c r="AK502" s="5968">
        <v>15</v>
      </c>
      <c r="AL502" s="5968">
        <f t="shared" si="130"/>
        <v>23.737560241420777</v>
      </c>
      <c r="AM502" s="5968">
        <f t="shared" si="131"/>
        <v>51.183590067741946</v>
      </c>
      <c r="AN502" s="5968">
        <v>14</v>
      </c>
      <c r="AO502" s="5968">
        <f t="shared" si="132"/>
        <v>24.110239937211084</v>
      </c>
      <c r="AP502" s="5968">
        <f t="shared" si="133"/>
        <v>54.108809186820665</v>
      </c>
      <c r="AQ502" s="5968">
        <v>13</v>
      </c>
      <c r="AR502" s="5968">
        <f t="shared" si="134"/>
        <v>24.488770704225299</v>
      </c>
      <c r="AS502" s="5968">
        <f t="shared" si="135"/>
        <v>57.201208976174726</v>
      </c>
      <c r="AT502" s="5968">
        <v>12</v>
      </c>
      <c r="AU502" s="5968">
        <f t="shared" si="136"/>
        <v>24.873244404281639</v>
      </c>
      <c r="AV502" s="5968">
        <f t="shared" si="137"/>
        <v>60.470344062440972</v>
      </c>
      <c r="AW502" s="5968">
        <v>11</v>
      </c>
      <c r="AX502" s="5968">
        <f t="shared" si="138"/>
        <v>25.263754341428861</v>
      </c>
      <c r="AY502" s="5968">
        <f t="shared" si="139"/>
        <v>63.92631513353242</v>
      </c>
      <c r="AZ502" s="5968">
        <v>10</v>
      </c>
      <c r="BA502" s="5968">
        <f t="shared" si="140"/>
        <v>25.660395284589296</v>
      </c>
      <c r="BB502" s="5968">
        <f t="shared" si="141"/>
        <v>67.579800146861231</v>
      </c>
      <c r="BC502" s="5968">
        <v>9</v>
      </c>
      <c r="BD502" s="5968">
        <f t="shared" si="142"/>
        <v>26.06326349055735</v>
      </c>
      <c r="BE502" s="5968">
        <f t="shared" si="143"/>
        <v>71.442087321158269</v>
      </c>
      <c r="BF502" s="5968">
        <v>8</v>
      </c>
      <c r="BG502" s="5968">
        <f t="shared" si="144"/>
        <v>26.472456727359102</v>
      </c>
      <c r="BH502" s="5968">
        <f t="shared" si="145"/>
        <v>75.525110013825028</v>
      </c>
      <c r="BI502" s="5968">
        <v>7</v>
      </c>
      <c r="BJ502" s="5968">
        <f t="shared" si="146"/>
        <v>26.88807429797864</v>
      </c>
      <c r="BK502" s="5968">
        <f t="shared" si="147"/>
        <v>79.841483591578452</v>
      </c>
      <c r="BL502" s="5968">
        <v>6</v>
      </c>
      <c r="BM502" s="5968">
        <f t="shared" si="148"/>
        <v>27.310217064456907</v>
      </c>
      <c r="BN502" s="5968">
        <f t="shared" si="149"/>
        <v>84.404544408308681</v>
      </c>
      <c r="BO502" s="5968">
        <v>5</v>
      </c>
      <c r="BP502" s="5968">
        <f t="shared" si="150"/>
        <v>27.738987472368883</v>
      </c>
      <c r="BQ502" s="5968">
        <f t="shared" si="151"/>
        <v>89.22839101057977</v>
      </c>
      <c r="BR502" s="5968">
        <v>4</v>
      </c>
      <c r="BS502" s="5968">
        <f t="shared" si="152"/>
        <v>28.174489575685076</v>
      </c>
      <c r="BT502" s="5968">
        <f t="shared" si="153"/>
        <v>94.327927698086981</v>
      </c>
      <c r="BU502" s="5968">
        <v>3</v>
      </c>
      <c r="BV502" s="5968">
        <f t="shared" si="154"/>
        <v>28.616829062023331</v>
      </c>
      <c r="BW502" s="5968">
        <f t="shared" si="155"/>
        <v>99.718910573659429</v>
      </c>
      <c r="BX502" s="5968">
        <v>2</v>
      </c>
      <c r="BY502" s="5968">
        <f t="shared" si="156"/>
        <v>29.066113278297099</v>
      </c>
      <c r="BZ502" s="5968">
        <f t="shared" si="157"/>
        <v>105.41799622508998</v>
      </c>
      <c r="CA502" s="5968">
        <v>1</v>
      </c>
      <c r="CB502" s="5968">
        <f t="shared" ref="CB502:CB525" si="158">CB501</f>
        <v>29.522451256766363</v>
      </c>
      <c r="CC502" s="5968">
        <f t="shared" ref="CC502:CC525" si="159">SUM($D$472*$D$473*CB502*EXP(-($D$472*CA502)),$D$472*$D$473*CB502*EXP(-($D$472*(CA502+0.1))),$D$472*$D$473*CB502*EXP(-($D$472*(CA502+0.2))),$D$472*$D$473*CB502*EXP(-($D$472*(CA502+0.3))),$D$472*$D$473*CB502*EXP(-($D$472*(CA502+0.4))),$D$472*$D$473*CB502*EXP(-($D$472*(CA502+0.5))),$D$472*$D$473*CB502*EXP(-($D$472*(CA502+0.6))),$D$472*$D$473*CB502*EXP(-($D$472*(CA502+0.7))),$D$472*$D$473*CB502*EXP(-($D$472*(CA502+0.8))),$D$472*$D$473*CB502*EXP(-($D$472*(CA502+0.9))))/10</f>
        <v>111.44279318920421</v>
      </c>
      <c r="CD502" s="5968">
        <v>0</v>
      </c>
      <c r="CE502" s="5968">
        <f>C502</f>
        <v>29.985953741497596</v>
      </c>
      <c r="CF502" s="5968">
        <f>SUM($D$472*$D$473*CE502*EXP(-($D$472*CD502)),$D$472*$D$473*CE502*EXP(-($D$472*(CD502+0.1))),$D$472*$D$473*CE502*EXP(-($D$472*(CD502+0.2))),$D$472*$D$473*CE502*EXP(-($D$472*(CD502+0.3))),$D$472*$D$473*CE502*EXP(-($D$472*(CD502+0.4))),$D$472*$D$473*CE502*EXP(-($D$472*(CD502+0.5))),$D$472*$D$473*CE502*EXP(-($D$472*(CD502+0.6))),$D$472*$D$473*CE502*EXP(-($D$472*(CD502+0.7))),$D$472*$D$473*CE502*EXP(-($D$472*(CD502+0.8))),$D$472*$D$473*CE502*EXP(-($D$472*(CD502+0.9))))/10</f>
        <v>117.81191635717933</v>
      </c>
      <c r="CG502" s="5969"/>
      <c r="CH502" s="5969"/>
      <c r="CI502" s="5969"/>
      <c r="CJ502" s="5968"/>
      <c r="CK502" s="5968"/>
      <c r="CL502" s="5968"/>
      <c r="CM502" s="5968"/>
      <c r="CN502" s="5968"/>
      <c r="CO502" s="5968"/>
      <c r="CP502" s="5968"/>
      <c r="CQ502" s="5968"/>
      <c r="CR502" s="5968"/>
      <c r="CS502" s="5968"/>
      <c r="CT502" s="5968"/>
      <c r="CU502" s="5968"/>
      <c r="CV502" s="5968"/>
      <c r="CW502" s="5968"/>
      <c r="CX502" s="5968"/>
      <c r="CY502" s="5968"/>
      <c r="CZ502" s="5968"/>
      <c r="DA502" s="5968"/>
      <c r="DB502" s="5968"/>
      <c r="DC502" s="5968"/>
      <c r="DD502" s="5968"/>
      <c r="DE502" s="5968"/>
      <c r="DF502" s="5968"/>
      <c r="DG502" s="5968"/>
      <c r="DH502" s="5968"/>
      <c r="DI502" s="5968"/>
      <c r="DJ502" s="5968"/>
      <c r="DK502" s="5968"/>
      <c r="DL502" s="5968"/>
      <c r="DM502" s="5968"/>
      <c r="DN502" s="5968"/>
      <c r="DO502" s="5968"/>
      <c r="DP502" s="5968"/>
      <c r="DQ502" s="5968"/>
      <c r="DR502" s="5968"/>
      <c r="DS502" s="5968"/>
      <c r="DT502" s="5968"/>
      <c r="DU502" s="5968"/>
      <c r="DV502" s="5968"/>
      <c r="DW502" s="5968"/>
      <c r="DX502" s="5968"/>
      <c r="DY502" s="5968"/>
      <c r="DZ502" s="5968"/>
      <c r="EA502" s="5968"/>
      <c r="EB502" s="5968"/>
      <c r="EC502" s="5968"/>
      <c r="ED502" s="5968"/>
      <c r="EE502" s="5968"/>
      <c r="EF502" s="5968"/>
      <c r="EG502" s="5968"/>
      <c r="EH502" s="5968"/>
      <c r="EI502" s="5968"/>
      <c r="EK502" s="5955"/>
    </row>
    <row r="503" spans="1:141">
      <c r="A503" s="5955"/>
      <c r="C503" s="5946">
        <f t="shared" si="112"/>
        <v>30.456733215239108</v>
      </c>
      <c r="D503" s="5968">
        <v>2032</v>
      </c>
      <c r="E503" s="5946">
        <f t="shared" si="109"/>
        <v>1146.5603255955548</v>
      </c>
      <c r="F503" s="5968">
        <f t="shared" si="107"/>
        <v>1719.8404883933322</v>
      </c>
      <c r="G503" s="5968">
        <v>26</v>
      </c>
      <c r="H503" s="5968">
        <f t="shared" si="108"/>
        <v>20.313350181810385</v>
      </c>
      <c r="I503" s="5968">
        <f t="shared" si="110"/>
        <v>28.2089322586116</v>
      </c>
      <c r="J503" s="5968">
        <v>25</v>
      </c>
      <c r="K503" s="5968">
        <f t="shared" si="111"/>
        <v>20.63226977966481</v>
      </c>
      <c r="L503" s="5968">
        <f t="shared" si="113"/>
        <v>29.821115145010832</v>
      </c>
      <c r="M503" s="5968">
        <v>24</v>
      </c>
      <c r="N503" s="5968">
        <f t="shared" si="114"/>
        <v>20.95619641520555</v>
      </c>
      <c r="O503" s="5968">
        <f t="shared" si="115"/>
        <v>31.525436707038416</v>
      </c>
      <c r="P503" s="5968">
        <v>23</v>
      </c>
      <c r="Q503" s="5968">
        <f t="shared" si="116"/>
        <v>21.285208698924279</v>
      </c>
      <c r="R503" s="5968">
        <f t="shared" si="117"/>
        <v>33.327162808522949</v>
      </c>
      <c r="S503" s="5968">
        <v>22</v>
      </c>
      <c r="T503" s="5968">
        <f t="shared" si="118"/>
        <v>21.619386475497393</v>
      </c>
      <c r="U503" s="5968">
        <f t="shared" si="119"/>
        <v>35.231860265327207</v>
      </c>
      <c r="V503" s="5968">
        <v>21</v>
      </c>
      <c r="W503" s="5968">
        <f t="shared" si="120"/>
        <v>21.958810843162702</v>
      </c>
      <c r="X503" s="5968">
        <f t="shared" si="121"/>
        <v>37.245414045209458</v>
      </c>
      <c r="Y503" s="5968">
        <v>20</v>
      </c>
      <c r="Z503" s="5968">
        <f t="shared" si="122"/>
        <v>22.303564173400357</v>
      </c>
      <c r="AA503" s="5968">
        <f t="shared" si="123"/>
        <v>39.374045450682424</v>
      </c>
      <c r="AB503" s="5968">
        <v>19</v>
      </c>
      <c r="AC503" s="5968">
        <f t="shared" si="124"/>
        <v>22.653730130922742</v>
      </c>
      <c r="AD503" s="5968">
        <f t="shared" si="125"/>
        <v>41.624331341050244</v>
      </c>
      <c r="AE503" s="5968">
        <v>18</v>
      </c>
      <c r="AF503" s="5968">
        <f t="shared" si="126"/>
        <v>23.009393693978229</v>
      </c>
      <c r="AG503" s="5968">
        <f t="shared" si="127"/>
        <v>44.003224453013601</v>
      </c>
      <c r="AH503" s="5968">
        <v>17</v>
      </c>
      <c r="AI503" s="5968">
        <f t="shared" si="128"/>
        <v>23.370641174973688</v>
      </c>
      <c r="AJ503" s="5968">
        <f t="shared" si="129"/>
        <v>46.518074882627985</v>
      </c>
      <c r="AK503" s="5968">
        <v>16</v>
      </c>
      <c r="AL503" s="5968">
        <f t="shared" si="130"/>
        <v>23.737560241420777</v>
      </c>
      <c r="AM503" s="5968">
        <f t="shared" si="131"/>
        <v>49.176652794988215</v>
      </c>
      <c r="AN503" s="5968">
        <v>15</v>
      </c>
      <c r="AO503" s="5968">
        <f t="shared" si="132"/>
        <v>24.110239937211084</v>
      </c>
      <c r="AP503" s="5968">
        <f t="shared" si="133"/>
        <v>51.98717243180549</v>
      </c>
      <c r="AQ503" s="5968">
        <v>14</v>
      </c>
      <c r="AR503" s="5968">
        <f t="shared" si="134"/>
        <v>24.488770704225299</v>
      </c>
      <c r="AS503" s="5968">
        <f t="shared" si="135"/>
        <v>54.958317491053755</v>
      </c>
      <c r="AT503" s="5968">
        <v>13</v>
      </c>
      <c r="AU503" s="5968">
        <f t="shared" si="136"/>
        <v>24.873244404281639</v>
      </c>
      <c r="AV503" s="5968">
        <f t="shared" si="137"/>
        <v>58.099267957100679</v>
      </c>
      <c r="AW503" s="5968">
        <v>12</v>
      </c>
      <c r="AX503" s="5968">
        <f t="shared" si="138"/>
        <v>25.263754341428861</v>
      </c>
      <c r="AY503" s="5968">
        <f t="shared" si="139"/>
        <v>61.419728464221294</v>
      </c>
      <c r="AZ503" s="5968">
        <v>11</v>
      </c>
      <c r="BA503" s="5968">
        <f t="shared" si="140"/>
        <v>25.660395284589296</v>
      </c>
      <c r="BB503" s="5968">
        <f t="shared" si="141"/>
        <v>64.92995828112889</v>
      </c>
      <c r="BC503" s="5968">
        <v>10</v>
      </c>
      <c r="BD503" s="5968">
        <f t="shared" si="142"/>
        <v>26.06326349055735</v>
      </c>
      <c r="BE503" s="5968">
        <f t="shared" si="143"/>
        <v>68.640803009166959</v>
      </c>
      <c r="BF503" s="5968">
        <v>9</v>
      </c>
      <c r="BG503" s="5968">
        <f t="shared" si="144"/>
        <v>26.472456727359102</v>
      </c>
      <c r="BH503" s="5968">
        <f t="shared" si="145"/>
        <v>72.563728092100476</v>
      </c>
      <c r="BI503" s="5968">
        <v>8</v>
      </c>
      <c r="BJ503" s="5968">
        <f t="shared" si="146"/>
        <v>26.88807429797864</v>
      </c>
      <c r="BK503" s="5968">
        <f t="shared" si="147"/>
        <v>76.710854241042085</v>
      </c>
      <c r="BL503" s="5968">
        <v>7</v>
      </c>
      <c r="BM503" s="5968">
        <f t="shared" si="148"/>
        <v>27.310217064456907</v>
      </c>
      <c r="BN503" s="5968">
        <f t="shared" si="149"/>
        <v>81.094994883966251</v>
      </c>
      <c r="BO503" s="5968">
        <v>6</v>
      </c>
      <c r="BP503" s="5968">
        <f t="shared" si="150"/>
        <v>27.738987472368883</v>
      </c>
      <c r="BQ503" s="5968">
        <f t="shared" si="151"/>
        <v>85.729695755519131</v>
      </c>
      <c r="BR503" s="5968">
        <v>5</v>
      </c>
      <c r="BS503" s="5968">
        <f t="shared" si="152"/>
        <v>28.174489575685076</v>
      </c>
      <c r="BT503" s="5968">
        <f t="shared" si="153"/>
        <v>90.629276749445879</v>
      </c>
      <c r="BU503" s="5968">
        <v>4</v>
      </c>
      <c r="BV503" s="5968">
        <f t="shared" si="154"/>
        <v>28.616829062023331</v>
      </c>
      <c r="BW503" s="5968">
        <f t="shared" si="155"/>
        <v>95.808876162946916</v>
      </c>
      <c r="BX503" s="5968">
        <v>3</v>
      </c>
      <c r="BY503" s="5968">
        <f t="shared" si="156"/>
        <v>29.066113278297099</v>
      </c>
      <c r="BZ503" s="5968">
        <f t="shared" si="157"/>
        <v>101.28449746966591</v>
      </c>
      <c r="CA503" s="5968">
        <v>2</v>
      </c>
      <c r="CB503" s="5968">
        <f t="shared" si="158"/>
        <v>29.522451256766363</v>
      </c>
      <c r="CC503" s="5968">
        <f t="shared" si="159"/>
        <v>107.07305876582389</v>
      </c>
      <c r="CD503" s="5968">
        <v>1</v>
      </c>
      <c r="CE503" s="5968">
        <f t="shared" ref="CE503:CE525" si="160">CE502</f>
        <v>29.985953741497596</v>
      </c>
      <c r="CF503" s="5968">
        <f t="shared" ref="CF503:CF525" si="161">SUM($D$472*$D$473*CE503*EXP(-($D$472*CD503)),$D$472*$D$473*CE503*EXP(-($D$472*(CD503+0.1))),$D$472*$D$473*CE503*EXP(-($D$472*(CD503+0.2))),$D$472*$D$473*CE503*EXP(-($D$472*(CD503+0.3))),$D$472*$D$473*CE503*EXP(-($D$472*(CD503+0.4))),$D$472*$D$473*CE503*EXP(-($D$472*(CD503+0.5))),$D$472*$D$473*CE503*EXP(-($D$472*(CD503+0.6))),$D$472*$D$473*CE503*EXP(-($D$472*(CD503+0.7))),$D$472*$D$473*CE503*EXP(-($D$472*(CD503+0.8))),$D$472*$D$473*CE503*EXP(-($D$472*(CD503+0.9))))/10</f>
        <v>113.19244504227473</v>
      </c>
      <c r="CG503" s="5968">
        <v>0</v>
      </c>
      <c r="CH503" s="5968">
        <f>C503</f>
        <v>30.456733215239108</v>
      </c>
      <c r="CI503" s="5968">
        <f>SUM($D$472*$D$473*CH503*EXP(-($D$472*CG503)),$D$472*$D$473*CH503*EXP(-($D$472*(CG503+0.1))),$D$472*$D$473*CH503*EXP(-($D$472*(CG503+0.2))),$D$472*$D$473*CH503*EXP(-($D$472*(CG503+0.3))),$D$472*$D$473*CH503*EXP(-($D$472*(CG503+0.4))),$D$472*$D$473*CH503*EXP(-($D$472*(CG503+0.5))),$D$472*$D$473*CH503*EXP(-($D$472*(CG503+0.6))),$D$472*$D$473*CH503*EXP(-($D$472*(CG503+0.7))),$D$472*$D$473*CH503*EXP(-($D$472*(CG503+0.8))),$D$472*$D$473*CH503*EXP(-($D$472*(CG503+0.9))))/10</f>
        <v>119.66156344398703</v>
      </c>
      <c r="CJ503" s="5969"/>
      <c r="CK503" s="5969"/>
      <c r="CL503" s="5969"/>
      <c r="CM503" s="5968"/>
      <c r="CN503" s="5968"/>
      <c r="CO503" s="5968"/>
      <c r="CP503" s="5968"/>
      <c r="CQ503" s="5968"/>
      <c r="CR503" s="5968"/>
      <c r="CS503" s="5968"/>
      <c r="CT503" s="5968"/>
      <c r="CU503" s="5968"/>
      <c r="CV503" s="5968"/>
      <c r="CW503" s="5968"/>
      <c r="CX503" s="5968"/>
      <c r="CY503" s="5968"/>
      <c r="CZ503" s="5968"/>
      <c r="DA503" s="5968"/>
      <c r="DB503" s="5968"/>
      <c r="DC503" s="5968"/>
      <c r="DD503" s="5968"/>
      <c r="DE503" s="5968"/>
      <c r="DF503" s="5968"/>
      <c r="DG503" s="5968"/>
      <c r="DH503" s="5968"/>
      <c r="DI503" s="5968"/>
      <c r="DJ503" s="5968"/>
      <c r="DK503" s="5968"/>
      <c r="DL503" s="5968"/>
      <c r="DM503" s="5968"/>
      <c r="DN503" s="5968"/>
      <c r="DO503" s="5968"/>
      <c r="DP503" s="5968"/>
      <c r="DQ503" s="5968"/>
      <c r="DR503" s="5968"/>
      <c r="DS503" s="5968"/>
      <c r="DT503" s="5968"/>
      <c r="DU503" s="5968"/>
      <c r="DV503" s="5968"/>
      <c r="DW503" s="5968"/>
      <c r="DX503" s="5968"/>
      <c r="DY503" s="5968"/>
      <c r="DZ503" s="5968"/>
      <c r="EA503" s="5968"/>
      <c r="EB503" s="5968"/>
      <c r="EC503" s="5968"/>
      <c r="ED503" s="5968"/>
      <c r="EE503" s="5968"/>
      <c r="EF503" s="5968"/>
      <c r="EG503" s="5968"/>
      <c r="EH503" s="5968"/>
      <c r="EI503" s="5968"/>
      <c r="EK503" s="5955"/>
    </row>
    <row r="504" spans="1:141">
      <c r="A504" s="5955"/>
      <c r="C504" s="5946">
        <f t="shared" si="112"/>
        <v>30.934903926718363</v>
      </c>
      <c r="D504" s="5968">
        <v>2033</v>
      </c>
      <c r="E504" s="5946">
        <f t="shared" si="109"/>
        <v>1182.6298855099635</v>
      </c>
      <c r="F504" s="5968">
        <f t="shared" si="107"/>
        <v>1773.944828264945</v>
      </c>
      <c r="G504" s="5968">
        <v>27</v>
      </c>
      <c r="H504" s="5968">
        <f t="shared" si="108"/>
        <v>20.313350181810385</v>
      </c>
      <c r="I504" s="5968">
        <f t="shared" si="110"/>
        <v>27.102844203837321</v>
      </c>
      <c r="J504" s="5968">
        <v>26</v>
      </c>
      <c r="K504" s="5968">
        <f t="shared" si="111"/>
        <v>20.63226977966481</v>
      </c>
      <c r="L504" s="5968">
        <f t="shared" si="113"/>
        <v>28.651812495071812</v>
      </c>
      <c r="M504" s="5968">
        <v>25</v>
      </c>
      <c r="N504" s="5968">
        <f t="shared" si="114"/>
        <v>20.95619641520555</v>
      </c>
      <c r="O504" s="5968">
        <f t="shared" si="115"/>
        <v>30.289306652787502</v>
      </c>
      <c r="P504" s="5968">
        <v>24</v>
      </c>
      <c r="Q504" s="5968">
        <f t="shared" si="116"/>
        <v>21.285208698924279</v>
      </c>
      <c r="R504" s="5968">
        <f t="shared" si="117"/>
        <v>32.020386063338918</v>
      </c>
      <c r="S504" s="5968">
        <v>23</v>
      </c>
      <c r="T504" s="5968">
        <f t="shared" si="118"/>
        <v>21.619386475497393</v>
      </c>
      <c r="U504" s="5968">
        <f t="shared" si="119"/>
        <v>33.850399264616762</v>
      </c>
      <c r="V504" s="5968">
        <v>22</v>
      </c>
      <c r="W504" s="5968">
        <f t="shared" si="120"/>
        <v>21.958810843162702</v>
      </c>
      <c r="X504" s="5968">
        <f t="shared" si="121"/>
        <v>35.785000471492857</v>
      </c>
      <c r="Y504" s="5968">
        <v>21</v>
      </c>
      <c r="Z504" s="5968">
        <f t="shared" si="122"/>
        <v>22.303564173400357</v>
      </c>
      <c r="AA504" s="5968">
        <f t="shared" si="123"/>
        <v>37.830167045719243</v>
      </c>
      <c r="AB504" s="5968">
        <v>20</v>
      </c>
      <c r="AC504" s="5968">
        <f t="shared" si="124"/>
        <v>22.653730130922742</v>
      </c>
      <c r="AD504" s="5968">
        <f t="shared" si="125"/>
        <v>39.992217964258131</v>
      </c>
      <c r="AE504" s="5968">
        <v>19</v>
      </c>
      <c r="AF504" s="5968">
        <f t="shared" si="126"/>
        <v>23.009393693978229</v>
      </c>
      <c r="AG504" s="5968">
        <f t="shared" si="127"/>
        <v>42.277833343104724</v>
      </c>
      <c r="AH504" s="5968">
        <v>18</v>
      </c>
      <c r="AI504" s="5968">
        <f t="shared" si="128"/>
        <v>23.370641174973688</v>
      </c>
      <c r="AJ504" s="5968">
        <f t="shared" si="129"/>
        <v>44.69407507692592</v>
      </c>
      <c r="AK504" s="5968">
        <v>17</v>
      </c>
      <c r="AL504" s="5968">
        <f t="shared" si="130"/>
        <v>23.737560241420777</v>
      </c>
      <c r="AM504" s="5968">
        <f t="shared" si="131"/>
        <v>47.248408658285243</v>
      </c>
      <c r="AN504" s="5968">
        <v>16</v>
      </c>
      <c r="AO504" s="5968">
        <f t="shared" si="132"/>
        <v>24.110239937211084</v>
      </c>
      <c r="AP504" s="5968">
        <f t="shared" si="133"/>
        <v>49.94872624386953</v>
      </c>
      <c r="AQ504" s="5968">
        <v>15</v>
      </c>
      <c r="AR504" s="5968">
        <f t="shared" si="134"/>
        <v>24.488770704225299</v>
      </c>
      <c r="AS504" s="5968">
        <f t="shared" si="135"/>
        <v>52.803371038984849</v>
      </c>
      <c r="AT504" s="5968">
        <v>14</v>
      </c>
      <c r="AU504" s="5968">
        <f t="shared" si="136"/>
        <v>24.873244404281639</v>
      </c>
      <c r="AV504" s="5968">
        <f t="shared" si="137"/>
        <v>55.821163075663307</v>
      </c>
      <c r="AW504" s="5968">
        <v>13</v>
      </c>
      <c r="AX504" s="5968">
        <f t="shared" si="138"/>
        <v>25.263754341428861</v>
      </c>
      <c r="AY504" s="5968">
        <f t="shared" si="139"/>
        <v>59.01142646402716</v>
      </c>
      <c r="AZ504" s="5968">
        <v>12</v>
      </c>
      <c r="BA504" s="5968">
        <f t="shared" si="140"/>
        <v>25.660395284589296</v>
      </c>
      <c r="BB504" s="5968">
        <f t="shared" si="141"/>
        <v>62.384018201109576</v>
      </c>
      <c r="BC504" s="5968">
        <v>11</v>
      </c>
      <c r="BD504" s="5968">
        <f t="shared" si="142"/>
        <v>26.06326349055735</v>
      </c>
      <c r="BE504" s="5968">
        <f t="shared" si="143"/>
        <v>65.949358626142626</v>
      </c>
      <c r="BF504" s="5968">
        <v>10</v>
      </c>
      <c r="BG504" s="5968">
        <f t="shared" si="144"/>
        <v>26.472456727359102</v>
      </c>
      <c r="BH504" s="5968">
        <f t="shared" si="145"/>
        <v>69.718463616410887</v>
      </c>
      <c r="BI504" s="5968">
        <v>9</v>
      </c>
      <c r="BJ504" s="5968">
        <f t="shared" si="146"/>
        <v>26.88807429797864</v>
      </c>
      <c r="BK504" s="5968">
        <f t="shared" si="147"/>
        <v>73.702978623146436</v>
      </c>
      <c r="BL504" s="5968">
        <v>8</v>
      </c>
      <c r="BM504" s="5968">
        <f t="shared" si="148"/>
        <v>27.310217064456907</v>
      </c>
      <c r="BN504" s="5968">
        <f t="shared" si="149"/>
        <v>77.915214652626446</v>
      </c>
      <c r="BO504" s="5968">
        <v>7</v>
      </c>
      <c r="BP504" s="5968">
        <f t="shared" si="150"/>
        <v>27.738987472368883</v>
      </c>
      <c r="BQ504" s="5968">
        <f t="shared" si="151"/>
        <v>82.368186303644535</v>
      </c>
      <c r="BR504" s="5968">
        <v>6</v>
      </c>
      <c r="BS504" s="5968">
        <f t="shared" si="152"/>
        <v>28.174489575685076</v>
      </c>
      <c r="BT504" s="5968">
        <f t="shared" si="153"/>
        <v>87.075651978880785</v>
      </c>
      <c r="BU504" s="5968">
        <v>5</v>
      </c>
      <c r="BV504" s="5968">
        <f t="shared" si="154"/>
        <v>28.616829062023331</v>
      </c>
      <c r="BW504" s="5968">
        <f t="shared" si="155"/>
        <v>92.052156394412179</v>
      </c>
      <c r="BX504" s="5968">
        <v>4</v>
      </c>
      <c r="BY504" s="5968">
        <f t="shared" si="156"/>
        <v>29.066113278297099</v>
      </c>
      <c r="BZ504" s="5968">
        <f t="shared" si="157"/>
        <v>97.31307551870519</v>
      </c>
      <c r="CA504" s="5968">
        <v>3</v>
      </c>
      <c r="CB504" s="5968">
        <f t="shared" si="158"/>
        <v>29.522451256766363</v>
      </c>
      <c r="CC504" s="5968">
        <f t="shared" si="159"/>
        <v>102.87466407993968</v>
      </c>
      <c r="CD504" s="5968">
        <v>2</v>
      </c>
      <c r="CE504" s="5968">
        <f t="shared" si="160"/>
        <v>29.985953741497596</v>
      </c>
      <c r="CF504" s="5968">
        <f t="shared" si="161"/>
        <v>108.7541057884473</v>
      </c>
      <c r="CG504" s="5968">
        <v>1</v>
      </c>
      <c r="CH504" s="5968">
        <f t="shared" ref="CH504:CH525" si="162">CH503</f>
        <v>30.456733215239108</v>
      </c>
      <c r="CI504" s="5968">
        <f t="shared" ref="CI504:CI525" si="163">SUM($D$472*$D$473*CH504*EXP(-($D$472*CG504)),$D$472*$D$473*CH504*EXP(-($D$472*(CG504+0.1))),$D$472*$D$473*CH504*EXP(-($D$472*(CG504+0.2))),$D$472*$D$473*CH504*EXP(-($D$472*(CG504+0.3))),$D$472*$D$473*CH504*EXP(-($D$472*(CG504+0.4))),$D$472*$D$473*CH504*EXP(-($D$472*(CG504+0.5))),$D$472*$D$473*CH504*EXP(-($D$472*(CG504+0.6))),$D$472*$D$473*CH504*EXP(-($D$472*(CG504+0.7))),$D$472*$D$473*CH504*EXP(-($D$472*(CG504+0.8))),$D$472*$D$473*CH504*EXP(-($D$472*(CG504+0.9))))/10</f>
        <v>114.96956642943844</v>
      </c>
      <c r="CJ504" s="5968">
        <v>0</v>
      </c>
      <c r="CK504" s="5968">
        <f>C504</f>
        <v>30.934903926718363</v>
      </c>
      <c r="CL504" s="5968">
        <f>SUM($D$472*$D$473*CK504*EXP(-($D$472*CJ504)),$D$472*$D$473*CK504*EXP(-($D$472*(CJ504+0.1))),$D$472*$D$473*CK504*EXP(-($D$472*(CJ504+0.2))),$D$472*$D$473*CK504*EXP(-($D$472*(CJ504+0.3))),$D$472*$D$473*CK504*EXP(-($D$472*(CJ504+0.4))),$D$472*$D$473*CK504*EXP(-($D$472*(CJ504+0.5))),$D$472*$D$473*CK504*EXP(-($D$472*(CJ504+0.6))),$D$472*$D$473*CK504*EXP(-($D$472*(CJ504+0.7))),$D$472*$D$473*CK504*EXP(-($D$472*(CJ504+0.8))),$D$472*$D$473*CK504*EXP(-($D$472*(CJ504+0.9))))/10</f>
        <v>121.54024999005765</v>
      </c>
      <c r="CM504" s="5969"/>
      <c r="CN504" s="5969"/>
      <c r="CO504" s="5969"/>
      <c r="CP504" s="5968"/>
      <c r="CQ504" s="5968"/>
      <c r="CR504" s="5968"/>
      <c r="CS504" s="5968"/>
      <c r="CT504" s="5968"/>
      <c r="CU504" s="5968"/>
      <c r="CV504" s="5968"/>
      <c r="CW504" s="5968"/>
      <c r="CX504" s="5968"/>
      <c r="CY504" s="5968"/>
      <c r="CZ504" s="5968"/>
      <c r="DA504" s="5968"/>
      <c r="DB504" s="5968"/>
      <c r="DC504" s="5968"/>
      <c r="DD504" s="5968"/>
      <c r="DE504" s="5968"/>
      <c r="DF504" s="5968"/>
      <c r="DG504" s="5968"/>
      <c r="DH504" s="5968"/>
      <c r="DI504" s="5968"/>
      <c r="DJ504" s="5968"/>
      <c r="DK504" s="5968"/>
      <c r="DL504" s="5968"/>
      <c r="DM504" s="5968"/>
      <c r="DN504" s="5968"/>
      <c r="DO504" s="5968"/>
      <c r="DP504" s="5968"/>
      <c r="DQ504" s="5968"/>
      <c r="DR504" s="5968"/>
      <c r="DS504" s="5968"/>
      <c r="DT504" s="5968"/>
      <c r="DU504" s="5968"/>
      <c r="DV504" s="5968"/>
      <c r="DW504" s="5968"/>
      <c r="DX504" s="5968"/>
      <c r="DY504" s="5968"/>
      <c r="DZ504" s="5968"/>
      <c r="EA504" s="5968"/>
      <c r="EB504" s="5968"/>
      <c r="EC504" s="5968"/>
      <c r="ED504" s="5968"/>
      <c r="EE504" s="5968"/>
      <c r="EF504" s="5968"/>
      <c r="EG504" s="5968"/>
      <c r="EH504" s="5968"/>
      <c r="EI504" s="5968"/>
      <c r="EK504" s="5955"/>
    </row>
    <row r="505" spans="1:141">
      <c r="A505" s="5955"/>
      <c r="C505" s="5946">
        <f t="shared" si="112"/>
        <v>31.420581918367841</v>
      </c>
      <c r="D505" s="5968">
        <v>2034</v>
      </c>
      <c r="E505" s="5946">
        <f t="shared" si="109"/>
        <v>1218.5572590338284</v>
      </c>
      <c r="F505" s="5968">
        <f t="shared" si="107"/>
        <v>1827.8358885507423</v>
      </c>
      <c r="G505" s="5968">
        <v>28</v>
      </c>
      <c r="H505" s="5968">
        <f t="shared" si="108"/>
        <v>20.313350181810385</v>
      </c>
      <c r="I505" s="5968">
        <f t="shared" si="110"/>
        <v>26.040126482037653</v>
      </c>
      <c r="J505" s="5968">
        <v>27</v>
      </c>
      <c r="K505" s="5968">
        <f t="shared" si="111"/>
        <v>20.63226977966481</v>
      </c>
      <c r="L505" s="5968">
        <f t="shared" si="113"/>
        <v>27.528358857837567</v>
      </c>
      <c r="M505" s="5968">
        <v>26</v>
      </c>
      <c r="N505" s="5968">
        <f t="shared" si="114"/>
        <v>20.95619641520555</v>
      </c>
      <c r="O505" s="5968">
        <f t="shared" si="115"/>
        <v>29.101645951244432</v>
      </c>
      <c r="P505" s="5968">
        <v>25</v>
      </c>
      <c r="Q505" s="5968">
        <f t="shared" si="116"/>
        <v>21.285208698924279</v>
      </c>
      <c r="R505" s="5968">
        <f t="shared" si="117"/>
        <v>30.76484876723627</v>
      </c>
      <c r="S505" s="5968">
        <v>24</v>
      </c>
      <c r="T505" s="5968">
        <f t="shared" si="118"/>
        <v>21.619386475497393</v>
      </c>
      <c r="U505" s="5968">
        <f t="shared" si="119"/>
        <v>32.523106124533349</v>
      </c>
      <c r="V505" s="5968">
        <v>23</v>
      </c>
      <c r="W505" s="5968">
        <f t="shared" si="120"/>
        <v>21.958810843162702</v>
      </c>
      <c r="X505" s="5968">
        <f t="shared" si="121"/>
        <v>34.381850533071244</v>
      </c>
      <c r="Y505" s="5968">
        <v>22</v>
      </c>
      <c r="Z505" s="5968">
        <f t="shared" si="122"/>
        <v>22.303564173400357</v>
      </c>
      <c r="AA505" s="5968">
        <f t="shared" si="123"/>
        <v>36.346824978895299</v>
      </c>
      <c r="AB505" s="5968">
        <v>21</v>
      </c>
      <c r="AC505" s="5968">
        <f t="shared" si="124"/>
        <v>22.653730130922742</v>
      </c>
      <c r="AD505" s="5968">
        <f t="shared" si="125"/>
        <v>38.42410066833704</v>
      </c>
      <c r="AE505" s="5968">
        <v>20</v>
      </c>
      <c r="AF505" s="5968">
        <f t="shared" si="126"/>
        <v>23.009393693978229</v>
      </c>
      <c r="AG505" s="5968">
        <f t="shared" si="127"/>
        <v>40.620095786296986</v>
      </c>
      <c r="AH505" s="5968">
        <v>19</v>
      </c>
      <c r="AI505" s="5968">
        <f t="shared" si="128"/>
        <v>23.370641174973688</v>
      </c>
      <c r="AJ505" s="5968">
        <f t="shared" si="129"/>
        <v>42.941595326591475</v>
      </c>
      <c r="AK505" s="5968">
        <v>18</v>
      </c>
      <c r="AL505" s="5968">
        <f t="shared" si="130"/>
        <v>23.737560241420777</v>
      </c>
      <c r="AM505" s="5968">
        <f t="shared" si="131"/>
        <v>45.395772055633657</v>
      </c>
      <c r="AN505" s="5968">
        <v>17</v>
      </c>
      <c r="AO505" s="5968">
        <f t="shared" si="132"/>
        <v>24.110239937211084</v>
      </c>
      <c r="AP505" s="5968">
        <f t="shared" si="133"/>
        <v>47.990208674220327</v>
      </c>
      <c r="AQ505" s="5968">
        <v>16</v>
      </c>
      <c r="AR505" s="5968">
        <f t="shared" si="134"/>
        <v>24.488770704225299</v>
      </c>
      <c r="AS505" s="5968">
        <f t="shared" si="135"/>
        <v>50.732921245898282</v>
      </c>
      <c r="AT505" s="5968">
        <v>15</v>
      </c>
      <c r="AU505" s="5968">
        <f t="shared" si="136"/>
        <v>24.873244404281639</v>
      </c>
      <c r="AV505" s="5968">
        <f t="shared" si="137"/>
        <v>53.632383964296913</v>
      </c>
      <c r="AW505" s="5968">
        <v>14</v>
      </c>
      <c r="AX505" s="5968">
        <f t="shared" si="138"/>
        <v>25.263754341428861</v>
      </c>
      <c r="AY505" s="5968">
        <f t="shared" si="139"/>
        <v>56.697555335951208</v>
      </c>
      <c r="AZ505" s="5968">
        <v>13</v>
      </c>
      <c r="BA505" s="5968">
        <f t="shared" si="140"/>
        <v>25.660395284589296</v>
      </c>
      <c r="BB505" s="5968">
        <f t="shared" si="141"/>
        <v>59.937905859512377</v>
      </c>
      <c r="BC505" s="5968">
        <v>12</v>
      </c>
      <c r="BD505" s="5968">
        <f t="shared" si="142"/>
        <v>26.06326349055735</v>
      </c>
      <c r="BE505" s="5968">
        <f t="shared" si="143"/>
        <v>63.363447286866993</v>
      </c>
      <c r="BF505" s="5968">
        <v>11</v>
      </c>
      <c r="BG505" s="5968">
        <f t="shared" si="144"/>
        <v>26.472456727359102</v>
      </c>
      <c r="BH505" s="5968">
        <f t="shared" si="145"/>
        <v>66.984763556573085</v>
      </c>
      <c r="BI505" s="5968">
        <v>10</v>
      </c>
      <c r="BJ505" s="5968">
        <f t="shared" si="146"/>
        <v>26.88807429797864</v>
      </c>
      <c r="BK505" s="5968">
        <f t="shared" si="147"/>
        <v>70.813043495188523</v>
      </c>
      <c r="BL505" s="5968">
        <v>9</v>
      </c>
      <c r="BM505" s="5968">
        <f t="shared" si="148"/>
        <v>27.310217064456907</v>
      </c>
      <c r="BN505" s="5968">
        <f t="shared" si="149"/>
        <v>74.860115387529859</v>
      </c>
      <c r="BO505" s="5968">
        <v>8</v>
      </c>
      <c r="BP505" s="5968">
        <f t="shared" si="150"/>
        <v>27.738987472368883</v>
      </c>
      <c r="BQ505" s="5968">
        <f t="shared" si="151"/>
        <v>79.138483522672701</v>
      </c>
      <c r="BR505" s="5968">
        <v>7</v>
      </c>
      <c r="BS505" s="5968">
        <f t="shared" si="152"/>
        <v>28.174489575685076</v>
      </c>
      <c r="BT505" s="5968">
        <f t="shared" si="153"/>
        <v>83.661366828611762</v>
      </c>
      <c r="BU505" s="5968">
        <v>6</v>
      </c>
      <c r="BV505" s="5968">
        <f t="shared" si="154"/>
        <v>28.616829062023331</v>
      </c>
      <c r="BW505" s="5968">
        <f t="shared" si="155"/>
        <v>88.442739714949226</v>
      </c>
      <c r="BX505" s="5968">
        <v>5</v>
      </c>
      <c r="BY505" s="5968">
        <f t="shared" si="156"/>
        <v>29.066113278297099</v>
      </c>
      <c r="BZ505" s="5968">
        <f t="shared" si="157"/>
        <v>93.497375249804449</v>
      </c>
      <c r="CA505" s="5968">
        <v>4</v>
      </c>
      <c r="CB505" s="5968">
        <f t="shared" si="158"/>
        <v>29.522451256766363</v>
      </c>
      <c r="CC505" s="5968">
        <f t="shared" si="159"/>
        <v>98.840890804348874</v>
      </c>
      <c r="CD505" s="5968">
        <v>3</v>
      </c>
      <c r="CE505" s="5968">
        <f t="shared" si="160"/>
        <v>29.985953741497596</v>
      </c>
      <c r="CF505" s="5968">
        <f t="shared" si="161"/>
        <v>104.48979630599474</v>
      </c>
      <c r="CG505" s="5968">
        <v>2</v>
      </c>
      <c r="CH505" s="5968">
        <f t="shared" si="162"/>
        <v>30.456733215239108</v>
      </c>
      <c r="CI505" s="5968">
        <f t="shared" si="163"/>
        <v>110.46154524932592</v>
      </c>
      <c r="CJ505" s="5968">
        <v>1</v>
      </c>
      <c r="CK505" s="5968">
        <f t="shared" ref="CK505:CK525" si="164">CK504</f>
        <v>30.934903926718363</v>
      </c>
      <c r="CL505" s="5968">
        <f t="shared" ref="CL505:CL525" si="165">SUM($D$472*$D$473*CK505*EXP(-($D$472*CJ505)),$D$472*$D$473*CK505*EXP(-($D$472*(CJ505+0.1))),$D$472*$D$473*CK505*EXP(-($D$472*(CJ505+0.2))),$D$472*$D$473*CK505*EXP(-($D$472*(CJ505+0.3))),$D$472*$D$473*CK505*EXP(-($D$472*(CJ505+0.4))),$D$472*$D$473*CK505*EXP(-($D$472*(CJ505+0.5))),$D$472*$D$473*CK505*EXP(-($D$472*(CJ505+0.6))),$D$472*$D$473*CK505*EXP(-($D$472*(CJ505+0.7))),$D$472*$D$473*CK505*EXP(-($D$472*(CJ505+0.8))),$D$472*$D$473*CK505*EXP(-($D$472*(CJ505+0.9))))/10</f>
        <v>116.77458862238061</v>
      </c>
      <c r="CM505" s="5968">
        <v>0</v>
      </c>
      <c r="CN505" s="5968">
        <f>C505</f>
        <v>31.420581918367841</v>
      </c>
      <c r="CO505" s="5968">
        <f>SUM($D$472*$D$473*CN505*EXP(-($D$472*CM505)),$D$472*$D$473*CN505*EXP(-($D$472*(CM505+0.1))),$D$472*$D$473*CN505*EXP(-($D$472*(CM505+0.2))),$D$472*$D$473*CN505*EXP(-($D$472*(CM505+0.3))),$D$472*$D$473*CN505*EXP(-($D$472*(CM505+0.4))),$D$472*$D$473*CN505*EXP(-($D$472*(CM505+0.5))),$D$472*$D$473*CN505*EXP(-($D$472*(CM505+0.6))),$D$472*$D$473*CN505*EXP(-($D$472*(CM505+0.7))),$D$472*$D$473*CN505*EXP(-($D$472*(CM505+0.8))),$D$472*$D$473*CN505*EXP(-($D$472*(CM505+0.9))))/10</f>
        <v>123.44843191490153</v>
      </c>
      <c r="CP505" s="5969"/>
      <c r="CQ505" s="5969"/>
      <c r="CR505" s="5969"/>
      <c r="CS505" s="5968"/>
      <c r="CT505" s="5968"/>
      <c r="CU505" s="5968"/>
      <c r="CV505" s="5968"/>
      <c r="CW505" s="5968"/>
      <c r="CX505" s="5968"/>
      <c r="CY505" s="5968"/>
      <c r="CZ505" s="5968"/>
      <c r="DA505" s="5968"/>
      <c r="DB505" s="5968"/>
      <c r="DC505" s="5968"/>
      <c r="DD505" s="5968"/>
      <c r="DE505" s="5968"/>
      <c r="DF505" s="5968"/>
      <c r="DG505" s="5968"/>
      <c r="DH505" s="5968"/>
      <c r="DI505" s="5968"/>
      <c r="DJ505" s="5968"/>
      <c r="DK505" s="5968"/>
      <c r="DL505" s="5968"/>
      <c r="DM505" s="5968"/>
      <c r="DN505" s="5968"/>
      <c r="DO505" s="5968"/>
      <c r="DP505" s="5968"/>
      <c r="DQ505" s="5968"/>
      <c r="DR505" s="5968"/>
      <c r="DS505" s="5968"/>
      <c r="DT505" s="5968"/>
      <c r="DU505" s="5968"/>
      <c r="DV505" s="5968"/>
      <c r="DW505" s="5968"/>
      <c r="DX505" s="5968"/>
      <c r="DY505" s="5968"/>
      <c r="DZ505" s="5968"/>
      <c r="EA505" s="5968"/>
      <c r="EB505" s="5968"/>
      <c r="EC505" s="5968"/>
      <c r="ED505" s="5968"/>
      <c r="EE505" s="5968"/>
      <c r="EF505" s="5968"/>
      <c r="EG505" s="5968"/>
      <c r="EH505" s="5968"/>
      <c r="EI505" s="5968"/>
      <c r="EK505" s="5955"/>
    </row>
    <row r="506" spans="1:141">
      <c r="A506" s="5955"/>
      <c r="C506" s="5946">
        <f t="shared" si="112"/>
        <v>31.913885054486219</v>
      </c>
      <c r="D506" s="5968">
        <v>2035</v>
      </c>
      <c r="E506" s="5946">
        <f t="shared" si="109"/>
        <v>1254.3679936794142</v>
      </c>
      <c r="F506" s="5968">
        <f t="shared" si="107"/>
        <v>1881.5519905191213</v>
      </c>
      <c r="G506" s="5968">
        <v>29</v>
      </c>
      <c r="H506" s="5968">
        <f t="shared" si="108"/>
        <v>20.313350181810385</v>
      </c>
      <c r="I506" s="5968">
        <f t="shared" si="110"/>
        <v>25.019078518132517</v>
      </c>
      <c r="J506" s="5968">
        <v>28</v>
      </c>
      <c r="K506" s="5968">
        <f t="shared" si="111"/>
        <v>20.63226977966481</v>
      </c>
      <c r="L506" s="5968">
        <f t="shared" si="113"/>
        <v>26.448956467805647</v>
      </c>
      <c r="M506" s="5968">
        <v>27</v>
      </c>
      <c r="N506" s="5968">
        <f t="shared" si="114"/>
        <v>20.95619641520555</v>
      </c>
      <c r="O506" s="5968">
        <f t="shared" si="115"/>
        <v>27.960554091905617</v>
      </c>
      <c r="P506" s="5968">
        <v>26</v>
      </c>
      <c r="Q506" s="5968">
        <f t="shared" si="116"/>
        <v>21.285208698924279</v>
      </c>
      <c r="R506" s="5968">
        <f t="shared" si="117"/>
        <v>29.558541792678977</v>
      </c>
      <c r="S506" s="5968">
        <v>25</v>
      </c>
      <c r="T506" s="5968">
        <f t="shared" si="118"/>
        <v>21.619386475497393</v>
      </c>
      <c r="U506" s="5968">
        <f t="shared" si="119"/>
        <v>31.247856892881877</v>
      </c>
      <c r="V506" s="5968">
        <v>24</v>
      </c>
      <c r="W506" s="5968">
        <f t="shared" si="120"/>
        <v>21.958810843162702</v>
      </c>
      <c r="X506" s="5968">
        <f t="shared" si="121"/>
        <v>33.033718890688519</v>
      </c>
      <c r="Y506" s="5968">
        <v>23</v>
      </c>
      <c r="Z506" s="5968">
        <f t="shared" si="122"/>
        <v>22.303564173400357</v>
      </c>
      <c r="AA506" s="5968">
        <f t="shared" si="123"/>
        <v>34.921645586440462</v>
      </c>
      <c r="AB506" s="5968">
        <v>22</v>
      </c>
      <c r="AC506" s="5968">
        <f t="shared" si="124"/>
        <v>22.653730130922742</v>
      </c>
      <c r="AD506" s="5968">
        <f t="shared" si="125"/>
        <v>36.917470131063951</v>
      </c>
      <c r="AE506" s="5968">
        <v>21</v>
      </c>
      <c r="AF506" s="5968">
        <f t="shared" si="126"/>
        <v>23.009393693978229</v>
      </c>
      <c r="AG506" s="5968">
        <f t="shared" si="127"/>
        <v>39.027359048829929</v>
      </c>
      <c r="AH506" s="5968">
        <v>20</v>
      </c>
      <c r="AI506" s="5968">
        <f t="shared" si="128"/>
        <v>23.370641174973688</v>
      </c>
      <c r="AJ506" s="5968">
        <f t="shared" si="129"/>
        <v>41.257831290141851</v>
      </c>
      <c r="AK506" s="5968">
        <v>19</v>
      </c>
      <c r="AL506" s="5968">
        <f t="shared" si="130"/>
        <v>23.737560241420777</v>
      </c>
      <c r="AM506" s="5968">
        <f t="shared" si="131"/>
        <v>43.615778373218959</v>
      </c>
      <c r="AN506" s="5968">
        <v>18</v>
      </c>
      <c r="AO506" s="5968">
        <f t="shared" si="132"/>
        <v>24.110239937211084</v>
      </c>
      <c r="AP506" s="5968">
        <f t="shared" si="133"/>
        <v>46.108485676907108</v>
      </c>
      <c r="AQ506" s="5968">
        <v>17</v>
      </c>
      <c r="AR506" s="5968">
        <f t="shared" si="134"/>
        <v>24.488770704225299</v>
      </c>
      <c r="AS506" s="5968">
        <f t="shared" si="135"/>
        <v>48.743654950405592</v>
      </c>
      <c r="AT506" s="5968">
        <v>16</v>
      </c>
      <c r="AU506" s="5968">
        <f t="shared" si="136"/>
        <v>24.873244404281639</v>
      </c>
      <c r="AV506" s="5968">
        <f t="shared" si="137"/>
        <v>51.529428109458891</v>
      </c>
      <c r="AW506" s="5968">
        <v>15</v>
      </c>
      <c r="AX506" s="5968">
        <f t="shared" si="138"/>
        <v>25.263754341428861</v>
      </c>
      <c r="AY506" s="5968">
        <f t="shared" si="139"/>
        <v>54.474412392536372</v>
      </c>
      <c r="AZ506" s="5968">
        <v>14</v>
      </c>
      <c r="BA506" s="5968">
        <f t="shared" si="140"/>
        <v>25.660395284589296</v>
      </c>
      <c r="BB506" s="5968">
        <f t="shared" si="141"/>
        <v>57.587706954725647</v>
      </c>
      <c r="BC506" s="5968">
        <v>13</v>
      </c>
      <c r="BD506" s="5968">
        <f t="shared" si="142"/>
        <v>26.06326349055735</v>
      </c>
      <c r="BE506" s="5968">
        <f t="shared" si="143"/>
        <v>60.878930981506734</v>
      </c>
      <c r="BF506" s="5968">
        <v>12</v>
      </c>
      <c r="BG506" s="5968">
        <f t="shared" si="144"/>
        <v>26.472456727359102</v>
      </c>
      <c r="BH506" s="5968">
        <f t="shared" si="145"/>
        <v>64.358253409270816</v>
      </c>
      <c r="BI506" s="5968">
        <v>11</v>
      </c>
      <c r="BJ506" s="5968">
        <f t="shared" si="146"/>
        <v>26.88807429797864</v>
      </c>
      <c r="BK506" s="5968">
        <f t="shared" si="147"/>
        <v>68.036424344411259</v>
      </c>
      <c r="BL506" s="5968">
        <v>10</v>
      </c>
      <c r="BM506" s="5968">
        <f t="shared" si="148"/>
        <v>27.310217064456907</v>
      </c>
      <c r="BN506" s="5968">
        <f t="shared" si="149"/>
        <v>71.924808278062997</v>
      </c>
      <c r="BO506" s="5968">
        <v>9</v>
      </c>
      <c r="BP506" s="5968">
        <f t="shared" si="150"/>
        <v>27.738987472368883</v>
      </c>
      <c r="BQ506" s="5968">
        <f t="shared" si="151"/>
        <v>76.035419199114074</v>
      </c>
      <c r="BR506" s="5968">
        <v>8</v>
      </c>
      <c r="BS506" s="5968">
        <f t="shared" si="152"/>
        <v>28.174489575685076</v>
      </c>
      <c r="BT506" s="5968">
        <f t="shared" si="153"/>
        <v>80.38095771397866</v>
      </c>
      <c r="BU506" s="5968">
        <v>7</v>
      </c>
      <c r="BV506" s="5968">
        <f t="shared" si="154"/>
        <v>28.616829062023331</v>
      </c>
      <c r="BW506" s="5968">
        <f t="shared" si="155"/>
        <v>84.974850287820942</v>
      </c>
      <c r="BX506" s="5968">
        <v>6</v>
      </c>
      <c r="BY506" s="5968">
        <f t="shared" si="156"/>
        <v>29.066113278297099</v>
      </c>
      <c r="BZ506" s="5968">
        <f t="shared" si="157"/>
        <v>89.831290728473931</v>
      </c>
      <c r="CA506" s="5968">
        <v>5</v>
      </c>
      <c r="CB506" s="5968">
        <f t="shared" si="158"/>
        <v>29.522451256766363</v>
      </c>
      <c r="CC506" s="5968">
        <f t="shared" si="159"/>
        <v>94.965284041226369</v>
      </c>
      <c r="CD506" s="5968">
        <v>4</v>
      </c>
      <c r="CE506" s="5968">
        <f t="shared" si="160"/>
        <v>29.985953741497596</v>
      </c>
      <c r="CF506" s="5968">
        <f t="shared" si="161"/>
        <v>100.39269278997715</v>
      </c>
      <c r="CG506" s="5968">
        <v>3</v>
      </c>
      <c r="CH506" s="5968">
        <f t="shared" si="162"/>
        <v>30.456733215239108</v>
      </c>
      <c r="CI506" s="5968">
        <f t="shared" si="163"/>
        <v>106.13028610799884</v>
      </c>
      <c r="CJ506" s="5968">
        <v>2</v>
      </c>
      <c r="CK506" s="5968">
        <f t="shared" si="164"/>
        <v>30.934903926718363</v>
      </c>
      <c r="CL506" s="5968">
        <f t="shared" si="165"/>
        <v>112.19579150974035</v>
      </c>
      <c r="CM506" s="5968">
        <v>1</v>
      </c>
      <c r="CN506" s="5968">
        <f t="shared" ref="CN506:CN525" si="166">CN505</f>
        <v>31.420581918367841</v>
      </c>
      <c r="CO506" s="5968">
        <f t="shared" ref="CO506:CO525" si="167">SUM($D$472*$D$473*CN506*EXP(-($D$472*CM506)),$D$472*$D$473*CN506*EXP(-($D$472*(CM506+0.1))),$D$472*$D$473*CN506*EXP(-($D$472*(CM506+0.2))),$D$472*$D$473*CN506*EXP(-($D$472*(CM506+0.3))),$D$472*$D$473*CN506*EXP(-($D$472*(CM506+0.4))),$D$472*$D$473*CN506*EXP(-($D$472*(CM506+0.5))),$D$472*$D$473*CN506*EXP(-($D$472*(CM506+0.6))),$D$472*$D$473*CN506*EXP(-($D$472*(CM506+0.7))),$D$472*$D$473*CN506*EXP(-($D$472*(CM506+0.8))),$D$472*$D$473*CN506*EXP(-($D$472*(CM506+0.9))))/10</f>
        <v>118.60794966375201</v>
      </c>
      <c r="CP506" s="5968">
        <v>0</v>
      </c>
      <c r="CQ506" s="5968">
        <f>C506</f>
        <v>31.913885054486219</v>
      </c>
      <c r="CR506" s="5968">
        <f>SUM($D$472*$D$473*CQ506*EXP(-($D$472*CP506)),$D$472*$D$473*CQ506*EXP(-($D$472*(CP506+0.1))),$D$472*$D$473*CQ506*EXP(-($D$472*(CP506+0.2))),$D$472*$D$473*CQ506*EXP(-($D$472*(CP506+0.3))),$D$472*$D$473*CQ506*EXP(-($D$472*(CP506+0.4))),$D$472*$D$473*CQ506*EXP(-($D$472*(CP506+0.5))),$D$472*$D$473*CQ506*EXP(-($D$472*(CP506+0.6))),$D$472*$D$473*CQ506*EXP(-($D$472*(CP506+0.7))),$D$472*$D$473*CQ506*EXP(-($D$472*(CP506+0.8))),$D$472*$D$473*CQ506*EXP(-($D$472*(CP506+0.9))))/10</f>
        <v>125.38657229596549</v>
      </c>
      <c r="CS506" s="5969"/>
      <c r="CT506" s="5969"/>
      <c r="CU506" s="5969"/>
      <c r="CV506" s="5968"/>
      <c r="CW506" s="5968"/>
      <c r="CX506" s="5968"/>
      <c r="CY506" s="5968"/>
      <c r="CZ506" s="5968"/>
      <c r="DA506" s="5968"/>
      <c r="DB506" s="5968"/>
      <c r="DC506" s="5968"/>
      <c r="DD506" s="5968"/>
      <c r="DE506" s="5968"/>
      <c r="DF506" s="5968"/>
      <c r="DG506" s="5968"/>
      <c r="DH506" s="5968"/>
      <c r="DI506" s="5968"/>
      <c r="DJ506" s="5968"/>
      <c r="DK506" s="5968"/>
      <c r="DL506" s="5968"/>
      <c r="DM506" s="5968"/>
      <c r="DN506" s="5968"/>
      <c r="DO506" s="5968"/>
      <c r="DP506" s="5968"/>
      <c r="DQ506" s="5968"/>
      <c r="DR506" s="5968"/>
      <c r="DS506" s="5968"/>
      <c r="DT506" s="5968"/>
      <c r="DU506" s="5968"/>
      <c r="DV506" s="5968"/>
      <c r="DW506" s="5968"/>
      <c r="DX506" s="5968"/>
      <c r="DY506" s="5968"/>
      <c r="DZ506" s="5968"/>
      <c r="EA506" s="5968"/>
      <c r="EB506" s="5968"/>
      <c r="EC506" s="5968"/>
      <c r="ED506" s="5968"/>
      <c r="EE506" s="5968"/>
      <c r="EF506" s="5968"/>
      <c r="EG506" s="5968"/>
      <c r="EH506" s="5968"/>
      <c r="EI506" s="5968"/>
      <c r="EK506" s="5955"/>
    </row>
    <row r="507" spans="1:141">
      <c r="A507" s="5955"/>
      <c r="C507" s="5946">
        <f t="shared" si="112"/>
        <v>32.41493304984165</v>
      </c>
      <c r="D507" s="5968">
        <v>2036</v>
      </c>
      <c r="E507" s="5946">
        <f t="shared" si="109"/>
        <v>1290.0869487918781</v>
      </c>
      <c r="F507" s="5968">
        <f t="shared" si="107"/>
        <v>1935.1304231878166</v>
      </c>
      <c r="G507" s="5968">
        <v>30</v>
      </c>
      <c r="H507" s="5968">
        <f t="shared" si="108"/>
        <v>20.313350181810385</v>
      </c>
      <c r="I507" s="5968">
        <f t="shared" si="110"/>
        <v>24.038066417544478</v>
      </c>
      <c r="J507" s="5968">
        <v>29</v>
      </c>
      <c r="K507" s="5968">
        <f t="shared" si="111"/>
        <v>20.63226977966481</v>
      </c>
      <c r="L507" s="5968">
        <f t="shared" si="113"/>
        <v>25.411878050867202</v>
      </c>
      <c r="M507" s="5968">
        <v>28</v>
      </c>
      <c r="N507" s="5968">
        <f t="shared" si="114"/>
        <v>20.95619641520555</v>
      </c>
      <c r="O507" s="5968">
        <f t="shared" si="115"/>
        <v>26.864205084350196</v>
      </c>
      <c r="P507" s="5968">
        <v>27</v>
      </c>
      <c r="Q507" s="5968">
        <f t="shared" si="116"/>
        <v>21.285208698924279</v>
      </c>
      <c r="R507" s="5968">
        <f t="shared" si="117"/>
        <v>28.399534791148547</v>
      </c>
      <c r="S507" s="5968">
        <v>26</v>
      </c>
      <c r="T507" s="5968">
        <f t="shared" si="118"/>
        <v>21.619386475497393</v>
      </c>
      <c r="U507" s="5968">
        <f t="shared" si="119"/>
        <v>30.022610898824041</v>
      </c>
      <c r="V507" s="5968">
        <v>25</v>
      </c>
      <c r="W507" s="5968">
        <f t="shared" si="120"/>
        <v>21.958810843162702</v>
      </c>
      <c r="X507" s="5968">
        <f t="shared" si="121"/>
        <v>31.73844824610013</v>
      </c>
      <c r="Y507" s="5968">
        <v>24</v>
      </c>
      <c r="Z507" s="5968">
        <f t="shared" si="122"/>
        <v>22.303564173400357</v>
      </c>
      <c r="AA507" s="5968">
        <f t="shared" si="123"/>
        <v>33.552348277272337</v>
      </c>
      <c r="AB507" s="5968">
        <v>23</v>
      </c>
      <c r="AC507" s="5968">
        <f t="shared" si="124"/>
        <v>22.653730130922742</v>
      </c>
      <c r="AD507" s="5968">
        <f t="shared" si="125"/>
        <v>35.469915422147565</v>
      </c>
      <c r="AE507" s="5968">
        <v>22</v>
      </c>
      <c r="AF507" s="5968">
        <f t="shared" si="126"/>
        <v>23.009393693978229</v>
      </c>
      <c r="AG507" s="5968">
        <f t="shared" si="127"/>
        <v>37.497074412121648</v>
      </c>
      <c r="AH507" s="5968">
        <v>21</v>
      </c>
      <c r="AI507" s="5968">
        <f t="shared" si="128"/>
        <v>23.370641174973688</v>
      </c>
      <c r="AJ507" s="5968">
        <f t="shared" si="129"/>
        <v>39.640088585896557</v>
      </c>
      <c r="AK507" s="5968">
        <v>20</v>
      </c>
      <c r="AL507" s="5968">
        <f t="shared" si="130"/>
        <v>23.737560241420777</v>
      </c>
      <c r="AM507" s="5968">
        <f t="shared" si="131"/>
        <v>41.905579241397092</v>
      </c>
      <c r="AN507" s="5968">
        <v>19</v>
      </c>
      <c r="AO507" s="5968">
        <f t="shared" si="132"/>
        <v>24.110239937211084</v>
      </c>
      <c r="AP507" s="5968">
        <f t="shared" si="133"/>
        <v>44.300546093678506</v>
      </c>
      <c r="AQ507" s="5968">
        <v>18</v>
      </c>
      <c r="AR507" s="5968">
        <f t="shared" si="134"/>
        <v>24.488770704225299</v>
      </c>
      <c r="AS507" s="5968">
        <f t="shared" si="135"/>
        <v>46.832388902034552</v>
      </c>
      <c r="AT507" s="5968">
        <v>17</v>
      </c>
      <c r="AU507" s="5968">
        <f t="shared" si="136"/>
        <v>24.873244404281639</v>
      </c>
      <c r="AV507" s="5968">
        <f t="shared" si="137"/>
        <v>49.508930333126962</v>
      </c>
      <c r="AW507" s="5968">
        <v>16</v>
      </c>
      <c r="AX507" s="5968">
        <f t="shared" si="138"/>
        <v>25.263754341428861</v>
      </c>
      <c r="AY507" s="5968">
        <f t="shared" si="139"/>
        <v>52.338440130777393</v>
      </c>
      <c r="AZ507" s="5968">
        <v>15</v>
      </c>
      <c r="BA507" s="5968">
        <f t="shared" si="140"/>
        <v>25.660395284589296</v>
      </c>
      <c r="BB507" s="5968">
        <f t="shared" si="141"/>
        <v>55.329660667099212</v>
      </c>
      <c r="BC507" s="5968">
        <v>14</v>
      </c>
      <c r="BD507" s="5968">
        <f t="shared" si="142"/>
        <v>26.06326349055735</v>
      </c>
      <c r="BE507" s="5968">
        <f t="shared" si="143"/>
        <v>58.491833953914849</v>
      </c>
      <c r="BF507" s="5968">
        <v>13</v>
      </c>
      <c r="BG507" s="5968">
        <f t="shared" si="144"/>
        <v>26.472456727359102</v>
      </c>
      <c r="BH507" s="5968">
        <f t="shared" si="145"/>
        <v>61.834730197916393</v>
      </c>
      <c r="BI507" s="5968">
        <v>12</v>
      </c>
      <c r="BJ507" s="5968">
        <f t="shared" si="146"/>
        <v>26.88807429797864</v>
      </c>
      <c r="BK507" s="5968">
        <f t="shared" si="147"/>
        <v>65.36867798779636</v>
      </c>
      <c r="BL507" s="5968">
        <v>11</v>
      </c>
      <c r="BM507" s="5968">
        <f t="shared" si="148"/>
        <v>27.310217064456907</v>
      </c>
      <c r="BN507" s="5968">
        <f t="shared" si="149"/>
        <v>69.104596206618538</v>
      </c>
      <c r="BO507" s="5968">
        <v>10</v>
      </c>
      <c r="BP507" s="5968">
        <f t="shared" si="150"/>
        <v>27.738987472368883</v>
      </c>
      <c r="BQ507" s="5968">
        <f t="shared" si="151"/>
        <v>73.05402776802859</v>
      </c>
      <c r="BR507" s="5968">
        <v>9</v>
      </c>
      <c r="BS507" s="5968">
        <f t="shared" si="152"/>
        <v>28.174489575685076</v>
      </c>
      <c r="BT507" s="5968">
        <f t="shared" si="153"/>
        <v>77.229175280540147</v>
      </c>
      <c r="BU507" s="5968">
        <v>8</v>
      </c>
      <c r="BV507" s="5968">
        <f t="shared" si="154"/>
        <v>28.616829062023331</v>
      </c>
      <c r="BW507" s="5968">
        <f t="shared" si="155"/>
        <v>81.642938750088121</v>
      </c>
      <c r="BX507" s="5968">
        <v>7</v>
      </c>
      <c r="BY507" s="5968">
        <f t="shared" si="156"/>
        <v>29.066113278297099</v>
      </c>
      <c r="BZ507" s="5968">
        <f t="shared" si="157"/>
        <v>86.308955437339733</v>
      </c>
      <c r="CA507" s="5968">
        <v>6</v>
      </c>
      <c r="CB507" s="5968">
        <f t="shared" si="158"/>
        <v>29.522451256766363</v>
      </c>
      <c r="CC507" s="5968">
        <f t="shared" si="159"/>
        <v>91.241641992910957</v>
      </c>
      <c r="CD507" s="5968">
        <v>5</v>
      </c>
      <c r="CE507" s="5968">
        <f t="shared" si="160"/>
        <v>29.985953741497596</v>
      </c>
      <c r="CF507" s="5968">
        <f t="shared" si="161"/>
        <v>96.456239000673648</v>
      </c>
      <c r="CG507" s="5968">
        <v>4</v>
      </c>
      <c r="CH507" s="5968">
        <f t="shared" si="162"/>
        <v>30.456733215239108</v>
      </c>
      <c r="CI507" s="5968">
        <f t="shared" si="163"/>
        <v>101.9688580667798</v>
      </c>
      <c r="CJ507" s="5968">
        <v>3</v>
      </c>
      <c r="CK507" s="5968">
        <f t="shared" si="164"/>
        <v>30.934903926718363</v>
      </c>
      <c r="CL507" s="5968">
        <f t="shared" si="165"/>
        <v>107.79653159989441</v>
      </c>
      <c r="CM507" s="5968">
        <v>2</v>
      </c>
      <c r="CN507" s="5968">
        <f t="shared" si="166"/>
        <v>31.420581918367841</v>
      </c>
      <c r="CO507" s="5968">
        <f t="shared" si="167"/>
        <v>113.95726543644328</v>
      </c>
      <c r="CP507" s="5968">
        <v>1</v>
      </c>
      <c r="CQ507" s="5968">
        <f t="shared" ref="CQ507:CQ525" si="168">CQ506</f>
        <v>31.913885054486219</v>
      </c>
      <c r="CR507" s="5968">
        <f t="shared" ref="CR507:CR525" si="169">SUM($D$472*$D$473*CQ507*EXP(-($D$472*CP507)),$D$472*$D$473*CQ507*EXP(-($D$472*(CP507+0.1))),$D$472*$D$473*CQ507*EXP(-($D$472*(CP507+0.2))),$D$472*$D$473*CQ507*EXP(-($D$472*(CP507+0.3))),$D$472*$D$473*CQ507*EXP(-($D$472*(CP507+0.4))),$D$472*$D$473*CQ507*EXP(-($D$472*(CP507+0.5))),$D$472*$D$473*CQ507*EXP(-($D$472*(CP507+0.6))),$D$472*$D$473*CQ507*EXP(-($D$472*(CP507+0.7))),$D$472*$D$473*CQ507*EXP(-($D$472*(CP507+0.8))),$D$472*$D$473*CQ507*EXP(-($D$472*(CP507+0.9))))/10</f>
        <v>120.47009447347291</v>
      </c>
      <c r="CS507" s="5968">
        <v>0</v>
      </c>
      <c r="CT507" s="5968">
        <f>C507</f>
        <v>32.41493304984165</v>
      </c>
      <c r="CU507" s="5968">
        <f>SUM($D$472*$D$473*CT507*EXP(-($D$472*CS507)),$D$472*$D$473*CT507*EXP(-($D$472*(CS507+0.1))),$D$472*$D$473*CT507*EXP(-($D$472*(CS507+0.2))),$D$472*$D$473*CT507*EXP(-($D$472*(CS507+0.3))),$D$472*$D$473*CT507*EXP(-($D$472*(CS507+0.4))),$D$472*$D$473*CT507*EXP(-($D$472*(CS507+0.5))),$D$472*$D$473*CT507*EXP(-($D$472*(CS507+0.6))),$D$472*$D$473*CT507*EXP(-($D$472*(CS507+0.7))),$D$472*$D$473*CT507*EXP(-($D$472*(CS507+0.8))),$D$472*$D$473*CT507*EXP(-($D$472*(CS507+0.9))))/10</f>
        <v>127.35514148101215</v>
      </c>
      <c r="CV507" s="5969"/>
      <c r="CW507" s="5969"/>
      <c r="CX507" s="5969"/>
      <c r="CY507" s="5968"/>
      <c r="CZ507" s="5968"/>
      <c r="DA507" s="5968"/>
      <c r="DB507" s="5968"/>
      <c r="DC507" s="5968"/>
      <c r="DD507" s="5968"/>
      <c r="DE507" s="5968"/>
      <c r="DF507" s="5968"/>
      <c r="DG507" s="5968"/>
      <c r="DH507" s="5968"/>
      <c r="DI507" s="5968"/>
      <c r="DJ507" s="5968"/>
      <c r="DK507" s="5968"/>
      <c r="DL507" s="5968"/>
      <c r="DM507" s="5968"/>
      <c r="DN507" s="5968"/>
      <c r="DO507" s="5968"/>
      <c r="DP507" s="5968"/>
      <c r="DQ507" s="5968"/>
      <c r="DR507" s="5968"/>
      <c r="DS507" s="5968"/>
      <c r="DT507" s="5968"/>
      <c r="DU507" s="5968"/>
      <c r="DV507" s="5968"/>
      <c r="DW507" s="5968"/>
      <c r="DX507" s="5968"/>
      <c r="DY507" s="5968"/>
      <c r="DZ507" s="5968"/>
      <c r="EA507" s="5968"/>
      <c r="EB507" s="5968"/>
      <c r="EC507" s="5968"/>
      <c r="ED507" s="5968"/>
      <c r="EE507" s="5968"/>
      <c r="EF507" s="5968"/>
      <c r="EG507" s="5968"/>
      <c r="EH507" s="5968"/>
      <c r="EI507" s="5968"/>
      <c r="EK507" s="5955"/>
    </row>
    <row r="508" spans="1:141">
      <c r="A508" s="5955"/>
      <c r="C508" s="5946">
        <f t="shared" si="112"/>
        <v>32.923847498724164</v>
      </c>
      <c r="D508" s="5968">
        <v>2037</v>
      </c>
      <c r="E508" s="5946">
        <f t="shared" si="109"/>
        <v>1325.738327455656</v>
      </c>
      <c r="F508" s="5968">
        <f t="shared" si="107"/>
        <v>1988.6074911834839</v>
      </c>
      <c r="G508" s="5968">
        <v>31</v>
      </c>
      <c r="H508" s="5968">
        <f t="shared" si="108"/>
        <v>20.313350181810385</v>
      </c>
      <c r="I508" s="5968">
        <f t="shared" si="110"/>
        <v>23.095520351618848</v>
      </c>
      <c r="J508" s="5968">
        <v>30</v>
      </c>
      <c r="K508" s="5968">
        <f t="shared" si="111"/>
        <v>20.63226977966481</v>
      </c>
      <c r="L508" s="5968">
        <f t="shared" si="113"/>
        <v>24.415464060299929</v>
      </c>
      <c r="M508" s="5968">
        <v>29</v>
      </c>
      <c r="N508" s="5968">
        <f t="shared" si="114"/>
        <v>20.95619641520555</v>
      </c>
      <c r="O508" s="5968">
        <f t="shared" si="115"/>
        <v>25.810844536265812</v>
      </c>
      <c r="P508" s="5968">
        <v>28</v>
      </c>
      <c r="Q508" s="5968">
        <f t="shared" si="116"/>
        <v>21.285208698924279</v>
      </c>
      <c r="R508" s="5968">
        <f t="shared" si="117"/>
        <v>27.285973104174492</v>
      </c>
      <c r="S508" s="5968">
        <v>27</v>
      </c>
      <c r="T508" s="5968">
        <f t="shared" si="118"/>
        <v>21.619386475497393</v>
      </c>
      <c r="U508" s="5968">
        <f t="shared" si="119"/>
        <v>28.845407487369577</v>
      </c>
      <c r="V508" s="5968">
        <v>26</v>
      </c>
      <c r="W508" s="5968">
        <f t="shared" si="120"/>
        <v>21.958810843162702</v>
      </c>
      <c r="X508" s="5968">
        <f t="shared" si="121"/>
        <v>30.493965889935584</v>
      </c>
      <c r="Y508" s="5968">
        <v>25</v>
      </c>
      <c r="Z508" s="5968">
        <f t="shared" si="122"/>
        <v>22.303564173400357</v>
      </c>
      <c r="AA508" s="5968">
        <f t="shared" si="123"/>
        <v>32.236741883563901</v>
      </c>
      <c r="AB508" s="5968">
        <v>24</v>
      </c>
      <c r="AC508" s="5968">
        <f t="shared" si="124"/>
        <v>22.653730130922742</v>
      </c>
      <c r="AD508" s="5968">
        <f t="shared" si="125"/>
        <v>34.079120145225502</v>
      </c>
      <c r="AE508" s="5968">
        <v>23</v>
      </c>
      <c r="AF508" s="5968">
        <f t="shared" si="126"/>
        <v>23.009393693978229</v>
      </c>
      <c r="AG508" s="5968">
        <f t="shared" si="127"/>
        <v>36.026793094275291</v>
      </c>
      <c r="AH508" s="5968">
        <v>22</v>
      </c>
      <c r="AI508" s="5968">
        <f t="shared" si="128"/>
        <v>23.370641174973688</v>
      </c>
      <c r="AJ508" s="5968">
        <f t="shared" si="129"/>
        <v>38.085778480391959</v>
      </c>
      <c r="AK508" s="5968">
        <v>21</v>
      </c>
      <c r="AL508" s="5968">
        <f t="shared" si="130"/>
        <v>23.737560241420777</v>
      </c>
      <c r="AM508" s="5968">
        <f t="shared" si="131"/>
        <v>40.262437976695146</v>
      </c>
      <c r="AN508" s="5968">
        <v>20</v>
      </c>
      <c r="AO508" s="5968">
        <f t="shared" si="132"/>
        <v>24.110239937211084</v>
      </c>
      <c r="AP508" s="5968">
        <f t="shared" si="133"/>
        <v>42.563496835487015</v>
      </c>
      <c r="AQ508" s="5968">
        <v>19</v>
      </c>
      <c r="AR508" s="5968">
        <f t="shared" si="134"/>
        <v>24.488770704225299</v>
      </c>
      <c r="AS508" s="5968">
        <f t="shared" si="135"/>
        <v>44.996064667349259</v>
      </c>
      <c r="AT508" s="5968">
        <v>18</v>
      </c>
      <c r="AU508" s="5968">
        <f t="shared" si="136"/>
        <v>24.873244404281639</v>
      </c>
      <c r="AV508" s="5968">
        <f t="shared" si="137"/>
        <v>47.567657407796503</v>
      </c>
      <c r="AW508" s="5968">
        <v>17</v>
      </c>
      <c r="AX508" s="5968">
        <f t="shared" si="138"/>
        <v>25.263754341428861</v>
      </c>
      <c r="AY508" s="5968">
        <f t="shared" si="139"/>
        <v>50.286220539357053</v>
      </c>
      <c r="AZ508" s="5968">
        <v>16</v>
      </c>
      <c r="BA508" s="5968">
        <f t="shared" si="140"/>
        <v>25.660395284589296</v>
      </c>
      <c r="BB508" s="5968">
        <f t="shared" si="141"/>
        <v>53.160153640830607</v>
      </c>
      <c r="BC508" s="5968">
        <v>15</v>
      </c>
      <c r="BD508" s="5968">
        <f t="shared" si="142"/>
        <v>26.06326349055735</v>
      </c>
      <c r="BE508" s="5968">
        <f t="shared" si="143"/>
        <v>56.198336339572663</v>
      </c>
      <c r="BF508" s="5968">
        <v>14</v>
      </c>
      <c r="BG508" s="5968">
        <f t="shared" si="144"/>
        <v>26.472456727359102</v>
      </c>
      <c r="BH508" s="5968">
        <f t="shared" si="145"/>
        <v>59.410155746991315</v>
      </c>
      <c r="BI508" s="5968">
        <v>13</v>
      </c>
      <c r="BJ508" s="5968">
        <f t="shared" si="146"/>
        <v>26.88807429797864</v>
      </c>
      <c r="BK508" s="5968">
        <f t="shared" si="147"/>
        <v>62.805535462023684</v>
      </c>
      <c r="BL508" s="5968">
        <v>12</v>
      </c>
      <c r="BM508" s="5968">
        <f t="shared" si="148"/>
        <v>27.310217064456907</v>
      </c>
      <c r="BN508" s="5968">
        <f t="shared" si="149"/>
        <v>66.39496623220478</v>
      </c>
      <c r="BO508" s="5968">
        <v>11</v>
      </c>
      <c r="BP508" s="5968">
        <f t="shared" si="150"/>
        <v>27.738987472368883</v>
      </c>
      <c r="BQ508" s="5968">
        <f t="shared" si="151"/>
        <v>70.189538367062454</v>
      </c>
      <c r="BR508" s="5968">
        <v>10</v>
      </c>
      <c r="BS508" s="5968">
        <f t="shared" si="152"/>
        <v>28.174489575685076</v>
      </c>
      <c r="BT508" s="5968">
        <f t="shared" si="153"/>
        <v>74.200976003986653</v>
      </c>
      <c r="BU508" s="5968">
        <v>9</v>
      </c>
      <c r="BV508" s="5968">
        <f t="shared" si="154"/>
        <v>28.616829062023331</v>
      </c>
      <c r="BW508" s="5968">
        <f t="shared" si="155"/>
        <v>78.441673332444651</v>
      </c>
      <c r="BX508" s="5968">
        <v>8</v>
      </c>
      <c r="BY508" s="5968">
        <f t="shared" si="156"/>
        <v>29.066113278297099</v>
      </c>
      <c r="BZ508" s="5968">
        <f t="shared" si="157"/>
        <v>82.924732888464519</v>
      </c>
      <c r="CA508" s="5968">
        <v>7</v>
      </c>
      <c r="CB508" s="5968">
        <f t="shared" si="158"/>
        <v>29.522451256766363</v>
      </c>
      <c r="CC508" s="5968">
        <f t="shared" si="159"/>
        <v>87.664006037705988</v>
      </c>
      <c r="CD508" s="5968">
        <v>6</v>
      </c>
      <c r="CE508" s="5968">
        <f t="shared" si="160"/>
        <v>29.985953741497596</v>
      </c>
      <c r="CF508" s="5968">
        <f t="shared" si="161"/>
        <v>92.674135772199662</v>
      </c>
      <c r="CG508" s="5968">
        <v>5</v>
      </c>
      <c r="CH508" s="5968">
        <f t="shared" si="162"/>
        <v>30.456733215239108</v>
      </c>
      <c r="CI508" s="5968">
        <f t="shared" si="163"/>
        <v>97.970601952984211</v>
      </c>
      <c r="CJ508" s="5968">
        <v>4</v>
      </c>
      <c r="CK508" s="5968">
        <f t="shared" si="164"/>
        <v>30.934903926718363</v>
      </c>
      <c r="CL508" s="5968">
        <f t="shared" si="165"/>
        <v>103.56976913842823</v>
      </c>
      <c r="CM508" s="5968">
        <v>3</v>
      </c>
      <c r="CN508" s="5968">
        <f t="shared" si="166"/>
        <v>31.420581918367841</v>
      </c>
      <c r="CO508" s="5968">
        <f t="shared" si="167"/>
        <v>109.48893714601274</v>
      </c>
      <c r="CP508" s="5968">
        <v>2</v>
      </c>
      <c r="CQ508" s="5968">
        <f t="shared" si="168"/>
        <v>31.913885054486219</v>
      </c>
      <c r="CR508" s="5968">
        <f t="shared" si="169"/>
        <v>115.74639450379543</v>
      </c>
      <c r="CS508" s="5968">
        <v>1</v>
      </c>
      <c r="CT508" s="5968">
        <f t="shared" ref="CT508:CT525" si="170">CT507</f>
        <v>32.41493304984165</v>
      </c>
      <c r="CU508" s="5968">
        <f t="shared" ref="CU508:CU525" si="171">SUM($D$472*$D$473*CT508*EXP(-($D$472*CS508)),$D$472*$D$473*CT508*EXP(-($D$472*(CS508+0.1))),$D$472*$D$473*CT508*EXP(-($D$472*(CS508+0.2))),$D$472*$D$473*CT508*EXP(-($D$472*(CS508+0.3))),$D$472*$D$473*CT508*EXP(-($D$472*(CS508+0.4))),$D$472*$D$473*CT508*EXP(-($D$472*(CS508+0.5))),$D$472*$D$473*CT508*EXP(-($D$472*(CS508+0.6))),$D$472*$D$473*CT508*EXP(-($D$472*(CS508+0.7))),$D$472*$D$473*CT508*EXP(-($D$472*(CS508+0.8))),$D$472*$D$473*CT508*EXP(-($D$472*(CS508+0.9))))/10</f>
        <v>122.36147495670643</v>
      </c>
      <c r="CV508" s="5968">
        <v>0</v>
      </c>
      <c r="CW508" s="5968">
        <f>C508</f>
        <v>32.923847498724164</v>
      </c>
      <c r="CX508" s="5968">
        <f>SUM($D$472*$D$473*CW508*EXP(-($D$472*CV508)),$D$472*$D$473*CW508*EXP(-($D$472*(CV508+0.1))),$D$472*$D$473*CW508*EXP(-($D$472*(CV508+0.2))),$D$472*$D$473*CW508*EXP(-($D$472*(CV508+0.3))),$D$472*$D$473*CW508*EXP(-($D$472*(CV508+0.4))),$D$472*$D$473*CW508*EXP(-($D$472*(CV508+0.5))),$D$472*$D$473*CW508*EXP(-($D$472*(CV508+0.6))),$D$472*$D$473*CW508*EXP(-($D$472*(CV508+0.7))),$D$472*$D$473*CW508*EXP(-($D$472*(CV508+0.8))),$D$472*$D$473*CW508*EXP(-($D$472*(CV508+0.9))))/10</f>
        <v>129.35461720226405</v>
      </c>
      <c r="CY508" s="5969"/>
      <c r="CZ508" s="5969"/>
      <c r="DA508" s="5969"/>
      <c r="DB508" s="5968"/>
      <c r="DC508" s="5968"/>
      <c r="DD508" s="5968"/>
      <c r="DE508" s="5968"/>
      <c r="DF508" s="5968"/>
      <c r="DG508" s="5968"/>
      <c r="DH508" s="5968"/>
      <c r="DI508" s="5968"/>
      <c r="DJ508" s="5968"/>
      <c r="DK508" s="5968"/>
      <c r="DL508" s="5968"/>
      <c r="DM508" s="5968"/>
      <c r="DN508" s="5968"/>
      <c r="DO508" s="5968"/>
      <c r="DP508" s="5968"/>
      <c r="DQ508" s="5968"/>
      <c r="DR508" s="5968"/>
      <c r="DS508" s="5968"/>
      <c r="DT508" s="5968"/>
      <c r="DU508" s="5968"/>
      <c r="DV508" s="5968"/>
      <c r="DW508" s="5968"/>
      <c r="DX508" s="5968"/>
      <c r="DY508" s="5968"/>
      <c r="DZ508" s="5968"/>
      <c r="EA508" s="5968"/>
      <c r="EB508" s="5968"/>
      <c r="EC508" s="5968"/>
      <c r="ED508" s="5968"/>
      <c r="EE508" s="5968"/>
      <c r="EF508" s="5968"/>
      <c r="EG508" s="5968"/>
      <c r="EH508" s="5968"/>
      <c r="EI508" s="5968"/>
      <c r="EK508" s="5955"/>
    </row>
    <row r="509" spans="1:141">
      <c r="A509" s="5955"/>
      <c r="C509" s="5946">
        <f t="shared" si="112"/>
        <v>33.440751904454139</v>
      </c>
      <c r="D509" s="5968">
        <v>2038</v>
      </c>
      <c r="E509" s="5946">
        <f t="shared" si="109"/>
        <v>1361.3457072270849</v>
      </c>
      <c r="F509" s="5968">
        <f t="shared" ref="F509:F525" si="172">I509+L509+O509+R509+U509+X509+AA509+AD509+AG509+AJ509+AM509+AP509+AS509+AV509+AY509+BB509+BE509+BH509+BK509+BN509+BQ509+BT509+BW509+BZ509+CC509+CF509+CI509+CL509+CO509+CR509+CU509+CX509+DA509+DD509+DG509+DJ509+DM509+DP509+DS509+DV509+DY509+EB509+EE509+EH509+EK509</f>
        <v>2042.0185608406273</v>
      </c>
      <c r="G509" s="5968">
        <v>32</v>
      </c>
      <c r="H509" s="5968">
        <f t="shared" ref="H509:H525" si="173">$C$477</f>
        <v>20.313350181810385</v>
      </c>
      <c r="I509" s="5968">
        <f t="shared" si="110"/>
        <v>22.189932045562948</v>
      </c>
      <c r="J509" s="5968">
        <v>31</v>
      </c>
      <c r="K509" s="5968">
        <f t="shared" si="111"/>
        <v>20.63226977966481</v>
      </c>
      <c r="L509" s="5968">
        <f t="shared" si="113"/>
        <v>23.458120021139273</v>
      </c>
      <c r="M509" s="5968">
        <v>30</v>
      </c>
      <c r="N509" s="5968">
        <f t="shared" si="114"/>
        <v>20.95619641520555</v>
      </c>
      <c r="O509" s="5968">
        <f t="shared" si="115"/>
        <v>24.798786846046639</v>
      </c>
      <c r="P509" s="5968">
        <v>29</v>
      </c>
      <c r="Q509" s="5968">
        <f t="shared" si="116"/>
        <v>21.285208698924279</v>
      </c>
      <c r="R509" s="5968">
        <f t="shared" si="117"/>
        <v>26.216074795485195</v>
      </c>
      <c r="S509" s="5968">
        <v>28</v>
      </c>
      <c r="T509" s="5968">
        <f t="shared" si="118"/>
        <v>21.619386475497393</v>
      </c>
      <c r="U509" s="5968">
        <f t="shared" si="119"/>
        <v>27.714362881910041</v>
      </c>
      <c r="V509" s="5968">
        <v>27</v>
      </c>
      <c r="W509" s="5968">
        <f t="shared" si="120"/>
        <v>21.958810843162702</v>
      </c>
      <c r="X509" s="5968">
        <f t="shared" si="121"/>
        <v>29.298280384921281</v>
      </c>
      <c r="Y509" s="5968">
        <v>26</v>
      </c>
      <c r="Z509" s="5968">
        <f t="shared" si="122"/>
        <v>22.303564173400357</v>
      </c>
      <c r="AA509" s="5968">
        <f t="shared" si="123"/>
        <v>30.972721154407573</v>
      </c>
      <c r="AB509" s="5968">
        <v>25</v>
      </c>
      <c r="AC509" s="5968">
        <f t="shared" si="124"/>
        <v>22.653730130922742</v>
      </c>
      <c r="AD509" s="5968">
        <f t="shared" si="125"/>
        <v>32.742858731135854</v>
      </c>
      <c r="AE509" s="5968">
        <v>24</v>
      </c>
      <c r="AF509" s="5968">
        <f t="shared" si="126"/>
        <v>23.009393693978229</v>
      </c>
      <c r="AG509" s="5968">
        <f t="shared" si="127"/>
        <v>34.614162331505547</v>
      </c>
      <c r="AH509" s="5968">
        <v>23</v>
      </c>
      <c r="AI509" s="5968">
        <f t="shared" si="128"/>
        <v>23.370641174973688</v>
      </c>
      <c r="AJ509" s="5968">
        <f t="shared" si="129"/>
        <v>36.59241374585541</v>
      </c>
      <c r="AK509" s="5968">
        <v>22</v>
      </c>
      <c r="AL509" s="5968">
        <f t="shared" si="130"/>
        <v>23.737560241420777</v>
      </c>
      <c r="AM509" s="5968">
        <f t="shared" si="131"/>
        <v>38.68372520253412</v>
      </c>
      <c r="AN509" s="5968">
        <v>21</v>
      </c>
      <c r="AO509" s="5968">
        <f t="shared" si="132"/>
        <v>24.110239937211084</v>
      </c>
      <c r="AP509" s="5968">
        <f t="shared" si="133"/>
        <v>40.894558252929258</v>
      </c>
      <c r="AQ509" s="5968">
        <v>20</v>
      </c>
      <c r="AR509" s="5968">
        <f t="shared" si="134"/>
        <v>24.488770704225299</v>
      </c>
      <c r="AS509" s="5968">
        <f t="shared" si="135"/>
        <v>43.231743735804166</v>
      </c>
      <c r="AT509" s="5968">
        <v>19</v>
      </c>
      <c r="AU509" s="5968">
        <f t="shared" si="136"/>
        <v>24.873244404281639</v>
      </c>
      <c r="AV509" s="5968">
        <f t="shared" si="137"/>
        <v>45.702502882626654</v>
      </c>
      <c r="AW509" s="5968">
        <v>18</v>
      </c>
      <c r="AX509" s="5968">
        <f t="shared" si="138"/>
        <v>25.263754341428861</v>
      </c>
      <c r="AY509" s="5968">
        <f t="shared" si="139"/>
        <v>48.314469629098902</v>
      </c>
      <c r="AZ509" s="5968">
        <v>17</v>
      </c>
      <c r="BA509" s="5968">
        <f t="shared" si="140"/>
        <v>25.660395284589296</v>
      </c>
      <c r="BB509" s="5968">
        <f t="shared" si="141"/>
        <v>51.075714201824972</v>
      </c>
      <c r="BC509" s="5968">
        <v>16</v>
      </c>
      <c r="BD509" s="5968">
        <f t="shared" si="142"/>
        <v>26.06326349055735</v>
      </c>
      <c r="BE509" s="5968">
        <f t="shared" si="143"/>
        <v>53.994768052991638</v>
      </c>
      <c r="BF509" s="5968">
        <v>15</v>
      </c>
      <c r="BG509" s="5968">
        <f t="shared" si="144"/>
        <v>26.472456727359102</v>
      </c>
      <c r="BH509" s="5968">
        <f t="shared" si="145"/>
        <v>57.080650220103962</v>
      </c>
      <c r="BI509" s="5968">
        <v>14</v>
      </c>
      <c r="BJ509" s="5968">
        <f t="shared" si="146"/>
        <v>26.88807429797864</v>
      </c>
      <c r="BK509" s="5968">
        <f t="shared" si="147"/>
        <v>60.342895192219089</v>
      </c>
      <c r="BL509" s="5968">
        <v>13</v>
      </c>
      <c r="BM509" s="5968">
        <f t="shared" si="148"/>
        <v>27.310217064456907</v>
      </c>
      <c r="BN509" s="5968">
        <f t="shared" si="149"/>
        <v>63.791582368777462</v>
      </c>
      <c r="BO509" s="5968">
        <v>12</v>
      </c>
      <c r="BP509" s="5968">
        <f t="shared" si="150"/>
        <v>27.738987472368883</v>
      </c>
      <c r="BQ509" s="5968">
        <f t="shared" si="151"/>
        <v>67.437367202050396</v>
      </c>
      <c r="BR509" s="5968">
        <v>11</v>
      </c>
      <c r="BS509" s="5968">
        <f t="shared" si="152"/>
        <v>28.174489575685076</v>
      </c>
      <c r="BT509" s="5968">
        <f t="shared" si="153"/>
        <v>71.291514119425329</v>
      </c>
      <c r="BU509" s="5968">
        <v>10</v>
      </c>
      <c r="BV509" s="5968">
        <f t="shared" si="154"/>
        <v>28.616829062023331</v>
      </c>
      <c r="BW509" s="5968">
        <f t="shared" si="155"/>
        <v>75.365931327249228</v>
      </c>
      <c r="BX509" s="5968">
        <v>9</v>
      </c>
      <c r="BY509" s="5968">
        <f t="shared" si="156"/>
        <v>29.066113278297099</v>
      </c>
      <c r="BZ509" s="5968">
        <f t="shared" si="157"/>
        <v>79.673207603764041</v>
      </c>
      <c r="CA509" s="5968">
        <v>8</v>
      </c>
      <c r="CB509" s="5968">
        <f t="shared" si="158"/>
        <v>29.522451256766363</v>
      </c>
      <c r="CC509" s="5968">
        <f t="shared" si="159"/>
        <v>84.226651194813414</v>
      </c>
      <c r="CD509" s="5968">
        <v>7</v>
      </c>
      <c r="CE509" s="5968">
        <f t="shared" si="160"/>
        <v>29.985953741497596</v>
      </c>
      <c r="CF509" s="5968">
        <f t="shared" si="161"/>
        <v>89.04033093249798</v>
      </c>
      <c r="CG509" s="5968">
        <v>6</v>
      </c>
      <c r="CH509" s="5968">
        <f t="shared" si="162"/>
        <v>30.456733215239108</v>
      </c>
      <c r="CI509" s="5968">
        <f t="shared" si="163"/>
        <v>94.129119703823193</v>
      </c>
      <c r="CJ509" s="5968">
        <v>5</v>
      </c>
      <c r="CK509" s="5968">
        <f t="shared" si="164"/>
        <v>30.934903926718363</v>
      </c>
      <c r="CL509" s="5968">
        <f t="shared" si="165"/>
        <v>99.508740403646058</v>
      </c>
      <c r="CM509" s="5968">
        <v>4</v>
      </c>
      <c r="CN509" s="5968">
        <f t="shared" si="166"/>
        <v>31.420581918367841</v>
      </c>
      <c r="CO509" s="5968">
        <f t="shared" si="167"/>
        <v>105.19581451390157</v>
      </c>
      <c r="CP509" s="5968">
        <v>3</v>
      </c>
      <c r="CQ509" s="5968">
        <f t="shared" si="168"/>
        <v>31.913885054486219</v>
      </c>
      <c r="CR509" s="5968">
        <f t="shared" si="169"/>
        <v>111.20791345920516</v>
      </c>
      <c r="CS509" s="5968">
        <v>2</v>
      </c>
      <c r="CT509" s="5968">
        <f t="shared" si="170"/>
        <v>32.41493304984165</v>
      </c>
      <c r="CU509" s="5968">
        <f t="shared" si="171"/>
        <v>117.56361289750502</v>
      </c>
      <c r="CV509" s="5968">
        <v>1</v>
      </c>
      <c r="CW509" s="5968">
        <f t="shared" ref="CW509:CW525" si="174">CW508</f>
        <v>32.923847498724164</v>
      </c>
      <c r="CX509" s="5968">
        <f t="shared" ref="CX509:CX525" si="175">SUM($D$472*$D$473*CW509*EXP(-($D$472*CV509)),$D$472*$D$473*CW509*EXP(-($D$472*(CV509+0.1))),$D$472*$D$473*CW509*EXP(-($D$472*(CV509+0.2))),$D$472*$D$473*CW509*EXP(-($D$472*(CV509+0.3))),$D$472*$D$473*CW509*EXP(-($D$472*(CV509+0.4))),$D$472*$D$473*CW509*EXP(-($D$472*(CV509+0.5))),$D$472*$D$473*CW509*EXP(-($D$472*(CV509+0.6))),$D$472*$D$473*CW509*EXP(-($D$472*(CV509+0.7))),$D$472*$D$473*CW509*EXP(-($D$472*(CV509+0.8))),$D$472*$D$473*CW509*EXP(-($D$472*(CV509+0.9))))/10</f>
        <v>124.28255011352674</v>
      </c>
      <c r="CY509" s="5968">
        <v>0</v>
      </c>
      <c r="CZ509" s="5968">
        <f>C509</f>
        <v>33.440751904454139</v>
      </c>
      <c r="DA509" s="5968">
        <f>SUM($D$472*$D$473*CZ509*EXP(-($D$472*CY509)),$D$472*$D$473*CZ509*EXP(-($D$472*(CY509+0.1))),$D$472*$D$473*CZ509*EXP(-($D$472*(CY509+0.2))),$D$472*$D$473*CZ509*EXP(-($D$472*(CY509+0.3))),$D$472*$D$473*CZ509*EXP(-($D$472*(CY509+0.4))),$D$472*$D$473*CZ509*EXP(-($D$472*(CY509+0.5))),$D$472*$D$473*CZ509*EXP(-($D$472*(CY509+0.6))),$D$472*$D$473*CZ509*EXP(-($D$472*(CY509+0.7))),$D$472*$D$473*CZ509*EXP(-($D$472*(CY509+0.8))),$D$472*$D$473*CZ509*EXP(-($D$472*(CY509+0.9))))/10</f>
        <v>131.38548469233962</v>
      </c>
      <c r="DB509" s="5969"/>
      <c r="DC509" s="5969"/>
      <c r="DD509" s="5969"/>
      <c r="DE509" s="5968"/>
      <c r="DF509" s="5968"/>
      <c r="DG509" s="5968"/>
      <c r="DH509" s="5968"/>
      <c r="DI509" s="5968"/>
      <c r="DJ509" s="5968"/>
      <c r="DK509" s="5968"/>
      <c r="DL509" s="5968"/>
      <c r="DM509" s="5968"/>
      <c r="DN509" s="5968"/>
      <c r="DO509" s="5968"/>
      <c r="DP509" s="5968"/>
      <c r="DQ509" s="5968"/>
      <c r="DR509" s="5968"/>
      <c r="DS509" s="5968"/>
      <c r="DT509" s="5968"/>
      <c r="DU509" s="5968"/>
      <c r="DV509" s="5968"/>
      <c r="DW509" s="5968"/>
      <c r="DX509" s="5968"/>
      <c r="DY509" s="5968"/>
      <c r="DZ509" s="5968"/>
      <c r="EA509" s="5968"/>
      <c r="EB509" s="5968"/>
      <c r="EC509" s="5968"/>
      <c r="ED509" s="5968"/>
      <c r="EE509" s="5968"/>
      <c r="EF509" s="5968"/>
      <c r="EG509" s="5968"/>
      <c r="EH509" s="5968"/>
      <c r="EI509" s="5968"/>
      <c r="EK509" s="5955"/>
    </row>
    <row r="510" spans="1:141">
      <c r="A510" s="5955"/>
      <c r="C510" s="5946">
        <f t="shared" si="112"/>
        <v>33.965771709354073</v>
      </c>
      <c r="D510" s="5968">
        <v>2039</v>
      </c>
      <c r="E510" s="5946">
        <f t="shared" si="109"/>
        <v>1396.9320697404737</v>
      </c>
      <c r="F510" s="5968">
        <f t="shared" si="172"/>
        <v>2095.3981046107101</v>
      </c>
      <c r="G510" s="5968">
        <v>33</v>
      </c>
      <c r="H510" s="5968">
        <f t="shared" si="173"/>
        <v>20.313350181810385</v>
      </c>
      <c r="I510" s="5968">
        <f t="shared" si="110"/>
        <v>21.319852364884586</v>
      </c>
      <c r="J510" s="5968">
        <v>32</v>
      </c>
      <c r="K510" s="5968">
        <f t="shared" si="111"/>
        <v>20.63226977966481</v>
      </c>
      <c r="L510" s="5968">
        <f t="shared" si="113"/>
        <v>22.538313978678282</v>
      </c>
      <c r="M510" s="5968">
        <v>31</v>
      </c>
      <c r="N510" s="5968">
        <f t="shared" si="114"/>
        <v>20.95619641520555</v>
      </c>
      <c r="O510" s="5968">
        <f t="shared" si="115"/>
        <v>23.826412505471161</v>
      </c>
      <c r="P510" s="5968">
        <v>30</v>
      </c>
      <c r="Q510" s="5968">
        <f t="shared" si="116"/>
        <v>21.285208698924279</v>
      </c>
      <c r="R510" s="5968">
        <f t="shared" si="117"/>
        <v>25.188127799529571</v>
      </c>
      <c r="S510" s="5968">
        <v>29</v>
      </c>
      <c r="T510" s="5968">
        <f t="shared" si="118"/>
        <v>21.619386475497393</v>
      </c>
      <c r="U510" s="5968">
        <f t="shared" si="119"/>
        <v>26.627667169774316</v>
      </c>
      <c r="V510" s="5968">
        <v>28</v>
      </c>
      <c r="W510" s="5968">
        <f t="shared" si="120"/>
        <v>21.958810843162702</v>
      </c>
      <c r="X510" s="5968">
        <f t="shared" si="121"/>
        <v>28.149478379156029</v>
      </c>
      <c r="Y510" s="5968">
        <v>27</v>
      </c>
      <c r="Z510" s="5968">
        <f t="shared" si="122"/>
        <v>22.303564173400357</v>
      </c>
      <c r="AA510" s="5968">
        <f t="shared" si="123"/>
        <v>29.758263386964547</v>
      </c>
      <c r="AB510" s="5968">
        <v>26</v>
      </c>
      <c r="AC510" s="5968">
        <f t="shared" si="124"/>
        <v>22.653730130922742</v>
      </c>
      <c r="AD510" s="5968">
        <f t="shared" si="125"/>
        <v>31.458992876531767</v>
      </c>
      <c r="AE510" s="5968">
        <v>25</v>
      </c>
      <c r="AF510" s="5968">
        <f t="shared" si="126"/>
        <v>23.009393693978229</v>
      </c>
      <c r="AG510" s="5968">
        <f t="shared" si="127"/>
        <v>33.256921613214686</v>
      </c>
      <c r="AH510" s="5968">
        <v>24</v>
      </c>
      <c r="AI510" s="5968">
        <f t="shared" si="128"/>
        <v>23.370641174973688</v>
      </c>
      <c r="AJ510" s="5968">
        <f t="shared" si="129"/>
        <v>35.15760468011019</v>
      </c>
      <c r="AK510" s="5968">
        <v>23</v>
      </c>
      <c r="AL510" s="5968">
        <f t="shared" si="130"/>
        <v>23.737560241420777</v>
      </c>
      <c r="AM510" s="5968">
        <f t="shared" si="131"/>
        <v>37.166914641665343</v>
      </c>
      <c r="AN510" s="5968">
        <v>22</v>
      </c>
      <c r="AO510" s="5968">
        <f t="shared" si="132"/>
        <v>24.110239937211084</v>
      </c>
      <c r="AP510" s="5968">
        <f t="shared" si="133"/>
        <v>39.291059688213906</v>
      </c>
      <c r="AQ510" s="5968">
        <v>21</v>
      </c>
      <c r="AR510" s="5968">
        <f t="shared" si="134"/>
        <v>24.488770704225299</v>
      </c>
      <c r="AS510" s="5968">
        <f t="shared" si="135"/>
        <v>41.536602817500246</v>
      </c>
      <c r="AT510" s="5968">
        <v>20</v>
      </c>
      <c r="AU510" s="5968">
        <f t="shared" si="136"/>
        <v>24.873244404281639</v>
      </c>
      <c r="AV510" s="5968">
        <f t="shared" si="137"/>
        <v>43.910482112456293</v>
      </c>
      <c r="AW510" s="5968">
        <v>19</v>
      </c>
      <c r="AX510" s="5968">
        <f t="shared" si="138"/>
        <v>25.263754341428861</v>
      </c>
      <c r="AY510" s="5968">
        <f t="shared" si="139"/>
        <v>46.42003217788389</v>
      </c>
      <c r="AZ510" s="5968">
        <v>18</v>
      </c>
      <c r="BA510" s="5968">
        <f t="shared" si="140"/>
        <v>25.660395284589296</v>
      </c>
      <c r="BB510" s="5968">
        <f t="shared" si="141"/>
        <v>49.073006802275764</v>
      </c>
      <c r="BC510" s="5968">
        <v>17</v>
      </c>
      <c r="BD510" s="5968">
        <f t="shared" si="142"/>
        <v>26.06326349055735</v>
      </c>
      <c r="BE510" s="5968">
        <f t="shared" si="143"/>
        <v>51.877602914793627</v>
      </c>
      <c r="BF510" s="5968">
        <v>16</v>
      </c>
      <c r="BG510" s="5968">
        <f t="shared" si="144"/>
        <v>26.472456727359102</v>
      </c>
      <c r="BH510" s="5968">
        <f t="shared" si="145"/>
        <v>54.842485911423623</v>
      </c>
      <c r="BI510" s="5968">
        <v>15</v>
      </c>
      <c r="BJ510" s="5968">
        <f t="shared" si="146"/>
        <v>26.88807429797864</v>
      </c>
      <c r="BK510" s="5968">
        <f t="shared" si="147"/>
        <v>57.976816428559594</v>
      </c>
      <c r="BL510" s="5968">
        <v>14</v>
      </c>
      <c r="BM510" s="5968">
        <f t="shared" si="148"/>
        <v>27.310217064456907</v>
      </c>
      <c r="BN510" s="5968">
        <f t="shared" si="149"/>
        <v>61.29027864673693</v>
      </c>
      <c r="BO510" s="5968">
        <v>13</v>
      </c>
      <c r="BP510" s="5968">
        <f t="shared" si="150"/>
        <v>27.738987472368883</v>
      </c>
      <c r="BQ510" s="5968">
        <f t="shared" si="151"/>
        <v>64.793110211967274</v>
      </c>
      <c r="BR510" s="5968">
        <v>12</v>
      </c>
      <c r="BS510" s="5968">
        <f t="shared" si="152"/>
        <v>28.174489575685076</v>
      </c>
      <c r="BT510" s="5968">
        <f t="shared" si="153"/>
        <v>68.496133867122609</v>
      </c>
      <c r="BU510" s="5968">
        <v>11</v>
      </c>
      <c r="BV510" s="5968">
        <f t="shared" si="154"/>
        <v>28.616829062023331</v>
      </c>
      <c r="BW510" s="5968">
        <f t="shared" si="155"/>
        <v>72.410790891100291</v>
      </c>
      <c r="BX510" s="5968">
        <v>10</v>
      </c>
      <c r="BY510" s="5968">
        <f t="shared" si="156"/>
        <v>29.066113278297099</v>
      </c>
      <c r="BZ510" s="5968">
        <f t="shared" si="157"/>
        <v>76.549176449087057</v>
      </c>
      <c r="CA510" s="5968">
        <v>9</v>
      </c>
      <c r="CB510" s="5968">
        <f t="shared" si="158"/>
        <v>29.522451256766363</v>
      </c>
      <c r="CC510" s="5968">
        <f t="shared" si="159"/>
        <v>80.924076963143122</v>
      </c>
      <c r="CD510" s="5968">
        <v>8</v>
      </c>
      <c r="CE510" s="5968">
        <f t="shared" si="160"/>
        <v>29.985953741497596</v>
      </c>
      <c r="CF510" s="5968">
        <f t="shared" si="161"/>
        <v>85.549009618571972</v>
      </c>
      <c r="CG510" s="5968">
        <v>7</v>
      </c>
      <c r="CH510" s="5968">
        <f t="shared" si="162"/>
        <v>30.456733215239108</v>
      </c>
      <c r="CI510" s="5968">
        <f t="shared" si="163"/>
        <v>90.438264128138186</v>
      </c>
      <c r="CJ510" s="5968">
        <v>6</v>
      </c>
      <c r="CK510" s="5968">
        <f t="shared" si="164"/>
        <v>30.934903926718363</v>
      </c>
      <c r="CL510" s="5968">
        <f t="shared" si="165"/>
        <v>95.606946883173208</v>
      </c>
      <c r="CM510" s="5968">
        <v>5</v>
      </c>
      <c r="CN510" s="5968">
        <f t="shared" si="166"/>
        <v>31.420581918367841</v>
      </c>
      <c r="CO510" s="5968">
        <f t="shared" si="167"/>
        <v>101.07102762798331</v>
      </c>
      <c r="CP510" s="5968">
        <v>4</v>
      </c>
      <c r="CQ510" s="5968">
        <f t="shared" si="168"/>
        <v>31.913885054486219</v>
      </c>
      <c r="CR510" s="5968">
        <f t="shared" si="169"/>
        <v>106.84738880176982</v>
      </c>
      <c r="CS510" s="5968">
        <v>3</v>
      </c>
      <c r="CT510" s="5968">
        <f t="shared" si="170"/>
        <v>32.41493304984165</v>
      </c>
      <c r="CU510" s="5968">
        <f t="shared" si="171"/>
        <v>112.95387770051468</v>
      </c>
      <c r="CV510" s="5968">
        <v>2</v>
      </c>
      <c r="CW510" s="5968">
        <f t="shared" si="174"/>
        <v>32.923847498724164</v>
      </c>
      <c r="CX510" s="5968">
        <f t="shared" si="175"/>
        <v>119.40936161999586</v>
      </c>
      <c r="CY510" s="5968">
        <v>1</v>
      </c>
      <c r="CZ510" s="5968">
        <f t="shared" ref="CZ510:CZ525" si="176">CZ509</f>
        <v>33.440751904454139</v>
      </c>
      <c r="DA510" s="5968">
        <f t="shared" ref="DA510:DA525" si="177">SUM($D$472*$D$473*CZ510*EXP(-($D$472*CY510)),$D$472*$D$473*CZ510*EXP(-($D$472*(CY510+0.1))),$D$472*$D$473*CZ510*EXP(-($D$472*(CY510+0.2))),$D$472*$D$473*CZ510*EXP(-($D$472*(CY510+0.3))),$D$472*$D$473*CZ510*EXP(-($D$472*(CY510+0.4))),$D$472*$D$473*CZ510*EXP(-($D$472*(CY510+0.5))),$D$472*$D$473*CZ510*EXP(-($D$472*(CY510+0.6))),$D$472*$D$473*CZ510*EXP(-($D$472*(CY510+0.7))),$D$472*$D$473*CZ510*EXP(-($D$472*(CY510+0.8))),$D$472*$D$473*CZ510*EXP(-($D$472*(CY510+0.9))))/10</f>
        <v>126.2337861503091</v>
      </c>
      <c r="DB510" s="5968">
        <v>0</v>
      </c>
      <c r="DC510" s="5968">
        <f>C510</f>
        <v>33.965771709354073</v>
      </c>
      <c r="DD510" s="5968">
        <f>SUM($D$472*$D$473*DC510*EXP(-($D$472*DB510)),$D$472*$D$473*DC510*EXP(-($D$472*(DB510+0.1))),$D$472*$D$473*DC510*EXP(-($D$472*(DB510+0.2))),$D$472*$D$473*DC510*EXP(-($D$472*(DB510+0.3))),$D$472*$D$473*DC510*EXP(-($D$472*(DB510+0.4))),$D$472*$D$473*DC510*EXP(-($D$472*(DB510+0.5))),$D$472*$D$473*DC510*EXP(-($D$472*(DB510+0.6))),$D$472*$D$473*DC510*EXP(-($D$472*(DB510+0.7))),$D$472*$D$473*DC510*EXP(-($D$472*(DB510+0.8))),$D$472*$D$473*DC510*EXP(-($D$472*(DB510+0.9))))/10</f>
        <v>133.44823680200938</v>
      </c>
      <c r="DE510" s="5969"/>
      <c r="DF510" s="5969"/>
      <c r="DG510" s="5969"/>
      <c r="DH510" s="5968"/>
      <c r="DI510" s="5968"/>
      <c r="DJ510" s="5968"/>
      <c r="DK510" s="5968"/>
      <c r="DL510" s="5968"/>
      <c r="DM510" s="5968"/>
      <c r="DN510" s="5968"/>
      <c r="DO510" s="5968"/>
      <c r="DP510" s="5968"/>
      <c r="DQ510" s="5968"/>
      <c r="DR510" s="5968"/>
      <c r="DS510" s="5968"/>
      <c r="DT510" s="5968"/>
      <c r="DU510" s="5968"/>
      <c r="DV510" s="5968"/>
      <c r="DW510" s="5968"/>
      <c r="DX510" s="5968"/>
      <c r="DY510" s="5968"/>
      <c r="DZ510" s="5968"/>
      <c r="EA510" s="5968"/>
      <c r="EB510" s="5968"/>
      <c r="EC510" s="5968"/>
      <c r="ED510" s="5968"/>
      <c r="EE510" s="5968"/>
      <c r="EF510" s="5968"/>
      <c r="EG510" s="5968"/>
      <c r="EH510" s="5968"/>
      <c r="EI510" s="5968"/>
      <c r="EK510" s="5955"/>
    </row>
    <row r="511" spans="1:141">
      <c r="A511" s="5955"/>
      <c r="C511" s="5946">
        <f t="shared" si="112"/>
        <v>34.499034325190934</v>
      </c>
      <c r="D511" s="5968">
        <v>2040</v>
      </c>
      <c r="E511" s="5946">
        <f t="shared" si="109"/>
        <v>1432.5198292330442</v>
      </c>
      <c r="F511" s="5968">
        <f t="shared" si="172"/>
        <v>2148.7797438495663</v>
      </c>
      <c r="G511" s="5968">
        <v>34</v>
      </c>
      <c r="H511" s="5968">
        <f t="shared" si="173"/>
        <v>20.313350181810385</v>
      </c>
      <c r="I511" s="5968">
        <f t="shared" si="110"/>
        <v>20.483888996467794</v>
      </c>
      <c r="J511" s="5968">
        <v>33</v>
      </c>
      <c r="K511" s="5968">
        <f t="shared" si="111"/>
        <v>20.63226977966481</v>
      </c>
      <c r="L511" s="5968">
        <f t="shared" si="113"/>
        <v>21.654574047013273</v>
      </c>
      <c r="M511" s="5968">
        <v>32</v>
      </c>
      <c r="N511" s="5968">
        <f t="shared" si="114"/>
        <v>20.95619641520555</v>
      </c>
      <c r="O511" s="5968">
        <f t="shared" si="115"/>
        <v>22.892165508143538</v>
      </c>
      <c r="P511" s="5968">
        <v>31</v>
      </c>
      <c r="Q511" s="5968">
        <f t="shared" si="116"/>
        <v>21.285208698924279</v>
      </c>
      <c r="R511" s="5968">
        <f t="shared" si="117"/>
        <v>24.200487181807063</v>
      </c>
      <c r="S511" s="5968">
        <v>30</v>
      </c>
      <c r="T511" s="5968">
        <f t="shared" si="118"/>
        <v>21.619386475497393</v>
      </c>
      <c r="U511" s="5968">
        <f t="shared" si="119"/>
        <v>25.583581405982194</v>
      </c>
      <c r="V511" s="5968">
        <v>29</v>
      </c>
      <c r="W511" s="5968">
        <f t="shared" si="120"/>
        <v>21.958810843162702</v>
      </c>
      <c r="X511" s="5968">
        <f t="shared" si="121"/>
        <v>27.045721544339774</v>
      </c>
      <c r="Y511" s="5968">
        <v>28</v>
      </c>
      <c r="Z511" s="5968">
        <f t="shared" si="122"/>
        <v>22.303564173400357</v>
      </c>
      <c r="AA511" s="5968">
        <f t="shared" si="123"/>
        <v>28.591425189708779</v>
      </c>
      <c r="AB511" s="5968">
        <v>27</v>
      </c>
      <c r="AC511" s="5968">
        <f t="shared" si="124"/>
        <v>22.653730130922742</v>
      </c>
      <c r="AD511" s="5968">
        <f t="shared" si="125"/>
        <v>30.225468122139894</v>
      </c>
      <c r="AE511" s="5968">
        <v>26</v>
      </c>
      <c r="AF511" s="5968">
        <f t="shared" si="126"/>
        <v>23.009393693978229</v>
      </c>
      <c r="AG511" s="5968">
        <f t="shared" si="127"/>
        <v>31.952899064693316</v>
      </c>
      <c r="AH511" s="5968">
        <v>25</v>
      </c>
      <c r="AI511" s="5968">
        <f t="shared" si="128"/>
        <v>23.370641174973688</v>
      </c>
      <c r="AJ511" s="5968">
        <f t="shared" si="129"/>
        <v>33.77905528254216</v>
      </c>
      <c r="AK511" s="5968">
        <v>24</v>
      </c>
      <c r="AL511" s="5968">
        <f t="shared" si="130"/>
        <v>23.737560241420777</v>
      </c>
      <c r="AM511" s="5968">
        <f t="shared" si="131"/>
        <v>35.709579073587918</v>
      </c>
      <c r="AN511" s="5968">
        <v>23</v>
      </c>
      <c r="AO511" s="5968">
        <f t="shared" si="132"/>
        <v>24.110239937211084</v>
      </c>
      <c r="AP511" s="5968">
        <f t="shared" si="133"/>
        <v>37.750435201539496</v>
      </c>
      <c r="AQ511" s="5968">
        <v>22</v>
      </c>
      <c r="AR511" s="5968">
        <f t="shared" si="134"/>
        <v>24.488770704225299</v>
      </c>
      <c r="AS511" s="5968">
        <f t="shared" si="135"/>
        <v>39.907929325318868</v>
      </c>
      <c r="AT511" s="5968">
        <v>21</v>
      </c>
      <c r="AU511" s="5968">
        <f t="shared" si="136"/>
        <v>24.873244404281639</v>
      </c>
      <c r="AV511" s="5968">
        <f t="shared" si="137"/>
        <v>42.188727481735</v>
      </c>
      <c r="AW511" s="5968">
        <v>20</v>
      </c>
      <c r="AX511" s="5968">
        <f t="shared" si="138"/>
        <v>25.263754341428861</v>
      </c>
      <c r="AY511" s="5968">
        <f t="shared" si="139"/>
        <v>44.599876681621865</v>
      </c>
      <c r="AZ511" s="5968">
        <v>19</v>
      </c>
      <c r="BA511" s="5968">
        <f t="shared" si="140"/>
        <v>25.660395284589296</v>
      </c>
      <c r="BB511" s="5968">
        <f t="shared" si="141"/>
        <v>47.14882668307667</v>
      </c>
      <c r="BC511" s="5968">
        <v>18</v>
      </c>
      <c r="BD511" s="5968">
        <f t="shared" si="142"/>
        <v>26.06326349055735</v>
      </c>
      <c r="BE511" s="5968">
        <f t="shared" si="143"/>
        <v>49.843453009071496</v>
      </c>
      <c r="BF511" s="5968">
        <v>17</v>
      </c>
      <c r="BG511" s="5968">
        <f t="shared" si="144"/>
        <v>26.472456727359102</v>
      </c>
      <c r="BH511" s="5968">
        <f t="shared" si="145"/>
        <v>52.692081280555882</v>
      </c>
      <c r="BI511" s="5968">
        <v>16</v>
      </c>
      <c r="BJ511" s="5968">
        <f t="shared" si="146"/>
        <v>26.88807429797864</v>
      </c>
      <c r="BK511" s="5968">
        <f t="shared" si="147"/>
        <v>55.703512940232962</v>
      </c>
      <c r="BL511" s="5968">
        <v>15</v>
      </c>
      <c r="BM511" s="5968">
        <f t="shared" si="148"/>
        <v>27.310217064456907</v>
      </c>
      <c r="BN511" s="5968">
        <f t="shared" si="149"/>
        <v>58.887052446487985</v>
      </c>
      <c r="BO511" s="5968">
        <v>14</v>
      </c>
      <c r="BP511" s="5968">
        <f t="shared" si="150"/>
        <v>27.738987472368883</v>
      </c>
      <c r="BQ511" s="5968">
        <f t="shared" si="151"/>
        <v>62.252536021490712</v>
      </c>
      <c r="BR511" s="5968">
        <v>13</v>
      </c>
      <c r="BS511" s="5968">
        <f t="shared" si="152"/>
        <v>28.174489575685076</v>
      </c>
      <c r="BT511" s="5968">
        <f t="shared" si="153"/>
        <v>65.810362042295168</v>
      </c>
      <c r="BU511" s="5968">
        <v>12</v>
      </c>
      <c r="BV511" s="5968">
        <f t="shared" si="154"/>
        <v>28.616829062023331</v>
      </c>
      <c r="BW511" s="5968">
        <f t="shared" si="155"/>
        <v>69.571523168836421</v>
      </c>
      <c r="BX511" s="5968">
        <v>11</v>
      </c>
      <c r="BY511" s="5968">
        <f t="shared" si="156"/>
        <v>29.066113278297099</v>
      </c>
      <c r="BZ511" s="5968">
        <f t="shared" si="157"/>
        <v>73.547640308090607</v>
      </c>
      <c r="CA511" s="5968">
        <v>10</v>
      </c>
      <c r="CB511" s="5968">
        <f t="shared" si="158"/>
        <v>29.522451256766363</v>
      </c>
      <c r="CC511" s="5968">
        <f t="shared" si="159"/>
        <v>77.750998519337713</v>
      </c>
      <c r="CD511" s="5968">
        <v>9</v>
      </c>
      <c r="CE511" s="5968">
        <f t="shared" si="160"/>
        <v>29.985953741497596</v>
      </c>
      <c r="CF511" s="5968">
        <f t="shared" si="161"/>
        <v>82.194584971464479</v>
      </c>
      <c r="CG511" s="5968">
        <v>8</v>
      </c>
      <c r="CH511" s="5968">
        <f t="shared" si="162"/>
        <v>30.456733215239108</v>
      </c>
      <c r="CI511" s="5968">
        <f t="shared" si="163"/>
        <v>86.892129069583547</v>
      </c>
      <c r="CJ511" s="5968">
        <v>7</v>
      </c>
      <c r="CK511" s="5968">
        <f t="shared" si="164"/>
        <v>30.934903926718363</v>
      </c>
      <c r="CL511" s="5968">
        <f t="shared" si="165"/>
        <v>91.858144874949957</v>
      </c>
      <c r="CM511" s="5968">
        <v>6</v>
      </c>
      <c r="CN511" s="5968">
        <f t="shared" si="166"/>
        <v>31.420581918367841</v>
      </c>
      <c r="CO511" s="5968">
        <f t="shared" si="167"/>
        <v>97.107975949239034</v>
      </c>
      <c r="CP511" s="5968">
        <v>5</v>
      </c>
      <c r="CQ511" s="5968">
        <f t="shared" si="168"/>
        <v>31.913885054486219</v>
      </c>
      <c r="CR511" s="5968">
        <f t="shared" si="169"/>
        <v>102.65784276174266</v>
      </c>
      <c r="CS511" s="5968">
        <v>4</v>
      </c>
      <c r="CT511" s="5968">
        <f t="shared" si="170"/>
        <v>32.41493304984165</v>
      </c>
      <c r="CU511" s="5968">
        <f t="shared" si="171"/>
        <v>108.52489280595762</v>
      </c>
      <c r="CV511" s="5968">
        <v>3</v>
      </c>
      <c r="CW511" s="5968">
        <f t="shared" si="174"/>
        <v>32.923847498724164</v>
      </c>
      <c r="CX511" s="5968">
        <f t="shared" si="175"/>
        <v>114.72725358041278</v>
      </c>
      <c r="CY511" s="5968">
        <v>2</v>
      </c>
      <c r="CZ511" s="5968">
        <f t="shared" si="176"/>
        <v>33.440751904454139</v>
      </c>
      <c r="DA511" s="5968">
        <f t="shared" si="177"/>
        <v>121.28408859742981</v>
      </c>
      <c r="DB511" s="5968">
        <v>1</v>
      </c>
      <c r="DC511" s="5968">
        <f t="shared" ref="DC511:DC525" si="178">DC510</f>
        <v>33.965771709354073</v>
      </c>
      <c r="DD511" s="5968">
        <f t="shared" ref="DD511:DD525" si="179">SUM($D$472*$D$473*DC511*EXP(-($D$472*DB511)),$D$472*$D$473*DC511*EXP(-($D$472*(DB511+0.1))),$D$472*$D$473*DC511*EXP(-($D$472*(DB511+0.2))),$D$472*$D$473*DC511*EXP(-($D$472*(DB511+0.3))),$D$472*$D$473*DC511*EXP(-($D$472*(DB511+0.4))),$D$472*$D$473*DC511*EXP(-($D$472*(DB511+0.5))),$D$472*$D$473*DC511*EXP(-($D$472*(DB511+0.6))),$D$472*$D$473*DC511*EXP(-($D$472*(DB511+0.7))),$D$472*$D$473*DC511*EXP(-($D$472*(DB511+0.8))),$D$472*$D$473*DC511*EXP(-($D$472*(DB511+0.9))))/10</f>
        <v>128.21565659286898</v>
      </c>
      <c r="DE511" s="5968">
        <v>0</v>
      </c>
      <c r="DF511" s="5968">
        <f>C511</f>
        <v>34.499034325190934</v>
      </c>
      <c r="DG511" s="5968">
        <f>SUM($D$472*$D$473*DF511*EXP(-($D$472*DE511)),$D$472*$D$473*DF511*EXP(-($D$472*(DE511+0.1))),$D$472*$D$473*DF511*EXP(-($D$472*(DE511+0.2))),$D$472*$D$473*DF511*EXP(-($D$472*(DE511+0.3))),$D$472*$D$473*DF511*EXP(-($D$472*(DE511+0.4))),$D$472*$D$473*DF511*EXP(-($D$472*(DE511+0.5))),$D$472*$D$473*DF511*EXP(-($D$472*(DE511+0.6))),$D$472*$D$473*DF511*EXP(-($D$472*(DE511+0.7))),$D$472*$D$473*DF511*EXP(-($D$472*(DE511+0.8))),$D$472*$D$473*DF511*EXP(-($D$472*(DE511+0.9))))/10</f>
        <v>135.54337411980089</v>
      </c>
      <c r="DH511" s="5969"/>
      <c r="DI511" s="5969"/>
      <c r="DJ511" s="5969"/>
      <c r="DK511" s="5968"/>
      <c r="DL511" s="5968"/>
      <c r="DM511" s="5968"/>
      <c r="DN511" s="5968"/>
      <c r="DO511" s="5968"/>
      <c r="DP511" s="5968"/>
      <c r="DQ511" s="5968"/>
      <c r="DR511" s="5968"/>
      <c r="DS511" s="5968"/>
      <c r="DT511" s="5968"/>
      <c r="DU511" s="5968"/>
      <c r="DV511" s="5968"/>
      <c r="DW511" s="5968"/>
      <c r="DX511" s="5968"/>
      <c r="DY511" s="5968"/>
      <c r="DZ511" s="5968"/>
      <c r="EA511" s="5968"/>
      <c r="EB511" s="5968"/>
      <c r="EC511" s="5968"/>
      <c r="ED511" s="5968"/>
      <c r="EE511" s="5968"/>
      <c r="EF511" s="5968"/>
      <c r="EG511" s="5968"/>
      <c r="EH511" s="5968"/>
      <c r="EI511" s="5968"/>
      <c r="EK511" s="5955"/>
    </row>
    <row r="512" spans="1:141">
      <c r="A512" s="5955"/>
      <c r="C512" s="5946">
        <f t="shared" si="112"/>
        <v>35.040669164096435</v>
      </c>
      <c r="D512" s="5968">
        <v>2041</v>
      </c>
      <c r="E512" s="5946">
        <f t="shared" si="109"/>
        <v>1468.1308600323864</v>
      </c>
      <c r="F512" s="5968">
        <f t="shared" si="172"/>
        <v>2202.1962900485792</v>
      </c>
      <c r="G512" s="5968">
        <v>35</v>
      </c>
      <c r="H512" s="5968">
        <f t="shared" si="173"/>
        <v>20.313350181810385</v>
      </c>
      <c r="I512" s="5968">
        <f t="shared" si="110"/>
        <v>19.680704220574736</v>
      </c>
      <c r="J512" s="5968">
        <v>34</v>
      </c>
      <c r="K512" s="5968">
        <f t="shared" si="111"/>
        <v>20.63226977966481</v>
      </c>
      <c r="L512" s="5968">
        <f t="shared" si="113"/>
        <v>20.805486053712336</v>
      </c>
      <c r="M512" s="5968">
        <v>33</v>
      </c>
      <c r="N512" s="5968">
        <f t="shared" si="114"/>
        <v>20.95619641520555</v>
      </c>
      <c r="O512" s="5968">
        <f t="shared" si="115"/>
        <v>21.994550859551389</v>
      </c>
      <c r="P512" s="5968">
        <v>32</v>
      </c>
      <c r="Q512" s="5968">
        <f t="shared" si="116"/>
        <v>21.285208698924279</v>
      </c>
      <c r="R512" s="5968">
        <f t="shared" si="117"/>
        <v>23.251572506621393</v>
      </c>
      <c r="S512" s="5968">
        <v>31</v>
      </c>
      <c r="T512" s="5968">
        <f t="shared" si="118"/>
        <v>21.619386475497393</v>
      </c>
      <c r="U512" s="5968">
        <f t="shared" si="119"/>
        <v>24.580434830561433</v>
      </c>
      <c r="V512" s="5968">
        <v>30</v>
      </c>
      <c r="W512" s="5968">
        <f t="shared" si="120"/>
        <v>21.958810843162702</v>
      </c>
      <c r="X512" s="5968">
        <f t="shared" si="121"/>
        <v>25.985243634056111</v>
      </c>
      <c r="Y512" s="5968">
        <v>29</v>
      </c>
      <c r="Z512" s="5968">
        <f t="shared" si="122"/>
        <v>22.303564173400357</v>
      </c>
      <c r="AA512" s="5968">
        <f t="shared" si="123"/>
        <v>27.470339372585908</v>
      </c>
      <c r="AB512" s="5968">
        <v>28</v>
      </c>
      <c r="AC512" s="5968">
        <f t="shared" si="124"/>
        <v>22.653730130922742</v>
      </c>
      <c r="AD512" s="5968">
        <f t="shared" si="125"/>
        <v>29.040310565187205</v>
      </c>
      <c r="AE512" s="5968">
        <v>27</v>
      </c>
      <c r="AF512" s="5968">
        <f t="shared" si="126"/>
        <v>23.009393693978229</v>
      </c>
      <c r="AG512" s="5968">
        <f t="shared" si="127"/>
        <v>30.700007971657481</v>
      </c>
      <c r="AH512" s="5968">
        <v>26</v>
      </c>
      <c r="AI512" s="5968">
        <f t="shared" si="128"/>
        <v>23.370641174973688</v>
      </c>
      <c r="AJ512" s="5968">
        <f t="shared" si="129"/>
        <v>32.454559580008997</v>
      </c>
      <c r="AK512" s="5968">
        <v>25</v>
      </c>
      <c r="AL512" s="5968">
        <f t="shared" si="130"/>
        <v>23.737560241420777</v>
      </c>
      <c r="AM512" s="5968">
        <f t="shared" si="131"/>
        <v>34.30938645047808</v>
      </c>
      <c r="AN512" s="5968">
        <v>24</v>
      </c>
      <c r="AO512" s="5968">
        <f t="shared" si="132"/>
        <v>24.110239937211084</v>
      </c>
      <c r="AP512" s="5968">
        <f t="shared" si="133"/>
        <v>36.270219465043247</v>
      </c>
      <c r="AQ512" s="5968">
        <v>23</v>
      </c>
      <c r="AR512" s="5968">
        <f t="shared" si="134"/>
        <v>24.488770704225299</v>
      </c>
      <c r="AS512" s="5968">
        <f t="shared" si="135"/>
        <v>38.343117034203665</v>
      </c>
      <c r="AT512" s="5968">
        <v>22</v>
      </c>
      <c r="AU512" s="5968">
        <f t="shared" si="136"/>
        <v>24.873244404281639</v>
      </c>
      <c r="AV512" s="5968">
        <f t="shared" si="137"/>
        <v>40.534483815726375</v>
      </c>
      <c r="AW512" s="5968">
        <v>21</v>
      </c>
      <c r="AX512" s="5968">
        <f t="shared" si="138"/>
        <v>25.263754341428861</v>
      </c>
      <c r="AY512" s="5968">
        <f t="shared" si="139"/>
        <v>42.851090503198243</v>
      </c>
      <c r="AZ512" s="5968">
        <v>20</v>
      </c>
      <c r="BA512" s="5968">
        <f t="shared" si="140"/>
        <v>25.660395284589296</v>
      </c>
      <c r="BB512" s="5968">
        <f t="shared" si="141"/>
        <v>45.300094745523317</v>
      </c>
      <c r="BC512" s="5968">
        <v>19</v>
      </c>
      <c r="BD512" s="5968">
        <f t="shared" si="142"/>
        <v>26.06326349055735</v>
      </c>
      <c r="BE512" s="5968">
        <f t="shared" si="143"/>
        <v>47.889063262000974</v>
      </c>
      <c r="BF512" s="5968">
        <v>18</v>
      </c>
      <c r="BG512" s="5968">
        <f t="shared" si="144"/>
        <v>26.472456727359102</v>
      </c>
      <c r="BH512" s="5968">
        <f t="shared" si="145"/>
        <v>50.625995221313914</v>
      </c>
      <c r="BI512" s="5968">
        <v>17</v>
      </c>
      <c r="BJ512" s="5968">
        <f t="shared" si="146"/>
        <v>26.88807429797864</v>
      </c>
      <c r="BK512" s="5968">
        <f t="shared" si="147"/>
        <v>53.519346956660613</v>
      </c>
      <c r="BL512" s="5968">
        <v>16</v>
      </c>
      <c r="BM512" s="5968">
        <f t="shared" si="148"/>
        <v>27.310217064456907</v>
      </c>
      <c r="BN512" s="5968">
        <f t="shared" si="149"/>
        <v>56.578058093394631</v>
      </c>
      <c r="BO512" s="5968">
        <v>15</v>
      </c>
      <c r="BP512" s="5968">
        <f t="shared" si="150"/>
        <v>27.738987472368883</v>
      </c>
      <c r="BQ512" s="5968">
        <f t="shared" si="151"/>
        <v>59.811579169897854</v>
      </c>
      <c r="BR512" s="5968">
        <v>14</v>
      </c>
      <c r="BS512" s="5968">
        <f t="shared" si="152"/>
        <v>28.174489575685076</v>
      </c>
      <c r="BT512" s="5968">
        <f t="shared" si="153"/>
        <v>63.229900837028104</v>
      </c>
      <c r="BU512" s="5968">
        <v>13</v>
      </c>
      <c r="BV512" s="5968">
        <f t="shared" si="154"/>
        <v>28.616829062023331</v>
      </c>
      <c r="BW512" s="5968">
        <f t="shared" si="155"/>
        <v>66.843584726359197</v>
      </c>
      <c r="BX512" s="5968">
        <v>12</v>
      </c>
      <c r="BY512" s="5968">
        <f t="shared" si="156"/>
        <v>29.066113278297099</v>
      </c>
      <c r="BZ512" s="5968">
        <f t="shared" si="157"/>
        <v>70.66379608258714</v>
      </c>
      <c r="CA512" s="5968">
        <v>11</v>
      </c>
      <c r="CB512" s="5968">
        <f t="shared" si="158"/>
        <v>29.522451256766363</v>
      </c>
      <c r="CC512" s="5968">
        <f t="shared" si="159"/>
        <v>74.702338260927604</v>
      </c>
      <c r="CD512" s="5968">
        <v>10</v>
      </c>
      <c r="CE512" s="5968">
        <f t="shared" si="160"/>
        <v>29.985953741497596</v>
      </c>
      <c r="CF512" s="5968">
        <f t="shared" si="161"/>
        <v>78.971689196091319</v>
      </c>
      <c r="CG512" s="5968">
        <v>9</v>
      </c>
      <c r="CH512" s="5968">
        <f t="shared" si="162"/>
        <v>30.456733215239108</v>
      </c>
      <c r="CI512" s="5968">
        <f t="shared" si="163"/>
        <v>83.48503995551647</v>
      </c>
      <c r="CJ512" s="5968">
        <v>8</v>
      </c>
      <c r="CK512" s="5968">
        <f t="shared" si="164"/>
        <v>30.934903926718363</v>
      </c>
      <c r="CL512" s="5968">
        <f t="shared" si="165"/>
        <v>88.256335495976018</v>
      </c>
      <c r="CM512" s="5968">
        <v>7</v>
      </c>
      <c r="CN512" s="5968">
        <f t="shared" si="166"/>
        <v>31.420581918367841</v>
      </c>
      <c r="CO512" s="5968">
        <f t="shared" si="167"/>
        <v>93.300317749486666</v>
      </c>
      <c r="CP512" s="5968">
        <v>6</v>
      </c>
      <c r="CQ512" s="5968">
        <f t="shared" si="168"/>
        <v>31.913885054486219</v>
      </c>
      <c r="CR512" s="5968">
        <f t="shared" si="169"/>
        <v>98.632571171642084</v>
      </c>
      <c r="CS512" s="5968">
        <v>5</v>
      </c>
      <c r="CT512" s="5968">
        <f t="shared" si="170"/>
        <v>32.41493304984165</v>
      </c>
      <c r="CU512" s="5968">
        <f t="shared" si="171"/>
        <v>104.26957089310201</v>
      </c>
      <c r="CV512" s="5968">
        <v>4</v>
      </c>
      <c r="CW512" s="5968">
        <f t="shared" si="174"/>
        <v>32.923847498724164</v>
      </c>
      <c r="CX512" s="5968">
        <f t="shared" si="175"/>
        <v>110.22873362301114</v>
      </c>
      <c r="CY512" s="5968">
        <v>3</v>
      </c>
      <c r="CZ512" s="5968">
        <f t="shared" si="176"/>
        <v>33.440751904454139</v>
      </c>
      <c r="DA512" s="5968">
        <f t="shared" si="177"/>
        <v>116.52847146162526</v>
      </c>
      <c r="DB512" s="5968">
        <v>2</v>
      </c>
      <c r="DC512" s="5968">
        <f t="shared" si="178"/>
        <v>33.965771709354073</v>
      </c>
      <c r="DD512" s="5968">
        <f t="shared" si="179"/>
        <v>123.18824878840944</v>
      </c>
      <c r="DE512" s="5968">
        <v>1</v>
      </c>
      <c r="DF512" s="5968">
        <f t="shared" ref="DF512:DF525" si="180">DF511</f>
        <v>34.499034325190934</v>
      </c>
      <c r="DG512" s="5968">
        <f t="shared" ref="DG512:DG525" si="181">SUM($D$472*$D$473*DF512*EXP(-($D$472*DE512)),$D$472*$D$473*DF512*EXP(-($D$472*(DE512+0.1))),$D$472*$D$473*DF512*EXP(-($D$472*(DE512+0.2))),$D$472*$D$473*DF512*EXP(-($D$472*(DE512+0.3))),$D$472*$D$473*DF512*EXP(-($D$472*(DE512+0.4))),$D$472*$D$473*DF512*EXP(-($D$472*(DE512+0.5))),$D$472*$D$473*DF512*EXP(-($D$472*(DE512+0.6))),$D$472*$D$473*DF512*EXP(-($D$472*(DE512+0.7))),$D$472*$D$473*DF512*EXP(-($D$472*(DE512+0.8))),$D$472*$D$473*DF512*EXP(-($D$472*(DE512+0.9))))/10</f>
        <v>130.22864240137704</v>
      </c>
      <c r="DH512" s="5968">
        <v>0</v>
      </c>
      <c r="DI512" s="5968">
        <f>C512</f>
        <v>35.040669164096435</v>
      </c>
      <c r="DJ512" s="5968">
        <f>SUM($D$472*$D$473*DI512*EXP(-($D$472*DH512)),$D$472*$D$473*DI512*EXP(-($D$472*(DH512+0.1))),$D$472*$D$473*DI512*EXP(-($D$472*(DH512+0.2))),$D$472*$D$473*DI512*EXP(-($D$472*(DH512+0.3))),$D$472*$D$473*DI512*EXP(-($D$472*(DH512+0.4))),$D$472*$D$473*DI512*EXP(-($D$472*(DH512+0.5))),$D$472*$D$473*DI512*EXP(-($D$472*(DH512+0.6))),$D$472*$D$473*DI512*EXP(-($D$472*(DH512+0.7))),$D$472*$D$473*DI512*EXP(-($D$472*(DH512+0.8))),$D$472*$D$473*DI512*EXP(-($D$472*(DH512+0.9))))/10</f>
        <v>137.67140509348184</v>
      </c>
      <c r="DK512" s="5969"/>
      <c r="DL512" s="5969"/>
      <c r="DM512" s="5969"/>
      <c r="DN512" s="5968"/>
      <c r="DO512" s="5968"/>
      <c r="DP512" s="5968"/>
      <c r="DQ512" s="5968"/>
      <c r="DR512" s="5968"/>
      <c r="DS512" s="5968"/>
      <c r="DT512" s="5968"/>
      <c r="DU512" s="5968"/>
      <c r="DV512" s="5968"/>
      <c r="DW512" s="5968"/>
      <c r="DX512" s="5968"/>
      <c r="DY512" s="5968"/>
      <c r="DZ512" s="5968"/>
      <c r="EA512" s="5968"/>
      <c r="EB512" s="5968"/>
      <c r="EC512" s="5968"/>
      <c r="ED512" s="5968"/>
      <c r="EE512" s="5968"/>
      <c r="EF512" s="5968"/>
      <c r="EG512" s="5968"/>
      <c r="EH512" s="5968"/>
      <c r="EI512" s="5968"/>
      <c r="EK512" s="5955"/>
    </row>
    <row r="513" spans="1:141">
      <c r="A513" s="5955"/>
      <c r="C513" s="5946">
        <f t="shared" si="112"/>
        <v>35.590807669972754</v>
      </c>
      <c r="D513" s="5968">
        <v>2042</v>
      </c>
      <c r="E513" s="5946">
        <f t="shared" si="109"/>
        <v>1503.7865230483676</v>
      </c>
      <c r="F513" s="5968">
        <f t="shared" si="172"/>
        <v>2255.6797845725509</v>
      </c>
      <c r="G513" s="5968">
        <v>36</v>
      </c>
      <c r="H513" s="5968">
        <f t="shared" si="173"/>
        <v>20.313350181810385</v>
      </c>
      <c r="I513" s="5968">
        <f t="shared" si="110"/>
        <v>18.909012770208761</v>
      </c>
      <c r="J513" s="5968">
        <v>35</v>
      </c>
      <c r="K513" s="5968">
        <f t="shared" si="111"/>
        <v>20.63226977966481</v>
      </c>
      <c r="L513" s="5968">
        <f t="shared" si="113"/>
        <v>19.98969127683776</v>
      </c>
      <c r="M513" s="5968">
        <v>34</v>
      </c>
      <c r="N513" s="5968">
        <f t="shared" si="114"/>
        <v>20.95619641520555</v>
      </c>
      <c r="O513" s="5968">
        <f t="shared" si="115"/>
        <v>21.132132184755626</v>
      </c>
      <c r="P513" s="5968">
        <v>33</v>
      </c>
      <c r="Q513" s="5968">
        <f t="shared" si="116"/>
        <v>21.285208698924279</v>
      </c>
      <c r="R513" s="5968">
        <f t="shared" si="117"/>
        <v>22.339865308046345</v>
      </c>
      <c r="S513" s="5968">
        <v>32</v>
      </c>
      <c r="T513" s="5968">
        <f t="shared" si="118"/>
        <v>21.619386475497393</v>
      </c>
      <c r="U513" s="5968">
        <f t="shared" si="119"/>
        <v>23.616622194975349</v>
      </c>
      <c r="V513" s="5968">
        <v>31</v>
      </c>
      <c r="W513" s="5968">
        <f t="shared" si="120"/>
        <v>21.958810843162702</v>
      </c>
      <c r="X513" s="5968">
        <f t="shared" si="121"/>
        <v>24.966347657401251</v>
      </c>
      <c r="Y513" s="5968">
        <v>30</v>
      </c>
      <c r="Z513" s="5968">
        <f t="shared" si="122"/>
        <v>22.303564173400357</v>
      </c>
      <c r="AA513" s="5968">
        <f t="shared" si="123"/>
        <v>26.39321195911079</v>
      </c>
      <c r="AB513" s="5968">
        <v>29</v>
      </c>
      <c r="AC513" s="5968">
        <f t="shared" si="124"/>
        <v>22.653730130922742</v>
      </c>
      <c r="AD513" s="5968">
        <f t="shared" si="125"/>
        <v>27.901623700735502</v>
      </c>
      <c r="AE513" s="5968">
        <v>28</v>
      </c>
      <c r="AF513" s="5968">
        <f t="shared" si="126"/>
        <v>23.009393693978229</v>
      </c>
      <c r="AG513" s="5968">
        <f t="shared" si="127"/>
        <v>29.496243441060642</v>
      </c>
      <c r="AH513" s="5968">
        <v>27</v>
      </c>
      <c r="AI513" s="5968">
        <f t="shared" si="128"/>
        <v>23.370641174973688</v>
      </c>
      <c r="AJ513" s="5968">
        <f t="shared" si="129"/>
        <v>31.181998096812503</v>
      </c>
      <c r="AK513" s="5968">
        <v>26</v>
      </c>
      <c r="AL513" s="5968">
        <f t="shared" si="130"/>
        <v>23.737560241420777</v>
      </c>
      <c r="AM513" s="5968">
        <f t="shared" si="131"/>
        <v>32.964096165415143</v>
      </c>
      <c r="AN513" s="5968">
        <v>25</v>
      </c>
      <c r="AO513" s="5968">
        <f t="shared" si="132"/>
        <v>24.110239937211084</v>
      </c>
      <c r="AP513" s="5968">
        <f t="shared" si="133"/>
        <v>34.848043817750579</v>
      </c>
      <c r="AQ513" s="5968">
        <v>24</v>
      </c>
      <c r="AR513" s="5968">
        <f t="shared" si="134"/>
        <v>24.488770704225299</v>
      </c>
      <c r="AS513" s="5968">
        <f t="shared" si="135"/>
        <v>36.839661910644431</v>
      </c>
      <c r="AT513" s="5968">
        <v>23</v>
      </c>
      <c r="AU513" s="5968">
        <f t="shared" si="136"/>
        <v>24.873244404281639</v>
      </c>
      <c r="AV513" s="5968">
        <f t="shared" si="137"/>
        <v>38.94510397164067</v>
      </c>
      <c r="AW513" s="5968">
        <v>22</v>
      </c>
      <c r="AX513" s="5968">
        <f t="shared" si="138"/>
        <v>25.263754341428861</v>
      </c>
      <c r="AY513" s="5968">
        <f t="shared" si="139"/>
        <v>41.17087521163328</v>
      </c>
      <c r="AZ513" s="5968">
        <v>21</v>
      </c>
      <c r="BA513" s="5968">
        <f t="shared" si="140"/>
        <v>25.660395284589296</v>
      </c>
      <c r="BB513" s="5968">
        <f t="shared" si="141"/>
        <v>43.52385262409846</v>
      </c>
      <c r="BC513" s="5968">
        <v>20</v>
      </c>
      <c r="BD513" s="5968">
        <f t="shared" si="142"/>
        <v>26.06326349055735</v>
      </c>
      <c r="BE513" s="5968">
        <f t="shared" si="143"/>
        <v>46.011306233028044</v>
      </c>
      <c r="BF513" s="5968">
        <v>19</v>
      </c>
      <c r="BG513" s="5968">
        <f t="shared" si="144"/>
        <v>26.472456727359102</v>
      </c>
      <c r="BH513" s="5968">
        <f t="shared" si="145"/>
        <v>48.640921555214398</v>
      </c>
      <c r="BI513" s="5968">
        <v>18</v>
      </c>
      <c r="BJ513" s="5968">
        <f t="shared" si="146"/>
        <v>26.88807429797864</v>
      </c>
      <c r="BK513" s="5968">
        <f t="shared" si="147"/>
        <v>51.420823346288543</v>
      </c>
      <c r="BL513" s="5968">
        <v>17</v>
      </c>
      <c r="BM513" s="5968">
        <f t="shared" si="148"/>
        <v>27.310217064456907</v>
      </c>
      <c r="BN513" s="5968">
        <f t="shared" si="149"/>
        <v>54.35960070388019</v>
      </c>
      <c r="BO513" s="5968">
        <v>16</v>
      </c>
      <c r="BP513" s="5968">
        <f t="shared" si="150"/>
        <v>27.738987472368883</v>
      </c>
      <c r="BQ513" s="5968">
        <f t="shared" si="151"/>
        <v>57.466333605460932</v>
      </c>
      <c r="BR513" s="5968">
        <v>15</v>
      </c>
      <c r="BS513" s="5968">
        <f t="shared" si="152"/>
        <v>28.174489575685076</v>
      </c>
      <c r="BT513" s="5968">
        <f t="shared" si="153"/>
        <v>60.750620962865256</v>
      </c>
      <c r="BU513" s="5968">
        <v>14</v>
      </c>
      <c r="BV513" s="5968">
        <f t="shared" si="154"/>
        <v>28.616829062023331</v>
      </c>
      <c r="BW513" s="5968">
        <f t="shared" si="155"/>
        <v>64.222610280169448</v>
      </c>
      <c r="BX513" s="5968">
        <v>13</v>
      </c>
      <c r="BY513" s="5968">
        <f t="shared" si="156"/>
        <v>29.066113278297099</v>
      </c>
      <c r="BZ513" s="5968">
        <f t="shared" si="157"/>
        <v>67.893029006563054</v>
      </c>
      <c r="CA513" s="5968">
        <v>12</v>
      </c>
      <c r="CB513" s="5968">
        <f t="shared" si="158"/>
        <v>29.522451256766363</v>
      </c>
      <c r="CC513" s="5968">
        <f t="shared" si="159"/>
        <v>71.773217681083764</v>
      </c>
      <c r="CD513" s="5968">
        <v>11</v>
      </c>
      <c r="CE513" s="5968">
        <f t="shared" si="160"/>
        <v>29.985953741497596</v>
      </c>
      <c r="CF513" s="5968">
        <f t="shared" si="161"/>
        <v>75.875164971624173</v>
      </c>
      <c r="CG513" s="5968">
        <v>10</v>
      </c>
      <c r="CH513" s="5968">
        <f t="shared" si="162"/>
        <v>30.456733215239108</v>
      </c>
      <c r="CI513" s="5968">
        <f t="shared" si="163"/>
        <v>80.211544716469973</v>
      </c>
      <c r="CJ513" s="5968">
        <v>9</v>
      </c>
      <c r="CK513" s="5968">
        <f t="shared" si="164"/>
        <v>30.934903926718363</v>
      </c>
      <c r="CL513" s="5968">
        <f t="shared" si="165"/>
        <v>84.795755082818076</v>
      </c>
      <c r="CM513" s="5968">
        <v>8</v>
      </c>
      <c r="CN513" s="5968">
        <f t="shared" si="166"/>
        <v>31.420581918367841</v>
      </c>
      <c r="CO513" s="5968">
        <f t="shared" si="167"/>
        <v>89.641959963262849</v>
      </c>
      <c r="CP513" s="5968">
        <v>7</v>
      </c>
      <c r="CQ513" s="5968">
        <f t="shared" si="168"/>
        <v>31.913885054486219</v>
      </c>
      <c r="CR513" s="5968">
        <f t="shared" si="169"/>
        <v>94.765132738153625</v>
      </c>
      <c r="CS513" s="5968">
        <v>6</v>
      </c>
      <c r="CT513" s="5968">
        <f t="shared" si="170"/>
        <v>32.41493304984165</v>
      </c>
      <c r="CU513" s="5968">
        <f t="shared" si="171"/>
        <v>100.18110253903689</v>
      </c>
      <c r="CV513" s="5968">
        <v>5</v>
      </c>
      <c r="CW513" s="5968">
        <f t="shared" si="174"/>
        <v>32.923847498724164</v>
      </c>
      <c r="CX513" s="5968">
        <f t="shared" si="175"/>
        <v>105.90660315612372</v>
      </c>
      <c r="CY513" s="5968">
        <v>4</v>
      </c>
      <c r="CZ513" s="5968">
        <f t="shared" si="176"/>
        <v>33.440751904454139</v>
      </c>
      <c r="DA513" s="5968">
        <f t="shared" si="177"/>
        <v>111.95932474089246</v>
      </c>
      <c r="DB513" s="5968">
        <v>3</v>
      </c>
      <c r="DC513" s="5968">
        <f t="shared" si="178"/>
        <v>33.965771709354073</v>
      </c>
      <c r="DD513" s="5968">
        <f t="shared" si="179"/>
        <v>118.3579684635728</v>
      </c>
      <c r="DE513" s="5968">
        <v>2</v>
      </c>
      <c r="DF513" s="5968">
        <f t="shared" si="180"/>
        <v>34.499034325190934</v>
      </c>
      <c r="DG513" s="5968">
        <f t="shared" si="181"/>
        <v>125.1223042943875</v>
      </c>
      <c r="DH513" s="5968">
        <v>1</v>
      </c>
      <c r="DI513" s="5968">
        <f t="shared" ref="DI513:DI525" si="182">DI512</f>
        <v>35.040669164096435</v>
      </c>
      <c r="DJ513" s="5968">
        <f t="shared" ref="DJ513:DJ525" si="183">SUM($D$472*$D$473*DI513*EXP(-($D$472*DH513)),$D$472*$D$473*DI513*EXP(-($D$472*(DH513+0.1))),$D$472*$D$473*DI513*EXP(-($D$472*(DH513+0.2))),$D$472*$D$473*DI513*EXP(-($D$472*(DH513+0.3))),$D$472*$D$473*DI513*EXP(-($D$472*(DH513+0.4))),$D$472*$D$473*DI513*EXP(-($D$472*(DH513+0.5))),$D$472*$D$473*DI513*EXP(-($D$472*(DH513+0.6))),$D$472*$D$473*DI513*EXP(-($D$472*(DH513+0.7))),$D$472*$D$473*DI513*EXP(-($D$472*(DH513+0.8))),$D$472*$D$473*DI513*EXP(-($D$472*(DH513+0.9))))/10</f>
        <v>132.27323208707867</v>
      </c>
      <c r="DK513" s="5968">
        <v>0</v>
      </c>
      <c r="DL513" s="5968">
        <f>C513</f>
        <v>35.590807669972754</v>
      </c>
      <c r="DM513" s="5968">
        <f>SUM($D$472*$D$473*DL513*EXP(-($D$472*DK513)),$D$472*$D$473*DL513*EXP(-($D$472*(DK513+0.1))),$D$472*$D$473*DL513*EXP(-($D$472*(DK513+0.2))),$D$472*$D$473*DL513*EXP(-($D$472*(DK513+0.3))),$D$472*$D$473*DL513*EXP(-($D$472*(DK513+0.4))),$D$472*$D$473*DL513*EXP(-($D$472*(DK513+0.5))),$D$472*$D$473*DL513*EXP(-($D$472*(DK513+0.6))),$D$472*$D$473*DL513*EXP(-($D$472*(DK513+0.7))),$D$472*$D$473*DL513*EXP(-($D$472*(DK513+0.8))),$D$472*$D$473*DL513*EXP(-($D$472*(DK513+0.9))))/10</f>
        <v>139.83284615344945</v>
      </c>
      <c r="DN513" s="5969"/>
      <c r="DO513" s="5969"/>
      <c r="DP513" s="5969"/>
      <c r="DQ513" s="5968"/>
      <c r="DR513" s="5968"/>
      <c r="DS513" s="5968"/>
      <c r="DT513" s="5968"/>
      <c r="DU513" s="5968"/>
      <c r="DV513" s="5968"/>
      <c r="DW513" s="5968"/>
      <c r="DX513" s="5968"/>
      <c r="DY513" s="5968"/>
      <c r="DZ513" s="5968"/>
      <c r="EA513" s="5968"/>
      <c r="EB513" s="5968"/>
      <c r="EC513" s="5968"/>
      <c r="ED513" s="5968"/>
      <c r="EE513" s="5968"/>
      <c r="EF513" s="5968"/>
      <c r="EG513" s="5968"/>
      <c r="EH513" s="5968"/>
      <c r="EI513" s="5968"/>
      <c r="EK513" s="5955"/>
    </row>
    <row r="514" spans="1:141">
      <c r="A514" s="5955"/>
      <c r="C514" s="5946">
        <f t="shared" si="112"/>
        <v>36.149583350391332</v>
      </c>
      <c r="D514" s="5968">
        <v>2043</v>
      </c>
      <c r="E514" s="5946">
        <f t="shared" si="109"/>
        <v>1539.5076913098351</v>
      </c>
      <c r="F514" s="5968">
        <f t="shared" si="172"/>
        <v>2309.2615369647524</v>
      </c>
      <c r="G514" s="5968">
        <v>37</v>
      </c>
      <c r="H514" s="5968">
        <f t="shared" si="173"/>
        <v>20.313350181810385</v>
      </c>
      <c r="I514" s="5968">
        <f t="shared" si="110"/>
        <v>18.167579774412992</v>
      </c>
      <c r="J514" s="5968">
        <v>36</v>
      </c>
      <c r="K514" s="5968">
        <f t="shared" si="111"/>
        <v>20.63226977966481</v>
      </c>
      <c r="L514" s="5968">
        <f t="shared" si="113"/>
        <v>19.205884270701041</v>
      </c>
      <c r="M514" s="5968">
        <v>35</v>
      </c>
      <c r="N514" s="5968">
        <f t="shared" si="114"/>
        <v>20.95619641520555</v>
      </c>
      <c r="O514" s="5968">
        <f t="shared" si="115"/>
        <v>20.303529429884115</v>
      </c>
      <c r="P514" s="5968">
        <v>34</v>
      </c>
      <c r="Q514" s="5968">
        <f t="shared" si="116"/>
        <v>21.285208698924279</v>
      </c>
      <c r="R514" s="5968">
        <f t="shared" si="117"/>
        <v>21.463906660056292</v>
      </c>
      <c r="S514" s="5968">
        <v>33</v>
      </c>
      <c r="T514" s="5968">
        <f t="shared" si="118"/>
        <v>21.619386475497393</v>
      </c>
      <c r="U514" s="5968">
        <f t="shared" si="119"/>
        <v>22.690601193382673</v>
      </c>
      <c r="V514" s="5968">
        <v>32</v>
      </c>
      <c r="W514" s="5968">
        <f t="shared" si="120"/>
        <v>21.958810843162702</v>
      </c>
      <c r="X514" s="5968">
        <f t="shared" si="121"/>
        <v>23.987403163436465</v>
      </c>
      <c r="Y514" s="5968">
        <v>31</v>
      </c>
      <c r="Z514" s="5968">
        <f t="shared" si="122"/>
        <v>22.303564173400357</v>
      </c>
      <c r="AA514" s="5968">
        <f t="shared" si="123"/>
        <v>25.358319315622452</v>
      </c>
      <c r="AB514" s="5968">
        <v>30</v>
      </c>
      <c r="AC514" s="5968">
        <f t="shared" si="124"/>
        <v>22.653730130922742</v>
      </c>
      <c r="AD514" s="5968">
        <f t="shared" si="125"/>
        <v>26.80758538686883</v>
      </c>
      <c r="AE514" s="5968">
        <v>29</v>
      </c>
      <c r="AF514" s="5968">
        <f t="shared" si="126"/>
        <v>23.009393693978229</v>
      </c>
      <c r="AG514" s="5968">
        <f t="shared" si="127"/>
        <v>28.339679192837053</v>
      </c>
      <c r="AH514" s="5968">
        <v>28</v>
      </c>
      <c r="AI514" s="5968">
        <f t="shared" si="128"/>
        <v>23.370641174973688</v>
      </c>
      <c r="AJ514" s="5968">
        <f t="shared" si="129"/>
        <v>29.959334463085298</v>
      </c>
      <c r="AK514" s="5968">
        <v>27</v>
      </c>
      <c r="AL514" s="5968">
        <f t="shared" si="130"/>
        <v>23.737560241420777</v>
      </c>
      <c r="AM514" s="5968">
        <f t="shared" si="131"/>
        <v>31.671555466932467</v>
      </c>
      <c r="AN514" s="5968">
        <v>26</v>
      </c>
      <c r="AO514" s="5968">
        <f t="shared" si="132"/>
        <v>24.110239937211084</v>
      </c>
      <c r="AP514" s="5968">
        <f t="shared" si="133"/>
        <v>33.481632475212166</v>
      </c>
      <c r="AQ514" s="5968">
        <v>25</v>
      </c>
      <c r="AR514" s="5968">
        <f t="shared" si="134"/>
        <v>24.488770704225299</v>
      </c>
      <c r="AS514" s="5968">
        <f t="shared" si="135"/>
        <v>35.395158105689269</v>
      </c>
      <c r="AT514" s="5968">
        <v>24</v>
      </c>
      <c r="AU514" s="5968">
        <f t="shared" si="136"/>
        <v>24.873244404281639</v>
      </c>
      <c r="AV514" s="5968">
        <f t="shared" si="137"/>
        <v>37.418044602641558</v>
      </c>
      <c r="AW514" s="5968">
        <v>23</v>
      </c>
      <c r="AX514" s="5968">
        <f t="shared" si="138"/>
        <v>25.263754341428861</v>
      </c>
      <c r="AY514" s="5968">
        <f t="shared" si="139"/>
        <v>39.556542103995426</v>
      </c>
      <c r="AZ514" s="5968">
        <v>22</v>
      </c>
      <c r="BA514" s="5968">
        <f t="shared" si="140"/>
        <v>25.660395284589296</v>
      </c>
      <c r="BB514" s="5968">
        <f t="shared" si="141"/>
        <v>41.817257952455932</v>
      </c>
      <c r="BC514" s="5968">
        <v>21</v>
      </c>
      <c r="BD514" s="5968">
        <f t="shared" si="142"/>
        <v>26.06326349055735</v>
      </c>
      <c r="BE514" s="5968">
        <f t="shared" si="143"/>
        <v>44.207177110296811</v>
      </c>
      <c r="BF514" s="5968">
        <v>20</v>
      </c>
      <c r="BG514" s="5968">
        <f t="shared" si="144"/>
        <v>26.472456727359102</v>
      </c>
      <c r="BH514" s="5968">
        <f t="shared" si="145"/>
        <v>46.733683740886583</v>
      </c>
      <c r="BI514" s="5968">
        <v>19</v>
      </c>
      <c r="BJ514" s="5968">
        <f t="shared" si="146"/>
        <v>26.88807429797864</v>
      </c>
      <c r="BK514" s="5968">
        <f t="shared" si="147"/>
        <v>49.404584023631273</v>
      </c>
      <c r="BL514" s="5968">
        <v>18</v>
      </c>
      <c r="BM514" s="5968">
        <f t="shared" si="148"/>
        <v>27.310217064456907</v>
      </c>
      <c r="BN514" s="5968">
        <f t="shared" si="149"/>
        <v>52.228130272825283</v>
      </c>
      <c r="BO514" s="5968">
        <v>17</v>
      </c>
      <c r="BP514" s="5968">
        <f t="shared" si="150"/>
        <v>27.738987472368883</v>
      </c>
      <c r="BQ514" s="5968">
        <f t="shared" si="151"/>
        <v>55.213046434931115</v>
      </c>
      <c r="BR514" s="5968">
        <v>16</v>
      </c>
      <c r="BS514" s="5968">
        <f t="shared" si="152"/>
        <v>28.174489575685076</v>
      </c>
      <c r="BT514" s="5968">
        <f t="shared" si="153"/>
        <v>58.368555043066678</v>
      </c>
      <c r="BU514" s="5968">
        <v>15</v>
      </c>
      <c r="BV514" s="5968">
        <f t="shared" si="154"/>
        <v>28.616829062023331</v>
      </c>
      <c r="BW514" s="5968">
        <f t="shared" si="155"/>
        <v>61.704405711982233</v>
      </c>
      <c r="BX514" s="5968">
        <v>14</v>
      </c>
      <c r="BY514" s="5968">
        <f t="shared" si="156"/>
        <v>29.066113278297099</v>
      </c>
      <c r="BZ514" s="5968">
        <f t="shared" si="157"/>
        <v>65.230905261568111</v>
      </c>
      <c r="CA514" s="5968">
        <v>13</v>
      </c>
      <c r="CB514" s="5968">
        <f t="shared" si="158"/>
        <v>29.522451256766363</v>
      </c>
      <c r="CC514" s="5968">
        <f t="shared" si="159"/>
        <v>68.95894956196608</v>
      </c>
      <c r="CD514" s="5968">
        <v>12</v>
      </c>
      <c r="CE514" s="5968">
        <f t="shared" si="160"/>
        <v>29.985953741497596</v>
      </c>
      <c r="CF514" s="5968">
        <f t="shared" si="161"/>
        <v>72.900057198676762</v>
      </c>
      <c r="CG514" s="5968">
        <v>11</v>
      </c>
      <c r="CH514" s="5968">
        <f t="shared" si="162"/>
        <v>30.456733215239108</v>
      </c>
      <c r="CI514" s="5968">
        <f t="shared" si="163"/>
        <v>77.066405061678665</v>
      </c>
      <c r="CJ514" s="5968">
        <v>10</v>
      </c>
      <c r="CK514" s="5968">
        <f t="shared" si="164"/>
        <v>30.934903926718363</v>
      </c>
      <c r="CL514" s="5968">
        <f t="shared" si="165"/>
        <v>81.470865968518524</v>
      </c>
      <c r="CM514" s="5968">
        <v>9</v>
      </c>
      <c r="CN514" s="5968">
        <f t="shared" si="166"/>
        <v>31.420581918367841</v>
      </c>
      <c r="CO514" s="5968">
        <f t="shared" si="167"/>
        <v>86.127048437618313</v>
      </c>
      <c r="CP514" s="5968">
        <v>8</v>
      </c>
      <c r="CQ514" s="5968">
        <f t="shared" si="168"/>
        <v>31.913885054486219</v>
      </c>
      <c r="CR514" s="5968">
        <f t="shared" si="169"/>
        <v>91.049338734686074</v>
      </c>
      <c r="CS514" s="5968">
        <v>7</v>
      </c>
      <c r="CT514" s="5968">
        <f t="shared" si="170"/>
        <v>32.41493304984165</v>
      </c>
      <c r="CU514" s="5968">
        <f t="shared" si="171"/>
        <v>96.252945322142637</v>
      </c>
      <c r="CV514" s="5968">
        <v>6</v>
      </c>
      <c r="CW514" s="5968">
        <f t="shared" si="174"/>
        <v>32.923847498724164</v>
      </c>
      <c r="CX514" s="5968">
        <f t="shared" si="175"/>
        <v>101.75394584889975</v>
      </c>
      <c r="CY514" s="5968">
        <v>5</v>
      </c>
      <c r="CZ514" s="5968">
        <f t="shared" si="176"/>
        <v>33.440751904454139</v>
      </c>
      <c r="DA514" s="5968">
        <f t="shared" si="177"/>
        <v>107.56933682567487</v>
      </c>
      <c r="DB514" s="5968">
        <v>4</v>
      </c>
      <c r="DC514" s="5968">
        <f t="shared" si="178"/>
        <v>33.965771709354073</v>
      </c>
      <c r="DD514" s="5968">
        <f t="shared" si="179"/>
        <v>113.71708613932444</v>
      </c>
      <c r="DE514" s="5968">
        <v>3</v>
      </c>
      <c r="DF514" s="5968">
        <f t="shared" si="180"/>
        <v>34.499034325190934</v>
      </c>
      <c r="DG514" s="5968">
        <f t="shared" si="181"/>
        <v>120.21618856845089</v>
      </c>
      <c r="DH514" s="5968">
        <v>2</v>
      </c>
      <c r="DI514" s="5968">
        <f t="shared" si="182"/>
        <v>35.040669164096435</v>
      </c>
      <c r="DJ514" s="5968">
        <f t="shared" si="183"/>
        <v>127.08672447180939</v>
      </c>
      <c r="DK514" s="5968">
        <v>1</v>
      </c>
      <c r="DL514" s="5968">
        <f>DL513</f>
        <v>35.590807669972754</v>
      </c>
      <c r="DM514" s="5968">
        <f t="shared" ref="DM514:DM525" si="184">SUM($D$472*$D$473*DL514*EXP(-($D$472*DK514)),$D$472*$D$473*DL514*EXP(-($D$472*(DK514+0.1))),$D$472*$D$473*DL514*EXP(-($D$472*(DK514+0.2))),$D$472*$D$473*DL514*EXP(-($D$472*(DK514+0.3))),$D$472*$D$473*DL514*EXP(-($D$472*(DK514+0.4))),$D$472*$D$473*DL514*EXP(-($D$472*(DK514+0.5))),$D$472*$D$473*DL514*EXP(-($D$472*(DK514+0.6))),$D$472*$D$473*DL514*EXP(-($D$472*(DK514+0.7))),$D$472*$D$473*DL514*EXP(-($D$472*(DK514+0.8))),$D$472*$D$473*DL514*EXP(-($D$472*(DK514+0.9))))/10</f>
        <v>134.34992183084583</v>
      </c>
      <c r="DN514" s="5968">
        <v>0</v>
      </c>
      <c r="DO514" s="5968">
        <f>C514</f>
        <v>36.149583350391332</v>
      </c>
      <c r="DP514" s="5968">
        <f>SUM($D$472*$D$473*DO514*EXP(-($D$472*DN514)),$D$472*$D$473*DO514*EXP(-($D$472*(DN514+0.1))),$D$472*$D$473*DO514*EXP(-($D$472*(DN514+0.2))),$D$472*$D$473*DO514*EXP(-($D$472*(DN514+0.3))),$D$472*$D$473*DO514*EXP(-($D$472*(DN514+0.4))),$D$472*$D$473*DO514*EXP(-($D$472*(DN514+0.5))),$D$472*$D$473*DO514*EXP(-($D$472*(DN514+0.6))),$D$472*$D$473*DO514*EXP(-($D$472*(DN514+0.7))),$D$472*$D$473*DO514*EXP(-($D$472*(DN514+0.8))),$D$472*$D$473*DO514*EXP(-($D$472*(DN514+0.9))))/10</f>
        <v>142.02822183805864</v>
      </c>
      <c r="DQ514" s="5969"/>
      <c r="DR514" s="5969"/>
      <c r="DS514" s="5969"/>
      <c r="DT514" s="5968"/>
      <c r="DU514" s="5968"/>
      <c r="DV514" s="5968"/>
      <c r="DW514" s="5968"/>
      <c r="DX514" s="5968"/>
      <c r="DY514" s="5968"/>
      <c r="DZ514" s="5968"/>
      <c r="EA514" s="5968"/>
      <c r="EB514" s="5968"/>
      <c r="EC514" s="5968"/>
      <c r="ED514" s="5968"/>
      <c r="EE514" s="5968"/>
      <c r="EF514" s="5968"/>
      <c r="EG514" s="5968"/>
      <c r="EH514" s="5968"/>
      <c r="EI514" s="5968"/>
      <c r="EK514" s="5955"/>
    </row>
    <row r="515" spans="1:141">
      <c r="A515" s="5955"/>
      <c r="C515" s="5946">
        <f t="shared" si="112"/>
        <v>36.717131808992477</v>
      </c>
      <c r="D515" s="5968">
        <v>2044</v>
      </c>
      <c r="E515" s="5946">
        <f t="shared" si="109"/>
        <v>1575.3147745848755</v>
      </c>
      <c r="F515" s="5968">
        <f t="shared" si="172"/>
        <v>2362.9721618773133</v>
      </c>
      <c r="G515" s="5968">
        <v>38</v>
      </c>
      <c r="H515" s="5968">
        <f t="shared" si="173"/>
        <v>20.313350181810385</v>
      </c>
      <c r="I515" s="5968">
        <f t="shared" si="110"/>
        <v>17.45521878221335</v>
      </c>
      <c r="J515" s="5968">
        <v>37</v>
      </c>
      <c r="K515" s="5968">
        <f t="shared" si="111"/>
        <v>20.63226977966481</v>
      </c>
      <c r="L515" s="5968">
        <f t="shared" si="113"/>
        <v>18.452810776871281</v>
      </c>
      <c r="M515" s="5968">
        <v>36</v>
      </c>
      <c r="N515" s="5968">
        <f t="shared" si="114"/>
        <v>20.95619641520555</v>
      </c>
      <c r="O515" s="5968">
        <f t="shared" si="115"/>
        <v>19.507416653751044</v>
      </c>
      <c r="P515" s="5968">
        <v>35</v>
      </c>
      <c r="Q515" s="5968">
        <f t="shared" si="116"/>
        <v>21.285208698924279</v>
      </c>
      <c r="R515" s="5968">
        <f t="shared" si="117"/>
        <v>20.622294841933297</v>
      </c>
      <c r="S515" s="5968">
        <v>34</v>
      </c>
      <c r="T515" s="5968">
        <f t="shared" si="118"/>
        <v>21.619386475497393</v>
      </c>
      <c r="U515" s="5968">
        <f t="shared" si="119"/>
        <v>21.80088999461918</v>
      </c>
      <c r="V515" s="5968">
        <v>33</v>
      </c>
      <c r="W515" s="5968">
        <f t="shared" si="120"/>
        <v>21.958810843162702</v>
      </c>
      <c r="X515" s="5968">
        <f t="shared" si="121"/>
        <v>23.046843632118787</v>
      </c>
      <c r="Y515" s="5968">
        <v>32</v>
      </c>
      <c r="Z515" s="5968">
        <f t="shared" si="122"/>
        <v>22.303564173400357</v>
      </c>
      <c r="AA515" s="5968">
        <f t="shared" si="123"/>
        <v>24.364005393102421</v>
      </c>
      <c r="AB515" s="5968">
        <v>31</v>
      </c>
      <c r="AC515" s="5968">
        <f t="shared" si="124"/>
        <v>22.653730130922742</v>
      </c>
      <c r="AD515" s="5968">
        <f t="shared" si="125"/>
        <v>25.75644492887772</v>
      </c>
      <c r="AE515" s="5968">
        <v>30</v>
      </c>
      <c r="AF515" s="5968">
        <f t="shared" si="126"/>
        <v>23.009393693978229</v>
      </c>
      <c r="AG515" s="5968">
        <f t="shared" si="127"/>
        <v>27.228464477442675</v>
      </c>
      <c r="AH515" s="5968">
        <v>29</v>
      </c>
      <c r="AI515" s="5968">
        <f t="shared" si="128"/>
        <v>23.370641174973688</v>
      </c>
      <c r="AJ515" s="5968">
        <f t="shared" si="129"/>
        <v>28.784612156164592</v>
      </c>
      <c r="AK515" s="5968">
        <v>28</v>
      </c>
      <c r="AL515" s="5968">
        <f t="shared" si="130"/>
        <v>23.737560241420777</v>
      </c>
      <c r="AM515" s="5968">
        <f t="shared" si="131"/>
        <v>30.429696014155741</v>
      </c>
      <c r="AN515" s="5968">
        <v>27</v>
      </c>
      <c r="AO515" s="5968">
        <f t="shared" si="132"/>
        <v>24.110239937211084</v>
      </c>
      <c r="AP515" s="5968">
        <f t="shared" si="133"/>
        <v>32.168798887763309</v>
      </c>
      <c r="AQ515" s="5968">
        <v>26</v>
      </c>
      <c r="AR515" s="5968">
        <f t="shared" si="134"/>
        <v>24.488770704225299</v>
      </c>
      <c r="AS515" s="5968">
        <f t="shared" si="135"/>
        <v>34.007294105073001</v>
      </c>
      <c r="AT515" s="5968">
        <v>25</v>
      </c>
      <c r="AU515" s="5968">
        <f t="shared" si="136"/>
        <v>24.873244404281639</v>
      </c>
      <c r="AV515" s="5968">
        <f t="shared" si="137"/>
        <v>35.950862087948593</v>
      </c>
      <c r="AW515" s="5968">
        <v>24</v>
      </c>
      <c r="AX515" s="5968">
        <f t="shared" si="138"/>
        <v>25.263754341428861</v>
      </c>
      <c r="AY515" s="5968">
        <f t="shared" si="139"/>
        <v>38.005507902903027</v>
      </c>
      <c r="AZ515" s="5968">
        <v>23</v>
      </c>
      <c r="BA515" s="5968">
        <f t="shared" si="140"/>
        <v>25.660395284589296</v>
      </c>
      <c r="BB515" s="5968">
        <f t="shared" si="141"/>
        <v>40.17757981502816</v>
      </c>
      <c r="BC515" s="5968">
        <v>22</v>
      </c>
      <c r="BD515" s="5968">
        <f t="shared" si="142"/>
        <v>26.06326349055735</v>
      </c>
      <c r="BE515" s="5968">
        <f t="shared" si="143"/>
        <v>42.473788902309494</v>
      </c>
      <c r="BF515" s="5968">
        <v>21</v>
      </c>
      <c r="BG515" s="5968">
        <f t="shared" si="144"/>
        <v>26.472456727359102</v>
      </c>
      <c r="BH515" s="5968">
        <f t="shared" si="145"/>
        <v>44.901229790928475</v>
      </c>
      <c r="BI515" s="5968">
        <v>20</v>
      </c>
      <c r="BJ515" s="5968">
        <f t="shared" si="146"/>
        <v>26.88807429797864</v>
      </c>
      <c r="BK515" s="5968">
        <f t="shared" si="147"/>
        <v>47.467402575618515</v>
      </c>
      <c r="BL515" s="5968">
        <v>19</v>
      </c>
      <c r="BM515" s="5968">
        <f t="shared" si="148"/>
        <v>27.310217064456907</v>
      </c>
      <c r="BN515" s="5968">
        <f t="shared" si="149"/>
        <v>50.180235992802274</v>
      </c>
      <c r="BO515" s="5968">
        <v>18</v>
      </c>
      <c r="BP515" s="5968">
        <f t="shared" si="150"/>
        <v>27.738987472368883</v>
      </c>
      <c r="BQ515" s="5968">
        <f t="shared" si="151"/>
        <v>53.048111918108646</v>
      </c>
      <c r="BR515" s="5968">
        <v>17</v>
      </c>
      <c r="BS515" s="5968">
        <f t="shared" si="152"/>
        <v>28.174489575685076</v>
      </c>
      <c r="BT515" s="5968">
        <f t="shared" si="153"/>
        <v>56.079891263959531</v>
      </c>
      <c r="BU515" s="5968">
        <v>16</v>
      </c>
      <c r="BV515" s="5968">
        <f t="shared" si="154"/>
        <v>28.616829062023331</v>
      </c>
      <c r="BW515" s="5968">
        <f t="shared" si="155"/>
        <v>59.284941357242815</v>
      </c>
      <c r="BX515" s="5968">
        <v>15</v>
      </c>
      <c r="BY515" s="5968">
        <f t="shared" si="156"/>
        <v>29.066113278297099</v>
      </c>
      <c r="BZ515" s="5968">
        <f t="shared" si="157"/>
        <v>62.673164881660362</v>
      </c>
      <c r="CA515" s="5968">
        <v>14</v>
      </c>
      <c r="CB515" s="5968">
        <f t="shared" si="158"/>
        <v>29.522451256766363</v>
      </c>
      <c r="CC515" s="5968">
        <f t="shared" si="159"/>
        <v>66.255030474174731</v>
      </c>
      <c r="CD515" s="5968">
        <v>13</v>
      </c>
      <c r="CE515" s="5968">
        <f t="shared" si="160"/>
        <v>29.985953741497596</v>
      </c>
      <c r="CF515" s="5968">
        <f t="shared" si="161"/>
        <v>70.041605070088949</v>
      </c>
      <c r="CG515" s="5968">
        <v>12</v>
      </c>
      <c r="CH515" s="5968">
        <f t="shared" si="162"/>
        <v>30.456733215239108</v>
      </c>
      <c r="CI515" s="5968">
        <f t="shared" si="163"/>
        <v>74.044588096696003</v>
      </c>
      <c r="CJ515" s="5968">
        <v>11</v>
      </c>
      <c r="CK515" s="5968">
        <f t="shared" si="164"/>
        <v>30.934903926718363</v>
      </c>
      <c r="CL515" s="5968">
        <f t="shared" si="165"/>
        <v>78.276347621147025</v>
      </c>
      <c r="CM515" s="5968">
        <v>10</v>
      </c>
      <c r="CN515" s="5968">
        <f t="shared" si="166"/>
        <v>31.420581918367841</v>
      </c>
      <c r="CO515" s="5968">
        <f t="shared" si="167"/>
        <v>82.749958564224272</v>
      </c>
      <c r="CP515" s="5968">
        <v>9</v>
      </c>
      <c r="CQ515" s="5968">
        <f t="shared" si="168"/>
        <v>31.913885054486219</v>
      </c>
      <c r="CR515" s="5968">
        <f t="shared" si="169"/>
        <v>87.479243098088915</v>
      </c>
      <c r="CS515" s="5968">
        <v>8</v>
      </c>
      <c r="CT515" s="5968">
        <f t="shared" si="170"/>
        <v>32.41493304984165</v>
      </c>
      <c r="CU515" s="5968">
        <f t="shared" si="171"/>
        <v>92.478813352820652</v>
      </c>
      <c r="CV515" s="5968">
        <v>7</v>
      </c>
      <c r="CW515" s="5968">
        <f t="shared" si="174"/>
        <v>32.923847498724164</v>
      </c>
      <c r="CX515" s="5968">
        <f t="shared" si="175"/>
        <v>97.764116563700256</v>
      </c>
      <c r="CY515" s="5968">
        <v>6</v>
      </c>
      <c r="CZ515" s="5968">
        <f t="shared" si="176"/>
        <v>33.440751904454139</v>
      </c>
      <c r="DA515" s="5968">
        <f t="shared" si="177"/>
        <v>103.35148279872749</v>
      </c>
      <c r="DB515" s="5968">
        <v>5</v>
      </c>
      <c r="DC515" s="5968">
        <f t="shared" si="178"/>
        <v>33.965771709354073</v>
      </c>
      <c r="DD515" s="5968">
        <f t="shared" si="179"/>
        <v>109.25817541383796</v>
      </c>
      <c r="DE515" s="5968">
        <v>4</v>
      </c>
      <c r="DF515" s="5968">
        <f t="shared" si="180"/>
        <v>34.499034325190934</v>
      </c>
      <c r="DG515" s="5968">
        <f t="shared" si="181"/>
        <v>115.50244439171188</v>
      </c>
      <c r="DH515" s="5968">
        <v>3</v>
      </c>
      <c r="DI515" s="5968">
        <f t="shared" si="182"/>
        <v>35.040669164096435</v>
      </c>
      <c r="DJ515" s="5968">
        <f t="shared" si="183"/>
        <v>122.10358272897558</v>
      </c>
      <c r="DK515" s="5968">
        <v>2</v>
      </c>
      <c r="DL515" s="5968">
        <f>DL514</f>
        <v>35.590807669972754</v>
      </c>
      <c r="DM515" s="5968">
        <f t="shared" si="184"/>
        <v>129.08198604601685</v>
      </c>
      <c r="DN515" s="5968">
        <v>1</v>
      </c>
      <c r="DO515" s="5968">
        <f t="shared" ref="DO515:DO525" si="185">DO514</f>
        <v>36.149583350391332</v>
      </c>
      <c r="DP515" s="5968">
        <f t="shared" ref="DP515:DP525" si="186">SUM($D$472*$D$473*DO515*EXP(-($D$472*DN515)),$D$472*$D$473*DO515*EXP(-($D$472*(DN515+0.1))),$D$472*$D$473*DO515*EXP(-($D$472*(DN515+0.2))),$D$472*$D$473*DO515*EXP(-($D$472*(DN515+0.3))),$D$472*$D$473*DO515*EXP(-($D$472*(DN515+0.4))),$D$472*$D$473*DO515*EXP(-($D$472*(DN515+0.5))),$D$472*$D$473*DO515*EXP(-($D$472*(DN515+0.6))),$D$472*$D$473*DO515*EXP(-($D$472*(DN515+0.7))),$D$472*$D$473*DO515*EXP(-($D$472*(DN515+0.8))),$D$472*$D$473*DO515*EXP(-($D$472*(DN515+0.9))))/10</f>
        <v>136.45921560359011</v>
      </c>
      <c r="DQ515" s="5968">
        <v>0</v>
      </c>
      <c r="DR515" s="5968">
        <f>C515</f>
        <v>36.717131808992477</v>
      </c>
      <c r="DS515" s="5968">
        <f>SUM($D$472*$D$473*DR515*EXP(-($D$472*DQ515)),$D$472*$D$473*DR515*EXP(-($D$472*(DQ515+0.1))),$D$472*$D$473*DR515*EXP(-($D$472*(DQ515+0.2))),$D$472*$D$473*DR515*EXP(-($D$472*(DQ515+0.3))),$D$472*$D$473*DR515*EXP(-($D$472*(DQ515+0.4))),$D$472*$D$473*DR515*EXP(-($D$472*(DQ515+0.5))),$D$472*$D$473*DR515*EXP(-($D$472*(DQ515+0.6))),$D$472*$D$473*DR515*EXP(-($D$472*(DQ515+0.7))),$D$472*$D$473*DR515*EXP(-($D$472*(DQ515+0.8))),$D$472*$D$473*DR515*EXP(-($D$472*(DQ515+0.9))))/10</f>
        <v>144.25806492091618</v>
      </c>
      <c r="DT515" s="5969"/>
      <c r="DU515" s="5969"/>
      <c r="DV515" s="5969"/>
      <c r="DW515" s="5968"/>
      <c r="DX515" s="5968"/>
      <c r="DY515" s="5968"/>
      <c r="DZ515" s="5968"/>
      <c r="EA515" s="5968"/>
      <c r="EB515" s="5968"/>
      <c r="EC515" s="5968"/>
      <c r="ED515" s="5968"/>
      <c r="EE515" s="5968"/>
      <c r="EF515" s="5968"/>
      <c r="EG515" s="5968"/>
      <c r="EH515" s="5968"/>
      <c r="EI515" s="5968"/>
      <c r="EK515" s="5955"/>
    </row>
    <row r="516" spans="1:141">
      <c r="A516" s="5955"/>
      <c r="C516" s="5946">
        <f t="shared" si="112"/>
        <v>37.293590778393657</v>
      </c>
      <c r="D516" s="5968">
        <v>2045</v>
      </c>
      <c r="E516" s="5946">
        <f t="shared" si="109"/>
        <v>1615.1834498879293</v>
      </c>
      <c r="F516" s="5968">
        <f t="shared" si="172"/>
        <v>2422.7751748318938</v>
      </c>
      <c r="G516" s="5968">
        <v>39</v>
      </c>
      <c r="H516" s="5968">
        <f t="shared" si="173"/>
        <v>20.313350181810385</v>
      </c>
      <c r="I516" s="5968">
        <f t="shared" si="110"/>
        <v>16.770789864043863</v>
      </c>
      <c r="J516" s="5968">
        <v>38</v>
      </c>
      <c r="K516" s="5968">
        <f t="shared" si="111"/>
        <v>20.63226977966481</v>
      </c>
      <c r="L516" s="5968">
        <f t="shared" si="113"/>
        <v>17.729265717094101</v>
      </c>
      <c r="M516" s="5968">
        <v>37</v>
      </c>
      <c r="N516" s="5968">
        <f t="shared" si="114"/>
        <v>20.95619641520555</v>
      </c>
      <c r="O516" s="5968">
        <f t="shared" si="115"/>
        <v>18.742519906068161</v>
      </c>
      <c r="P516" s="5968">
        <v>36</v>
      </c>
      <c r="Q516" s="5968">
        <f t="shared" si="116"/>
        <v>21.285208698924279</v>
      </c>
      <c r="R516" s="5968">
        <f t="shared" si="117"/>
        <v>19.813683095214937</v>
      </c>
      <c r="S516" s="5968">
        <v>35</v>
      </c>
      <c r="T516" s="5968">
        <f t="shared" si="118"/>
        <v>21.619386475497393</v>
      </c>
      <c r="U516" s="5968">
        <f t="shared" si="119"/>
        <v>20.946064870951655</v>
      </c>
      <c r="V516" s="5968">
        <v>34</v>
      </c>
      <c r="W516" s="5968">
        <f t="shared" si="120"/>
        <v>21.958810843162702</v>
      </c>
      <c r="X516" s="5968">
        <f t="shared" si="121"/>
        <v>22.143163967534697</v>
      </c>
      <c r="Y516" s="5968">
        <v>33</v>
      </c>
      <c r="Z516" s="5968">
        <f t="shared" si="122"/>
        <v>22.303564173400357</v>
      </c>
      <c r="AA516" s="5968">
        <f t="shared" si="123"/>
        <v>23.408679077143052</v>
      </c>
      <c r="AB516" s="5968">
        <v>32</v>
      </c>
      <c r="AC516" s="5968">
        <f t="shared" si="124"/>
        <v>22.653730130922742</v>
      </c>
      <c r="AD516" s="5968">
        <f t="shared" si="125"/>
        <v>24.746520277774124</v>
      </c>
      <c r="AE516" s="5968">
        <v>31</v>
      </c>
      <c r="AF516" s="5968">
        <f t="shared" si="126"/>
        <v>23.009393693978229</v>
      </c>
      <c r="AG516" s="5968">
        <f t="shared" si="127"/>
        <v>26.160821114261104</v>
      </c>
      <c r="AH516" s="5968">
        <v>30</v>
      </c>
      <c r="AI516" s="5968">
        <f t="shared" si="128"/>
        <v>23.370641174973688</v>
      </c>
      <c r="AJ516" s="5968">
        <f t="shared" si="129"/>
        <v>27.655951369738528</v>
      </c>
      <c r="AK516" s="5968">
        <v>29</v>
      </c>
      <c r="AL516" s="5968">
        <f t="shared" si="130"/>
        <v>23.737560241420777</v>
      </c>
      <c r="AM516" s="5968">
        <f t="shared" si="131"/>
        <v>29.236530567016381</v>
      </c>
      <c r="AN516" s="5968">
        <v>28</v>
      </c>
      <c r="AO516" s="5968">
        <f t="shared" si="132"/>
        <v>24.110239937211084</v>
      </c>
      <c r="AP516" s="5968">
        <f t="shared" si="133"/>
        <v>30.907442241577989</v>
      </c>
      <c r="AQ516" s="5968">
        <v>27</v>
      </c>
      <c r="AR516" s="5968">
        <f t="shared" si="134"/>
        <v>24.488770704225299</v>
      </c>
      <c r="AS516" s="5968">
        <f t="shared" si="135"/>
        <v>32.673849030301184</v>
      </c>
      <c r="AT516" s="5968">
        <v>26</v>
      </c>
      <c r="AU516" s="5968">
        <f t="shared" si="136"/>
        <v>24.873244404281639</v>
      </c>
      <c r="AV516" s="5968">
        <f t="shared" si="137"/>
        <v>34.541208622522646</v>
      </c>
      <c r="AW516" s="5968">
        <v>25</v>
      </c>
      <c r="AX516" s="5968">
        <f t="shared" si="138"/>
        <v>25.263754341428861</v>
      </c>
      <c r="AY516" s="5968">
        <f t="shared" si="139"/>
        <v>36.515290622729381</v>
      </c>
      <c r="AZ516" s="5968">
        <v>24</v>
      </c>
      <c r="BA516" s="5968">
        <f t="shared" si="140"/>
        <v>25.660395284589296</v>
      </c>
      <c r="BB516" s="5968">
        <f t="shared" si="141"/>
        <v>38.602194376978602</v>
      </c>
      <c r="BC516" s="5968">
        <v>23</v>
      </c>
      <c r="BD516" s="5968">
        <f t="shared" si="142"/>
        <v>26.06326349055735</v>
      </c>
      <c r="BE516" s="5968">
        <f t="shared" si="143"/>
        <v>40.808367818124111</v>
      </c>
      <c r="BF516" s="5968">
        <v>22</v>
      </c>
      <c r="BG516" s="5968">
        <f t="shared" si="144"/>
        <v>26.472456727359102</v>
      </c>
      <c r="BH516" s="5968">
        <f t="shared" si="145"/>
        <v>43.14062738807575</v>
      </c>
      <c r="BI516" s="5968">
        <v>21</v>
      </c>
      <c r="BJ516" s="5968">
        <f t="shared" si="146"/>
        <v>26.88807429797864</v>
      </c>
      <c r="BK516" s="5968">
        <f t="shared" si="147"/>
        <v>45.606179098646045</v>
      </c>
      <c r="BL516" s="5968">
        <v>20</v>
      </c>
      <c r="BM516" s="5968">
        <f t="shared" si="148"/>
        <v>27.310217064456907</v>
      </c>
      <c r="BN516" s="5968">
        <f t="shared" si="149"/>
        <v>48.212640796055723</v>
      </c>
      <c r="BO516" s="5968">
        <v>19</v>
      </c>
      <c r="BP516" s="5968">
        <f t="shared" si="150"/>
        <v>27.738987472368883</v>
      </c>
      <c r="BQ516" s="5968">
        <f t="shared" si="151"/>
        <v>50.96806569788928</v>
      </c>
      <c r="BR516" s="5968">
        <v>18</v>
      </c>
      <c r="BS516" s="5968">
        <f t="shared" si="152"/>
        <v>28.174489575685076</v>
      </c>
      <c r="BT516" s="5968">
        <f t="shared" si="153"/>
        <v>53.88096727522295</v>
      </c>
      <c r="BU516" s="5968">
        <v>17</v>
      </c>
      <c r="BV516" s="5968">
        <f t="shared" si="154"/>
        <v>28.616829062023331</v>
      </c>
      <c r="BW516" s="5968">
        <f t="shared" si="155"/>
        <v>56.960345556803702</v>
      </c>
      <c r="BX516" s="5968">
        <v>16</v>
      </c>
      <c r="BY516" s="5968">
        <f t="shared" si="156"/>
        <v>29.066113278297099</v>
      </c>
      <c r="BZ516" s="5968">
        <f t="shared" si="157"/>
        <v>60.215714936551535</v>
      </c>
      <c r="CA516" s="5968">
        <v>15</v>
      </c>
      <c r="CB516" s="5968">
        <f t="shared" si="158"/>
        <v>29.522451256766363</v>
      </c>
      <c r="CC516" s="5968">
        <f t="shared" si="159"/>
        <v>63.657133570302427</v>
      </c>
      <c r="CD516" s="5968">
        <v>14</v>
      </c>
      <c r="CE516" s="5968">
        <f t="shared" si="160"/>
        <v>29.985953741497596</v>
      </c>
      <c r="CF516" s="5968">
        <f t="shared" si="161"/>
        <v>67.295234452619269</v>
      </c>
      <c r="CG516" s="5968">
        <v>13</v>
      </c>
      <c r="CH516" s="5968">
        <f t="shared" si="162"/>
        <v>30.456733215239108</v>
      </c>
      <c r="CI516" s="5968">
        <f t="shared" si="163"/>
        <v>71.141258269689359</v>
      </c>
      <c r="CJ516" s="5968">
        <v>12</v>
      </c>
      <c r="CK516" s="5968">
        <f t="shared" si="164"/>
        <v>30.934903926718363</v>
      </c>
      <c r="CL516" s="5968">
        <f t="shared" si="165"/>
        <v>75.207088129814139</v>
      </c>
      <c r="CM516" s="5968">
        <v>11</v>
      </c>
      <c r="CN516" s="5968">
        <f t="shared" si="166"/>
        <v>31.420581918367841</v>
      </c>
      <c r="CO516" s="5968">
        <f t="shared" si="167"/>
        <v>79.505286278799019</v>
      </c>
      <c r="CP516" s="5968">
        <v>10</v>
      </c>
      <c r="CQ516" s="5968">
        <f t="shared" si="168"/>
        <v>31.913885054486219</v>
      </c>
      <c r="CR516" s="5968">
        <f t="shared" si="169"/>
        <v>84.049132913682612</v>
      </c>
      <c r="CS516" s="5968">
        <v>9</v>
      </c>
      <c r="CT516" s="5968">
        <f t="shared" si="170"/>
        <v>32.41493304984165</v>
      </c>
      <c r="CU516" s="5968">
        <f t="shared" si="171"/>
        <v>88.852667214728925</v>
      </c>
      <c r="CV516" s="5968">
        <v>8</v>
      </c>
      <c r="CW516" s="5968">
        <f t="shared" si="174"/>
        <v>32.923847498724164</v>
      </c>
      <c r="CX516" s="5968">
        <f t="shared" si="175"/>
        <v>93.930730722459913</v>
      </c>
      <c r="CY516" s="5968">
        <v>7</v>
      </c>
      <c r="CZ516" s="5968">
        <f t="shared" si="176"/>
        <v>33.440751904454139</v>
      </c>
      <c r="DA516" s="5968">
        <f t="shared" si="177"/>
        <v>99.299013193750369</v>
      </c>
      <c r="DB516" s="5968">
        <v>6</v>
      </c>
      <c r="DC516" s="5968">
        <f t="shared" si="178"/>
        <v>33.965771709354073</v>
      </c>
      <c r="DD516" s="5968">
        <f t="shared" si="179"/>
        <v>104.97410107866753</v>
      </c>
      <c r="DE516" s="5968">
        <v>5</v>
      </c>
      <c r="DF516" s="5968">
        <f t="shared" si="180"/>
        <v>34.499034325190934</v>
      </c>
      <c r="DG516" s="5968">
        <f t="shared" si="181"/>
        <v>110.97352876783525</v>
      </c>
      <c r="DH516" s="5968">
        <v>4</v>
      </c>
      <c r="DI516" s="5968">
        <f t="shared" si="182"/>
        <v>35.040669164096435</v>
      </c>
      <c r="DJ516" s="5968">
        <f t="shared" si="183"/>
        <v>117.31583276866175</v>
      </c>
      <c r="DK516" s="5968">
        <v>3</v>
      </c>
      <c r="DL516" s="5968">
        <f>C516</f>
        <v>37.293590778393657</v>
      </c>
      <c r="DM516" s="5968">
        <f t="shared" si="184"/>
        <v>129.95416912688324</v>
      </c>
      <c r="DN516" s="5968">
        <v>2</v>
      </c>
      <c r="DO516" s="5968">
        <f t="shared" si="185"/>
        <v>36.149583350391332</v>
      </c>
      <c r="DP516" s="5968">
        <f t="shared" si="186"/>
        <v>131.10857322693931</v>
      </c>
      <c r="DQ516" s="5968">
        <v>1</v>
      </c>
      <c r="DR516" s="5968">
        <f t="shared" ref="DR516:DR525" si="187">DR515</f>
        <v>36.717131808992477</v>
      </c>
      <c r="DS516" s="5968">
        <f t="shared" ref="DS516:DS525" si="188">SUM($D$472*$D$473*DR516*EXP(-($D$472*DQ516)),$D$472*$D$473*DR516*EXP(-($D$472*(DQ516+0.1))),$D$472*$D$473*DR516*EXP(-($D$472*(DQ516+0.2))),$D$472*$D$473*DR516*EXP(-($D$472*(DQ516+0.3))),$D$472*$D$473*DR516*EXP(-($D$472*(DQ516+0.4))),$D$472*$D$473*DR516*EXP(-($D$472*(DQ516+0.5))),$D$472*$D$473*DR516*EXP(-($D$472*(DQ516+0.6))),$D$472*$D$473*DR516*EXP(-($D$472*(DQ516+0.7))),$D$472*$D$473*DR516*EXP(-($D$472*(DQ516+0.8))),$D$472*$D$473*DR516*EXP(-($D$472*(DQ516+0.9))))/10</f>
        <v>138.60162528856648</v>
      </c>
      <c r="DT516" s="5968">
        <v>0</v>
      </c>
      <c r="DU516" s="5968">
        <f>C516</f>
        <v>37.293590778393657</v>
      </c>
      <c r="DV516" s="5968">
        <f>SUM($D$472*$D$473*DU516*EXP(-($D$472*DT516)),$D$472*$D$473*DU516*EXP(-($D$472*(DT516+0.1))),$D$472*$D$473*DU516*EXP(-($D$472*(DT516+0.2))),$D$472*$D$473*DU516*EXP(-($D$472*(DT516+0.3))),$D$472*$D$473*DU516*EXP(-($D$472*(DT516+0.4))),$D$472*$D$473*DU516*EXP(-($D$472*(DT516+0.5))),$D$472*$D$473*DU516*EXP(-($D$472*(DT516+0.6))),$D$472*$D$473*DU516*EXP(-($D$472*(DT516+0.7))),$D$472*$D$473*DU516*EXP(-($D$472*(DT516+0.8))),$D$472*$D$473*DU516*EXP(-($D$472*(DT516+0.9))))/10</f>
        <v>146.52291654017455</v>
      </c>
      <c r="DW516" s="5969"/>
      <c r="DX516" s="5969"/>
      <c r="DY516" s="5969"/>
      <c r="DZ516" s="5968"/>
      <c r="EA516" s="5968"/>
      <c r="EB516" s="5968"/>
      <c r="EC516" s="5968"/>
      <c r="ED516" s="5968"/>
      <c r="EE516" s="5968"/>
      <c r="EF516" s="5968"/>
      <c r="EG516" s="5968"/>
      <c r="EH516" s="5968"/>
      <c r="EI516" s="5968"/>
      <c r="EK516" s="5955"/>
    </row>
    <row r="517" spans="1:141">
      <c r="A517" s="5955"/>
      <c r="C517" s="5946">
        <f t="shared" si="112"/>
        <v>37.879100153614438</v>
      </c>
      <c r="D517" s="5968">
        <v>2046</v>
      </c>
      <c r="E517" s="5946">
        <f t="shared" si="109"/>
        <v>1651.0667518325085</v>
      </c>
      <c r="F517" s="5968">
        <f t="shared" si="172"/>
        <v>2476.6001277487626</v>
      </c>
      <c r="G517" s="5968">
        <v>40</v>
      </c>
      <c r="H517" s="5968">
        <f t="shared" si="173"/>
        <v>20.313350181810385</v>
      </c>
      <c r="I517" s="5968">
        <f t="shared" si="110"/>
        <v>16.113197787616169</v>
      </c>
      <c r="J517" s="5968">
        <v>39</v>
      </c>
      <c r="K517" s="5968">
        <f t="shared" si="111"/>
        <v>20.63226977966481</v>
      </c>
      <c r="L517" s="5968">
        <f t="shared" si="113"/>
        <v>17.034091264909353</v>
      </c>
      <c r="M517" s="5968">
        <v>38</v>
      </c>
      <c r="N517" s="5968">
        <f t="shared" si="114"/>
        <v>20.95619641520555</v>
      </c>
      <c r="O517" s="5968">
        <f t="shared" si="115"/>
        <v>18.00761518885248</v>
      </c>
      <c r="P517" s="5968">
        <v>37</v>
      </c>
      <c r="Q517" s="5968">
        <f t="shared" si="116"/>
        <v>21.285208698924279</v>
      </c>
      <c r="R517" s="5968">
        <f t="shared" si="117"/>
        <v>19.036777468593428</v>
      </c>
      <c r="S517" s="5968">
        <v>36</v>
      </c>
      <c r="T517" s="5968">
        <f t="shared" si="118"/>
        <v>21.619386475497393</v>
      </c>
      <c r="U517" s="5968">
        <f t="shared" si="119"/>
        <v>20.124757919809817</v>
      </c>
      <c r="V517" s="5968">
        <v>35</v>
      </c>
      <c r="W517" s="5968">
        <f t="shared" si="120"/>
        <v>21.958810843162702</v>
      </c>
      <c r="X517" s="5968">
        <f t="shared" si="121"/>
        <v>21.274918089425597</v>
      </c>
      <c r="Y517" s="5968">
        <v>34</v>
      </c>
      <c r="Z517" s="5968">
        <f t="shared" si="122"/>
        <v>22.303564173400357</v>
      </c>
      <c r="AA517" s="5968">
        <f t="shared" si="123"/>
        <v>22.490811641824997</v>
      </c>
      <c r="AB517" s="5968">
        <v>33</v>
      </c>
      <c r="AC517" s="5968">
        <f t="shared" si="124"/>
        <v>22.653730130922742</v>
      </c>
      <c r="AD517" s="5968">
        <f t="shared" si="125"/>
        <v>23.776195338654194</v>
      </c>
      <c r="AE517" s="5968">
        <v>32</v>
      </c>
      <c r="AF517" s="5968">
        <f t="shared" si="126"/>
        <v>23.009393693978229</v>
      </c>
      <c r="AG517" s="5968">
        <f t="shared" si="127"/>
        <v>25.135040646135177</v>
      </c>
      <c r="AH517" s="5968">
        <v>31</v>
      </c>
      <c r="AI517" s="5968">
        <f t="shared" si="128"/>
        <v>23.370641174973688</v>
      </c>
      <c r="AJ517" s="5968">
        <f t="shared" si="129"/>
        <v>26.571546005755</v>
      </c>
      <c r="AK517" s="5968">
        <v>30</v>
      </c>
      <c r="AL517" s="5968">
        <f t="shared" si="130"/>
        <v>23.737560241420777</v>
      </c>
      <c r="AM517" s="5968">
        <f t="shared" si="131"/>
        <v>28.090149806243421</v>
      </c>
      <c r="AN517" s="5968">
        <v>29</v>
      </c>
      <c r="AO517" s="5968">
        <f t="shared" si="132"/>
        <v>24.110239937211084</v>
      </c>
      <c r="AP517" s="5968">
        <f t="shared" si="133"/>
        <v>29.695544096918532</v>
      </c>
      <c r="AQ517" s="5968">
        <v>28</v>
      </c>
      <c r="AR517" s="5968">
        <f t="shared" si="134"/>
        <v>24.488770704225299</v>
      </c>
      <c r="AS517" s="5968">
        <f t="shared" si="135"/>
        <v>31.392689084770762</v>
      </c>
      <c r="AT517" s="5968">
        <v>27</v>
      </c>
      <c r="AU517" s="5968">
        <f t="shared" si="136"/>
        <v>24.873244404281639</v>
      </c>
      <c r="AV517" s="5968">
        <f t="shared" si="137"/>
        <v>33.186828460076917</v>
      </c>
      <c r="AW517" s="5968">
        <v>26</v>
      </c>
      <c r="AX517" s="5968">
        <f t="shared" si="138"/>
        <v>25.263754341428861</v>
      </c>
      <c r="AY517" s="5968">
        <f t="shared" si="139"/>
        <v>35.083505597896249</v>
      </c>
      <c r="AZ517" s="5968">
        <v>25</v>
      </c>
      <c r="BA517" s="5968">
        <f t="shared" si="140"/>
        <v>25.660395284589296</v>
      </c>
      <c r="BB517" s="5968">
        <f t="shared" si="141"/>
        <v>37.088580685506244</v>
      </c>
      <c r="BC517" s="5968">
        <v>24</v>
      </c>
      <c r="BD517" s="5968">
        <f t="shared" si="142"/>
        <v>26.06326349055735</v>
      </c>
      <c r="BE517" s="5968">
        <f t="shared" si="143"/>
        <v>39.208248828697172</v>
      </c>
      <c r="BF517" s="5968">
        <v>23</v>
      </c>
      <c r="BG517" s="5968">
        <f t="shared" si="144"/>
        <v>26.472456727359102</v>
      </c>
      <c r="BH517" s="5968">
        <f t="shared" si="145"/>
        <v>41.44905919286866</v>
      </c>
      <c r="BI517" s="5968">
        <v>22</v>
      </c>
      <c r="BJ517" s="5968">
        <f t="shared" si="146"/>
        <v>26.88807429797864</v>
      </c>
      <c r="BK517" s="5968">
        <f t="shared" si="147"/>
        <v>43.817935238068536</v>
      </c>
      <c r="BL517" s="5968">
        <v>21</v>
      </c>
      <c r="BM517" s="5968">
        <f t="shared" si="148"/>
        <v>27.310217064456907</v>
      </c>
      <c r="BN517" s="5968">
        <f t="shared" si="149"/>
        <v>46.322196110494794</v>
      </c>
      <c r="BO517" s="5968">
        <v>20</v>
      </c>
      <c r="BP517" s="5968">
        <f t="shared" si="150"/>
        <v>27.738987472368883</v>
      </c>
      <c r="BQ517" s="5968">
        <f t="shared" si="151"/>
        <v>48.969579256553807</v>
      </c>
      <c r="BR517" s="5968">
        <v>19</v>
      </c>
      <c r="BS517" s="5968">
        <f t="shared" si="152"/>
        <v>28.174489575685076</v>
      </c>
      <c r="BT517" s="5968">
        <f t="shared" si="153"/>
        <v>51.768264329346131</v>
      </c>
      <c r="BU517" s="5968">
        <v>18</v>
      </c>
      <c r="BV517" s="5968">
        <f t="shared" si="154"/>
        <v>28.616829062023331</v>
      </c>
      <c r="BW517" s="5968">
        <f t="shared" si="155"/>
        <v>54.726898461443952</v>
      </c>
      <c r="BX517" s="5968">
        <v>17</v>
      </c>
      <c r="BY517" s="5968">
        <f t="shared" si="156"/>
        <v>29.066113278297099</v>
      </c>
      <c r="BZ517" s="5968">
        <f t="shared" si="157"/>
        <v>57.85462298204552</v>
      </c>
      <c r="CA517" s="5968">
        <v>16</v>
      </c>
      <c r="CB517" s="5968">
        <f t="shared" si="158"/>
        <v>29.522451256766363</v>
      </c>
      <c r="CC517" s="5968">
        <f t="shared" si="159"/>
        <v>61.161101661055397</v>
      </c>
      <c r="CD517" s="5968">
        <v>15</v>
      </c>
      <c r="CE517" s="5968">
        <f t="shared" si="160"/>
        <v>29.985953741497596</v>
      </c>
      <c r="CF517" s="5968">
        <f t="shared" si="161"/>
        <v>64.656550567356177</v>
      </c>
      <c r="CG517" s="5968">
        <v>14</v>
      </c>
      <c r="CH517" s="5968">
        <f t="shared" si="162"/>
        <v>30.456733215239108</v>
      </c>
      <c r="CI517" s="5968">
        <f t="shared" si="163"/>
        <v>68.351769633525393</v>
      </c>
      <c r="CJ517" s="5968">
        <v>13</v>
      </c>
      <c r="CK517" s="5968">
        <f t="shared" si="164"/>
        <v>30.934903926718363</v>
      </c>
      <c r="CL517" s="5968">
        <f t="shared" si="165"/>
        <v>72.258176024523465</v>
      </c>
      <c r="CM517" s="5968">
        <v>12</v>
      </c>
      <c r="CN517" s="5968">
        <f t="shared" si="166"/>
        <v>31.420581918367841</v>
      </c>
      <c r="CO517" s="5968">
        <f t="shared" si="167"/>
        <v>76.387839413452227</v>
      </c>
      <c r="CP517" s="5968">
        <v>11</v>
      </c>
      <c r="CQ517" s="5968">
        <f t="shared" si="168"/>
        <v>31.913885054486219</v>
      </c>
      <c r="CR517" s="5968">
        <f t="shared" si="169"/>
        <v>80.753519273376185</v>
      </c>
      <c r="CS517" s="5968">
        <v>10</v>
      </c>
      <c r="CT517" s="5968">
        <f t="shared" si="170"/>
        <v>32.41493304984165</v>
      </c>
      <c r="CU517" s="5968">
        <f t="shared" si="171"/>
        <v>85.368704300427424</v>
      </c>
      <c r="CV517" s="5968">
        <v>9</v>
      </c>
      <c r="CW517" s="5968">
        <f t="shared" si="174"/>
        <v>32.923847498724164</v>
      </c>
      <c r="CX517" s="5968">
        <f t="shared" si="175"/>
        <v>90.247654090000168</v>
      </c>
      <c r="CY517" s="5968">
        <v>8</v>
      </c>
      <c r="CZ517" s="5968">
        <f t="shared" si="176"/>
        <v>33.440751904454139</v>
      </c>
      <c r="DA517" s="5968">
        <f t="shared" si="177"/>
        <v>95.405443194802558</v>
      </c>
      <c r="DB517" s="5968">
        <v>7</v>
      </c>
      <c r="DC517" s="5968">
        <f t="shared" si="178"/>
        <v>33.965771709354073</v>
      </c>
      <c r="DD517" s="5968">
        <f t="shared" si="179"/>
        <v>100.85800770089227</v>
      </c>
      <c r="DE517" s="5968">
        <v>6</v>
      </c>
      <c r="DF517" s="5968">
        <f t="shared" si="180"/>
        <v>34.499034325190934</v>
      </c>
      <c r="DG517" s="5968">
        <f t="shared" si="181"/>
        <v>106.62219446560263</v>
      </c>
      <c r="DH517" s="5968">
        <v>5</v>
      </c>
      <c r="DI517" s="5968">
        <f t="shared" si="182"/>
        <v>35.040669164096435</v>
      </c>
      <c r="DJ517" s="5968">
        <f t="shared" si="183"/>
        <v>112.71581316949027</v>
      </c>
      <c r="DK517" s="5968">
        <v>4</v>
      </c>
      <c r="DL517" s="5968">
        <f>DL516</f>
        <v>37.293590778393657</v>
      </c>
      <c r="DM517" s="5968">
        <f t="shared" si="184"/>
        <v>124.85859327092427</v>
      </c>
      <c r="DN517" s="5968">
        <v>3</v>
      </c>
      <c r="DO517" s="5968">
        <f t="shared" si="185"/>
        <v>36.149583350391332</v>
      </c>
      <c r="DP517" s="5968">
        <f t="shared" si="186"/>
        <v>125.96773253877231</v>
      </c>
      <c r="DQ517" s="5968">
        <v>2</v>
      </c>
      <c r="DR517" s="5968">
        <f t="shared" si="187"/>
        <v>36.717131808992477</v>
      </c>
      <c r="DS517" s="5968">
        <f t="shared" si="188"/>
        <v>133.16697782660225</v>
      </c>
      <c r="DT517" s="5968">
        <v>1</v>
      </c>
      <c r="DU517" s="5968">
        <f t="shared" ref="DU517:DU525" si="189">DU516</f>
        <v>37.293590778393657</v>
      </c>
      <c r="DV517" s="5968">
        <f t="shared" ref="DV517:DV525" si="190">SUM($D$472*$D$473*DU517*EXP(-($D$472*DT517)),$D$472*$D$473*DU517*EXP(-($D$472*(DT517+0.1))),$D$472*$D$473*DU517*EXP(-($D$472*(DT517+0.2))),$D$472*$D$473*DU517*EXP(-($D$472*(DT517+0.3))),$D$472*$D$473*DU517*EXP(-($D$472*(DT517+0.4))),$D$472*$D$473*DU517*EXP(-($D$472*(DT517+0.5))),$D$472*$D$473*DU517*EXP(-($D$472*(DT517+0.6))),$D$472*$D$473*DU517*EXP(-($D$472*(DT517+0.7))),$D$472*$D$473*DU517*EXP(-($D$472*(DT517+0.8))),$D$472*$D$473*DU517*EXP(-($D$472*(DT517+0.9))))/10</f>
        <v>140.77767080559698</v>
      </c>
      <c r="DW517" s="5968">
        <v>0</v>
      </c>
      <c r="DX517" s="5968">
        <f>C517</f>
        <v>37.879100153614438</v>
      </c>
      <c r="DY517" s="5968">
        <f>SUM($D$472*$D$473*DX517*EXP(-($D$472*DW517)),$D$472*$D$473*DX517*EXP(-($D$472*(DW517+0.1))),$D$472*$D$473*DX517*EXP(-($D$472*(DW517+0.2))),$D$472*$D$473*DX517*EXP(-($D$472*(DW517+0.3))),$D$472*$D$473*DX517*EXP(-($D$472*(DW517+0.4))),$D$472*$D$473*DX517*EXP(-($D$472*(DW517+0.5))),$D$472*$D$473*DX517*EXP(-($D$472*(DW517+0.6))),$D$472*$D$473*DX517*EXP(-($D$472*(DW517+0.7))),$D$472*$D$473*DX517*EXP(-($D$472*(DW517+0.8))),$D$472*$D$473*DX517*EXP(-($D$472*(DW517+0.9))))/10</f>
        <v>148.82332632985532</v>
      </c>
      <c r="DZ517" s="5969"/>
      <c r="EA517" s="5969"/>
      <c r="EB517" s="5969"/>
      <c r="EC517" s="5968"/>
      <c r="ED517" s="5968"/>
      <c r="EE517" s="5968"/>
      <c r="EF517" s="5968"/>
      <c r="EG517" s="5968"/>
      <c r="EH517" s="5968"/>
      <c r="EI517" s="5968"/>
      <c r="EK517" s="5955"/>
    </row>
    <row r="518" spans="1:141">
      <c r="A518" s="5955"/>
      <c r="C518" s="5946">
        <f t="shared" si="112"/>
        <v>38.473802026026185</v>
      </c>
      <c r="D518" s="5968">
        <v>2047</v>
      </c>
      <c r="E518" s="5946">
        <f t="shared" si="109"/>
        <v>1687.1007335316931</v>
      </c>
      <c r="F518" s="5968">
        <f t="shared" si="172"/>
        <v>2530.6511002975399</v>
      </c>
      <c r="G518" s="5968">
        <v>41</v>
      </c>
      <c r="H518" s="5968">
        <f t="shared" si="173"/>
        <v>20.313350181810385</v>
      </c>
      <c r="I518" s="5968">
        <f t="shared" si="110"/>
        <v>15.481390265314195</v>
      </c>
      <c r="J518" s="5968">
        <v>40</v>
      </c>
      <c r="K518" s="5968">
        <f t="shared" si="111"/>
        <v>20.63226977966481</v>
      </c>
      <c r="L518" s="5968">
        <f t="shared" si="113"/>
        <v>16.366174992881746</v>
      </c>
      <c r="M518" s="5968">
        <v>39</v>
      </c>
      <c r="N518" s="5968">
        <f t="shared" si="114"/>
        <v>20.95619641520555</v>
      </c>
      <c r="O518" s="5968">
        <f t="shared" si="115"/>
        <v>17.301526497768432</v>
      </c>
      <c r="P518" s="5968">
        <v>38</v>
      </c>
      <c r="Q518" s="5968">
        <f t="shared" si="116"/>
        <v>21.285208698924279</v>
      </c>
      <c r="R518" s="5968">
        <f t="shared" si="117"/>
        <v>18.290334747317466</v>
      </c>
      <c r="S518" s="5968">
        <v>37</v>
      </c>
      <c r="T518" s="5968">
        <f t="shared" si="118"/>
        <v>21.619386475497393</v>
      </c>
      <c r="U518" s="5968">
        <f t="shared" si="119"/>
        <v>19.335654874850349</v>
      </c>
      <c r="V518" s="5968">
        <v>36</v>
      </c>
      <c r="W518" s="5968">
        <f t="shared" si="120"/>
        <v>21.958810843162702</v>
      </c>
      <c r="X518" s="5968">
        <f t="shared" si="121"/>
        <v>20.440716619150834</v>
      </c>
      <c r="Y518" s="5968">
        <v>35</v>
      </c>
      <c r="Z518" s="5968">
        <f t="shared" si="122"/>
        <v>22.303564173400357</v>
      </c>
      <c r="AA518" s="5968">
        <f t="shared" si="123"/>
        <v>21.608934303429578</v>
      </c>
      <c r="AB518" s="5968">
        <v>34</v>
      </c>
      <c r="AC518" s="5968">
        <f t="shared" si="124"/>
        <v>22.653730130922742</v>
      </c>
      <c r="AD518" s="5968">
        <f t="shared" si="125"/>
        <v>22.843917384601646</v>
      </c>
      <c r="AE518" s="5968">
        <v>33</v>
      </c>
      <c r="AF518" s="5968">
        <f t="shared" si="126"/>
        <v>23.009393693978229</v>
      </c>
      <c r="AG518" s="5968">
        <f t="shared" si="127"/>
        <v>24.149481605471067</v>
      </c>
      <c r="AH518" s="5968">
        <v>32</v>
      </c>
      <c r="AI518" s="5968">
        <f t="shared" si="128"/>
        <v>23.370641174973688</v>
      </c>
      <c r="AJ518" s="5968">
        <f t="shared" si="129"/>
        <v>25.5296607842795</v>
      </c>
      <c r="AK518" s="5968">
        <v>31</v>
      </c>
      <c r="AL518" s="5968">
        <f t="shared" si="130"/>
        <v>23.737560241420777</v>
      </c>
      <c r="AM518" s="5968">
        <f t="shared" si="131"/>
        <v>26.988719278045352</v>
      </c>
      <c r="AN518" s="5968">
        <v>30</v>
      </c>
      <c r="AO518" s="5968">
        <f t="shared" si="132"/>
        <v>24.110239937211084</v>
      </c>
      <c r="AP518" s="5968">
        <f t="shared" si="133"/>
        <v>28.531165158201446</v>
      </c>
      <c r="AQ518" s="5968">
        <v>29</v>
      </c>
      <c r="AR518" s="5968">
        <f t="shared" si="134"/>
        <v>24.488770704225299</v>
      </c>
      <c r="AS518" s="5968">
        <f t="shared" si="135"/>
        <v>30.161764139240159</v>
      </c>
      <c r="AT518" s="5968">
        <v>28</v>
      </c>
      <c r="AU518" s="5968">
        <f t="shared" si="136"/>
        <v>24.873244404281639</v>
      </c>
      <c r="AV518" s="5968">
        <f t="shared" si="137"/>
        <v>31.885554303401669</v>
      </c>
      <c r="AW518" s="5968">
        <v>27</v>
      </c>
      <c r="AX518" s="5968">
        <f t="shared" si="138"/>
        <v>25.263754341428861</v>
      </c>
      <c r="AY518" s="5968">
        <f t="shared" si="139"/>
        <v>33.707861666900129</v>
      </c>
      <c r="AZ518" s="5968">
        <v>26</v>
      </c>
      <c r="BA518" s="5968">
        <f t="shared" si="140"/>
        <v>25.660395284589296</v>
      </c>
      <c r="BB518" s="5968">
        <f t="shared" si="141"/>
        <v>35.634316635783229</v>
      </c>
      <c r="BC518" s="5968">
        <v>25</v>
      </c>
      <c r="BD518" s="5968">
        <f t="shared" si="142"/>
        <v>26.06326349055735</v>
      </c>
      <c r="BE518" s="5968">
        <f t="shared" si="143"/>
        <v>37.670871402268688</v>
      </c>
      <c r="BF518" s="5968">
        <v>24</v>
      </c>
      <c r="BG518" s="5968">
        <f t="shared" si="144"/>
        <v>26.472456727359102</v>
      </c>
      <c r="BH518" s="5968">
        <f t="shared" si="145"/>
        <v>39.823818335307728</v>
      </c>
      <c r="BI518" s="5968">
        <v>23</v>
      </c>
      <c r="BJ518" s="5968">
        <f t="shared" si="146"/>
        <v>26.88807429797864</v>
      </c>
      <c r="BK518" s="5968">
        <f t="shared" si="147"/>
        <v>42.099809422196692</v>
      </c>
      <c r="BL518" s="5968">
        <v>22</v>
      </c>
      <c r="BM518" s="5968">
        <f t="shared" si="148"/>
        <v>27.310217064456907</v>
      </c>
      <c r="BN518" s="5968">
        <f t="shared" si="149"/>
        <v>44.505876821306217</v>
      </c>
      <c r="BO518" s="5968">
        <v>21</v>
      </c>
      <c r="BP518" s="5968">
        <f t="shared" si="150"/>
        <v>27.738987472368883</v>
      </c>
      <c r="BQ518" s="5968">
        <f t="shared" si="151"/>
        <v>47.049454589429573</v>
      </c>
      <c r="BR518" s="5968">
        <v>20</v>
      </c>
      <c r="BS518" s="5968">
        <f t="shared" si="152"/>
        <v>28.174489575685076</v>
      </c>
      <c r="BT518" s="5968">
        <f t="shared" si="153"/>
        <v>49.738401650881698</v>
      </c>
      <c r="BU518" s="5968">
        <v>19</v>
      </c>
      <c r="BV518" s="5968">
        <f t="shared" si="154"/>
        <v>28.616829062023331</v>
      </c>
      <c r="BW518" s="5968">
        <f t="shared" si="155"/>
        <v>52.581026079316885</v>
      </c>
      <c r="BX518" s="5968">
        <v>18</v>
      </c>
      <c r="BY518" s="5968">
        <f t="shared" si="156"/>
        <v>29.066113278297099</v>
      </c>
      <c r="BZ518" s="5968">
        <f t="shared" si="157"/>
        <v>55.586110767288616</v>
      </c>
      <c r="CA518" s="5968">
        <v>17</v>
      </c>
      <c r="CB518" s="5968">
        <f t="shared" si="158"/>
        <v>29.522451256766363</v>
      </c>
      <c r="CC518" s="5968">
        <f t="shared" si="159"/>
        <v>58.762940562863641</v>
      </c>
      <c r="CD518" s="5968">
        <v>16</v>
      </c>
      <c r="CE518" s="5968">
        <f t="shared" si="160"/>
        <v>29.985953741497596</v>
      </c>
      <c r="CF518" s="5968">
        <f t="shared" si="161"/>
        <v>62.121330957133964</v>
      </c>
      <c r="CG518" s="5968">
        <v>15</v>
      </c>
      <c r="CH518" s="5968">
        <f t="shared" si="162"/>
        <v>30.456733215239108</v>
      </c>
      <c r="CI518" s="5968">
        <f t="shared" si="163"/>
        <v>65.671658411263664</v>
      </c>
      <c r="CJ518" s="5968">
        <v>14</v>
      </c>
      <c r="CK518" s="5968">
        <f t="shared" si="164"/>
        <v>30.934903926718363</v>
      </c>
      <c r="CL518" s="5968">
        <f t="shared" si="165"/>
        <v>69.424892416771769</v>
      </c>
      <c r="CM518" s="5968">
        <v>13</v>
      </c>
      <c r="CN518" s="5968">
        <f t="shared" si="166"/>
        <v>31.420581918367841</v>
      </c>
      <c r="CO518" s="5968">
        <f t="shared" si="167"/>
        <v>73.392629388108475</v>
      </c>
      <c r="CP518" s="5968">
        <v>12</v>
      </c>
      <c r="CQ518" s="5968">
        <f t="shared" si="168"/>
        <v>31.913885054486219</v>
      </c>
      <c r="CR518" s="5968">
        <f t="shared" si="169"/>
        <v>77.587128492243437</v>
      </c>
      <c r="CS518" s="5968">
        <v>11</v>
      </c>
      <c r="CT518" s="5968">
        <f t="shared" si="170"/>
        <v>32.41493304984165</v>
      </c>
      <c r="CU518" s="5968">
        <f t="shared" si="171"/>
        <v>82.021349525968191</v>
      </c>
      <c r="CV518" s="5968">
        <v>10</v>
      </c>
      <c r="CW518" s="5968">
        <f t="shared" si="174"/>
        <v>32.923847498724164</v>
      </c>
      <c r="CX518" s="5968">
        <f t="shared" si="175"/>
        <v>86.708992957944147</v>
      </c>
      <c r="CY518" s="5968">
        <v>9</v>
      </c>
      <c r="CZ518" s="5968">
        <f t="shared" si="176"/>
        <v>33.440751904454139</v>
      </c>
      <c r="DA518" s="5968">
        <f t="shared" si="177"/>
        <v>91.664542259213192</v>
      </c>
      <c r="DB518" s="5968">
        <v>8</v>
      </c>
      <c r="DC518" s="5968">
        <f t="shared" si="178"/>
        <v>33.965771709354073</v>
      </c>
      <c r="DD518" s="5968">
        <f t="shared" si="179"/>
        <v>96.903308652960988</v>
      </c>
      <c r="DE518" s="5968">
        <v>7</v>
      </c>
      <c r="DF518" s="5968">
        <f t="shared" si="180"/>
        <v>34.499034325190934</v>
      </c>
      <c r="DG518" s="5968">
        <f t="shared" si="181"/>
        <v>102.44147842179628</v>
      </c>
      <c r="DH518" s="5968">
        <v>6</v>
      </c>
      <c r="DI518" s="5968">
        <f t="shared" si="182"/>
        <v>35.040669164096435</v>
      </c>
      <c r="DJ518" s="5968">
        <f t="shared" si="183"/>
        <v>108.2961629187126</v>
      </c>
      <c r="DK518" s="5968">
        <v>5</v>
      </c>
      <c r="DL518" s="5968">
        <f>DL517</f>
        <v>37.293590778393657</v>
      </c>
      <c r="DM518" s="5968">
        <f t="shared" si="184"/>
        <v>119.96281780211939</v>
      </c>
      <c r="DN518" s="5968">
        <v>4</v>
      </c>
      <c r="DO518" s="5968">
        <f t="shared" si="185"/>
        <v>36.149583350391332</v>
      </c>
      <c r="DP518" s="5968">
        <f t="shared" si="186"/>
        <v>121.02846709721692</v>
      </c>
      <c r="DQ518" s="5968">
        <v>3</v>
      </c>
      <c r="DR518" s="5968">
        <f t="shared" si="187"/>
        <v>36.717131808992477</v>
      </c>
      <c r="DS518" s="5968">
        <f t="shared" si="188"/>
        <v>127.94542593963104</v>
      </c>
      <c r="DT518" s="5968">
        <v>2</v>
      </c>
      <c r="DU518" s="5968">
        <f t="shared" si="189"/>
        <v>37.293590778393657</v>
      </c>
      <c r="DV518" s="5968">
        <f t="shared" si="190"/>
        <v>135.25769937847991</v>
      </c>
      <c r="DW518" s="5968">
        <v>1</v>
      </c>
      <c r="DX518" s="5968">
        <f t="shared" ref="DX518:DX525" si="191">DX517</f>
        <v>37.879100153614438</v>
      </c>
      <c r="DY518" s="5968">
        <f t="shared" ref="DY518:DY525" si="192">SUM($D$472*$D$473*DX518*EXP(-($D$472*DW518)),$D$472*$D$473*DX518*EXP(-($D$472*(DW518+0.1))),$D$472*$D$473*DX518*EXP(-($D$472*(DW518+0.2))),$D$472*$D$473*DX518*EXP(-($D$472*(DW518+0.3))),$D$472*$D$473*DX518*EXP(-($D$472*(DW518+0.4))),$D$472*$D$473*DX518*EXP(-($D$472*(DW518+0.5))),$D$472*$D$473*DX518*EXP(-($D$472*(DW518+0.6))),$D$472*$D$473*DX518*EXP(-($D$472*(DW518+0.7))),$D$472*$D$473*DX518*EXP(-($D$472*(DW518+0.8))),$D$472*$D$473*DX518*EXP(-($D$472*(DW518+0.9))))/10</f>
        <v>142.98788023724487</v>
      </c>
      <c r="DZ518" s="5968">
        <v>0</v>
      </c>
      <c r="EA518" s="5968">
        <f>C518</f>
        <v>38.473802026026185</v>
      </c>
      <c r="EB518" s="5968">
        <f>SUM($D$472*$D$473*EA518*EXP(-($D$472*DZ518)),$D$472*$D$473*EA518*EXP(-($D$472*(DZ518+0.1))),$D$472*$D$473*EA518*EXP(-($D$472*(DZ518+0.2))),$D$472*$D$473*EA518*EXP(-($D$472*(DZ518+0.3))),$D$472*$D$473*EA518*EXP(-($D$472*(DZ518+0.4))),$D$472*$D$473*EA518*EXP(-($D$472*(DZ518+0.5))),$D$472*$D$473*EA518*EXP(-($D$472*(DZ518+0.6))),$D$472*$D$473*EA518*EXP(-($D$472*(DZ518+0.7))),$D$472*$D$473*EA518*EXP(-($D$472*(DZ518+0.8))),$D$472*$D$473*EA518*EXP(-($D$472*(DZ518+0.9))))/10</f>
        <v>151.15985255323406</v>
      </c>
      <c r="EC518" s="5969"/>
      <c r="ED518" s="5969"/>
      <c r="EE518" s="5969"/>
      <c r="EF518" s="5968"/>
      <c r="EG518" s="5968"/>
      <c r="EH518" s="5968"/>
      <c r="EI518" s="5968"/>
      <c r="EK518" s="5955"/>
    </row>
    <row r="519" spans="1:141">
      <c r="A519" s="5955"/>
      <c r="C519" s="5946">
        <f t="shared" si="112"/>
        <v>39.077840717834796</v>
      </c>
      <c r="D519" s="5968">
        <v>2048</v>
      </c>
      <c r="E519" s="5946">
        <f t="shared" si="109"/>
        <v>1726.9801929997993</v>
      </c>
      <c r="F519" s="5968">
        <f t="shared" si="172"/>
        <v>2590.470289499699</v>
      </c>
      <c r="G519" s="5968">
        <v>42</v>
      </c>
      <c r="H519" s="5968">
        <f t="shared" si="173"/>
        <v>20.313350181810385</v>
      </c>
      <c r="I519" s="5968">
        <f t="shared" si="110"/>
        <v>14.874356270309463</v>
      </c>
      <c r="J519" s="5968">
        <v>41</v>
      </c>
      <c r="K519" s="5968">
        <f t="shared" si="111"/>
        <v>20.63226977966481</v>
      </c>
      <c r="L519" s="5968">
        <f t="shared" si="113"/>
        <v>15.724448092479628</v>
      </c>
      <c r="M519" s="5968">
        <v>40</v>
      </c>
      <c r="N519" s="5968">
        <f t="shared" si="114"/>
        <v>20.95619641520555</v>
      </c>
      <c r="O519" s="5968">
        <f t="shared" si="115"/>
        <v>16.623123940269988</v>
      </c>
      <c r="P519" s="5968">
        <v>39</v>
      </c>
      <c r="Q519" s="5968">
        <f t="shared" si="116"/>
        <v>21.285208698924279</v>
      </c>
      <c r="R519" s="5968">
        <f t="shared" si="117"/>
        <v>17.573160463783399</v>
      </c>
      <c r="S519" s="5968">
        <v>38</v>
      </c>
      <c r="T519" s="5968">
        <f t="shared" si="118"/>
        <v>21.619386475497393</v>
      </c>
      <c r="U519" s="5968">
        <f t="shared" si="119"/>
        <v>18.57749300285035</v>
      </c>
      <c r="V519" s="5968">
        <v>37</v>
      </c>
      <c r="W519" s="5968">
        <f t="shared" si="120"/>
        <v>21.958810843162702</v>
      </c>
      <c r="X519" s="5968">
        <f t="shared" si="121"/>
        <v>19.639224656385501</v>
      </c>
      <c r="Y519" s="5968">
        <v>36</v>
      </c>
      <c r="Z519" s="5968">
        <f t="shared" si="122"/>
        <v>22.303564173400357</v>
      </c>
      <c r="AA519" s="5968">
        <f t="shared" si="123"/>
        <v>20.761635870071501</v>
      </c>
      <c r="AB519" s="5968">
        <v>35</v>
      </c>
      <c r="AC519" s="5968">
        <f t="shared" si="124"/>
        <v>22.653730130922742</v>
      </c>
      <c r="AD519" s="5968">
        <f t="shared" si="125"/>
        <v>21.948194571993419</v>
      </c>
      <c r="AE519" s="5968">
        <v>34</v>
      </c>
      <c r="AF519" s="5968">
        <f t="shared" si="126"/>
        <v>23.009393693978229</v>
      </c>
      <c r="AG519" s="5968">
        <f t="shared" si="127"/>
        <v>23.202566887539891</v>
      </c>
      <c r="AH519" s="5968">
        <v>33</v>
      </c>
      <c r="AI519" s="5968">
        <f t="shared" si="128"/>
        <v>23.370641174973688</v>
      </c>
      <c r="AJ519" s="5968">
        <f t="shared" si="129"/>
        <v>24.528628466676963</v>
      </c>
      <c r="AK519" s="5968">
        <v>32</v>
      </c>
      <c r="AL519" s="5968">
        <f t="shared" si="130"/>
        <v>23.737560241420777</v>
      </c>
      <c r="AM519" s="5968">
        <f t="shared" si="131"/>
        <v>25.930476458592693</v>
      </c>
      <c r="AN519" s="5968">
        <v>31</v>
      </c>
      <c r="AO519" s="5968">
        <f t="shared" si="132"/>
        <v>24.110239937211084</v>
      </c>
      <c r="AP519" s="5968">
        <f t="shared" si="133"/>
        <v>27.412442170710669</v>
      </c>
      <c r="AQ519" s="5968">
        <v>30</v>
      </c>
      <c r="AR519" s="5968">
        <f t="shared" si="134"/>
        <v>24.488770704225299</v>
      </c>
      <c r="AS519" s="5968">
        <f t="shared" si="135"/>
        <v>28.979104451185208</v>
      </c>
      <c r="AT519" s="5968">
        <v>29</v>
      </c>
      <c r="AU519" s="5968">
        <f t="shared" si="136"/>
        <v>24.873244404281639</v>
      </c>
      <c r="AV519" s="5968">
        <f t="shared" si="137"/>
        <v>30.635303836226239</v>
      </c>
      <c r="AW519" s="5968">
        <v>28</v>
      </c>
      <c r="AX519" s="5968">
        <f t="shared" si="138"/>
        <v>25.263754341428861</v>
      </c>
      <c r="AY519" s="5968">
        <f t="shared" si="139"/>
        <v>32.386157505965073</v>
      </c>
      <c r="AZ519" s="5968">
        <v>27</v>
      </c>
      <c r="BA519" s="5968">
        <f t="shared" si="140"/>
        <v>25.660395284589296</v>
      </c>
      <c r="BB519" s="5968">
        <f t="shared" si="141"/>
        <v>34.237075095070466</v>
      </c>
      <c r="BC519" s="5968">
        <v>26</v>
      </c>
      <c r="BD519" s="5968">
        <f t="shared" si="142"/>
        <v>26.06326349055735</v>
      </c>
      <c r="BE519" s="5968">
        <f t="shared" si="143"/>
        <v>36.193775406965024</v>
      </c>
      <c r="BF519" s="5968">
        <v>25</v>
      </c>
      <c r="BG519" s="5968">
        <f t="shared" si="144"/>
        <v>26.472456727359102</v>
      </c>
      <c r="BH519" s="5968">
        <f t="shared" si="145"/>
        <v>38.26230408328432</v>
      </c>
      <c r="BI519" s="5968">
        <v>24</v>
      </c>
      <c r="BJ519" s="5968">
        <f t="shared" si="146"/>
        <v>26.88807429797864</v>
      </c>
      <c r="BK519" s="5968">
        <f t="shared" si="147"/>
        <v>40.449052283172058</v>
      </c>
      <c r="BL519" s="5968">
        <v>23</v>
      </c>
      <c r="BM519" s="5968">
        <f t="shared" si="148"/>
        <v>27.310217064456907</v>
      </c>
      <c r="BN519" s="5968">
        <f t="shared" si="149"/>
        <v>42.760776430125183</v>
      </c>
      <c r="BO519" s="5968">
        <v>22</v>
      </c>
      <c r="BP519" s="5968">
        <f t="shared" si="150"/>
        <v>27.738987472368883</v>
      </c>
      <c r="BQ519" s="5968">
        <f t="shared" si="151"/>
        <v>45.204619087400729</v>
      </c>
      <c r="BR519" s="5968">
        <v>21</v>
      </c>
      <c r="BS519" s="5968">
        <f t="shared" si="152"/>
        <v>28.174489575685076</v>
      </c>
      <c r="BT519" s="5968">
        <f t="shared" si="153"/>
        <v>47.788131026483612</v>
      </c>
      <c r="BU519" s="5968">
        <v>20</v>
      </c>
      <c r="BV519" s="5968">
        <f t="shared" si="154"/>
        <v>28.616829062023331</v>
      </c>
      <c r="BW519" s="5968">
        <f t="shared" si="155"/>
        <v>50.519294556800531</v>
      </c>
      <c r="BX519" s="5968">
        <v>19</v>
      </c>
      <c r="BY519" s="5968">
        <f t="shared" si="156"/>
        <v>29.066113278297099</v>
      </c>
      <c r="BZ519" s="5968">
        <f t="shared" si="157"/>
        <v>53.406548188762159</v>
      </c>
      <c r="CA519" s="5968">
        <v>18</v>
      </c>
      <c r="CB519" s="5968">
        <f t="shared" si="158"/>
        <v>29.522451256766363</v>
      </c>
      <c r="CC519" s="5968">
        <f t="shared" si="159"/>
        <v>56.458812706335053</v>
      </c>
      <c r="CD519" s="5968">
        <v>17</v>
      </c>
      <c r="CE519" s="5968">
        <f t="shared" si="160"/>
        <v>29.985953741497596</v>
      </c>
      <c r="CF519" s="5968">
        <f t="shared" si="161"/>
        <v>59.685518729700597</v>
      </c>
      <c r="CG519" s="5968">
        <v>16</v>
      </c>
      <c r="CH519" s="5968">
        <f t="shared" si="162"/>
        <v>30.456733215239108</v>
      </c>
      <c r="CI519" s="5968">
        <f t="shared" si="163"/>
        <v>63.096635853160969</v>
      </c>
      <c r="CJ519" s="5968">
        <v>15</v>
      </c>
      <c r="CK519" s="5968">
        <f t="shared" si="164"/>
        <v>30.934903926718363</v>
      </c>
      <c r="CL519" s="5968">
        <f t="shared" si="165"/>
        <v>66.702703448320506</v>
      </c>
      <c r="CM519" s="5968">
        <v>14</v>
      </c>
      <c r="CN519" s="5968">
        <f t="shared" si="166"/>
        <v>31.420581918367841</v>
      </c>
      <c r="CO519" s="5968">
        <f t="shared" si="167"/>
        <v>70.514863227715054</v>
      </c>
      <c r="CP519" s="5968">
        <v>13</v>
      </c>
      <c r="CQ519" s="5968">
        <f t="shared" si="168"/>
        <v>31.913885054486219</v>
      </c>
      <c r="CR519" s="5968">
        <f t="shared" si="169"/>
        <v>74.544893669501789</v>
      </c>
      <c r="CS519" s="5968">
        <v>12</v>
      </c>
      <c r="CT519" s="5968">
        <f t="shared" si="170"/>
        <v>32.41493304984165</v>
      </c>
      <c r="CU519" s="5968">
        <f t="shared" si="171"/>
        <v>78.805246409571652</v>
      </c>
      <c r="CV519" s="5968">
        <v>11</v>
      </c>
      <c r="CW519" s="5968">
        <f t="shared" si="174"/>
        <v>32.923847498724164</v>
      </c>
      <c r="CX519" s="5968">
        <f t="shared" si="175"/>
        <v>83.309084713525891</v>
      </c>
      <c r="CY519" s="5968">
        <v>10</v>
      </c>
      <c r="CZ519" s="5968">
        <f t="shared" si="176"/>
        <v>33.440751904454139</v>
      </c>
      <c r="DA519" s="5968">
        <f t="shared" si="177"/>
        <v>88.070324147383872</v>
      </c>
      <c r="DB519" s="5968">
        <v>9</v>
      </c>
      <c r="DC519" s="5968">
        <f t="shared" si="178"/>
        <v>33.965771709354073</v>
      </c>
      <c r="DD519" s="5968">
        <f t="shared" si="179"/>
        <v>93.103675572682818</v>
      </c>
      <c r="DE519" s="5968">
        <v>8</v>
      </c>
      <c r="DF519" s="5968">
        <f t="shared" si="180"/>
        <v>34.499034325190934</v>
      </c>
      <c r="DG519" s="5968">
        <f t="shared" si="181"/>
        <v>98.424690598812475</v>
      </c>
      <c r="DH519" s="5968">
        <v>7</v>
      </c>
      <c r="DI519" s="5968">
        <f t="shared" si="182"/>
        <v>35.040669164096435</v>
      </c>
      <c r="DJ519" s="5968">
        <f t="shared" si="183"/>
        <v>104.04980963301848</v>
      </c>
      <c r="DK519" s="5968">
        <v>6</v>
      </c>
      <c r="DL519" s="5968">
        <f>C519</f>
        <v>39.077840717834796</v>
      </c>
      <c r="DM519" s="5968">
        <f t="shared" si="184"/>
        <v>120.77338435152754</v>
      </c>
      <c r="DN519" s="5968">
        <v>5</v>
      </c>
      <c r="DO519" s="5968">
        <f t="shared" si="185"/>
        <v>36.149583350391332</v>
      </c>
      <c r="DP519" s="5968">
        <f t="shared" si="186"/>
        <v>116.28287302380042</v>
      </c>
      <c r="DQ519" s="5968">
        <v>4</v>
      </c>
      <c r="DR519" s="5968">
        <f t="shared" si="187"/>
        <v>36.717131808992477</v>
      </c>
      <c r="DS519" s="5968">
        <f t="shared" si="188"/>
        <v>122.92861403064322</v>
      </c>
      <c r="DT519" s="5968">
        <v>3</v>
      </c>
      <c r="DU519" s="5968">
        <f t="shared" si="189"/>
        <v>37.293590778393657</v>
      </c>
      <c r="DV519" s="5968">
        <f t="shared" si="190"/>
        <v>129.95416912688324</v>
      </c>
      <c r="DW519" s="5968">
        <v>2</v>
      </c>
      <c r="DX519" s="5968">
        <f t="shared" si="191"/>
        <v>37.879100153614438</v>
      </c>
      <c r="DY519" s="5968">
        <f t="shared" si="192"/>
        <v>137.38124525872203</v>
      </c>
      <c r="DZ519" s="5968">
        <v>1</v>
      </c>
      <c r="EA519" s="5968">
        <f t="shared" ref="EA519:EA525" si="193">EA518</f>
        <v>38.473802026026185</v>
      </c>
      <c r="EB519" s="5968">
        <f t="shared" ref="EB519:EB525" si="194">SUM($D$472*$D$473*EA519*EXP(-($D$472*DZ519)),$D$472*$D$473*EA519*EXP(-($D$472*(DZ519+0.1))),$D$472*$D$473*EA519*EXP(-($D$472*(DZ519+0.2))),$D$472*$D$473*EA519*EXP(-($D$472*(DZ519+0.3))),$D$472*$D$473*EA519*EXP(-($D$472*(DZ519+0.4))),$D$472*$D$473*EA519*EXP(-($D$472*(DZ519+0.5))),$D$472*$D$473*EA519*EXP(-($D$472*(DZ519+0.6))),$D$472*$D$473*EA519*EXP(-($D$472*(DZ519+0.7))),$D$472*$D$473*EA519*EXP(-($D$472*(DZ519+0.8))),$D$472*$D$473*EA519*EXP(-($D$472*(DZ519+0.9))))/10</f>
        <v>145.23278995696961</v>
      </c>
      <c r="EC519" s="5968">
        <v>0</v>
      </c>
      <c r="ED519" s="5968">
        <f>C519</f>
        <v>39.077840717834796</v>
      </c>
      <c r="EE519" s="5968">
        <f>SUM($D$472*$D$473*ED519*EXP(-($D$472*EC519)),$D$472*$D$473*ED519*EXP(-($D$472*(EC519+0.1))),$D$472*$D$473*ED519*EXP(-($D$472*(EC519+0.2))),$D$472*$D$473*ED519*EXP(-($D$472*(EC519+0.3))),$D$472*$D$473*ED519*EXP(-($D$472*(EC519+0.4))),$D$472*$D$473*ED519*EXP(-($D$472*(EC519+0.5))),$D$472*$D$473*ED519*EXP(-($D$472*(EC519+0.6))),$D$472*$D$473*ED519*EXP(-($D$472*(EC519+0.7))),$D$472*$D$473*ED519*EXP(-($D$472*(EC519+0.8))),$D$472*$D$473*ED519*EXP(-($D$472*(EC519+0.9))))/10</f>
        <v>153.53306223831981</v>
      </c>
      <c r="EF519" s="5969"/>
      <c r="EG519" s="5969"/>
      <c r="EH519" s="5969"/>
      <c r="EI519" s="5968"/>
      <c r="EK519" s="5955"/>
    </row>
    <row r="520" spans="1:141">
      <c r="A520" s="5955"/>
      <c r="C520" s="5946">
        <f t="shared" si="112"/>
        <v>39.691362817104803</v>
      </c>
      <c r="D520" s="5968">
        <v>2049</v>
      </c>
      <c r="E520" s="5946">
        <f t="shared" si="109"/>
        <v>1763.2266852697558</v>
      </c>
      <c r="F520" s="5968">
        <f t="shared" si="172"/>
        <v>2644.8400279046336</v>
      </c>
      <c r="G520" s="5968">
        <v>43</v>
      </c>
      <c r="H520" s="5968">
        <f t="shared" si="173"/>
        <v>20.313350181810385</v>
      </c>
      <c r="I520" s="5968">
        <f t="shared" si="110"/>
        <v>14.29112441870247</v>
      </c>
      <c r="J520" s="5968">
        <v>42</v>
      </c>
      <c r="K520" s="5968">
        <f t="shared" si="111"/>
        <v>20.63226977966481</v>
      </c>
      <c r="L520" s="5968">
        <f t="shared" si="113"/>
        <v>15.107883663753318</v>
      </c>
      <c r="M520" s="5968">
        <v>41</v>
      </c>
      <c r="N520" s="5968">
        <f t="shared" si="114"/>
        <v>20.95619641520555</v>
      </c>
      <c r="O520" s="5968">
        <f t="shared" si="115"/>
        <v>15.971321927531559</v>
      </c>
      <c r="P520" s="5968">
        <v>40</v>
      </c>
      <c r="Q520" s="5968">
        <f t="shared" si="116"/>
        <v>21.285208698924279</v>
      </c>
      <c r="R520" s="5968">
        <f t="shared" si="117"/>
        <v>16.884106986132231</v>
      </c>
      <c r="S520" s="5968">
        <v>39</v>
      </c>
      <c r="T520" s="5968">
        <f t="shared" si="118"/>
        <v>21.619386475497393</v>
      </c>
      <c r="U520" s="5968">
        <f t="shared" si="119"/>
        <v>17.849059083064798</v>
      </c>
      <c r="V520" s="5968">
        <v>38</v>
      </c>
      <c r="W520" s="5968">
        <f t="shared" si="120"/>
        <v>21.958810843162702</v>
      </c>
      <c r="X520" s="5968">
        <f t="shared" si="121"/>
        <v>18.869159642995108</v>
      </c>
      <c r="Y520" s="5968">
        <v>37</v>
      </c>
      <c r="Z520" s="5968">
        <f t="shared" si="122"/>
        <v>22.303564173400357</v>
      </c>
      <c r="AA520" s="5968">
        <f t="shared" si="123"/>
        <v>19.947560483490754</v>
      </c>
      <c r="AB520" s="5968">
        <v>36</v>
      </c>
      <c r="AC520" s="5968">
        <f t="shared" si="124"/>
        <v>22.653730130922742</v>
      </c>
      <c r="AD520" s="5968">
        <f t="shared" si="125"/>
        <v>21.087593553231624</v>
      </c>
      <c r="AE520" s="5968">
        <v>35</v>
      </c>
      <c r="AF520" s="5968">
        <f t="shared" si="126"/>
        <v>23.009393693978229</v>
      </c>
      <c r="AG520" s="5968">
        <f t="shared" si="127"/>
        <v>22.292781226773712</v>
      </c>
      <c r="AH520" s="5968">
        <v>34</v>
      </c>
      <c r="AI520" s="5968">
        <f t="shared" si="128"/>
        <v>23.370641174973688</v>
      </c>
      <c r="AJ520" s="5968">
        <f t="shared" si="129"/>
        <v>23.566847187674274</v>
      </c>
      <c r="AK520" s="5968">
        <v>33</v>
      </c>
      <c r="AL520" s="5968">
        <f t="shared" si="130"/>
        <v>23.737560241420777</v>
      </c>
      <c r="AM520" s="5968">
        <f t="shared" si="131"/>
        <v>24.913727933603791</v>
      </c>
      <c r="AN520" s="5968">
        <v>32</v>
      </c>
      <c r="AO520" s="5968">
        <f t="shared" si="132"/>
        <v>24.110239937211084</v>
      </c>
      <c r="AP520" s="5968">
        <f t="shared" si="133"/>
        <v>26.337584938992599</v>
      </c>
      <c r="AQ520" s="5968">
        <v>31</v>
      </c>
      <c r="AR520" s="5968">
        <f t="shared" si="134"/>
        <v>24.488770704225299</v>
      </c>
      <c r="AS520" s="5968">
        <f t="shared" si="135"/>
        <v>27.842817512790834</v>
      </c>
      <c r="AT520" s="5968">
        <v>30</v>
      </c>
      <c r="AU520" s="5968">
        <f t="shared" si="136"/>
        <v>24.873244404281639</v>
      </c>
      <c r="AV520" s="5968">
        <f t="shared" si="137"/>
        <v>29.434076391068821</v>
      </c>
      <c r="AW520" s="5968">
        <v>29</v>
      </c>
      <c r="AX520" s="5968">
        <f t="shared" si="138"/>
        <v>25.263754341428861</v>
      </c>
      <c r="AY520" s="5968">
        <f t="shared" si="139"/>
        <v>31.116278106454985</v>
      </c>
      <c r="AZ520" s="5968">
        <v>28</v>
      </c>
      <c r="BA520" s="5968">
        <f t="shared" si="140"/>
        <v>25.660395284589296</v>
      </c>
      <c r="BB520" s="5968">
        <f t="shared" si="141"/>
        <v>32.894620178808722</v>
      </c>
      <c r="BC520" s="5968">
        <v>27</v>
      </c>
      <c r="BD520" s="5968">
        <f t="shared" si="142"/>
        <v>26.06326349055735</v>
      </c>
      <c r="BE520" s="5968">
        <f t="shared" si="143"/>
        <v>34.774597174063075</v>
      </c>
      <c r="BF520" s="5968">
        <v>26</v>
      </c>
      <c r="BG520" s="5968">
        <f t="shared" si="144"/>
        <v>26.472456727359102</v>
      </c>
      <c r="BH520" s="5968">
        <f t="shared" si="145"/>
        <v>36.762017680854377</v>
      </c>
      <c r="BI520" s="5968">
        <v>25</v>
      </c>
      <c r="BJ520" s="5968">
        <f t="shared" si="146"/>
        <v>26.88807429797864</v>
      </c>
      <c r="BK520" s="5968">
        <f t="shared" si="147"/>
        <v>38.863022257391876</v>
      </c>
      <c r="BL520" s="5968">
        <v>24</v>
      </c>
      <c r="BM520" s="5968">
        <f t="shared" si="148"/>
        <v>27.310217064456907</v>
      </c>
      <c r="BN520" s="5968">
        <f t="shared" si="149"/>
        <v>41.084102404017855</v>
      </c>
      <c r="BO520" s="5968">
        <v>23</v>
      </c>
      <c r="BP520" s="5968">
        <f t="shared" si="150"/>
        <v>27.738987472368883</v>
      </c>
      <c r="BQ520" s="5968">
        <f t="shared" si="151"/>
        <v>43.432120620078159</v>
      </c>
      <c r="BR520" s="5968">
        <v>22</v>
      </c>
      <c r="BS520" s="5968">
        <f t="shared" si="152"/>
        <v>28.174489575685076</v>
      </c>
      <c r="BT520" s="5968">
        <f t="shared" si="153"/>
        <v>45.914331607072924</v>
      </c>
      <c r="BU520" s="5968">
        <v>21</v>
      </c>
      <c r="BV520" s="5968">
        <f t="shared" si="154"/>
        <v>28.616829062023331</v>
      </c>
      <c r="BW520" s="5968">
        <f t="shared" si="155"/>
        <v>48.53840468359941</v>
      </c>
      <c r="BX520" s="5968">
        <v>20</v>
      </c>
      <c r="BY520" s="5968">
        <f t="shared" si="156"/>
        <v>29.066113278297099</v>
      </c>
      <c r="BZ520" s="5968">
        <f t="shared" si="157"/>
        <v>51.312447481342318</v>
      </c>
      <c r="CA520" s="5968">
        <v>19</v>
      </c>
      <c r="CB520" s="5968">
        <f t="shared" si="158"/>
        <v>29.522451256766363</v>
      </c>
      <c r="CC520" s="5968">
        <f t="shared" si="159"/>
        <v>54.245030995325727</v>
      </c>
      <c r="CD520" s="5968">
        <v>18</v>
      </c>
      <c r="CE520" s="5968">
        <f t="shared" si="160"/>
        <v>29.985953741497596</v>
      </c>
      <c r="CF520" s="5968">
        <f t="shared" si="161"/>
        <v>57.345216065824516</v>
      </c>
      <c r="CG520" s="5968">
        <v>17</v>
      </c>
      <c r="CH520" s="5968">
        <f t="shared" si="162"/>
        <v>30.456733215239108</v>
      </c>
      <c r="CI520" s="5968">
        <f t="shared" si="163"/>
        <v>60.622581373756887</v>
      </c>
      <c r="CJ520" s="5968">
        <v>16</v>
      </c>
      <c r="CK520" s="5968">
        <f t="shared" si="164"/>
        <v>30.934903926718363</v>
      </c>
      <c r="CL520" s="5968">
        <f t="shared" si="165"/>
        <v>64.0872530360556</v>
      </c>
      <c r="CM520" s="5968">
        <v>15</v>
      </c>
      <c r="CN520" s="5968">
        <f t="shared" si="166"/>
        <v>31.420581918367841</v>
      </c>
      <c r="CO520" s="5968">
        <f t="shared" si="167"/>
        <v>67.749935892459135</v>
      </c>
      <c r="CP520" s="5968">
        <v>14</v>
      </c>
      <c r="CQ520" s="5968">
        <f t="shared" si="168"/>
        <v>31.913885054486219</v>
      </c>
      <c r="CR520" s="5968">
        <f t="shared" si="169"/>
        <v>71.621946580390201</v>
      </c>
      <c r="CS520" s="5968">
        <v>13</v>
      </c>
      <c r="CT520" s="5968">
        <f t="shared" si="170"/>
        <v>32.41493304984165</v>
      </c>
      <c r="CU520" s="5968">
        <f t="shared" si="171"/>
        <v>75.715248500112963</v>
      </c>
      <c r="CV520" s="5968">
        <v>12</v>
      </c>
      <c r="CW520" s="5968">
        <f t="shared" si="174"/>
        <v>32.923847498724164</v>
      </c>
      <c r="CX520" s="5968">
        <f t="shared" si="175"/>
        <v>80.042488778201914</v>
      </c>
      <c r="CY520" s="5968">
        <v>11</v>
      </c>
      <c r="CZ520" s="5968">
        <f t="shared" si="176"/>
        <v>33.440751904454139</v>
      </c>
      <c r="DA520" s="5968">
        <f t="shared" si="177"/>
        <v>84.617037343528253</v>
      </c>
      <c r="DB520" s="5968">
        <v>10</v>
      </c>
      <c r="DC520" s="5968">
        <f t="shared" si="178"/>
        <v>33.965771709354073</v>
      </c>
      <c r="DD520" s="5968">
        <f t="shared" si="179"/>
        <v>89.453028236497815</v>
      </c>
      <c r="DE520" s="5968">
        <v>9</v>
      </c>
      <c r="DF520" s="5968">
        <f t="shared" si="180"/>
        <v>34.499034325190934</v>
      </c>
      <c r="DG520" s="5968">
        <f t="shared" si="181"/>
        <v>94.565403279173964</v>
      </c>
      <c r="DH520" s="5968">
        <v>8</v>
      </c>
      <c r="DI520" s="5968">
        <f t="shared" si="182"/>
        <v>35.040669164096435</v>
      </c>
      <c r="DJ520" s="5968">
        <f t="shared" si="183"/>
        <v>99.969958241213831</v>
      </c>
      <c r="DK520" s="5968">
        <v>7</v>
      </c>
      <c r="DL520" s="5968">
        <f>DL519</f>
        <v>39.077840717834796</v>
      </c>
      <c r="DM520" s="5968">
        <f t="shared" si="184"/>
        <v>116.03779221563211</v>
      </c>
      <c r="DN520" s="5968">
        <v>6</v>
      </c>
      <c r="DO520" s="5968">
        <f t="shared" si="185"/>
        <v>36.149583350391332</v>
      </c>
      <c r="DP520" s="5968">
        <f t="shared" si="186"/>
        <v>111.72335635555802</v>
      </c>
      <c r="DQ520" s="5968">
        <v>5</v>
      </c>
      <c r="DR520" s="5968">
        <f t="shared" si="187"/>
        <v>36.717131808992477</v>
      </c>
      <c r="DS520" s="5968">
        <f t="shared" si="188"/>
        <v>118.1085141302741</v>
      </c>
      <c r="DT520" s="5968">
        <v>4</v>
      </c>
      <c r="DU520" s="5968">
        <f t="shared" si="189"/>
        <v>37.293590778393657</v>
      </c>
      <c r="DV520" s="5968">
        <f t="shared" si="190"/>
        <v>124.85859327092427</v>
      </c>
      <c r="DW520" s="5968">
        <v>3</v>
      </c>
      <c r="DX520" s="5968">
        <f t="shared" si="191"/>
        <v>37.879100153614438</v>
      </c>
      <c r="DY520" s="5968">
        <f t="shared" si="192"/>
        <v>131.99444958217532</v>
      </c>
      <c r="DZ520" s="5968">
        <v>2</v>
      </c>
      <c r="EA520" s="5968">
        <f t="shared" si="193"/>
        <v>38.473802026026185</v>
      </c>
      <c r="EB520" s="5968">
        <f t="shared" si="194"/>
        <v>139.53813080928398</v>
      </c>
      <c r="EC520" s="5968">
        <v>1</v>
      </c>
      <c r="ED520" s="5968">
        <f t="shared" ref="ED520:ED525" si="195">ED519</f>
        <v>39.077840717834796</v>
      </c>
      <c r="EE520" s="5968">
        <f t="shared" ref="EE520:EE525" si="196">SUM($D$472*$D$473*ED520*EXP(-($D$472*EC520)),$D$472*$D$473*ED520*EXP(-($D$472*(EC520+0.1))),$D$472*$D$473*ED520*EXP(-($D$472*(EC520+0.2))),$D$472*$D$473*ED520*EXP(-($D$472*(EC520+0.3))),$D$472*$D$473*ED520*EXP(-($D$472*(EC520+0.4))),$D$472*$D$473*ED520*EXP(-($D$472*(EC520+0.5))),$D$472*$D$473*ED520*EXP(-($D$472*(EC520+0.6))),$D$472*$D$473*ED520*EXP(-($D$472*(EC520+0.7))),$D$472*$D$473*ED520*EXP(-($D$472*(EC520+0.8))),$D$472*$D$473*ED520*EXP(-($D$472*(EC520+0.9))))/10</f>
        <v>147.51294475929404</v>
      </c>
      <c r="EF520" s="5968">
        <v>0</v>
      </c>
      <c r="EG520" s="5968">
        <f>C520</f>
        <v>39.691362817104803</v>
      </c>
      <c r="EH520" s="5968">
        <f t="shared" ref="EH520:EH525" si="197">SUM($D$472*$D$473*EG520*EXP(-($D$472*EF520)),$D$472*$D$473*EG520*EXP(-($D$472*(EF520+0.1))),$D$472*$D$473*EG520*EXP(-($D$472*(EF520+0.2))),$D$472*$D$473*EG520*EXP(-($D$472*(EF520+0.3))),$D$472*$D$473*EG520*EXP(-($D$472*(EF520+0.4))),$D$472*$D$473*EG520*EXP(-($D$472*(EF520+0.5))),$D$472*$D$473*EG520*EXP(-($D$472*(EF520+0.6))),$D$472*$D$473*EG520*EXP(-($D$472*(EF520+0.7))),$D$472*$D$473*EG520*EXP(-($D$472*(EF520+0.8))),$D$472*$D$473*EG520*EXP(-($D$472*(EF520+0.9))))/10</f>
        <v>155.94353131546143</v>
      </c>
      <c r="EI520" s="5969"/>
      <c r="EJ520" s="5969"/>
      <c r="EK520" s="5969"/>
    </row>
    <row r="521" spans="1:141">
      <c r="A521" s="5955"/>
      <c r="C521" s="5946">
        <f t="shared" si="112"/>
        <v>40.314517213333353</v>
      </c>
      <c r="D521" s="5968">
        <v>2050</v>
      </c>
      <c r="E521" s="5946">
        <f t="shared" si="109"/>
        <v>1799.6841412101485</v>
      </c>
      <c r="F521" s="5968">
        <f t="shared" si="172"/>
        <v>2699.5262118152223</v>
      </c>
      <c r="G521" s="5968">
        <v>44</v>
      </c>
      <c r="H521" s="5968">
        <f t="shared" si="173"/>
        <v>20.313350181810385</v>
      </c>
      <c r="I521" s="5968">
        <f t="shared" si="110"/>
        <v>13.730761415101217</v>
      </c>
      <c r="J521" s="5968">
        <v>43</v>
      </c>
      <c r="K521" s="5968">
        <f t="shared" si="111"/>
        <v>20.63226977966481</v>
      </c>
      <c r="L521" s="5968">
        <f t="shared" si="113"/>
        <v>14.515495072076101</v>
      </c>
      <c r="M521" s="5968">
        <v>42</v>
      </c>
      <c r="N521" s="5968">
        <f t="shared" si="114"/>
        <v>20.95619641520555</v>
      </c>
      <c r="O521" s="5968">
        <f t="shared" si="115"/>
        <v>15.34507743727425</v>
      </c>
      <c r="P521" s="5968">
        <v>41</v>
      </c>
      <c r="Q521" s="5968">
        <f t="shared" si="116"/>
        <v>21.285208698924279</v>
      </c>
      <c r="R521" s="5968">
        <f t="shared" si="117"/>
        <v>16.22207168179381</v>
      </c>
      <c r="S521" s="5968">
        <v>40</v>
      </c>
      <c r="T521" s="5968">
        <f t="shared" si="118"/>
        <v>21.619386475497393</v>
      </c>
      <c r="U521" s="5968">
        <f t="shared" si="119"/>
        <v>17.149187465814514</v>
      </c>
      <c r="V521" s="5968">
        <v>39</v>
      </c>
      <c r="W521" s="5968">
        <f t="shared" si="120"/>
        <v>21.958810843162702</v>
      </c>
      <c r="X521" s="5968">
        <f t="shared" si="121"/>
        <v>18.129289310668913</v>
      </c>
      <c r="Y521" s="5968">
        <v>38</v>
      </c>
      <c r="Z521" s="5968">
        <f t="shared" si="122"/>
        <v>22.303564173400357</v>
      </c>
      <c r="AA521" s="5968">
        <f t="shared" si="123"/>
        <v>19.165405449390125</v>
      </c>
      <c r="AB521" s="5968">
        <v>37</v>
      </c>
      <c r="AC521" s="5968">
        <f t="shared" si="124"/>
        <v>22.653730130922742</v>
      </c>
      <c r="AD521" s="5968">
        <f t="shared" si="125"/>
        <v>20.260737183081559</v>
      </c>
      <c r="AE521" s="5968">
        <v>36</v>
      </c>
      <c r="AF521" s="5968">
        <f t="shared" si="126"/>
        <v>23.009393693978229</v>
      </c>
      <c r="AG521" s="5968">
        <f t="shared" si="127"/>
        <v>21.418668772017362</v>
      </c>
      <c r="AH521" s="5968">
        <v>35</v>
      </c>
      <c r="AI521" s="5968">
        <f t="shared" si="128"/>
        <v>23.370641174973688</v>
      </c>
      <c r="AJ521" s="5968">
        <f t="shared" si="129"/>
        <v>22.642777892034065</v>
      </c>
      <c r="AK521" s="5968">
        <v>34</v>
      </c>
      <c r="AL521" s="5968">
        <f t="shared" si="130"/>
        <v>23.737560241420777</v>
      </c>
      <c r="AM521" s="5968">
        <f t="shared" si="131"/>
        <v>23.936846688520756</v>
      </c>
      <c r="AN521" s="5968">
        <v>33</v>
      </c>
      <c r="AO521" s="5968">
        <f t="shared" si="132"/>
        <v>24.110239937211084</v>
      </c>
      <c r="AP521" s="5968">
        <f t="shared" si="133"/>
        <v>25.304873462161375</v>
      </c>
      <c r="AQ521" s="5968">
        <v>32</v>
      </c>
      <c r="AR521" s="5968">
        <f t="shared" si="134"/>
        <v>24.488770704225299</v>
      </c>
      <c r="AS521" s="5968">
        <f t="shared" si="135"/>
        <v>26.751085022534784</v>
      </c>
      <c r="AT521" s="5968">
        <v>31</v>
      </c>
      <c r="AU521" s="5968">
        <f t="shared" si="136"/>
        <v>24.873244404281639</v>
      </c>
      <c r="AV521" s="5968">
        <f t="shared" si="137"/>
        <v>28.279949747741647</v>
      </c>
      <c r="AW521" s="5968">
        <v>30</v>
      </c>
      <c r="AX521" s="5968">
        <f t="shared" si="138"/>
        <v>25.263754341428861</v>
      </c>
      <c r="AY521" s="5968">
        <f t="shared" si="139"/>
        <v>29.896191390408596</v>
      </c>
      <c r="AZ521" s="5968">
        <v>29</v>
      </c>
      <c r="BA521" s="5968">
        <f t="shared" si="140"/>
        <v>25.660395284589296</v>
      </c>
      <c r="BB521" s="5968">
        <f t="shared" si="141"/>
        <v>31.604803672726337</v>
      </c>
      <c r="BC521" s="5968">
        <v>28</v>
      </c>
      <c r="BD521" s="5968">
        <f t="shared" si="142"/>
        <v>26.06326349055735</v>
      </c>
      <c r="BE521" s="5968">
        <f t="shared" si="143"/>
        <v>33.411065715616033</v>
      </c>
      <c r="BF521" s="5968">
        <v>27</v>
      </c>
      <c r="BG521" s="5968">
        <f t="shared" si="144"/>
        <v>26.472456727359102</v>
      </c>
      <c r="BH521" s="5968">
        <f t="shared" si="145"/>
        <v>35.320558349695872</v>
      </c>
      <c r="BI521" s="5968">
        <v>26</v>
      </c>
      <c r="BJ521" s="5968">
        <f t="shared" si="146"/>
        <v>26.88807429797864</v>
      </c>
      <c r="BK521" s="5968">
        <f t="shared" si="147"/>
        <v>37.339181358443795</v>
      </c>
      <c r="BL521" s="5968">
        <v>25</v>
      </c>
      <c r="BM521" s="5968">
        <f t="shared" si="148"/>
        <v>27.310217064456907</v>
      </c>
      <c r="BN521" s="5968">
        <f t="shared" si="149"/>
        <v>39.473171706832929</v>
      </c>
      <c r="BO521" s="5968">
        <v>24</v>
      </c>
      <c r="BP521" s="5968">
        <f t="shared" si="150"/>
        <v>27.738987472368883</v>
      </c>
      <c r="BQ521" s="5968">
        <f t="shared" si="151"/>
        <v>41.729122811760945</v>
      </c>
      <c r="BR521" s="5968">
        <v>23</v>
      </c>
      <c r="BS521" s="5968">
        <f t="shared" si="152"/>
        <v>28.174489575685076</v>
      </c>
      <c r="BT521" s="5968">
        <f t="shared" si="153"/>
        <v>44.114004913813382</v>
      </c>
      <c r="BU521" s="5968">
        <v>22</v>
      </c>
      <c r="BV521" s="5968">
        <f t="shared" si="154"/>
        <v>28.616829062023331</v>
      </c>
      <c r="BW521" s="5968">
        <f t="shared" si="155"/>
        <v>46.635186613303972</v>
      </c>
      <c r="BX521" s="5968">
        <v>21</v>
      </c>
      <c r="BY521" s="5968">
        <f t="shared" si="156"/>
        <v>29.066113278297099</v>
      </c>
      <c r="BZ521" s="5968">
        <f t="shared" si="157"/>
        <v>49.300457637131913</v>
      </c>
      <c r="CA521" s="5968">
        <v>20</v>
      </c>
      <c r="CB521" s="5968">
        <f t="shared" si="158"/>
        <v>29.522451256766363</v>
      </c>
      <c r="CC521" s="5968">
        <f t="shared" si="159"/>
        <v>52.118052906799377</v>
      </c>
      <c r="CD521" s="5968">
        <v>19</v>
      </c>
      <c r="CE521" s="5968">
        <f t="shared" si="160"/>
        <v>29.985953741497596</v>
      </c>
      <c r="CF521" s="5968">
        <f t="shared" si="161"/>
        <v>55.096677981952325</v>
      </c>
      <c r="CG521" s="5968">
        <v>18</v>
      </c>
      <c r="CH521" s="5968">
        <f t="shared" si="162"/>
        <v>30.456733215239108</v>
      </c>
      <c r="CI521" s="5968">
        <f t="shared" si="163"/>
        <v>58.245535958057964</v>
      </c>
      <c r="CJ521" s="5968">
        <v>17</v>
      </c>
      <c r="CK521" s="5968">
        <f t="shared" si="164"/>
        <v>30.934903926718363</v>
      </c>
      <c r="CL521" s="5968">
        <f t="shared" si="165"/>
        <v>61.574355901324886</v>
      </c>
      <c r="CM521" s="5968">
        <v>16</v>
      </c>
      <c r="CN521" s="5968">
        <f t="shared" si="166"/>
        <v>31.420581918367841</v>
      </c>
      <c r="CO521" s="5968">
        <f t="shared" si="167"/>
        <v>65.093422908721664</v>
      </c>
      <c r="CP521" s="5968">
        <v>15</v>
      </c>
      <c r="CQ521" s="5968">
        <f t="shared" si="168"/>
        <v>31.913885054486219</v>
      </c>
      <c r="CR521" s="5968">
        <f t="shared" si="169"/>
        <v>68.813609885970749</v>
      </c>
      <c r="CS521" s="5968">
        <v>14</v>
      </c>
      <c r="CT521" s="5968">
        <f t="shared" si="170"/>
        <v>32.41493304984165</v>
      </c>
      <c r="CU521" s="5968">
        <f t="shared" si="171"/>
        <v>72.74641114170231</v>
      </c>
      <c r="CV521" s="5968">
        <v>13</v>
      </c>
      <c r="CW521" s="5968">
        <f t="shared" si="174"/>
        <v>32.923847498724164</v>
      </c>
      <c r="CX521" s="5968">
        <f t="shared" si="175"/>
        <v>76.903977901564744</v>
      </c>
      <c r="CY521" s="5968">
        <v>12</v>
      </c>
      <c r="CZ521" s="5968">
        <f t="shared" si="176"/>
        <v>33.440751904454139</v>
      </c>
      <c r="DA521" s="5968">
        <f t="shared" si="177"/>
        <v>81.299155852019709</v>
      </c>
      <c r="DB521" s="5968">
        <v>11</v>
      </c>
      <c r="DC521" s="5968">
        <f t="shared" si="178"/>
        <v>33.965771709354073</v>
      </c>
      <c r="DD521" s="5968">
        <f t="shared" si="179"/>
        <v>85.94552482982165</v>
      </c>
      <c r="DE521" s="5968">
        <v>10</v>
      </c>
      <c r="DF521" s="5968">
        <f t="shared" si="180"/>
        <v>34.499034325190934</v>
      </c>
      <c r="DG521" s="5968">
        <f t="shared" si="181"/>
        <v>90.857440779810815</v>
      </c>
      <c r="DH521" s="5968">
        <v>9</v>
      </c>
      <c r="DI521" s="5968">
        <f t="shared" si="182"/>
        <v>35.040669164096435</v>
      </c>
      <c r="DJ521" s="5968">
        <f t="shared" si="183"/>
        <v>96.050080110657007</v>
      </c>
      <c r="DK521" s="5968">
        <v>8</v>
      </c>
      <c r="DL521" s="5968">
        <f>DL520</f>
        <v>39.077840717834796</v>
      </c>
      <c r="DM521" s="5968">
        <f t="shared" si="184"/>
        <v>111.487885303331</v>
      </c>
      <c r="DN521" s="5968">
        <v>7</v>
      </c>
      <c r="DO521" s="5968">
        <f t="shared" si="185"/>
        <v>36.149583350391332</v>
      </c>
      <c r="DP521" s="5968">
        <f t="shared" si="186"/>
        <v>107.34262089307177</v>
      </c>
      <c r="DQ521" s="5968">
        <v>6</v>
      </c>
      <c r="DR521" s="5968">
        <f t="shared" si="187"/>
        <v>36.717131808992477</v>
      </c>
      <c r="DS521" s="5968">
        <f t="shared" si="188"/>
        <v>113.4774130503403</v>
      </c>
      <c r="DT521" s="5968">
        <v>5</v>
      </c>
      <c r="DU521" s="5968">
        <f t="shared" si="189"/>
        <v>37.293590778393657</v>
      </c>
      <c r="DV521" s="5968">
        <f t="shared" si="190"/>
        <v>119.96281780211939</v>
      </c>
      <c r="DW521" s="5968">
        <v>4</v>
      </c>
      <c r="DX521" s="5968">
        <f t="shared" si="191"/>
        <v>37.879100153614438</v>
      </c>
      <c r="DY521" s="5968">
        <f t="shared" si="192"/>
        <v>126.81887318527781</v>
      </c>
      <c r="DZ521" s="5968">
        <v>3</v>
      </c>
      <c r="EA521" s="5968">
        <f t="shared" si="193"/>
        <v>38.473802026026185</v>
      </c>
      <c r="EB521" s="5968">
        <f t="shared" si="194"/>
        <v>134.06676244061549</v>
      </c>
      <c r="EC521" s="5968">
        <v>2</v>
      </c>
      <c r="ED521" s="5968">
        <f t="shared" si="195"/>
        <v>39.077840717834796</v>
      </c>
      <c r="EE521" s="5968">
        <f t="shared" si="196"/>
        <v>141.72887946298977</v>
      </c>
      <c r="EF521" s="5968">
        <v>1</v>
      </c>
      <c r="EG521" s="5968">
        <f>EG520</f>
        <v>39.691362817104803</v>
      </c>
      <c r="EH521" s="5968">
        <f t="shared" si="197"/>
        <v>149.82889799201493</v>
      </c>
      <c r="EI521" s="5968">
        <v>0</v>
      </c>
      <c r="EJ521" s="5946">
        <f>C521</f>
        <v>40.314517213333353</v>
      </c>
      <c r="EK521" s="5970">
        <f>SUM($D$472*$D$473*EJ521*EXP(-($D$472*EI521)),$D$472*$D$473*EJ521*EXP(-($D$472*(EI521+0.1))),$D$472*$D$473*EJ521*EXP(-($D$472*(EI521+0.2))),$D$472*$D$473*EJ521*EXP(-($D$472*(EI521+0.3))),$D$472*$D$473*EJ521*EXP(-($D$472*(EI521+0.4))),$D$472*$D$473*EJ521*EXP(-($D$472*(EI521+0.5))),$D$472*$D$473*EJ521*EXP(-($D$472*(EI521+0.6))),$D$472*$D$473*EJ521*EXP(-($D$472*(EI521+0.7))),$D$472*$D$473*EJ521*EXP(-($D$472*(EI521+0.8))),$D$472*$D$473*EJ521*EXP(-($D$472*(EI521+0.9))))/10</f>
        <v>158.39184475711417</v>
      </c>
    </row>
    <row r="522" spans="1:141">
      <c r="A522" s="5955"/>
      <c r="C522" s="5946">
        <f t="shared" si="112"/>
        <v>40.947455133582686</v>
      </c>
      <c r="D522" s="5971">
        <v>2051</v>
      </c>
      <c r="E522" s="5946">
        <f t="shared" si="109"/>
        <v>1732.5340536913409</v>
      </c>
      <c r="F522" s="5968">
        <f t="shared" si="172"/>
        <v>2598.8010805370104</v>
      </c>
      <c r="G522" s="5971">
        <v>45</v>
      </c>
      <c r="H522" s="5971">
        <f t="shared" si="173"/>
        <v>20.313350181810385</v>
      </c>
      <c r="I522" s="5968">
        <f t="shared" si="110"/>
        <v>13.192370559149456</v>
      </c>
      <c r="J522" s="5971">
        <v>44</v>
      </c>
      <c r="K522" s="5971">
        <f t="shared" si="111"/>
        <v>20.63226977966481</v>
      </c>
      <c r="L522" s="5968">
        <f t="shared" si="113"/>
        <v>13.946334369318304</v>
      </c>
      <c r="M522" s="5971">
        <v>43</v>
      </c>
      <c r="N522" s="5971">
        <f t="shared" si="114"/>
        <v>20.95619641520555</v>
      </c>
      <c r="O522" s="5968">
        <f t="shared" si="115"/>
        <v>14.743388344707693</v>
      </c>
      <c r="P522" s="5971">
        <v>42</v>
      </c>
      <c r="Q522" s="5971">
        <f t="shared" si="116"/>
        <v>21.285208698924279</v>
      </c>
      <c r="R522" s="5968">
        <f t="shared" si="117"/>
        <v>15.585995153039457</v>
      </c>
      <c r="S522" s="5971">
        <v>41</v>
      </c>
      <c r="T522" s="5971">
        <f t="shared" si="118"/>
        <v>21.619386475497393</v>
      </c>
      <c r="U522" s="5968">
        <f t="shared" si="119"/>
        <v>16.476758207197975</v>
      </c>
      <c r="V522" s="5971">
        <v>40</v>
      </c>
      <c r="W522" s="5971">
        <f t="shared" si="120"/>
        <v>21.958810843162702</v>
      </c>
      <c r="X522" s="5968">
        <f t="shared" si="121"/>
        <v>17.418429709027798</v>
      </c>
      <c r="Y522" s="5971">
        <v>39</v>
      </c>
      <c r="Z522" s="5971">
        <f t="shared" si="122"/>
        <v>22.303564173400357</v>
      </c>
      <c r="AA522" s="5968">
        <f t="shared" si="123"/>
        <v>18.413919152846418</v>
      </c>
      <c r="AB522" s="5968">
        <v>38</v>
      </c>
      <c r="AC522" s="5968">
        <f t="shared" si="124"/>
        <v>22.653730130922742</v>
      </c>
      <c r="AD522" s="5968">
        <f t="shared" si="125"/>
        <v>19.466302314945555</v>
      </c>
      <c r="AE522" s="5968">
        <v>37</v>
      </c>
      <c r="AF522" s="5968">
        <f t="shared" si="126"/>
        <v>23.009393693978229</v>
      </c>
      <c r="AG522" s="5968">
        <f t="shared" si="127"/>
        <v>20.57883075685594</v>
      </c>
      <c r="AH522" s="5968">
        <v>36</v>
      </c>
      <c r="AI522" s="5968">
        <f t="shared" si="128"/>
        <v>23.370641174973688</v>
      </c>
      <c r="AJ522" s="5968">
        <f t="shared" si="129"/>
        <v>21.754941871738033</v>
      </c>
      <c r="AK522" s="5968">
        <v>35</v>
      </c>
      <c r="AL522" s="5968">
        <f t="shared" si="130"/>
        <v>23.737560241420777</v>
      </c>
      <c r="AM522" s="5968">
        <f t="shared" si="131"/>
        <v>22.998269504939003</v>
      </c>
      <c r="AN522" s="5968">
        <v>34</v>
      </c>
      <c r="AO522" s="5968">
        <f t="shared" si="132"/>
        <v>24.110239937211084</v>
      </c>
      <c r="AP522" s="5968">
        <f t="shared" si="133"/>
        <v>24.312655181530534</v>
      </c>
      <c r="AQ522" s="5968">
        <v>33</v>
      </c>
      <c r="AR522" s="5968">
        <f t="shared" si="134"/>
        <v>24.488770704225299</v>
      </c>
      <c r="AS522" s="5968">
        <f t="shared" si="135"/>
        <v>25.702159975517311</v>
      </c>
      <c r="AT522" s="5968">
        <v>32</v>
      </c>
      <c r="AU522" s="5968">
        <f t="shared" si="136"/>
        <v>24.873244404281639</v>
      </c>
      <c r="AV522" s="5968">
        <f t="shared" si="137"/>
        <v>27.171077057388583</v>
      </c>
      <c r="AW522" s="5968">
        <v>31</v>
      </c>
      <c r="AX522" s="5968">
        <f t="shared" si="138"/>
        <v>25.263754341428861</v>
      </c>
      <c r="AY522" s="5968">
        <f t="shared" si="139"/>
        <v>28.723944958781193</v>
      </c>
      <c r="AZ522" s="5968">
        <v>30</v>
      </c>
      <c r="BA522" s="5968">
        <f t="shared" si="140"/>
        <v>25.660395284589296</v>
      </c>
      <c r="BB522" s="5968">
        <f t="shared" si="141"/>
        <v>30.365561595238017</v>
      </c>
      <c r="BC522" s="5968">
        <v>29</v>
      </c>
      <c r="BD522" s="5968">
        <f t="shared" si="142"/>
        <v>26.06326349055735</v>
      </c>
      <c r="BE522" s="5968">
        <f t="shared" si="143"/>
        <v>32.100999090388143</v>
      </c>
      <c r="BF522" s="5968">
        <v>28</v>
      </c>
      <c r="BG522" s="5968">
        <f t="shared" si="144"/>
        <v>26.472456727359102</v>
      </c>
      <c r="BH522" s="5968">
        <f t="shared" si="145"/>
        <v>33.935619447351201</v>
      </c>
      <c r="BI522" s="5968">
        <v>27</v>
      </c>
      <c r="BJ522" s="5968">
        <f t="shared" si="146"/>
        <v>26.88807429797864</v>
      </c>
      <c r="BK522" s="5968">
        <f t="shared" si="147"/>
        <v>35.875091115786091</v>
      </c>
      <c r="BL522" s="5968">
        <v>26</v>
      </c>
      <c r="BM522" s="5968">
        <f t="shared" si="148"/>
        <v>27.310217064456907</v>
      </c>
      <c r="BN522" s="5968">
        <f t="shared" si="149"/>
        <v>37.925406505771363</v>
      </c>
      <c r="BO522" s="5968">
        <v>25</v>
      </c>
      <c r="BP522" s="5968">
        <f t="shared" si="150"/>
        <v>27.738987472368883</v>
      </c>
      <c r="BQ522" s="5968">
        <f t="shared" si="151"/>
        <v>40.092900502630215</v>
      </c>
      <c r="BR522" s="5968">
        <v>24</v>
      </c>
      <c r="BS522" s="5968">
        <f t="shared" si="152"/>
        <v>28.174489575685076</v>
      </c>
      <c r="BT522" s="5968">
        <f t="shared" si="153"/>
        <v>42.384270039905594</v>
      </c>
      <c r="BU522" s="5968">
        <v>23</v>
      </c>
      <c r="BV522" s="5968">
        <f t="shared" si="154"/>
        <v>28.616829062023331</v>
      </c>
      <c r="BW522" s="5968">
        <f t="shared" si="155"/>
        <v>44.806594790960261</v>
      </c>
      <c r="BX522" s="5968">
        <v>22</v>
      </c>
      <c r="BY522" s="5968">
        <f t="shared" si="156"/>
        <v>29.066113278297099</v>
      </c>
      <c r="BZ522" s="5968">
        <f t="shared" si="157"/>
        <v>47.367359043132851</v>
      </c>
      <c r="CA522" s="5968">
        <v>21</v>
      </c>
      <c r="CB522" s="5968">
        <f t="shared" si="158"/>
        <v>29.522451256766363</v>
      </c>
      <c r="CC522" s="5968">
        <f t="shared" si="159"/>
        <v>50.074474822034887</v>
      </c>
      <c r="CD522" s="5968">
        <v>20</v>
      </c>
      <c r="CE522" s="5968">
        <f t="shared" si="160"/>
        <v>29.985953741497596</v>
      </c>
      <c r="CF522" s="5968">
        <f t="shared" si="161"/>
        <v>52.936306337436136</v>
      </c>
      <c r="CG522" s="5968">
        <v>19</v>
      </c>
      <c r="CH522" s="5968">
        <f t="shared" si="162"/>
        <v>30.456733215239108</v>
      </c>
      <c r="CI522" s="5968">
        <f t="shared" si="163"/>
        <v>55.961695826268986</v>
      </c>
      <c r="CJ522" s="5968">
        <v>18</v>
      </c>
      <c r="CK522" s="5968">
        <f t="shared" si="164"/>
        <v>30.934903926718363</v>
      </c>
      <c r="CL522" s="5968">
        <f t="shared" si="165"/>
        <v>59.159990872599487</v>
      </c>
      <c r="CM522" s="5968">
        <v>17</v>
      </c>
      <c r="CN522" s="5968">
        <f t="shared" si="166"/>
        <v>31.420581918367841</v>
      </c>
      <c r="CO522" s="5968">
        <f t="shared" si="167"/>
        <v>62.541073288975689</v>
      </c>
      <c r="CP522" s="5968">
        <v>16</v>
      </c>
      <c r="CQ522" s="5968">
        <f t="shared" si="168"/>
        <v>31.913885054486219</v>
      </c>
      <c r="CR522" s="5968">
        <f t="shared" si="169"/>
        <v>66.115389648388614</v>
      </c>
      <c r="CS522" s="5968">
        <v>15</v>
      </c>
      <c r="CT522" s="5968">
        <f t="shared" si="170"/>
        <v>32.41493304984165</v>
      </c>
      <c r="CU522" s="5968">
        <f t="shared" si="171"/>
        <v>69.893983561180491</v>
      </c>
      <c r="CV522" s="5968">
        <v>14</v>
      </c>
      <c r="CW522" s="5968">
        <f t="shared" si="174"/>
        <v>32.923847498724164</v>
      </c>
      <c r="CX522" s="5968">
        <f t="shared" si="175"/>
        <v>73.888529796627054</v>
      </c>
      <c r="CY522" s="5968">
        <v>13</v>
      </c>
      <c r="CZ522" s="5968">
        <f t="shared" si="176"/>
        <v>33.440751904454139</v>
      </c>
      <c r="DA522" s="5968">
        <f t="shared" si="177"/>
        <v>78.111370354619311</v>
      </c>
      <c r="DB522" s="5968">
        <v>12</v>
      </c>
      <c r="DC522" s="5968">
        <f t="shared" si="178"/>
        <v>33.965771709354073</v>
      </c>
      <c r="DD522" s="5968">
        <f t="shared" si="179"/>
        <v>82.575552598896422</v>
      </c>
      <c r="DE522" s="5968">
        <v>11</v>
      </c>
      <c r="DF522" s="5968">
        <f t="shared" si="180"/>
        <v>34.499034325190934</v>
      </c>
      <c r="DG522" s="5968">
        <f t="shared" si="181"/>
        <v>87.294869569649862</v>
      </c>
      <c r="DH522" s="5968">
        <v>10</v>
      </c>
      <c r="DI522" s="5968">
        <f t="shared" si="182"/>
        <v>35.040669164096435</v>
      </c>
      <c r="DJ522" s="5968">
        <f t="shared" si="183"/>
        <v>92.283902600053864</v>
      </c>
      <c r="DK522" s="5968">
        <v>9</v>
      </c>
      <c r="DL522" s="5968">
        <f>C522</f>
        <v>40.947455133582686</v>
      </c>
      <c r="DM522" s="5968">
        <f t="shared" si="184"/>
        <v>112.24118830293371</v>
      </c>
      <c r="DN522" s="5968">
        <v>8</v>
      </c>
      <c r="DO522" s="5968">
        <f t="shared" si="185"/>
        <v>36.149583350391332</v>
      </c>
      <c r="DP522" s="5968">
        <f t="shared" si="186"/>
        <v>103.13365652499485</v>
      </c>
      <c r="DQ522" s="5968">
        <v>7</v>
      </c>
      <c r="DR522" s="5968">
        <f t="shared" si="187"/>
        <v>36.717131808992477</v>
      </c>
      <c r="DS522" s="5968">
        <f t="shared" si="188"/>
        <v>109.02790004109299</v>
      </c>
      <c r="DT522" s="5968">
        <v>6</v>
      </c>
      <c r="DU522" s="5968">
        <f t="shared" si="189"/>
        <v>37.293590778393657</v>
      </c>
      <c r="DV522" s="5968">
        <f t="shared" si="190"/>
        <v>115.25900843523061</v>
      </c>
      <c r="DW522" s="5968">
        <v>5</v>
      </c>
      <c r="DX522" s="5968">
        <f t="shared" si="191"/>
        <v>37.879100153614438</v>
      </c>
      <c r="DY522" s="5968">
        <f t="shared" si="192"/>
        <v>121.84623404161266</v>
      </c>
      <c r="DZ522" s="5968">
        <v>4</v>
      </c>
      <c r="EA522" s="5968">
        <f t="shared" si="193"/>
        <v>38.473802026026185</v>
      </c>
      <c r="EB522" s="5968">
        <f t="shared" si="194"/>
        <v>128.80992949428668</v>
      </c>
      <c r="EC522" s="5968">
        <v>3</v>
      </c>
      <c r="ED522" s="5968">
        <f t="shared" si="195"/>
        <v>39.077840717834796</v>
      </c>
      <c r="EE522" s="5968">
        <f t="shared" si="196"/>
        <v>136.17161061093313</v>
      </c>
      <c r="EF522" s="5968">
        <v>2</v>
      </c>
      <c r="EG522" s="5968">
        <f>EG521</f>
        <v>39.691362817104803</v>
      </c>
      <c r="EH522" s="5968">
        <f t="shared" si="197"/>
        <v>143.95402287055867</v>
      </c>
      <c r="EI522" s="5968">
        <v>1</v>
      </c>
      <c r="EJ522" s="5946">
        <f>EJ521</f>
        <v>40.314517213333353</v>
      </c>
      <c r="EK522" s="5970">
        <f>SUM($D$472*$D$473*EJ522*EXP(-($D$472*EI522)),$D$472*$D$473*EJ522*EXP(-($D$472*(EI522+0.1))),$D$472*$D$473*EJ522*EXP(-($D$472*(EI522+0.2))),$D$472*$D$473*EJ522*EXP(-($D$472*(EI522+0.3))),$D$472*$D$473*EJ522*EXP(-($D$472*(EI522+0.4))),$D$472*$D$473*EJ522*EXP(-($D$472*(EI522+0.5))),$D$472*$D$473*EJ522*EXP(-($D$472*(EI522+0.6))),$D$472*$D$473*EJ522*EXP(-($D$472*(EI522+0.7))),$D$472*$D$473*EJ522*EXP(-($D$472*(EI522+0.8))),$D$472*$D$473*EJ522*EXP(-($D$472*(EI522+0.9))))/10</f>
        <v>152.18121169048959</v>
      </c>
    </row>
    <row r="523" spans="1:141">
      <c r="A523" s="5955"/>
      <c r="C523" s="5946">
        <f t="shared" si="112"/>
        <v>41.590330179179936</v>
      </c>
      <c r="D523" s="5968">
        <v>2052</v>
      </c>
      <c r="E523" s="5946">
        <f t="shared" si="109"/>
        <v>1664.6004217584041</v>
      </c>
      <c r="F523" s="5968">
        <f t="shared" si="172"/>
        <v>2496.9006326376057</v>
      </c>
      <c r="G523" s="5968">
        <v>46</v>
      </c>
      <c r="H523" s="5968">
        <f t="shared" si="173"/>
        <v>20.313350181810385</v>
      </c>
      <c r="I523" s="5968">
        <f t="shared" si="110"/>
        <v>12.675090310614829</v>
      </c>
      <c r="J523" s="5968">
        <v>45</v>
      </c>
      <c r="K523" s="5968">
        <f t="shared" si="111"/>
        <v>20.63226977966481</v>
      </c>
      <c r="L523" s="5968">
        <f t="shared" si="113"/>
        <v>13.399490776928108</v>
      </c>
      <c r="M523" s="5968">
        <v>44</v>
      </c>
      <c r="N523" s="5968">
        <f t="shared" si="114"/>
        <v>20.95619641520555</v>
      </c>
      <c r="O523" s="5968">
        <f t="shared" si="115"/>
        <v>14.165291818916605</v>
      </c>
      <c r="P523" s="5968">
        <v>43</v>
      </c>
      <c r="Q523" s="5968">
        <f t="shared" si="116"/>
        <v>21.285208698924279</v>
      </c>
      <c r="R523" s="5968">
        <f t="shared" si="117"/>
        <v>14.974859541719606</v>
      </c>
      <c r="S523" s="5968">
        <v>42</v>
      </c>
      <c r="T523" s="5968">
        <f t="shared" si="118"/>
        <v>21.619386475497393</v>
      </c>
      <c r="U523" s="5968">
        <f t="shared" si="119"/>
        <v>15.830695276942176</v>
      </c>
      <c r="V523" s="5968">
        <v>41</v>
      </c>
      <c r="W523" s="5968">
        <f t="shared" si="120"/>
        <v>21.958810843162702</v>
      </c>
      <c r="X523" s="5968">
        <f t="shared" si="121"/>
        <v>16.735443311050979</v>
      </c>
      <c r="Y523" s="5968">
        <v>40</v>
      </c>
      <c r="Z523" s="5968">
        <f t="shared" si="122"/>
        <v>22.303564173400357</v>
      </c>
      <c r="AA523" s="5968">
        <f t="shared" si="123"/>
        <v>17.691899055459533</v>
      </c>
      <c r="AB523" s="5968">
        <v>39</v>
      </c>
      <c r="AC523" s="5968">
        <f t="shared" si="124"/>
        <v>22.653730130922742</v>
      </c>
      <c r="AD523" s="5968">
        <f t="shared" si="125"/>
        <v>18.703017683546108</v>
      </c>
      <c r="AE523" s="5968">
        <v>38</v>
      </c>
      <c r="AF523" s="5968">
        <f t="shared" si="126"/>
        <v>23.009393693978229</v>
      </c>
      <c r="AG523" s="5968">
        <f t="shared" si="127"/>
        <v>19.771923261290198</v>
      </c>
      <c r="AH523" s="5968">
        <v>37</v>
      </c>
      <c r="AI523" s="5968">
        <f t="shared" si="128"/>
        <v>23.370641174973688</v>
      </c>
      <c r="AJ523" s="5968">
        <f t="shared" si="129"/>
        <v>20.901918399738577</v>
      </c>
      <c r="AK523" s="5968">
        <v>36</v>
      </c>
      <c r="AL523" s="5968">
        <f t="shared" si="130"/>
        <v>23.737560241420777</v>
      </c>
      <c r="AM523" s="5968">
        <f t="shared" si="131"/>
        <v>22.096494459124319</v>
      </c>
      <c r="AN523" s="5968">
        <v>35</v>
      </c>
      <c r="AO523" s="5968">
        <f t="shared" si="132"/>
        <v>24.110239937211084</v>
      </c>
      <c r="AP523" s="5968">
        <f t="shared" si="133"/>
        <v>23.359342336166542</v>
      </c>
      <c r="AQ523" s="5968">
        <v>34</v>
      </c>
      <c r="AR523" s="5968">
        <f t="shared" si="134"/>
        <v>24.488770704225299</v>
      </c>
      <c r="AS523" s="5968">
        <f t="shared" si="135"/>
        <v>24.694363867880565</v>
      </c>
      <c r="AT523" s="5968">
        <v>33</v>
      </c>
      <c r="AU523" s="5968">
        <f t="shared" si="136"/>
        <v>24.873244404281639</v>
      </c>
      <c r="AV523" s="5968">
        <f t="shared" si="137"/>
        <v>26.105683887132933</v>
      </c>
      <c r="AW523" s="5968">
        <v>32</v>
      </c>
      <c r="AX523" s="5968">
        <f t="shared" si="138"/>
        <v>25.263754341428861</v>
      </c>
      <c r="AY523" s="5968">
        <f t="shared" si="139"/>
        <v>27.597662967189581</v>
      </c>
      <c r="AZ523" s="5968">
        <v>31</v>
      </c>
      <c r="BA523" s="5968">
        <f t="shared" si="140"/>
        <v>25.660395284589296</v>
      </c>
      <c r="BB523" s="5968">
        <f t="shared" si="141"/>
        <v>29.17491089463406</v>
      </c>
      <c r="BC523" s="5968">
        <v>30</v>
      </c>
      <c r="BD523" s="5968">
        <f t="shared" si="142"/>
        <v>26.06326349055735</v>
      </c>
      <c r="BE523" s="5968">
        <f t="shared" si="143"/>
        <v>30.842300912283253</v>
      </c>
      <c r="BF523" s="5968">
        <v>29</v>
      </c>
      <c r="BG523" s="5968">
        <f t="shared" si="144"/>
        <v>26.472456727359102</v>
      </c>
      <c r="BH523" s="5968">
        <f t="shared" si="145"/>
        <v>32.60498477610723</v>
      </c>
      <c r="BI523" s="5968">
        <v>28</v>
      </c>
      <c r="BJ523" s="5968">
        <f t="shared" si="146"/>
        <v>26.88807429797864</v>
      </c>
      <c r="BK523" s="5968">
        <f t="shared" si="147"/>
        <v>34.468408672674613</v>
      </c>
      <c r="BL523" s="5968">
        <v>27</v>
      </c>
      <c r="BM523" s="5968">
        <f t="shared" si="148"/>
        <v>27.310217064456907</v>
      </c>
      <c r="BN523" s="5968">
        <f t="shared" si="149"/>
        <v>36.438330046303932</v>
      </c>
      <c r="BO523" s="5968">
        <v>26</v>
      </c>
      <c r="BP523" s="5968">
        <f t="shared" si="150"/>
        <v>27.738987472368883</v>
      </c>
      <c r="BQ523" s="5968">
        <f t="shared" si="151"/>
        <v>38.520835387911973</v>
      </c>
      <c r="BR523" s="5968">
        <v>25</v>
      </c>
      <c r="BS523" s="5968">
        <f t="shared" si="152"/>
        <v>28.174489575685076</v>
      </c>
      <c r="BT523" s="5968">
        <f t="shared" si="153"/>
        <v>40.722359040521511</v>
      </c>
      <c r="BU523" s="5968">
        <v>24</v>
      </c>
      <c r="BV523" s="5968">
        <f t="shared" si="154"/>
        <v>28.616829062023331</v>
      </c>
      <c r="BW523" s="5968">
        <f t="shared" si="155"/>
        <v>43.049703079532115</v>
      </c>
      <c r="BX523" s="5968">
        <v>23</v>
      </c>
      <c r="BY523" s="5968">
        <f t="shared" si="156"/>
        <v>29.066113278297099</v>
      </c>
      <c r="BZ523" s="5968">
        <f t="shared" si="157"/>
        <v>45.510058329178335</v>
      </c>
      <c r="CA523" s="5968">
        <v>22</v>
      </c>
      <c r="CB523" s="5968">
        <f t="shared" si="158"/>
        <v>29.522451256766363</v>
      </c>
      <c r="CC523" s="5968">
        <f t="shared" si="159"/>
        <v>48.111026580110028</v>
      </c>
      <c r="CD523" s="5968">
        <v>21</v>
      </c>
      <c r="CE523" s="5968">
        <f t="shared" si="160"/>
        <v>29.985953741497596</v>
      </c>
      <c r="CF523" s="5968">
        <f t="shared" si="161"/>
        <v>50.860644076740833</v>
      </c>
      <c r="CG523" s="5968">
        <v>20</v>
      </c>
      <c r="CH523" s="5968">
        <f t="shared" si="162"/>
        <v>30.456733215239108</v>
      </c>
      <c r="CI523" s="5968">
        <f t="shared" si="163"/>
        <v>53.767406346933889</v>
      </c>
      <c r="CJ523" s="5968">
        <v>19</v>
      </c>
      <c r="CK523" s="5968">
        <f t="shared" si="164"/>
        <v>30.934903926718363</v>
      </c>
      <c r="CL523" s="5968">
        <f t="shared" si="165"/>
        <v>56.840294450741418</v>
      </c>
      <c r="CM523" s="5968">
        <v>18</v>
      </c>
      <c r="CN523" s="5968">
        <f t="shared" si="166"/>
        <v>31.420581918367841</v>
      </c>
      <c r="CO523" s="5968">
        <f t="shared" si="167"/>
        <v>60.088802729299289</v>
      </c>
      <c r="CP523" s="5968">
        <v>17</v>
      </c>
      <c r="CQ523" s="5968">
        <f t="shared" si="168"/>
        <v>31.913885054486219</v>
      </c>
      <c r="CR523" s="5968">
        <f t="shared" si="169"/>
        <v>63.522968139612601</v>
      </c>
      <c r="CS523" s="5968">
        <v>16</v>
      </c>
      <c r="CT523" s="5968">
        <f t="shared" si="170"/>
        <v>32.41493304984165</v>
      </c>
      <c r="CU523" s="5968">
        <f t="shared" si="171"/>
        <v>67.153401265868297</v>
      </c>
      <c r="CV523" s="5968">
        <v>15</v>
      </c>
      <c r="CW523" s="5968">
        <f t="shared" si="174"/>
        <v>32.923847498724164</v>
      </c>
      <c r="CX523" s="5968">
        <f t="shared" si="175"/>
        <v>70.99131910309103</v>
      </c>
      <c r="CY523" s="5968">
        <v>14</v>
      </c>
      <c r="CZ523" s="5968">
        <f t="shared" si="176"/>
        <v>33.440751904454139</v>
      </c>
      <c r="DA523" s="5968">
        <f t="shared" si="177"/>
        <v>75.048579714434098</v>
      </c>
      <c r="DB523" s="5968">
        <v>13</v>
      </c>
      <c r="DC523" s="5968">
        <f t="shared" si="178"/>
        <v>33.965771709354073</v>
      </c>
      <c r="DD523" s="5968">
        <f t="shared" si="179"/>
        <v>79.337718869186858</v>
      </c>
      <c r="DE523" s="5968">
        <v>12</v>
      </c>
      <c r="DF523" s="5968">
        <f t="shared" si="180"/>
        <v>34.499034325190934</v>
      </c>
      <c r="DG523" s="5968">
        <f t="shared" si="181"/>
        <v>83.871988774699091</v>
      </c>
      <c r="DH523" s="5968">
        <v>11</v>
      </c>
      <c r="DI523" s="5968">
        <f t="shared" si="182"/>
        <v>35.040669164096435</v>
      </c>
      <c r="DJ523" s="5968">
        <f t="shared" si="183"/>
        <v>88.665399021893379</v>
      </c>
      <c r="DK523" s="5968">
        <v>10</v>
      </c>
      <c r="DL523" s="5968">
        <f>DL522</f>
        <v>40.947455133582686</v>
      </c>
      <c r="DM523" s="5968">
        <f t="shared" si="184"/>
        <v>107.84014835936598</v>
      </c>
      <c r="DN523" s="5968">
        <v>9</v>
      </c>
      <c r="DO523" s="5968">
        <f t="shared" si="185"/>
        <v>36.149583350391332</v>
      </c>
      <c r="DP523" s="5968">
        <f t="shared" si="186"/>
        <v>99.089728010378138</v>
      </c>
      <c r="DQ523" s="5968">
        <v>8</v>
      </c>
      <c r="DR523" s="5968">
        <f t="shared" si="187"/>
        <v>36.717131808992477</v>
      </c>
      <c r="DS523" s="5968">
        <f t="shared" si="188"/>
        <v>104.75285493243727</v>
      </c>
      <c r="DT523" s="5968">
        <v>7</v>
      </c>
      <c r="DU523" s="5968">
        <f t="shared" si="189"/>
        <v>37.293590778393657</v>
      </c>
      <c r="DV523" s="5968">
        <f t="shared" si="190"/>
        <v>110.73963807173814</v>
      </c>
      <c r="DW523" s="5968">
        <v>6</v>
      </c>
      <c r="DX523" s="5968">
        <f t="shared" si="191"/>
        <v>37.879100153614438</v>
      </c>
      <c r="DY523" s="5968">
        <f t="shared" si="192"/>
        <v>117.06857486766373</v>
      </c>
      <c r="DZ523" s="5968">
        <v>5</v>
      </c>
      <c r="EA523" s="5968">
        <f t="shared" si="193"/>
        <v>38.473802026026185</v>
      </c>
      <c r="EB523" s="5968">
        <f t="shared" si="194"/>
        <v>123.75921991606602</v>
      </c>
      <c r="EC523" s="5968">
        <v>4</v>
      </c>
      <c r="ED523" s="5968">
        <f t="shared" si="195"/>
        <v>39.077840717834796</v>
      </c>
      <c r="EE523" s="5968">
        <f t="shared" si="196"/>
        <v>130.83224538734697</v>
      </c>
      <c r="EF523" s="5968">
        <v>3</v>
      </c>
      <c r="EG523" s="5968">
        <f>EG522</f>
        <v>39.691362817104803</v>
      </c>
      <c r="EH523" s="5968">
        <f t="shared" si="197"/>
        <v>138.30950489752479</v>
      </c>
      <c r="EI523" s="5968">
        <v>2</v>
      </c>
      <c r="EJ523" s="5946">
        <f>EJ522</f>
        <v>40.314517213333353</v>
      </c>
      <c r="EK523" s="5970">
        <f>SUM($D$472*$D$473*EJ523*EXP(-($D$472*EI523)),$D$472*$D$473*EJ523*EXP(-($D$472*(EI523+0.1))),$D$472*$D$473*EJ523*EXP(-($D$472*(EI523+0.2))),$D$472*$D$473*EJ523*EXP(-($D$472*(EI523+0.3))),$D$472*$D$473*EJ523*EXP(-($D$472*(EI523+0.4))),$D$472*$D$473*EJ523*EXP(-($D$472*(EI523+0.5))),$D$472*$D$473*EJ523*EXP(-($D$472*(EI523+0.6))),$D$472*$D$473*EJ523*EXP(-($D$472*(EI523+0.7))),$D$472*$D$473*EJ523*EXP(-($D$472*(EI523+0.8))),$D$472*$D$473*EJ523*EXP(-($D$472*(EI523+0.9))))/10</f>
        <v>146.21410102962645</v>
      </c>
    </row>
    <row r="524" spans="1:141">
      <c r="A524" s="5955"/>
      <c r="C524" s="5946">
        <f t="shared" si="112"/>
        <v>42.243298362993066</v>
      </c>
      <c r="D524" s="5968">
        <v>2053</v>
      </c>
      <c r="E524" s="5946">
        <f t="shared" si="109"/>
        <v>1599.3305056339782</v>
      </c>
      <c r="F524" s="5968">
        <f t="shared" si="172"/>
        <v>2398.9957584509671</v>
      </c>
      <c r="G524" s="5968">
        <v>47</v>
      </c>
      <c r="H524" s="5968">
        <f t="shared" si="173"/>
        <v>20.313350181810385</v>
      </c>
      <c r="I524" s="5968">
        <f t="shared" si="110"/>
        <v>12.178092910740665</v>
      </c>
      <c r="J524" s="5968">
        <v>46</v>
      </c>
      <c r="K524" s="5968">
        <f t="shared" si="111"/>
        <v>20.63226977966481</v>
      </c>
      <c r="L524" s="5968">
        <f t="shared" si="113"/>
        <v>12.874089228491481</v>
      </c>
      <c r="M524" s="5968">
        <v>45</v>
      </c>
      <c r="N524" s="5968">
        <f t="shared" si="114"/>
        <v>20.95619641520555</v>
      </c>
      <c r="O524" s="5968">
        <f t="shared" si="115"/>
        <v>13.609862782125878</v>
      </c>
      <c r="P524" s="5968">
        <v>44</v>
      </c>
      <c r="Q524" s="5968">
        <f t="shared" si="116"/>
        <v>21.285208698924279</v>
      </c>
      <c r="R524" s="5968">
        <f t="shared" si="117"/>
        <v>14.387686900473597</v>
      </c>
      <c r="S524" s="5968">
        <v>43</v>
      </c>
      <c r="T524" s="5968">
        <f t="shared" si="118"/>
        <v>21.619386475497393</v>
      </c>
      <c r="U524" s="5968">
        <f t="shared" si="119"/>
        <v>15.209964836524605</v>
      </c>
      <c r="V524" s="5968">
        <v>42</v>
      </c>
      <c r="W524" s="5968">
        <f t="shared" si="120"/>
        <v>21.958810843162702</v>
      </c>
      <c r="X524" s="5968">
        <f t="shared" si="121"/>
        <v>16.079237192790167</v>
      </c>
      <c r="Y524" s="5968">
        <v>41</v>
      </c>
      <c r="Z524" s="5968">
        <f t="shared" si="122"/>
        <v>22.303564173400357</v>
      </c>
      <c r="AA524" s="5968">
        <f t="shared" si="123"/>
        <v>16.998189771034482</v>
      </c>
      <c r="AB524" s="5968">
        <v>40</v>
      </c>
      <c r="AC524" s="5968">
        <f t="shared" si="124"/>
        <v>22.653730130922742</v>
      </c>
      <c r="AD524" s="5968">
        <f t="shared" si="125"/>
        <v>17.969661870630247</v>
      </c>
      <c r="AE524" s="5968">
        <v>39</v>
      </c>
      <c r="AF524" s="5968">
        <f t="shared" si="126"/>
        <v>23.009393693978229</v>
      </c>
      <c r="AG524" s="5968">
        <f t="shared" si="127"/>
        <v>18.99665506117778</v>
      </c>
      <c r="AH524" s="5968">
        <v>38</v>
      </c>
      <c r="AI524" s="5968">
        <f t="shared" si="128"/>
        <v>23.370641174973688</v>
      </c>
      <c r="AJ524" s="5968">
        <f t="shared" si="129"/>
        <v>20.082342456492452</v>
      </c>
      <c r="AK524" s="5968">
        <v>37</v>
      </c>
      <c r="AL524" s="5968">
        <f t="shared" si="130"/>
        <v>23.737560241420777</v>
      </c>
      <c r="AM524" s="5968">
        <f t="shared" si="131"/>
        <v>21.230078518614476</v>
      </c>
      <c r="AN524" s="5968">
        <v>36</v>
      </c>
      <c r="AO524" s="5968">
        <f t="shared" si="132"/>
        <v>24.110239937211084</v>
      </c>
      <c r="AP524" s="5968">
        <f t="shared" si="133"/>
        <v>22.443409422132575</v>
      </c>
      <c r="AQ524" s="5968">
        <v>35</v>
      </c>
      <c r="AR524" s="5968">
        <f t="shared" si="134"/>
        <v>24.488770704225299</v>
      </c>
      <c r="AS524" s="5968">
        <f t="shared" si="135"/>
        <v>23.726084010844364</v>
      </c>
      <c r="AT524" s="5968">
        <v>34</v>
      </c>
      <c r="AU524" s="5968">
        <f t="shared" si="136"/>
        <v>24.873244404281639</v>
      </c>
      <c r="AV524" s="5968">
        <f t="shared" si="137"/>
        <v>25.082065380606291</v>
      </c>
      <c r="AW524" s="5968">
        <v>33</v>
      </c>
      <c r="AX524" s="5968">
        <f t="shared" si="138"/>
        <v>25.263754341428861</v>
      </c>
      <c r="AY524" s="5968">
        <f t="shared" si="139"/>
        <v>26.515543124160921</v>
      </c>
      <c r="AZ524" s="5968">
        <v>32</v>
      </c>
      <c r="BA524" s="5968">
        <f t="shared" si="140"/>
        <v>25.660395284589296</v>
      </c>
      <c r="BB524" s="5968">
        <f t="shared" si="141"/>
        <v>28.030946275774461</v>
      </c>
      <c r="BC524" s="5968">
        <v>31</v>
      </c>
      <c r="BD524" s="5968">
        <f t="shared" si="142"/>
        <v>26.06326349055735</v>
      </c>
      <c r="BE524" s="5968">
        <f t="shared" si="143"/>
        <v>29.632956995679812</v>
      </c>
      <c r="BF524" s="5968">
        <v>30</v>
      </c>
      <c r="BG524" s="5968">
        <f t="shared" si="144"/>
        <v>26.472456727359102</v>
      </c>
      <c r="BH524" s="5968">
        <f t="shared" si="145"/>
        <v>31.326525036606107</v>
      </c>
      <c r="BI524" s="5968">
        <v>29</v>
      </c>
      <c r="BJ524" s="5968">
        <f t="shared" si="146"/>
        <v>26.88807429797864</v>
      </c>
      <c r="BK524" s="5968">
        <f t="shared" si="147"/>
        <v>33.116883037092123</v>
      </c>
      <c r="BL524" s="5968">
        <v>28</v>
      </c>
      <c r="BM524" s="5968">
        <f t="shared" si="148"/>
        <v>27.310217064456907</v>
      </c>
      <c r="BN524" s="5968">
        <f t="shared" si="149"/>
        <v>35.009562688835608</v>
      </c>
      <c r="BO524" s="5968">
        <v>27</v>
      </c>
      <c r="BP524" s="5968">
        <f t="shared" si="150"/>
        <v>27.738987472368883</v>
      </c>
      <c r="BQ524" s="5968">
        <f t="shared" si="151"/>
        <v>37.010411828030918</v>
      </c>
      <c r="BR524" s="5968">
        <v>26</v>
      </c>
      <c r="BS524" s="5968">
        <f t="shared" si="152"/>
        <v>28.174489575685076</v>
      </c>
      <c r="BT524" s="5968">
        <f t="shared" si="153"/>
        <v>39.125612503502204</v>
      </c>
      <c r="BU524" s="5968">
        <v>25</v>
      </c>
      <c r="BV524" s="5968">
        <f t="shared" si="154"/>
        <v>28.616829062023331</v>
      </c>
      <c r="BW524" s="5968">
        <f t="shared" si="155"/>
        <v>41.361700077457691</v>
      </c>
      <c r="BX524" s="5968">
        <v>24</v>
      </c>
      <c r="BY524" s="5968">
        <f t="shared" si="156"/>
        <v>29.066113278297099</v>
      </c>
      <c r="BZ524" s="5968">
        <f t="shared" si="157"/>
        <v>43.725583417880763</v>
      </c>
      <c r="CA524" s="5968">
        <v>23</v>
      </c>
      <c r="CB524" s="5968">
        <f t="shared" si="158"/>
        <v>29.522451256766363</v>
      </c>
      <c r="CC524" s="5968">
        <f t="shared" si="159"/>
        <v>46.224566244946431</v>
      </c>
      <c r="CD524" s="5968">
        <v>22</v>
      </c>
      <c r="CE524" s="5968">
        <f t="shared" si="160"/>
        <v>29.985953741497596</v>
      </c>
      <c r="CF524" s="5968">
        <f t="shared" si="161"/>
        <v>48.86636969741776</v>
      </c>
      <c r="CG524" s="5968">
        <v>21</v>
      </c>
      <c r="CH524" s="5968">
        <f t="shared" si="162"/>
        <v>30.456733215239108</v>
      </c>
      <c r="CI524" s="5968">
        <f t="shared" si="163"/>
        <v>51.659156188745669</v>
      </c>
      <c r="CJ524" s="5968">
        <v>20</v>
      </c>
      <c r="CK524" s="5968">
        <f t="shared" si="164"/>
        <v>30.934903926718363</v>
      </c>
      <c r="CL524" s="5968">
        <f t="shared" si="165"/>
        <v>54.611554626580741</v>
      </c>
      <c r="CM524" s="5968">
        <v>19</v>
      </c>
      <c r="CN524" s="5968">
        <f t="shared" si="166"/>
        <v>31.420581918367841</v>
      </c>
      <c r="CO524" s="5968">
        <f t="shared" si="167"/>
        <v>57.732687073618045</v>
      </c>
      <c r="CP524" s="5968">
        <v>18</v>
      </c>
      <c r="CQ524" s="5968">
        <f t="shared" si="168"/>
        <v>31.913885054486219</v>
      </c>
      <c r="CR524" s="5968">
        <f t="shared" si="169"/>
        <v>61.032196932149283</v>
      </c>
      <c r="CS524" s="5968">
        <v>17</v>
      </c>
      <c r="CT524" s="5968">
        <f t="shared" si="170"/>
        <v>32.41493304984165</v>
      </c>
      <c r="CU524" s="5968">
        <f t="shared" si="171"/>
        <v>64.520278739404532</v>
      </c>
      <c r="CV524" s="5968">
        <v>16</v>
      </c>
      <c r="CW524" s="5968">
        <f t="shared" si="174"/>
        <v>32.923847498724164</v>
      </c>
      <c r="CX524" s="5968">
        <f t="shared" si="175"/>
        <v>68.207709665742442</v>
      </c>
      <c r="CY524" s="5968">
        <v>15</v>
      </c>
      <c r="CZ524" s="5968">
        <f t="shared" si="176"/>
        <v>33.440751904454139</v>
      </c>
      <c r="DA524" s="5968">
        <f t="shared" si="177"/>
        <v>72.105882813009572</v>
      </c>
      <c r="DB524" s="5968">
        <v>14</v>
      </c>
      <c r="DC524" s="5968">
        <f t="shared" si="178"/>
        <v>33.965771709354073</v>
      </c>
      <c r="DD524" s="5968">
        <f t="shared" si="179"/>
        <v>76.226842415950742</v>
      </c>
      <c r="DE524" s="5968">
        <v>13</v>
      </c>
      <c r="DF524" s="5968">
        <f t="shared" si="180"/>
        <v>34.499034325190934</v>
      </c>
      <c r="DG524" s="5968">
        <f t="shared" si="181"/>
        <v>80.583321055433089</v>
      </c>
      <c r="DH524" s="5968">
        <v>12</v>
      </c>
      <c r="DI524" s="5968">
        <f t="shared" si="182"/>
        <v>35.040669164096435</v>
      </c>
      <c r="DJ524" s="5968">
        <f t="shared" si="183"/>
        <v>85.188778998461871</v>
      </c>
      <c r="DK524" s="5968">
        <v>11</v>
      </c>
      <c r="DL524" s="5968">
        <f>DL523</f>
        <v>40.947455133582686</v>
      </c>
      <c r="DM524" s="5968">
        <f t="shared" si="184"/>
        <v>103.61167566029856</v>
      </c>
      <c r="DN524" s="5968">
        <v>10</v>
      </c>
      <c r="DO524" s="5968">
        <f t="shared" si="185"/>
        <v>36.149583350391332</v>
      </c>
      <c r="DP524" s="5968">
        <f t="shared" si="186"/>
        <v>95.204364200847479</v>
      </c>
      <c r="DQ524" s="5968">
        <v>9</v>
      </c>
      <c r="DR524" s="5968">
        <f t="shared" si="187"/>
        <v>36.717131808992477</v>
      </c>
      <c r="DS524" s="5968">
        <f t="shared" si="188"/>
        <v>100.64543674014108</v>
      </c>
      <c r="DT524" s="5968">
        <v>8</v>
      </c>
      <c r="DU524" s="5968">
        <f t="shared" si="189"/>
        <v>37.293590778393657</v>
      </c>
      <c r="DV524" s="5968">
        <f t="shared" si="190"/>
        <v>106.39747475487654</v>
      </c>
      <c r="DW524" s="5968">
        <v>7</v>
      </c>
      <c r="DX524" s="5968">
        <f t="shared" si="191"/>
        <v>37.879100153614438</v>
      </c>
      <c r="DY524" s="5968">
        <f t="shared" si="192"/>
        <v>112.47825038946442</v>
      </c>
      <c r="DZ524" s="5968">
        <v>6</v>
      </c>
      <c r="EA524" s="5968">
        <f t="shared" si="193"/>
        <v>38.473802026026185</v>
      </c>
      <c r="EB524" s="5968">
        <f t="shared" si="194"/>
        <v>118.90655149308607</v>
      </c>
      <c r="EC524" s="5968">
        <v>5</v>
      </c>
      <c r="ED524" s="5968">
        <f t="shared" si="195"/>
        <v>39.077840717834796</v>
      </c>
      <c r="EE524" s="5968">
        <f t="shared" si="196"/>
        <v>125.70223966874826</v>
      </c>
      <c r="EF524" s="5968">
        <v>4</v>
      </c>
      <c r="EG524" s="5968">
        <f>EG523</f>
        <v>39.691362817104803</v>
      </c>
      <c r="EH524" s="5968">
        <f t="shared" si="197"/>
        <v>132.88631163992835</v>
      </c>
      <c r="EI524" s="5968">
        <v>3</v>
      </c>
      <c r="EJ524" s="5946">
        <f>EJ523</f>
        <v>40.314517213333353</v>
      </c>
      <c r="EK524" s="5970">
        <f>SUM($D$472*$D$473*EJ524*EXP(-($D$472*EI524)),$D$472*$D$473*EJ524*EXP(-($D$472*(EI524+0.1))),$D$472*$D$473*EJ524*EXP(-($D$472*(EI524+0.2))),$D$472*$D$473*EJ524*EXP(-($D$472*(EI524+0.3))),$D$472*$D$473*EJ524*EXP(-($D$472*(EI524+0.4))),$D$472*$D$473*EJ524*EXP(-($D$472*(EI524+0.5))),$D$472*$D$473*EJ524*EXP(-($D$472*(EI524+0.6))),$D$472*$D$473*EJ524*EXP(-($D$472*(EI524+0.7))),$D$472*$D$473*EJ524*EXP(-($D$472*(EI524+0.8))),$D$472*$D$473*EJ524*EXP(-($D$472*(EI524+0.9))))/10</f>
        <v>140.48096412441595</v>
      </c>
    </row>
    <row r="525" spans="1:141">
      <c r="A525" s="5955"/>
      <c r="C525" s="5946">
        <f t="shared" si="112"/>
        <v>42.906518147292061</v>
      </c>
      <c r="D525" s="5968">
        <v>2054</v>
      </c>
      <c r="E525" s="5946">
        <f t="shared" si="109"/>
        <v>1539.7950307421315</v>
      </c>
      <c r="F525" s="5968">
        <f t="shared" si="172"/>
        <v>2309.6925461131968</v>
      </c>
      <c r="G525" s="5968">
        <v>48</v>
      </c>
      <c r="H525" s="5968">
        <f t="shared" si="173"/>
        <v>20.313350181810385</v>
      </c>
      <c r="I525" s="5968">
        <f t="shared" si="110"/>
        <v>11.700583057655411</v>
      </c>
      <c r="J525" s="5968">
        <v>47</v>
      </c>
      <c r="K525" s="5968">
        <f t="shared" si="111"/>
        <v>20.63226977966481</v>
      </c>
      <c r="L525" s="5968">
        <f t="shared" si="113"/>
        <v>12.369288969439296</v>
      </c>
      <c r="M525" s="5968">
        <v>46</v>
      </c>
      <c r="N525" s="5968">
        <f t="shared" si="114"/>
        <v>20.95619641520555</v>
      </c>
      <c r="O525" s="5968">
        <f t="shared" si="115"/>
        <v>13.076212429378799</v>
      </c>
      <c r="P525" s="5968">
        <v>45</v>
      </c>
      <c r="Q525" s="5968">
        <f t="shared" si="116"/>
        <v>21.285208698924279</v>
      </c>
      <c r="R525" s="5968">
        <f t="shared" si="117"/>
        <v>13.823537627805255</v>
      </c>
      <c r="S525" s="5968">
        <v>44</v>
      </c>
      <c r="T525" s="5968">
        <f t="shared" si="118"/>
        <v>21.619386475497393</v>
      </c>
      <c r="U525" s="5968">
        <f t="shared" si="119"/>
        <v>14.613573584811036</v>
      </c>
      <c r="V525" s="5968">
        <v>43</v>
      </c>
      <c r="W525" s="5968">
        <f t="shared" si="120"/>
        <v>21.958810843162702</v>
      </c>
      <c r="X525" s="5968">
        <f t="shared" si="121"/>
        <v>15.448761284458044</v>
      </c>
      <c r="Y525" s="5968">
        <v>42</v>
      </c>
      <c r="Z525" s="5968">
        <f t="shared" si="122"/>
        <v>22.303564173400357</v>
      </c>
      <c r="AA525" s="5968">
        <f t="shared" si="123"/>
        <v>16.331681216716973</v>
      </c>
      <c r="AB525" s="5968">
        <v>41</v>
      </c>
      <c r="AC525" s="5968">
        <f t="shared" si="124"/>
        <v>22.653730130922742</v>
      </c>
      <c r="AD525" s="5968">
        <f t="shared" si="125"/>
        <v>17.265061350439723</v>
      </c>
      <c r="AE525" s="5968">
        <v>40</v>
      </c>
      <c r="AF525" s="5968">
        <f t="shared" si="126"/>
        <v>23.009393693978229</v>
      </c>
      <c r="AG525" s="5968">
        <f t="shared" si="127"/>
        <v>18.251785561999146</v>
      </c>
      <c r="AH525" s="5968">
        <v>39</v>
      </c>
      <c r="AI525" s="5968">
        <f t="shared" si="128"/>
        <v>23.370641174973688</v>
      </c>
      <c r="AJ525" s="5968">
        <f t="shared" si="129"/>
        <v>19.294902545638276</v>
      </c>
      <c r="AK525" s="5968">
        <v>38</v>
      </c>
      <c r="AL525" s="5968">
        <f t="shared" si="130"/>
        <v>23.737560241420777</v>
      </c>
      <c r="AM525" s="5968">
        <f t="shared" si="131"/>
        <v>20.397635233059383</v>
      </c>
      <c r="AN525" s="5968">
        <v>37</v>
      </c>
      <c r="AO525" s="5968">
        <f t="shared" si="132"/>
        <v>24.110239937211084</v>
      </c>
      <c r="AP525" s="5968">
        <f t="shared" si="133"/>
        <v>21.563390751356724</v>
      </c>
      <c r="AQ525" s="5968">
        <v>36</v>
      </c>
      <c r="AR525" s="5968">
        <f t="shared" si="134"/>
        <v>24.488770704225299</v>
      </c>
      <c r="AS525" s="5968">
        <f t="shared" si="135"/>
        <v>22.795770950060056</v>
      </c>
      <c r="AT525" s="5968">
        <v>35</v>
      </c>
      <c r="AU525" s="5968">
        <f t="shared" si="136"/>
        <v>24.873244404281639</v>
      </c>
      <c r="AV525" s="5968">
        <f t="shared" si="137"/>
        <v>24.098583529814618</v>
      </c>
      <c r="AW525" s="5968">
        <v>34</v>
      </c>
      <c r="AX525" s="5968">
        <f t="shared" si="138"/>
        <v>25.263754341428861</v>
      </c>
      <c r="AY525" s="5968">
        <f t="shared" si="139"/>
        <v>25.475853807081812</v>
      </c>
      <c r="AZ525" s="5968">
        <v>33</v>
      </c>
      <c r="BA525" s="5968">
        <f t="shared" si="140"/>
        <v>25.660395284589296</v>
      </c>
      <c r="BB525" s="5968">
        <f t="shared" si="141"/>
        <v>26.931837151210249</v>
      </c>
      <c r="BC525" s="5968">
        <v>32</v>
      </c>
      <c r="BD525" s="5968">
        <f t="shared" si="142"/>
        <v>26.06326349055735</v>
      </c>
      <c r="BE525" s="5968">
        <f t="shared" si="143"/>
        <v>28.471032132304128</v>
      </c>
      <c r="BF525" s="5968">
        <v>31</v>
      </c>
      <c r="BG525" s="5968">
        <f t="shared" si="144"/>
        <v>26.472456727359102</v>
      </c>
      <c r="BH525" s="5968">
        <f t="shared" si="145"/>
        <v>30.098194420511994</v>
      </c>
      <c r="BI525" s="5968">
        <v>30</v>
      </c>
      <c r="BJ525" s="5968">
        <f t="shared" si="146"/>
        <v>26.88807429797864</v>
      </c>
      <c r="BK525" s="5968">
        <f t="shared" si="147"/>
        <v>31.818351479680825</v>
      </c>
      <c r="BL525" s="5968">
        <v>29</v>
      </c>
      <c r="BM525" s="5968">
        <f t="shared" si="148"/>
        <v>27.310217064456907</v>
      </c>
      <c r="BN525" s="5968">
        <f t="shared" si="149"/>
        <v>33.63681810077447</v>
      </c>
      <c r="BO525" s="5968">
        <v>28</v>
      </c>
      <c r="BP525" s="5968">
        <f t="shared" si="150"/>
        <v>27.738987472368883</v>
      </c>
      <c r="BQ525" s="5968">
        <f t="shared" si="151"/>
        <v>35.559212823050338</v>
      </c>
      <c r="BR525" s="5968">
        <v>27</v>
      </c>
      <c r="BS525" s="5968">
        <f t="shared" si="152"/>
        <v>28.174489575685076</v>
      </c>
      <c r="BT525" s="5968">
        <f t="shared" si="153"/>
        <v>37.591475293730994</v>
      </c>
      <c r="BU525" s="5968">
        <v>26</v>
      </c>
      <c r="BV525" s="5968">
        <f t="shared" si="154"/>
        <v>28.616829062023331</v>
      </c>
      <c r="BW525" s="5968">
        <f t="shared" si="155"/>
        <v>39.739884619807185</v>
      </c>
      <c r="BX525" s="5968">
        <v>25</v>
      </c>
      <c r="BY525" s="5968">
        <f t="shared" si="156"/>
        <v>29.066113278297099</v>
      </c>
      <c r="BZ525" s="5968">
        <f t="shared" si="157"/>
        <v>42.011078768673784</v>
      </c>
      <c r="CA525" s="5968">
        <v>24</v>
      </c>
      <c r="CB525" s="5968">
        <f t="shared" si="158"/>
        <v>29.522451256766363</v>
      </c>
      <c r="CC525" s="5968">
        <f t="shared" si="159"/>
        <v>44.412075077541488</v>
      </c>
      <c r="CD525" s="5968">
        <v>23</v>
      </c>
      <c r="CE525" s="5968">
        <f t="shared" si="160"/>
        <v>29.985953741497596</v>
      </c>
      <c r="CF525" s="5968">
        <f t="shared" si="161"/>
        <v>46.950291934992094</v>
      </c>
      <c r="CG525" s="5968">
        <v>22</v>
      </c>
      <c r="CH525" s="5968">
        <f t="shared" si="162"/>
        <v>30.456733215239108</v>
      </c>
      <c r="CI525" s="5968">
        <f t="shared" si="163"/>
        <v>49.633571701667215</v>
      </c>
      <c r="CJ525" s="5968">
        <v>21</v>
      </c>
      <c r="CK525" s="5968">
        <f t="shared" si="164"/>
        <v>30.934903926718363</v>
      </c>
      <c r="CL525" s="5968">
        <f t="shared" si="165"/>
        <v>52.470204940908978</v>
      </c>
      <c r="CM525" s="5968">
        <v>20</v>
      </c>
      <c r="CN525" s="5968">
        <f t="shared" si="166"/>
        <v>31.420581918367841</v>
      </c>
      <c r="CO525" s="5968">
        <f t="shared" si="167"/>
        <v>55.468956034218067</v>
      </c>
      <c r="CP525" s="5968">
        <v>19</v>
      </c>
      <c r="CQ525" s="5968">
        <f t="shared" si="168"/>
        <v>31.913885054486219</v>
      </c>
      <c r="CR525" s="5968">
        <f t="shared" si="169"/>
        <v>58.639090260673854</v>
      </c>
      <c r="CS525" s="5968">
        <v>18</v>
      </c>
      <c r="CT525" s="5968">
        <f t="shared" si="170"/>
        <v>32.41493304984165</v>
      </c>
      <c r="CU525" s="5968">
        <f t="shared" si="171"/>
        <v>61.99040242398403</v>
      </c>
      <c r="CV525" s="5968">
        <v>17</v>
      </c>
      <c r="CW525" s="5968">
        <f t="shared" si="174"/>
        <v>32.923847498724164</v>
      </c>
      <c r="CX525" s="5968">
        <f t="shared" si="175"/>
        <v>65.533247115613165</v>
      </c>
      <c r="CY525" s="5968">
        <v>16</v>
      </c>
      <c r="CZ525" s="5968">
        <f t="shared" si="176"/>
        <v>33.440751904454139</v>
      </c>
      <c r="DA525" s="5968">
        <f t="shared" si="177"/>
        <v>69.278570707494595</v>
      </c>
      <c r="DB525" s="5968">
        <v>15</v>
      </c>
      <c r="DC525" s="5968">
        <f t="shared" si="178"/>
        <v>33.965771709354073</v>
      </c>
      <c r="DD525" s="5968">
        <f t="shared" si="179"/>
        <v>73.237945173173827</v>
      </c>
      <c r="DE525" s="5968">
        <v>14</v>
      </c>
      <c r="DF525" s="5968">
        <f t="shared" si="180"/>
        <v>34.499034325190934</v>
      </c>
      <c r="DG525" s="5968">
        <f t="shared" si="181"/>
        <v>77.423603841881146</v>
      </c>
      <c r="DH525" s="5968">
        <v>13</v>
      </c>
      <c r="DI525" s="5968">
        <f t="shared" si="182"/>
        <v>35.040669164096435</v>
      </c>
      <c r="DJ525" s="5968">
        <f t="shared" si="183"/>
        <v>81.84847919600341</v>
      </c>
      <c r="DK525" s="5968">
        <v>12</v>
      </c>
      <c r="DL525" s="5968">
        <f>C525</f>
        <v>42.906518147292061</v>
      </c>
      <c r="DM525" s="5968">
        <f t="shared" si="184"/>
        <v>104.31176056958186</v>
      </c>
      <c r="DN525" s="5968">
        <v>11</v>
      </c>
      <c r="DO525" s="5968">
        <f t="shared" si="185"/>
        <v>36.149583350391332</v>
      </c>
      <c r="DP525" s="5968">
        <f t="shared" si="186"/>
        <v>91.47134768538578</v>
      </c>
      <c r="DQ525" s="5968">
        <v>10</v>
      </c>
      <c r="DR525" s="5968">
        <f t="shared" si="187"/>
        <v>36.717131808992477</v>
      </c>
      <c r="DS525" s="5968">
        <f t="shared" si="188"/>
        <v>96.699072718800764</v>
      </c>
      <c r="DT525" s="5968">
        <v>9</v>
      </c>
      <c r="DU525" s="5968">
        <f t="shared" si="189"/>
        <v>37.293590778393657</v>
      </c>
      <c r="DV525" s="5968">
        <f t="shared" si="190"/>
        <v>102.22557009696129</v>
      </c>
      <c r="DW525" s="5968">
        <v>8</v>
      </c>
      <c r="DX525" s="5968">
        <f t="shared" si="191"/>
        <v>37.879100153614438</v>
      </c>
      <c r="DY525" s="5968">
        <f t="shared" si="192"/>
        <v>108.06791510852811</v>
      </c>
      <c r="DZ525" s="5968">
        <v>7</v>
      </c>
      <c r="EA525" s="5968">
        <f t="shared" si="193"/>
        <v>38.473802026026185</v>
      </c>
      <c r="EB525" s="5968">
        <f t="shared" si="194"/>
        <v>114.24415892057903</v>
      </c>
      <c r="EC525" s="5968">
        <v>6</v>
      </c>
      <c r="ED525" s="5968">
        <f t="shared" si="195"/>
        <v>39.077840717834796</v>
      </c>
      <c r="EE525" s="5968">
        <f t="shared" si="196"/>
        <v>120.77338435152754</v>
      </c>
      <c r="EF525" s="5968">
        <v>5</v>
      </c>
      <c r="EG525" s="5968">
        <f>EG524</f>
        <v>39.691362817104803</v>
      </c>
      <c r="EH525" s="5968">
        <f t="shared" si="197"/>
        <v>127.6757648315476</v>
      </c>
      <c r="EI525" s="5968">
        <v>4</v>
      </c>
      <c r="EJ525" s="5946">
        <f>EJ524</f>
        <v>40.314517213333353</v>
      </c>
      <c r="EK525" s="5970">
        <f>SUM($D$472*$D$473*EJ525*EXP(-($D$472*EI525)),$D$472*$D$473*EJ525*EXP(-($D$472*(EI525+0.1))),$D$472*$D$473*EJ525*EXP(-($D$472*(EI525+0.2))),$D$472*$D$473*EJ525*EXP(-($D$472*(EI525+0.3))),$D$472*$D$473*EJ525*EXP(-($D$472*(EI525+0.4))),$D$472*$D$473*EJ525*EXP(-($D$472*(EI525+0.5))),$D$472*$D$473*EJ525*EXP(-($D$472*(EI525+0.6))),$D$472*$D$473*EJ525*EXP(-($D$472*(EI525+0.7))),$D$472*$D$473*EJ525*EXP(-($D$472*(EI525+0.8))),$D$472*$D$473*EJ525*EXP(-($D$472*(EI525+0.9))))/10</f>
        <v>134.97262673267522</v>
      </c>
    </row>
    <row r="526" spans="1:141">
      <c r="A526" s="5955"/>
      <c r="C526" s="5946"/>
      <c r="D526" s="5968"/>
      <c r="F526" s="5968"/>
      <c r="G526" s="5968"/>
      <c r="H526" s="5968"/>
      <c r="I526" s="5968"/>
      <c r="J526" s="5968"/>
      <c r="K526" s="5968"/>
      <c r="L526" s="5968"/>
      <c r="M526" s="5968"/>
      <c r="N526" s="5968"/>
      <c r="O526" s="5968"/>
      <c r="P526" s="5968"/>
      <c r="Q526" s="5968"/>
      <c r="R526" s="5968"/>
      <c r="S526" s="5968"/>
      <c r="T526" s="5968"/>
      <c r="U526" s="5968"/>
      <c r="V526" s="5968"/>
      <c r="W526" s="5968"/>
      <c r="X526" s="5968"/>
      <c r="Y526" s="5968"/>
      <c r="Z526" s="5968"/>
      <c r="AA526" s="5968"/>
      <c r="AB526" s="5968"/>
      <c r="AC526" s="5968"/>
      <c r="AD526" s="5968"/>
      <c r="AE526" s="5968"/>
      <c r="AF526" s="5968"/>
      <c r="AG526" s="5968"/>
      <c r="AH526" s="5968"/>
      <c r="AI526" s="5968"/>
      <c r="AJ526" s="5968"/>
      <c r="AK526" s="5968"/>
      <c r="AL526" s="5968"/>
      <c r="AM526" s="5968"/>
      <c r="AN526" s="5968"/>
      <c r="AO526" s="5968"/>
      <c r="AP526" s="5968"/>
      <c r="AQ526" s="5968"/>
      <c r="AR526" s="5968"/>
      <c r="AS526" s="5968"/>
      <c r="AT526" s="5968"/>
      <c r="AU526" s="5968"/>
      <c r="AV526" s="5968"/>
      <c r="AW526" s="5968"/>
      <c r="AX526" s="5968"/>
      <c r="AY526" s="5968"/>
      <c r="AZ526" s="5968"/>
      <c r="BA526" s="5968"/>
      <c r="BB526" s="5968"/>
      <c r="BC526" s="5968"/>
      <c r="BD526" s="5968"/>
      <c r="BE526" s="5968"/>
      <c r="BF526" s="5968"/>
      <c r="BG526" s="5968"/>
      <c r="BH526" s="5968"/>
      <c r="BI526" s="5968"/>
      <c r="BJ526" s="5968"/>
      <c r="BK526" s="5968"/>
      <c r="BL526" s="5968"/>
      <c r="BM526" s="5968"/>
      <c r="BN526" s="5968"/>
      <c r="BO526" s="5968"/>
      <c r="BP526" s="5968"/>
      <c r="BQ526" s="5968"/>
      <c r="BR526" s="5968"/>
      <c r="BS526" s="5968"/>
      <c r="BT526" s="5968"/>
      <c r="BU526" s="5968"/>
      <c r="BV526" s="5968"/>
      <c r="BW526" s="5968"/>
      <c r="BX526" s="5968"/>
      <c r="BY526" s="5968"/>
      <c r="BZ526" s="5968"/>
      <c r="CA526" s="5968"/>
      <c r="CB526" s="5968"/>
      <c r="CC526" s="5968"/>
      <c r="CD526" s="5968"/>
      <c r="CE526" s="5968"/>
      <c r="CF526" s="5968"/>
      <c r="CG526" s="5968"/>
      <c r="CH526" s="5968"/>
      <c r="CI526" s="5968"/>
      <c r="CJ526" s="5968"/>
      <c r="CK526" s="5968"/>
      <c r="CL526" s="5968"/>
      <c r="CM526" s="5968"/>
      <c r="CN526" s="5968"/>
      <c r="CO526" s="5968"/>
      <c r="CP526" s="5968"/>
      <c r="CQ526" s="5968"/>
      <c r="CR526" s="5968"/>
      <c r="CS526" s="5968"/>
      <c r="CT526" s="5968"/>
      <c r="CU526" s="5968"/>
      <c r="CV526" s="5968"/>
      <c r="CW526" s="5968"/>
      <c r="CX526" s="5968"/>
      <c r="CY526" s="5968"/>
      <c r="CZ526" s="5968"/>
      <c r="DA526" s="5968"/>
      <c r="DB526" s="5968"/>
      <c r="DC526" s="5968"/>
      <c r="DD526" s="5968"/>
      <c r="DE526" s="5968"/>
      <c r="DF526" s="5968"/>
      <c r="DG526" s="5968"/>
      <c r="DH526" s="5968"/>
      <c r="DI526" s="5968"/>
      <c r="DJ526" s="5968"/>
      <c r="DK526" s="5968"/>
      <c r="DL526" s="5968"/>
      <c r="DM526" s="5968"/>
      <c r="DN526" s="5968"/>
      <c r="DO526" s="5968"/>
      <c r="DP526" s="5968"/>
      <c r="DQ526" s="5968"/>
      <c r="DR526" s="5968"/>
      <c r="DS526" s="5968"/>
      <c r="DT526" s="5968"/>
      <c r="DU526" s="5968"/>
      <c r="DV526" s="5968"/>
      <c r="DW526" s="5968"/>
      <c r="DX526" s="5968"/>
      <c r="DY526" s="5968"/>
      <c r="DZ526" s="5968"/>
      <c r="EA526" s="5968"/>
      <c r="EB526" s="5968"/>
      <c r="EC526" s="5968"/>
      <c r="ED526" s="5968"/>
      <c r="EE526" s="5968"/>
      <c r="EF526" s="5968"/>
      <c r="EG526" s="5968"/>
      <c r="EH526" s="5968"/>
      <c r="EI526" s="5968"/>
      <c r="EJ526" s="5946"/>
      <c r="EK526" s="5970"/>
    </row>
    <row r="527" spans="1:141">
      <c r="A527" s="6532"/>
      <c r="B527" s="6532"/>
      <c r="C527" s="6532"/>
      <c r="D527" s="6532"/>
      <c r="E527" s="6532"/>
      <c r="F527" s="6532"/>
      <c r="G527" s="6532"/>
      <c r="H527" s="6532"/>
      <c r="I527" s="6532"/>
      <c r="J527" s="6532"/>
      <c r="K527" s="6532"/>
      <c r="L527" s="6532"/>
      <c r="M527" s="6532"/>
      <c r="N527" s="6532"/>
      <c r="O527" s="6532"/>
      <c r="P527" s="6532"/>
      <c r="Q527" s="6532"/>
      <c r="R527" s="6532"/>
      <c r="S527" s="6532"/>
      <c r="T527" s="6532"/>
      <c r="U527" s="6532"/>
      <c r="V527" s="6532"/>
      <c r="W527" s="6532"/>
      <c r="X527" s="6532"/>
      <c r="Y527" s="6532"/>
      <c r="Z527" s="6532"/>
      <c r="AA527" s="6532"/>
      <c r="AB527" s="6532"/>
      <c r="AC527" s="6532"/>
      <c r="AD527" s="6532"/>
      <c r="AE527" s="6532"/>
      <c r="AF527" s="6532"/>
      <c r="AG527" s="6532"/>
      <c r="AH527" s="6532"/>
      <c r="AI527" s="6532"/>
      <c r="AJ527" s="6532"/>
      <c r="AK527" s="6532"/>
      <c r="AL527" s="6532"/>
      <c r="AM527" s="6532"/>
      <c r="AN527" s="6532"/>
      <c r="AO527" s="6532"/>
      <c r="AP527" s="6532"/>
      <c r="AQ527" s="6532"/>
      <c r="AR527" s="6532"/>
      <c r="AS527" s="6532"/>
      <c r="AT527" s="6532"/>
      <c r="AU527" s="6532"/>
      <c r="AV527" s="6532"/>
      <c r="AW527" s="6532"/>
      <c r="AX527" s="6532"/>
      <c r="AY527" s="6532"/>
      <c r="AZ527" s="6532"/>
      <c r="BA527" s="6532"/>
      <c r="BB527" s="6532"/>
      <c r="BC527" s="6532"/>
      <c r="BD527" s="6532"/>
      <c r="BE527" s="6532"/>
      <c r="BF527" s="6532"/>
      <c r="BG527" s="6532"/>
      <c r="BH527" s="6532"/>
      <c r="BI527" s="6532"/>
      <c r="BJ527" s="6532"/>
      <c r="BK527" s="6532"/>
      <c r="BL527" s="6532"/>
      <c r="BM527" s="6532"/>
      <c r="BN527" s="6532"/>
      <c r="BO527" s="6532"/>
      <c r="BP527" s="6532"/>
      <c r="BQ527" s="6532"/>
      <c r="BR527" s="6532"/>
      <c r="BS527" s="6532"/>
      <c r="BT527" s="6532"/>
      <c r="BU527" s="6532"/>
      <c r="BV527" s="6532"/>
      <c r="BW527" s="6532"/>
      <c r="BX527" s="6532"/>
      <c r="BY527" s="6532"/>
      <c r="BZ527" s="6532"/>
      <c r="CA527" s="6532"/>
      <c r="CB527" s="6532"/>
      <c r="CC527" s="6532"/>
      <c r="CD527" s="6532"/>
      <c r="CE527" s="6532"/>
      <c r="CF527" s="6532"/>
      <c r="CG527" s="6532"/>
      <c r="CH527" s="6532"/>
      <c r="CI527" s="6532"/>
      <c r="CJ527" s="6532"/>
      <c r="CK527" s="6532"/>
      <c r="CL527" s="6532"/>
      <c r="CM527" s="6532"/>
      <c r="CN527" s="6532"/>
      <c r="CO527" s="6532"/>
      <c r="CP527" s="6532"/>
      <c r="CQ527" s="6532"/>
      <c r="CR527" s="6532"/>
      <c r="CS527" s="6532"/>
      <c r="CT527" s="6532"/>
      <c r="CU527" s="6532"/>
      <c r="CV527" s="6532"/>
      <c r="CW527" s="6532"/>
      <c r="CX527" s="6532"/>
      <c r="CY527" s="6532"/>
      <c r="CZ527" s="6532"/>
      <c r="DA527" s="6532"/>
      <c r="DB527" s="6532"/>
      <c r="DC527" s="6532"/>
      <c r="DD527" s="6532"/>
      <c r="DE527" s="6532"/>
      <c r="DF527" s="6532"/>
      <c r="DG527" s="6532"/>
      <c r="DH527" s="6532"/>
      <c r="DI527" s="6532"/>
      <c r="DJ527" s="6532"/>
      <c r="DK527" s="6532"/>
      <c r="DL527" s="6532"/>
      <c r="DM527" s="6532"/>
      <c r="DN527" s="6532"/>
      <c r="DO527" s="6532"/>
      <c r="DP527" s="6532"/>
      <c r="DQ527" s="6532"/>
      <c r="DR527" s="6532"/>
      <c r="DS527" s="6532"/>
      <c r="DT527" s="6532"/>
      <c r="DU527" s="6532"/>
      <c r="DV527" s="6532"/>
      <c r="DW527" s="6532"/>
      <c r="DX527" s="6532"/>
      <c r="DY527" s="6532"/>
      <c r="DZ527" s="6532"/>
      <c r="EA527" s="6532"/>
      <c r="EB527" s="6532"/>
      <c r="EC527" s="6532"/>
      <c r="ED527" s="6532"/>
      <c r="EE527" s="6532"/>
      <c r="EF527" s="6532"/>
      <c r="EG527" s="6532"/>
      <c r="EH527" s="6532"/>
      <c r="EI527" s="6532"/>
      <c r="EJ527" s="6532"/>
      <c r="EK527" s="6532"/>
    </row>
    <row r="528" spans="1:141">
      <c r="A528" s="6532"/>
      <c r="B528" s="6532"/>
      <c r="C528" s="6532"/>
      <c r="D528" s="6532"/>
      <c r="E528" s="6532"/>
      <c r="F528" s="6532"/>
      <c r="G528" s="6532"/>
      <c r="H528" s="6532"/>
      <c r="I528" s="6532"/>
      <c r="J528" s="6532"/>
      <c r="K528" s="6532"/>
      <c r="L528" s="6532"/>
      <c r="M528" s="6532"/>
      <c r="N528" s="6532"/>
      <c r="O528" s="6532"/>
      <c r="P528" s="6532"/>
      <c r="Q528" s="6532"/>
      <c r="R528" s="6532"/>
      <c r="S528" s="6532"/>
      <c r="T528" s="6532"/>
      <c r="U528" s="6532"/>
      <c r="V528" s="6532"/>
      <c r="W528" s="6532"/>
      <c r="X528" s="6532"/>
      <c r="Y528" s="6532"/>
      <c r="Z528" s="6532"/>
      <c r="AA528" s="6532"/>
      <c r="AB528" s="6532"/>
      <c r="AC528" s="6532"/>
      <c r="AD528" s="6532"/>
      <c r="AE528" s="6532"/>
      <c r="AF528" s="6532"/>
      <c r="AG528" s="6532"/>
      <c r="AH528" s="6532"/>
      <c r="AI528" s="6532"/>
      <c r="AJ528" s="6532"/>
      <c r="AK528" s="6532"/>
      <c r="AL528" s="6532"/>
      <c r="AM528" s="6532"/>
      <c r="AN528" s="6532"/>
      <c r="AO528" s="6532"/>
      <c r="AP528" s="6532"/>
      <c r="AQ528" s="6532"/>
      <c r="AR528" s="6532"/>
      <c r="AS528" s="6532"/>
      <c r="AT528" s="6532"/>
      <c r="AU528" s="6532"/>
      <c r="AV528" s="6532"/>
      <c r="AW528" s="6532"/>
      <c r="AX528" s="6532"/>
      <c r="AY528" s="6532"/>
      <c r="AZ528" s="6532"/>
      <c r="BA528" s="6532"/>
      <c r="BB528" s="6532"/>
      <c r="BC528" s="6532"/>
      <c r="BD528" s="6532"/>
      <c r="BE528" s="6532"/>
      <c r="BF528" s="6532"/>
      <c r="BG528" s="6532"/>
      <c r="BH528" s="6532"/>
      <c r="BI528" s="6532"/>
      <c r="BJ528" s="6532"/>
      <c r="BK528" s="6532"/>
      <c r="BL528" s="6532"/>
      <c r="BM528" s="6532"/>
      <c r="BN528" s="6532"/>
      <c r="BO528" s="6532"/>
      <c r="BP528" s="6532"/>
      <c r="BQ528" s="6532"/>
      <c r="BR528" s="6532"/>
      <c r="BS528" s="6532"/>
      <c r="BT528" s="6532"/>
      <c r="BU528" s="6532"/>
      <c r="BV528" s="6532"/>
      <c r="BW528" s="6532"/>
      <c r="BX528" s="6532"/>
      <c r="BY528" s="6532"/>
      <c r="BZ528" s="6532"/>
      <c r="CA528" s="6532"/>
      <c r="CB528" s="6532"/>
      <c r="CC528" s="6532"/>
      <c r="CD528" s="6532"/>
      <c r="CE528" s="6532"/>
      <c r="CF528" s="6532"/>
      <c r="CG528" s="6532"/>
      <c r="CH528" s="6532"/>
      <c r="CI528" s="6532"/>
      <c r="CJ528" s="6532"/>
      <c r="CK528" s="6532"/>
      <c r="CL528" s="6532"/>
      <c r="CM528" s="6532"/>
      <c r="CN528" s="6532"/>
      <c r="CO528" s="6532"/>
      <c r="CP528" s="6532"/>
      <c r="CQ528" s="6532"/>
      <c r="CR528" s="6532"/>
      <c r="CS528" s="6532"/>
      <c r="CT528" s="6532"/>
      <c r="CU528" s="6532"/>
      <c r="CV528" s="6532"/>
      <c r="CW528" s="6532"/>
      <c r="CX528" s="6532"/>
      <c r="CY528" s="6532"/>
      <c r="CZ528" s="6532"/>
      <c r="DA528" s="6532"/>
      <c r="DB528" s="6532"/>
      <c r="DC528" s="6532"/>
      <c r="DD528" s="6532"/>
      <c r="DE528" s="6532"/>
      <c r="DF528" s="6532"/>
      <c r="DG528" s="6532"/>
      <c r="DH528" s="6532"/>
      <c r="DI528" s="6532"/>
      <c r="DJ528" s="6532"/>
      <c r="DK528" s="6532"/>
      <c r="DL528" s="6532"/>
      <c r="DM528" s="6532"/>
      <c r="DN528" s="6532"/>
      <c r="DO528" s="6532"/>
      <c r="DP528" s="6532"/>
      <c r="DQ528" s="6532"/>
      <c r="DR528" s="6532"/>
      <c r="DS528" s="6532"/>
      <c r="DT528" s="6532"/>
      <c r="DU528" s="6532"/>
      <c r="DV528" s="6532"/>
      <c r="DW528" s="6532"/>
      <c r="DX528" s="6532"/>
      <c r="DY528" s="6532"/>
      <c r="DZ528" s="6532"/>
      <c r="EA528" s="6532"/>
      <c r="EB528" s="6532"/>
      <c r="EC528" s="6532"/>
      <c r="ED528" s="6532"/>
      <c r="EE528" s="6532"/>
      <c r="EF528" s="6532"/>
      <c r="EG528" s="6532"/>
      <c r="EH528" s="6532"/>
      <c r="EI528" s="6532"/>
      <c r="EJ528" s="6532"/>
      <c r="EK528" s="6532"/>
    </row>
    <row r="536" spans="3:3">
      <c r="C536" s="5946"/>
    </row>
    <row r="537" spans="3:3">
      <c r="C537" s="5946"/>
    </row>
    <row r="538" spans="3:3">
      <c r="C538" s="5946"/>
    </row>
    <row r="539" spans="3:3">
      <c r="C539" s="5946"/>
    </row>
    <row r="540" spans="3:3">
      <c r="C540" s="5946"/>
    </row>
    <row r="541" spans="3:3">
      <c r="C541" s="5946"/>
    </row>
    <row r="542" spans="3:3">
      <c r="C542" s="5946"/>
    </row>
    <row r="543" spans="3:3">
      <c r="C543" s="5946"/>
    </row>
    <row r="544" spans="3:3">
      <c r="C544" s="5946"/>
    </row>
    <row r="545" spans="3:3">
      <c r="C545" s="5946"/>
    </row>
    <row r="546" spans="3:3">
      <c r="C546" s="5946"/>
    </row>
    <row r="547" spans="3:3">
      <c r="C547" s="5946"/>
    </row>
    <row r="548" spans="3:3">
      <c r="C548" s="5946"/>
    </row>
    <row r="549" spans="3:3">
      <c r="C549" s="5946"/>
    </row>
    <row r="550" spans="3:3">
      <c r="C550" s="5946"/>
    </row>
    <row r="551" spans="3:3">
      <c r="C551" s="5946"/>
    </row>
    <row r="552" spans="3:3">
      <c r="C552" s="5946"/>
    </row>
    <row r="553" spans="3:3">
      <c r="C553" s="5946"/>
    </row>
    <row r="554" spans="3:3">
      <c r="C554" s="5946"/>
    </row>
    <row r="555" spans="3:3">
      <c r="C555" s="5946"/>
    </row>
    <row r="556" spans="3:3">
      <c r="C556" s="5946"/>
    </row>
    <row r="557" spans="3:3">
      <c r="C557" s="5946"/>
    </row>
    <row r="558" spans="3:3">
      <c r="C558" s="5946"/>
    </row>
    <row r="559" spans="3:3">
      <c r="C559" s="5946"/>
    </row>
    <row r="560" spans="3:3">
      <c r="C560" s="5946"/>
    </row>
    <row r="561" spans="3:3">
      <c r="C561" s="5946"/>
    </row>
    <row r="562" spans="3:3">
      <c r="C562" s="5946"/>
    </row>
    <row r="563" spans="3:3">
      <c r="C563" s="5946"/>
    </row>
    <row r="564" spans="3:3">
      <c r="C564" s="5946"/>
    </row>
    <row r="565" spans="3:3">
      <c r="C565" s="5946"/>
    </row>
    <row r="566" spans="3:3">
      <c r="C566" s="5946"/>
    </row>
    <row r="567" spans="3:3">
      <c r="C567" s="5946"/>
    </row>
    <row r="568" spans="3:3">
      <c r="C568" s="5946"/>
    </row>
    <row r="569" spans="3:3">
      <c r="C569" s="5946"/>
    </row>
    <row r="570" spans="3:3">
      <c r="C570" s="5946"/>
    </row>
    <row r="571" spans="3:3">
      <c r="C571" s="5946"/>
    </row>
    <row r="572" spans="3:3">
      <c r="C572" s="5946"/>
    </row>
    <row r="573" spans="3:3">
      <c r="C573" s="5946"/>
    </row>
    <row r="574" spans="3:3">
      <c r="C574" s="5946"/>
    </row>
    <row r="575" spans="3:3">
      <c r="C575" s="5946"/>
    </row>
    <row r="576" spans="3:3">
      <c r="C576" s="5946"/>
    </row>
    <row r="577" spans="3:3">
      <c r="C577" s="5946"/>
    </row>
    <row r="578" spans="3:3">
      <c r="C578" s="5946"/>
    </row>
    <row r="579" spans="3:3">
      <c r="C579" s="5946"/>
    </row>
    <row r="580" spans="3:3">
      <c r="C580" s="5946"/>
    </row>
    <row r="581" spans="3:3">
      <c r="C581" s="5946"/>
    </row>
    <row r="582" spans="3:3">
      <c r="C582" s="5946"/>
    </row>
    <row r="583" spans="3:3">
      <c r="C583" s="5946"/>
    </row>
    <row r="584" spans="3:3">
      <c r="C584" s="5946"/>
    </row>
    <row r="585" spans="3:3">
      <c r="C585" s="5946"/>
    </row>
    <row r="586" spans="3:3">
      <c r="C586" s="5946"/>
    </row>
    <row r="587" spans="3:3">
      <c r="C587" s="5946"/>
    </row>
    <row r="588" spans="3:3">
      <c r="C588" s="5946"/>
    </row>
    <row r="589" spans="3:3">
      <c r="C589" s="5946"/>
    </row>
    <row r="590" spans="3:3">
      <c r="C590" s="5946"/>
    </row>
    <row r="591" spans="3:3">
      <c r="C591" s="5946"/>
    </row>
    <row r="592" spans="3:3">
      <c r="C592" s="5946"/>
    </row>
    <row r="593" spans="3:3">
      <c r="C593" s="5946"/>
    </row>
    <row r="594" spans="3:3">
      <c r="C594" s="5946"/>
    </row>
    <row r="595" spans="3:3">
      <c r="C595" s="5946"/>
    </row>
    <row r="596" spans="3:3">
      <c r="C596" s="5946"/>
    </row>
    <row r="597" spans="3:3">
      <c r="C597" s="5946"/>
    </row>
    <row r="598" spans="3:3">
      <c r="C598" s="5946"/>
    </row>
    <row r="599" spans="3:3">
      <c r="C599" s="5946"/>
    </row>
    <row r="600" spans="3:3">
      <c r="C600" s="5946"/>
    </row>
    <row r="601" spans="3:3">
      <c r="C601" s="5946"/>
    </row>
    <row r="602" spans="3:3">
      <c r="C602" s="5946"/>
    </row>
    <row r="603" spans="3:3">
      <c r="C603" s="5946"/>
    </row>
    <row r="604" spans="3:3">
      <c r="C604" s="5946"/>
    </row>
    <row r="605" spans="3:3">
      <c r="C605" s="5946"/>
    </row>
    <row r="606" spans="3:3">
      <c r="C606" s="5946"/>
    </row>
    <row r="607" spans="3:3">
      <c r="C607" s="5946"/>
    </row>
    <row r="608" spans="3:3">
      <c r="C608" s="5946"/>
    </row>
    <row r="609" spans="3:3">
      <c r="C609" s="5946"/>
    </row>
    <row r="610" spans="3:3">
      <c r="C610" s="5946"/>
    </row>
    <row r="611" spans="3:3">
      <c r="C611" s="5946"/>
    </row>
    <row r="612" spans="3:3">
      <c r="C612" s="5946"/>
    </row>
    <row r="613" spans="3:3">
      <c r="C613" s="5946"/>
    </row>
    <row r="614" spans="3:3">
      <c r="C614" s="5946"/>
    </row>
    <row r="615" spans="3:3">
      <c r="C615" s="5946"/>
    </row>
    <row r="616" spans="3:3">
      <c r="C616" s="5946"/>
    </row>
    <row r="617" spans="3:3">
      <c r="C617" s="5946"/>
    </row>
    <row r="618" spans="3:3">
      <c r="C618" s="5946"/>
    </row>
    <row r="619" spans="3:3">
      <c r="C619" s="5946"/>
    </row>
    <row r="620" spans="3:3">
      <c r="C620" s="5946"/>
    </row>
    <row r="621" spans="3:3">
      <c r="C621" s="5946"/>
    </row>
    <row r="622" spans="3:3">
      <c r="C622" s="5946"/>
    </row>
    <row r="623" spans="3:3">
      <c r="C623" s="5946"/>
    </row>
    <row r="624" spans="3:3">
      <c r="C624" s="5946"/>
    </row>
    <row r="625" spans="3:3">
      <c r="C625" s="5946"/>
    </row>
    <row r="626" spans="3:3">
      <c r="C626" s="5946"/>
    </row>
    <row r="627" spans="3:3">
      <c r="C627" s="5946"/>
    </row>
    <row r="628" spans="3:3">
      <c r="C628" s="5946"/>
    </row>
    <row r="629" spans="3:3">
      <c r="C629" s="5946"/>
    </row>
    <row r="630" spans="3:3">
      <c r="C630" s="5946"/>
    </row>
    <row r="631" spans="3:3">
      <c r="C631" s="5946"/>
    </row>
    <row r="632" spans="3:3">
      <c r="C632" s="5946"/>
    </row>
    <row r="633" spans="3:3">
      <c r="C633" s="5946"/>
    </row>
    <row r="634" spans="3:3">
      <c r="C634" s="5946"/>
    </row>
    <row r="635" spans="3:3">
      <c r="C635" s="5946"/>
    </row>
    <row r="636" spans="3:3">
      <c r="C636" s="5946"/>
    </row>
    <row r="637" spans="3:3">
      <c r="C637" s="5946"/>
    </row>
    <row r="638" spans="3:3">
      <c r="C638" s="5946"/>
    </row>
    <row r="639" spans="3:3">
      <c r="C639" s="5946"/>
    </row>
    <row r="640" spans="3:3">
      <c r="C640" s="5946"/>
    </row>
    <row r="641" spans="3:3">
      <c r="C641" s="5946"/>
    </row>
    <row r="642" spans="3:3">
      <c r="C642" s="5946"/>
    </row>
    <row r="643" spans="3:3">
      <c r="C643" s="5946"/>
    </row>
    <row r="644" spans="3:3">
      <c r="C644" s="5946"/>
    </row>
    <row r="645" spans="3:3">
      <c r="C645" s="5946"/>
    </row>
    <row r="646" spans="3:3">
      <c r="C646" s="5946"/>
    </row>
    <row r="647" spans="3:3">
      <c r="C647" s="5946"/>
    </row>
    <row r="648" spans="3:3">
      <c r="C648" s="5946"/>
    </row>
    <row r="649" spans="3:3">
      <c r="C649" s="5946"/>
    </row>
    <row r="650" spans="3:3">
      <c r="C650" s="5946"/>
    </row>
    <row r="651" spans="3:3">
      <c r="C651" s="5946"/>
    </row>
    <row r="652" spans="3:3">
      <c r="C652" s="5946"/>
    </row>
    <row r="653" spans="3:3">
      <c r="C653" s="5946"/>
    </row>
    <row r="654" spans="3:3">
      <c r="C654" s="5946"/>
    </row>
    <row r="655" spans="3:3">
      <c r="C655" s="5946"/>
    </row>
    <row r="656" spans="3:3">
      <c r="C656" s="5946"/>
    </row>
    <row r="657" spans="3:3">
      <c r="C657" s="5946"/>
    </row>
    <row r="658" spans="3:3">
      <c r="C658" s="5946"/>
    </row>
    <row r="659" spans="3:3">
      <c r="C659" s="5946"/>
    </row>
    <row r="660" spans="3:3">
      <c r="C660" s="5946"/>
    </row>
    <row r="661" spans="3:3">
      <c r="C661" s="5946"/>
    </row>
    <row r="662" spans="3:3">
      <c r="C662" s="5946"/>
    </row>
    <row r="663" spans="3:3">
      <c r="C663" s="5946"/>
    </row>
    <row r="664" spans="3:3">
      <c r="C664" s="5946"/>
    </row>
    <row r="665" spans="3:3">
      <c r="C665" s="5946"/>
    </row>
    <row r="666" spans="3:3">
      <c r="C666" s="5946"/>
    </row>
    <row r="667" spans="3:3">
      <c r="C667" s="5946"/>
    </row>
    <row r="668" spans="3:3">
      <c r="C668" s="5946"/>
    </row>
    <row r="669" spans="3:3">
      <c r="C669" s="5946"/>
    </row>
    <row r="670" spans="3:3">
      <c r="C670" s="5946"/>
    </row>
    <row r="671" spans="3:3">
      <c r="C671" s="5946"/>
    </row>
    <row r="672" spans="3:3">
      <c r="C672" s="5946"/>
    </row>
    <row r="673" spans="3:3">
      <c r="C673" s="5946"/>
    </row>
    <row r="674" spans="3:3">
      <c r="C674" s="5946"/>
    </row>
    <row r="675" spans="3:3">
      <c r="C675" s="5946"/>
    </row>
  </sheetData>
  <mergeCells count="61">
    <mergeCell ref="B376:G376"/>
    <mergeCell ref="J376:P376"/>
    <mergeCell ref="BH474:BJ474"/>
    <mergeCell ref="BH475:BJ475"/>
    <mergeCell ref="BK474:BM474"/>
    <mergeCell ref="BK475:BM475"/>
    <mergeCell ref="AP474:AR474"/>
    <mergeCell ref="AP475:AR475"/>
    <mergeCell ref="AS474:AU474"/>
    <mergeCell ref="AS475:AU475"/>
    <mergeCell ref="AV474:AX474"/>
    <mergeCell ref="AV475:AX475"/>
    <mergeCell ref="AG474:AI474"/>
    <mergeCell ref="AG475:AI475"/>
    <mergeCell ref="AJ474:AL474"/>
    <mergeCell ref="AJ475:AL475"/>
    <mergeCell ref="BN474:BP474"/>
    <mergeCell ref="BN475:BP475"/>
    <mergeCell ref="AY474:BA474"/>
    <mergeCell ref="AY475:BA475"/>
    <mergeCell ref="BB474:BD474"/>
    <mergeCell ref="BB475:BD475"/>
    <mergeCell ref="BE474:BG474"/>
    <mergeCell ref="BE475:BG475"/>
    <mergeCell ref="P475:R475"/>
    <mergeCell ref="P474:R474"/>
    <mergeCell ref="M474:O474"/>
    <mergeCell ref="A469:EK470"/>
    <mergeCell ref="S474:U474"/>
    <mergeCell ref="S475:U475"/>
    <mergeCell ref="V474:X474"/>
    <mergeCell ref="V475:X475"/>
    <mergeCell ref="AB474:AD474"/>
    <mergeCell ref="AM474:AO474"/>
    <mergeCell ref="AM475:AO475"/>
    <mergeCell ref="AE475:AF475"/>
    <mergeCell ref="AB475:AD475"/>
    <mergeCell ref="Y475:AA475"/>
    <mergeCell ref="Y474:AA474"/>
    <mergeCell ref="AE474:AF474"/>
    <mergeCell ref="D378:F378"/>
    <mergeCell ref="D381:G381"/>
    <mergeCell ref="D459:O460"/>
    <mergeCell ref="J475:L475"/>
    <mergeCell ref="M475:O475"/>
    <mergeCell ref="A527:EK528"/>
    <mergeCell ref="D200:O201"/>
    <mergeCell ref="D202:O202"/>
    <mergeCell ref="J400:K400"/>
    <mergeCell ref="D385:G385"/>
    <mergeCell ref="D386:G386"/>
    <mergeCell ref="D388:G388"/>
    <mergeCell ref="B396:C396"/>
    <mergeCell ref="G474:I474"/>
    <mergeCell ref="J474:L474"/>
    <mergeCell ref="D382:G382"/>
    <mergeCell ref="D383:G383"/>
    <mergeCell ref="D384:G384"/>
    <mergeCell ref="J377:K378"/>
    <mergeCell ref="L378:O378"/>
    <mergeCell ref="B377:C378"/>
  </mergeCells>
  <pageMargins left="0.7" right="0.7" top="0.75" bottom="0.75" header="0.3" footer="0.3"/>
  <pageSetup paperSize="9" orientation="portrait" r:id="rId1"/>
  <legacyDrawing r:id="rId2"/>
  <tableParts count="4">
    <tablePart r:id="rId3"/>
    <tablePart r:id="rId4"/>
    <tablePart r:id="rId5"/>
    <tablePart r:id="rId6"/>
  </tableParts>
</worksheet>
</file>

<file path=xl/worksheets/sheet49.xml><?xml version="1.0" encoding="utf-8"?>
<worksheet xmlns="http://schemas.openxmlformats.org/spreadsheetml/2006/main" xmlns:r="http://schemas.openxmlformats.org/officeDocument/2006/relationships">
  <sheetPr codeName="Sheet131">
    <tabColor rgb="FFC00000"/>
  </sheetPr>
  <dimension ref="A1:AX372"/>
  <sheetViews>
    <sheetView topLeftCell="A145" workbookViewId="0">
      <pane xSplit="7" topLeftCell="L1" activePane="topRight" state="frozen"/>
      <selection activeCell="A358" sqref="A358"/>
      <selection pane="topRight" activeCell="W174" sqref="W173:W177"/>
    </sheetView>
  </sheetViews>
  <sheetFormatPr defaultColWidth="8.85546875" defaultRowHeight="14.25"/>
  <cols>
    <col min="1" max="1" width="27.28515625" style="2701" customWidth="1"/>
    <col min="2" max="3" width="10.5703125" style="2701" customWidth="1"/>
    <col min="4" max="4" width="12.28515625" style="2701" customWidth="1"/>
    <col min="5" max="20" width="10.5703125" style="2701" customWidth="1"/>
    <col min="21" max="23" width="13.7109375" style="2701" bestFit="1" customWidth="1"/>
    <col min="24" max="24" width="11.42578125" style="2701" customWidth="1"/>
    <col min="25" max="25" width="8.7109375" style="2701" customWidth="1"/>
    <col min="26" max="26" width="10.28515625" style="2701" customWidth="1"/>
    <col min="27" max="29" width="13.7109375" style="2701" bestFit="1" customWidth="1"/>
    <col min="30" max="36" width="12.42578125" style="2701" bestFit="1" customWidth="1"/>
    <col min="37" max="40" width="13.7109375" style="2701" bestFit="1" customWidth="1"/>
    <col min="41" max="44" width="12.42578125" style="2701" bestFit="1" customWidth="1"/>
    <col min="45" max="45" width="12.42578125" style="2701" customWidth="1"/>
    <col min="46" max="46" width="8.85546875" style="2701"/>
    <col min="47" max="47" width="10.42578125" style="2701" bestFit="1" customWidth="1"/>
    <col min="48" max="16384" width="8.85546875" style="2701"/>
  </cols>
  <sheetData>
    <row r="1" spans="1:44">
      <c r="A1" s="4842" t="s">
        <v>4383</v>
      </c>
      <c r="L1" s="4869"/>
      <c r="M1" s="2991"/>
      <c r="N1" s="4877"/>
      <c r="O1" s="4877"/>
    </row>
    <row r="2" spans="1:44">
      <c r="A2" s="2699"/>
      <c r="B2" s="4866" t="s">
        <v>4382</v>
      </c>
      <c r="L2" s="4870"/>
      <c r="M2" s="2984"/>
      <c r="N2" s="4871"/>
      <c r="O2" s="4871"/>
    </row>
    <row r="3" spans="1:44">
      <c r="A3" s="4908"/>
      <c r="B3" s="4944" t="s">
        <v>4388</v>
      </c>
      <c r="L3" s="4870"/>
      <c r="M3" s="2984"/>
      <c r="N3" s="4871"/>
      <c r="O3" s="4871"/>
    </row>
    <row r="4" spans="1:44">
      <c r="A4" s="4903"/>
      <c r="B4" s="4842" t="s">
        <v>4384</v>
      </c>
      <c r="K4" s="4867"/>
      <c r="L4" s="4870"/>
      <c r="M4" s="2984"/>
      <c r="N4" s="4871"/>
      <c r="O4" s="4871"/>
    </row>
    <row r="5" spans="1:44">
      <c r="A5" s="4898"/>
      <c r="B5" s="5209" t="s">
        <v>4523</v>
      </c>
      <c r="K5" s="4867"/>
      <c r="L5" s="4870"/>
      <c r="M5" s="2984"/>
      <c r="N5" s="4871"/>
      <c r="O5" s="4871"/>
    </row>
    <row r="6" spans="1:44">
      <c r="K6" s="4867"/>
      <c r="L6" s="4870"/>
      <c r="M6" s="2984"/>
      <c r="N6" s="2984"/>
      <c r="O6" s="2984"/>
    </row>
    <row r="7" spans="1:44">
      <c r="K7" s="4867"/>
      <c r="L7" s="4870"/>
      <c r="M7" s="2984"/>
      <c r="N7" s="2984"/>
      <c r="O7" s="2984"/>
    </row>
    <row r="8" spans="1:44">
      <c r="G8" s="4867"/>
      <c r="H8" s="4867"/>
      <c r="I8" s="4867"/>
      <c r="J8" s="4867"/>
      <c r="K8" s="4867"/>
      <c r="L8" s="4870"/>
      <c r="M8" s="2991"/>
      <c r="N8" s="4872"/>
      <c r="O8" s="4872"/>
    </row>
    <row r="9" spans="1:44">
      <c r="A9" s="2701" t="s">
        <v>2103</v>
      </c>
      <c r="B9" s="2701" t="s">
        <v>2101</v>
      </c>
      <c r="C9" s="2700">
        <v>34.200000000000003</v>
      </c>
      <c r="L9" s="4870"/>
      <c r="M9" s="2991"/>
      <c r="N9" s="4872"/>
      <c r="O9" s="4872"/>
    </row>
    <row r="10" spans="1:44">
      <c r="A10" s="2701" t="s">
        <v>2102</v>
      </c>
      <c r="B10" s="2701" t="s">
        <v>2101</v>
      </c>
      <c r="C10" s="2700">
        <v>38.1</v>
      </c>
      <c r="G10" s="2698"/>
      <c r="H10" s="2698"/>
      <c r="I10" s="2698"/>
      <c r="J10" s="2698"/>
      <c r="K10" s="2698"/>
      <c r="L10" s="4870"/>
      <c r="M10" s="2984"/>
      <c r="N10" s="4873"/>
      <c r="O10" s="4872"/>
    </row>
    <row r="11" spans="1:44" ht="18.75">
      <c r="C11" s="2697"/>
      <c r="G11" s="2698"/>
      <c r="H11" s="2698"/>
      <c r="I11" s="2698"/>
      <c r="J11" s="2698"/>
      <c r="K11" s="2698"/>
      <c r="L11" s="4870"/>
      <c r="M11" s="2991"/>
      <c r="N11" s="4872"/>
      <c r="O11" s="4872"/>
      <c r="Q11" s="5198"/>
      <c r="R11" s="5199"/>
      <c r="S11" s="5199"/>
      <c r="T11" s="5199"/>
      <c r="U11" s="5199"/>
      <c r="V11" s="5199"/>
      <c r="W11" s="5199"/>
      <c r="X11" s="5199"/>
      <c r="Y11" s="5199"/>
      <c r="Z11" s="5199"/>
      <c r="AA11" s="2709"/>
      <c r="AB11" s="2709"/>
      <c r="AC11" s="2709"/>
      <c r="AD11" s="2709"/>
      <c r="AE11" s="2709"/>
      <c r="AF11" s="2709"/>
      <c r="AG11" s="2709"/>
      <c r="AH11" s="2709"/>
      <c r="AI11" s="2709"/>
      <c r="AJ11" s="2709"/>
      <c r="AK11" s="2709"/>
      <c r="AL11" s="2709"/>
      <c r="AM11" s="2709"/>
      <c r="AN11" s="2709"/>
      <c r="AO11" s="2709"/>
      <c r="AP11" s="2709"/>
      <c r="AQ11" s="2709"/>
      <c r="AR11" s="2709"/>
    </row>
    <row r="12" spans="1:44" ht="15">
      <c r="E12" s="2697" t="s">
        <v>2904</v>
      </c>
      <c r="L12" s="4874"/>
      <c r="M12" s="4875"/>
      <c r="N12" s="4876"/>
      <c r="O12" s="4876"/>
      <c r="Q12" s="5199"/>
      <c r="R12" s="5199"/>
      <c r="S12" s="5199"/>
      <c r="T12" s="5199"/>
      <c r="U12" s="5199"/>
      <c r="V12" s="5199"/>
      <c r="W12" s="5199"/>
      <c r="X12" s="5199"/>
      <c r="Y12" s="5199"/>
      <c r="Z12" s="5199"/>
      <c r="AA12" s="2709"/>
      <c r="AB12" s="2709"/>
      <c r="AC12" s="2709"/>
      <c r="AD12" s="2709"/>
      <c r="AE12" s="2709"/>
      <c r="AF12" s="2709"/>
      <c r="AG12" s="2709"/>
      <c r="AH12" s="2709"/>
      <c r="AI12" s="2709"/>
      <c r="AJ12" s="2709"/>
      <c r="AK12" s="2709"/>
      <c r="AL12" s="2709"/>
      <c r="AM12" s="2709"/>
      <c r="AN12" s="2709"/>
      <c r="AO12" s="2709"/>
      <c r="AP12" s="2709"/>
      <c r="AQ12" s="2709"/>
      <c r="AR12" s="2709"/>
    </row>
    <row r="13" spans="1:44" ht="86.25">
      <c r="A13" s="4846"/>
      <c r="B13" s="4846"/>
      <c r="C13" s="4849" t="s">
        <v>4345</v>
      </c>
      <c r="D13" s="5210" t="s">
        <v>4344</v>
      </c>
      <c r="E13" s="5214" t="s">
        <v>4417</v>
      </c>
      <c r="F13" s="5212" t="s">
        <v>4343</v>
      </c>
      <c r="G13" s="4849" t="s">
        <v>4342</v>
      </c>
      <c r="H13" s="4846" t="s">
        <v>2905</v>
      </c>
      <c r="I13" s="4849" t="s">
        <v>4341</v>
      </c>
      <c r="J13" s="4846"/>
      <c r="K13" s="4846"/>
      <c r="L13" s="4868"/>
      <c r="M13" s="4868"/>
      <c r="N13" s="4868" t="s">
        <v>193</v>
      </c>
      <c r="O13" s="4868" t="s">
        <v>4</v>
      </c>
      <c r="Q13" s="2709"/>
      <c r="R13" s="2709"/>
      <c r="S13" s="5199"/>
      <c r="T13" s="5199"/>
      <c r="U13" s="5199"/>
      <c r="V13" s="5199"/>
      <c r="W13" s="5199"/>
      <c r="X13" s="5199"/>
      <c r="Y13" s="5199"/>
      <c r="Z13" s="5199"/>
      <c r="AA13" s="5199"/>
      <c r="AB13" s="2709"/>
      <c r="AC13" s="2709"/>
      <c r="AD13" s="2709"/>
      <c r="AE13" s="2709"/>
      <c r="AF13" s="2709"/>
      <c r="AG13" s="2709"/>
      <c r="AH13" s="2709"/>
      <c r="AI13" s="2709"/>
      <c r="AJ13" s="2709"/>
      <c r="AK13" s="2709"/>
      <c r="AL13" s="2709"/>
      <c r="AM13" s="2709"/>
      <c r="AN13" s="2709"/>
      <c r="AO13" s="2709"/>
      <c r="AP13" s="2709"/>
      <c r="AQ13" s="2709"/>
      <c r="AR13" s="2709"/>
    </row>
    <row r="14" spans="1:44" ht="15">
      <c r="A14" s="4846"/>
      <c r="B14" s="4846"/>
      <c r="C14" s="4846" t="s">
        <v>2100</v>
      </c>
      <c r="D14" s="5211" t="s">
        <v>2098</v>
      </c>
      <c r="E14" s="4846"/>
      <c r="F14" s="5213" t="s">
        <v>1621</v>
      </c>
      <c r="G14" s="4846"/>
      <c r="H14" s="4846" t="s">
        <v>2230</v>
      </c>
      <c r="I14" s="4846" t="s">
        <v>92</v>
      </c>
      <c r="J14" s="4849" t="s">
        <v>4340</v>
      </c>
      <c r="K14" s="4849" t="s">
        <v>2906</v>
      </c>
      <c r="L14" s="4846" t="s">
        <v>2907</v>
      </c>
      <c r="M14" s="4846"/>
      <c r="N14" s="4846" t="s">
        <v>1446</v>
      </c>
      <c r="O14" s="4846" t="s">
        <v>1446</v>
      </c>
      <c r="Q14" s="2709"/>
      <c r="R14" s="5199"/>
      <c r="S14" s="5199"/>
      <c r="T14" s="5199"/>
      <c r="U14" s="5199"/>
      <c r="V14" s="5199"/>
      <c r="W14" s="5199"/>
      <c r="X14" s="5199"/>
      <c r="Y14" s="5199"/>
      <c r="Z14" s="5199"/>
      <c r="AA14" s="5199"/>
      <c r="AB14" s="2709"/>
      <c r="AC14" s="2709"/>
      <c r="AD14" s="2709"/>
      <c r="AE14" s="2709"/>
      <c r="AF14" s="2709"/>
      <c r="AG14" s="2709"/>
      <c r="AH14" s="2709"/>
      <c r="AI14" s="2709"/>
      <c r="AJ14" s="2709"/>
      <c r="AK14" s="2709"/>
      <c r="AL14" s="2709"/>
      <c r="AM14" s="2709"/>
      <c r="AN14" s="2709"/>
      <c r="AO14" s="2709"/>
      <c r="AP14" s="2709"/>
      <c r="AQ14" s="2709"/>
      <c r="AR14" s="2709"/>
    </row>
    <row r="15" spans="1:44">
      <c r="A15" s="4846"/>
      <c r="B15" s="4846"/>
      <c r="C15" s="4846"/>
      <c r="D15" s="5211"/>
      <c r="E15" s="4846"/>
      <c r="F15" s="5213"/>
      <c r="G15" s="4846"/>
      <c r="H15" s="4846"/>
      <c r="I15" s="4850">
        <v>380157</v>
      </c>
      <c r="J15" s="4846"/>
      <c r="K15" s="4849" t="s">
        <v>4339</v>
      </c>
      <c r="L15" s="4846" t="s">
        <v>1619</v>
      </c>
      <c r="M15" s="4846" t="s">
        <v>2137</v>
      </c>
      <c r="N15" s="4846" t="s">
        <v>2908</v>
      </c>
      <c r="O15" s="4846" t="s">
        <v>2908</v>
      </c>
      <c r="Q15" s="2709"/>
      <c r="R15" s="5200"/>
      <c r="S15" s="5201"/>
      <c r="T15" s="5202"/>
      <c r="U15" s="5202"/>
      <c r="V15" s="5202"/>
      <c r="W15" s="5201"/>
      <c r="X15" s="5202"/>
      <c r="Y15" s="5202"/>
      <c r="Z15" s="5201"/>
      <c r="AA15" s="5201"/>
      <c r="AB15" s="2709"/>
      <c r="AC15" s="2709"/>
      <c r="AD15" s="2709"/>
      <c r="AE15" s="2709"/>
      <c r="AF15" s="2709"/>
      <c r="AG15" s="2709"/>
      <c r="AH15" s="2709"/>
      <c r="AI15" s="2709"/>
      <c r="AJ15" s="2709"/>
      <c r="AK15" s="2709"/>
      <c r="AL15" s="2709"/>
      <c r="AM15" s="2709"/>
      <c r="AN15" s="2709"/>
      <c r="AO15" s="2709"/>
      <c r="AP15" s="2709"/>
      <c r="AQ15" s="2709"/>
      <c r="AR15" s="2709"/>
    </row>
    <row r="16" spans="1:44">
      <c r="A16" s="4846"/>
      <c r="B16" s="4846"/>
      <c r="C16" s="4846"/>
      <c r="D16" s="5211"/>
      <c r="E16" s="4846"/>
      <c r="F16" s="5213"/>
      <c r="G16" s="4846"/>
      <c r="H16" s="4846"/>
      <c r="I16" s="4851"/>
      <c r="J16" s="4847"/>
      <c r="K16" s="4848"/>
      <c r="L16" s="4846"/>
      <c r="M16" s="4846"/>
      <c r="N16" s="4847"/>
      <c r="O16" s="4846"/>
      <c r="Q16" s="2709"/>
      <c r="R16" s="5200"/>
      <c r="S16" s="5201"/>
      <c r="T16" s="5202"/>
      <c r="U16" s="5202"/>
      <c r="V16" s="5202"/>
      <c r="W16" s="5201"/>
      <c r="X16" s="5202"/>
      <c r="Y16" s="5202"/>
      <c r="Z16" s="5201"/>
      <c r="AA16" s="5201"/>
      <c r="AB16" s="2709"/>
      <c r="AC16" s="2709"/>
      <c r="AD16" s="2709"/>
      <c r="AE16" s="2709"/>
      <c r="AF16" s="2709"/>
      <c r="AG16" s="2709"/>
      <c r="AH16" s="2709"/>
      <c r="AI16" s="2709"/>
      <c r="AJ16" s="2709"/>
      <c r="AK16" s="2709"/>
      <c r="AL16" s="2709"/>
      <c r="AM16" s="2709"/>
      <c r="AN16" s="2709"/>
      <c r="AO16" s="2709"/>
      <c r="AP16" s="2709"/>
      <c r="AQ16" s="2709"/>
      <c r="AR16" s="2709"/>
    </row>
    <row r="17" spans="1:44">
      <c r="A17" s="5226"/>
      <c r="B17" s="5226"/>
      <c r="C17" s="5226"/>
      <c r="D17" s="5227"/>
      <c r="E17" s="5226"/>
      <c r="F17" s="5228"/>
      <c r="G17" s="5226"/>
      <c r="H17" s="5226"/>
      <c r="I17" s="5229"/>
      <c r="J17" s="5230"/>
      <c r="K17" s="5231"/>
      <c r="L17" s="5226"/>
      <c r="M17" s="5226"/>
      <c r="N17" s="5230"/>
      <c r="O17" s="5226"/>
      <c r="Q17" s="2709"/>
      <c r="R17" s="5200"/>
      <c r="S17" s="5201"/>
      <c r="T17" s="5202"/>
      <c r="U17" s="5202"/>
      <c r="V17" s="5202"/>
      <c r="W17" s="5201"/>
      <c r="X17" s="5201"/>
      <c r="Y17" s="5201"/>
      <c r="Z17" s="5201"/>
      <c r="AA17" s="5201"/>
      <c r="AB17" s="2709"/>
      <c r="AC17" s="2709"/>
      <c r="AD17" s="2709"/>
      <c r="AE17" s="2709"/>
      <c r="AF17" s="2709"/>
      <c r="AG17" s="2709"/>
      <c r="AH17" s="2709"/>
      <c r="AI17" s="2709"/>
      <c r="AJ17" s="2709"/>
      <c r="AK17" s="2709"/>
      <c r="AL17" s="2709"/>
      <c r="AM17" s="2709"/>
      <c r="AN17" s="2709"/>
      <c r="AO17" s="2709"/>
      <c r="AP17" s="2709"/>
      <c r="AQ17" s="2709"/>
      <c r="AR17" s="2709"/>
    </row>
    <row r="18" spans="1:44">
      <c r="A18" s="5226" t="s">
        <v>4338</v>
      </c>
      <c r="B18" s="5226" t="s">
        <v>249</v>
      </c>
      <c r="C18" s="5226"/>
      <c r="D18" s="5227"/>
      <c r="E18" s="5226"/>
      <c r="F18" s="5232"/>
      <c r="G18" s="5226"/>
      <c r="H18" s="5226"/>
      <c r="I18" s="5233"/>
      <c r="J18" s="5230"/>
      <c r="K18" s="5231"/>
      <c r="L18" s="5226"/>
      <c r="M18" s="5226"/>
      <c r="N18" s="5230"/>
      <c r="O18" s="5226"/>
      <c r="Q18" s="2709"/>
      <c r="R18" s="5203"/>
      <c r="S18" s="5204"/>
      <c r="T18" s="5205"/>
      <c r="U18" s="5205"/>
      <c r="V18" s="5205"/>
      <c r="W18" s="5205"/>
      <c r="X18" s="5205"/>
      <c r="Y18" s="5205"/>
      <c r="Z18" s="5205"/>
      <c r="AA18" s="5205"/>
      <c r="AB18" s="2709"/>
      <c r="AC18" s="2709"/>
      <c r="AD18" s="2709"/>
      <c r="AE18" s="2709"/>
      <c r="AF18" s="2709"/>
      <c r="AG18" s="2709"/>
      <c r="AH18" s="2709"/>
      <c r="AI18" s="2709"/>
      <c r="AJ18" s="2709"/>
      <c r="AK18" s="2709"/>
      <c r="AL18" s="2709"/>
      <c r="AM18" s="2709"/>
      <c r="AN18" s="2709"/>
      <c r="AO18" s="2709"/>
      <c r="AP18" s="2709"/>
      <c r="AQ18" s="2709"/>
      <c r="AR18" s="2709"/>
    </row>
    <row r="19" spans="1:44" ht="15">
      <c r="A19" s="5226" t="s">
        <v>1605</v>
      </c>
      <c r="B19" s="5226" t="s">
        <v>193</v>
      </c>
      <c r="C19" s="5234">
        <v>20313.753631744501</v>
      </c>
      <c r="D19" s="5235">
        <v>11.958922928411001</v>
      </c>
      <c r="E19" s="5236">
        <v>0.219473938558047</v>
      </c>
      <c r="F19" s="5237">
        <f>IF(D19&lt;&gt;0,D19*Diesel_calorific_value/100,((1/(E19*1000))*1000))</f>
        <v>4.5563496357245912</v>
      </c>
      <c r="G19" s="5234">
        <v>166312.150294141</v>
      </c>
      <c r="H19" s="5236">
        <v>3.378424047040844</v>
      </c>
      <c r="I19" s="5233">
        <v>15393.281176057748</v>
      </c>
      <c r="J19" s="5230"/>
      <c r="K19" s="5238"/>
      <c r="L19" s="5226"/>
      <c r="M19" s="5226"/>
      <c r="N19" s="5230"/>
      <c r="O19" s="5226"/>
      <c r="Q19" s="2709"/>
      <c r="R19" s="5197"/>
      <c r="S19" s="5204"/>
      <c r="T19" s="5205"/>
      <c r="U19" s="5205"/>
      <c r="V19" s="5205"/>
      <c r="W19" s="5205"/>
      <c r="X19" s="5205"/>
      <c r="Y19" s="5205"/>
      <c r="Z19" s="5205"/>
      <c r="AA19" s="5205"/>
      <c r="AB19" s="2709"/>
      <c r="AC19" s="2709"/>
      <c r="AD19" s="2709"/>
      <c r="AE19" s="2709"/>
      <c r="AF19" s="2709"/>
      <c r="AG19" s="2709"/>
      <c r="AH19" s="2709"/>
      <c r="AI19" s="2709"/>
      <c r="AJ19" s="2709"/>
      <c r="AK19" s="2709"/>
      <c r="AL19" s="2709"/>
      <c r="AM19" s="2709"/>
      <c r="AN19" s="2709"/>
      <c r="AO19" s="2709"/>
      <c r="AP19" s="2709"/>
      <c r="AQ19" s="2709"/>
      <c r="AR19" s="2709"/>
    </row>
    <row r="20" spans="1:44" ht="15">
      <c r="A20" s="5226" t="s">
        <v>1605</v>
      </c>
      <c r="B20" s="5226" t="s">
        <v>193</v>
      </c>
      <c r="C20" s="5238"/>
      <c r="D20" s="5239">
        <v>11.5</v>
      </c>
      <c r="E20" s="5236">
        <v>0.23987862141756203</v>
      </c>
      <c r="F20" s="5237">
        <f>IF(D20&lt;&gt;0,D20*Diesel_calorific_value/100,((1/(E20*1000))*1000))</f>
        <v>4.3815</v>
      </c>
      <c r="G20" s="5238"/>
      <c r="H20" s="5236"/>
      <c r="I20" s="5233"/>
      <c r="J20" s="5230"/>
      <c r="K20" s="5238"/>
      <c r="L20" s="5226"/>
      <c r="M20" s="5226"/>
      <c r="N20" s="5230"/>
      <c r="O20" s="5226"/>
      <c r="Q20" s="2709"/>
      <c r="R20" s="5197"/>
      <c r="S20" s="5204"/>
      <c r="T20" s="5205"/>
      <c r="U20" s="5205"/>
      <c r="V20" s="5205"/>
      <c r="W20" s="5205"/>
      <c r="X20" s="5205"/>
      <c r="Y20" s="5205"/>
      <c r="Z20" s="5205"/>
      <c r="AA20" s="5205"/>
      <c r="AB20" s="2709"/>
      <c r="AC20" s="2709"/>
      <c r="AD20" s="2709"/>
      <c r="AE20" s="2709"/>
      <c r="AF20" s="2709"/>
      <c r="AG20" s="2709"/>
      <c r="AH20" s="2709"/>
      <c r="AI20" s="2709"/>
      <c r="AJ20" s="2709"/>
      <c r="AK20" s="2709"/>
      <c r="AL20" s="2709"/>
      <c r="AM20" s="2709"/>
      <c r="AN20" s="2709"/>
      <c r="AO20" s="2709"/>
      <c r="AP20" s="2709"/>
      <c r="AQ20" s="2709"/>
      <c r="AR20" s="2709"/>
    </row>
    <row r="21" spans="1:44" ht="15">
      <c r="A21" s="5226" t="s">
        <v>1605</v>
      </c>
      <c r="B21" s="5226" t="s">
        <v>1638</v>
      </c>
      <c r="C21" s="5234">
        <v>19127.696074943498</v>
      </c>
      <c r="D21" s="5235">
        <v>13.6911124982297</v>
      </c>
      <c r="E21" s="5236">
        <v>0.21356749559725</v>
      </c>
      <c r="F21" s="5237">
        <f>IF(D21&lt;&gt;0,D21*petrol_calorific_value/100,((1/(E21*1000))*1000))</f>
        <v>4.6823604743945575</v>
      </c>
      <c r="G21" s="5234">
        <v>332094.23454087198</v>
      </c>
      <c r="H21" s="5236">
        <v>6.3521975865388027</v>
      </c>
      <c r="I21" s="5233">
        <v>29743.278904753792</v>
      </c>
      <c r="J21" s="5230"/>
      <c r="K21" s="5231"/>
      <c r="L21" s="5226"/>
      <c r="M21" s="5226"/>
      <c r="N21" s="5230"/>
      <c r="O21" s="5226"/>
      <c r="Q21" s="2709"/>
      <c r="R21" s="5197"/>
      <c r="S21" s="5204"/>
      <c r="T21" s="5205"/>
      <c r="U21" s="5205"/>
      <c r="V21" s="5205"/>
      <c r="W21" s="5205"/>
      <c r="X21" s="5205"/>
      <c r="Y21" s="5205"/>
      <c r="Z21" s="5205"/>
      <c r="AA21" s="5205"/>
      <c r="AB21" s="2709"/>
      <c r="AC21" s="2709"/>
      <c r="AD21" s="2709"/>
      <c r="AE21" s="2709"/>
      <c r="AF21" s="2709"/>
      <c r="AG21" s="2709"/>
      <c r="AH21" s="2709"/>
      <c r="AI21" s="2709"/>
      <c r="AJ21" s="2709"/>
      <c r="AK21" s="2709"/>
      <c r="AL21" s="2709"/>
      <c r="AM21" s="2709"/>
      <c r="AN21" s="2709"/>
      <c r="AO21" s="2709"/>
      <c r="AP21" s="2709"/>
      <c r="AQ21" s="2709"/>
      <c r="AR21" s="2709"/>
    </row>
    <row r="22" spans="1:44">
      <c r="A22" s="5226" t="s">
        <v>1605</v>
      </c>
      <c r="B22" s="5226" t="s">
        <v>1638</v>
      </c>
      <c r="C22" s="5238"/>
      <c r="D22" s="5240">
        <v>13</v>
      </c>
      <c r="E22" s="5236">
        <v>0.22269433421074863</v>
      </c>
      <c r="F22" s="5237">
        <f>IF(D22&lt;&gt;0,D22*petrol_calorific_value/100,((1/(E22*1000))*1000))</f>
        <v>4.4460000000000006</v>
      </c>
      <c r="G22" s="5234"/>
      <c r="H22" s="5236"/>
      <c r="I22" s="5233"/>
      <c r="J22" s="5230"/>
      <c r="K22" s="5238"/>
      <c r="L22" s="5226"/>
      <c r="M22" s="5226"/>
      <c r="N22" s="5230"/>
      <c r="O22" s="5226"/>
      <c r="Q22" s="2709"/>
      <c r="R22" s="5203"/>
      <c r="S22" s="5204"/>
      <c r="T22" s="5205"/>
      <c r="U22" s="5205"/>
      <c r="V22" s="5205"/>
      <c r="W22" s="5205"/>
      <c r="X22" s="5205"/>
      <c r="Y22" s="5205"/>
      <c r="Z22" s="5205"/>
      <c r="AA22" s="5205"/>
      <c r="AB22" s="2709"/>
      <c r="AC22" s="2709"/>
      <c r="AD22" s="2709"/>
      <c r="AE22" s="2709"/>
      <c r="AF22" s="2709"/>
      <c r="AG22" s="2709"/>
      <c r="AH22" s="2709"/>
      <c r="AI22" s="2709"/>
      <c r="AJ22" s="2709"/>
      <c r="AK22" s="2709"/>
      <c r="AL22" s="2709"/>
      <c r="AM22" s="2709"/>
      <c r="AN22" s="2709"/>
      <c r="AO22" s="2709"/>
      <c r="AP22" s="2709"/>
      <c r="AQ22" s="2709"/>
      <c r="AR22" s="2709"/>
    </row>
    <row r="23" spans="1:44">
      <c r="A23" s="5226" t="s">
        <v>1605</v>
      </c>
      <c r="B23" s="5226" t="s">
        <v>4334</v>
      </c>
      <c r="C23" s="5238"/>
      <c r="D23" s="5241">
        <v>7.3</v>
      </c>
      <c r="E23" s="5236">
        <v>0.34302642862711369</v>
      </c>
      <c r="F23" s="5237">
        <f>IF(D23&lt;&gt;0,D23*Diesel_calorific_value/100,((1/(E23*1000))*1000))</f>
        <v>2.7812999999999999</v>
      </c>
      <c r="G23" s="5238"/>
      <c r="H23" s="5236"/>
      <c r="I23" s="5233"/>
      <c r="J23" s="5230"/>
      <c r="K23" s="5230"/>
      <c r="L23" s="5230"/>
      <c r="M23" s="5230"/>
      <c r="N23" s="5230"/>
      <c r="O23" s="5226"/>
      <c r="Q23" s="2709"/>
      <c r="R23" s="5203"/>
      <c r="S23" s="5204"/>
      <c r="T23" s="5205"/>
      <c r="U23" s="5205"/>
      <c r="V23" s="5205"/>
      <c r="W23" s="5205"/>
      <c r="X23" s="5205"/>
      <c r="Y23" s="5205"/>
      <c r="Z23" s="5205"/>
      <c r="AA23" s="5205"/>
      <c r="AB23" s="2709"/>
      <c r="AC23" s="2709"/>
      <c r="AD23" s="2709"/>
      <c r="AE23" s="2709"/>
      <c r="AF23" s="2709"/>
      <c r="AG23" s="2709"/>
      <c r="AH23" s="2709"/>
      <c r="AI23" s="2709"/>
      <c r="AJ23" s="2709"/>
      <c r="AK23" s="2709"/>
      <c r="AL23" s="2709"/>
      <c r="AM23" s="2709"/>
      <c r="AN23" s="2709"/>
      <c r="AO23" s="2709"/>
      <c r="AP23" s="2709"/>
      <c r="AQ23" s="2709"/>
      <c r="AR23" s="2709"/>
    </row>
    <row r="24" spans="1:44">
      <c r="A24" s="5226" t="s">
        <v>1605</v>
      </c>
      <c r="B24" s="5226" t="s">
        <v>4333</v>
      </c>
      <c r="C24" s="5238"/>
      <c r="D24" s="5241">
        <v>13.13</v>
      </c>
      <c r="E24" s="5236">
        <v>0.31845289792137049</v>
      </c>
      <c r="F24" s="5237">
        <f>IF(D24&lt;&gt;0,D24*petrol_calorific_value/100,((1/(E24*1000))*1000))</f>
        <v>4.4904600000000006</v>
      </c>
      <c r="G24" s="5238"/>
      <c r="H24" s="5236"/>
      <c r="I24" s="5233"/>
      <c r="J24" s="5230"/>
      <c r="K24" s="5230"/>
      <c r="L24" s="5230"/>
      <c r="M24" s="5230"/>
      <c r="N24" s="5230"/>
      <c r="O24" s="5226"/>
      <c r="Q24" s="2709"/>
      <c r="R24" s="5203"/>
      <c r="S24" s="5204"/>
      <c r="T24" s="5205"/>
      <c r="U24" s="5205"/>
      <c r="V24" s="5205"/>
      <c r="W24" s="5205"/>
      <c r="X24" s="5205"/>
      <c r="Y24" s="5205"/>
      <c r="Z24" s="5205"/>
      <c r="AA24" s="5205"/>
      <c r="AB24" s="5032"/>
      <c r="AC24" s="5033"/>
      <c r="AD24" s="5034"/>
      <c r="AE24" s="5158"/>
      <c r="AF24" s="2709"/>
      <c r="AG24" s="2709"/>
      <c r="AH24" s="2709"/>
      <c r="AI24" s="2709"/>
      <c r="AJ24" s="2709"/>
      <c r="AK24" s="2709"/>
      <c r="AL24" s="2709"/>
      <c r="AM24" s="2709"/>
      <c r="AN24" s="2709"/>
      <c r="AO24" s="2709"/>
      <c r="AP24" s="2709"/>
      <c r="AQ24" s="2709"/>
      <c r="AR24" s="2709"/>
    </row>
    <row r="25" spans="1:44">
      <c r="A25" s="5226" t="s">
        <v>1605</v>
      </c>
      <c r="B25" s="5226" t="s">
        <v>4</v>
      </c>
      <c r="C25" s="5238"/>
      <c r="D25" s="5241">
        <v>2.2000000000000002</v>
      </c>
      <c r="E25" s="5236"/>
      <c r="F25" s="5237">
        <f>IF(D25&lt;&gt;0,D25*Diesel_calorific_value/100,((1/(E25*1000))*1000))</f>
        <v>0.83820000000000006</v>
      </c>
      <c r="G25" s="5238"/>
      <c r="H25" s="5236"/>
      <c r="I25" s="5233"/>
      <c r="J25" s="5230"/>
      <c r="K25" s="5230"/>
      <c r="L25" s="5230"/>
      <c r="M25" s="5230"/>
      <c r="N25" s="5230"/>
      <c r="O25" s="5226"/>
      <c r="Q25" s="2709"/>
      <c r="R25" s="5203"/>
      <c r="S25" s="5204"/>
      <c r="T25" s="5205"/>
      <c r="U25" s="5205"/>
      <c r="V25" s="5205"/>
      <c r="W25" s="5205"/>
      <c r="X25" s="5205"/>
      <c r="Y25" s="5205"/>
      <c r="Z25" s="5205"/>
      <c r="AA25" s="5205"/>
      <c r="AB25" s="5032"/>
      <c r="AC25" s="5033"/>
      <c r="AD25" s="5034"/>
      <c r="AE25" s="5158"/>
      <c r="AF25" s="2709"/>
      <c r="AG25" s="2709"/>
      <c r="AH25" s="2709"/>
      <c r="AI25" s="2709"/>
      <c r="AJ25" s="2709"/>
      <c r="AK25" s="2709"/>
      <c r="AL25" s="2709"/>
      <c r="AM25" s="2709"/>
      <c r="AN25" s="2709"/>
      <c r="AO25" s="2709"/>
      <c r="AP25" s="2709"/>
      <c r="AQ25" s="2709"/>
      <c r="AR25" s="2709"/>
    </row>
    <row r="26" spans="1:44">
      <c r="A26" s="5226" t="s">
        <v>1605</v>
      </c>
      <c r="B26" s="5226" t="s">
        <v>89</v>
      </c>
      <c r="C26" s="5238"/>
      <c r="D26" s="5242"/>
      <c r="E26" s="5236"/>
      <c r="F26" s="5225">
        <v>1.21</v>
      </c>
      <c r="G26" s="5238"/>
      <c r="H26" s="5236"/>
      <c r="I26" s="5233"/>
      <c r="J26" s="5230"/>
      <c r="K26" s="5230"/>
      <c r="L26" s="5230"/>
      <c r="M26" s="5230"/>
      <c r="N26" s="5230"/>
      <c r="O26" s="5226"/>
      <c r="Q26" s="2709"/>
      <c r="R26" s="5203"/>
      <c r="S26" s="5204"/>
      <c r="T26" s="5205"/>
      <c r="U26" s="5205"/>
      <c r="V26" s="5205"/>
      <c r="W26" s="5205"/>
      <c r="X26" s="5205"/>
      <c r="Y26" s="5205"/>
      <c r="Z26" s="5205"/>
      <c r="AA26" s="5205"/>
      <c r="AB26" s="5032"/>
      <c r="AC26" s="5033"/>
      <c r="AD26" s="5034"/>
      <c r="AE26" s="5157"/>
      <c r="AF26" s="2709"/>
      <c r="AG26" s="2709"/>
      <c r="AH26" s="2709"/>
      <c r="AI26" s="2709"/>
      <c r="AJ26" s="2709"/>
      <c r="AK26" s="2709"/>
      <c r="AL26" s="2709"/>
      <c r="AM26" s="2709"/>
      <c r="AN26" s="2709"/>
      <c r="AO26" s="2709"/>
      <c r="AP26" s="2709"/>
      <c r="AQ26" s="2709"/>
      <c r="AR26" s="2709"/>
    </row>
    <row r="27" spans="1:44">
      <c r="A27" s="5226" t="s">
        <v>508</v>
      </c>
      <c r="B27" s="5226" t="s">
        <v>193</v>
      </c>
      <c r="C27" s="5234">
        <v>21253.6230307115</v>
      </c>
      <c r="D27" s="5235">
        <v>7.6762743778275402</v>
      </c>
      <c r="E27" s="5236"/>
      <c r="F27" s="5237">
        <f t="shared" ref="F27:F34" si="0">IF(D27&lt;&gt;0,D27*Diesel_calorific_value/100,((1/(E27*1000))*1000))</f>
        <v>2.9246605379522932</v>
      </c>
      <c r="G27" s="5234">
        <v>123802.816485804</v>
      </c>
      <c r="H27" s="5236">
        <v>2.6312583917296335</v>
      </c>
      <c r="I27" s="5233">
        <v>7695.5375834474762</v>
      </c>
      <c r="J27" s="5230"/>
      <c r="K27" s="5230"/>
      <c r="L27" s="5230"/>
      <c r="M27" s="5230"/>
      <c r="N27" s="5230"/>
      <c r="O27" s="5226"/>
      <c r="Q27" s="2709"/>
      <c r="R27" s="5203"/>
      <c r="S27" s="5204"/>
      <c r="T27" s="5205"/>
      <c r="U27" s="5205"/>
      <c r="V27" s="5205"/>
      <c r="W27" s="5206"/>
      <c r="X27" s="5205"/>
      <c r="Y27" s="5205"/>
      <c r="Z27" s="5205"/>
      <c r="AA27" s="5205"/>
      <c r="AB27" s="5032"/>
      <c r="AC27" s="5033"/>
      <c r="AD27" s="5034"/>
      <c r="AE27" s="5157"/>
      <c r="AF27" s="2709"/>
      <c r="AG27" s="2709"/>
      <c r="AH27" s="2709"/>
      <c r="AI27" s="2709"/>
      <c r="AJ27" s="2709"/>
      <c r="AK27" s="2709"/>
      <c r="AL27" s="2709"/>
      <c r="AM27" s="2709"/>
      <c r="AN27" s="2709"/>
      <c r="AO27" s="2709"/>
      <c r="AP27" s="2709"/>
      <c r="AQ27" s="2709"/>
      <c r="AR27" s="2709"/>
    </row>
    <row r="28" spans="1:44">
      <c r="A28" s="5226" t="s">
        <v>508</v>
      </c>
      <c r="B28" s="5226" t="s">
        <v>193</v>
      </c>
      <c r="C28" s="5238"/>
      <c r="D28" s="5243">
        <v>7.5</v>
      </c>
      <c r="E28" s="5236"/>
      <c r="F28" s="5237">
        <f t="shared" si="0"/>
        <v>2.8574999999999999</v>
      </c>
      <c r="G28" s="5234"/>
      <c r="H28" s="5236"/>
      <c r="I28" s="5233"/>
      <c r="J28" s="5230"/>
      <c r="K28" s="5230"/>
      <c r="L28" s="5230"/>
      <c r="M28" s="5230"/>
      <c r="N28" s="5230"/>
      <c r="O28" s="5226"/>
      <c r="Q28" s="2709"/>
      <c r="R28" s="5203"/>
      <c r="S28" s="5204"/>
      <c r="T28" s="5205"/>
      <c r="U28" s="5205"/>
      <c r="V28" s="5205"/>
      <c r="W28" s="5205"/>
      <c r="X28" s="5205"/>
      <c r="Y28" s="5205"/>
      <c r="Z28" s="5205"/>
      <c r="AA28" s="5205"/>
      <c r="AB28" s="5032"/>
      <c r="AC28" s="5033"/>
      <c r="AD28" s="5034"/>
      <c r="AE28" s="5157"/>
      <c r="AF28" s="2709"/>
      <c r="AG28" s="2709"/>
      <c r="AH28" s="2709"/>
      <c r="AI28" s="2709"/>
      <c r="AJ28" s="2709"/>
      <c r="AK28" s="2709"/>
      <c r="AL28" s="2709"/>
      <c r="AM28" s="2709"/>
      <c r="AN28" s="2709"/>
      <c r="AO28" s="2709"/>
      <c r="AP28" s="2709"/>
      <c r="AQ28" s="2709"/>
      <c r="AR28" s="2709"/>
    </row>
    <row r="29" spans="1:44">
      <c r="A29" s="5226" t="s">
        <v>508</v>
      </c>
      <c r="B29" s="5226" t="s">
        <v>1638</v>
      </c>
      <c r="C29" s="5234">
        <v>16168.882746985701</v>
      </c>
      <c r="D29" s="5235">
        <v>9.0955248955085803</v>
      </c>
      <c r="E29" s="5236"/>
      <c r="F29" s="5237">
        <f t="shared" si="0"/>
        <v>3.4653949851887695</v>
      </c>
      <c r="G29" s="5234">
        <v>4364702.0111973099</v>
      </c>
      <c r="H29" s="5236">
        <v>70.572355044581968</v>
      </c>
      <c r="I29" s="5233">
        <v>219527.27338699173</v>
      </c>
      <c r="J29" s="5230"/>
      <c r="K29" s="5230"/>
      <c r="L29" s="5230"/>
      <c r="M29" s="5230"/>
      <c r="N29" s="5230"/>
      <c r="O29" s="5226"/>
      <c r="Q29" s="2709"/>
      <c r="R29" s="5203"/>
      <c r="S29" s="5204"/>
      <c r="T29" s="5205"/>
      <c r="U29" s="5205"/>
      <c r="V29" s="5205"/>
      <c r="W29" s="5205"/>
      <c r="X29" s="5205"/>
      <c r="Y29" s="5205"/>
      <c r="Z29" s="5205"/>
      <c r="AA29" s="5205"/>
      <c r="AB29" s="5032"/>
      <c r="AC29" s="5033"/>
      <c r="AD29" s="5034"/>
      <c r="AE29" s="5158"/>
      <c r="AF29" s="2709"/>
      <c r="AG29" s="2709"/>
      <c r="AH29" s="2709"/>
      <c r="AI29" s="2709"/>
      <c r="AJ29" s="2709"/>
      <c r="AK29" s="2709"/>
      <c r="AL29" s="2709"/>
      <c r="AM29" s="2709"/>
      <c r="AN29" s="2709"/>
      <c r="AO29" s="2709"/>
      <c r="AP29" s="2709"/>
      <c r="AQ29" s="2709"/>
      <c r="AR29" s="2709"/>
    </row>
    <row r="30" spans="1:44">
      <c r="A30" s="5226" t="s">
        <v>508</v>
      </c>
      <c r="B30" s="5226" t="s">
        <v>1638</v>
      </c>
      <c r="C30" s="5238"/>
      <c r="D30" s="5243">
        <v>8.3000000000000007</v>
      </c>
      <c r="E30" s="5236"/>
      <c r="F30" s="5237">
        <f t="shared" si="0"/>
        <v>3.1623000000000001</v>
      </c>
      <c r="G30" s="5234"/>
      <c r="H30" s="5236"/>
      <c r="I30" s="5233"/>
      <c r="J30" s="5230"/>
      <c r="K30" s="5230"/>
      <c r="L30" s="5230"/>
      <c r="M30" s="5230"/>
      <c r="N30" s="5230"/>
      <c r="O30" s="5226"/>
      <c r="Q30" s="2709"/>
      <c r="R30" s="5200"/>
      <c r="S30" s="5201"/>
      <c r="T30" s="5207"/>
      <c r="U30" s="5207"/>
      <c r="V30" s="5207"/>
      <c r="W30" s="5207"/>
      <c r="X30" s="5207"/>
      <c r="Y30" s="5207"/>
      <c r="Z30" s="5207"/>
      <c r="AA30" s="5207"/>
      <c r="AB30" s="5032"/>
      <c r="AC30" s="5033"/>
      <c r="AD30" s="5034"/>
      <c r="AE30" s="5158"/>
      <c r="AF30" s="2709"/>
      <c r="AG30" s="2709"/>
      <c r="AH30" s="2709"/>
      <c r="AI30" s="2709"/>
      <c r="AJ30" s="2709"/>
      <c r="AK30" s="2709"/>
      <c r="AL30" s="2709"/>
      <c r="AM30" s="2709"/>
      <c r="AN30" s="2709"/>
      <c r="AO30" s="2709"/>
      <c r="AP30" s="2709"/>
      <c r="AQ30" s="2709"/>
      <c r="AR30" s="2709"/>
    </row>
    <row r="31" spans="1:44">
      <c r="A31" s="5226" t="s">
        <v>508</v>
      </c>
      <c r="B31" s="5226" t="s">
        <v>4334</v>
      </c>
      <c r="C31" s="5238"/>
      <c r="D31" s="5243">
        <v>6.1</v>
      </c>
      <c r="E31" s="5236"/>
      <c r="F31" s="5237">
        <f t="shared" si="0"/>
        <v>2.3241000000000001</v>
      </c>
      <c r="G31" s="5234"/>
      <c r="H31" s="5236"/>
      <c r="I31" s="5233"/>
      <c r="J31" s="5230"/>
      <c r="K31" s="5230"/>
      <c r="L31" s="5230"/>
      <c r="M31" s="5230"/>
      <c r="N31" s="5230"/>
      <c r="O31" s="5226"/>
      <c r="Q31" s="2709"/>
      <c r="R31" s="5200"/>
      <c r="S31" s="5201"/>
      <c r="T31" s="5207"/>
      <c r="U31" s="5207"/>
      <c r="V31" s="5207"/>
      <c r="W31" s="5207"/>
      <c r="X31" s="5207"/>
      <c r="Y31" s="5207"/>
      <c r="Z31" s="5207"/>
      <c r="AA31" s="5207"/>
      <c r="AB31" s="5032"/>
      <c r="AC31" s="5033"/>
      <c r="AD31" s="5034"/>
      <c r="AE31" s="5157"/>
      <c r="AF31" s="2709"/>
      <c r="AG31" s="2709"/>
      <c r="AH31" s="2709"/>
      <c r="AI31" s="2709"/>
      <c r="AJ31" s="2709"/>
      <c r="AK31" s="2709"/>
      <c r="AL31" s="2709"/>
      <c r="AM31" s="2709"/>
      <c r="AN31" s="2709"/>
      <c r="AO31" s="2709"/>
      <c r="AP31" s="2709"/>
      <c r="AQ31" s="2709"/>
      <c r="AR31" s="2709"/>
    </row>
    <row r="32" spans="1:44">
      <c r="A32" s="5226" t="s">
        <v>508</v>
      </c>
      <c r="B32" s="5226" t="s">
        <v>4333</v>
      </c>
      <c r="C32" s="5238"/>
      <c r="D32" s="5243">
        <v>6.42</v>
      </c>
      <c r="E32" s="5236"/>
      <c r="F32" s="5237">
        <f t="shared" si="0"/>
        <v>2.4460199999999999</v>
      </c>
      <c r="G32" s="5234"/>
      <c r="H32" s="5236"/>
      <c r="I32" s="5233"/>
      <c r="J32" s="5230"/>
      <c r="K32" s="5230"/>
      <c r="L32" s="5230"/>
      <c r="M32" s="5230"/>
      <c r="N32" s="5230"/>
      <c r="O32" s="5226"/>
      <c r="Q32" s="2709"/>
      <c r="R32" s="5200"/>
      <c r="S32" s="5201"/>
      <c r="T32" s="5207"/>
      <c r="U32" s="5207"/>
      <c r="V32" s="5207"/>
      <c r="W32" s="5207"/>
      <c r="X32" s="5207"/>
      <c r="Y32" s="5207"/>
      <c r="Z32" s="5207"/>
      <c r="AA32" s="5207"/>
      <c r="AB32" s="5032"/>
      <c r="AC32" s="5033"/>
      <c r="AD32" s="5034"/>
      <c r="AE32" s="5157"/>
      <c r="AF32" s="2709"/>
      <c r="AG32" s="2709"/>
      <c r="AH32" s="2709"/>
      <c r="AI32" s="2709"/>
      <c r="AJ32" s="2709"/>
      <c r="AK32" s="2709"/>
      <c r="AL32" s="2709"/>
      <c r="AM32" s="2709"/>
      <c r="AN32" s="2709"/>
      <c r="AO32" s="2709"/>
      <c r="AP32" s="2709"/>
      <c r="AQ32" s="2709"/>
      <c r="AR32" s="2709"/>
    </row>
    <row r="33" spans="1:44" ht="15">
      <c r="A33" s="5226" t="s">
        <v>4391</v>
      </c>
      <c r="B33" s="5226" t="s">
        <v>4</v>
      </c>
      <c r="C33" s="5238"/>
      <c r="D33" s="5243"/>
      <c r="E33" s="5236">
        <v>1.2765482166716793</v>
      </c>
      <c r="F33" s="5237">
        <f t="shared" si="0"/>
        <v>0.78336249813366365</v>
      </c>
      <c r="G33" s="5234"/>
      <c r="H33" s="5236"/>
      <c r="I33" s="5233"/>
      <c r="J33" s="5230"/>
      <c r="K33" s="5230"/>
      <c r="L33" s="5230"/>
      <c r="M33" s="5230"/>
      <c r="N33" s="5230"/>
      <c r="O33" s="5226"/>
      <c r="Q33" s="2709"/>
      <c r="R33" s="2709"/>
      <c r="S33" s="2709"/>
      <c r="T33" s="5208"/>
      <c r="U33" s="5199"/>
      <c r="V33" s="5199"/>
      <c r="W33" s="5199"/>
      <c r="X33" s="5199"/>
      <c r="Y33" s="5199"/>
      <c r="Z33" s="5199"/>
      <c r="AA33" s="5199"/>
      <c r="AB33" s="5032"/>
      <c r="AC33" s="5033"/>
      <c r="AD33" s="5034"/>
      <c r="AE33" s="5157"/>
      <c r="AF33" s="2709"/>
      <c r="AG33" s="2709"/>
      <c r="AH33" s="2709"/>
      <c r="AI33" s="2709"/>
      <c r="AJ33" s="2709"/>
      <c r="AK33" s="2709"/>
      <c r="AL33" s="2709"/>
      <c r="AM33" s="2709"/>
      <c r="AN33" s="2709"/>
      <c r="AO33" s="2709"/>
      <c r="AP33" s="2709"/>
      <c r="AQ33" s="2709"/>
      <c r="AR33" s="2709"/>
    </row>
    <row r="34" spans="1:44">
      <c r="A34" s="5226" t="s">
        <v>508</v>
      </c>
      <c r="B34" s="5226" t="s">
        <v>89</v>
      </c>
      <c r="C34" s="5238"/>
      <c r="D34" s="5243"/>
      <c r="E34" s="5236">
        <v>0.70037554365314625</v>
      </c>
      <c r="F34" s="5237">
        <f t="shared" si="0"/>
        <v>1.4278054239073197</v>
      </c>
      <c r="G34" s="5234"/>
      <c r="H34" s="5236"/>
      <c r="I34" s="5233"/>
      <c r="J34" s="5230"/>
      <c r="K34" s="5230"/>
      <c r="L34" s="5230"/>
      <c r="M34" s="5230"/>
      <c r="N34" s="5230"/>
      <c r="O34" s="5226"/>
      <c r="Q34" s="2709"/>
      <c r="R34" s="941"/>
      <c r="S34" s="941"/>
      <c r="T34" s="2709"/>
      <c r="U34" s="2709"/>
      <c r="V34" s="2709"/>
      <c r="W34" s="2709"/>
      <c r="X34" s="2709"/>
      <c r="Y34" s="2709"/>
      <c r="Z34" s="2709"/>
      <c r="AA34" s="2709"/>
      <c r="AB34" s="5032"/>
      <c r="AC34" s="5033"/>
      <c r="AD34" s="5034"/>
      <c r="AE34" s="5157"/>
      <c r="AF34" s="2709"/>
      <c r="AG34" s="2709"/>
      <c r="AH34" s="2709"/>
      <c r="AI34" s="2709"/>
      <c r="AJ34" s="2709"/>
      <c r="AK34" s="2709"/>
      <c r="AL34" s="2709"/>
      <c r="AM34" s="2709"/>
      <c r="AN34" s="2709"/>
      <c r="AO34" s="2709"/>
      <c r="AP34" s="2709"/>
      <c r="AQ34" s="2709"/>
      <c r="AR34" s="2709"/>
    </row>
    <row r="35" spans="1:44">
      <c r="A35" s="5226" t="s">
        <v>3208</v>
      </c>
      <c r="B35" s="5226" t="s">
        <v>1638</v>
      </c>
      <c r="C35" s="5234">
        <v>8340.1551962013</v>
      </c>
      <c r="D35" s="5235">
        <v>5.4246474830071296</v>
      </c>
      <c r="E35" s="5236"/>
      <c r="F35" s="5237">
        <f>IF(D35&lt;&gt;0,D35*petrol_calorific_value/100,((1/(E35*1000))*1000))</f>
        <v>1.8552294391884385</v>
      </c>
      <c r="G35" s="5234">
        <v>266313.23462949699</v>
      </c>
      <c r="H35" s="5236">
        <v>2.2210937076123751</v>
      </c>
      <c r="I35" s="5233">
        <v>4120.6384335586763</v>
      </c>
      <c r="J35" s="5230"/>
      <c r="K35" s="5230"/>
      <c r="L35" s="5230"/>
      <c r="M35" s="5230"/>
      <c r="N35" s="5230"/>
      <c r="O35" s="5226"/>
      <c r="Q35" s="2709"/>
      <c r="R35" s="941"/>
      <c r="S35" s="941"/>
      <c r="T35" s="2709"/>
      <c r="U35" s="2709"/>
      <c r="V35" s="2709"/>
      <c r="W35" s="2709"/>
      <c r="X35" s="2709"/>
      <c r="Y35" s="2709"/>
      <c r="Z35" s="2709"/>
      <c r="AA35" s="2709"/>
      <c r="AB35" s="5032"/>
      <c r="AC35" s="5033"/>
      <c r="AD35" s="5034"/>
      <c r="AE35" s="5157"/>
      <c r="AF35" s="2709"/>
      <c r="AG35" s="2709"/>
      <c r="AH35" s="2709"/>
      <c r="AI35" s="2709"/>
      <c r="AJ35" s="2709"/>
      <c r="AK35" s="2709"/>
      <c r="AL35" s="2709"/>
      <c r="AM35" s="2709"/>
      <c r="AN35" s="2709"/>
      <c r="AO35" s="2709"/>
      <c r="AP35" s="2709"/>
      <c r="AQ35" s="2709"/>
      <c r="AR35" s="2709"/>
    </row>
    <row r="36" spans="1:44">
      <c r="A36" s="5226" t="s">
        <v>3208</v>
      </c>
      <c r="B36" s="5226" t="s">
        <v>1638</v>
      </c>
      <c r="C36" s="5238"/>
      <c r="D36" s="5241">
        <v>5.2</v>
      </c>
      <c r="E36" s="5236"/>
      <c r="F36" s="5237">
        <f>IF(D36&lt;&gt;0,D36*petrol_calorific_value/100,((1/(E36*1000))*1000))</f>
        <v>1.7784000000000004</v>
      </c>
      <c r="G36" s="5234"/>
      <c r="H36" s="5236"/>
      <c r="I36" s="5233"/>
      <c r="J36" s="5230"/>
      <c r="K36" s="5230"/>
      <c r="L36" s="5230"/>
      <c r="M36" s="5230"/>
      <c r="N36" s="5230"/>
      <c r="O36" s="5226"/>
      <c r="Q36" s="2709"/>
      <c r="R36" s="941"/>
      <c r="S36" s="941"/>
      <c r="T36" s="2709"/>
      <c r="U36" s="2709"/>
      <c r="V36" s="2709"/>
      <c r="W36" s="2709"/>
      <c r="X36" s="2709"/>
      <c r="Y36" s="2709"/>
      <c r="Z36" s="2709"/>
      <c r="AA36" s="2709"/>
      <c r="AB36" s="2709"/>
      <c r="AC36" s="2709"/>
      <c r="AD36" s="2709"/>
      <c r="AE36" s="2709"/>
      <c r="AF36" s="2709"/>
      <c r="AG36" s="2709"/>
      <c r="AH36" s="2709"/>
      <c r="AI36" s="2709"/>
      <c r="AJ36" s="2709"/>
      <c r="AK36" s="2709"/>
      <c r="AL36" s="2709"/>
      <c r="AM36" s="2709"/>
      <c r="AN36" s="2709"/>
      <c r="AO36" s="2709"/>
      <c r="AP36" s="2709"/>
      <c r="AQ36" s="2709"/>
      <c r="AR36" s="2709"/>
    </row>
    <row r="37" spans="1:44">
      <c r="A37" s="5226" t="s">
        <v>4337</v>
      </c>
      <c r="B37" s="5226" t="s">
        <v>193</v>
      </c>
      <c r="C37" s="5234">
        <v>43474.039600625802</v>
      </c>
      <c r="D37" s="5235">
        <v>11.818517412005299</v>
      </c>
      <c r="E37" s="5236"/>
      <c r="F37" s="5237">
        <f>IF(D37&lt;&gt;0,D37*Diesel_calorific_value/100,((1/(E37*1000))*1000))</f>
        <v>4.5028551339740197</v>
      </c>
      <c r="G37" s="5234">
        <v>4413.6649856661397</v>
      </c>
      <c r="H37" s="5236">
        <v>0.19187984637074526</v>
      </c>
      <c r="I37" s="5233">
        <v>864.00715133665653</v>
      </c>
      <c r="J37" s="5230"/>
      <c r="K37" s="5230"/>
      <c r="L37" s="5230"/>
      <c r="M37" s="5230"/>
      <c r="N37" s="5230"/>
      <c r="O37" s="5226"/>
      <c r="Q37" s="2709"/>
      <c r="R37" s="941"/>
      <c r="S37" s="941"/>
      <c r="T37" s="2709"/>
      <c r="U37" s="2709"/>
      <c r="V37" s="2709"/>
      <c r="W37" s="2709"/>
      <c r="X37" s="2709"/>
      <c r="Y37" s="2709"/>
      <c r="Z37" s="2709"/>
      <c r="AA37" s="2709"/>
      <c r="AB37" s="2709"/>
      <c r="AC37" s="2709"/>
      <c r="AD37" s="2709"/>
      <c r="AE37" s="2709"/>
      <c r="AF37" s="2709"/>
      <c r="AG37" s="2709"/>
      <c r="AH37" s="2709"/>
      <c r="AI37" s="2709"/>
      <c r="AJ37" s="2709"/>
      <c r="AK37" s="2709"/>
      <c r="AL37" s="2709"/>
      <c r="AM37" s="2709"/>
      <c r="AN37" s="2709"/>
      <c r="AO37" s="2709"/>
      <c r="AP37" s="2709"/>
      <c r="AQ37" s="2709"/>
      <c r="AR37" s="2709"/>
    </row>
    <row r="38" spans="1:44">
      <c r="A38" s="5226" t="s">
        <v>4337</v>
      </c>
      <c r="B38" s="5226" t="s">
        <v>193</v>
      </c>
      <c r="C38" s="5238"/>
      <c r="D38" s="5243">
        <v>11.4</v>
      </c>
      <c r="E38" s="5236"/>
      <c r="F38" s="5237">
        <f>IF(D38&lt;&gt;0,D38*Diesel_calorific_value/100,((1/(E38*1000))*1000))</f>
        <v>4.3433999999999999</v>
      </c>
      <c r="G38" s="5238"/>
      <c r="H38" s="5236"/>
      <c r="I38" s="5233"/>
      <c r="J38" s="5230"/>
      <c r="K38" s="5230"/>
      <c r="L38" s="5230"/>
      <c r="M38" s="5230"/>
      <c r="N38" s="5230"/>
      <c r="O38" s="5226"/>
      <c r="Q38" s="2709"/>
      <c r="R38" s="1333"/>
      <c r="S38" s="1333"/>
      <c r="T38" s="2709"/>
      <c r="U38" s="2709"/>
      <c r="V38" s="2709"/>
      <c r="W38" s="2709"/>
      <c r="X38" s="2709"/>
      <c r="Y38" s="2709"/>
      <c r="Z38" s="2709"/>
      <c r="AA38" s="2709"/>
      <c r="AE38" s="2704"/>
      <c r="AF38" s="2709"/>
      <c r="AG38" s="2709"/>
      <c r="AH38" s="2709"/>
    </row>
    <row r="39" spans="1:44">
      <c r="A39" s="5226" t="s">
        <v>4337</v>
      </c>
      <c r="B39" s="5226" t="s">
        <v>1638</v>
      </c>
      <c r="C39" s="5238"/>
      <c r="D39" s="5243">
        <v>13.5</v>
      </c>
      <c r="E39" s="5236"/>
      <c r="F39" s="5237">
        <f>IF(D39&lt;&gt;0,D39*petrol_calorific_value/100,((1/(E39*1000))*1000))</f>
        <v>4.6170000000000009</v>
      </c>
      <c r="G39" s="5238"/>
      <c r="H39" s="5236"/>
      <c r="I39" s="5233"/>
      <c r="J39" s="5230"/>
      <c r="K39" s="5238"/>
      <c r="L39" s="5226"/>
      <c r="M39" s="5226"/>
      <c r="N39" s="5230"/>
      <c r="O39" s="5226"/>
      <c r="Q39" s="2709"/>
      <c r="R39" s="1333"/>
      <c r="S39" s="1333"/>
      <c r="T39" s="2709"/>
      <c r="U39" s="2709"/>
      <c r="V39" s="2709"/>
      <c r="W39" s="2709"/>
      <c r="X39" s="2709"/>
      <c r="Y39" s="2709"/>
      <c r="Z39" s="2709"/>
      <c r="AA39" s="2709"/>
      <c r="AE39" s="2704"/>
      <c r="AF39" s="2709"/>
      <c r="AG39" s="2709"/>
      <c r="AH39" s="2709"/>
    </row>
    <row r="40" spans="1:44">
      <c r="A40" s="5226" t="s">
        <v>4337</v>
      </c>
      <c r="B40" s="5226" t="s">
        <v>1638</v>
      </c>
      <c r="C40" s="5234">
        <v>30926.811469602399</v>
      </c>
      <c r="D40" s="5235">
        <v>15.1336706968318</v>
      </c>
      <c r="E40" s="5236"/>
      <c r="F40" s="5237">
        <f>IF(D40&lt;&gt;0,D40*petrol_calorific_value/100,((1/(E40*1000))*1000))</f>
        <v>5.1757153783164753</v>
      </c>
      <c r="G40" s="5234">
        <v>264896.02163751499</v>
      </c>
      <c r="H40" s="5236">
        <v>8.1923893202311433</v>
      </c>
      <c r="I40" s="5233">
        <v>42401.475389875981</v>
      </c>
      <c r="J40" s="5230"/>
      <c r="K40" s="5231"/>
      <c r="L40" s="5226"/>
      <c r="M40" s="5226"/>
      <c r="N40" s="5230"/>
      <c r="O40" s="5226"/>
      <c r="Q40" s="2709"/>
      <c r="R40" s="1333"/>
      <c r="S40" s="1333"/>
      <c r="T40" s="2709"/>
      <c r="U40" s="2709"/>
      <c r="V40" s="2709"/>
      <c r="W40" s="2709"/>
      <c r="X40" s="2709"/>
      <c r="Y40" s="2709"/>
      <c r="Z40" s="2709"/>
      <c r="AA40" s="2709"/>
      <c r="AE40" s="2704"/>
      <c r="AF40" s="2709"/>
      <c r="AG40" s="2709"/>
      <c r="AH40" s="2709"/>
    </row>
    <row r="41" spans="1:44">
      <c r="A41" s="5226" t="s">
        <v>4337</v>
      </c>
      <c r="B41" s="5226" t="s">
        <v>4334</v>
      </c>
      <c r="C41" s="5238"/>
      <c r="D41" s="5244"/>
      <c r="E41" s="5236">
        <v>0.32779745326593912</v>
      </c>
      <c r="F41" s="5237">
        <f t="shared" ref="F41:F47" si="1">IF(D41&lt;&gt;0,D41*Diesel_calorific_value/100,((1/(E41*1000))*1000))</f>
        <v>3.0506643356643441</v>
      </c>
      <c r="G41" s="5238"/>
      <c r="H41" s="5236"/>
      <c r="I41" s="5233"/>
      <c r="J41" s="5230"/>
      <c r="K41" s="5238"/>
      <c r="L41" s="5226"/>
      <c r="M41" s="5226"/>
      <c r="N41" s="5230"/>
      <c r="O41" s="5226"/>
      <c r="Q41" s="2709"/>
      <c r="R41" s="1333"/>
      <c r="S41" s="1333"/>
      <c r="T41" s="2709"/>
      <c r="U41" s="2709"/>
      <c r="V41" s="2709"/>
      <c r="W41" s="2709"/>
      <c r="X41" s="2709"/>
      <c r="Y41" s="2709"/>
      <c r="Z41" s="2709"/>
      <c r="AA41" s="2709"/>
      <c r="AE41" s="2704"/>
      <c r="AF41" s="2709"/>
      <c r="AG41" s="2709"/>
      <c r="AH41" s="2709"/>
    </row>
    <row r="42" spans="1:44">
      <c r="A42" s="5226" t="s">
        <v>4337</v>
      </c>
      <c r="B42" s="5226" t="s">
        <v>3556</v>
      </c>
      <c r="C42" s="5238"/>
      <c r="D42" s="5245">
        <v>13.856024096385539</v>
      </c>
      <c r="E42" s="5236">
        <v>0.22131809873276342</v>
      </c>
      <c r="F42" s="5237">
        <f t="shared" si="1"/>
        <v>5.2791451807228906</v>
      </c>
      <c r="G42" s="5238"/>
      <c r="H42" s="5236"/>
      <c r="I42" s="5233"/>
      <c r="J42" s="5230"/>
      <c r="K42" s="5238"/>
      <c r="L42" s="5226"/>
      <c r="M42" s="5226"/>
      <c r="N42" s="5230"/>
      <c r="O42" s="5226"/>
      <c r="Q42" s="2709"/>
      <c r="R42" s="1333"/>
      <c r="W42" s="2709"/>
      <c r="X42" s="2709"/>
      <c r="Y42" s="2709"/>
      <c r="Z42" s="2709"/>
      <c r="AA42" s="2709"/>
      <c r="AE42" s="2704"/>
      <c r="AF42" s="2709"/>
      <c r="AG42" s="2709"/>
      <c r="AH42" s="2709"/>
    </row>
    <row r="43" spans="1:44">
      <c r="A43" s="5226" t="s">
        <v>4337</v>
      </c>
      <c r="B43" s="5226" t="s">
        <v>4</v>
      </c>
      <c r="C43" s="5238"/>
      <c r="D43" s="5244"/>
      <c r="E43" s="5236">
        <v>0.29004772328855255</v>
      </c>
      <c r="F43" s="5237">
        <f t="shared" si="1"/>
        <v>3.4477084965950753</v>
      </c>
      <c r="G43" s="5238"/>
      <c r="H43" s="5236"/>
      <c r="I43" s="5233"/>
      <c r="J43" s="5230"/>
      <c r="K43" s="5238"/>
      <c r="L43" s="5226"/>
      <c r="M43" s="5226"/>
      <c r="N43" s="5230"/>
      <c r="O43" s="5226"/>
      <c r="Q43" s="2709"/>
      <c r="W43" s="2709"/>
      <c r="X43" s="2709"/>
      <c r="Y43" s="2709"/>
      <c r="Z43" s="2709"/>
      <c r="AA43" s="2709"/>
      <c r="AE43" s="2704"/>
      <c r="AF43" s="2709"/>
      <c r="AG43" s="2709"/>
      <c r="AH43" s="2709"/>
    </row>
    <row r="44" spans="1:44">
      <c r="A44" s="5226" t="s">
        <v>4337</v>
      </c>
      <c r="B44" s="5226" t="s">
        <v>89</v>
      </c>
      <c r="C44" s="5238"/>
      <c r="D44" s="5244"/>
      <c r="E44" s="5236">
        <v>0.70037554365314625</v>
      </c>
      <c r="F44" s="5237">
        <f t="shared" si="1"/>
        <v>1.4278054239073197</v>
      </c>
      <c r="G44" s="5238"/>
      <c r="H44" s="5236"/>
      <c r="I44" s="5233"/>
      <c r="J44" s="5230"/>
      <c r="K44" s="5238"/>
      <c r="L44" s="5226"/>
      <c r="M44" s="5226"/>
      <c r="N44" s="5230"/>
      <c r="O44" s="5226"/>
      <c r="Q44" s="2709"/>
      <c r="W44" s="2709"/>
      <c r="X44" s="2709"/>
      <c r="Y44" s="2709"/>
      <c r="Z44" s="2709"/>
      <c r="AA44" s="2709"/>
      <c r="AE44" s="2704"/>
      <c r="AF44" s="2709"/>
      <c r="AG44" s="2709"/>
      <c r="AH44" s="2709"/>
    </row>
    <row r="45" spans="1:44">
      <c r="A45" s="5226" t="s">
        <v>2232</v>
      </c>
      <c r="B45" s="5226" t="s">
        <v>193</v>
      </c>
      <c r="C45" s="5234">
        <v>22072.272820684499</v>
      </c>
      <c r="D45" s="5235">
        <v>35.547613579144901</v>
      </c>
      <c r="E45" s="5236"/>
      <c r="F45" s="5237">
        <f t="shared" si="1"/>
        <v>13.543640773654209</v>
      </c>
      <c r="G45" s="5234">
        <v>28452.881073744302</v>
      </c>
      <c r="H45" s="5236">
        <v>0.62801975359417472</v>
      </c>
      <c r="I45" s="5233">
        <v>8505.6739414383355</v>
      </c>
      <c r="J45" s="5230"/>
      <c r="K45" s="5238"/>
      <c r="L45" s="5226"/>
      <c r="M45" s="5226"/>
      <c r="N45" s="5230"/>
      <c r="O45" s="5226"/>
      <c r="Q45" s="2709"/>
      <c r="R45" s="4944"/>
      <c r="W45" s="2709"/>
      <c r="X45" s="2709"/>
      <c r="Y45" s="2709"/>
      <c r="Z45" s="2709"/>
      <c r="AA45" s="2709"/>
      <c r="AE45" s="2704"/>
      <c r="AF45" s="2709"/>
      <c r="AG45" s="2709"/>
      <c r="AH45" s="2709"/>
    </row>
    <row r="46" spans="1:44">
      <c r="A46" s="5226" t="s">
        <v>2232</v>
      </c>
      <c r="B46" s="5226" t="s">
        <v>193</v>
      </c>
      <c r="C46" s="5238"/>
      <c r="D46" s="5243">
        <v>31.2</v>
      </c>
      <c r="E46" s="5236"/>
      <c r="F46" s="5237">
        <f t="shared" si="1"/>
        <v>11.8872</v>
      </c>
      <c r="G46" s="5234"/>
      <c r="H46" s="5236"/>
      <c r="I46" s="5233"/>
      <c r="J46" s="5230"/>
      <c r="K46" s="5238"/>
      <c r="L46" s="5226"/>
      <c r="M46" s="5226"/>
      <c r="N46" s="5230"/>
      <c r="O46" s="5226"/>
      <c r="Q46" s="2709"/>
      <c r="R46" s="4944"/>
      <c r="W46" s="2709"/>
      <c r="X46" s="2709"/>
      <c r="Y46" s="2709"/>
      <c r="Z46" s="2709"/>
      <c r="AA46" s="2709"/>
      <c r="AE46" s="2704"/>
      <c r="AF46" s="2709"/>
      <c r="AG46" s="2709"/>
      <c r="AH46" s="2709"/>
    </row>
    <row r="47" spans="1:44">
      <c r="A47" s="5226" t="s">
        <v>2232</v>
      </c>
      <c r="B47" s="5226" t="s">
        <v>3556</v>
      </c>
      <c r="C47" s="5226"/>
      <c r="D47" s="5246"/>
      <c r="E47" s="5226">
        <v>8.5438786347577761E-2</v>
      </c>
      <c r="F47" s="5237">
        <f t="shared" si="1"/>
        <v>11.70428610645112</v>
      </c>
      <c r="G47" s="5247"/>
      <c r="H47" s="5226"/>
      <c r="I47" s="5233"/>
      <c r="J47" s="5230"/>
      <c r="K47" s="5231"/>
      <c r="L47" s="5226"/>
      <c r="M47" s="5226"/>
      <c r="N47" s="5230"/>
      <c r="O47" s="5226"/>
      <c r="Q47" s="2709"/>
      <c r="R47" s="4944"/>
      <c r="W47" s="2709"/>
      <c r="X47" s="2709"/>
      <c r="Y47" s="2709"/>
      <c r="Z47" s="2709"/>
      <c r="AA47" s="2709"/>
      <c r="AE47" s="2704"/>
      <c r="AF47" s="2709"/>
      <c r="AG47" s="2709"/>
      <c r="AH47" s="2709"/>
    </row>
    <row r="48" spans="1:44">
      <c r="A48" s="5226" t="s">
        <v>2232</v>
      </c>
      <c r="B48" s="5226" t="s">
        <v>89</v>
      </c>
      <c r="C48" s="5226"/>
      <c r="D48" s="5246"/>
      <c r="E48" s="5226"/>
      <c r="F48" s="5048">
        <v>5.86</v>
      </c>
      <c r="G48" s="5247"/>
      <c r="H48" s="5226"/>
      <c r="I48" s="5233"/>
      <c r="J48" s="5230"/>
      <c r="K48" s="5231"/>
      <c r="L48" s="5226"/>
      <c r="M48" s="5226"/>
      <c r="N48" s="5230"/>
      <c r="O48" s="5226"/>
      <c r="Q48" s="2709"/>
      <c r="R48" s="1333"/>
      <c r="S48" s="1333"/>
      <c r="T48" s="1333"/>
      <c r="W48" s="2709"/>
      <c r="X48" s="2709"/>
      <c r="Y48" s="2709"/>
      <c r="Z48" s="2709"/>
      <c r="AA48" s="2709"/>
      <c r="AB48" s="2709"/>
      <c r="AC48" s="2709"/>
      <c r="AE48" s="2704"/>
      <c r="AF48" s="2709"/>
      <c r="AG48" s="2709"/>
      <c r="AH48" s="2709"/>
    </row>
    <row r="49" spans="1:34">
      <c r="A49" s="5226" t="s">
        <v>2232</v>
      </c>
      <c r="B49" s="5226" t="s">
        <v>4</v>
      </c>
      <c r="C49" s="5226"/>
      <c r="D49" s="5248"/>
      <c r="E49" s="5226"/>
      <c r="F49" s="5049">
        <v>1</v>
      </c>
      <c r="G49" s="5247"/>
      <c r="H49" s="5226"/>
      <c r="I49" s="5233"/>
      <c r="J49" s="5226"/>
      <c r="K49" s="5231"/>
      <c r="L49" s="5226"/>
      <c r="M49" s="5226"/>
      <c r="N49" s="5230"/>
      <c r="O49" s="5226"/>
      <c r="Q49" s="2709"/>
      <c r="R49" s="1333"/>
      <c r="S49" s="1333"/>
      <c r="T49" s="1333"/>
      <c r="W49" s="2709"/>
      <c r="X49" s="2709"/>
      <c r="Y49" s="2709"/>
      <c r="Z49" s="2709"/>
      <c r="AA49" s="2709"/>
      <c r="AB49" s="2709"/>
      <c r="AC49" s="2709"/>
      <c r="AE49" s="2704"/>
      <c r="AF49" s="2709"/>
      <c r="AG49" s="2709"/>
      <c r="AH49" s="2709"/>
    </row>
    <row r="50" spans="1:34">
      <c r="A50" s="5226" t="s">
        <v>4389</v>
      </c>
      <c r="B50" s="5226" t="s">
        <v>193</v>
      </c>
      <c r="C50" s="5226"/>
      <c r="D50" s="5245">
        <v>5.4246474830071296</v>
      </c>
      <c r="E50" s="5226"/>
      <c r="F50" s="5249">
        <f>IF(D50&lt;&gt;0,D50*Diesel_calorific_value/100,((1/(E50*1000))*1000))</f>
        <v>2.0667906910257163</v>
      </c>
      <c r="G50" s="5247"/>
      <c r="H50" s="5226"/>
      <c r="I50" s="5233"/>
      <c r="J50" s="5226"/>
      <c r="K50" s="5231"/>
      <c r="L50" s="5226"/>
      <c r="M50" s="5226"/>
      <c r="N50" s="5230"/>
      <c r="O50" s="5226"/>
      <c r="Q50" s="2709"/>
      <c r="R50" s="1333"/>
      <c r="S50" s="1333"/>
      <c r="T50" s="1333"/>
      <c r="W50" s="2709"/>
      <c r="X50" s="2709"/>
      <c r="Y50" s="2709"/>
      <c r="Z50" s="2709"/>
      <c r="AA50" s="2709"/>
      <c r="AB50" s="2709"/>
      <c r="AC50" s="2709"/>
      <c r="AE50" s="2704"/>
      <c r="AF50" s="2709"/>
      <c r="AG50" s="2709"/>
      <c r="AH50" s="2709"/>
    </row>
    <row r="51" spans="1:34">
      <c r="A51" s="5226" t="s">
        <v>4389</v>
      </c>
      <c r="B51" s="5226" t="s">
        <v>3556</v>
      </c>
      <c r="C51" s="5226"/>
      <c r="D51" s="5248"/>
      <c r="E51" s="5226"/>
      <c r="F51" s="5048">
        <v>2.34360093</v>
      </c>
      <c r="G51" s="5247"/>
      <c r="H51" s="5226"/>
      <c r="I51" s="5233"/>
      <c r="J51" s="5226"/>
      <c r="K51" s="5231"/>
      <c r="L51" s="5226"/>
      <c r="M51" s="5226"/>
      <c r="N51" s="5230"/>
      <c r="O51" s="5226"/>
      <c r="Q51" s="2709"/>
      <c r="R51" s="1333"/>
      <c r="S51" s="1333"/>
      <c r="T51" s="1333"/>
      <c r="U51" s="2709"/>
      <c r="V51" s="2709"/>
      <c r="W51" s="2709"/>
      <c r="X51" s="2709"/>
      <c r="Y51" s="2709"/>
      <c r="Z51" s="2709"/>
      <c r="AA51" s="2709"/>
      <c r="AB51" s="2709"/>
      <c r="AC51" s="2709"/>
      <c r="AE51" s="2704"/>
      <c r="AF51" s="2709"/>
      <c r="AG51" s="2709"/>
      <c r="AH51" s="2709"/>
    </row>
    <row r="52" spans="1:34">
      <c r="A52" s="5226" t="s">
        <v>4389</v>
      </c>
      <c r="B52" s="5226" t="s">
        <v>4</v>
      </c>
      <c r="C52" s="5226"/>
      <c r="D52" s="5248"/>
      <c r="E52" s="5226"/>
      <c r="F52" s="5048">
        <v>0.86806629999999996</v>
      </c>
      <c r="G52" s="5247"/>
      <c r="H52" s="5226"/>
      <c r="I52" s="5233"/>
      <c r="J52" s="5226"/>
      <c r="K52" s="5231"/>
      <c r="L52" s="5226"/>
      <c r="M52" s="5226"/>
      <c r="N52" s="5230"/>
      <c r="O52" s="5226"/>
      <c r="Q52" s="2709"/>
      <c r="R52" s="1333"/>
      <c r="S52" s="1333"/>
      <c r="T52" s="1333"/>
      <c r="U52" s="2709"/>
      <c r="V52" s="2709"/>
      <c r="W52" s="2709"/>
      <c r="X52" s="2709"/>
      <c r="Y52" s="2709"/>
      <c r="Z52" s="2709"/>
      <c r="AA52" s="2709"/>
      <c r="AB52" s="2709"/>
      <c r="AE52" s="2704"/>
      <c r="AF52" s="2709"/>
      <c r="AG52" s="2709"/>
      <c r="AH52" s="2709"/>
    </row>
    <row r="53" spans="1:34">
      <c r="A53" s="5226" t="s">
        <v>4389</v>
      </c>
      <c r="B53" s="5226" t="s">
        <v>89</v>
      </c>
      <c r="C53" s="5226"/>
      <c r="D53" s="5248"/>
      <c r="E53" s="5226"/>
      <c r="F53" s="5049">
        <v>0.7</v>
      </c>
      <c r="G53" s="5247"/>
      <c r="H53" s="5226"/>
      <c r="I53" s="5233"/>
      <c r="J53" s="5226"/>
      <c r="K53" s="5231"/>
      <c r="L53" s="5226"/>
      <c r="M53" s="5226"/>
      <c r="N53" s="5230"/>
      <c r="O53" s="5226"/>
      <c r="Q53" s="2709"/>
      <c r="R53" s="1333"/>
      <c r="S53" s="1333"/>
      <c r="T53" s="1333"/>
      <c r="U53" s="2709"/>
      <c r="V53" s="2709"/>
      <c r="W53" s="2709"/>
      <c r="X53" s="2709"/>
      <c r="Y53" s="2709"/>
      <c r="Z53" s="2709"/>
      <c r="AA53" s="2709"/>
      <c r="AB53" s="2709"/>
      <c r="AE53" s="2704"/>
      <c r="AF53" s="2709"/>
      <c r="AG53" s="2709"/>
      <c r="AH53" s="2709"/>
    </row>
    <row r="54" spans="1:34">
      <c r="A54" s="5250" t="s">
        <v>1232</v>
      </c>
      <c r="B54" s="5226"/>
      <c r="C54" s="5226"/>
      <c r="D54" s="5227"/>
      <c r="E54" s="5226"/>
      <c r="F54" s="5228"/>
      <c r="G54" s="5226"/>
      <c r="H54" s="5226"/>
      <c r="I54" s="5233"/>
      <c r="J54" s="5226"/>
      <c r="K54" s="5231"/>
      <c r="L54" s="5226"/>
      <c r="M54" s="5226"/>
      <c r="N54" s="5230"/>
      <c r="O54" s="5226"/>
      <c r="Q54" s="2709"/>
      <c r="R54" s="1333"/>
      <c r="S54" s="1333"/>
      <c r="T54" s="1333"/>
      <c r="U54" s="2709"/>
      <c r="V54" s="2709"/>
      <c r="W54" s="2709"/>
      <c r="X54" s="2709"/>
      <c r="Y54" s="2709"/>
      <c r="Z54" s="2709"/>
      <c r="AA54" s="2709"/>
      <c r="AB54" s="2709"/>
      <c r="AE54" s="2704"/>
      <c r="AF54" s="2709"/>
      <c r="AG54" s="2709"/>
      <c r="AH54" s="2709"/>
    </row>
    <row r="55" spans="1:34">
      <c r="A55" s="5251" t="s">
        <v>2909</v>
      </c>
      <c r="B55" s="5226"/>
      <c r="C55" s="5226"/>
      <c r="D55" s="5227"/>
      <c r="E55" s="5226"/>
      <c r="F55" s="5228"/>
      <c r="G55" s="5226"/>
      <c r="H55" s="5226"/>
      <c r="I55" s="5233">
        <v>2765.2212666</v>
      </c>
      <c r="J55" s="5230">
        <v>2370.3119999999999</v>
      </c>
      <c r="K55" s="5231"/>
      <c r="L55" s="5226"/>
      <c r="M55" s="5226"/>
      <c r="N55" s="5230"/>
      <c r="O55" s="5226"/>
      <c r="Q55" s="2709"/>
      <c r="R55" s="1333"/>
      <c r="S55" s="1333"/>
      <c r="T55" s="1333"/>
      <c r="U55" s="2709"/>
      <c r="V55" s="2709"/>
      <c r="W55" s="2709"/>
      <c r="X55" s="2709"/>
      <c r="Y55" s="2709"/>
      <c r="Z55" s="2709"/>
      <c r="AA55" s="2709"/>
      <c r="AB55" s="2709"/>
      <c r="AE55" s="2704"/>
      <c r="AF55" s="2709"/>
      <c r="AG55" s="2709"/>
      <c r="AH55" s="2709"/>
    </row>
    <row r="56" spans="1:34">
      <c r="A56" s="5252" t="s">
        <v>2911</v>
      </c>
      <c r="B56" s="5226"/>
      <c r="C56" s="5226"/>
      <c r="D56" s="5227"/>
      <c r="E56" s="5226"/>
      <c r="F56" s="5228"/>
      <c r="G56" s="5226"/>
      <c r="H56" s="5226"/>
      <c r="I56" s="5233">
        <v>639.88591293223101</v>
      </c>
      <c r="J56" s="5230"/>
      <c r="K56" s="5231"/>
      <c r="L56" s="5226"/>
      <c r="M56" s="5226"/>
      <c r="N56" s="5230"/>
      <c r="O56" s="5226"/>
      <c r="Q56" s="2709"/>
      <c r="R56" s="2709"/>
      <c r="S56" s="2709"/>
      <c r="T56" s="2709"/>
      <c r="U56" s="2709"/>
      <c r="V56" s="2709"/>
      <c r="W56" s="2709"/>
      <c r="X56" s="2709"/>
      <c r="Y56" s="2709"/>
      <c r="Z56" s="2709"/>
      <c r="AA56" s="2709"/>
      <c r="AB56" s="2709"/>
      <c r="AE56" s="2704"/>
      <c r="AF56" s="2709"/>
      <c r="AG56" s="2709"/>
      <c r="AH56" s="2709"/>
    </row>
    <row r="57" spans="1:34">
      <c r="A57" s="5252" t="s">
        <v>2912</v>
      </c>
      <c r="B57" s="5226"/>
      <c r="C57" s="5226"/>
      <c r="D57" s="5227"/>
      <c r="E57" s="5226">
        <v>5.8649789029535864</v>
      </c>
      <c r="F57" s="5228">
        <f>((1/(E57*1000))*1000)</f>
        <v>0.17050359712230218</v>
      </c>
      <c r="G57" s="5226"/>
      <c r="H57" s="5226"/>
      <c r="I57" s="5233">
        <v>594.17977629421489</v>
      </c>
      <c r="J57" s="5230"/>
      <c r="K57" s="5231"/>
      <c r="L57" s="5226"/>
      <c r="M57" s="5226"/>
      <c r="N57" s="5230"/>
      <c r="O57" s="5226"/>
      <c r="Q57" s="2709"/>
      <c r="R57" s="2709"/>
      <c r="S57" s="2709"/>
      <c r="T57" s="2709"/>
      <c r="U57" s="2709"/>
      <c r="V57" s="2709"/>
      <c r="W57" s="2709"/>
      <c r="X57" s="2709"/>
      <c r="Y57" s="2709"/>
      <c r="Z57" s="2709"/>
      <c r="AA57" s="2709"/>
      <c r="AB57" s="2709"/>
      <c r="AE57" s="2704"/>
      <c r="AF57" s="2709"/>
      <c r="AG57" s="2709"/>
      <c r="AH57" s="2709"/>
    </row>
    <row r="58" spans="1:34">
      <c r="A58" s="5226"/>
      <c r="B58" s="5226"/>
      <c r="C58" s="5226"/>
      <c r="D58" s="5227"/>
      <c r="E58" s="5226"/>
      <c r="F58" s="5228"/>
      <c r="G58" s="5226"/>
      <c r="H58" s="5226"/>
      <c r="I58" s="5233"/>
      <c r="J58" s="5230"/>
      <c r="K58" s="5231"/>
      <c r="L58" s="5226"/>
      <c r="M58" s="5226"/>
      <c r="N58" s="5230"/>
      <c r="O58" s="5226"/>
      <c r="Q58" s="2709"/>
      <c r="R58" s="2709"/>
      <c r="S58" s="2709"/>
      <c r="T58" s="2709"/>
      <c r="U58" s="2709"/>
      <c r="V58" s="2709"/>
      <c r="W58" s="2709"/>
      <c r="X58" s="2709"/>
      <c r="Y58" s="2709"/>
      <c r="Z58" s="2709"/>
      <c r="AA58" s="2709"/>
      <c r="AB58" s="2709"/>
      <c r="AE58" s="2704"/>
      <c r="AF58" s="2709"/>
      <c r="AG58" s="2709"/>
      <c r="AH58" s="2709"/>
    </row>
    <row r="59" spans="1:34">
      <c r="A59" s="5251" t="s">
        <v>4336</v>
      </c>
      <c r="B59" s="5226"/>
      <c r="C59" s="5226"/>
      <c r="D59" s="5227"/>
      <c r="E59" s="5226"/>
      <c r="F59" s="5228"/>
      <c r="G59" s="5226"/>
      <c r="H59" s="5226"/>
      <c r="I59" s="5233"/>
      <c r="J59" s="5230"/>
      <c r="K59" s="5226"/>
      <c r="L59" s="5226"/>
      <c r="M59" s="5226"/>
      <c r="N59" s="5226"/>
      <c r="O59" s="5226"/>
      <c r="Q59" s="2709"/>
      <c r="R59" s="2709"/>
      <c r="S59" s="2709"/>
      <c r="T59" s="2709"/>
      <c r="U59" s="2709"/>
      <c r="V59" s="2709"/>
      <c r="W59" s="2709"/>
      <c r="X59" s="2709"/>
      <c r="Y59" s="2709"/>
      <c r="Z59" s="2709"/>
      <c r="AA59" s="2709"/>
      <c r="AB59" s="2709"/>
      <c r="AE59" s="2704"/>
      <c r="AF59" s="2709"/>
      <c r="AG59" s="2709"/>
      <c r="AH59" s="2709"/>
    </row>
    <row r="60" spans="1:34">
      <c r="A60" s="5226" t="s">
        <v>3563</v>
      </c>
      <c r="B60" s="5226" t="s">
        <v>1638</v>
      </c>
      <c r="C60" s="5234">
        <v>13575.135224670999</v>
      </c>
      <c r="D60" s="5235">
        <v>38.664542199241303</v>
      </c>
      <c r="E60" s="5236"/>
      <c r="F60" s="5253">
        <v>13.223273432140527</v>
      </c>
      <c r="G60" s="5234">
        <v>7903.4600340852994</v>
      </c>
      <c r="H60" s="5236">
        <v>0.10729053870549081</v>
      </c>
      <c r="I60" s="5233">
        <v>1418.7321299843613</v>
      </c>
      <c r="J60" s="5230"/>
      <c r="K60" s="5254">
        <v>2.5</v>
      </c>
      <c r="L60" s="5230">
        <v>8.8755019950767284</v>
      </c>
      <c r="M60" s="5226"/>
      <c r="N60" s="5236">
        <v>4.5750763500030862</v>
      </c>
      <c r="O60" s="5226"/>
      <c r="Q60" s="2709"/>
      <c r="R60" s="2709"/>
      <c r="S60" s="2709"/>
      <c r="T60" s="2709"/>
      <c r="U60" s="2709"/>
      <c r="V60" s="2709"/>
      <c r="W60" s="2709"/>
      <c r="X60" s="2709"/>
      <c r="Y60" s="2709"/>
      <c r="Z60" s="2709"/>
      <c r="AA60" s="2709"/>
      <c r="AB60" s="2709"/>
      <c r="AE60" s="2704"/>
      <c r="AF60" s="2709"/>
      <c r="AG60" s="2709"/>
      <c r="AH60" s="2709"/>
    </row>
    <row r="61" spans="1:34">
      <c r="A61" s="5226" t="s">
        <v>1615</v>
      </c>
      <c r="B61" s="5226" t="s">
        <v>1638</v>
      </c>
      <c r="C61" s="5234">
        <v>16661.507469239499</v>
      </c>
      <c r="D61" s="5235">
        <v>14.2389759970645</v>
      </c>
      <c r="E61" s="5236"/>
      <c r="F61" s="5253">
        <v>4.8697297909960593</v>
      </c>
      <c r="G61" s="5234">
        <v>1070430.7217903698</v>
      </c>
      <c r="H61" s="5236">
        <v>17.834989466413678</v>
      </c>
      <c r="I61" s="5233">
        <v>86851.579526695597</v>
      </c>
      <c r="J61" s="5226"/>
      <c r="K61" s="5255">
        <v>0.5</v>
      </c>
      <c r="L61" s="5230">
        <v>5.4355738725987148</v>
      </c>
      <c r="M61" s="5236"/>
      <c r="N61" s="5236">
        <v>9.3143220381474947</v>
      </c>
      <c r="O61" s="5236"/>
      <c r="Q61" s="2709"/>
      <c r="R61" s="2709"/>
      <c r="S61" s="2709"/>
      <c r="T61" s="2709"/>
      <c r="U61" s="2709"/>
      <c r="V61" s="2709"/>
      <c r="W61" s="2709"/>
      <c r="X61" s="2709"/>
      <c r="Y61" s="2709"/>
      <c r="Z61" s="2709"/>
      <c r="AA61" s="2709"/>
      <c r="AB61" s="2709"/>
      <c r="AE61" s="2704"/>
      <c r="AF61" s="2709"/>
      <c r="AG61" s="2709"/>
      <c r="AH61" s="2709"/>
    </row>
    <row r="62" spans="1:34">
      <c r="A62" s="5226" t="s">
        <v>3562</v>
      </c>
      <c r="B62" s="5226" t="s">
        <v>193</v>
      </c>
      <c r="C62" s="5234">
        <v>48403.335648570799</v>
      </c>
      <c r="D62" s="5235">
        <v>40.700790416531703</v>
      </c>
      <c r="E62" s="5236"/>
      <c r="F62" s="5256">
        <v>15.507001148698579</v>
      </c>
      <c r="G62" s="5234">
        <v>165412.29140704998</v>
      </c>
      <c r="H62" s="5236">
        <v>8.0065066613746438</v>
      </c>
      <c r="I62" s="5233">
        <v>124156.90799499943</v>
      </c>
      <c r="J62" s="5226"/>
      <c r="K62" s="5254">
        <v>15</v>
      </c>
      <c r="L62" s="5230">
        <v>120.09759992061966</v>
      </c>
      <c r="M62" s="5236">
        <v>108</v>
      </c>
      <c r="N62" s="5236">
        <v>1.0338000765799054</v>
      </c>
      <c r="O62" s="5236"/>
      <c r="Q62" s="2709"/>
      <c r="R62" s="2709"/>
      <c r="S62" s="2709"/>
      <c r="T62" s="2709"/>
      <c r="U62" s="2709"/>
      <c r="V62" s="2709"/>
      <c r="W62" s="2709"/>
      <c r="X62" s="2709"/>
      <c r="Y62" s="2709"/>
      <c r="Z62" s="2709"/>
      <c r="AA62" s="2709"/>
      <c r="AB62" s="2709"/>
      <c r="AE62" s="2704"/>
      <c r="AF62" s="2709"/>
      <c r="AG62" s="2709"/>
      <c r="AH62" s="2709"/>
    </row>
    <row r="63" spans="1:34">
      <c r="A63" s="5226" t="s">
        <v>3563</v>
      </c>
      <c r="B63" s="5226" t="s">
        <v>193</v>
      </c>
      <c r="C63" s="5234">
        <v>33417.4416007322</v>
      </c>
      <c r="D63" s="5235">
        <v>30.020186023642299</v>
      </c>
      <c r="E63" s="5236"/>
      <c r="F63" s="5256">
        <v>11.437690875007716</v>
      </c>
      <c r="G63" s="5234">
        <v>106237.95922046</v>
      </c>
      <c r="H63" s="5236">
        <v>3.5502007980306911</v>
      </c>
      <c r="I63" s="5233">
        <v>40606.099272080748</v>
      </c>
      <c r="J63" s="5226"/>
      <c r="K63" s="5238"/>
      <c r="L63" s="5226"/>
      <c r="M63" s="5226"/>
      <c r="N63" s="5226"/>
      <c r="O63" s="5236"/>
      <c r="Q63" s="2709"/>
      <c r="R63" s="2709"/>
      <c r="S63" s="2709"/>
      <c r="T63" s="2709"/>
      <c r="U63" s="2709"/>
      <c r="V63" s="2709"/>
      <c r="W63" s="2709"/>
      <c r="X63" s="2709"/>
      <c r="Y63" s="2709"/>
      <c r="Z63" s="2709"/>
      <c r="AA63" s="2709"/>
      <c r="AB63" s="2709"/>
      <c r="AE63" s="2704"/>
      <c r="AF63" s="2709"/>
      <c r="AG63" s="2709"/>
      <c r="AH63" s="2709"/>
    </row>
    <row r="64" spans="1:34">
      <c r="A64" s="5226" t="s">
        <v>1615</v>
      </c>
      <c r="B64" s="5226" t="s">
        <v>193</v>
      </c>
      <c r="C64" s="5234">
        <v>19202.354061359099</v>
      </c>
      <c r="D64" s="5235">
        <v>12.2235197351017</v>
      </c>
      <c r="E64" s="5236"/>
      <c r="F64" s="5256">
        <v>4.6571610190737474</v>
      </c>
      <c r="G64" s="5234">
        <v>566136.19926285197</v>
      </c>
      <c r="H64" s="5236">
        <v>10.87114774519743</v>
      </c>
      <c r="I64" s="5233">
        <v>50628.685511524935</v>
      </c>
      <c r="J64" s="5226"/>
      <c r="K64" s="5238"/>
      <c r="L64" s="5226"/>
      <c r="M64" s="5226"/>
      <c r="N64" s="5226"/>
      <c r="O64" s="5236"/>
      <c r="Q64" s="2709"/>
      <c r="R64" s="2709"/>
      <c r="S64" s="2709"/>
      <c r="T64" s="2709"/>
      <c r="U64" s="2709"/>
      <c r="V64" s="2709"/>
      <c r="W64" s="2709"/>
      <c r="X64" s="2709"/>
      <c r="Y64" s="2709"/>
      <c r="Z64" s="2709"/>
      <c r="AA64" s="2709"/>
      <c r="AB64" s="2709"/>
      <c r="AE64" s="2704"/>
      <c r="AF64" s="2709"/>
      <c r="AG64" s="2709"/>
      <c r="AH64" s="2709"/>
    </row>
    <row r="65" spans="1:37">
      <c r="A65" s="5251" t="s">
        <v>2910</v>
      </c>
      <c r="B65" s="5226"/>
      <c r="C65" s="5226"/>
      <c r="D65" s="5227"/>
      <c r="E65" s="5236"/>
      <c r="F65" s="5228"/>
      <c r="G65" s="5257">
        <v>1531.1555773735538</v>
      </c>
      <c r="H65" s="5236"/>
      <c r="I65" s="5233"/>
      <c r="J65" s="5226"/>
      <c r="K65" s="5238"/>
      <c r="L65" s="5226"/>
      <c r="M65" s="5226"/>
      <c r="N65" s="5226"/>
      <c r="O65" s="5226"/>
      <c r="Q65" s="2709"/>
      <c r="R65" s="2709"/>
      <c r="S65" s="2709"/>
      <c r="T65" s="2709"/>
      <c r="U65" s="2709"/>
      <c r="V65" s="2709"/>
      <c r="W65" s="2709"/>
      <c r="X65" s="2709"/>
      <c r="Y65" s="2709"/>
      <c r="Z65" s="2709"/>
      <c r="AA65" s="2709"/>
      <c r="AB65" s="2709"/>
      <c r="AE65" s="2704"/>
      <c r="AF65" s="2709"/>
      <c r="AG65" s="2709"/>
      <c r="AH65" s="2709"/>
    </row>
    <row r="66" spans="1:37">
      <c r="A66" s="5252" t="s">
        <v>2913</v>
      </c>
      <c r="B66" s="5226"/>
      <c r="C66" s="5226"/>
      <c r="D66" s="5227"/>
      <c r="E66" s="5226"/>
      <c r="F66" s="5228"/>
      <c r="G66" s="5226"/>
      <c r="H66" s="5226"/>
      <c r="I66" s="5226"/>
      <c r="J66" s="5258">
        <v>9439.2000000000007</v>
      </c>
      <c r="K66" s="5231"/>
      <c r="L66" s="5230">
        <v>28</v>
      </c>
      <c r="M66" s="5226"/>
      <c r="N66" s="5259">
        <v>4.0693656503446674</v>
      </c>
      <c r="O66" s="5259">
        <v>11.6267590009848</v>
      </c>
      <c r="Q66" s="2709"/>
      <c r="R66" s="2709"/>
      <c r="S66" s="2709"/>
      <c r="T66" s="2709"/>
      <c r="U66" s="2709"/>
      <c r="V66" s="2709"/>
      <c r="W66" s="2709"/>
      <c r="X66" s="2709"/>
      <c r="Y66" s="2709"/>
      <c r="Z66" s="2709"/>
      <c r="AA66" s="2709"/>
      <c r="AB66" s="2709"/>
      <c r="AE66" s="2704"/>
      <c r="AF66" s="2709"/>
      <c r="AG66" s="2709"/>
      <c r="AH66" s="2709"/>
    </row>
    <row r="67" spans="1:37">
      <c r="A67" s="5252" t="s">
        <v>2914</v>
      </c>
      <c r="B67" s="5226"/>
      <c r="C67" s="5226"/>
      <c r="D67" s="5227"/>
      <c r="E67" s="5226"/>
      <c r="F67" s="5228"/>
      <c r="G67" s="5226"/>
      <c r="H67" s="5226"/>
      <c r="I67" s="5226"/>
      <c r="J67" s="5258">
        <v>2184.2776859504133</v>
      </c>
      <c r="K67" s="5260"/>
      <c r="L67" s="5230">
        <v>26</v>
      </c>
      <c r="M67" s="5226"/>
      <c r="N67" s="5259">
        <v>4.0693656503446665</v>
      </c>
      <c r="O67" s="5259">
        <v>11.626759000984761</v>
      </c>
      <c r="Q67" s="2709"/>
      <c r="R67" s="2709"/>
      <c r="S67" s="2709"/>
      <c r="T67" s="2709"/>
      <c r="U67" s="2709"/>
      <c r="V67" s="2709"/>
      <c r="W67" s="2709"/>
      <c r="X67" s="2709"/>
      <c r="Y67" s="2709"/>
      <c r="Z67" s="2709"/>
      <c r="AA67" s="2709"/>
      <c r="AB67" s="2709"/>
      <c r="AE67" s="2704"/>
      <c r="AF67" s="2709"/>
      <c r="AG67" s="2709"/>
      <c r="AH67" s="2709"/>
    </row>
    <row r="68" spans="1:37">
      <c r="A68" s="5252" t="s">
        <v>2915</v>
      </c>
      <c r="B68" s="5226"/>
      <c r="C68" s="5226"/>
      <c r="D68" s="5227"/>
      <c r="E68" s="5226"/>
      <c r="F68" s="5228"/>
      <c r="G68" s="5261">
        <v>167528.2285336802</v>
      </c>
      <c r="H68" s="5226"/>
      <c r="I68" s="5226"/>
      <c r="J68" s="5258">
        <v>2028.2578512396697</v>
      </c>
      <c r="K68" s="5231"/>
      <c r="L68" s="5230">
        <v>67</v>
      </c>
      <c r="M68" s="5226"/>
      <c r="N68" s="5259">
        <v>4.0693656503446665</v>
      </c>
      <c r="O68" s="5259">
        <v>11.626759000984761</v>
      </c>
      <c r="Q68" s="2709"/>
      <c r="R68" s="2709"/>
      <c r="S68" s="2709"/>
      <c r="T68" s="2709"/>
      <c r="U68" s="2709"/>
      <c r="V68" s="2709"/>
      <c r="W68" s="2709"/>
      <c r="X68" s="2709"/>
      <c r="Y68" s="2709"/>
      <c r="Z68" s="2709"/>
      <c r="AA68" s="2709"/>
      <c r="AB68" s="2709"/>
      <c r="AE68" s="2704"/>
      <c r="AF68" s="2709"/>
      <c r="AG68" s="2709"/>
      <c r="AH68" s="2709"/>
    </row>
    <row r="69" spans="1:37">
      <c r="A69" s="5226"/>
      <c r="B69" s="5226"/>
      <c r="C69" s="5226"/>
      <c r="D69" s="5227"/>
      <c r="E69" s="5226"/>
      <c r="F69" s="5228"/>
      <c r="G69" s="5257">
        <v>111650.40827062978</v>
      </c>
      <c r="H69" s="5226"/>
      <c r="I69" s="5226"/>
      <c r="J69" s="5262">
        <v>5226.6644628099184</v>
      </c>
      <c r="K69" s="5260"/>
      <c r="L69" s="5230">
        <f>SUM(L66:L68)</f>
        <v>121</v>
      </c>
      <c r="M69" s="5248"/>
      <c r="N69" s="5248"/>
      <c r="O69" s="5248"/>
      <c r="Q69" s="2709"/>
      <c r="R69" s="2709"/>
      <c r="S69" s="2709"/>
      <c r="T69" s="2709"/>
      <c r="U69" s="2709"/>
      <c r="V69" s="2709"/>
      <c r="W69" s="2709"/>
      <c r="X69" s="2709"/>
      <c r="Y69" s="2709"/>
      <c r="Z69" s="2709"/>
      <c r="AA69" s="2709"/>
      <c r="AB69" s="2709"/>
      <c r="AE69" s="2704"/>
      <c r="AF69" s="2709"/>
      <c r="AG69" s="2709"/>
      <c r="AH69" s="2709"/>
    </row>
    <row r="70" spans="1:37">
      <c r="A70" s="5226"/>
      <c r="B70" s="5226"/>
      <c r="C70" s="5226"/>
      <c r="D70" s="5227"/>
      <c r="E70" s="5226"/>
      <c r="F70" s="5228"/>
      <c r="G70" s="5226"/>
      <c r="H70" s="5226"/>
      <c r="I70" s="5226"/>
      <c r="J70" s="5226"/>
      <c r="K70" s="5260"/>
      <c r="L70" s="5260"/>
      <c r="M70" s="5226"/>
      <c r="N70" s="5226"/>
      <c r="O70" s="5263"/>
      <c r="Q70" s="2709"/>
      <c r="R70" s="2709"/>
      <c r="S70" s="2709"/>
      <c r="T70" s="2709"/>
      <c r="U70" s="2709"/>
      <c r="V70" s="2709"/>
      <c r="W70" s="2709"/>
      <c r="X70" s="2709"/>
      <c r="Y70" s="2709"/>
      <c r="Z70" s="2709"/>
      <c r="AA70" s="2709"/>
      <c r="AB70" s="2709"/>
      <c r="AE70" s="2704"/>
      <c r="AF70" s="2709"/>
      <c r="AG70" s="2709"/>
      <c r="AH70" s="2709"/>
    </row>
    <row r="71" spans="1:37">
      <c r="A71" s="4944" t="s">
        <v>4392</v>
      </c>
      <c r="P71" s="2709"/>
      <c r="Q71" s="2709"/>
      <c r="R71" s="2709"/>
      <c r="S71" s="2709"/>
      <c r="T71" s="2709"/>
      <c r="U71" s="2709"/>
      <c r="V71" s="2709"/>
      <c r="W71" s="2709"/>
      <c r="X71" s="2709"/>
      <c r="Y71" s="2709"/>
      <c r="Z71" s="2709"/>
      <c r="AA71" s="2709"/>
      <c r="AB71" s="2709"/>
      <c r="AE71" s="2704"/>
      <c r="AF71" s="2709"/>
      <c r="AG71" s="2709"/>
      <c r="AH71" s="2709"/>
      <c r="AK71" s="2704"/>
    </row>
    <row r="72" spans="1:37">
      <c r="J72" s="2703"/>
      <c r="K72" s="2709"/>
      <c r="L72" s="2706"/>
      <c r="O72" s="2707"/>
      <c r="R72" s="2704"/>
      <c r="S72" s="2709"/>
      <c r="T72" s="2709"/>
      <c r="U72" s="2704"/>
      <c r="V72" s="2708"/>
      <c r="W72" s="2708"/>
      <c r="X72" s="2705"/>
      <c r="Y72" s="2705"/>
      <c r="AA72" s="2706"/>
      <c r="AB72" s="2706"/>
      <c r="AE72" s="2704"/>
      <c r="AF72" s="2709"/>
      <c r="AG72" s="2709"/>
      <c r="AH72" s="2709"/>
    </row>
    <row r="73" spans="1:37">
      <c r="B73" s="5223" t="s">
        <v>247</v>
      </c>
      <c r="D73" s="2697" t="s">
        <v>2903</v>
      </c>
      <c r="E73" s="5224" t="s">
        <v>4330</v>
      </c>
      <c r="F73" s="5224" t="s">
        <v>4329</v>
      </c>
      <c r="G73" s="5224" t="s">
        <v>4328</v>
      </c>
      <c r="H73" s="5224" t="s">
        <v>4327</v>
      </c>
      <c r="I73" s="5224" t="s">
        <v>4326</v>
      </c>
      <c r="J73" s="5224" t="s">
        <v>4325</v>
      </c>
      <c r="K73" s="5224" t="s">
        <v>4324</v>
      </c>
      <c r="L73" s="5224" t="s">
        <v>4323</v>
      </c>
      <c r="M73" s="5224" t="s">
        <v>4322</v>
      </c>
      <c r="N73" s="5224" t="s">
        <v>106</v>
      </c>
      <c r="O73" s="4900" t="s">
        <v>66</v>
      </c>
      <c r="P73" s="4900" t="s">
        <v>154</v>
      </c>
      <c r="AE73" s="2704"/>
      <c r="AF73" s="2709"/>
      <c r="AG73" s="2709"/>
      <c r="AH73" s="2709"/>
    </row>
    <row r="74" spans="1:37">
      <c r="A74" s="5218" t="s">
        <v>2231</v>
      </c>
      <c r="B74" s="5219">
        <v>2006</v>
      </c>
      <c r="C74" s="5218" t="s">
        <v>4311</v>
      </c>
      <c r="D74" s="5221" t="s">
        <v>4449</v>
      </c>
      <c r="E74" s="5217">
        <v>311245</v>
      </c>
      <c r="F74" s="5217">
        <v>231028</v>
      </c>
      <c r="G74" s="5217">
        <v>2042811</v>
      </c>
      <c r="H74" s="5217">
        <v>693904</v>
      </c>
      <c r="I74" s="5217">
        <v>164903</v>
      </c>
      <c r="J74" s="5217">
        <v>238025</v>
      </c>
      <c r="K74" s="5217">
        <v>228007</v>
      </c>
      <c r="L74" s="5217">
        <v>79435</v>
      </c>
      <c r="M74" s="5217">
        <v>900848</v>
      </c>
      <c r="N74" s="5217">
        <f t="shared" ref="N74:N80" si="2">SUM(E74:M74)</f>
        <v>4890206</v>
      </c>
      <c r="O74" s="5217" t="s">
        <v>4321</v>
      </c>
      <c r="P74" s="5217" t="s">
        <v>4320</v>
      </c>
      <c r="AE74" s="2704"/>
      <c r="AF74" s="2709"/>
      <c r="AG74" s="2709"/>
      <c r="AH74" s="2709"/>
    </row>
    <row r="75" spans="1:37">
      <c r="A75" s="5218" t="s">
        <v>2233</v>
      </c>
      <c r="B75" s="5219">
        <v>2006</v>
      </c>
      <c r="C75" s="5218" t="s">
        <v>4310</v>
      </c>
      <c r="D75" s="5221" t="s">
        <v>4449</v>
      </c>
      <c r="E75" s="5217">
        <v>20603</v>
      </c>
      <c r="F75" s="5217">
        <v>11846</v>
      </c>
      <c r="G75" s="5217">
        <v>99443</v>
      </c>
      <c r="H75" s="5217">
        <v>40071</v>
      </c>
      <c r="I75" s="5217">
        <v>18425</v>
      </c>
      <c r="J75" s="5217">
        <v>18243</v>
      </c>
      <c r="K75" s="5217">
        <v>19066</v>
      </c>
      <c r="L75" s="5217">
        <v>3313</v>
      </c>
      <c r="M75" s="5217">
        <v>35165</v>
      </c>
      <c r="N75" s="5217">
        <f t="shared" si="2"/>
        <v>266175</v>
      </c>
      <c r="O75" s="5217" t="str">
        <f>F73</f>
        <v xml:space="preserve"> FS  </v>
      </c>
      <c r="P75" s="5217" t="s">
        <v>4319</v>
      </c>
      <c r="AE75" s="2704"/>
      <c r="AF75" s="2709"/>
      <c r="AG75" s="2709"/>
      <c r="AH75" s="2709"/>
    </row>
    <row r="76" spans="1:37">
      <c r="A76" s="5218" t="s">
        <v>2232</v>
      </c>
      <c r="B76" s="5219">
        <v>2006</v>
      </c>
      <c r="C76" s="5218" t="s">
        <v>4309</v>
      </c>
      <c r="D76" s="5221" t="s">
        <v>4449</v>
      </c>
      <c r="E76" s="5217">
        <v>2655</v>
      </c>
      <c r="F76" s="5217">
        <v>1615</v>
      </c>
      <c r="G76" s="5217">
        <v>11670</v>
      </c>
      <c r="H76" s="5217">
        <v>5911</v>
      </c>
      <c r="I76" s="5217">
        <v>3051</v>
      </c>
      <c r="J76" s="5217">
        <v>3337</v>
      </c>
      <c r="K76" s="5217">
        <v>2856</v>
      </c>
      <c r="L76" s="5217">
        <v>842</v>
      </c>
      <c r="M76" s="5217">
        <v>4835</v>
      </c>
      <c r="N76" s="5217">
        <f t="shared" si="2"/>
        <v>36772</v>
      </c>
      <c r="O76" s="5217" t="str">
        <f>G73</f>
        <v xml:space="preserve"> GP  </v>
      </c>
      <c r="P76" s="5217" t="s">
        <v>4318</v>
      </c>
      <c r="AE76" s="2704"/>
      <c r="AF76" s="2709"/>
      <c r="AG76" s="2709"/>
      <c r="AH76" s="2709"/>
    </row>
    <row r="77" spans="1:37">
      <c r="A77" s="5218" t="s">
        <v>4308</v>
      </c>
      <c r="B77" s="5219">
        <v>2006</v>
      </c>
      <c r="C77" s="5218" t="s">
        <v>4307</v>
      </c>
      <c r="D77" s="5221" t="s">
        <v>4449</v>
      </c>
      <c r="E77" s="5217">
        <v>17961</v>
      </c>
      <c r="F77" s="5217">
        <v>17978</v>
      </c>
      <c r="G77" s="5217">
        <v>113531</v>
      </c>
      <c r="H77" s="5217">
        <v>28641</v>
      </c>
      <c r="I77" s="5217">
        <v>10148</v>
      </c>
      <c r="J77" s="5217">
        <v>17262</v>
      </c>
      <c r="K77" s="5217">
        <v>14456</v>
      </c>
      <c r="L77" s="5217">
        <v>6468</v>
      </c>
      <c r="M77" s="5217">
        <v>54248</v>
      </c>
      <c r="N77" s="5217">
        <f t="shared" si="2"/>
        <v>280693</v>
      </c>
      <c r="O77" s="5217" t="str">
        <f>H73</f>
        <v xml:space="preserve"> KZ  </v>
      </c>
      <c r="P77" s="5217" t="s">
        <v>4317</v>
      </c>
      <c r="AE77" s="2704"/>
      <c r="AF77" s="2709"/>
      <c r="AG77" s="2709"/>
      <c r="AH77" s="2709"/>
    </row>
    <row r="78" spans="1:37">
      <c r="A78" s="5218" t="s">
        <v>4306</v>
      </c>
      <c r="B78" s="5219">
        <v>2006</v>
      </c>
      <c r="C78" s="5218" t="s">
        <v>4305</v>
      </c>
      <c r="D78" s="5221" t="s">
        <v>4449</v>
      </c>
      <c r="E78" s="5217">
        <v>142928</v>
      </c>
      <c r="F78" s="5217">
        <v>98696</v>
      </c>
      <c r="G78" s="5217">
        <v>536293</v>
      </c>
      <c r="H78" s="5217">
        <v>247315</v>
      </c>
      <c r="I78" s="5217">
        <v>127312</v>
      </c>
      <c r="J78" s="5217">
        <v>126451</v>
      </c>
      <c r="K78" s="5217">
        <v>113357</v>
      </c>
      <c r="L78" s="5217">
        <v>50328</v>
      </c>
      <c r="M78" s="5217">
        <v>245738</v>
      </c>
      <c r="N78" s="5217">
        <f t="shared" si="2"/>
        <v>1688418</v>
      </c>
      <c r="O78" s="5217" t="str">
        <f>I73</f>
        <v xml:space="preserve"> L  </v>
      </c>
      <c r="P78" s="5217" t="s">
        <v>4316</v>
      </c>
      <c r="AE78" s="2704"/>
      <c r="AF78" s="2709"/>
      <c r="AG78" s="2709"/>
      <c r="AH78" s="2709"/>
    </row>
    <row r="79" spans="1:37">
      <c r="A79" s="5218" t="s">
        <v>4304</v>
      </c>
      <c r="B79" s="5219">
        <v>2006</v>
      </c>
      <c r="C79" s="5218" t="s">
        <v>4303</v>
      </c>
      <c r="D79" s="5221" t="s">
        <v>4449</v>
      </c>
      <c r="E79" s="5217">
        <v>21898</v>
      </c>
      <c r="F79" s="5217">
        <v>17184</v>
      </c>
      <c r="G79" s="5217">
        <v>102659</v>
      </c>
      <c r="H79" s="5217">
        <v>44221</v>
      </c>
      <c r="I79" s="5217">
        <v>16311</v>
      </c>
      <c r="J79" s="5217">
        <v>20924</v>
      </c>
      <c r="K79" s="5217">
        <v>15749</v>
      </c>
      <c r="L79" s="5217">
        <v>7758</v>
      </c>
      <c r="M79" s="5217">
        <v>33076</v>
      </c>
      <c r="N79" s="5217">
        <f t="shared" si="2"/>
        <v>279780</v>
      </c>
      <c r="O79" s="5217" t="str">
        <f>J73</f>
        <v xml:space="preserve"> MP  </v>
      </c>
      <c r="P79" s="5217" t="s">
        <v>4315</v>
      </c>
      <c r="AE79" s="2704"/>
      <c r="AF79" s="2709"/>
      <c r="AG79" s="2709"/>
      <c r="AH79" s="2709"/>
    </row>
    <row r="80" spans="1:37">
      <c r="A80" s="5218" t="s">
        <v>101</v>
      </c>
      <c r="B80" s="5219">
        <v>2006</v>
      </c>
      <c r="C80" s="5218" t="s">
        <v>4302</v>
      </c>
      <c r="D80" s="5221" t="s">
        <v>4449</v>
      </c>
      <c r="E80" s="5217">
        <v>12083</v>
      </c>
      <c r="F80" s="5217">
        <v>38635</v>
      </c>
      <c r="G80" s="5217">
        <v>31765</v>
      </c>
      <c r="H80" s="5217">
        <v>29490</v>
      </c>
      <c r="I80" s="5217">
        <v>12844</v>
      </c>
      <c r="J80" s="5217">
        <v>22957</v>
      </c>
      <c r="K80" s="5217">
        <v>25695</v>
      </c>
      <c r="L80" s="5217">
        <v>6711</v>
      </c>
      <c r="M80" s="5217">
        <v>30821</v>
      </c>
      <c r="N80" s="5217">
        <f t="shared" si="2"/>
        <v>211001</v>
      </c>
      <c r="O80" s="5217" t="str">
        <f>K73</f>
        <v xml:space="preserve"> NW  </v>
      </c>
      <c r="P80" s="5217" t="s">
        <v>4314</v>
      </c>
      <c r="AE80" s="2704"/>
      <c r="AF80" s="2709"/>
      <c r="AG80" s="2709"/>
      <c r="AH80" s="2709"/>
    </row>
    <row r="81" spans="1:34">
      <c r="A81" s="5218"/>
      <c r="B81" s="5218"/>
      <c r="C81" s="5218"/>
      <c r="D81" s="5222"/>
      <c r="E81" s="5217"/>
      <c r="F81" s="5217"/>
      <c r="G81" s="5217"/>
      <c r="H81" s="5217"/>
      <c r="I81" s="5217"/>
      <c r="J81" s="5217"/>
      <c r="K81" s="5217"/>
      <c r="L81" s="5217"/>
      <c r="M81" s="5217"/>
      <c r="N81" s="5217"/>
      <c r="O81" s="5217" t="str">
        <f>L73</f>
        <v xml:space="preserve"> NC  </v>
      </c>
      <c r="P81" s="5217" t="s">
        <v>4313</v>
      </c>
      <c r="AE81" s="2704"/>
      <c r="AF81" s="2709"/>
      <c r="AG81" s="2709"/>
      <c r="AH81" s="2709"/>
    </row>
    <row r="82" spans="1:34">
      <c r="A82" s="5218"/>
      <c r="B82" s="5218"/>
      <c r="C82" s="5216"/>
      <c r="D82" s="5222"/>
      <c r="E82" s="5217"/>
      <c r="F82" s="5217"/>
      <c r="G82" s="5217"/>
      <c r="H82" s="5217"/>
      <c r="I82" s="5217"/>
      <c r="J82" s="5217"/>
      <c r="K82" s="5217"/>
      <c r="L82" s="5217"/>
      <c r="M82" s="5217"/>
      <c r="N82" s="5217"/>
      <c r="O82" s="5217" t="str">
        <f>M73</f>
        <v xml:space="preserve"> WC  </v>
      </c>
      <c r="P82" s="5217" t="s">
        <v>4312</v>
      </c>
      <c r="AE82" s="2704"/>
      <c r="AF82" s="2704"/>
      <c r="AG82" s="2704"/>
      <c r="AH82" s="2704"/>
    </row>
    <row r="83" spans="1:34">
      <c r="A83" s="5218" t="s">
        <v>2231</v>
      </c>
      <c r="B83" s="5220">
        <v>2007</v>
      </c>
      <c r="C83" s="5218" t="s">
        <v>4311</v>
      </c>
      <c r="D83" s="5221" t="s">
        <v>4449</v>
      </c>
      <c r="E83" s="5217">
        <v>327252</v>
      </c>
      <c r="F83" s="5217">
        <v>241159</v>
      </c>
      <c r="G83" s="5217">
        <v>2155748</v>
      </c>
      <c r="H83" s="5217">
        <v>731017</v>
      </c>
      <c r="I83" s="5217">
        <v>178439</v>
      </c>
      <c r="J83" s="5217">
        <v>253331</v>
      </c>
      <c r="K83" s="5217">
        <v>244214</v>
      </c>
      <c r="L83" s="5217">
        <v>86510</v>
      </c>
      <c r="M83" s="5217">
        <v>943174</v>
      </c>
      <c r="N83" s="5217">
        <f t="shared" ref="N83:N89" si="3">SUM(E83:M83)</f>
        <v>5160844</v>
      </c>
      <c r="O83" s="4840"/>
      <c r="AE83" s="2704"/>
      <c r="AF83" s="2704"/>
      <c r="AG83" s="2704"/>
      <c r="AH83" s="2704"/>
    </row>
    <row r="84" spans="1:34">
      <c r="A84" s="5218" t="s">
        <v>2233</v>
      </c>
      <c r="B84" s="5220">
        <v>2007</v>
      </c>
      <c r="C84" s="5218" t="s">
        <v>4310</v>
      </c>
      <c r="D84" s="5221" t="s">
        <v>4449</v>
      </c>
      <c r="E84" s="5217">
        <v>20397</v>
      </c>
      <c r="F84" s="5217">
        <v>11998</v>
      </c>
      <c r="G84" s="5217">
        <v>106720</v>
      </c>
      <c r="H84" s="5217">
        <v>41868</v>
      </c>
      <c r="I84" s="5217">
        <v>18248</v>
      </c>
      <c r="J84" s="5217">
        <v>18683</v>
      </c>
      <c r="K84" s="5217">
        <v>18985</v>
      </c>
      <c r="L84" s="5217">
        <v>3608</v>
      </c>
      <c r="M84" s="5217">
        <v>36092</v>
      </c>
      <c r="N84" s="5217">
        <f t="shared" si="3"/>
        <v>276599</v>
      </c>
      <c r="O84" s="4840"/>
      <c r="AE84" s="2704"/>
      <c r="AF84" s="2704"/>
      <c r="AG84" s="2704"/>
      <c r="AH84" s="2704"/>
    </row>
    <row r="85" spans="1:34">
      <c r="A85" s="5218" t="s">
        <v>2232</v>
      </c>
      <c r="B85" s="5220">
        <v>2007</v>
      </c>
      <c r="C85" s="5218" t="s">
        <v>4309</v>
      </c>
      <c r="D85" s="5221" t="s">
        <v>4449</v>
      </c>
      <c r="E85" s="5217">
        <v>3151</v>
      </c>
      <c r="F85" s="5217">
        <v>1781</v>
      </c>
      <c r="G85" s="5217">
        <v>13019</v>
      </c>
      <c r="H85" s="5217">
        <v>6398</v>
      </c>
      <c r="I85" s="5217">
        <v>3293</v>
      </c>
      <c r="J85" s="5217">
        <v>3548</v>
      </c>
      <c r="K85" s="5217">
        <v>2641</v>
      </c>
      <c r="L85" s="5217">
        <v>1056</v>
      </c>
      <c r="M85" s="5217">
        <v>5054</v>
      </c>
      <c r="N85" s="5217">
        <f t="shared" si="3"/>
        <v>39941</v>
      </c>
      <c r="O85" s="4840"/>
    </row>
    <row r="86" spans="1:34">
      <c r="A86" s="5218" t="s">
        <v>4308</v>
      </c>
      <c r="B86" s="5220">
        <v>2007</v>
      </c>
      <c r="C86" s="5218" t="s">
        <v>4307</v>
      </c>
      <c r="D86" s="5221" t="s">
        <v>4449</v>
      </c>
      <c r="E86" s="5217">
        <v>19665</v>
      </c>
      <c r="F86" s="5217">
        <v>19718</v>
      </c>
      <c r="G86" s="5217">
        <v>124311</v>
      </c>
      <c r="H86" s="5217">
        <v>31370</v>
      </c>
      <c r="I86" s="5217">
        <v>10420</v>
      </c>
      <c r="J86" s="5217">
        <v>18726</v>
      </c>
      <c r="K86" s="5217">
        <v>17162</v>
      </c>
      <c r="L86" s="5217">
        <v>7237</v>
      </c>
      <c r="M86" s="5217">
        <v>63437</v>
      </c>
      <c r="N86" s="5217">
        <f t="shared" si="3"/>
        <v>312046</v>
      </c>
      <c r="O86" s="4840"/>
    </row>
    <row r="87" spans="1:34">
      <c r="A87" s="5218" t="s">
        <v>4306</v>
      </c>
      <c r="B87" s="5220">
        <v>2007</v>
      </c>
      <c r="C87" s="5218" t="s">
        <v>4305</v>
      </c>
      <c r="D87" s="5221" t="s">
        <v>4449</v>
      </c>
      <c r="E87" s="5217">
        <v>152034</v>
      </c>
      <c r="F87" s="5217">
        <v>104078</v>
      </c>
      <c r="G87" s="5217">
        <v>584204</v>
      </c>
      <c r="H87" s="5217">
        <v>268286</v>
      </c>
      <c r="I87" s="5217">
        <v>137519</v>
      </c>
      <c r="J87" s="5217">
        <v>135635</v>
      </c>
      <c r="K87" s="5217">
        <v>120393</v>
      </c>
      <c r="L87" s="5217">
        <v>57155</v>
      </c>
      <c r="M87" s="5217">
        <v>263525</v>
      </c>
      <c r="N87" s="5217">
        <f t="shared" si="3"/>
        <v>1822829</v>
      </c>
      <c r="O87" s="4840"/>
    </row>
    <row r="88" spans="1:34">
      <c r="A88" s="5218" t="s">
        <v>4304</v>
      </c>
      <c r="B88" s="5220">
        <v>2007</v>
      </c>
      <c r="C88" s="5218" t="s">
        <v>4303</v>
      </c>
      <c r="D88" s="5221" t="s">
        <v>4449</v>
      </c>
      <c r="E88" s="5217">
        <v>23715</v>
      </c>
      <c r="F88" s="5217">
        <v>18373</v>
      </c>
      <c r="G88" s="5217">
        <v>113427</v>
      </c>
      <c r="H88" s="5217">
        <v>47645</v>
      </c>
      <c r="I88" s="5217">
        <v>17808</v>
      </c>
      <c r="J88" s="5217">
        <v>22474</v>
      </c>
      <c r="K88" s="5217">
        <v>16925</v>
      </c>
      <c r="L88" s="5217">
        <v>8112</v>
      </c>
      <c r="M88" s="5217">
        <v>34476</v>
      </c>
      <c r="N88" s="5217">
        <f t="shared" si="3"/>
        <v>302955</v>
      </c>
      <c r="O88" s="4840"/>
    </row>
    <row r="89" spans="1:34">
      <c r="A89" s="5218" t="s">
        <v>101</v>
      </c>
      <c r="B89" s="5220">
        <v>2007</v>
      </c>
      <c r="C89" s="5218" t="s">
        <v>4302</v>
      </c>
      <c r="D89" s="5221" t="s">
        <v>4449</v>
      </c>
      <c r="E89" s="5217">
        <v>11500</v>
      </c>
      <c r="F89" s="5217">
        <v>35795</v>
      </c>
      <c r="G89" s="5217">
        <v>32385</v>
      </c>
      <c r="H89" s="5217">
        <v>28532</v>
      </c>
      <c r="I89" s="5217">
        <v>11810</v>
      </c>
      <c r="J89" s="5217">
        <v>21078</v>
      </c>
      <c r="K89" s="5217">
        <v>23307</v>
      </c>
      <c r="L89" s="5217">
        <v>6468</v>
      </c>
      <c r="M89" s="5217">
        <v>29008</v>
      </c>
      <c r="N89" s="5217">
        <f t="shared" si="3"/>
        <v>199883</v>
      </c>
      <c r="O89" s="4840"/>
    </row>
    <row r="90" spans="1:34">
      <c r="A90" s="5218"/>
      <c r="B90" s="5218"/>
      <c r="C90" s="5218"/>
      <c r="D90" s="5222"/>
      <c r="E90" s="5217"/>
      <c r="F90" s="5217"/>
      <c r="G90" s="5217"/>
      <c r="H90" s="5217"/>
      <c r="I90" s="5217"/>
      <c r="J90" s="5217"/>
      <c r="K90" s="5217"/>
      <c r="L90" s="5217"/>
      <c r="M90" s="5217"/>
      <c r="N90" s="5217"/>
      <c r="O90" s="4840"/>
    </row>
    <row r="91" spans="1:34">
      <c r="A91" s="5218"/>
      <c r="B91" s="5218"/>
      <c r="C91" s="5216"/>
      <c r="D91" s="5222"/>
      <c r="E91" s="5217"/>
      <c r="F91" s="5217"/>
      <c r="G91" s="5217"/>
      <c r="H91" s="5217"/>
      <c r="I91" s="5217"/>
      <c r="J91" s="5217"/>
      <c r="K91" s="5217"/>
      <c r="L91" s="5217"/>
      <c r="M91" s="5217"/>
      <c r="N91" s="5217"/>
      <c r="O91" s="4840"/>
    </row>
    <row r="92" spans="1:34">
      <c r="A92" s="5218" t="s">
        <v>2231</v>
      </c>
      <c r="B92" s="5220">
        <v>2008</v>
      </c>
      <c r="C92" s="5218" t="s">
        <v>4311</v>
      </c>
      <c r="D92" s="5221" t="s">
        <v>4449</v>
      </c>
      <c r="E92" s="5217">
        <v>335399</v>
      </c>
      <c r="F92" s="5217">
        <v>247061</v>
      </c>
      <c r="G92" s="5217">
        <v>2201397</v>
      </c>
      <c r="H92" s="5217">
        <v>741432</v>
      </c>
      <c r="I92" s="5217">
        <v>187186</v>
      </c>
      <c r="J92" s="5217">
        <v>264374</v>
      </c>
      <c r="K92" s="5217">
        <v>250843</v>
      </c>
      <c r="L92" s="5217">
        <v>89223</v>
      </c>
      <c r="M92" s="5217">
        <v>958626</v>
      </c>
      <c r="N92" s="5217">
        <f t="shared" ref="N92:N98" si="4">SUM(E92:M92)</f>
        <v>5275541</v>
      </c>
      <c r="O92" s="4840"/>
    </row>
    <row r="93" spans="1:34">
      <c r="A93" s="5218" t="s">
        <v>2233</v>
      </c>
      <c r="B93" s="5220">
        <v>2008</v>
      </c>
      <c r="C93" s="5218" t="s">
        <v>4310</v>
      </c>
      <c r="D93" s="5221" t="s">
        <v>4449</v>
      </c>
      <c r="E93" s="5217">
        <v>20525</v>
      </c>
      <c r="F93" s="5217">
        <v>12039</v>
      </c>
      <c r="G93" s="5217">
        <v>108837</v>
      </c>
      <c r="H93" s="5217">
        <v>42665</v>
      </c>
      <c r="I93" s="5217">
        <v>18241</v>
      </c>
      <c r="J93" s="5217">
        <v>19031</v>
      </c>
      <c r="K93" s="5217">
        <v>18609</v>
      </c>
      <c r="L93" s="5217">
        <v>3694</v>
      </c>
      <c r="M93" s="5217">
        <v>36335</v>
      </c>
      <c r="N93" s="5217">
        <f t="shared" si="4"/>
        <v>279976</v>
      </c>
      <c r="O93" s="4840"/>
    </row>
    <row r="94" spans="1:34">
      <c r="A94" s="5218" t="s">
        <v>2232</v>
      </c>
      <c r="B94" s="5220">
        <v>2008</v>
      </c>
      <c r="C94" s="5218" t="s">
        <v>4309</v>
      </c>
      <c r="D94" s="5221" t="s">
        <v>4449</v>
      </c>
      <c r="E94" s="5217">
        <v>3552</v>
      </c>
      <c r="F94" s="5217">
        <v>1943</v>
      </c>
      <c r="G94" s="5217">
        <v>13819</v>
      </c>
      <c r="H94" s="5217">
        <v>6796</v>
      </c>
      <c r="I94" s="5217">
        <v>3574</v>
      </c>
      <c r="J94" s="5217">
        <v>3963</v>
      </c>
      <c r="K94" s="5217">
        <v>2946</v>
      </c>
      <c r="L94" s="5217">
        <v>1081</v>
      </c>
      <c r="M94" s="5217">
        <v>5219</v>
      </c>
      <c r="N94" s="5217">
        <f t="shared" si="4"/>
        <v>42893</v>
      </c>
      <c r="O94" s="4840"/>
    </row>
    <row r="95" spans="1:34">
      <c r="A95" s="5218" t="s">
        <v>4308</v>
      </c>
      <c r="B95" s="5220">
        <v>2008</v>
      </c>
      <c r="C95" s="5218" t="s">
        <v>4307</v>
      </c>
      <c r="D95" s="5221" t="s">
        <v>4449</v>
      </c>
      <c r="E95" s="5217">
        <v>21984</v>
      </c>
      <c r="F95" s="5217">
        <v>20602</v>
      </c>
      <c r="G95" s="5217">
        <v>125751</v>
      </c>
      <c r="H95" s="5217">
        <v>30829</v>
      </c>
      <c r="I95" s="5217">
        <v>10179</v>
      </c>
      <c r="J95" s="5217">
        <v>18317</v>
      </c>
      <c r="K95" s="5217">
        <v>17753</v>
      </c>
      <c r="L95" s="5217">
        <v>7809</v>
      </c>
      <c r="M95" s="5217">
        <v>70948</v>
      </c>
      <c r="N95" s="5217">
        <f t="shared" si="4"/>
        <v>324172</v>
      </c>
      <c r="O95" s="4840"/>
    </row>
    <row r="96" spans="1:34">
      <c r="A96" s="5218" t="s">
        <v>4306</v>
      </c>
      <c r="B96" s="5220">
        <v>2008</v>
      </c>
      <c r="C96" s="5218" t="s">
        <v>4305</v>
      </c>
      <c r="D96" s="5221" t="s">
        <v>4449</v>
      </c>
      <c r="E96" s="5217">
        <v>156909</v>
      </c>
      <c r="F96" s="5217">
        <v>107808</v>
      </c>
      <c r="G96" s="5217">
        <v>613328</v>
      </c>
      <c r="H96" s="5217">
        <v>275184</v>
      </c>
      <c r="I96" s="5217">
        <v>144380</v>
      </c>
      <c r="J96" s="5217">
        <v>143659</v>
      </c>
      <c r="K96" s="5217">
        <v>125593</v>
      </c>
      <c r="L96" s="5217">
        <v>59003</v>
      </c>
      <c r="M96" s="5217">
        <v>271214</v>
      </c>
      <c r="N96" s="5217">
        <f t="shared" si="4"/>
        <v>1897078</v>
      </c>
      <c r="O96" s="4840"/>
    </row>
    <row r="97" spans="1:15">
      <c r="A97" s="5218" t="s">
        <v>4304</v>
      </c>
      <c r="B97" s="5220">
        <v>2008</v>
      </c>
      <c r="C97" s="5218" t="s">
        <v>4303</v>
      </c>
      <c r="D97" s="5221" t="s">
        <v>4449</v>
      </c>
      <c r="E97" s="5217">
        <v>24572</v>
      </c>
      <c r="F97" s="5217">
        <v>19247</v>
      </c>
      <c r="G97" s="5217">
        <v>120953</v>
      </c>
      <c r="H97" s="5217">
        <v>49933</v>
      </c>
      <c r="I97" s="5217">
        <v>18350</v>
      </c>
      <c r="J97" s="5217">
        <v>24168</v>
      </c>
      <c r="K97" s="5217">
        <v>17689</v>
      </c>
      <c r="L97" s="5217">
        <v>8390</v>
      </c>
      <c r="M97" s="5217">
        <v>34816</v>
      </c>
      <c r="N97" s="5217">
        <f t="shared" si="4"/>
        <v>318118</v>
      </c>
      <c r="O97" s="4840"/>
    </row>
    <row r="98" spans="1:15">
      <c r="A98" s="5218" t="s">
        <v>101</v>
      </c>
      <c r="B98" s="5220">
        <v>2008</v>
      </c>
      <c r="C98" s="5218" t="s">
        <v>4302</v>
      </c>
      <c r="D98" s="5221" t="s">
        <v>4449</v>
      </c>
      <c r="E98" s="5217">
        <v>11922</v>
      </c>
      <c r="F98" s="5217">
        <v>36310</v>
      </c>
      <c r="G98" s="5217">
        <v>33306</v>
      </c>
      <c r="H98" s="5217">
        <v>28756</v>
      </c>
      <c r="I98" s="5217">
        <v>11916</v>
      </c>
      <c r="J98" s="5217">
        <v>21008</v>
      </c>
      <c r="K98" s="5217">
        <v>23212</v>
      </c>
      <c r="L98" s="5217">
        <v>6767</v>
      </c>
      <c r="M98" s="5217">
        <v>30223</v>
      </c>
      <c r="N98" s="5217">
        <f t="shared" si="4"/>
        <v>203420</v>
      </c>
      <c r="O98" s="4840"/>
    </row>
    <row r="99" spans="1:15">
      <c r="A99" s="5218"/>
      <c r="B99" s="5218"/>
      <c r="C99" s="5218"/>
      <c r="D99" s="5221"/>
      <c r="E99" s="5217"/>
      <c r="F99" s="5217"/>
      <c r="G99" s="5217"/>
      <c r="H99" s="5217"/>
      <c r="I99" s="5217"/>
      <c r="J99" s="5217"/>
      <c r="K99" s="5217"/>
      <c r="L99" s="5217"/>
      <c r="M99" s="5217"/>
      <c r="N99" s="5217"/>
      <c r="O99" s="4840"/>
    </row>
    <row r="100" spans="1:15">
      <c r="A100" s="5218"/>
      <c r="B100" s="5218"/>
      <c r="C100" s="5216"/>
      <c r="D100" s="5221"/>
      <c r="E100" s="5217"/>
      <c r="F100" s="5217"/>
      <c r="G100" s="5217"/>
      <c r="H100" s="5217"/>
      <c r="I100" s="5217"/>
      <c r="J100" s="5217"/>
      <c r="K100" s="5217"/>
      <c r="L100" s="5217"/>
      <c r="M100" s="5217"/>
      <c r="N100" s="5217"/>
      <c r="O100" s="4840"/>
    </row>
    <row r="101" spans="1:15">
      <c r="A101" s="5218" t="s">
        <v>2231</v>
      </c>
      <c r="B101" s="5220">
        <v>2009</v>
      </c>
      <c r="C101" s="5218" t="s">
        <v>4311</v>
      </c>
      <c r="D101" s="5221" t="s">
        <v>4449</v>
      </c>
      <c r="E101" s="5217">
        <v>346880</v>
      </c>
      <c r="F101" s="5217">
        <v>253701</v>
      </c>
      <c r="G101" s="5217">
        <v>2256780</v>
      </c>
      <c r="H101" s="5217">
        <v>754048</v>
      </c>
      <c r="I101" s="5217">
        <v>200662</v>
      </c>
      <c r="J101" s="5217">
        <v>282341</v>
      </c>
      <c r="K101" s="5217">
        <v>255514</v>
      </c>
      <c r="L101" s="5217">
        <v>92161</v>
      </c>
      <c r="M101" s="5217">
        <v>969006</v>
      </c>
      <c r="N101" s="5217">
        <f t="shared" ref="N101:N107" si="5">SUM(E101:M101)</f>
        <v>5411093</v>
      </c>
      <c r="O101" s="4840"/>
    </row>
    <row r="102" spans="1:15">
      <c r="A102" s="5218" t="s">
        <v>2233</v>
      </c>
      <c r="B102" s="5220">
        <v>2009</v>
      </c>
      <c r="C102" s="5218" t="s">
        <v>4310</v>
      </c>
      <c r="D102" s="5221" t="s">
        <v>4449</v>
      </c>
      <c r="E102" s="5217">
        <v>20715</v>
      </c>
      <c r="F102" s="5217">
        <v>12035</v>
      </c>
      <c r="G102" s="5217">
        <v>110845</v>
      </c>
      <c r="H102" s="5217">
        <v>43394</v>
      </c>
      <c r="I102" s="5217">
        <v>18781</v>
      </c>
      <c r="J102" s="5217">
        <v>19781</v>
      </c>
      <c r="K102" s="5217">
        <v>18090</v>
      </c>
      <c r="L102" s="5217">
        <v>3842</v>
      </c>
      <c r="M102" s="5217">
        <v>35458</v>
      </c>
      <c r="N102" s="5217">
        <f t="shared" si="5"/>
        <v>282941</v>
      </c>
      <c r="O102" s="4840"/>
    </row>
    <row r="103" spans="1:15">
      <c r="A103" s="5218" t="s">
        <v>2232</v>
      </c>
      <c r="B103" s="5220">
        <v>2009</v>
      </c>
      <c r="C103" s="5218" t="s">
        <v>4309</v>
      </c>
      <c r="D103" s="5221" t="s">
        <v>4449</v>
      </c>
      <c r="E103" s="5217">
        <v>3714</v>
      </c>
      <c r="F103" s="5217">
        <v>2025</v>
      </c>
      <c r="G103" s="5217">
        <v>14916</v>
      </c>
      <c r="H103" s="5217">
        <v>6958</v>
      </c>
      <c r="I103" s="5217">
        <v>3846</v>
      </c>
      <c r="J103" s="5217">
        <v>4406</v>
      </c>
      <c r="K103" s="5217">
        <v>3118</v>
      </c>
      <c r="L103" s="5217">
        <v>1127</v>
      </c>
      <c r="M103" s="5217">
        <v>5107</v>
      </c>
      <c r="N103" s="5217">
        <f t="shared" si="5"/>
        <v>45217</v>
      </c>
      <c r="O103" s="4840"/>
    </row>
    <row r="104" spans="1:15">
      <c r="A104" s="5218" t="s">
        <v>4308</v>
      </c>
      <c r="B104" s="5220">
        <v>2009</v>
      </c>
      <c r="C104" s="5218" t="s">
        <v>4307</v>
      </c>
      <c r="D104" s="5221" t="s">
        <v>4449</v>
      </c>
      <c r="E104" s="5217">
        <v>24281</v>
      </c>
      <c r="F104" s="5217">
        <v>23266</v>
      </c>
      <c r="G104" s="5217">
        <v>141423</v>
      </c>
      <c r="H104" s="5217">
        <v>33526</v>
      </c>
      <c r="I104" s="5217">
        <v>12637</v>
      </c>
      <c r="J104" s="5217">
        <v>22925</v>
      </c>
      <c r="K104" s="5217">
        <v>20681</v>
      </c>
      <c r="L104" s="5217">
        <v>8992</v>
      </c>
      <c r="M104" s="5217">
        <v>74669</v>
      </c>
      <c r="N104" s="5217">
        <f t="shared" si="5"/>
        <v>362400</v>
      </c>
      <c r="O104" s="4840"/>
    </row>
    <row r="105" spans="1:15">
      <c r="A105" s="5218" t="s">
        <v>4306</v>
      </c>
      <c r="B105" s="5220">
        <v>2009</v>
      </c>
      <c r="C105" s="5218" t="s">
        <v>4305</v>
      </c>
      <c r="D105" s="5221" t="s">
        <v>4449</v>
      </c>
      <c r="E105" s="5217">
        <v>161633</v>
      </c>
      <c r="F105" s="5217">
        <v>110215</v>
      </c>
      <c r="G105" s="5217">
        <v>626637</v>
      </c>
      <c r="H105" s="5217">
        <v>281554</v>
      </c>
      <c r="I105" s="5217">
        <v>153258</v>
      </c>
      <c r="J105" s="5217">
        <v>151718</v>
      </c>
      <c r="K105" s="5217">
        <v>128660</v>
      </c>
      <c r="L105" s="5217">
        <v>60697</v>
      </c>
      <c r="M105" s="5217">
        <v>271920</v>
      </c>
      <c r="N105" s="5217">
        <f t="shared" si="5"/>
        <v>1946292</v>
      </c>
      <c r="O105" s="4840"/>
    </row>
    <row r="106" spans="1:15">
      <c r="A106" s="5218" t="s">
        <v>4304</v>
      </c>
      <c r="B106" s="5220">
        <v>2009</v>
      </c>
      <c r="C106" s="5218" t="s">
        <v>4303</v>
      </c>
      <c r="D106" s="5221" t="s">
        <v>4449</v>
      </c>
      <c r="E106" s="5217">
        <v>24470</v>
      </c>
      <c r="F106" s="5217">
        <v>19227</v>
      </c>
      <c r="G106" s="5217">
        <v>121769</v>
      </c>
      <c r="H106" s="5217">
        <v>50441</v>
      </c>
      <c r="I106" s="5217">
        <v>19504</v>
      </c>
      <c r="J106" s="5217">
        <v>24978</v>
      </c>
      <c r="K106" s="5217">
        <v>17976</v>
      </c>
      <c r="L106" s="5217">
        <v>8653</v>
      </c>
      <c r="M106" s="5217">
        <v>34586</v>
      </c>
      <c r="N106" s="5217">
        <f t="shared" si="5"/>
        <v>321604</v>
      </c>
      <c r="O106" s="4840"/>
    </row>
    <row r="107" spans="1:15">
      <c r="A107" s="5218" t="s">
        <v>101</v>
      </c>
      <c r="B107" s="5220">
        <v>2009</v>
      </c>
      <c r="C107" s="5218" t="s">
        <v>4302</v>
      </c>
      <c r="D107" s="5221" t="s">
        <v>4449</v>
      </c>
      <c r="E107" s="5217">
        <v>12694</v>
      </c>
      <c r="F107" s="5217">
        <v>37413</v>
      </c>
      <c r="G107" s="5217">
        <v>34081</v>
      </c>
      <c r="H107" s="5217">
        <v>30020</v>
      </c>
      <c r="I107" s="5217">
        <v>13368</v>
      </c>
      <c r="J107" s="5217">
        <v>23351</v>
      </c>
      <c r="K107" s="5217">
        <v>24531</v>
      </c>
      <c r="L107" s="5217">
        <v>7258</v>
      </c>
      <c r="M107" s="5217">
        <v>30916</v>
      </c>
      <c r="N107" s="5217">
        <f t="shared" si="5"/>
        <v>213632</v>
      </c>
      <c r="O107" s="4840"/>
    </row>
    <row r="108" spans="1:15">
      <c r="A108" s="5218"/>
      <c r="B108" s="5218"/>
      <c r="C108" s="5218"/>
      <c r="D108" s="4843"/>
      <c r="E108" s="5217"/>
      <c r="F108" s="5217"/>
      <c r="G108" s="5217"/>
      <c r="H108" s="5217"/>
      <c r="I108" s="5217"/>
      <c r="J108" s="5217"/>
      <c r="K108" s="5217"/>
      <c r="L108" s="5217"/>
      <c r="M108" s="5217"/>
      <c r="N108" s="5217"/>
      <c r="O108" s="4840"/>
    </row>
    <row r="109" spans="1:15">
      <c r="A109" s="5218"/>
      <c r="B109" s="5218"/>
      <c r="C109" s="5216"/>
      <c r="D109" s="4843"/>
      <c r="E109" s="5217"/>
      <c r="F109" s="5217"/>
      <c r="G109" s="5217"/>
      <c r="H109" s="5217"/>
      <c r="I109" s="5217"/>
      <c r="J109" s="5217"/>
      <c r="K109" s="5217"/>
      <c r="L109" s="5217"/>
      <c r="M109" s="5217"/>
      <c r="N109" s="5217"/>
      <c r="O109" s="4840"/>
    </row>
    <row r="110" spans="1:15">
      <c r="A110" s="5218" t="s">
        <v>2231</v>
      </c>
      <c r="B110" s="5220">
        <v>2010</v>
      </c>
      <c r="C110" s="5218" t="s">
        <v>4311</v>
      </c>
      <c r="D110" s="4843" t="s">
        <v>4449</v>
      </c>
      <c r="E110" s="5217">
        <v>359851</v>
      </c>
      <c r="F110" s="5217">
        <v>260587</v>
      </c>
      <c r="G110" s="5217">
        <v>2357720</v>
      </c>
      <c r="H110" s="5217">
        <v>772666</v>
      </c>
      <c r="I110" s="5217">
        <v>215195</v>
      </c>
      <c r="J110" s="5217">
        <v>299310</v>
      </c>
      <c r="K110" s="5217">
        <v>242870</v>
      </c>
      <c r="L110" s="5217">
        <v>95606</v>
      </c>
      <c r="M110" s="5217">
        <v>992686</v>
      </c>
      <c r="N110" s="5217">
        <f t="shared" ref="N110:N116" si="6">SUM(E110:M110)</f>
        <v>5596491</v>
      </c>
      <c r="O110" s="4840"/>
    </row>
    <row r="111" spans="1:15">
      <c r="A111" s="5218" t="s">
        <v>2233</v>
      </c>
      <c r="B111" s="5220">
        <v>2010</v>
      </c>
      <c r="C111" s="5218" t="s">
        <v>4310</v>
      </c>
      <c r="D111" s="4843" t="s">
        <v>4449</v>
      </c>
      <c r="E111" s="5217">
        <v>21186</v>
      </c>
      <c r="F111" s="5217">
        <v>12197</v>
      </c>
      <c r="G111" s="5217">
        <v>111939</v>
      </c>
      <c r="H111" s="5217">
        <v>45253</v>
      </c>
      <c r="I111" s="5217">
        <v>19226</v>
      </c>
      <c r="J111" s="5217">
        <v>20368</v>
      </c>
      <c r="K111" s="5217">
        <v>16915</v>
      </c>
      <c r="L111" s="5217">
        <v>3884</v>
      </c>
      <c r="M111" s="5217">
        <v>35024</v>
      </c>
      <c r="N111" s="5217">
        <f t="shared" si="6"/>
        <v>285992</v>
      </c>
      <c r="O111" s="4840"/>
    </row>
    <row r="112" spans="1:15">
      <c r="A112" s="5218" t="s">
        <v>2232</v>
      </c>
      <c r="B112" s="5220">
        <v>2010</v>
      </c>
      <c r="C112" s="5218" t="s">
        <v>4309</v>
      </c>
      <c r="D112" s="4843" t="s">
        <v>4449</v>
      </c>
      <c r="E112" s="5217">
        <v>3856</v>
      </c>
      <c r="F112" s="5217">
        <v>2093</v>
      </c>
      <c r="G112" s="5217">
        <v>16229</v>
      </c>
      <c r="H112" s="5217">
        <v>6803</v>
      </c>
      <c r="I112" s="5217">
        <v>4198</v>
      </c>
      <c r="J112" s="5217">
        <v>4739</v>
      </c>
      <c r="K112" s="5217">
        <v>3138</v>
      </c>
      <c r="L112" s="5217">
        <v>1225</v>
      </c>
      <c r="M112" s="5217">
        <v>5061</v>
      </c>
      <c r="N112" s="5217">
        <f t="shared" si="6"/>
        <v>47342</v>
      </c>
      <c r="O112" s="4840"/>
    </row>
    <row r="113" spans="1:29">
      <c r="A113" s="5218" t="s">
        <v>4308</v>
      </c>
      <c r="B113" s="5220">
        <v>2010</v>
      </c>
      <c r="C113" s="5218" t="s">
        <v>4307</v>
      </c>
      <c r="D113" s="4843" t="s">
        <v>4449</v>
      </c>
      <c r="E113" s="5217">
        <v>22934</v>
      </c>
      <c r="F113" s="5217">
        <v>19942</v>
      </c>
      <c r="G113" s="5217">
        <v>130179</v>
      </c>
      <c r="H113" s="5217">
        <v>31227</v>
      </c>
      <c r="I113" s="5217">
        <v>9270</v>
      </c>
      <c r="J113" s="5217">
        <v>18613</v>
      </c>
      <c r="K113" s="5217">
        <v>14765</v>
      </c>
      <c r="L113" s="5217">
        <v>7624</v>
      </c>
      <c r="M113" s="5217">
        <v>72743</v>
      </c>
      <c r="N113" s="5217">
        <f t="shared" si="6"/>
        <v>327297</v>
      </c>
      <c r="O113" s="4840"/>
    </row>
    <row r="114" spans="1:29">
      <c r="A114" s="5218" t="s">
        <v>4306</v>
      </c>
      <c r="B114" s="5220">
        <v>2010</v>
      </c>
      <c r="C114" s="5218" t="s">
        <v>4305</v>
      </c>
      <c r="D114" s="4843" t="s">
        <v>4449</v>
      </c>
      <c r="E114" s="5217">
        <v>166621</v>
      </c>
      <c r="F114" s="5217">
        <v>112673</v>
      </c>
      <c r="G114" s="5217">
        <v>651837</v>
      </c>
      <c r="H114" s="5217">
        <v>288449</v>
      </c>
      <c r="I114" s="5217">
        <v>161718</v>
      </c>
      <c r="J114" s="5217">
        <v>159412</v>
      </c>
      <c r="K114" s="5217">
        <v>124348</v>
      </c>
      <c r="L114" s="5217">
        <v>62596</v>
      </c>
      <c r="M114" s="5217">
        <v>273261</v>
      </c>
      <c r="N114" s="5217">
        <f t="shared" si="6"/>
        <v>2000915</v>
      </c>
      <c r="O114" s="4840"/>
    </row>
    <row r="115" spans="1:29">
      <c r="A115" s="5218" t="s">
        <v>4304</v>
      </c>
      <c r="B115" s="5220">
        <v>2010</v>
      </c>
      <c r="C115" s="5218" t="s">
        <v>4303</v>
      </c>
      <c r="D115" s="4843" t="s">
        <v>4449</v>
      </c>
      <c r="E115" s="5217">
        <v>24026</v>
      </c>
      <c r="F115" s="5217">
        <v>19665</v>
      </c>
      <c r="G115" s="5217">
        <v>124002</v>
      </c>
      <c r="H115" s="5217">
        <v>50214</v>
      </c>
      <c r="I115" s="5217">
        <v>20179</v>
      </c>
      <c r="J115" s="5217">
        <v>26403</v>
      </c>
      <c r="K115" s="5217">
        <v>17159</v>
      </c>
      <c r="L115" s="5217">
        <v>8939</v>
      </c>
      <c r="M115" s="5217">
        <v>34432</v>
      </c>
      <c r="N115" s="5217">
        <f t="shared" si="6"/>
        <v>325019</v>
      </c>
      <c r="O115" s="4840"/>
    </row>
    <row r="116" spans="1:29">
      <c r="A116" s="5218" t="s">
        <v>101</v>
      </c>
      <c r="B116" s="5220">
        <v>2010</v>
      </c>
      <c r="C116" s="5218" t="s">
        <v>4302</v>
      </c>
      <c r="D116" s="4843" t="s">
        <v>4449</v>
      </c>
      <c r="E116" s="5217">
        <v>12966</v>
      </c>
      <c r="F116" s="5217">
        <v>37381</v>
      </c>
      <c r="G116" s="5217">
        <v>35713</v>
      </c>
      <c r="H116" s="5217">
        <v>30209</v>
      </c>
      <c r="I116" s="5217">
        <v>13784</v>
      </c>
      <c r="J116" s="5217">
        <v>24190</v>
      </c>
      <c r="K116" s="5217">
        <v>23528</v>
      </c>
      <c r="L116" s="5217">
        <v>7435</v>
      </c>
      <c r="M116" s="5217">
        <v>31259</v>
      </c>
      <c r="N116" s="5217">
        <f t="shared" si="6"/>
        <v>216465</v>
      </c>
      <c r="O116" s="4840"/>
    </row>
    <row r="117" spans="1:29">
      <c r="J117" s="2703"/>
      <c r="K117" s="2709"/>
      <c r="L117" s="2706"/>
      <c r="O117" s="2707"/>
      <c r="R117" s="2704"/>
      <c r="S117" s="2709"/>
      <c r="T117" s="2709"/>
      <c r="U117" s="2704"/>
      <c r="V117" s="2708"/>
      <c r="W117" s="2708"/>
      <c r="X117" s="2705"/>
      <c r="Y117" s="2705"/>
      <c r="AA117" s="2706"/>
      <c r="AB117" s="2706"/>
    </row>
    <row r="119" spans="1:29">
      <c r="A119" s="4838" t="s">
        <v>4524</v>
      </c>
      <c r="B119" s="1333"/>
      <c r="C119" s="5209" t="s">
        <v>137</v>
      </c>
      <c r="D119" s="1333" t="s">
        <v>4364</v>
      </c>
      <c r="E119" s="1333" t="s">
        <v>4365</v>
      </c>
      <c r="F119" s="1333"/>
      <c r="G119" s="1333" t="s">
        <v>4366</v>
      </c>
      <c r="H119" s="1333"/>
      <c r="I119" s="1333" t="s">
        <v>4368</v>
      </c>
      <c r="J119" s="1333"/>
      <c r="K119" s="1333" t="s">
        <v>4369</v>
      </c>
      <c r="L119" s="1333"/>
      <c r="M119" s="1333" t="s">
        <v>4370</v>
      </c>
      <c r="N119" s="1333"/>
      <c r="O119" s="1333" t="s">
        <v>4371</v>
      </c>
      <c r="P119" s="1333"/>
      <c r="R119" s="1333" t="s">
        <v>4372</v>
      </c>
      <c r="U119" s="1333" t="s">
        <v>4373</v>
      </c>
      <c r="V119" s="1333" t="s">
        <v>4379</v>
      </c>
    </row>
    <row r="120" spans="1:29">
      <c r="A120" s="1333"/>
      <c r="B120" s="1333"/>
      <c r="D120" s="1333" t="s">
        <v>4301</v>
      </c>
      <c r="E120" s="1333" t="s">
        <v>4300</v>
      </c>
      <c r="F120" s="1333"/>
      <c r="G120" s="1333" t="s">
        <v>4299</v>
      </c>
      <c r="H120" s="1333"/>
      <c r="I120" s="1333" t="s">
        <v>4298</v>
      </c>
      <c r="J120" s="1333"/>
      <c r="K120" s="1333" t="s">
        <v>4297</v>
      </c>
      <c r="L120" s="1333"/>
      <c r="M120" s="1333" t="s">
        <v>4296</v>
      </c>
      <c r="N120" s="1333"/>
      <c r="O120" s="1333" t="s">
        <v>4375</v>
      </c>
      <c r="P120" s="1333"/>
      <c r="R120" s="1333" t="s">
        <v>4376</v>
      </c>
      <c r="U120" s="1333" t="s">
        <v>4377</v>
      </c>
      <c r="V120" s="1333" t="s">
        <v>4377</v>
      </c>
      <c r="AC120" s="1333"/>
    </row>
    <row r="121" spans="1:29">
      <c r="A121" s="4897" t="s">
        <v>499</v>
      </c>
      <c r="B121" s="4897" t="s">
        <v>4367</v>
      </c>
      <c r="C121" s="4900" t="s">
        <v>1411</v>
      </c>
      <c r="D121" s="4897">
        <v>2003</v>
      </c>
      <c r="E121" s="4897">
        <v>2003</v>
      </c>
      <c r="F121" s="4897">
        <v>2004</v>
      </c>
      <c r="G121" s="4897">
        <v>2004</v>
      </c>
      <c r="H121" s="4897">
        <v>2005</v>
      </c>
      <c r="I121" s="4897">
        <v>2005</v>
      </c>
      <c r="J121" s="4897">
        <v>2006</v>
      </c>
      <c r="K121" s="4897">
        <v>2006</v>
      </c>
      <c r="L121" s="4897">
        <v>2007</v>
      </c>
      <c r="M121" s="4897">
        <v>2007</v>
      </c>
      <c r="N121" s="4897">
        <v>2008</v>
      </c>
      <c r="O121" s="4897">
        <v>2008</v>
      </c>
      <c r="P121" s="4897">
        <v>2009</v>
      </c>
      <c r="Q121" s="4897">
        <v>2009</v>
      </c>
      <c r="R121" s="4897">
        <v>2010</v>
      </c>
      <c r="S121" s="4897">
        <v>2010</v>
      </c>
      <c r="T121" s="4897">
        <v>2011</v>
      </c>
      <c r="U121" s="4897">
        <v>2011</v>
      </c>
      <c r="V121" s="4897">
        <v>2012</v>
      </c>
    </row>
    <row r="122" spans="1:29">
      <c r="A122" s="1333" t="s">
        <v>21</v>
      </c>
      <c r="B122" s="1333" t="s">
        <v>4292</v>
      </c>
      <c r="C122" s="4842" t="s">
        <v>99</v>
      </c>
      <c r="D122" s="1333">
        <v>40</v>
      </c>
      <c r="E122" s="1333">
        <v>43</v>
      </c>
      <c r="F122" s="1333">
        <v>45</v>
      </c>
      <c r="G122" s="1333">
        <v>47</v>
      </c>
      <c r="H122" s="1333">
        <v>53</v>
      </c>
      <c r="I122" s="1333">
        <v>53</v>
      </c>
      <c r="J122" s="1333">
        <v>58</v>
      </c>
      <c r="K122" s="1333">
        <v>60</v>
      </c>
      <c r="L122" s="1333">
        <v>61</v>
      </c>
      <c r="M122" s="1333">
        <v>61</v>
      </c>
      <c r="N122" s="1333">
        <v>62</v>
      </c>
      <c r="O122" s="1333">
        <v>61</v>
      </c>
      <c r="P122" s="1333">
        <v>57</v>
      </c>
      <c r="Q122" s="1333">
        <v>58</v>
      </c>
      <c r="R122" s="1333">
        <v>62</v>
      </c>
      <c r="S122" s="1333">
        <v>62</v>
      </c>
      <c r="T122" s="1333">
        <v>63</v>
      </c>
      <c r="U122" s="1333">
        <v>63</v>
      </c>
      <c r="V122" s="4899">
        <v>64</v>
      </c>
    </row>
    <row r="123" spans="1:29">
      <c r="A123" s="1333"/>
      <c r="B123" s="1333" t="s">
        <v>1233</v>
      </c>
      <c r="C123" s="4842" t="s">
        <v>99</v>
      </c>
      <c r="D123" s="1333">
        <v>4</v>
      </c>
      <c r="E123" s="1333">
        <v>49</v>
      </c>
      <c r="F123" s="1333">
        <v>52</v>
      </c>
      <c r="G123" s="1333">
        <v>58</v>
      </c>
      <c r="H123" s="1333">
        <v>62</v>
      </c>
      <c r="I123" s="1333">
        <v>62</v>
      </c>
      <c r="J123" s="1333">
        <v>64</v>
      </c>
      <c r="K123" s="1333">
        <v>68</v>
      </c>
      <c r="L123" s="1333">
        <v>68</v>
      </c>
      <c r="M123" s="1333">
        <v>68</v>
      </c>
      <c r="N123" s="1333">
        <v>69</v>
      </c>
      <c r="O123" s="1333">
        <v>71</v>
      </c>
      <c r="P123" s="1333">
        <v>71</v>
      </c>
      <c r="Q123" s="1333">
        <v>72</v>
      </c>
      <c r="R123" s="1333">
        <v>75</v>
      </c>
      <c r="S123" s="1333">
        <v>78</v>
      </c>
      <c r="T123" s="1333">
        <v>86</v>
      </c>
      <c r="U123" s="1333">
        <v>86</v>
      </c>
      <c r="V123" s="4899">
        <v>90</v>
      </c>
    </row>
    <row r="124" spans="1:29">
      <c r="A124" s="1333"/>
      <c r="B124" s="1333" t="s">
        <v>2913</v>
      </c>
      <c r="C124" s="4842" t="s">
        <v>99</v>
      </c>
      <c r="D124" s="1333">
        <v>105</v>
      </c>
      <c r="E124" s="1333">
        <v>92</v>
      </c>
      <c r="F124" s="1333">
        <v>105</v>
      </c>
      <c r="G124" s="1333">
        <v>103</v>
      </c>
      <c r="H124" s="1333">
        <v>108</v>
      </c>
      <c r="I124" s="1333">
        <v>108</v>
      </c>
      <c r="J124" s="1333">
        <v>108</v>
      </c>
      <c r="K124" s="1333">
        <v>108</v>
      </c>
      <c r="L124" s="1333">
        <v>116</v>
      </c>
      <c r="M124" s="1333">
        <v>116</v>
      </c>
      <c r="N124" s="1333">
        <v>129</v>
      </c>
      <c r="O124" s="1333">
        <f>79+52</f>
        <v>131</v>
      </c>
      <c r="P124" s="1333">
        <f>76+46</f>
        <v>122</v>
      </c>
      <c r="Q124" s="1333">
        <f>69+53</f>
        <v>122</v>
      </c>
      <c r="R124" s="1333">
        <f>72+56</f>
        <v>128</v>
      </c>
      <c r="S124" s="1333">
        <f>72+60</f>
        <v>132</v>
      </c>
      <c r="T124" s="1333">
        <f>75+75</f>
        <v>150</v>
      </c>
      <c r="U124" s="1333">
        <f>75+75</f>
        <v>150</v>
      </c>
      <c r="V124" s="4899">
        <f>78+71</f>
        <v>149</v>
      </c>
    </row>
    <row r="125" spans="1:29">
      <c r="A125" s="1333" t="s">
        <v>22</v>
      </c>
      <c r="B125" s="1333" t="s">
        <v>2913</v>
      </c>
      <c r="C125" s="4842" t="s">
        <v>99</v>
      </c>
      <c r="D125" s="1333">
        <v>30</v>
      </c>
      <c r="E125" s="1333">
        <v>41</v>
      </c>
      <c r="F125" s="1333">
        <v>41</v>
      </c>
      <c r="G125" s="1333">
        <v>30</v>
      </c>
      <c r="H125" s="1333">
        <v>31</v>
      </c>
      <c r="I125" s="1333">
        <v>31</v>
      </c>
      <c r="J125" s="1333">
        <v>30</v>
      </c>
      <c r="K125" s="1333">
        <v>28</v>
      </c>
      <c r="L125" s="1333">
        <v>31.5</v>
      </c>
      <c r="M125" s="1333">
        <v>31.5</v>
      </c>
      <c r="N125" s="1333">
        <v>31</v>
      </c>
      <c r="O125" s="1333">
        <f>17+13</f>
        <v>30</v>
      </c>
      <c r="P125" s="1333">
        <f>14+11</f>
        <v>25</v>
      </c>
      <c r="Q125" s="1333">
        <f>12+8</f>
        <v>20</v>
      </c>
      <c r="R125" s="1333">
        <f>12+6</f>
        <v>18</v>
      </c>
      <c r="S125" s="1333">
        <f>12+6</f>
        <v>18</v>
      </c>
      <c r="T125" s="1333">
        <f>14+8</f>
        <v>22</v>
      </c>
      <c r="U125" s="1333">
        <f>14+8</f>
        <v>22</v>
      </c>
      <c r="V125" s="4899">
        <f>14+8</f>
        <v>22</v>
      </c>
    </row>
    <row r="126" spans="1:29">
      <c r="A126" s="1333"/>
      <c r="B126" s="1333" t="s">
        <v>1233</v>
      </c>
      <c r="C126" s="4842" t="s">
        <v>99</v>
      </c>
      <c r="D126" s="1333">
        <v>15</v>
      </c>
      <c r="E126" s="1333">
        <v>20</v>
      </c>
      <c r="F126" s="1333">
        <v>22</v>
      </c>
      <c r="G126" s="1333">
        <v>23</v>
      </c>
      <c r="H126" s="1333">
        <v>23</v>
      </c>
      <c r="I126" s="1333">
        <v>23</v>
      </c>
      <c r="J126" s="1333">
        <v>23</v>
      </c>
      <c r="K126" s="1333">
        <v>24</v>
      </c>
      <c r="L126" s="1333">
        <v>27</v>
      </c>
      <c r="M126" s="1333">
        <v>27</v>
      </c>
      <c r="N126" s="1333">
        <v>26</v>
      </c>
      <c r="O126" s="1333">
        <v>13</v>
      </c>
      <c r="P126" s="1333">
        <v>11</v>
      </c>
      <c r="Q126" s="1333">
        <v>18</v>
      </c>
      <c r="R126" s="1333">
        <v>18</v>
      </c>
      <c r="S126" s="1333">
        <v>18</v>
      </c>
      <c r="T126" s="1333">
        <v>19</v>
      </c>
      <c r="U126" s="1333">
        <v>19</v>
      </c>
      <c r="V126" s="4899">
        <v>25</v>
      </c>
    </row>
    <row r="127" spans="1:29">
      <c r="A127" s="1333"/>
      <c r="B127" s="1333" t="s">
        <v>4292</v>
      </c>
      <c r="C127" s="4842" t="s">
        <v>99</v>
      </c>
      <c r="D127" s="1333">
        <v>1</v>
      </c>
      <c r="E127" s="1333">
        <v>2</v>
      </c>
      <c r="F127" s="1333">
        <v>2</v>
      </c>
      <c r="G127" s="1333">
        <v>0.2</v>
      </c>
      <c r="H127" s="1333">
        <v>0.2</v>
      </c>
      <c r="I127" s="1333">
        <v>0.2</v>
      </c>
      <c r="J127" s="1333">
        <v>0.2</v>
      </c>
      <c r="K127" s="1333">
        <v>2</v>
      </c>
      <c r="L127" s="1333">
        <v>2.5</v>
      </c>
      <c r="M127" s="1333">
        <v>2.5</v>
      </c>
      <c r="N127" s="1333">
        <v>2.5</v>
      </c>
      <c r="O127" s="1333">
        <v>1.3</v>
      </c>
      <c r="P127" s="1333">
        <v>1.4</v>
      </c>
      <c r="Q127" s="1333">
        <v>0.2</v>
      </c>
      <c r="R127" s="1333">
        <v>0.1</v>
      </c>
      <c r="S127" s="1333">
        <v>0.1</v>
      </c>
      <c r="T127" s="1333">
        <v>0.1</v>
      </c>
      <c r="U127" s="1333">
        <v>0.1</v>
      </c>
      <c r="V127" s="4899">
        <v>0.1</v>
      </c>
    </row>
    <row r="128" spans="1:29">
      <c r="A128" s="1333"/>
      <c r="B128" s="1333" t="s">
        <v>4378</v>
      </c>
      <c r="C128" s="4842" t="s">
        <v>99</v>
      </c>
      <c r="D128" s="1333">
        <v>65</v>
      </c>
      <c r="E128" s="1333">
        <v>61</v>
      </c>
      <c r="F128" s="1333">
        <v>62</v>
      </c>
      <c r="G128" s="1333">
        <v>73</v>
      </c>
      <c r="H128" s="1333">
        <v>75</v>
      </c>
      <c r="I128" s="1333">
        <v>75</v>
      </c>
      <c r="J128" s="1333">
        <v>75</v>
      </c>
      <c r="K128" s="1333">
        <v>67</v>
      </c>
      <c r="L128" s="1333">
        <v>68</v>
      </c>
      <c r="M128" s="1333">
        <v>68</v>
      </c>
      <c r="N128" s="1333">
        <v>70</v>
      </c>
      <c r="O128" s="1333">
        <v>68</v>
      </c>
      <c r="P128" s="1333">
        <v>75</v>
      </c>
      <c r="Q128" s="1333">
        <v>75</v>
      </c>
      <c r="R128" s="1333">
        <v>76</v>
      </c>
      <c r="S128" s="1333">
        <v>76</v>
      </c>
      <c r="T128" s="1333">
        <v>83</v>
      </c>
      <c r="U128" s="1333">
        <v>83</v>
      </c>
      <c r="V128" s="4899">
        <v>82</v>
      </c>
    </row>
    <row r="129" spans="1:21">
      <c r="A129" s="1333"/>
      <c r="B129" s="1333"/>
      <c r="D129" s="1333"/>
      <c r="E129" s="1333"/>
      <c r="F129" s="1333"/>
      <c r="G129" s="1333"/>
      <c r="H129" s="1333"/>
      <c r="I129" s="1333"/>
      <c r="J129" s="1333"/>
      <c r="K129" s="1333"/>
      <c r="L129" s="1333"/>
      <c r="M129" s="1333"/>
      <c r="N129" s="1333"/>
      <c r="O129" s="1333"/>
      <c r="P129" s="1333"/>
      <c r="Q129" s="1333"/>
      <c r="R129" s="1333"/>
      <c r="S129" s="1333"/>
    </row>
    <row r="130" spans="1:21">
      <c r="A130" s="1333"/>
      <c r="B130" s="1333"/>
      <c r="D130" s="1333" t="s">
        <v>4301</v>
      </c>
      <c r="E130" s="1333" t="s">
        <v>4300</v>
      </c>
      <c r="F130" s="1333" t="s">
        <v>4299</v>
      </c>
      <c r="G130" s="1333" t="s">
        <v>4298</v>
      </c>
      <c r="H130" s="1333" t="s">
        <v>4297</v>
      </c>
      <c r="I130" s="1333" t="s">
        <v>4296</v>
      </c>
      <c r="J130" s="1333" t="s">
        <v>4375</v>
      </c>
      <c r="K130" s="1333" t="s">
        <v>4376</v>
      </c>
      <c r="L130" s="1333" t="s">
        <v>4377</v>
      </c>
      <c r="M130" s="1333" t="s">
        <v>4377</v>
      </c>
      <c r="N130" s="1333"/>
      <c r="O130" s="1333"/>
      <c r="P130" s="1333"/>
      <c r="Q130" s="1333"/>
      <c r="R130" s="1333"/>
      <c r="S130" s="1333"/>
    </row>
    <row r="131" spans="1:21">
      <c r="A131" s="1333"/>
      <c r="B131" s="1333"/>
      <c r="D131" s="1333">
        <v>2003</v>
      </c>
      <c r="E131" s="1333">
        <v>2004</v>
      </c>
      <c r="F131" s="1333">
        <v>2005</v>
      </c>
      <c r="G131" s="1333">
        <v>2006</v>
      </c>
      <c r="H131" s="1333">
        <v>2007</v>
      </c>
      <c r="I131" s="1333">
        <v>2008</v>
      </c>
      <c r="J131" s="1333">
        <v>2009</v>
      </c>
      <c r="K131" s="1333">
        <v>2010</v>
      </c>
      <c r="L131" s="1333">
        <v>2011</v>
      </c>
      <c r="M131" s="1333">
        <v>2012</v>
      </c>
      <c r="S131" s="1333"/>
    </row>
    <row r="132" spans="1:21">
      <c r="A132" s="1333" t="s">
        <v>21</v>
      </c>
      <c r="B132" s="1333" t="s">
        <v>4292</v>
      </c>
      <c r="C132" s="2701" t="s">
        <v>99</v>
      </c>
      <c r="D132" s="1333">
        <f t="shared" ref="D132:F138" si="7">E122</f>
        <v>43</v>
      </c>
      <c r="E132" s="1333">
        <f t="shared" si="7"/>
        <v>45</v>
      </c>
      <c r="F132" s="1333">
        <f t="shared" si="7"/>
        <v>47</v>
      </c>
      <c r="G132" s="1333">
        <f t="shared" ref="G132:G138" si="8">I122</f>
        <v>53</v>
      </c>
      <c r="H132" s="1333">
        <f t="shared" ref="H132:H138" si="9">K122</f>
        <v>60</v>
      </c>
      <c r="I132" s="1333">
        <f t="shared" ref="I132:I138" si="10">M122</f>
        <v>61</v>
      </c>
      <c r="J132" s="1333">
        <f t="shared" ref="J132:J138" si="11">O122</f>
        <v>61</v>
      </c>
      <c r="K132" s="1333">
        <f t="shared" ref="K132:K138" si="12">R122</f>
        <v>62</v>
      </c>
      <c r="L132" s="1333">
        <f t="shared" ref="L132:M138" si="13">U122</f>
        <v>63</v>
      </c>
      <c r="M132" s="832">
        <f t="shared" si="13"/>
        <v>64</v>
      </c>
      <c r="S132" s="1333"/>
    </row>
    <row r="133" spans="1:21">
      <c r="A133" s="1333"/>
      <c r="B133" s="1333" t="s">
        <v>1233</v>
      </c>
      <c r="C133" s="2701" t="s">
        <v>99</v>
      </c>
      <c r="D133" s="1333">
        <f t="shared" si="7"/>
        <v>49</v>
      </c>
      <c r="E133" s="1333">
        <f t="shared" si="7"/>
        <v>52</v>
      </c>
      <c r="F133" s="1333">
        <f t="shared" si="7"/>
        <v>58</v>
      </c>
      <c r="G133" s="1333">
        <f t="shared" si="8"/>
        <v>62</v>
      </c>
      <c r="H133" s="1333">
        <f t="shared" si="9"/>
        <v>68</v>
      </c>
      <c r="I133" s="1333">
        <f t="shared" si="10"/>
        <v>68</v>
      </c>
      <c r="J133" s="1333">
        <f t="shared" si="11"/>
        <v>71</v>
      </c>
      <c r="K133" s="1333">
        <f t="shared" si="12"/>
        <v>75</v>
      </c>
      <c r="L133" s="1333">
        <f t="shared" si="13"/>
        <v>86</v>
      </c>
      <c r="M133" s="832">
        <f t="shared" si="13"/>
        <v>90</v>
      </c>
      <c r="S133" s="1333"/>
    </row>
    <row r="134" spans="1:21">
      <c r="A134" s="1333"/>
      <c r="B134" s="1333" t="s">
        <v>2913</v>
      </c>
      <c r="C134" s="2701" t="s">
        <v>99</v>
      </c>
      <c r="D134" s="1333">
        <f t="shared" si="7"/>
        <v>92</v>
      </c>
      <c r="E134" s="1333">
        <f t="shared" si="7"/>
        <v>105</v>
      </c>
      <c r="F134" s="1333">
        <f t="shared" si="7"/>
        <v>103</v>
      </c>
      <c r="G134" s="1333">
        <f t="shared" si="8"/>
        <v>108</v>
      </c>
      <c r="H134" s="1333">
        <f t="shared" si="9"/>
        <v>108</v>
      </c>
      <c r="I134" s="1333">
        <f t="shared" si="10"/>
        <v>116</v>
      </c>
      <c r="J134" s="1333">
        <f t="shared" si="11"/>
        <v>131</v>
      </c>
      <c r="K134" s="1333">
        <f t="shared" si="12"/>
        <v>128</v>
      </c>
      <c r="L134" s="1333">
        <f t="shared" si="13"/>
        <v>150</v>
      </c>
      <c r="M134" s="832">
        <f t="shared" si="13"/>
        <v>149</v>
      </c>
      <c r="S134" s="1333"/>
    </row>
    <row r="135" spans="1:21">
      <c r="A135" s="1333" t="s">
        <v>22</v>
      </c>
      <c r="B135" s="1333" t="s">
        <v>2913</v>
      </c>
      <c r="C135" s="2701" t="s">
        <v>99</v>
      </c>
      <c r="D135" s="1333">
        <f t="shared" si="7"/>
        <v>41</v>
      </c>
      <c r="E135" s="1333">
        <f t="shared" si="7"/>
        <v>41</v>
      </c>
      <c r="F135" s="1333">
        <f t="shared" si="7"/>
        <v>30</v>
      </c>
      <c r="G135" s="1333">
        <f t="shared" si="8"/>
        <v>31</v>
      </c>
      <c r="H135" s="1333">
        <f t="shared" si="9"/>
        <v>28</v>
      </c>
      <c r="I135" s="1333">
        <f t="shared" si="10"/>
        <v>31.5</v>
      </c>
      <c r="J135" s="1333">
        <f t="shared" si="11"/>
        <v>30</v>
      </c>
      <c r="K135" s="1333">
        <f t="shared" si="12"/>
        <v>18</v>
      </c>
      <c r="L135" s="1333">
        <f t="shared" si="13"/>
        <v>22</v>
      </c>
      <c r="M135" s="832">
        <f t="shared" si="13"/>
        <v>22</v>
      </c>
      <c r="N135" s="1333"/>
      <c r="O135" s="1333"/>
      <c r="P135" s="1333"/>
      <c r="Q135" s="1333"/>
      <c r="R135" s="1333"/>
      <c r="S135" s="1333"/>
    </row>
    <row r="136" spans="1:21">
      <c r="A136" s="1333"/>
      <c r="B136" s="1333" t="s">
        <v>1233</v>
      </c>
      <c r="C136" s="2701" t="s">
        <v>99</v>
      </c>
      <c r="D136" s="1333">
        <f t="shared" si="7"/>
        <v>20</v>
      </c>
      <c r="E136" s="1333">
        <f t="shared" si="7"/>
        <v>22</v>
      </c>
      <c r="F136" s="1333">
        <f t="shared" si="7"/>
        <v>23</v>
      </c>
      <c r="G136" s="1333">
        <f t="shared" si="8"/>
        <v>23</v>
      </c>
      <c r="H136" s="1333">
        <f t="shared" si="9"/>
        <v>24</v>
      </c>
      <c r="I136" s="1333">
        <f t="shared" si="10"/>
        <v>27</v>
      </c>
      <c r="J136" s="1333">
        <f t="shared" si="11"/>
        <v>13</v>
      </c>
      <c r="K136" s="1333">
        <f t="shared" si="12"/>
        <v>18</v>
      </c>
      <c r="L136" s="1333">
        <f t="shared" si="13"/>
        <v>19</v>
      </c>
      <c r="M136" s="832">
        <f t="shared" si="13"/>
        <v>25</v>
      </c>
      <c r="N136" s="1333"/>
      <c r="O136" s="1333"/>
      <c r="P136" s="1333"/>
      <c r="Q136" s="1333"/>
      <c r="R136" s="1333"/>
      <c r="S136" s="1333"/>
    </row>
    <row r="137" spans="1:21">
      <c r="A137" s="1333"/>
      <c r="B137" s="1333" t="s">
        <v>4292</v>
      </c>
      <c r="C137" s="2701" t="s">
        <v>99</v>
      </c>
      <c r="D137" s="1333">
        <f t="shared" si="7"/>
        <v>2</v>
      </c>
      <c r="E137" s="1333">
        <f t="shared" si="7"/>
        <v>2</v>
      </c>
      <c r="F137" s="1333">
        <f t="shared" si="7"/>
        <v>0.2</v>
      </c>
      <c r="G137" s="1333">
        <f t="shared" si="8"/>
        <v>0.2</v>
      </c>
      <c r="H137" s="1333">
        <f t="shared" si="9"/>
        <v>2</v>
      </c>
      <c r="I137" s="1333">
        <f t="shared" si="10"/>
        <v>2.5</v>
      </c>
      <c r="J137" s="1333">
        <f t="shared" si="11"/>
        <v>1.3</v>
      </c>
      <c r="K137" s="1333">
        <f t="shared" si="12"/>
        <v>0.1</v>
      </c>
      <c r="L137" s="1333">
        <f t="shared" si="13"/>
        <v>0.1</v>
      </c>
      <c r="M137" s="832">
        <f t="shared" si="13"/>
        <v>0.1</v>
      </c>
      <c r="N137" s="1333"/>
      <c r="O137" s="1333"/>
      <c r="P137" s="1333"/>
      <c r="Q137" s="1333"/>
      <c r="R137" s="1333"/>
      <c r="S137" s="1333"/>
    </row>
    <row r="138" spans="1:21">
      <c r="A138" s="1333"/>
      <c r="B138" s="1333" t="s">
        <v>4378</v>
      </c>
      <c r="C138" s="2701" t="s">
        <v>99</v>
      </c>
      <c r="D138" s="1333">
        <f t="shared" si="7"/>
        <v>61</v>
      </c>
      <c r="E138" s="1333">
        <f t="shared" si="7"/>
        <v>62</v>
      </c>
      <c r="F138" s="1333">
        <f t="shared" si="7"/>
        <v>73</v>
      </c>
      <c r="G138" s="1333">
        <f t="shared" si="8"/>
        <v>75</v>
      </c>
      <c r="H138" s="1333">
        <f t="shared" si="9"/>
        <v>67</v>
      </c>
      <c r="I138" s="1333">
        <f t="shared" si="10"/>
        <v>68</v>
      </c>
      <c r="J138" s="1333">
        <f t="shared" si="11"/>
        <v>68</v>
      </c>
      <c r="K138" s="1333">
        <f t="shared" si="12"/>
        <v>76</v>
      </c>
      <c r="L138" s="1333">
        <f t="shared" si="13"/>
        <v>83</v>
      </c>
      <c r="M138" s="832">
        <f t="shared" si="13"/>
        <v>82</v>
      </c>
      <c r="N138" s="1333"/>
      <c r="O138" s="1333"/>
      <c r="P138" s="1333"/>
      <c r="Q138" s="1333"/>
      <c r="R138" s="1333"/>
      <c r="S138" s="1333"/>
    </row>
    <row r="139" spans="1:21">
      <c r="A139" s="1333"/>
      <c r="B139" s="1333" t="s">
        <v>106</v>
      </c>
      <c r="C139" s="4842" t="s">
        <v>4363</v>
      </c>
      <c r="D139" s="1333">
        <f t="shared" ref="D139:M139" si="14">SUM(D132:D138)</f>
        <v>308</v>
      </c>
      <c r="E139" s="1333">
        <f t="shared" si="14"/>
        <v>329</v>
      </c>
      <c r="F139" s="1333">
        <f t="shared" si="14"/>
        <v>334.2</v>
      </c>
      <c r="G139" s="1333">
        <f t="shared" si="14"/>
        <v>352.2</v>
      </c>
      <c r="H139" s="1333">
        <f t="shared" si="14"/>
        <v>357</v>
      </c>
      <c r="I139" s="1333">
        <f t="shared" si="14"/>
        <v>374</v>
      </c>
      <c r="J139" s="1333">
        <f t="shared" si="14"/>
        <v>375.3</v>
      </c>
      <c r="K139" s="1333">
        <f t="shared" si="14"/>
        <v>377.1</v>
      </c>
      <c r="L139" s="1333">
        <f t="shared" si="14"/>
        <v>423.1</v>
      </c>
      <c r="M139" s="832">
        <f t="shared" si="14"/>
        <v>432.1</v>
      </c>
      <c r="N139" s="1333"/>
      <c r="O139" s="1333"/>
      <c r="P139" s="1333"/>
      <c r="Q139" s="1333"/>
      <c r="R139" s="1333"/>
      <c r="S139" s="1333"/>
    </row>
    <row r="140" spans="1:21">
      <c r="A140" s="5209" t="s">
        <v>4525</v>
      </c>
    </row>
    <row r="142" spans="1:21">
      <c r="A142" s="1333" t="s">
        <v>4380</v>
      </c>
      <c r="C142" s="4897">
        <f t="shared" ref="C142:U142" si="15">D121</f>
        <v>2003</v>
      </c>
      <c r="D142" s="4897">
        <f t="shared" si="15"/>
        <v>2003</v>
      </c>
      <c r="E142" s="4897">
        <f t="shared" si="15"/>
        <v>2004</v>
      </c>
      <c r="F142" s="4897">
        <f t="shared" si="15"/>
        <v>2004</v>
      </c>
      <c r="G142" s="4897">
        <f t="shared" si="15"/>
        <v>2005</v>
      </c>
      <c r="H142" s="4897">
        <f t="shared" si="15"/>
        <v>2005</v>
      </c>
      <c r="I142" s="4897">
        <f t="shared" si="15"/>
        <v>2006</v>
      </c>
      <c r="J142" s="4897">
        <f t="shared" si="15"/>
        <v>2006</v>
      </c>
      <c r="K142" s="4897">
        <f t="shared" si="15"/>
        <v>2007</v>
      </c>
      <c r="L142" s="4897">
        <f t="shared" si="15"/>
        <v>2007</v>
      </c>
      <c r="M142" s="4897">
        <f t="shared" si="15"/>
        <v>2008</v>
      </c>
      <c r="N142" s="4897">
        <f t="shared" si="15"/>
        <v>2008</v>
      </c>
      <c r="O142" s="4897">
        <f t="shared" si="15"/>
        <v>2009</v>
      </c>
      <c r="P142" s="4897">
        <f t="shared" si="15"/>
        <v>2009</v>
      </c>
      <c r="Q142" s="4897">
        <f t="shared" si="15"/>
        <v>2010</v>
      </c>
      <c r="R142" s="4897">
        <f t="shared" si="15"/>
        <v>2010</v>
      </c>
      <c r="S142" s="4897">
        <f t="shared" si="15"/>
        <v>2011</v>
      </c>
      <c r="T142" s="4897">
        <f t="shared" si="15"/>
        <v>2011</v>
      </c>
      <c r="U142" s="4897">
        <f t="shared" si="15"/>
        <v>2012</v>
      </c>
    </row>
    <row r="143" spans="1:21">
      <c r="A143" s="4897" t="s">
        <v>4295</v>
      </c>
      <c r="B143" s="4842" t="s">
        <v>4363</v>
      </c>
      <c r="C143" s="4905">
        <f t="shared" ref="C143:U143" si="16">D124+D125</f>
        <v>135</v>
      </c>
      <c r="D143" s="4905">
        <f t="shared" si="16"/>
        <v>133</v>
      </c>
      <c r="E143" s="4905">
        <f t="shared" si="16"/>
        <v>146</v>
      </c>
      <c r="F143" s="4905">
        <f t="shared" si="16"/>
        <v>133</v>
      </c>
      <c r="G143" s="4905">
        <f t="shared" si="16"/>
        <v>139</v>
      </c>
      <c r="H143" s="4905">
        <f t="shared" si="16"/>
        <v>139</v>
      </c>
      <c r="I143" s="4905">
        <f t="shared" si="16"/>
        <v>138</v>
      </c>
      <c r="J143" s="4905">
        <f t="shared" si="16"/>
        <v>136</v>
      </c>
      <c r="K143" s="4905">
        <f t="shared" si="16"/>
        <v>147.5</v>
      </c>
      <c r="L143" s="4905">
        <f t="shared" si="16"/>
        <v>147.5</v>
      </c>
      <c r="M143" s="4905">
        <f t="shared" si="16"/>
        <v>160</v>
      </c>
      <c r="N143" s="4905">
        <f t="shared" si="16"/>
        <v>161</v>
      </c>
      <c r="O143" s="4905">
        <f t="shared" si="16"/>
        <v>147</v>
      </c>
      <c r="P143" s="4905">
        <f t="shared" si="16"/>
        <v>142</v>
      </c>
      <c r="Q143" s="4905">
        <f t="shared" si="16"/>
        <v>146</v>
      </c>
      <c r="R143" s="4905">
        <f t="shared" si="16"/>
        <v>150</v>
      </c>
      <c r="S143" s="4905">
        <f t="shared" si="16"/>
        <v>172</v>
      </c>
      <c r="T143" s="4905">
        <f t="shared" si="16"/>
        <v>172</v>
      </c>
      <c r="U143" s="4905">
        <f t="shared" si="16"/>
        <v>171</v>
      </c>
    </row>
    <row r="144" spans="1:21">
      <c r="A144" s="1333" t="s">
        <v>4294</v>
      </c>
      <c r="B144" s="4842" t="s">
        <v>4363</v>
      </c>
      <c r="C144" s="4906">
        <f t="shared" ref="C144:U144" si="17">D124/C143</f>
        <v>0.77777777777777779</v>
      </c>
      <c r="D144" s="4906">
        <f t="shared" si="17"/>
        <v>0.69172932330827064</v>
      </c>
      <c r="E144" s="4906">
        <f t="shared" si="17"/>
        <v>0.71917808219178081</v>
      </c>
      <c r="F144" s="4906">
        <f t="shared" si="17"/>
        <v>0.77443609022556392</v>
      </c>
      <c r="G144" s="4906">
        <f t="shared" si="17"/>
        <v>0.7769784172661871</v>
      </c>
      <c r="H144" s="4906">
        <f t="shared" si="17"/>
        <v>0.7769784172661871</v>
      </c>
      <c r="I144" s="4906">
        <f t="shared" si="17"/>
        <v>0.78260869565217395</v>
      </c>
      <c r="J144" s="4906">
        <f t="shared" si="17"/>
        <v>0.79411764705882348</v>
      </c>
      <c r="K144" s="4906">
        <f t="shared" si="17"/>
        <v>0.78644067796610173</v>
      </c>
      <c r="L144" s="4906">
        <f t="shared" si="17"/>
        <v>0.78644067796610173</v>
      </c>
      <c r="M144" s="4906">
        <f t="shared" si="17"/>
        <v>0.80625000000000002</v>
      </c>
      <c r="N144" s="4906">
        <f t="shared" si="17"/>
        <v>0.81366459627329191</v>
      </c>
      <c r="O144" s="4906">
        <f t="shared" si="17"/>
        <v>0.82993197278911568</v>
      </c>
      <c r="P144" s="4906">
        <f t="shared" si="17"/>
        <v>0.85915492957746475</v>
      </c>
      <c r="Q144" s="4906">
        <f t="shared" si="17"/>
        <v>0.87671232876712324</v>
      </c>
      <c r="R144" s="4906">
        <f t="shared" si="17"/>
        <v>0.88</v>
      </c>
      <c r="S144" s="4906">
        <f t="shared" si="17"/>
        <v>0.87209302325581395</v>
      </c>
      <c r="T144" s="4906">
        <f t="shared" si="17"/>
        <v>0.87209302325581395</v>
      </c>
      <c r="U144" s="4906">
        <f t="shared" si="17"/>
        <v>0.87134502923976609</v>
      </c>
    </row>
    <row r="145" spans="1:34">
      <c r="A145" s="1333" t="s">
        <v>4293</v>
      </c>
      <c r="B145" s="4842" t="s">
        <v>4363</v>
      </c>
      <c r="C145" s="4906">
        <f t="shared" ref="C145:U145" si="18">D125/C143</f>
        <v>0.22222222222222221</v>
      </c>
      <c r="D145" s="4906">
        <f t="shared" si="18"/>
        <v>0.30827067669172931</v>
      </c>
      <c r="E145" s="4906">
        <f t="shared" si="18"/>
        <v>0.28082191780821919</v>
      </c>
      <c r="F145" s="4906">
        <f t="shared" si="18"/>
        <v>0.22556390977443608</v>
      </c>
      <c r="G145" s="4906">
        <f t="shared" si="18"/>
        <v>0.22302158273381295</v>
      </c>
      <c r="H145" s="4906">
        <f t="shared" si="18"/>
        <v>0.22302158273381295</v>
      </c>
      <c r="I145" s="4906">
        <f t="shared" si="18"/>
        <v>0.21739130434782608</v>
      </c>
      <c r="J145" s="4906">
        <f t="shared" si="18"/>
        <v>0.20588235294117646</v>
      </c>
      <c r="K145" s="4906">
        <f t="shared" si="18"/>
        <v>0.2135593220338983</v>
      </c>
      <c r="L145" s="4906">
        <f t="shared" si="18"/>
        <v>0.2135593220338983</v>
      </c>
      <c r="M145" s="4906">
        <f t="shared" si="18"/>
        <v>0.19375000000000001</v>
      </c>
      <c r="N145" s="4906">
        <f t="shared" si="18"/>
        <v>0.18633540372670807</v>
      </c>
      <c r="O145" s="4906">
        <f t="shared" si="18"/>
        <v>0.17006802721088435</v>
      </c>
      <c r="P145" s="4906">
        <f t="shared" si="18"/>
        <v>0.14084507042253522</v>
      </c>
      <c r="Q145" s="4906">
        <f t="shared" si="18"/>
        <v>0.12328767123287671</v>
      </c>
      <c r="R145" s="4906">
        <f t="shared" si="18"/>
        <v>0.12</v>
      </c>
      <c r="S145" s="4906">
        <f t="shared" si="18"/>
        <v>0.12790697674418605</v>
      </c>
      <c r="T145" s="4906">
        <f t="shared" si="18"/>
        <v>0.12790697674418605</v>
      </c>
      <c r="U145" s="4906">
        <f t="shared" si="18"/>
        <v>0.12865497076023391</v>
      </c>
    </row>
    <row r="147" spans="1:34">
      <c r="A147" s="4842" t="s">
        <v>4374</v>
      </c>
      <c r="D147" s="4897">
        <f t="shared" ref="D147:V147" si="19">D121</f>
        <v>2003</v>
      </c>
      <c r="E147" s="4897">
        <f t="shared" si="19"/>
        <v>2003</v>
      </c>
      <c r="F147" s="4897">
        <f t="shared" si="19"/>
        <v>2004</v>
      </c>
      <c r="G147" s="4897">
        <f t="shared" si="19"/>
        <v>2004</v>
      </c>
      <c r="H147" s="4897">
        <f t="shared" si="19"/>
        <v>2005</v>
      </c>
      <c r="I147" s="4897">
        <f t="shared" si="19"/>
        <v>2005</v>
      </c>
      <c r="J147" s="4897">
        <f t="shared" si="19"/>
        <v>2006</v>
      </c>
      <c r="K147" s="4897">
        <f t="shared" si="19"/>
        <v>2006</v>
      </c>
      <c r="L147" s="4897">
        <f t="shared" si="19"/>
        <v>2007</v>
      </c>
      <c r="M147" s="4897">
        <f t="shared" si="19"/>
        <v>2007</v>
      </c>
      <c r="N147" s="4897">
        <f t="shared" si="19"/>
        <v>2008</v>
      </c>
      <c r="O147" s="4897">
        <f t="shared" si="19"/>
        <v>2008</v>
      </c>
      <c r="P147" s="4897">
        <f t="shared" si="19"/>
        <v>2009</v>
      </c>
      <c r="Q147" s="4897">
        <f t="shared" si="19"/>
        <v>2009</v>
      </c>
      <c r="R147" s="4897">
        <f t="shared" si="19"/>
        <v>2010</v>
      </c>
      <c r="S147" s="4897">
        <f t="shared" si="19"/>
        <v>2010</v>
      </c>
      <c r="T147" s="4897">
        <f t="shared" si="19"/>
        <v>2011</v>
      </c>
      <c r="U147" s="4897">
        <f t="shared" si="19"/>
        <v>2011</v>
      </c>
      <c r="V147" s="1333">
        <f t="shared" si="19"/>
        <v>2012</v>
      </c>
    </row>
    <row r="148" spans="1:34">
      <c r="A148" s="4842" t="s">
        <v>21</v>
      </c>
      <c r="C148" s="4842" t="s">
        <v>4363</v>
      </c>
      <c r="D148" s="4907">
        <f t="shared" ref="D148:V148" si="20">SUM(D122:D124)</f>
        <v>149</v>
      </c>
      <c r="E148" s="4907">
        <f t="shared" si="20"/>
        <v>184</v>
      </c>
      <c r="F148" s="4907">
        <f t="shared" si="20"/>
        <v>202</v>
      </c>
      <c r="G148" s="4907">
        <f t="shared" si="20"/>
        <v>208</v>
      </c>
      <c r="H148" s="4907">
        <f t="shared" si="20"/>
        <v>223</v>
      </c>
      <c r="I148" s="5215">
        <f t="shared" si="20"/>
        <v>223</v>
      </c>
      <c r="J148" s="5215">
        <f t="shared" si="20"/>
        <v>230</v>
      </c>
      <c r="K148" s="5215">
        <f t="shared" si="20"/>
        <v>236</v>
      </c>
      <c r="L148" s="5215">
        <f t="shared" si="20"/>
        <v>245</v>
      </c>
      <c r="M148" s="5215">
        <f t="shared" si="20"/>
        <v>245</v>
      </c>
      <c r="N148" s="5215">
        <f t="shared" si="20"/>
        <v>260</v>
      </c>
      <c r="O148" s="5215">
        <f t="shared" si="20"/>
        <v>263</v>
      </c>
      <c r="P148" s="5215">
        <f t="shared" si="20"/>
        <v>250</v>
      </c>
      <c r="Q148" s="5215">
        <f t="shared" si="20"/>
        <v>252</v>
      </c>
      <c r="R148" s="5215">
        <f t="shared" si="20"/>
        <v>265</v>
      </c>
      <c r="S148" s="5215">
        <f t="shared" si="20"/>
        <v>272</v>
      </c>
      <c r="T148" s="5215">
        <f t="shared" si="20"/>
        <v>299</v>
      </c>
      <c r="U148" s="5215">
        <f t="shared" si="20"/>
        <v>299</v>
      </c>
      <c r="V148" s="5215">
        <f t="shared" si="20"/>
        <v>303</v>
      </c>
    </row>
    <row r="149" spans="1:34">
      <c r="A149" s="4842" t="s">
        <v>22</v>
      </c>
      <c r="C149" s="4842" t="s">
        <v>4363</v>
      </c>
      <c r="D149" s="4907">
        <f t="shared" ref="D149:V149" si="21">SUM(D125:D128)</f>
        <v>111</v>
      </c>
      <c r="E149" s="4907">
        <f t="shared" si="21"/>
        <v>124</v>
      </c>
      <c r="F149" s="4907">
        <f t="shared" si="21"/>
        <v>127</v>
      </c>
      <c r="G149" s="4907">
        <f t="shared" si="21"/>
        <v>126.2</v>
      </c>
      <c r="H149" s="4907">
        <f t="shared" si="21"/>
        <v>129.19999999999999</v>
      </c>
      <c r="I149" s="5215">
        <f t="shared" si="21"/>
        <v>129.19999999999999</v>
      </c>
      <c r="J149" s="5215">
        <f t="shared" si="21"/>
        <v>128.19999999999999</v>
      </c>
      <c r="K149" s="5215">
        <f t="shared" si="21"/>
        <v>121</v>
      </c>
      <c r="L149" s="5215">
        <f t="shared" si="21"/>
        <v>129</v>
      </c>
      <c r="M149" s="5215">
        <f t="shared" si="21"/>
        <v>129</v>
      </c>
      <c r="N149" s="5215">
        <f t="shared" si="21"/>
        <v>129.5</v>
      </c>
      <c r="O149" s="5215">
        <f t="shared" si="21"/>
        <v>112.3</v>
      </c>
      <c r="P149" s="5215">
        <f t="shared" si="21"/>
        <v>112.4</v>
      </c>
      <c r="Q149" s="5215">
        <f t="shared" si="21"/>
        <v>113.2</v>
      </c>
      <c r="R149" s="5215">
        <f t="shared" si="21"/>
        <v>112.1</v>
      </c>
      <c r="S149" s="5215">
        <f t="shared" si="21"/>
        <v>112.1</v>
      </c>
      <c r="T149" s="5215">
        <f t="shared" si="21"/>
        <v>124.1</v>
      </c>
      <c r="U149" s="5215">
        <f t="shared" si="21"/>
        <v>124.1</v>
      </c>
      <c r="V149" s="5215">
        <f t="shared" si="21"/>
        <v>129.1</v>
      </c>
    </row>
    <row r="150" spans="1:34">
      <c r="A150" s="4842" t="s">
        <v>313</v>
      </c>
    </row>
    <row r="151" spans="1:34">
      <c r="A151" s="2701" t="s">
        <v>21</v>
      </c>
      <c r="C151" s="4842" t="s">
        <v>4363</v>
      </c>
      <c r="D151" s="4904">
        <f t="shared" ref="D151:N151" si="22">D148/SUM(D148:D149)</f>
        <v>0.57307692307692304</v>
      </c>
      <c r="E151" s="4904">
        <f t="shared" si="22"/>
        <v>0.59740259740259738</v>
      </c>
      <c r="F151" s="4904">
        <f t="shared" si="22"/>
        <v>0.61398176291793316</v>
      </c>
      <c r="G151" s="4904">
        <f t="shared" si="22"/>
        <v>0.62238180730101733</v>
      </c>
      <c r="H151" s="4904">
        <f t="shared" si="22"/>
        <v>0.6331629755820557</v>
      </c>
      <c r="I151" s="4904">
        <f t="shared" si="22"/>
        <v>0.6331629755820557</v>
      </c>
      <c r="J151" s="4904">
        <f t="shared" si="22"/>
        <v>0.64209938581797876</v>
      </c>
      <c r="K151" s="4904">
        <f t="shared" si="22"/>
        <v>0.66106442577030811</v>
      </c>
      <c r="L151" s="4904">
        <f t="shared" si="22"/>
        <v>0.65508021390374327</v>
      </c>
      <c r="M151" s="4904">
        <f t="shared" si="22"/>
        <v>0.65508021390374327</v>
      </c>
      <c r="N151" s="4904">
        <f t="shared" si="22"/>
        <v>0.66752246469833121</v>
      </c>
      <c r="O151" s="4898">
        <v>0.70099999999999996</v>
      </c>
      <c r="P151" s="4898">
        <v>0.69</v>
      </c>
      <c r="Q151" s="4898">
        <v>0.69099999999999995</v>
      </c>
      <c r="R151" s="4898">
        <f>7020%/100</f>
        <v>0.70200000000000007</v>
      </c>
      <c r="S151" s="4898">
        <v>0.70699999999999996</v>
      </c>
      <c r="T151" s="4898">
        <v>0.70699999999999996</v>
      </c>
      <c r="U151" s="4898">
        <v>0.70699999999999996</v>
      </c>
      <c r="V151" s="4898">
        <v>0.70099999999999996</v>
      </c>
    </row>
    <row r="152" spans="1:34">
      <c r="A152" s="2701" t="s">
        <v>22</v>
      </c>
      <c r="C152" s="4842" t="s">
        <v>4363</v>
      </c>
      <c r="D152" s="4904">
        <f t="shared" ref="D152:N152" si="23">D149/SUM(D148:D149)</f>
        <v>0.42692307692307691</v>
      </c>
      <c r="E152" s="4904">
        <f t="shared" si="23"/>
        <v>0.40259740259740262</v>
      </c>
      <c r="F152" s="4904">
        <f t="shared" si="23"/>
        <v>0.3860182370820669</v>
      </c>
      <c r="G152" s="4904">
        <f t="shared" si="23"/>
        <v>0.37761819269898267</v>
      </c>
      <c r="H152" s="4904">
        <f t="shared" si="23"/>
        <v>0.3668370244179443</v>
      </c>
      <c r="I152" s="4904">
        <f t="shared" si="23"/>
        <v>0.3668370244179443</v>
      </c>
      <c r="J152" s="4904">
        <f t="shared" si="23"/>
        <v>0.35790061418202118</v>
      </c>
      <c r="K152" s="4904">
        <f t="shared" si="23"/>
        <v>0.33893557422969189</v>
      </c>
      <c r="L152" s="4904">
        <f t="shared" si="23"/>
        <v>0.34491978609625668</v>
      </c>
      <c r="M152" s="4904">
        <f t="shared" si="23"/>
        <v>0.34491978609625668</v>
      </c>
      <c r="N152" s="4904">
        <f t="shared" si="23"/>
        <v>0.33247753530166879</v>
      </c>
      <c r="O152" s="4898">
        <v>0.29899999999999999</v>
      </c>
      <c r="P152" s="4898">
        <v>0.31</v>
      </c>
      <c r="Q152" s="4898">
        <v>0.309</v>
      </c>
      <c r="R152" s="4898">
        <f>2980%/100</f>
        <v>0.29799999999999999</v>
      </c>
      <c r="S152" s="4898">
        <v>0.29299999999999998</v>
      </c>
      <c r="T152" s="4898">
        <v>0.29299999999999998</v>
      </c>
      <c r="U152" s="4898">
        <v>0.29299999999999998</v>
      </c>
      <c r="V152" s="4898">
        <v>0.29899999999999999</v>
      </c>
    </row>
    <row r="153" spans="1:34">
      <c r="I153" s="4896"/>
      <c r="J153" s="4896"/>
      <c r="K153" s="4896"/>
      <c r="L153" s="4896"/>
      <c r="M153" s="4896"/>
      <c r="N153" s="4896"/>
      <c r="O153" s="4896"/>
      <c r="P153" s="4896"/>
      <c r="Q153" s="4896"/>
      <c r="R153" s="4896"/>
      <c r="S153" s="4896"/>
      <c r="T153" s="4896"/>
      <c r="U153" s="4896"/>
      <c r="V153" s="4896"/>
      <c r="W153" s="4896"/>
      <c r="X153" s="4896"/>
      <c r="Y153" s="4896"/>
      <c r="Z153" s="4896"/>
      <c r="AA153" s="4896"/>
      <c r="AB153" s="4896"/>
    </row>
    <row r="154" spans="1:34">
      <c r="I154" s="4896"/>
      <c r="J154" s="4896"/>
      <c r="K154" s="4896"/>
      <c r="L154" s="4896"/>
      <c r="M154" s="4896"/>
      <c r="N154" s="4896"/>
      <c r="O154" s="4896"/>
      <c r="P154" s="4896"/>
      <c r="Q154" s="4896"/>
      <c r="R154" s="4896"/>
      <c r="S154" s="4896"/>
      <c r="T154" s="4896"/>
      <c r="U154" s="4896"/>
      <c r="V154" s="4896"/>
      <c r="W154" s="4896"/>
      <c r="X154" s="4896"/>
      <c r="Y154" s="4896"/>
      <c r="Z154" s="4896"/>
      <c r="AA154" s="4896"/>
      <c r="AB154" s="4896"/>
    </row>
    <row r="155" spans="1:34">
      <c r="J155" s="2703"/>
      <c r="L155" s="2696"/>
      <c r="M155" s="2696"/>
      <c r="N155" s="2696"/>
      <c r="P155" s="2696"/>
      <c r="R155" s="4879"/>
      <c r="W155" s="2705"/>
      <c r="X155" s="2705"/>
      <c r="Y155" s="2705"/>
      <c r="AA155" s="2706"/>
      <c r="AB155" s="2706"/>
    </row>
    <row r="156" spans="1:34">
      <c r="A156" s="4846"/>
      <c r="B156" s="6563" t="s">
        <v>4394</v>
      </c>
      <c r="C156" s="6564"/>
      <c r="D156" s="6565"/>
      <c r="E156" s="6563" t="s">
        <v>4393</v>
      </c>
      <c r="F156" s="6564"/>
      <c r="G156" s="6565"/>
    </row>
    <row r="157" spans="1:34">
      <c r="A157" s="4846"/>
      <c r="B157" s="4966" t="s">
        <v>508</v>
      </c>
      <c r="C157" s="4911" t="s">
        <v>1605</v>
      </c>
      <c r="D157" s="4945" t="s">
        <v>1606</v>
      </c>
      <c r="E157" s="4911" t="s">
        <v>508</v>
      </c>
      <c r="F157" s="4911" t="s">
        <v>1605</v>
      </c>
      <c r="G157" s="4945" t="s">
        <v>1606</v>
      </c>
    </row>
    <row r="158" spans="1:34">
      <c r="A158" s="4912" t="s">
        <v>193</v>
      </c>
      <c r="B158" s="4913">
        <v>4.2052026163789235E-3</v>
      </c>
      <c r="C158" s="4967">
        <v>7.1091814514826317E-3</v>
      </c>
      <c r="D158" s="4846"/>
      <c r="E158" s="4976">
        <f>(K169-C169)/(2010-2002)</f>
        <v>6.0696926691996417E-3</v>
      </c>
      <c r="F158" s="4976">
        <f>(K171-C171)/(2010-2002)</f>
        <v>4.7606930530312702E-3</v>
      </c>
      <c r="G158" s="4977"/>
      <c r="AE158" s="2710">
        <v>0</v>
      </c>
      <c r="AH158" s="2700"/>
    </row>
    <row r="159" spans="1:34">
      <c r="A159" s="4912" t="s">
        <v>1638</v>
      </c>
      <c r="B159" s="4913">
        <v>-4.3217809943539966E-3</v>
      </c>
      <c r="C159" s="4913">
        <v>-1.8011489479685949E-2</v>
      </c>
      <c r="D159" s="4846"/>
      <c r="E159" s="4976">
        <f>(K168-C168)/(2010-2002)</f>
        <v>-6.0696926691996417E-3</v>
      </c>
      <c r="F159" s="4977"/>
      <c r="G159" s="4977"/>
      <c r="T159" s="2702"/>
      <c r="U159" s="2701" t="s">
        <v>137</v>
      </c>
    </row>
    <row r="160" spans="1:34">
      <c r="A160" s="4912" t="s">
        <v>3554</v>
      </c>
      <c r="B160" s="4913">
        <v>0</v>
      </c>
      <c r="C160" s="4913">
        <v>0</v>
      </c>
      <c r="D160" s="4968"/>
      <c r="E160" s="4978">
        <v>0</v>
      </c>
      <c r="F160" s="4976"/>
      <c r="G160" s="4976"/>
    </row>
    <row r="161" spans="1:15">
      <c r="A161" s="4912" t="s">
        <v>3555</v>
      </c>
      <c r="B161" s="4913">
        <v>3.238288277085561E-5</v>
      </c>
      <c r="C161" s="4913">
        <v>6.3997680790539249E-5</v>
      </c>
      <c r="D161" s="4968"/>
      <c r="E161" s="4979"/>
      <c r="F161" s="4979"/>
      <c r="G161" s="4979"/>
    </row>
    <row r="162" spans="1:15">
      <c r="A162" s="4912" t="s">
        <v>4</v>
      </c>
      <c r="B162" s="4913">
        <v>0</v>
      </c>
      <c r="C162" s="4913">
        <v>0</v>
      </c>
      <c r="D162" s="4968"/>
      <c r="E162" s="4980"/>
      <c r="F162" s="4980"/>
      <c r="G162" s="4980"/>
    </row>
    <row r="163" spans="1:15">
      <c r="A163" s="4912" t="s">
        <v>89</v>
      </c>
      <c r="B163" s="4913">
        <v>0</v>
      </c>
      <c r="C163" s="4913">
        <v>0</v>
      </c>
      <c r="D163" s="4968"/>
      <c r="E163" s="4980"/>
      <c r="F163" s="4980"/>
      <c r="G163" s="4980"/>
    </row>
    <row r="164" spans="1:15">
      <c r="A164" s="4999" t="s">
        <v>4416</v>
      </c>
      <c r="B164" s="4914"/>
      <c r="C164" s="4870"/>
      <c r="D164" s="2984"/>
      <c r="E164" s="4871"/>
      <c r="F164" s="4871"/>
      <c r="G164" s="4871"/>
      <c r="H164" s="4871"/>
      <c r="I164" s="4871"/>
      <c r="J164" s="4871"/>
      <c r="K164" s="4871"/>
      <c r="L164" s="4871"/>
      <c r="M164" s="2709"/>
      <c r="O164" s="2711"/>
    </row>
    <row r="165" spans="1:15">
      <c r="C165" s="4870"/>
      <c r="D165" s="2984"/>
      <c r="E165" s="4871"/>
      <c r="F165" s="4871"/>
      <c r="G165" s="4871"/>
      <c r="H165" s="4871"/>
      <c r="I165" s="4871"/>
      <c r="J165" s="4871"/>
      <c r="K165" s="4871"/>
      <c r="L165" s="4871"/>
      <c r="M165" s="2709"/>
    </row>
    <row r="166" spans="1:15">
      <c r="A166" s="4944" t="s">
        <v>4405</v>
      </c>
      <c r="C166" s="4870"/>
      <c r="D166" s="2984"/>
      <c r="E166" s="4871"/>
      <c r="F166" s="4871"/>
      <c r="G166" s="4871"/>
      <c r="H166" s="4871"/>
      <c r="I166" s="4871"/>
      <c r="J166" s="4871"/>
      <c r="K166" s="4871"/>
      <c r="L166" s="4871"/>
      <c r="M166" s="2709"/>
    </row>
    <row r="167" spans="1:15">
      <c r="A167" s="4944" t="s">
        <v>4395</v>
      </c>
      <c r="B167" s="4944" t="s">
        <v>249</v>
      </c>
      <c r="C167" s="4969" t="s">
        <v>4396</v>
      </c>
      <c r="D167" s="4969" t="s">
        <v>4397</v>
      </c>
      <c r="E167" s="4969" t="s">
        <v>4398</v>
      </c>
      <c r="F167" s="4969" t="s">
        <v>4399</v>
      </c>
      <c r="G167" s="4969" t="s">
        <v>4400</v>
      </c>
      <c r="H167" s="4969" t="s">
        <v>4401</v>
      </c>
      <c r="I167" s="4969" t="s">
        <v>4402</v>
      </c>
      <c r="J167" s="4969" t="s">
        <v>4403</v>
      </c>
      <c r="K167" s="4969" t="s">
        <v>4404</v>
      </c>
      <c r="L167" s="4871"/>
      <c r="M167" s="2709"/>
    </row>
    <row r="168" spans="1:15">
      <c r="A168" s="4944" t="s">
        <v>508</v>
      </c>
      <c r="B168" s="4944" t="s">
        <v>2904</v>
      </c>
      <c r="C168" s="4841">
        <v>0.98708946280410992</v>
      </c>
      <c r="D168" s="4841">
        <v>0.98372168744523547</v>
      </c>
      <c r="E168" s="4841">
        <v>0.978997621868125</v>
      </c>
      <c r="F168" s="4841">
        <v>0.97328378495799706</v>
      </c>
      <c r="G168" s="4841">
        <v>0.96711052119306129</v>
      </c>
      <c r="H168" s="4841">
        <v>0.96000871699324064</v>
      </c>
      <c r="I168" s="4841">
        <v>0.95269135901432378</v>
      </c>
      <c r="J168" s="4841">
        <v>0.94595341382146025</v>
      </c>
      <c r="K168" s="4841">
        <v>0.93853192145051278</v>
      </c>
      <c r="L168" s="4871"/>
      <c r="M168" s="2709"/>
    </row>
    <row r="169" spans="1:15">
      <c r="A169" s="4944" t="s">
        <v>508</v>
      </c>
      <c r="B169" s="4944" t="s">
        <v>193</v>
      </c>
      <c r="C169" s="4970">
        <f t="shared" ref="C169:K169" si="24">1-C168</f>
        <v>1.2910537195890082E-2</v>
      </c>
      <c r="D169" s="4970">
        <f t="shared" si="24"/>
        <v>1.6278312554764529E-2</v>
      </c>
      <c r="E169" s="4970">
        <f t="shared" si="24"/>
        <v>2.1002378131874999E-2</v>
      </c>
      <c r="F169" s="4970">
        <f t="shared" si="24"/>
        <v>2.6716215042002944E-2</v>
      </c>
      <c r="G169" s="4970">
        <f t="shared" si="24"/>
        <v>3.288947880693871E-2</v>
      </c>
      <c r="H169" s="4970">
        <f t="shared" si="24"/>
        <v>3.9991283006759359E-2</v>
      </c>
      <c r="I169" s="4970">
        <f t="shared" si="24"/>
        <v>4.730864098567622E-2</v>
      </c>
      <c r="J169" s="4970">
        <f t="shared" si="24"/>
        <v>5.4046586178539746E-2</v>
      </c>
      <c r="K169" s="4970">
        <f t="shared" si="24"/>
        <v>6.1468078549487215E-2</v>
      </c>
      <c r="L169" s="4871"/>
      <c r="M169" s="2709"/>
    </row>
    <row r="170" spans="1:15">
      <c r="A170" s="4944" t="s">
        <v>1605</v>
      </c>
      <c r="B170" s="4944" t="s">
        <v>2904</v>
      </c>
      <c r="C170" s="4971">
        <v>0.66577705725249214</v>
      </c>
      <c r="D170" s="4971">
        <v>0.65542003284347661</v>
      </c>
      <c r="E170" s="4970">
        <v>0.6438379466305082</v>
      </c>
      <c r="F170" s="4970">
        <v>0.63997099470550178</v>
      </c>
      <c r="G170" s="4970">
        <v>0.63609719137758025</v>
      </c>
      <c r="H170" s="4970">
        <v>0.63415715904274828</v>
      </c>
      <c r="I170" s="4970">
        <v>0.62940934647219038</v>
      </c>
      <c r="J170" s="4970">
        <v>0.62704730230120898</v>
      </c>
      <c r="K170" s="4970">
        <v>0.62769151282824198</v>
      </c>
      <c r="L170" s="4871"/>
      <c r="M170" s="2709"/>
    </row>
    <row r="171" spans="1:15">
      <c r="A171" s="4944" t="s">
        <v>1605</v>
      </c>
      <c r="B171" s="4944" t="s">
        <v>193</v>
      </c>
      <c r="C171" s="4970">
        <f t="shared" ref="C171:K171" si="25">1-C170</f>
        <v>0.33422294274750786</v>
      </c>
      <c r="D171" s="4970">
        <f t="shared" si="25"/>
        <v>0.34457996715652339</v>
      </c>
      <c r="E171" s="4970">
        <f t="shared" si="25"/>
        <v>0.3561620533694918</v>
      </c>
      <c r="F171" s="4970">
        <f t="shared" si="25"/>
        <v>0.36002900529449822</v>
      </c>
      <c r="G171" s="4970">
        <f t="shared" si="25"/>
        <v>0.36390280862241975</v>
      </c>
      <c r="H171" s="4970">
        <f t="shared" si="25"/>
        <v>0.36584284095725172</v>
      </c>
      <c r="I171" s="4970">
        <f t="shared" si="25"/>
        <v>0.37059065352780962</v>
      </c>
      <c r="J171" s="4970">
        <f t="shared" si="25"/>
        <v>0.37295269769879102</v>
      </c>
      <c r="K171" s="4970">
        <f t="shared" si="25"/>
        <v>0.37230848717175802</v>
      </c>
      <c r="L171" s="4871"/>
      <c r="M171" s="2709"/>
    </row>
    <row r="172" spans="1:15">
      <c r="A172" s="4944" t="s">
        <v>1606</v>
      </c>
      <c r="B172" s="4944" t="s">
        <v>2904</v>
      </c>
      <c r="C172" s="4970">
        <v>0.99</v>
      </c>
      <c r="D172" s="4970">
        <v>0.99</v>
      </c>
      <c r="E172" s="4970">
        <v>0.99</v>
      </c>
      <c r="F172" s="4970">
        <v>0.99</v>
      </c>
      <c r="G172" s="4970">
        <v>0.99</v>
      </c>
      <c r="H172" s="4970">
        <v>0.99</v>
      </c>
      <c r="I172" s="4970">
        <v>0.99</v>
      </c>
      <c r="J172" s="4970">
        <v>0.99</v>
      </c>
      <c r="K172" s="4970">
        <v>0.99</v>
      </c>
      <c r="L172" s="4871"/>
      <c r="M172" s="2709"/>
    </row>
    <row r="173" spans="1:15">
      <c r="A173" s="4944" t="s">
        <v>1606</v>
      </c>
      <c r="B173" s="4944" t="s">
        <v>193</v>
      </c>
      <c r="C173" s="4970">
        <f t="shared" ref="C173:K173" si="26">1-C172</f>
        <v>1.0000000000000009E-2</v>
      </c>
      <c r="D173" s="4970">
        <f t="shared" si="26"/>
        <v>1.0000000000000009E-2</v>
      </c>
      <c r="E173" s="4970">
        <f t="shared" si="26"/>
        <v>1.0000000000000009E-2</v>
      </c>
      <c r="F173" s="4970">
        <f t="shared" si="26"/>
        <v>1.0000000000000009E-2</v>
      </c>
      <c r="G173" s="4970">
        <f t="shared" si="26"/>
        <v>1.0000000000000009E-2</v>
      </c>
      <c r="H173" s="4970">
        <f t="shared" si="26"/>
        <v>1.0000000000000009E-2</v>
      </c>
      <c r="I173" s="4970">
        <f t="shared" si="26"/>
        <v>1.0000000000000009E-2</v>
      </c>
      <c r="J173" s="4970">
        <f t="shared" si="26"/>
        <v>1.0000000000000009E-2</v>
      </c>
      <c r="K173" s="4970">
        <f t="shared" si="26"/>
        <v>1.0000000000000009E-2</v>
      </c>
      <c r="L173" s="4871"/>
      <c r="M173" s="2709"/>
    </row>
    <row r="174" spans="1:15">
      <c r="A174" s="4944" t="s">
        <v>509</v>
      </c>
      <c r="B174" s="4944" t="s">
        <v>193</v>
      </c>
      <c r="C174" s="4896">
        <v>1</v>
      </c>
      <c r="D174" s="4896">
        <v>1</v>
      </c>
      <c r="E174" s="4896">
        <v>1</v>
      </c>
      <c r="F174" s="4896">
        <v>1</v>
      </c>
      <c r="G174" s="4896">
        <v>1</v>
      </c>
      <c r="H174" s="4896">
        <v>1</v>
      </c>
      <c r="I174" s="4896">
        <v>1</v>
      </c>
      <c r="J174" s="4896">
        <v>1</v>
      </c>
      <c r="K174" s="4896">
        <v>1</v>
      </c>
      <c r="L174" s="4871"/>
      <c r="M174" s="2709"/>
    </row>
    <row r="175" spans="1:15">
      <c r="A175" s="4972" t="s">
        <v>4406</v>
      </c>
      <c r="B175" s="4972"/>
      <c r="C175" s="4973"/>
      <c r="D175" s="4974"/>
      <c r="E175" s="4973"/>
      <c r="F175" s="4973"/>
      <c r="G175" s="4973"/>
      <c r="H175" s="4973"/>
      <c r="I175" s="4973"/>
      <c r="J175" s="4973"/>
      <c r="K175" s="4973"/>
      <c r="L175" s="4871"/>
      <c r="M175" s="2709"/>
    </row>
    <row r="176" spans="1:15">
      <c r="C176" s="4870"/>
      <c r="D176" s="2984"/>
      <c r="E176" s="4871"/>
      <c r="F176" s="4871"/>
      <c r="G176" s="4871"/>
      <c r="H176" s="4871"/>
      <c r="I176" s="4871"/>
      <c r="J176" s="4871"/>
      <c r="K176" s="4871"/>
      <c r="L176" s="4871"/>
      <c r="M176" s="2709"/>
    </row>
    <row r="177" spans="1:47">
      <c r="C177" s="4870"/>
      <c r="D177" s="4871"/>
      <c r="E177" s="4871"/>
      <c r="F177" s="4871"/>
      <c r="G177" s="4871"/>
      <c r="H177" s="4871"/>
      <c r="I177" s="4871"/>
      <c r="J177" s="4871"/>
      <c r="K177" s="4871"/>
      <c r="L177" s="4871"/>
      <c r="M177" s="2709"/>
    </row>
    <row r="178" spans="1:47">
      <c r="A178" s="5209" t="s">
        <v>4521</v>
      </c>
      <c r="C178" s="4870"/>
      <c r="D178" s="4871"/>
      <c r="E178" s="4871"/>
      <c r="F178" s="4871"/>
      <c r="G178" s="4871"/>
      <c r="H178" s="4871"/>
      <c r="I178" s="4871"/>
      <c r="J178" s="4871"/>
      <c r="K178" s="4871"/>
      <c r="L178" s="4871"/>
      <c r="M178" s="2709"/>
    </row>
    <row r="179" spans="1:47">
      <c r="A179" s="4844" t="s">
        <v>4423</v>
      </c>
      <c r="B179" s="5007">
        <v>279</v>
      </c>
      <c r="C179" s="4870"/>
      <c r="D179" s="2984"/>
      <c r="E179" s="4871"/>
      <c r="F179" s="4871"/>
      <c r="G179" s="4871"/>
      <c r="H179" s="4871"/>
      <c r="I179" s="4871"/>
      <c r="J179" s="4871"/>
      <c r="K179" s="4871"/>
      <c r="L179" s="4871"/>
      <c r="M179" s="2709"/>
    </row>
    <row r="180" spans="1:47">
      <c r="A180" s="4844" t="s">
        <v>4424</v>
      </c>
      <c r="B180" s="5007">
        <v>3290</v>
      </c>
      <c r="C180" s="4870"/>
      <c r="D180" s="2984"/>
      <c r="E180" s="4871"/>
      <c r="F180" s="4871"/>
      <c r="G180" s="4871"/>
      <c r="H180" s="4871"/>
      <c r="I180" s="4871"/>
      <c r="J180" s="4871"/>
      <c r="K180" s="4871"/>
      <c r="L180" s="4871"/>
      <c r="M180" s="2709"/>
    </row>
    <row r="181" spans="1:47">
      <c r="A181" s="4844" t="s">
        <v>4425</v>
      </c>
      <c r="B181" s="5007">
        <f>B180/B179</f>
        <v>11.792114695340501</v>
      </c>
      <c r="C181" s="4870"/>
      <c r="D181" s="2984"/>
      <c r="E181" s="4871"/>
      <c r="F181" s="4871"/>
      <c r="G181" s="4871"/>
      <c r="H181" s="4871"/>
      <c r="I181" s="4871"/>
      <c r="J181" s="4871"/>
      <c r="K181" s="4871"/>
      <c r="L181" s="4871"/>
      <c r="M181" s="2709"/>
    </row>
    <row r="182" spans="1:47">
      <c r="A182" s="4844" t="s">
        <v>4426</v>
      </c>
      <c r="B182" s="5007">
        <f>B181*100</f>
        <v>1179.2114695340501</v>
      </c>
      <c r="C182" s="4870"/>
      <c r="D182" s="2984"/>
      <c r="E182" s="4871"/>
      <c r="F182" s="4871"/>
      <c r="G182" s="4871"/>
      <c r="H182" s="4871"/>
      <c r="I182" s="4871"/>
      <c r="J182" s="4871"/>
      <c r="K182" s="4871"/>
      <c r="L182" s="4871"/>
      <c r="M182" s="2709"/>
    </row>
    <row r="183" spans="1:47">
      <c r="A183" s="4844" t="s">
        <v>4427</v>
      </c>
      <c r="B183" s="5007">
        <v>1700000</v>
      </c>
      <c r="C183" s="4870"/>
      <c r="D183" s="2984"/>
      <c r="E183" s="4871"/>
      <c r="F183" s="4871"/>
      <c r="G183" s="4871"/>
      <c r="H183" s="4871"/>
      <c r="I183" s="4871"/>
      <c r="J183" s="4871"/>
      <c r="K183" s="4871"/>
      <c r="L183" s="4871"/>
      <c r="M183" s="2709"/>
    </row>
    <row r="184" spans="1:47">
      <c r="A184" s="4844" t="s">
        <v>4428</v>
      </c>
      <c r="B184" s="5007">
        <f>B183/B180</f>
        <v>516.71732522796356</v>
      </c>
      <c r="C184" s="4870"/>
      <c r="D184" s="2984"/>
      <c r="E184" s="4871"/>
      <c r="F184" s="4871"/>
      <c r="G184" s="4871"/>
      <c r="H184" s="4871"/>
      <c r="I184" s="4871"/>
      <c r="J184" s="4871"/>
      <c r="K184" s="4871"/>
      <c r="L184" s="4871"/>
      <c r="M184" s="2709"/>
    </row>
    <row r="185" spans="1:47">
      <c r="A185" s="3075"/>
      <c r="B185" s="3075"/>
      <c r="C185" s="4870"/>
      <c r="D185" s="2984"/>
      <c r="E185" s="4871"/>
      <c r="F185" s="4871"/>
      <c r="G185" s="4871"/>
      <c r="H185" s="4871"/>
      <c r="I185" s="4871"/>
      <c r="J185" s="4871"/>
      <c r="K185" s="4871"/>
      <c r="L185" s="4871"/>
      <c r="M185" s="2709"/>
    </row>
    <row r="186" spans="1:47">
      <c r="A186" s="4844" t="s">
        <v>4522</v>
      </c>
      <c r="B186" s="5008" t="s">
        <v>281</v>
      </c>
      <c r="C186" s="4870"/>
      <c r="D186" s="2984"/>
      <c r="E186" s="4871"/>
      <c r="F186" s="4871"/>
      <c r="G186" s="4871"/>
      <c r="H186" s="4871"/>
      <c r="I186" s="4871"/>
      <c r="J186" s="4871"/>
      <c r="K186" s="4871"/>
      <c r="L186" s="4871"/>
      <c r="M186" s="2709"/>
    </row>
    <row r="187" spans="1:47">
      <c r="A187" s="4844" t="s">
        <v>4429</v>
      </c>
      <c r="B187" s="4844">
        <v>360</v>
      </c>
    </row>
    <row r="188" spans="1:47">
      <c r="A188" s="4844" t="s">
        <v>4430</v>
      </c>
      <c r="B188" s="4844">
        <v>300</v>
      </c>
      <c r="AT188" s="4901"/>
      <c r="AU188" s="4901"/>
    </row>
    <row r="189" spans="1:47">
      <c r="A189" s="4844" t="s">
        <v>4431</v>
      </c>
      <c r="B189" s="4844">
        <v>520</v>
      </c>
      <c r="AT189" s="4901"/>
      <c r="AU189" s="4901"/>
    </row>
    <row r="190" spans="1:47">
      <c r="A190" s="4844" t="s">
        <v>4432</v>
      </c>
      <c r="B190" s="5009">
        <f>B184</f>
        <v>516.71732522796356</v>
      </c>
      <c r="AT190" s="4901"/>
      <c r="AU190" s="4901"/>
    </row>
    <row r="191" spans="1:47">
      <c r="A191" s="4844" t="s">
        <v>4433</v>
      </c>
      <c r="B191" s="5009">
        <f>AVERAGE(B187:B189)</f>
        <v>393.33333333333331</v>
      </c>
      <c r="AT191" s="4901"/>
      <c r="AU191" s="4901"/>
    </row>
    <row r="192" spans="1:47">
      <c r="A192" s="4844" t="s">
        <v>4434</v>
      </c>
      <c r="B192" s="5009">
        <f>AVERAGE(B191,B190)</f>
        <v>455.02532928064841</v>
      </c>
      <c r="AT192" s="4901"/>
      <c r="AU192" s="4901"/>
    </row>
    <row r="193" spans="1:50">
      <c r="A193" s="3643" t="s">
        <v>4421</v>
      </c>
      <c r="B193" s="3075"/>
      <c r="AT193" s="4901"/>
      <c r="AU193" s="4901"/>
    </row>
    <row r="194" spans="1:50">
      <c r="AT194" s="4901"/>
      <c r="AU194" s="4901"/>
      <c r="AW194" s="4842"/>
    </row>
    <row r="196" spans="1:50">
      <c r="AW196" s="4896"/>
      <c r="AX196" s="4896"/>
    </row>
    <row r="197" spans="1:50">
      <c r="AW197" s="4896"/>
      <c r="AX197" s="4896"/>
    </row>
    <row r="198" spans="1:50">
      <c r="AW198" s="4896"/>
      <c r="AX198" s="4896"/>
    </row>
    <row r="199" spans="1:50">
      <c r="AW199" s="4896"/>
      <c r="AX199" s="4896"/>
    </row>
    <row r="200" spans="1:50">
      <c r="AW200" s="4896"/>
      <c r="AX200" s="4896"/>
    </row>
    <row r="201" spans="1:50">
      <c r="AW201" s="4896"/>
      <c r="AX201" s="4896"/>
    </row>
    <row r="202" spans="1:50">
      <c r="AW202" s="4896"/>
      <c r="AX202" s="4896"/>
    </row>
    <row r="203" spans="1:50">
      <c r="AT203" s="4902"/>
      <c r="AW203" s="4867"/>
    </row>
    <row r="204" spans="1:50">
      <c r="AT204" s="4902"/>
    </row>
    <row r="211" spans="2:26">
      <c r="C211" s="4870"/>
      <c r="D211" s="2984"/>
      <c r="E211" s="2984"/>
    </row>
    <row r="212" spans="2:26">
      <c r="C212" s="4870"/>
      <c r="D212" s="2984"/>
      <c r="E212" s="4871"/>
    </row>
    <row r="213" spans="2:26">
      <c r="C213" s="4870"/>
      <c r="D213" s="2984"/>
      <c r="E213" s="4871"/>
    </row>
    <row r="214" spans="2:26">
      <c r="C214" s="4870"/>
      <c r="D214" s="2984"/>
      <c r="E214" s="4878"/>
    </row>
    <row r="215" spans="2:26">
      <c r="C215" s="4870"/>
      <c r="D215" s="2984"/>
      <c r="E215" s="4871"/>
    </row>
    <row r="216" spans="2:26">
      <c r="C216" s="4870"/>
      <c r="D216" s="2984"/>
      <c r="E216" s="2984"/>
    </row>
    <row r="217" spans="2:26">
      <c r="C217" s="2709"/>
      <c r="D217" s="2709"/>
      <c r="E217" s="2709"/>
    </row>
    <row r="218" spans="2:26">
      <c r="C218" s="2709"/>
      <c r="D218" s="2709"/>
      <c r="E218" s="2709"/>
    </row>
    <row r="220" spans="2:26">
      <c r="F220" s="2984"/>
      <c r="G220" s="2984"/>
      <c r="H220" s="2984"/>
      <c r="I220" s="2984"/>
      <c r="J220" s="2984"/>
      <c r="K220" s="2984"/>
      <c r="L220" s="2984"/>
      <c r="M220" s="2709"/>
    </row>
    <row r="221" spans="2:26">
      <c r="F221" s="2709"/>
      <c r="G221" s="2709"/>
      <c r="H221" s="2709"/>
      <c r="I221" s="2709"/>
      <c r="J221" s="2709"/>
      <c r="K221" s="2709"/>
      <c r="L221" s="2709"/>
      <c r="M221" s="2709"/>
    </row>
    <row r="222" spans="2:26">
      <c r="F222" s="2709"/>
      <c r="G222" s="4961"/>
      <c r="H222" s="2709"/>
      <c r="I222" s="2709"/>
      <c r="J222" s="2708"/>
      <c r="K222" s="2708"/>
      <c r="L222" s="2708"/>
      <c r="M222" s="2708"/>
      <c r="N222" s="2708"/>
      <c r="O222" s="2708"/>
      <c r="P222" s="4962"/>
      <c r="Q222" s="2709"/>
      <c r="R222" s="2709"/>
      <c r="S222" s="2709"/>
      <c r="Y222" s="2707"/>
      <c r="Z222" s="2707"/>
    </row>
    <row r="223" spans="2:26">
      <c r="O223" s="2708"/>
      <c r="P223" s="2709"/>
      <c r="Q223" s="2709"/>
      <c r="R223" s="2709"/>
      <c r="S223" s="2709"/>
      <c r="Y223" s="2712"/>
      <c r="Z223" s="2712"/>
    </row>
    <row r="224" spans="2:26">
      <c r="B224" s="4842"/>
      <c r="O224" s="2708"/>
      <c r="P224" s="4962"/>
      <c r="Q224" s="2709"/>
      <c r="R224" s="2709"/>
      <c r="S224" s="2709"/>
    </row>
    <row r="225" spans="7:19">
      <c r="O225" s="2708"/>
      <c r="P225" s="2709"/>
      <c r="Q225" s="2709"/>
      <c r="R225" s="2709"/>
      <c r="S225" s="2709"/>
    </row>
    <row r="226" spans="7:19">
      <c r="O226" s="2708"/>
      <c r="P226" s="4962"/>
      <c r="Q226" s="2709"/>
      <c r="R226" s="2709"/>
      <c r="S226" s="2709"/>
    </row>
    <row r="227" spans="7:19">
      <c r="O227" s="2708"/>
      <c r="P227" s="4962"/>
      <c r="Q227" s="2709"/>
      <c r="R227" s="2709"/>
      <c r="S227" s="2709"/>
    </row>
    <row r="228" spans="7:19">
      <c r="O228" s="2708"/>
      <c r="P228" s="4962"/>
      <c r="Q228" s="2709"/>
      <c r="R228" s="2709"/>
      <c r="S228" s="2709"/>
    </row>
    <row r="229" spans="7:19">
      <c r="O229" s="2709"/>
      <c r="P229" s="4962"/>
      <c r="Q229" s="2709"/>
      <c r="R229" s="2709"/>
      <c r="S229" s="2709"/>
    </row>
    <row r="230" spans="7:19">
      <c r="O230" s="4963"/>
      <c r="P230" s="4962"/>
      <c r="Q230" s="2706"/>
      <c r="R230" s="2706"/>
      <c r="S230" s="2706"/>
    </row>
    <row r="231" spans="7:19">
      <c r="G231" s="2706"/>
      <c r="H231" s="2706"/>
      <c r="I231" s="2706"/>
      <c r="J231" s="2706"/>
      <c r="K231" s="2706"/>
      <c r="L231" s="2706"/>
      <c r="M231" s="2706"/>
      <c r="N231" s="2706"/>
      <c r="O231" s="2706"/>
      <c r="P231" s="2706"/>
      <c r="Q231" s="2706"/>
      <c r="R231" s="2706"/>
      <c r="S231" s="2706"/>
    </row>
    <row r="232" spans="7:19">
      <c r="G232" s="2706"/>
      <c r="H232" s="2706"/>
      <c r="I232" s="2706"/>
      <c r="J232" s="4964"/>
      <c r="K232" s="4964"/>
      <c r="L232" s="4964"/>
      <c r="M232" s="2706"/>
      <c r="N232" s="2706"/>
      <c r="O232" s="2706"/>
      <c r="P232" s="2706"/>
      <c r="Q232" s="2706"/>
      <c r="R232" s="2706"/>
      <c r="S232" s="2706"/>
    </row>
    <row r="233" spans="7:19">
      <c r="G233" s="2706"/>
      <c r="H233" s="4965"/>
      <c r="I233" s="4965"/>
      <c r="J233" s="4964"/>
      <c r="K233" s="4964"/>
      <c r="L233" s="2706"/>
      <c r="M233" s="2706"/>
      <c r="N233" s="2706"/>
      <c r="O233" s="2706"/>
      <c r="P233" s="2706"/>
      <c r="Q233" s="2706"/>
      <c r="R233" s="2706"/>
      <c r="S233" s="2706"/>
    </row>
    <row r="234" spans="7:19">
      <c r="G234" s="2706"/>
      <c r="H234" s="2706"/>
      <c r="I234" s="2706"/>
      <c r="J234" s="2706"/>
      <c r="K234" s="2706"/>
      <c r="L234" s="2706"/>
      <c r="M234" s="2706"/>
      <c r="N234" s="2706"/>
      <c r="O234" s="2706"/>
      <c r="P234" s="2706"/>
      <c r="Q234" s="2706"/>
      <c r="R234" s="2706"/>
      <c r="S234" s="2706"/>
    </row>
    <row r="235" spans="7:19">
      <c r="G235" s="2706"/>
      <c r="H235" s="2706"/>
      <c r="I235" s="2706"/>
      <c r="J235" s="2706"/>
      <c r="K235" s="2706"/>
      <c r="L235" s="2706"/>
      <c r="M235" s="2706"/>
      <c r="N235" s="2706"/>
      <c r="O235" s="2706"/>
      <c r="P235" s="2706"/>
      <c r="Q235" s="2706"/>
      <c r="R235" s="2706"/>
      <c r="S235" s="2706"/>
    </row>
    <row r="271" spans="18:18">
      <c r="R271" s="4839"/>
    </row>
    <row r="352" spans="7:24">
      <c r="G352" s="1333"/>
      <c r="H352" s="1333"/>
      <c r="I352" s="1333"/>
      <c r="J352" s="1333"/>
      <c r="K352" s="1333"/>
      <c r="L352" s="1333"/>
      <c r="M352" s="1333"/>
      <c r="N352" s="1333"/>
      <c r="O352" s="1333"/>
      <c r="P352" s="1333"/>
      <c r="Q352" s="1333"/>
      <c r="R352" s="1333"/>
      <c r="S352" s="1333"/>
      <c r="T352" s="1333"/>
      <c r="U352" s="1333"/>
      <c r="V352" s="1333"/>
      <c r="W352" s="1333"/>
      <c r="X352" s="1333"/>
    </row>
    <row r="353" spans="7:24">
      <c r="G353" s="1333"/>
      <c r="H353" s="1333"/>
      <c r="I353" s="1333"/>
      <c r="J353" s="1333"/>
      <c r="K353" s="1333"/>
      <c r="L353" s="1333"/>
      <c r="M353" s="1333"/>
      <c r="N353" s="1333"/>
      <c r="O353" s="1333"/>
      <c r="P353" s="1333"/>
      <c r="Q353" s="1333"/>
      <c r="R353" s="1333"/>
      <c r="S353" s="1333"/>
      <c r="T353" s="1333"/>
      <c r="U353" s="1333"/>
      <c r="V353" s="1333"/>
      <c r="W353" s="1333"/>
      <c r="X353" s="1333"/>
    </row>
    <row r="369" spans="1:7">
      <c r="A369" s="1719"/>
      <c r="B369" s="1494"/>
      <c r="C369" s="1524"/>
      <c r="D369" s="1524"/>
      <c r="E369" s="4959"/>
    </row>
    <row r="370" spans="1:7">
      <c r="A370" s="1498"/>
      <c r="B370" s="4960"/>
      <c r="C370" s="1543"/>
      <c r="D370" s="1543"/>
      <c r="E370" s="1543"/>
      <c r="F370" s="2704"/>
      <c r="G370" s="2704"/>
    </row>
    <row r="371" spans="1:7">
      <c r="A371" s="2704"/>
      <c r="B371" s="2704"/>
      <c r="C371" s="2704"/>
      <c r="D371" s="2704"/>
      <c r="E371" s="2704"/>
      <c r="F371" s="2704"/>
      <c r="G371" s="2704"/>
    </row>
    <row r="372" spans="1:7">
      <c r="A372" s="2704"/>
      <c r="B372" s="2704"/>
      <c r="C372" s="2704"/>
      <c r="D372" s="2704"/>
      <c r="E372" s="2704"/>
      <c r="F372" s="2704"/>
      <c r="G372" s="2704"/>
    </row>
  </sheetData>
  <mergeCells count="2">
    <mergeCell ref="E156:G156"/>
    <mergeCell ref="B156:D156"/>
  </mergeCells>
  <hyperlinks>
    <hyperlink ref="D83:D89" location="References!A6" display="[2]"/>
    <hyperlink ref="D92:D116" location="References!A6" display="[2]"/>
    <hyperlink ref="A193" r:id="rId1"/>
  </hyperlinks>
  <pageMargins left="0.7" right="0.7" top="0.75" bottom="0.75" header="0.3" footer="0.3"/>
  <pageSetup paperSize="9" orientation="portrait" horizontalDpi="4294967292" verticalDpi="4294967292" r:id="rId2"/>
  <drawing r:id="rId3"/>
  <legacyDrawing r:id="rId4"/>
  <tableParts count="1">
    <tablePart r:id="rId5"/>
  </tableParts>
</worksheet>
</file>

<file path=xl/worksheets/sheet5.xml><?xml version="1.0" encoding="utf-8"?>
<worksheet xmlns="http://schemas.openxmlformats.org/spreadsheetml/2006/main" xmlns:r="http://schemas.openxmlformats.org/officeDocument/2006/relationships">
  <sheetPr codeName="Sheet21">
    <tabColor theme="5" tint="0.39997558519241921"/>
  </sheetPr>
  <dimension ref="A1:BC299"/>
  <sheetViews>
    <sheetView topLeftCell="A244" zoomScale="86" zoomScaleNormal="86" workbookViewId="0">
      <selection activeCell="Q262" sqref="Q262"/>
    </sheetView>
  </sheetViews>
  <sheetFormatPr defaultRowHeight="12.75"/>
  <cols>
    <col min="1" max="1" width="2.140625" style="37" customWidth="1"/>
    <col min="2" max="2" width="3.5703125" style="37" customWidth="1"/>
    <col min="3" max="3" width="22.140625" style="37" bestFit="1" customWidth="1"/>
    <col min="4" max="4" width="28.140625" style="2984" customWidth="1"/>
    <col min="5" max="5" width="29.42578125" style="37" bestFit="1" customWidth="1"/>
    <col min="6" max="6" width="29.42578125" style="2984" customWidth="1"/>
    <col min="7" max="7" width="16.7109375" style="37" bestFit="1" customWidth="1"/>
    <col min="8" max="16" width="9.140625" style="37"/>
    <col min="17" max="17" width="17.7109375" style="37" bestFit="1" customWidth="1"/>
    <col min="18" max="18" width="3.42578125" style="37" customWidth="1"/>
    <col min="19" max="19" width="9.140625" style="37"/>
    <col min="20" max="20" width="6.5703125" style="37" customWidth="1"/>
    <col min="21" max="21" width="2.42578125" style="898" customWidth="1"/>
    <col min="22" max="22" width="17.140625" style="898" customWidth="1"/>
    <col min="23" max="23" width="10.140625" style="898" customWidth="1"/>
    <col min="24" max="32" width="7.140625" style="898" bestFit="1" customWidth="1"/>
    <col min="33" max="33" width="6.140625" style="898" customWidth="1"/>
    <col min="34" max="34" width="7.42578125" style="898" customWidth="1"/>
    <col min="35" max="43" width="7.140625" style="898" bestFit="1" customWidth="1"/>
    <col min="44" max="52" width="6.140625" style="898" customWidth="1"/>
    <col min="53" max="16384" width="9.140625" style="37"/>
  </cols>
  <sheetData>
    <row r="1" spans="2:55">
      <c r="P1" s="865"/>
    </row>
    <row r="2" spans="2:55" ht="15.75">
      <c r="B2" s="767" t="s">
        <v>1297</v>
      </c>
      <c r="C2" s="768"/>
      <c r="D2" s="768"/>
      <c r="E2" s="768"/>
      <c r="F2" s="768"/>
      <c r="G2" s="769"/>
      <c r="H2" s="769"/>
      <c r="I2" s="769"/>
      <c r="J2" s="769"/>
      <c r="K2" s="769"/>
      <c r="L2" s="769"/>
      <c r="M2" s="769"/>
      <c r="N2" s="769"/>
      <c r="O2" s="769"/>
      <c r="P2" s="769"/>
      <c r="Q2" s="770"/>
      <c r="U2" s="767" t="s">
        <v>1298</v>
      </c>
      <c r="V2" s="768"/>
      <c r="W2" s="1414"/>
      <c r="X2" s="1414"/>
      <c r="Y2" s="1414"/>
      <c r="Z2" s="1414"/>
      <c r="AA2" s="1415"/>
      <c r="AB2" s="1415"/>
      <c r="AC2" s="1415"/>
      <c r="AD2" s="1415"/>
      <c r="AE2" s="1415"/>
      <c r="AF2" s="1415"/>
      <c r="AG2" s="1415"/>
      <c r="AH2" s="1415"/>
      <c r="AI2" s="1415"/>
      <c r="AJ2" s="1415"/>
      <c r="AK2" s="1415"/>
      <c r="AL2" s="1415"/>
      <c r="AM2" s="1415"/>
      <c r="AN2" s="1415"/>
      <c r="AO2" s="1415"/>
      <c r="AP2" s="1415"/>
      <c r="AQ2" s="1415"/>
      <c r="AR2" s="1415"/>
      <c r="AS2" s="1415"/>
      <c r="AT2" s="1415"/>
      <c r="AU2" s="1415"/>
      <c r="AV2" s="1415"/>
      <c r="AW2" s="1415"/>
      <c r="AX2" s="1415"/>
      <c r="AY2" s="1415"/>
      <c r="AZ2" s="1415"/>
      <c r="BA2" s="1415"/>
      <c r="BB2" s="1415"/>
      <c r="BC2" s="770"/>
    </row>
    <row r="3" spans="2:55" ht="15.75">
      <c r="B3" s="776"/>
      <c r="C3" s="772"/>
      <c r="D3" s="772"/>
      <c r="E3" s="772"/>
      <c r="F3" s="772"/>
      <c r="G3" s="773"/>
      <c r="H3" s="773"/>
      <c r="I3" s="773"/>
      <c r="J3" s="773"/>
      <c r="K3" s="773"/>
      <c r="L3" s="773"/>
      <c r="M3" s="773"/>
      <c r="N3" s="773"/>
      <c r="O3" s="773"/>
      <c r="P3" s="773"/>
      <c r="Q3" s="777"/>
      <c r="U3" s="776"/>
      <c r="V3" s="772"/>
      <c r="W3" s="1416"/>
      <c r="X3" s="1416"/>
      <c r="Y3" s="1416"/>
      <c r="Z3" s="1416"/>
      <c r="AA3" s="1417"/>
      <c r="AB3" s="1417"/>
      <c r="AC3" s="1417"/>
      <c r="AD3" s="1417"/>
      <c r="AE3" s="1417"/>
      <c r="AF3" s="1417"/>
      <c r="AG3" s="1417"/>
      <c r="AH3" s="1417"/>
      <c r="AI3" s="1417"/>
      <c r="AJ3" s="1417"/>
      <c r="AK3" s="1417"/>
      <c r="AL3" s="1417"/>
      <c r="AM3" s="1417"/>
      <c r="AN3" s="1417"/>
      <c r="AO3" s="1417"/>
      <c r="AP3" s="1417"/>
      <c r="AQ3" s="1417"/>
      <c r="AR3" s="1417"/>
      <c r="AS3" s="1417"/>
      <c r="AT3" s="1417"/>
      <c r="AU3" s="1417"/>
      <c r="AV3" s="1417"/>
      <c r="AW3" s="1417"/>
      <c r="AX3" s="1417"/>
      <c r="AY3" s="1417"/>
      <c r="AZ3" s="1417"/>
      <c r="BA3" s="1417"/>
      <c r="BB3" s="1417"/>
      <c r="BC3" s="777"/>
    </row>
    <row r="4" spans="2:55" ht="15.75">
      <c r="B4" s="1409"/>
      <c r="C4" s="771"/>
      <c r="D4" s="771"/>
      <c r="E4" s="771"/>
      <c r="F4" s="771"/>
      <c r="G4" s="1410"/>
      <c r="H4" s="1410"/>
      <c r="I4" s="1410"/>
      <c r="J4" s="1410"/>
      <c r="K4" s="1410"/>
      <c r="L4" s="1410"/>
      <c r="M4" s="1410"/>
      <c r="N4" s="1410"/>
      <c r="O4" s="1410"/>
      <c r="P4" s="1412" t="str">
        <f>Preferences.EnergyUnits</f>
        <v>PJ</v>
      </c>
      <c r="Q4" s="1411"/>
      <c r="U4" s="1409"/>
      <c r="V4" s="856"/>
      <c r="W4" s="854" t="s">
        <v>1300</v>
      </c>
      <c r="X4" s="1413"/>
      <c r="Y4" s="1413"/>
      <c r="Z4" s="1413"/>
      <c r="AA4" s="1418"/>
      <c r="AB4" s="1418"/>
      <c r="AC4" s="1418"/>
      <c r="AD4" s="1418"/>
      <c r="AE4" s="1418"/>
      <c r="AF4" s="1418"/>
      <c r="AG4" s="1418"/>
      <c r="AH4" s="854" t="s">
        <v>1301</v>
      </c>
      <c r="AI4" s="1413"/>
      <c r="AJ4" s="1413"/>
      <c r="AK4" s="1413"/>
      <c r="AL4" s="1418"/>
      <c r="AM4" s="1418"/>
      <c r="AN4" s="1418"/>
      <c r="AO4" s="1418"/>
      <c r="AP4" s="1418"/>
      <c r="AQ4" s="1418"/>
      <c r="AR4" s="1418"/>
      <c r="AS4" s="1413" t="s">
        <v>1299</v>
      </c>
      <c r="AT4" s="1413"/>
      <c r="AU4" s="1413"/>
      <c r="AV4" s="1413"/>
      <c r="AW4" s="1418"/>
      <c r="AX4" s="1418"/>
      <c r="AY4" s="1418"/>
      <c r="AZ4" s="1418"/>
      <c r="BA4" s="1418"/>
      <c r="BB4" s="1418"/>
      <c r="BC4" s="1411"/>
    </row>
    <row r="5" spans="2:55" s="1408" customFormat="1" ht="15.75">
      <c r="B5" s="774"/>
      <c r="C5" s="853" t="s">
        <v>934</v>
      </c>
      <c r="D5" s="853" t="s">
        <v>4665</v>
      </c>
      <c r="E5" s="855" t="s">
        <v>935</v>
      </c>
      <c r="F5" s="855" t="s">
        <v>4643</v>
      </c>
      <c r="G5" s="856">
        <v>2006</v>
      </c>
      <c r="H5" s="856">
        <v>2010</v>
      </c>
      <c r="I5" s="856">
        <v>2015</v>
      </c>
      <c r="J5" s="856">
        <v>2020</v>
      </c>
      <c r="K5" s="856">
        <v>2025</v>
      </c>
      <c r="L5" s="856">
        <v>2030</v>
      </c>
      <c r="M5" s="856">
        <v>2035</v>
      </c>
      <c r="N5" s="856">
        <v>2040</v>
      </c>
      <c r="O5" s="856">
        <v>2045</v>
      </c>
      <c r="P5" s="857">
        <v>2050</v>
      </c>
      <c r="Q5" s="775"/>
      <c r="U5" s="1409"/>
      <c r="V5" s="856" t="s">
        <v>111</v>
      </c>
      <c r="W5" s="856">
        <v>2006</v>
      </c>
      <c r="X5" s="856">
        <v>2010</v>
      </c>
      <c r="Y5" s="856">
        <v>2015</v>
      </c>
      <c r="Z5" s="856">
        <v>2020</v>
      </c>
      <c r="AA5" s="856">
        <v>2025</v>
      </c>
      <c r="AB5" s="856">
        <v>2030</v>
      </c>
      <c r="AC5" s="856">
        <v>2035</v>
      </c>
      <c r="AD5" s="856">
        <v>2040</v>
      </c>
      <c r="AE5" s="856">
        <v>2045</v>
      </c>
      <c r="AF5" s="857">
        <v>2050</v>
      </c>
      <c r="AG5" s="1418"/>
      <c r="AH5" s="856">
        <v>2006</v>
      </c>
      <c r="AI5" s="856">
        <v>2010</v>
      </c>
      <c r="AJ5" s="856">
        <v>2015</v>
      </c>
      <c r="AK5" s="856">
        <v>2020</v>
      </c>
      <c r="AL5" s="856">
        <v>2025</v>
      </c>
      <c r="AM5" s="856">
        <v>2030</v>
      </c>
      <c r="AN5" s="856">
        <v>2035</v>
      </c>
      <c r="AO5" s="856">
        <v>2040</v>
      </c>
      <c r="AP5" s="856">
        <v>2045</v>
      </c>
      <c r="AQ5" s="857">
        <v>2050</v>
      </c>
      <c r="AR5" s="1418"/>
      <c r="AS5" s="856">
        <v>2006</v>
      </c>
      <c r="AT5" s="856">
        <v>2010</v>
      </c>
      <c r="AU5" s="856">
        <v>2015</v>
      </c>
      <c r="AV5" s="856">
        <v>2020</v>
      </c>
      <c r="AW5" s="856">
        <v>2025</v>
      </c>
      <c r="AX5" s="856">
        <v>2030</v>
      </c>
      <c r="AY5" s="856">
        <v>2035</v>
      </c>
      <c r="AZ5" s="856">
        <v>2040</v>
      </c>
      <c r="BA5" s="856">
        <v>2045</v>
      </c>
      <c r="BB5" s="857">
        <v>2050</v>
      </c>
      <c r="BC5" s="1411"/>
    </row>
    <row r="6" spans="2:55" s="1408" customFormat="1" ht="15.75">
      <c r="B6" s="774"/>
      <c r="C6" s="851" t="s">
        <v>5295</v>
      </c>
      <c r="D6" s="851" t="s">
        <v>2930</v>
      </c>
      <c r="E6" s="852" t="s">
        <v>105</v>
      </c>
      <c r="F6" s="5395" t="s">
        <v>377</v>
      </c>
      <c r="G6" s="852">
        <f ca="1">-INDEX(INDIRECT($D6&amp;".Outputs["&amp;G$5&amp;"]"), MATCH($F6, INDIRECT($D6&amp;".Outputs[Vector]"), 0))</f>
        <v>3828.1386874365517</v>
      </c>
      <c r="H6" s="852">
        <f t="shared" ref="H6:P6" ca="1" si="0">-INDEX(INDIRECT($D6&amp;".Outputs["&amp;H$5&amp;"]"), MATCH($F6, INDIRECT($D6&amp;".Outputs[Vector]"), 0))</f>
        <v>4444.064277532254</v>
      </c>
      <c r="I6" s="852">
        <f t="shared" ca="1" si="0"/>
        <v>4981.0801567701064</v>
      </c>
      <c r="J6" s="852">
        <f t="shared" ca="1" si="0"/>
        <v>5602.2510420000644</v>
      </c>
      <c r="K6" s="852">
        <f t="shared" ca="1" si="0"/>
        <v>6501.3382480553664</v>
      </c>
      <c r="L6" s="852">
        <f t="shared" ca="1" si="0"/>
        <v>7387.2647883227182</v>
      </c>
      <c r="M6" s="852">
        <f t="shared" ca="1" si="0"/>
        <v>8593.1050975381222</v>
      </c>
      <c r="N6" s="852">
        <f t="shared" ca="1" si="0"/>
        <v>9597.1693581737727</v>
      </c>
      <c r="O6" s="852">
        <f t="shared" ca="1" si="0"/>
        <v>11127.385116855379</v>
      </c>
      <c r="P6" s="852">
        <f t="shared" ca="1" si="0"/>
        <v>12694.075383109057</v>
      </c>
      <c r="Q6" s="775"/>
      <c r="U6" s="1409"/>
      <c r="V6" s="852" t="s">
        <v>105</v>
      </c>
      <c r="W6" s="1419">
        <f t="shared" ref="W6:AF12" ca="1" si="1">SUMIF($C$6:$C$91,$V6,G$6:G$91)</f>
        <v>3105.3372561000238</v>
      </c>
      <c r="X6" s="1419">
        <f t="shared" ca="1" si="1"/>
        <v>3724.1425331731621</v>
      </c>
      <c r="Y6" s="1419">
        <f t="shared" ca="1" si="1"/>
        <v>4266.849493394091</v>
      </c>
      <c r="Z6" s="1419">
        <f t="shared" ca="1" si="1"/>
        <v>4900.5020795374157</v>
      </c>
      <c r="AA6" s="1419">
        <f t="shared" ca="1" si="1"/>
        <v>5812.9559324967686</v>
      </c>
      <c r="AB6" s="1419">
        <f t="shared" ca="1" si="1"/>
        <v>6711.7494319334401</v>
      </c>
      <c r="AC6" s="1419">
        <f t="shared" ca="1" si="1"/>
        <v>7929.9845183302987</v>
      </c>
      <c r="AD6" s="1419">
        <f t="shared" ca="1" si="1"/>
        <v>9148.7911298153031</v>
      </c>
      <c r="AE6" s="1419">
        <f t="shared" ca="1" si="1"/>
        <v>10679.00688849691</v>
      </c>
      <c r="AF6" s="1419">
        <f t="shared" ca="1" si="1"/>
        <v>12404.954810574445</v>
      </c>
      <c r="AG6" s="1420"/>
      <c r="AH6" s="1419">
        <f t="shared" ref="AH6:AQ10" ca="1" si="2">SUMIF($E$6:$E$91,$V6,G$6:G$91)</f>
        <v>3828.1386874365517</v>
      </c>
      <c r="AI6" s="1419">
        <f t="shared" ca="1" si="2"/>
        <v>4444.064277532254</v>
      </c>
      <c r="AJ6" s="1419">
        <f t="shared" ca="1" si="2"/>
        <v>4981.0801567701064</v>
      </c>
      <c r="AK6" s="1419">
        <f t="shared" ca="1" si="2"/>
        <v>5602.2510420000644</v>
      </c>
      <c r="AL6" s="1419">
        <f t="shared" ca="1" si="2"/>
        <v>6501.3382480553664</v>
      </c>
      <c r="AM6" s="1419">
        <f t="shared" ca="1" si="2"/>
        <v>7387.2647883227182</v>
      </c>
      <c r="AN6" s="1419">
        <f t="shared" ca="1" si="2"/>
        <v>8593.1050975381222</v>
      </c>
      <c r="AO6" s="1419">
        <f t="shared" ca="1" si="2"/>
        <v>9597.1693581737727</v>
      </c>
      <c r="AP6" s="1419">
        <f t="shared" ca="1" si="2"/>
        <v>11127.385116855379</v>
      </c>
      <c r="AQ6" s="1419">
        <f t="shared" ca="1" si="2"/>
        <v>12694.075383109057</v>
      </c>
      <c r="AR6" s="1420"/>
      <c r="AS6" s="1421">
        <f ca="1">W6-AH6</f>
        <v>-722.80143133652791</v>
      </c>
      <c r="AT6" s="1421">
        <f t="shared" ref="AS6:BB8" ca="1" si="3">X6-AI6</f>
        <v>-719.92174435909192</v>
      </c>
      <c r="AU6" s="1421">
        <f t="shared" ca="1" si="3"/>
        <v>-714.2306633760154</v>
      </c>
      <c r="AV6" s="1421">
        <f t="shared" ca="1" si="3"/>
        <v>-701.74896246264871</v>
      </c>
      <c r="AW6" s="1421">
        <f t="shared" ca="1" si="3"/>
        <v>-688.38231555859784</v>
      </c>
      <c r="AX6" s="1421">
        <f t="shared" ca="1" si="3"/>
        <v>-675.51535638927817</v>
      </c>
      <c r="AY6" s="1421">
        <f t="shared" ca="1" si="3"/>
        <v>-663.12057920782354</v>
      </c>
      <c r="AZ6" s="1421">
        <f t="shared" ca="1" si="3"/>
        <v>-448.37822835846964</v>
      </c>
      <c r="BA6" s="1421">
        <f t="shared" ca="1" si="3"/>
        <v>-448.37822835846964</v>
      </c>
      <c r="BB6" s="1421">
        <f t="shared" ca="1" si="3"/>
        <v>-289.12057253461171</v>
      </c>
      <c r="BC6" s="1411"/>
    </row>
    <row r="7" spans="2:55" s="1408" customFormat="1" ht="15.75">
      <c r="B7" s="774"/>
      <c r="C7" s="851" t="s">
        <v>5296</v>
      </c>
      <c r="D7" s="851" t="s">
        <v>659</v>
      </c>
      <c r="E7" s="852" t="s">
        <v>120</v>
      </c>
      <c r="F7" s="5395" t="s">
        <v>374</v>
      </c>
      <c r="G7" s="852">
        <f ca="1">-INDEX(INDIRECT("'"&amp;G$5&amp;"'!G$74:BS$74"), MATCH($F7, INDIRECT("'"&amp;G$5&amp;"'!Year.Vectors"), 0))</f>
        <v>533.0949844070293</v>
      </c>
      <c r="H7" s="852">
        <f t="shared" ref="H7:P7" ca="1" si="4">-INDEX(INDIRECT("'"&amp;H$5&amp;"'!G$74:BS$74"), MATCH($F7, INDIRECT("'"&amp;H$5&amp;"'!Year.Vectors"), 0))</f>
        <v>657.89561321306257</v>
      </c>
      <c r="I7" s="852">
        <f t="shared" ca="1" si="4"/>
        <v>790.60434972271389</v>
      </c>
      <c r="J7" s="852">
        <f t="shared" ca="1" si="4"/>
        <v>937.29892870305025</v>
      </c>
      <c r="K7" s="852">
        <f t="shared" ca="1" si="4"/>
        <v>1008.9059884782949</v>
      </c>
      <c r="L7" s="852">
        <f t="shared" ca="1" si="4"/>
        <v>1157.7625131265943</v>
      </c>
      <c r="M7" s="852">
        <f t="shared" ca="1" si="4"/>
        <v>1253.650799954017</v>
      </c>
      <c r="N7" s="852">
        <f t="shared" ca="1" si="4"/>
        <v>1426.0154200414468</v>
      </c>
      <c r="O7" s="852">
        <f t="shared" ca="1" si="4"/>
        <v>1612.2270253012296</v>
      </c>
      <c r="P7" s="852">
        <f t="shared" ca="1" si="4"/>
        <v>1788.4322143915965</v>
      </c>
      <c r="Q7" s="775"/>
      <c r="U7" s="1409"/>
      <c r="V7" s="852" t="s">
        <v>120</v>
      </c>
      <c r="W7" s="1419">
        <f t="shared" ca="1" si="1"/>
        <v>533.0949844070293</v>
      </c>
      <c r="X7" s="1419">
        <f t="shared" ca="1" si="1"/>
        <v>657.89561321306257</v>
      </c>
      <c r="Y7" s="1419">
        <f t="shared" ca="1" si="1"/>
        <v>790.60434972271389</v>
      </c>
      <c r="Z7" s="1419">
        <f t="shared" ca="1" si="1"/>
        <v>937.29892870305025</v>
      </c>
      <c r="AA7" s="1419">
        <f t="shared" ca="1" si="1"/>
        <v>1008.9059884782949</v>
      </c>
      <c r="AB7" s="1419">
        <f t="shared" ca="1" si="1"/>
        <v>1157.7625131265943</v>
      </c>
      <c r="AC7" s="1419">
        <f t="shared" ca="1" si="1"/>
        <v>1253.650799954017</v>
      </c>
      <c r="AD7" s="1419">
        <f t="shared" ca="1" si="1"/>
        <v>1426.0154200414468</v>
      </c>
      <c r="AE7" s="1419">
        <f t="shared" ca="1" si="1"/>
        <v>1612.2270253012296</v>
      </c>
      <c r="AF7" s="1419">
        <f t="shared" ca="1" si="1"/>
        <v>1788.4322143915965</v>
      </c>
      <c r="AG7" s="1420"/>
      <c r="AH7" s="1419">
        <f t="shared" ca="1" si="2"/>
        <v>533.0949844070293</v>
      </c>
      <c r="AI7" s="1419">
        <f t="shared" ca="1" si="2"/>
        <v>657.89561321306257</v>
      </c>
      <c r="AJ7" s="1419">
        <f t="shared" ca="1" si="2"/>
        <v>790.60434972271389</v>
      </c>
      <c r="AK7" s="1419">
        <f t="shared" ca="1" si="2"/>
        <v>937.29892870305025</v>
      </c>
      <c r="AL7" s="1419">
        <f t="shared" ca="1" si="2"/>
        <v>1008.9059884782949</v>
      </c>
      <c r="AM7" s="1419">
        <f t="shared" ca="1" si="2"/>
        <v>1157.7625131265943</v>
      </c>
      <c r="AN7" s="1419">
        <f t="shared" ca="1" si="2"/>
        <v>1253.650799954017</v>
      </c>
      <c r="AO7" s="1419">
        <f t="shared" ca="1" si="2"/>
        <v>1426.0154200414468</v>
      </c>
      <c r="AP7" s="1419">
        <f t="shared" ca="1" si="2"/>
        <v>1612.2270253012296</v>
      </c>
      <c r="AQ7" s="1419">
        <f t="shared" ca="1" si="2"/>
        <v>1788.4322143915965</v>
      </c>
      <c r="AR7" s="1420"/>
      <c r="AS7" s="1421">
        <f t="shared" ca="1" si="3"/>
        <v>0</v>
      </c>
      <c r="AT7" s="1421">
        <f t="shared" ca="1" si="3"/>
        <v>0</v>
      </c>
      <c r="AU7" s="1421">
        <f t="shared" ca="1" si="3"/>
        <v>0</v>
      </c>
      <c r="AV7" s="1421">
        <f t="shared" ca="1" si="3"/>
        <v>0</v>
      </c>
      <c r="AW7" s="1421">
        <f t="shared" ca="1" si="3"/>
        <v>0</v>
      </c>
      <c r="AX7" s="1421">
        <f t="shared" ca="1" si="3"/>
        <v>0</v>
      </c>
      <c r="AY7" s="1421">
        <f t="shared" ca="1" si="3"/>
        <v>0</v>
      </c>
      <c r="AZ7" s="1421">
        <f t="shared" ca="1" si="3"/>
        <v>0</v>
      </c>
      <c r="BA7" s="1421">
        <f t="shared" ca="1" si="3"/>
        <v>0</v>
      </c>
      <c r="BB7" s="1421">
        <f t="shared" ca="1" si="3"/>
        <v>0</v>
      </c>
      <c r="BC7" s="1411"/>
    </row>
    <row r="8" spans="2:55" s="1408" customFormat="1" ht="15.75">
      <c r="B8" s="774"/>
      <c r="C8" s="851" t="s">
        <v>5297</v>
      </c>
      <c r="D8" s="851" t="s">
        <v>2930</v>
      </c>
      <c r="E8" s="852" t="s">
        <v>13</v>
      </c>
      <c r="F8" s="5395" t="s">
        <v>379</v>
      </c>
      <c r="G8" s="852">
        <f ca="1">-INDEX(INDIRECT($D8&amp;".Outputs["&amp;G$5&amp;"]"), MATCH($F8, INDIRECT($D8&amp;".Outputs[Vector]"), 0))</f>
        <v>61.214999999999996</v>
      </c>
      <c r="H8" s="852">
        <f t="shared" ref="H8:P9" ca="1" si="5">-INDEX(INDIRECT($D8&amp;".Outputs["&amp;H$5&amp;"]"), MATCH($F8, INDIRECT($D8&amp;".Outputs[Vector]"), 0))</f>
        <v>44.8</v>
      </c>
      <c r="I8" s="852">
        <f t="shared" ca="1" si="5"/>
        <v>26.453952000000008</v>
      </c>
      <c r="J8" s="852">
        <f t="shared" ca="1" si="5"/>
        <v>15.62079411648001</v>
      </c>
      <c r="K8" s="852">
        <f t="shared" ca="1" si="5"/>
        <v>0</v>
      </c>
      <c r="L8" s="852">
        <f t="shared" ca="1" si="5"/>
        <v>0</v>
      </c>
      <c r="M8" s="852">
        <f t="shared" ca="1" si="5"/>
        <v>0</v>
      </c>
      <c r="N8" s="852">
        <f t="shared" ca="1" si="5"/>
        <v>0</v>
      </c>
      <c r="O8" s="852">
        <f t="shared" ca="1" si="5"/>
        <v>0</v>
      </c>
      <c r="P8" s="852">
        <f t="shared" ca="1" si="5"/>
        <v>0</v>
      </c>
      <c r="Q8" s="775"/>
      <c r="U8" s="1409"/>
      <c r="V8" s="852" t="s">
        <v>13</v>
      </c>
      <c r="W8" s="1419">
        <f t="shared" ca="1" si="1"/>
        <v>191.98991151335309</v>
      </c>
      <c r="X8" s="1419">
        <f t="shared" ca="1" si="1"/>
        <v>187.39697022477651</v>
      </c>
      <c r="Y8" s="1419">
        <f t="shared" ca="1" si="1"/>
        <v>215.72440928494711</v>
      </c>
      <c r="Z8" s="1419">
        <f t="shared" ca="1" si="1"/>
        <v>240.64411024979569</v>
      </c>
      <c r="AA8" s="1419">
        <f t="shared" ca="1" si="1"/>
        <v>352.20537327533344</v>
      </c>
      <c r="AB8" s="1419">
        <f t="shared" ca="1" si="1"/>
        <v>380.69539145425762</v>
      </c>
      <c r="AC8" s="1419">
        <f t="shared" ca="1" si="1"/>
        <v>488.21595743631633</v>
      </c>
      <c r="AD8" s="1419">
        <f t="shared" ca="1" si="1"/>
        <v>586.68364689293924</v>
      </c>
      <c r="AE8" s="1419">
        <f t="shared" ca="1" si="1"/>
        <v>641.2183428629952</v>
      </c>
      <c r="AF8" s="1419">
        <f t="shared" ca="1" si="1"/>
        <v>689.07441839213982</v>
      </c>
      <c r="AG8" s="1420"/>
      <c r="AH8" s="1419">
        <f t="shared" ca="1" si="2"/>
        <v>188.48270730017887</v>
      </c>
      <c r="AI8" s="1419">
        <f t="shared" ca="1" si="2"/>
        <v>183.81707430966014</v>
      </c>
      <c r="AJ8" s="1419">
        <f t="shared" ca="1" si="2"/>
        <v>205.83765940098925</v>
      </c>
      <c r="AK8" s="1419">
        <f t="shared" ca="1" si="2"/>
        <v>226.56099229423199</v>
      </c>
      <c r="AL8" s="1419">
        <f t="shared" ca="1" si="2"/>
        <v>335.53327796077247</v>
      </c>
      <c r="AM8" s="1419">
        <f t="shared" ca="1" si="2"/>
        <v>360.94295784198943</v>
      </c>
      <c r="AN8" s="1419">
        <f t="shared" ca="1" si="2"/>
        <v>464.98863644698167</v>
      </c>
      <c r="AO8" s="1419">
        <f t="shared" ca="1" si="2"/>
        <v>562.109948425742</v>
      </c>
      <c r="AP8" s="1419">
        <f t="shared" ca="1" si="2"/>
        <v>612.00818961632399</v>
      </c>
      <c r="AQ8" s="1419">
        <f t="shared" ca="1" si="2"/>
        <v>660.6709754069301</v>
      </c>
      <c r="AR8" s="1420"/>
      <c r="AS8" s="1421">
        <f t="shared" ca="1" si="3"/>
        <v>3.5072042131742194</v>
      </c>
      <c r="AT8" s="1421">
        <f t="shared" ca="1" si="3"/>
        <v>3.5798959151163672</v>
      </c>
      <c r="AU8" s="1421">
        <f t="shared" ca="1" si="3"/>
        <v>9.8867498839578616</v>
      </c>
      <c r="AV8" s="1421">
        <f t="shared" ca="1" si="3"/>
        <v>14.083117955563694</v>
      </c>
      <c r="AW8" s="1421">
        <f t="shared" ca="1" si="3"/>
        <v>16.672095314560977</v>
      </c>
      <c r="AX8" s="1421">
        <f t="shared" ca="1" si="3"/>
        <v>19.752433612268192</v>
      </c>
      <c r="AY8" s="1421">
        <f t="shared" ca="1" si="3"/>
        <v>23.227320989334657</v>
      </c>
      <c r="AZ8" s="1421">
        <f t="shared" ca="1" si="3"/>
        <v>24.573698467197232</v>
      </c>
      <c r="BA8" s="1421">
        <f t="shared" ca="1" si="3"/>
        <v>29.210153246671211</v>
      </c>
      <c r="BB8" s="1421">
        <f t="shared" ca="1" si="3"/>
        <v>28.403442985209722</v>
      </c>
      <c r="BC8" s="1411"/>
    </row>
    <row r="9" spans="2:55" s="1408" customFormat="1" ht="15.75">
      <c r="B9" s="774"/>
      <c r="C9" s="851" t="s">
        <v>924</v>
      </c>
      <c r="D9" s="851" t="s">
        <v>2930</v>
      </c>
      <c r="E9" s="852" t="s">
        <v>13</v>
      </c>
      <c r="F9" s="5395" t="s">
        <v>375</v>
      </c>
      <c r="G9" s="852">
        <f ca="1">-INDEX(INDIRECT($D9&amp;".Outputs["&amp;G$5&amp;"]"), MATCH($F9, INDIRECT($D9&amp;".Outputs[Vector]"), 0))</f>
        <v>127.26770730017887</v>
      </c>
      <c r="H9" s="852">
        <f t="shared" ca="1" si="5"/>
        <v>139.01707430966013</v>
      </c>
      <c r="I9" s="852">
        <f t="shared" ca="1" si="5"/>
        <v>179.38370740098924</v>
      </c>
      <c r="J9" s="852">
        <f t="shared" ca="1" si="5"/>
        <v>210.94019817775199</v>
      </c>
      <c r="K9" s="852">
        <f t="shared" ca="1" si="5"/>
        <v>335.53327796077247</v>
      </c>
      <c r="L9" s="852">
        <f t="shared" ca="1" si="5"/>
        <v>360.94295784198943</v>
      </c>
      <c r="M9" s="852">
        <f t="shared" ca="1" si="5"/>
        <v>464.98863644698167</v>
      </c>
      <c r="N9" s="852">
        <f t="shared" ca="1" si="5"/>
        <v>562.109948425742</v>
      </c>
      <c r="O9" s="852">
        <f t="shared" ca="1" si="5"/>
        <v>612.00818961632399</v>
      </c>
      <c r="P9" s="852">
        <f t="shared" ca="1" si="5"/>
        <v>660.6709754069301</v>
      </c>
      <c r="Q9" s="775"/>
      <c r="U9" s="1409"/>
      <c r="V9" s="852" t="s">
        <v>925</v>
      </c>
      <c r="W9" s="1419">
        <f t="shared" ca="1" si="1"/>
        <v>0.43045660603634317</v>
      </c>
      <c r="X9" s="1419">
        <f t="shared" ca="1" si="1"/>
        <v>0.90214574811187498</v>
      </c>
      <c r="Y9" s="1419">
        <f t="shared" ca="1" si="1"/>
        <v>1.4628365784618897</v>
      </c>
      <c r="Z9" s="1419">
        <f t="shared" ca="1" si="1"/>
        <v>2.1084493168290979</v>
      </c>
      <c r="AA9" s="1419">
        <f t="shared" ca="1" si="1"/>
        <v>2.8490577090675857</v>
      </c>
      <c r="AB9" s="1419">
        <f t="shared" ca="1" si="1"/>
        <v>3.6958048301622601</v>
      </c>
      <c r="AC9" s="1419">
        <f t="shared" ca="1" si="1"/>
        <v>4.6610373782424803</v>
      </c>
      <c r="AD9" s="1419">
        <f t="shared" ca="1" si="1"/>
        <v>5.7583948687639879</v>
      </c>
      <c r="AE9" s="1419">
        <f t="shared" ca="1" si="1"/>
        <v>7.002949067356905</v>
      </c>
      <c r="AF9" s="1419">
        <f t="shared" ca="1" si="1"/>
        <v>8.4113465280493713</v>
      </c>
      <c r="AG9" s="1420"/>
      <c r="AH9" s="1419">
        <f t="shared" ca="1" si="2"/>
        <v>0.49339155914031568</v>
      </c>
      <c r="AI9" s="1419">
        <f t="shared" ca="1" si="2"/>
        <v>1.1707433853966898</v>
      </c>
      <c r="AJ9" s="1419">
        <f t="shared" ca="1" si="2"/>
        <v>3.1292667089525272</v>
      </c>
      <c r="AK9" s="1419">
        <f t="shared" ca="1" si="2"/>
        <v>5.4236459699082227</v>
      </c>
      <c r="AL9" s="1419">
        <f t="shared" ca="1" si="2"/>
        <v>8.3330894282459447</v>
      </c>
      <c r="AM9" s="1419">
        <f t="shared" ca="1" si="2"/>
        <v>11.919251058497995</v>
      </c>
      <c r="AN9" s="1419">
        <f t="shared" ca="1" si="2"/>
        <v>16.327888170492265</v>
      </c>
      <c r="AO9" s="1419">
        <f t="shared" ca="1" si="2"/>
        <v>21.789465266048314</v>
      </c>
      <c r="AP9" s="1419">
        <f t="shared" ca="1" si="2"/>
        <v>28.572766045609974</v>
      </c>
      <c r="AQ9" s="1419">
        <f t="shared" ca="1" si="2"/>
        <v>36.930212059663219</v>
      </c>
      <c r="AR9" s="1420"/>
      <c r="AS9" s="1421">
        <f ca="1">W9-AH9</f>
        <v>-6.2934953103972513E-2</v>
      </c>
      <c r="AT9" s="1421">
        <f t="shared" ref="AT9:BB12" ca="1" si="6">X9-AI9</f>
        <v>-0.26859763728481478</v>
      </c>
      <c r="AU9" s="1421">
        <f t="shared" ca="1" si="6"/>
        <v>-1.6664301304906375</v>
      </c>
      <c r="AV9" s="1421">
        <f t="shared" ca="1" si="6"/>
        <v>-3.3151966530791248</v>
      </c>
      <c r="AW9" s="1421">
        <f t="shared" ca="1" si="6"/>
        <v>-5.4840317191783594</v>
      </c>
      <c r="AX9" s="1421">
        <f t="shared" ca="1" si="6"/>
        <v>-8.2234462283357352</v>
      </c>
      <c r="AY9" s="1421">
        <f t="shared" ca="1" si="6"/>
        <v>-11.666850792249786</v>
      </c>
      <c r="AZ9" s="1421">
        <f t="shared" ca="1" si="6"/>
        <v>-16.031070397284324</v>
      </c>
      <c r="BA9" s="1421">
        <f t="shared" ca="1" si="6"/>
        <v>-21.569816978253069</v>
      </c>
      <c r="BB9" s="1421">
        <f t="shared" ca="1" si="6"/>
        <v>-28.518865531613848</v>
      </c>
      <c r="BC9" s="1411"/>
    </row>
    <row r="10" spans="2:55" s="1408" customFormat="1" ht="15.75">
      <c r="B10" s="774"/>
      <c r="C10" s="851" t="s">
        <v>926</v>
      </c>
      <c r="D10" s="851" t="s">
        <v>2928</v>
      </c>
      <c r="E10" s="852" t="s">
        <v>925</v>
      </c>
      <c r="F10" s="5395" t="s">
        <v>278</v>
      </c>
      <c r="G10" s="852">
        <f t="shared" ref="G10:P12" ca="1" si="7">-INDEX(INDIRECT($D10&amp;".Outputs["&amp;G$5&amp;"]"), MATCH($F10, INDIRECT($D10&amp;".Outputs[Vector]"), 0))</f>
        <v>0.47828511781815908</v>
      </c>
      <c r="H10" s="852">
        <f t="shared" ca="1" si="7"/>
        <v>1.0023841645687499</v>
      </c>
      <c r="I10" s="852">
        <f t="shared" ca="1" si="7"/>
        <v>1.6253739760687664</v>
      </c>
      <c r="J10" s="852">
        <f t="shared" ca="1" si="7"/>
        <v>2.3427214631434419</v>
      </c>
      <c r="K10" s="852">
        <f t="shared" ca="1" si="7"/>
        <v>3.1656196767417617</v>
      </c>
      <c r="L10" s="852">
        <f t="shared" ca="1" si="7"/>
        <v>4.1064498112913999</v>
      </c>
      <c r="M10" s="852">
        <f t="shared" ca="1" si="7"/>
        <v>5.1789304202694222</v>
      </c>
      <c r="N10" s="852">
        <f t="shared" ca="1" si="7"/>
        <v>6.3982165208488757</v>
      </c>
      <c r="O10" s="852">
        <f t="shared" ca="1" si="7"/>
        <v>7.7810545192854503</v>
      </c>
      <c r="P10" s="852">
        <f t="shared" ca="1" si="7"/>
        <v>9.3459405867215235</v>
      </c>
      <c r="Q10" s="775"/>
      <c r="U10" s="1409"/>
      <c r="V10" s="852" t="s">
        <v>536</v>
      </c>
      <c r="W10" s="1419">
        <f t="shared" ca="1" si="1"/>
        <v>3105.7677127060601</v>
      </c>
      <c r="X10" s="1419">
        <f t="shared" ca="1" si="1"/>
        <v>3725.0446789212738</v>
      </c>
      <c r="Y10" s="1419">
        <f t="shared" ca="1" si="1"/>
        <v>4268.3123299725521</v>
      </c>
      <c r="Z10" s="1419">
        <f t="shared" ca="1" si="1"/>
        <v>4902.6105288542449</v>
      </c>
      <c r="AA10" s="1419">
        <f t="shared" ca="1" si="1"/>
        <v>5815.8049902058356</v>
      </c>
      <c r="AB10" s="1419">
        <f t="shared" ca="1" si="1"/>
        <v>6715.4452367636022</v>
      </c>
      <c r="AC10" s="1419">
        <f t="shared" ca="1" si="1"/>
        <v>7934.6455557085401</v>
      </c>
      <c r="AD10" s="1419">
        <f t="shared" ca="1" si="1"/>
        <v>9154.5495246840692</v>
      </c>
      <c r="AE10" s="1419">
        <f t="shared" ca="1" si="1"/>
        <v>10686.009837564266</v>
      </c>
      <c r="AF10" s="1419">
        <f t="shared" ca="1" si="1"/>
        <v>12413.366157102493</v>
      </c>
      <c r="AG10" s="1420"/>
      <c r="AH10" s="1419">
        <f t="shared" ca="1" si="2"/>
        <v>3105.7677127060601</v>
      </c>
      <c r="AI10" s="1419">
        <f t="shared" ca="1" si="2"/>
        <v>3725.0446789212738</v>
      </c>
      <c r="AJ10" s="1419">
        <f t="shared" ca="1" si="2"/>
        <v>4268.312329972553</v>
      </c>
      <c r="AK10" s="1419">
        <f t="shared" ca="1" si="2"/>
        <v>4902.6105288542449</v>
      </c>
      <c r="AL10" s="1419">
        <f t="shared" ca="1" si="2"/>
        <v>5815.8049902058365</v>
      </c>
      <c r="AM10" s="1419">
        <f t="shared" ca="1" si="2"/>
        <v>6715.4452367636022</v>
      </c>
      <c r="AN10" s="1419">
        <f t="shared" ca="1" si="2"/>
        <v>7934.645555708541</v>
      </c>
      <c r="AO10" s="1419">
        <f t="shared" ca="1" si="2"/>
        <v>9154.5495246840674</v>
      </c>
      <c r="AP10" s="1419">
        <f t="shared" ca="1" si="2"/>
        <v>10686.009837564266</v>
      </c>
      <c r="AQ10" s="1419">
        <f t="shared" ca="1" si="2"/>
        <v>12413.366157102495</v>
      </c>
      <c r="AR10" s="1420"/>
      <c r="AS10" s="1421">
        <f t="shared" ref="AS10:AS29" ca="1" si="8">W10-AH10</f>
        <v>0</v>
      </c>
      <c r="AT10" s="1421">
        <f t="shared" ca="1" si="6"/>
        <v>0</v>
      </c>
      <c r="AU10" s="1421">
        <f t="shared" ca="1" si="6"/>
        <v>0</v>
      </c>
      <c r="AV10" s="1421">
        <f t="shared" ca="1" si="6"/>
        <v>0</v>
      </c>
      <c r="AW10" s="1421">
        <f t="shared" ca="1" si="6"/>
        <v>0</v>
      </c>
      <c r="AX10" s="1421">
        <f t="shared" ca="1" si="6"/>
        <v>0</v>
      </c>
      <c r="AY10" s="1421">
        <f t="shared" ca="1" si="6"/>
        <v>0</v>
      </c>
      <c r="AZ10" s="1421">
        <f t="shared" ca="1" si="6"/>
        <v>0</v>
      </c>
      <c r="BA10" s="1421">
        <f t="shared" ca="1" si="6"/>
        <v>0</v>
      </c>
      <c r="BB10" s="1421">
        <f t="shared" ca="1" si="6"/>
        <v>0</v>
      </c>
      <c r="BC10" s="1411"/>
    </row>
    <row r="11" spans="2:55" s="3075" customFormat="1" ht="15.75">
      <c r="B11" s="774"/>
      <c r="C11" s="851" t="s">
        <v>926</v>
      </c>
      <c r="D11" s="851" t="s">
        <v>2928</v>
      </c>
      <c r="E11" s="852" t="s">
        <v>925</v>
      </c>
      <c r="F11" s="5395" t="s">
        <v>345</v>
      </c>
      <c r="G11" s="852">
        <f t="shared" ca="1" si="7"/>
        <v>0</v>
      </c>
      <c r="H11" s="852">
        <f t="shared" ca="1" si="7"/>
        <v>0</v>
      </c>
      <c r="I11" s="852">
        <f t="shared" ca="1" si="7"/>
        <v>0.95559928158660612</v>
      </c>
      <c r="J11" s="852">
        <f t="shared" ca="1" si="7"/>
        <v>1.9016660232643734</v>
      </c>
      <c r="K11" s="852">
        <f t="shared" ca="1" si="7"/>
        <v>3.0669467041793532</v>
      </c>
      <c r="L11" s="852">
        <f t="shared" ca="1" si="7"/>
        <v>4.4588826123182637</v>
      </c>
      <c r="M11" s="852">
        <f t="shared" ca="1" si="7"/>
        <v>6.1629434722587684</v>
      </c>
      <c r="N11" s="852">
        <f t="shared" ca="1" si="7"/>
        <v>8.3413439967965211</v>
      </c>
      <c r="O11" s="852">
        <f t="shared" ca="1" si="7"/>
        <v>11.161370450278167</v>
      </c>
      <c r="P11" s="852">
        <f t="shared" ca="1" si="7"/>
        <v>14.809980143542761</v>
      </c>
      <c r="Q11" s="775"/>
      <c r="U11" s="1409"/>
      <c r="V11" s="852" t="s">
        <v>125</v>
      </c>
      <c r="W11" s="1419">
        <f t="shared" ca="1" si="1"/>
        <v>763.25599653106406</v>
      </c>
      <c r="X11" s="1419">
        <f t="shared" ca="1" si="1"/>
        <v>867.53181979661008</v>
      </c>
      <c r="Y11" s="1419">
        <f t="shared" ca="1" si="1"/>
        <v>994.21263228401767</v>
      </c>
      <c r="Z11" s="1419">
        <f t="shared" ca="1" si="1"/>
        <v>1133.7770701547943</v>
      </c>
      <c r="AA11" s="1419">
        <f t="shared" ca="1" si="1"/>
        <v>1271.1896438335468</v>
      </c>
      <c r="AB11" s="1419">
        <f t="shared" ca="1" si="1"/>
        <v>1412.7054678577385</v>
      </c>
      <c r="AC11" s="1419">
        <f t="shared" ca="1" si="1"/>
        <v>1558.5806346989161</v>
      </c>
      <c r="AD11" s="1419">
        <f t="shared" ca="1" si="1"/>
        <v>1707.5685859359701</v>
      </c>
      <c r="AE11" s="1419">
        <f t="shared" ca="1" si="1"/>
        <v>1885.0161736104624</v>
      </c>
      <c r="AF11" s="1419">
        <f t="shared" ca="1" si="1"/>
        <v>2003.2925218483629</v>
      </c>
      <c r="AG11" s="1420"/>
      <c r="AH11" s="1419"/>
      <c r="AI11" s="1419"/>
      <c r="AJ11" s="1419"/>
      <c r="AK11" s="1419"/>
      <c r="AL11" s="1419"/>
      <c r="AM11" s="1419"/>
      <c r="AN11" s="1419"/>
      <c r="AO11" s="1419"/>
      <c r="AP11" s="1419"/>
      <c r="AQ11" s="1419"/>
      <c r="AR11" s="1420"/>
      <c r="AS11" s="1421">
        <f t="shared" ca="1" si="8"/>
        <v>763.25599653106406</v>
      </c>
      <c r="AT11" s="1421">
        <f t="shared" ca="1" si="6"/>
        <v>867.53181979661008</v>
      </c>
      <c r="AU11" s="1421">
        <f t="shared" ca="1" si="6"/>
        <v>994.21263228401767</v>
      </c>
      <c r="AV11" s="1421">
        <f t="shared" ca="1" si="6"/>
        <v>1133.7770701547943</v>
      </c>
      <c r="AW11" s="1421">
        <f t="shared" ca="1" si="6"/>
        <v>1271.1896438335468</v>
      </c>
      <c r="AX11" s="1421">
        <f t="shared" ca="1" si="6"/>
        <v>1412.7054678577385</v>
      </c>
      <c r="AY11" s="1421">
        <f t="shared" ca="1" si="6"/>
        <v>1558.5806346989161</v>
      </c>
      <c r="AZ11" s="1421">
        <f t="shared" ca="1" si="6"/>
        <v>1707.5685859359701</v>
      </c>
      <c r="BA11" s="1421">
        <f t="shared" ca="1" si="6"/>
        <v>1885.0161736104624</v>
      </c>
      <c r="BB11" s="1421">
        <f t="shared" ca="1" si="6"/>
        <v>2003.2925218483629</v>
      </c>
      <c r="BC11" s="1411"/>
    </row>
    <row r="12" spans="2:55" s="1408" customFormat="1" ht="15.75">
      <c r="B12" s="774"/>
      <c r="C12" s="851" t="s">
        <v>926</v>
      </c>
      <c r="D12" s="851" t="s">
        <v>2928</v>
      </c>
      <c r="E12" s="852" t="s">
        <v>925</v>
      </c>
      <c r="F12" s="5395" t="s">
        <v>830</v>
      </c>
      <c r="G12" s="852">
        <f t="shared" ca="1" si="7"/>
        <v>1.5106441322156612E-2</v>
      </c>
      <c r="H12" s="852">
        <f t="shared" ca="1" si="7"/>
        <v>0.16835922082793983</v>
      </c>
      <c r="I12" s="852">
        <f t="shared" ca="1" si="7"/>
        <v>0.54829345129715423</v>
      </c>
      <c r="J12" s="852">
        <f t="shared" ca="1" si="7"/>
        <v>1.1792584835004076</v>
      </c>
      <c r="K12" s="852">
        <f t="shared" ca="1" si="7"/>
        <v>2.1005230473248289</v>
      </c>
      <c r="L12" s="852">
        <f t="shared" ca="1" si="7"/>
        <v>3.353918634888331</v>
      </c>
      <c r="M12" s="852">
        <f t="shared" ca="1" si="7"/>
        <v>4.9860142779640721</v>
      </c>
      <c r="N12" s="852">
        <f t="shared" ca="1" si="7"/>
        <v>7.0499047484029154</v>
      </c>
      <c r="O12" s="852">
        <f t="shared" ca="1" si="7"/>
        <v>9.6303410760463581</v>
      </c>
      <c r="P12" s="852">
        <f t="shared" ca="1" si="7"/>
        <v>12.774291329398935</v>
      </c>
      <c r="Q12" s="775"/>
      <c r="U12" s="1409"/>
      <c r="V12" s="852" t="s">
        <v>4671</v>
      </c>
      <c r="W12" s="1419">
        <f t="shared" ca="1" si="1"/>
        <v>742.49660508730528</v>
      </c>
      <c r="X12" s="1419">
        <f t="shared" ca="1" si="1"/>
        <v>739.53845128217677</v>
      </c>
      <c r="Y12" s="1419">
        <f t="shared" ca="1" si="1"/>
        <v>733.69229751710009</v>
      </c>
      <c r="Z12" s="1419">
        <f t="shared" ca="1" si="1"/>
        <v>720.87049037602469</v>
      </c>
      <c r="AA12" s="1419">
        <f t="shared" ca="1" si="1"/>
        <v>707.13962389267192</v>
      </c>
      <c r="AB12" s="1419">
        <f t="shared" ca="1" si="1"/>
        <v>693.92206082925736</v>
      </c>
      <c r="AC12" s="1419">
        <f t="shared" ca="1" si="1"/>
        <v>681.18954595165633</v>
      </c>
      <c r="AD12" s="1419">
        <f t="shared" ca="1" si="1"/>
        <v>460.59581223521428</v>
      </c>
      <c r="AE12" s="1419">
        <f t="shared" ca="1" si="1"/>
        <v>460.59581223521428</v>
      </c>
      <c r="AF12" s="1419">
        <f t="shared" ca="1" si="1"/>
        <v>296.99864203492223</v>
      </c>
      <c r="AG12" s="1420"/>
      <c r="AH12" s="1419">
        <f t="shared" ref="AH12:AQ12" ca="1" si="9">SUMIF($E$6:$E$91,$V12,G$6:G$91)</f>
        <v>762.19177883808254</v>
      </c>
      <c r="AI12" s="1419">
        <f t="shared" ca="1" si="9"/>
        <v>759.15515820526173</v>
      </c>
      <c r="AJ12" s="1419">
        <f t="shared" ca="1" si="9"/>
        <v>753.15393165818432</v>
      </c>
      <c r="AK12" s="1419">
        <f t="shared" ca="1" si="9"/>
        <v>739.99201828940068</v>
      </c>
      <c r="AL12" s="1419">
        <f t="shared" ca="1" si="9"/>
        <v>725.89693222674555</v>
      </c>
      <c r="AM12" s="1419">
        <f t="shared" ca="1" si="9"/>
        <v>712.3287652692361</v>
      </c>
      <c r="AN12" s="1419">
        <f t="shared" ca="1" si="9"/>
        <v>699.25851269548866</v>
      </c>
      <c r="AO12" s="1419">
        <f t="shared" ca="1" si="9"/>
        <v>472.81339611195978</v>
      </c>
      <c r="AP12" s="1419">
        <f t="shared" ca="1" si="9"/>
        <v>472.81339611195978</v>
      </c>
      <c r="AQ12" s="1419">
        <f t="shared" ca="1" si="9"/>
        <v>304.87671153523314</v>
      </c>
      <c r="AR12" s="1420"/>
      <c r="AS12" s="1421">
        <f t="shared" ca="1" si="8"/>
        <v>-19.695173750777258</v>
      </c>
      <c r="AT12" s="1421">
        <f t="shared" ca="1" si="6"/>
        <v>-19.616706923084962</v>
      </c>
      <c r="AU12" s="1421">
        <f t="shared" ca="1" si="6"/>
        <v>-19.461634141084232</v>
      </c>
      <c r="AV12" s="1421">
        <f t="shared" ca="1" si="6"/>
        <v>-19.121527913375985</v>
      </c>
      <c r="AW12" s="1421">
        <f t="shared" ca="1" si="6"/>
        <v>-18.757308334073628</v>
      </c>
      <c r="AX12" s="1421">
        <f t="shared" ca="1" si="6"/>
        <v>-18.406704439978739</v>
      </c>
      <c r="AY12" s="1421">
        <f t="shared" ca="1" si="6"/>
        <v>-18.068966743832334</v>
      </c>
      <c r="AZ12" s="1421">
        <f t="shared" ca="1" si="6"/>
        <v>-12.217583876745493</v>
      </c>
      <c r="BA12" s="1421">
        <f t="shared" ca="1" si="6"/>
        <v>-12.217583876745493</v>
      </c>
      <c r="BB12" s="1421">
        <f t="shared" ca="1" si="6"/>
        <v>-7.8780695003109145</v>
      </c>
      <c r="BC12" s="1411"/>
    </row>
    <row r="13" spans="2:55" s="1408" customFormat="1" ht="15.75">
      <c r="B13" s="774"/>
      <c r="C13" s="851" t="s">
        <v>925</v>
      </c>
      <c r="D13" s="851" t="s">
        <v>2928</v>
      </c>
      <c r="E13" s="852" t="s">
        <v>536</v>
      </c>
      <c r="F13" s="5395" t="s">
        <v>37</v>
      </c>
      <c r="G13" s="852">
        <f ca="1">INDEX(INDIRECT($D13&amp;".Outputs["&amp;G$5&amp;"]"), MATCH($F13, INDIRECT($D13&amp;".Outputs[Vector]"), 0))</f>
        <v>0.43045660603634317</v>
      </c>
      <c r="H13" s="852">
        <f t="shared" ref="H13:O15" ca="1" si="10">INDEX(INDIRECT($D13&amp;".Outputs["&amp;H$5&amp;"]"), MATCH($F13, INDIRECT($D13&amp;".Outputs[Vector]"), 0))</f>
        <v>0.90214574811187498</v>
      </c>
      <c r="I13" s="852">
        <f t="shared" ca="1" si="10"/>
        <v>1.4628365784618897</v>
      </c>
      <c r="J13" s="852">
        <f t="shared" ca="1" si="10"/>
        <v>2.1084493168290979</v>
      </c>
      <c r="K13" s="852">
        <f t="shared" ca="1" si="10"/>
        <v>2.8490577090675857</v>
      </c>
      <c r="L13" s="852">
        <f t="shared" ca="1" si="10"/>
        <v>3.6958048301622601</v>
      </c>
      <c r="M13" s="852">
        <f t="shared" ca="1" si="10"/>
        <v>4.6610373782424803</v>
      </c>
      <c r="N13" s="852">
        <f t="shared" ca="1" si="10"/>
        <v>5.7583948687639879</v>
      </c>
      <c r="O13" s="852">
        <f t="shared" ca="1" si="10"/>
        <v>7.002949067356905</v>
      </c>
      <c r="P13" s="852">
        <f ca="1">INDEX(INDIRECT($D13&amp;".Outputs["&amp;P$5&amp;"]"), MATCH($F13, INDIRECT($D13&amp;".Outputs[Vector]"), 0))</f>
        <v>8.4113465280493713</v>
      </c>
      <c r="Q13" s="775"/>
      <c r="U13" s="1409"/>
      <c r="V13" s="852" t="s">
        <v>4672</v>
      </c>
      <c r="W13" s="1419"/>
      <c r="X13" s="1419"/>
      <c r="Y13" s="1419"/>
      <c r="Z13" s="1419"/>
      <c r="AA13" s="1419"/>
      <c r="AB13" s="1419"/>
      <c r="AC13" s="1419"/>
      <c r="AD13" s="1419"/>
      <c r="AE13" s="1419"/>
      <c r="AF13" s="1419"/>
      <c r="AG13" s="1420"/>
      <c r="AH13" s="1419"/>
      <c r="AI13" s="1419"/>
      <c r="AJ13" s="1419"/>
      <c r="AK13" s="1419"/>
      <c r="AL13" s="1419"/>
      <c r="AM13" s="1419"/>
      <c r="AN13" s="1419"/>
      <c r="AO13" s="1419"/>
      <c r="AP13" s="1419"/>
      <c r="AQ13" s="1419"/>
      <c r="AR13" s="1420"/>
      <c r="AS13" s="1421">
        <f t="shared" si="8"/>
        <v>0</v>
      </c>
      <c r="AT13" s="1421">
        <f t="shared" ref="AT13:AT29" si="11">X13-AI13</f>
        <v>0</v>
      </c>
      <c r="AU13" s="1421">
        <f t="shared" ref="AU13:AU29" si="12">Y13-AJ13</f>
        <v>0</v>
      </c>
      <c r="AV13" s="1421">
        <f t="shared" ref="AV13:AV29" si="13">Z13-AK13</f>
        <v>0</v>
      </c>
      <c r="AW13" s="1421">
        <f t="shared" ref="AW13:AW29" si="14">AA13-AL13</f>
        <v>0</v>
      </c>
      <c r="AX13" s="1421">
        <f t="shared" ref="AX13:AX29" si="15">AB13-AM13</f>
        <v>0</v>
      </c>
      <c r="AY13" s="1421">
        <f t="shared" ref="AY13:AY29" si="16">AC13-AN13</f>
        <v>0</v>
      </c>
      <c r="AZ13" s="1421">
        <f t="shared" ref="AZ13:AZ29" si="17">AD13-AO13</f>
        <v>0</v>
      </c>
      <c r="BA13" s="1421">
        <f t="shared" ref="BA13:BA29" si="18">AE13-AP13</f>
        <v>0</v>
      </c>
      <c r="BB13" s="1421">
        <f t="shared" ref="BB13:BB29" si="19">AF13-AQ13</f>
        <v>0</v>
      </c>
      <c r="BC13" s="1411"/>
    </row>
    <row r="14" spans="2:55" s="1408" customFormat="1" ht="15.75">
      <c r="B14" s="774"/>
      <c r="C14" s="851" t="s">
        <v>925</v>
      </c>
      <c r="D14" s="851" t="s">
        <v>2928</v>
      </c>
      <c r="E14" s="852" t="s">
        <v>125</v>
      </c>
      <c r="F14" s="5395" t="s">
        <v>39</v>
      </c>
      <c r="G14" s="852">
        <f ca="1">INDEX(INDIRECT($D14&amp;".Outputs["&amp;G$5&amp;"]"), MATCH($F14, INDIRECT($D14&amp;".Outputs[Vector]"), 0))</f>
        <v>0</v>
      </c>
      <c r="H14" s="852">
        <f t="shared" ca="1" si="10"/>
        <v>0</v>
      </c>
      <c r="I14" s="852">
        <f t="shared" ca="1" si="10"/>
        <v>0</v>
      </c>
      <c r="J14" s="852">
        <f t="shared" ca="1" si="10"/>
        <v>0</v>
      </c>
      <c r="K14" s="852">
        <f t="shared" ca="1" si="10"/>
        <v>0</v>
      </c>
      <c r="L14" s="852">
        <f t="shared" ca="1" si="10"/>
        <v>0</v>
      </c>
      <c r="M14" s="852">
        <f t="shared" ca="1" si="10"/>
        <v>0</v>
      </c>
      <c r="N14" s="852">
        <f t="shared" ca="1" si="10"/>
        <v>0</v>
      </c>
      <c r="O14" s="852">
        <f t="shared" ca="1" si="10"/>
        <v>0</v>
      </c>
      <c r="P14" s="852">
        <f ca="1">INDEX(INDIRECT($D14&amp;".Outputs["&amp;P$5&amp;"]"), MATCH($F14, INDIRECT($D14&amp;".Outputs[Vector]"), 0))</f>
        <v>0</v>
      </c>
      <c r="Q14" s="775"/>
      <c r="U14" s="1409"/>
      <c r="V14" s="852" t="s">
        <v>4646</v>
      </c>
      <c r="W14" s="1419">
        <f t="shared" ref="W14:W22" si="20">SUMIF($C$6:$C$91,$V14,G$6:G$91)</f>
        <v>0</v>
      </c>
      <c r="X14" s="1419">
        <f t="shared" ref="X14:X22" si="21">SUMIF($C$6:$C$91,$V14,H$6:H$91)</f>
        <v>0</v>
      </c>
      <c r="Y14" s="1419">
        <f t="shared" ref="Y14:Y22" si="22">SUMIF($C$6:$C$91,$V14,I$6:I$91)</f>
        <v>0</v>
      </c>
      <c r="Z14" s="1419">
        <f t="shared" ref="Z14:Z22" si="23">SUMIF($C$6:$C$91,$V14,J$6:J$91)</f>
        <v>0</v>
      </c>
      <c r="AA14" s="1419">
        <f t="shared" ref="AA14:AA22" si="24">SUMIF($C$6:$C$91,$V14,K$6:K$91)</f>
        <v>0</v>
      </c>
      <c r="AB14" s="1419">
        <f t="shared" ref="AB14:AB22" si="25">SUMIF($C$6:$C$91,$V14,L$6:L$91)</f>
        <v>0</v>
      </c>
      <c r="AC14" s="1419">
        <f t="shared" ref="AC14:AC22" si="26">SUMIF($C$6:$C$91,$V14,M$6:M$91)</f>
        <v>0</v>
      </c>
      <c r="AD14" s="1419">
        <f t="shared" ref="AD14:AD22" si="27">SUMIF($C$6:$C$91,$V14,N$6:N$91)</f>
        <v>0</v>
      </c>
      <c r="AE14" s="1419">
        <f t="shared" ref="AE14:AE22" si="28">SUMIF($C$6:$C$91,$V14,O$6:O$91)</f>
        <v>0</v>
      </c>
      <c r="AF14" s="1419">
        <f t="shared" ref="AF14:AF22" si="29">SUMIF($C$6:$C$91,$V14,P$6:P$91)</f>
        <v>0</v>
      </c>
      <c r="AG14" s="1420"/>
      <c r="AH14" s="1419">
        <f t="shared" ref="AH14:AH22" ca="1" si="30">SUMIF($E$6:$E$91,$V14,G$6:G$91)</f>
        <v>0</v>
      </c>
      <c r="AI14" s="1419">
        <f t="shared" ref="AI14:AI22" ca="1" si="31">SUMIF($E$6:$E$91,$V14,H$6:H$91)</f>
        <v>8.6341593600000016E-2</v>
      </c>
      <c r="AJ14" s="1419">
        <f t="shared" ref="AJ14:AJ22" ca="1" si="32">SUMIF($E$6:$E$91,$V14,I$6:I$91)</f>
        <v>2.3411402902055913</v>
      </c>
      <c r="AK14" s="1419">
        <f t="shared" ref="AK14:AK22" ca="1" si="33">SUMIF($E$6:$E$91,$V14,J$6:J$91)</f>
        <v>42.519714238775194</v>
      </c>
      <c r="AL14" s="1419">
        <f t="shared" ref="AL14:AL22" ca="1" si="34">SUMIF($E$6:$E$91,$V14,K$6:K$91)</f>
        <v>102.60314308074803</v>
      </c>
      <c r="AM14" s="1419">
        <f t="shared" ref="AM14:AM22" ca="1" si="35">SUMIF($E$6:$E$91,$V14,L$6:L$91)</f>
        <v>165.34949660014925</v>
      </c>
      <c r="AN14" s="1419">
        <f t="shared" ref="AN14:AN22" ca="1" si="36">SUMIF($E$6:$E$91,$V14,M$6:M$91)</f>
        <v>226.48432081385033</v>
      </c>
      <c r="AO14" s="1419">
        <f t="shared" ref="AO14:AO22" ca="1" si="37">SUMIF($E$6:$E$91,$V14,N$6:N$91)</f>
        <v>309.88926467877843</v>
      </c>
      <c r="AP14" s="1419">
        <f t="shared" ref="AP14:AP22" ca="1" si="38">SUMIF($E$6:$E$91,$V14,O$6:O$91)</f>
        <v>370.5428363718666</v>
      </c>
      <c r="AQ14" s="1419">
        <f t="shared" ref="AQ14:AQ22" ca="1" si="39">SUMIF($E$6:$E$91,$V14,P$6:P$91)</f>
        <v>425.97284422612074</v>
      </c>
      <c r="AR14" s="1420"/>
      <c r="AS14" s="1421">
        <f t="shared" ca="1" si="8"/>
        <v>0</v>
      </c>
      <c r="AT14" s="1421">
        <f t="shared" ca="1" si="11"/>
        <v>-8.6341593600000016E-2</v>
      </c>
      <c r="AU14" s="1421">
        <f t="shared" ca="1" si="12"/>
        <v>-2.3411402902055913</v>
      </c>
      <c r="AV14" s="1421">
        <f t="shared" ca="1" si="13"/>
        <v>-42.519714238775194</v>
      </c>
      <c r="AW14" s="1421">
        <f t="shared" ca="1" si="14"/>
        <v>-102.60314308074803</v>
      </c>
      <c r="AX14" s="1421">
        <f t="shared" ca="1" si="15"/>
        <v>-165.34949660014925</v>
      </c>
      <c r="AY14" s="1421">
        <f t="shared" ca="1" si="16"/>
        <v>-226.48432081385033</v>
      </c>
      <c r="AZ14" s="1421">
        <f t="shared" ca="1" si="17"/>
        <v>-309.88926467877843</v>
      </c>
      <c r="BA14" s="1421">
        <f t="shared" ca="1" si="18"/>
        <v>-370.5428363718666</v>
      </c>
      <c r="BB14" s="1421">
        <f t="shared" ca="1" si="19"/>
        <v>-425.97284422612074</v>
      </c>
      <c r="BC14" s="1411"/>
    </row>
    <row r="15" spans="2:55" s="1408" customFormat="1" ht="15.75">
      <c r="B15" s="774"/>
      <c r="C15" s="851" t="s">
        <v>932</v>
      </c>
      <c r="D15" s="851" t="s">
        <v>2928</v>
      </c>
      <c r="E15" s="852" t="s">
        <v>125</v>
      </c>
      <c r="F15" s="5395" t="s">
        <v>374</v>
      </c>
      <c r="G15" s="852">
        <f ca="1">INDEX(INDIRECT($D15&amp;".Outputs["&amp;G$5&amp;"]"), MATCH($F15, INDIRECT($D15&amp;".Outputs[Vector]"), 0))</f>
        <v>0</v>
      </c>
      <c r="H15" s="852">
        <f t="shared" ca="1" si="10"/>
        <v>0</v>
      </c>
      <c r="I15" s="852">
        <f t="shared" ca="1" si="10"/>
        <v>0</v>
      </c>
      <c r="J15" s="852">
        <f t="shared" ca="1" si="10"/>
        <v>0</v>
      </c>
      <c r="K15" s="852">
        <f t="shared" ca="1" si="10"/>
        <v>0</v>
      </c>
      <c r="L15" s="852">
        <f t="shared" ca="1" si="10"/>
        <v>0</v>
      </c>
      <c r="M15" s="852">
        <f t="shared" ca="1" si="10"/>
        <v>0</v>
      </c>
      <c r="N15" s="852">
        <f t="shared" ca="1" si="10"/>
        <v>0</v>
      </c>
      <c r="O15" s="852">
        <f t="shared" ca="1" si="10"/>
        <v>0</v>
      </c>
      <c r="P15" s="852">
        <f ca="1">INDEX(INDIRECT($D15&amp;".Outputs["&amp;P$5&amp;"]"), MATCH($F15, INDIRECT($D15&amp;".Outputs[Vector]"), 0))</f>
        <v>0</v>
      </c>
      <c r="Q15" s="775"/>
      <c r="U15" s="1409"/>
      <c r="V15" s="852" t="s">
        <v>928</v>
      </c>
      <c r="W15" s="1419">
        <f t="shared" ca="1" si="20"/>
        <v>892.08285780888332</v>
      </c>
      <c r="X15" s="1419">
        <f t="shared" ca="1" si="21"/>
        <v>1056.934838210165</v>
      </c>
      <c r="Y15" s="1419">
        <f t="shared" ca="1" si="22"/>
        <v>1218.1382832611746</v>
      </c>
      <c r="Z15" s="1419">
        <f t="shared" ca="1" si="23"/>
        <v>1432.6569671241059</v>
      </c>
      <c r="AA15" s="1419">
        <f t="shared" ca="1" si="24"/>
        <v>1692.7338983408354</v>
      </c>
      <c r="AB15" s="1419">
        <f t="shared" ca="1" si="25"/>
        <v>2008.8890844553789</v>
      </c>
      <c r="AC15" s="1419">
        <f t="shared" ca="1" si="26"/>
        <v>2409.4909393605931</v>
      </c>
      <c r="AD15" s="1419">
        <f t="shared" ca="1" si="27"/>
        <v>2841.4417504271378</v>
      </c>
      <c r="AE15" s="1419">
        <f t="shared" ca="1" si="28"/>
        <v>3310.5588392052878</v>
      </c>
      <c r="AF15" s="1419">
        <f t="shared" ca="1" si="29"/>
        <v>3805.0377984845791</v>
      </c>
      <c r="AG15" s="1420"/>
      <c r="AH15" s="1419">
        <f t="shared" ca="1" si="30"/>
        <v>890.34353335906133</v>
      </c>
      <c r="AI15" s="1419">
        <f t="shared" ca="1" si="31"/>
        <v>1055.8631068944699</v>
      </c>
      <c r="AJ15" s="1419">
        <f t="shared" ca="1" si="32"/>
        <v>1228.3553604602744</v>
      </c>
      <c r="AK15" s="1419">
        <f t="shared" ca="1" si="33"/>
        <v>1403.8416322770806</v>
      </c>
      <c r="AL15" s="1419">
        <f t="shared" ca="1" si="34"/>
        <v>1604.5928198744116</v>
      </c>
      <c r="AM15" s="1419">
        <f t="shared" ca="1" si="35"/>
        <v>1859.1701914724183</v>
      </c>
      <c r="AN15" s="1419">
        <f t="shared" ca="1" si="36"/>
        <v>2199.5018457087249</v>
      </c>
      <c r="AO15" s="1419">
        <f t="shared" ca="1" si="37"/>
        <v>2554.8462028969338</v>
      </c>
      <c r="AP15" s="1419">
        <f t="shared" ca="1" si="38"/>
        <v>2964.3329133553621</v>
      </c>
      <c r="AQ15" s="1419">
        <f t="shared" ca="1" si="39"/>
        <v>3408.6895893904452</v>
      </c>
      <c r="AR15" s="1420"/>
      <c r="AS15" s="1421">
        <f t="shared" ca="1" si="8"/>
        <v>1.7393244498219929</v>
      </c>
      <c r="AT15" s="1421">
        <f t="shared" ca="1" si="11"/>
        <v>1.0717313156951604</v>
      </c>
      <c r="AU15" s="1421">
        <f t="shared" ca="1" si="12"/>
        <v>-10.217077199099776</v>
      </c>
      <c r="AV15" s="1421">
        <f t="shared" ca="1" si="13"/>
        <v>28.815334847025269</v>
      </c>
      <c r="AW15" s="1421">
        <f t="shared" ca="1" si="14"/>
        <v>88.141078466423778</v>
      </c>
      <c r="AX15" s="1421">
        <f t="shared" ca="1" si="15"/>
        <v>149.7188929829606</v>
      </c>
      <c r="AY15" s="1421">
        <f t="shared" ca="1" si="16"/>
        <v>209.98909365186819</v>
      </c>
      <c r="AZ15" s="1421">
        <f t="shared" ca="1" si="17"/>
        <v>286.59554753020393</v>
      </c>
      <c r="BA15" s="1421">
        <f t="shared" ca="1" si="18"/>
        <v>346.22592584992572</v>
      </c>
      <c r="BB15" s="1421">
        <f t="shared" ca="1" si="19"/>
        <v>396.34820909413384</v>
      </c>
      <c r="BC15" s="1411"/>
    </row>
    <row r="16" spans="2:55" s="3075" customFormat="1" ht="15.75">
      <c r="B16" s="774"/>
      <c r="C16" s="851" t="s">
        <v>1292</v>
      </c>
      <c r="D16" s="851" t="s">
        <v>2931</v>
      </c>
      <c r="E16" s="852" t="s">
        <v>4671</v>
      </c>
      <c r="F16" s="5395" t="s">
        <v>37</v>
      </c>
      <c r="G16" s="852">
        <f ca="1">-INDEX(INDIRECT($D16&amp;".Outputs["&amp;G$5&amp;"]"), MATCH($F16, INDIRECT($D16&amp;".Outputs[Vector]"), 0))</f>
        <v>722.80143133652803</v>
      </c>
      <c r="H16" s="852">
        <f t="shared" ref="H16:P17" ca="1" si="40">-INDEX(INDIRECT($D16&amp;".Outputs["&amp;H$5&amp;"]"), MATCH($F16, INDIRECT($D16&amp;".Outputs[Vector]"), 0))</f>
        <v>719.9217443590918</v>
      </c>
      <c r="I16" s="852">
        <f t="shared" ca="1" si="40"/>
        <v>714.23066337601585</v>
      </c>
      <c r="J16" s="852">
        <f t="shared" ca="1" si="40"/>
        <v>701.74896246264871</v>
      </c>
      <c r="K16" s="852">
        <f t="shared" ca="1" si="40"/>
        <v>688.38231555859829</v>
      </c>
      <c r="L16" s="852">
        <f t="shared" ca="1" si="40"/>
        <v>675.51535638927862</v>
      </c>
      <c r="M16" s="852">
        <f t="shared" ca="1" si="40"/>
        <v>663.12057920782399</v>
      </c>
      <c r="N16" s="852">
        <f t="shared" ca="1" si="40"/>
        <v>448.37822835846879</v>
      </c>
      <c r="O16" s="852">
        <f t="shared" ca="1" si="40"/>
        <v>448.37822835846879</v>
      </c>
      <c r="P16" s="852">
        <f t="shared" ca="1" si="40"/>
        <v>289.12057253461131</v>
      </c>
      <c r="Q16" s="775"/>
      <c r="U16" s="1409"/>
      <c r="V16" s="852" t="s">
        <v>931</v>
      </c>
      <c r="W16" s="1419">
        <f t="shared" si="20"/>
        <v>0</v>
      </c>
      <c r="X16" s="1419">
        <f t="shared" si="21"/>
        <v>0</v>
      </c>
      <c r="Y16" s="1419">
        <f t="shared" si="22"/>
        <v>0</v>
      </c>
      <c r="Z16" s="1419">
        <f t="shared" si="23"/>
        <v>0</v>
      </c>
      <c r="AA16" s="1419">
        <f t="shared" si="24"/>
        <v>0</v>
      </c>
      <c r="AB16" s="1419">
        <f t="shared" si="25"/>
        <v>0</v>
      </c>
      <c r="AC16" s="1419">
        <f t="shared" si="26"/>
        <v>0</v>
      </c>
      <c r="AD16" s="1419">
        <f t="shared" si="27"/>
        <v>0</v>
      </c>
      <c r="AE16" s="1419">
        <f t="shared" si="28"/>
        <v>0</v>
      </c>
      <c r="AF16" s="1419">
        <f t="shared" si="29"/>
        <v>0</v>
      </c>
      <c r="AG16" s="1420"/>
      <c r="AH16" s="1419">
        <f t="shared" ca="1" si="30"/>
        <v>49.637160000000222</v>
      </c>
      <c r="AI16" s="1419">
        <f t="shared" ca="1" si="31"/>
        <v>49.637159999999994</v>
      </c>
      <c r="AJ16" s="1419">
        <f t="shared" ca="1" si="32"/>
        <v>38.276423999999992</v>
      </c>
      <c r="AK16" s="1419">
        <f t="shared" ca="1" si="33"/>
        <v>38.276424000000901</v>
      </c>
      <c r="AL16" s="1419">
        <f t="shared" ca="1" si="34"/>
        <v>38.276423999999992</v>
      </c>
      <c r="AM16" s="1419">
        <f t="shared" ca="1" si="35"/>
        <v>38.276424000000446</v>
      </c>
      <c r="AN16" s="1419">
        <f t="shared" ca="1" si="36"/>
        <v>38.276423999999992</v>
      </c>
      <c r="AO16" s="1419">
        <f t="shared" ca="1" si="37"/>
        <v>38.276423999999992</v>
      </c>
      <c r="AP16" s="1419">
        <f t="shared" ca="1" si="38"/>
        <v>38.276423999998173</v>
      </c>
      <c r="AQ16" s="1419">
        <f t="shared" ca="1" si="39"/>
        <v>38.276423999999082</v>
      </c>
      <c r="AR16" s="1420"/>
      <c r="AS16" s="1421">
        <f t="shared" ca="1" si="8"/>
        <v>-49.637160000000222</v>
      </c>
      <c r="AT16" s="1421">
        <f t="shared" ca="1" si="11"/>
        <v>-49.637159999999994</v>
      </c>
      <c r="AU16" s="1421">
        <f t="shared" ca="1" si="12"/>
        <v>-38.276423999999992</v>
      </c>
      <c r="AV16" s="1421">
        <f t="shared" ca="1" si="13"/>
        <v>-38.276424000000901</v>
      </c>
      <c r="AW16" s="1421">
        <f t="shared" ca="1" si="14"/>
        <v>-38.276423999999992</v>
      </c>
      <c r="AX16" s="1421">
        <f t="shared" ca="1" si="15"/>
        <v>-38.276424000000446</v>
      </c>
      <c r="AY16" s="1421">
        <f t="shared" ca="1" si="16"/>
        <v>-38.276423999999992</v>
      </c>
      <c r="AZ16" s="1421">
        <f t="shared" ca="1" si="17"/>
        <v>-38.276423999999992</v>
      </c>
      <c r="BA16" s="1421">
        <f t="shared" ca="1" si="18"/>
        <v>-38.276423999998173</v>
      </c>
      <c r="BB16" s="1421">
        <f t="shared" ca="1" si="19"/>
        <v>-38.276423999999082</v>
      </c>
      <c r="BC16" s="1411"/>
    </row>
    <row r="17" spans="1:55" s="3075" customFormat="1" ht="15.75">
      <c r="B17" s="774"/>
      <c r="C17" s="852" t="s">
        <v>928</v>
      </c>
      <c r="D17" s="851" t="s">
        <v>2931</v>
      </c>
      <c r="E17" s="852" t="s">
        <v>4671</v>
      </c>
      <c r="F17" s="5395" t="s">
        <v>35</v>
      </c>
      <c r="G17" s="852">
        <f ca="1">-INDEX(INDIRECT($D17&amp;".Outputs["&amp;G$5&amp;"]"), MATCH($F17, INDIRECT($D17&amp;".Outputs[Vector]"), 0))</f>
        <v>19.695173750777297</v>
      </c>
      <c r="H17" s="852">
        <f t="shared" ca="1" si="40"/>
        <v>19.616706923084958</v>
      </c>
      <c r="I17" s="852">
        <f t="shared" ca="1" si="40"/>
        <v>19.461634141084286</v>
      </c>
      <c r="J17" s="852">
        <f t="shared" ca="1" si="40"/>
        <v>19.121527913376017</v>
      </c>
      <c r="K17" s="852">
        <f t="shared" ca="1" si="40"/>
        <v>18.757308334073617</v>
      </c>
      <c r="L17" s="852">
        <f t="shared" ca="1" si="40"/>
        <v>18.406704439978782</v>
      </c>
      <c r="M17" s="852">
        <f t="shared" ca="1" si="40"/>
        <v>18.06896674383238</v>
      </c>
      <c r="N17" s="852">
        <f t="shared" ca="1" si="40"/>
        <v>12.217583876745509</v>
      </c>
      <c r="O17" s="852">
        <f t="shared" ca="1" si="40"/>
        <v>12.217583876745509</v>
      </c>
      <c r="P17" s="852">
        <f t="shared" ca="1" si="40"/>
        <v>7.8780695003109198</v>
      </c>
      <c r="Q17" s="775"/>
      <c r="U17" s="1409"/>
      <c r="V17" s="852" t="s">
        <v>929</v>
      </c>
      <c r="W17" s="1419">
        <f t="shared" ca="1" si="20"/>
        <v>2544.2388031744645</v>
      </c>
      <c r="X17" s="1419">
        <f t="shared" ca="1" si="21"/>
        <v>3095.1889201695158</v>
      </c>
      <c r="Y17" s="1419">
        <f t="shared" ca="1" si="22"/>
        <v>3480.3172456250386</v>
      </c>
      <c r="Z17" s="1419">
        <f t="shared" ca="1" si="23"/>
        <v>3951.4277730750537</v>
      </c>
      <c r="AA17" s="1419">
        <f t="shared" ca="1" si="24"/>
        <v>4617.0386132946724</v>
      </c>
      <c r="AB17" s="1419">
        <f t="shared" ca="1" si="25"/>
        <v>5265.6162769232405</v>
      </c>
      <c r="AC17" s="1419">
        <f t="shared" ca="1" si="26"/>
        <v>6111.7434812127576</v>
      </c>
      <c r="AD17" s="1419">
        <f t="shared" ca="1" si="27"/>
        <v>6959.5756069311437</v>
      </c>
      <c r="AE17" s="1419">
        <f t="shared" ca="1" si="28"/>
        <v>8066.2964460079793</v>
      </c>
      <c r="AF17" s="1419">
        <f t="shared" ca="1" si="29"/>
        <v>9219.7501779690028</v>
      </c>
      <c r="AG17" s="1420"/>
      <c r="AH17" s="1419">
        <f t="shared" ca="1" si="30"/>
        <v>2544.2388031744645</v>
      </c>
      <c r="AI17" s="1419">
        <f t="shared" ca="1" si="31"/>
        <v>3095.1889201695158</v>
      </c>
      <c r="AJ17" s="1419">
        <f t="shared" ca="1" si="32"/>
        <v>3480.3172456250386</v>
      </c>
      <c r="AK17" s="1419">
        <f t="shared" ca="1" si="33"/>
        <v>3951.4277730750537</v>
      </c>
      <c r="AL17" s="1419">
        <f t="shared" ca="1" si="34"/>
        <v>4617.0386132946724</v>
      </c>
      <c r="AM17" s="1419">
        <f t="shared" ca="1" si="35"/>
        <v>5265.6162769232405</v>
      </c>
      <c r="AN17" s="1419">
        <f t="shared" ca="1" si="36"/>
        <v>6111.7434812127576</v>
      </c>
      <c r="AO17" s="1419">
        <f t="shared" ca="1" si="37"/>
        <v>6959.5756069311437</v>
      </c>
      <c r="AP17" s="1419">
        <f t="shared" ca="1" si="38"/>
        <v>8066.2964460079793</v>
      </c>
      <c r="AQ17" s="1419">
        <f t="shared" ca="1" si="39"/>
        <v>9219.7501779690028</v>
      </c>
      <c r="AR17" s="1420"/>
      <c r="AS17" s="1421">
        <f t="shared" ca="1" si="8"/>
        <v>0</v>
      </c>
      <c r="AT17" s="1421">
        <f t="shared" ca="1" si="11"/>
        <v>0</v>
      </c>
      <c r="AU17" s="1421">
        <f t="shared" ca="1" si="12"/>
        <v>0</v>
      </c>
      <c r="AV17" s="1421">
        <f t="shared" ca="1" si="13"/>
        <v>0</v>
      </c>
      <c r="AW17" s="1421">
        <f t="shared" ca="1" si="14"/>
        <v>0</v>
      </c>
      <c r="AX17" s="1421">
        <f t="shared" ca="1" si="15"/>
        <v>0</v>
      </c>
      <c r="AY17" s="1421">
        <f t="shared" ca="1" si="16"/>
        <v>0</v>
      </c>
      <c r="AZ17" s="1421">
        <f t="shared" ca="1" si="17"/>
        <v>0</v>
      </c>
      <c r="BA17" s="1421">
        <f t="shared" ca="1" si="18"/>
        <v>0</v>
      </c>
      <c r="BB17" s="1421">
        <f t="shared" ca="1" si="19"/>
        <v>0</v>
      </c>
      <c r="BC17" s="1411"/>
    </row>
    <row r="18" spans="1:55" s="3075" customFormat="1" ht="15.75">
      <c r="B18" s="774"/>
      <c r="C18" s="852" t="s">
        <v>4671</v>
      </c>
      <c r="D18" s="851" t="s">
        <v>2931</v>
      </c>
      <c r="E18" s="852" t="s">
        <v>125</v>
      </c>
      <c r="F18" s="5395" t="s">
        <v>54</v>
      </c>
      <c r="G18" s="852">
        <f ca="1">INDEX(INDIRECT($D18&amp;".Outputs["&amp;G$5&amp;"]"), MATCH($F18, INDIRECT($D18&amp;".Outputs[Vector]"), 0))</f>
        <v>199.51181758596977</v>
      </c>
      <c r="H18" s="852">
        <f t="shared" ref="H18:P21" ca="1" si="41">INDEX(INDIRECT($D18&amp;".Outputs["&amp;H$5&amp;"]"), MATCH($F18, INDIRECT($D18&amp;".Outputs[Vector]"), 0))</f>
        <v>199.51181758596977</v>
      </c>
      <c r="I18" s="852">
        <f t="shared" ca="1" si="41"/>
        <v>199.51181758596977</v>
      </c>
      <c r="J18" s="852">
        <f t="shared" ca="1" si="41"/>
        <v>199.51181758596977</v>
      </c>
      <c r="K18" s="852">
        <f t="shared" ca="1" si="41"/>
        <v>199.51181758596977</v>
      </c>
      <c r="L18" s="852">
        <f t="shared" ca="1" si="41"/>
        <v>199.51181758596977</v>
      </c>
      <c r="M18" s="852">
        <f t="shared" ca="1" si="41"/>
        <v>199.51181758596977</v>
      </c>
      <c r="N18" s="852">
        <f t="shared" ca="1" si="41"/>
        <v>129.4405005796209</v>
      </c>
      <c r="O18" s="852">
        <f t="shared" ca="1" si="41"/>
        <v>129.4405005796209</v>
      </c>
      <c r="P18" s="852">
        <f t="shared" ca="1" si="41"/>
        <v>79.804727034387923</v>
      </c>
      <c r="Q18" s="775"/>
      <c r="U18" s="1409"/>
      <c r="V18" s="852" t="s">
        <v>47</v>
      </c>
      <c r="W18" s="1419">
        <f t="shared" si="20"/>
        <v>0</v>
      </c>
      <c r="X18" s="1419">
        <f t="shared" si="21"/>
        <v>0</v>
      </c>
      <c r="Y18" s="1419">
        <f t="shared" si="22"/>
        <v>0</v>
      </c>
      <c r="Z18" s="1419">
        <f t="shared" si="23"/>
        <v>0</v>
      </c>
      <c r="AA18" s="1419">
        <f t="shared" si="24"/>
        <v>0</v>
      </c>
      <c r="AB18" s="1419">
        <f t="shared" si="25"/>
        <v>0</v>
      </c>
      <c r="AC18" s="1419">
        <f t="shared" si="26"/>
        <v>0</v>
      </c>
      <c r="AD18" s="1419">
        <f t="shared" si="27"/>
        <v>0</v>
      </c>
      <c r="AE18" s="1419">
        <f t="shared" si="28"/>
        <v>0</v>
      </c>
      <c r="AF18" s="1419">
        <f t="shared" si="29"/>
        <v>0</v>
      </c>
      <c r="AG18" s="1420"/>
      <c r="AH18" s="1419">
        <f t="shared" ca="1" si="30"/>
        <v>2355.5509383126687</v>
      </c>
      <c r="AI18" s="1419">
        <f t="shared" ca="1" si="31"/>
        <v>2814.9129276613166</v>
      </c>
      <c r="AJ18" s="1419">
        <f t="shared" ca="1" si="32"/>
        <v>3077.4126907876862</v>
      </c>
      <c r="AK18" s="1419">
        <f t="shared" ca="1" si="33"/>
        <v>3419.0860070891604</v>
      </c>
      <c r="AL18" s="1419">
        <f t="shared" ca="1" si="34"/>
        <v>3915.9522276461262</v>
      </c>
      <c r="AM18" s="1419">
        <f t="shared" ca="1" si="35"/>
        <v>4357.414913131518</v>
      </c>
      <c r="AN18" s="1419">
        <f t="shared" ca="1" si="36"/>
        <v>4920.7123190460316</v>
      </c>
      <c r="AO18" s="1419">
        <f t="shared" ca="1" si="37"/>
        <v>5344.2119438767695</v>
      </c>
      <c r="AP18" s="1419">
        <f t="shared" ca="1" si="38"/>
        <v>6128.9209452643026</v>
      </c>
      <c r="AQ18" s="1419">
        <f t="shared" ca="1" si="39"/>
        <v>6815.5098376602036</v>
      </c>
      <c r="AR18" s="1420"/>
      <c r="AS18" s="1421">
        <f t="shared" ca="1" si="8"/>
        <v>-2355.5509383126687</v>
      </c>
      <c r="AT18" s="1421">
        <f t="shared" ca="1" si="11"/>
        <v>-2814.9129276613166</v>
      </c>
      <c r="AU18" s="1421">
        <f t="shared" ca="1" si="12"/>
        <v>-3077.4126907876862</v>
      </c>
      <c r="AV18" s="1421">
        <f t="shared" ca="1" si="13"/>
        <v>-3419.0860070891604</v>
      </c>
      <c r="AW18" s="1421">
        <f t="shared" ca="1" si="14"/>
        <v>-3915.9522276461262</v>
      </c>
      <c r="AX18" s="1421">
        <f t="shared" ca="1" si="15"/>
        <v>-4357.414913131518</v>
      </c>
      <c r="AY18" s="1421">
        <f t="shared" ca="1" si="16"/>
        <v>-4920.7123190460316</v>
      </c>
      <c r="AZ18" s="1421">
        <f t="shared" ca="1" si="17"/>
        <v>-5344.2119438767695</v>
      </c>
      <c r="BA18" s="1421">
        <f t="shared" ca="1" si="18"/>
        <v>-6128.9209452643026</v>
      </c>
      <c r="BB18" s="1421">
        <f t="shared" ca="1" si="19"/>
        <v>-6815.5098376602036</v>
      </c>
      <c r="BC18" s="1411"/>
    </row>
    <row r="19" spans="1:55" s="3075" customFormat="1" ht="15.75">
      <c r="B19" s="774"/>
      <c r="C19" s="852" t="s">
        <v>928</v>
      </c>
      <c r="D19" s="851" t="s">
        <v>2931</v>
      </c>
      <c r="E19" s="852" t="s">
        <v>4671</v>
      </c>
      <c r="F19" s="5395" t="s">
        <v>35</v>
      </c>
      <c r="G19" s="852">
        <f ca="1">-INDEX(INDIRECT($D19&amp;".Outputs["&amp;G$5&amp;"]"), MATCH($F19, INDIRECT($D19&amp;".Outputs[Vector]"), 0))</f>
        <v>19.695173750777297</v>
      </c>
      <c r="H19" s="852">
        <f t="shared" ref="H19:P19" ca="1" si="42">-INDEX(INDIRECT($D19&amp;".Outputs["&amp;H$5&amp;"]"), MATCH($F19, INDIRECT($D19&amp;".Outputs[Vector]"), 0))</f>
        <v>19.616706923084958</v>
      </c>
      <c r="I19" s="852">
        <f t="shared" ca="1" si="42"/>
        <v>19.461634141084286</v>
      </c>
      <c r="J19" s="852">
        <f t="shared" ca="1" si="42"/>
        <v>19.121527913376017</v>
      </c>
      <c r="K19" s="852">
        <f t="shared" ca="1" si="42"/>
        <v>18.757308334073617</v>
      </c>
      <c r="L19" s="852">
        <f t="shared" ca="1" si="42"/>
        <v>18.406704439978782</v>
      </c>
      <c r="M19" s="852">
        <f t="shared" ca="1" si="42"/>
        <v>18.06896674383238</v>
      </c>
      <c r="N19" s="852">
        <f t="shared" ca="1" si="42"/>
        <v>12.217583876745509</v>
      </c>
      <c r="O19" s="852">
        <f t="shared" ca="1" si="42"/>
        <v>12.217583876745509</v>
      </c>
      <c r="P19" s="852">
        <f t="shared" ca="1" si="42"/>
        <v>7.8780695003109198</v>
      </c>
      <c r="Q19" s="775"/>
      <c r="U19" s="1409"/>
      <c r="V19" s="852" t="s">
        <v>930</v>
      </c>
      <c r="W19" s="1419">
        <f t="shared" ca="1" si="20"/>
        <v>0</v>
      </c>
      <c r="X19" s="1419">
        <f t="shared" ca="1" si="21"/>
        <v>0</v>
      </c>
      <c r="Y19" s="1419">
        <f t="shared" ca="1" si="22"/>
        <v>0</v>
      </c>
      <c r="Z19" s="1419">
        <f t="shared" ca="1" si="23"/>
        <v>0</v>
      </c>
      <c r="AA19" s="1419">
        <f t="shared" ca="1" si="24"/>
        <v>0</v>
      </c>
      <c r="AB19" s="1419">
        <f t="shared" ca="1" si="25"/>
        <v>0</v>
      </c>
      <c r="AC19" s="1419">
        <f t="shared" ca="1" si="26"/>
        <v>0</v>
      </c>
      <c r="AD19" s="1419">
        <f t="shared" ca="1" si="27"/>
        <v>0</v>
      </c>
      <c r="AE19" s="1419">
        <f t="shared" ca="1" si="28"/>
        <v>0</v>
      </c>
      <c r="AF19" s="1419">
        <f t="shared" ca="1" si="29"/>
        <v>0</v>
      </c>
      <c r="AG19" s="1420"/>
      <c r="AH19" s="1419">
        <f t="shared" ca="1" si="30"/>
        <v>0</v>
      </c>
      <c r="AI19" s="1419">
        <f t="shared" ca="1" si="31"/>
        <v>0</v>
      </c>
      <c r="AJ19" s="1419">
        <f t="shared" ca="1" si="32"/>
        <v>0</v>
      </c>
      <c r="AK19" s="1419">
        <f t="shared" ca="1" si="33"/>
        <v>0</v>
      </c>
      <c r="AL19" s="1419">
        <f t="shared" ca="1" si="34"/>
        <v>0</v>
      </c>
      <c r="AM19" s="1419">
        <f t="shared" ca="1" si="35"/>
        <v>0</v>
      </c>
      <c r="AN19" s="1419">
        <f t="shared" ca="1" si="36"/>
        <v>0</v>
      </c>
      <c r="AO19" s="1419">
        <f t="shared" ca="1" si="37"/>
        <v>0</v>
      </c>
      <c r="AP19" s="1419">
        <f t="shared" ca="1" si="38"/>
        <v>0</v>
      </c>
      <c r="AQ19" s="1419">
        <f t="shared" ca="1" si="39"/>
        <v>0</v>
      </c>
      <c r="AR19" s="1420"/>
      <c r="AS19" s="1421">
        <f t="shared" ca="1" si="8"/>
        <v>0</v>
      </c>
      <c r="AT19" s="1421">
        <f t="shared" ca="1" si="11"/>
        <v>0</v>
      </c>
      <c r="AU19" s="1421">
        <f t="shared" ca="1" si="12"/>
        <v>0</v>
      </c>
      <c r="AV19" s="1421">
        <f t="shared" ca="1" si="13"/>
        <v>0</v>
      </c>
      <c r="AW19" s="1421">
        <f t="shared" ca="1" si="14"/>
        <v>0</v>
      </c>
      <c r="AX19" s="1421">
        <f t="shared" ca="1" si="15"/>
        <v>0</v>
      </c>
      <c r="AY19" s="1421">
        <f t="shared" ca="1" si="16"/>
        <v>0</v>
      </c>
      <c r="AZ19" s="1421">
        <f t="shared" ca="1" si="17"/>
        <v>0</v>
      </c>
      <c r="BA19" s="1421">
        <f t="shared" ca="1" si="18"/>
        <v>0</v>
      </c>
      <c r="BB19" s="1421">
        <f t="shared" ca="1" si="19"/>
        <v>0</v>
      </c>
      <c r="BC19" s="1411"/>
    </row>
    <row r="20" spans="1:55" s="3075" customFormat="1" ht="15.75">
      <c r="B20" s="774"/>
      <c r="C20" s="852" t="s">
        <v>13</v>
      </c>
      <c r="D20" s="851" t="s">
        <v>2932</v>
      </c>
      <c r="E20" s="852" t="s">
        <v>4672</v>
      </c>
      <c r="F20" s="5395" t="s">
        <v>40</v>
      </c>
      <c r="G20" s="852">
        <f ca="1">-INDEX(INDIRECT($D20&amp;".Outputs["&amp;G$5&amp;"]"), MATCH($F20, INDIRECT($D20&amp;".Outputs[Vector]"), 0))</f>
        <v>64.228347613219086</v>
      </c>
      <c r="H20" s="852">
        <f t="shared" ref="H20:P20" ca="1" si="43">-INDEX(INDIRECT($D20&amp;".Outputs["&amp;H$5&amp;"]"), MATCH($F20, INDIRECT($D20&amp;".Outputs[Vector]"), 0))</f>
        <v>41.417763196553928</v>
      </c>
      <c r="I20" s="852">
        <f t="shared" ca="1" si="43"/>
        <v>41.090350048755077</v>
      </c>
      <c r="J20" s="852">
        <f t="shared" ca="1" si="43"/>
        <v>40.372266261495277</v>
      </c>
      <c r="K20" s="852">
        <f t="shared" ca="1" si="43"/>
        <v>118.77620124357047</v>
      </c>
      <c r="L20" s="852">
        <f t="shared" ca="1" si="43"/>
        <v>114.65220856140034</v>
      </c>
      <c r="M20" s="852">
        <f t="shared" ca="1" si="43"/>
        <v>169.73641279162536</v>
      </c>
      <c r="N20" s="852">
        <f t="shared" ca="1" si="43"/>
        <v>217.4464348959815</v>
      </c>
      <c r="O20" s="852">
        <f t="shared" ca="1" si="43"/>
        <v>217.4464348959815</v>
      </c>
      <c r="P20" s="852">
        <f t="shared" ca="1" si="43"/>
        <v>217.4464348959815</v>
      </c>
      <c r="Q20" s="775"/>
      <c r="U20" s="1409"/>
      <c r="V20" s="852" t="s">
        <v>343</v>
      </c>
      <c r="W20" s="1419">
        <f t="shared" ca="1" si="20"/>
        <v>0</v>
      </c>
      <c r="X20" s="1419">
        <f t="shared" ca="1" si="21"/>
        <v>0</v>
      </c>
      <c r="Y20" s="1419">
        <f t="shared" ca="1" si="22"/>
        <v>0</v>
      </c>
      <c r="Z20" s="1419">
        <f t="shared" ca="1" si="23"/>
        <v>0</v>
      </c>
      <c r="AA20" s="1419">
        <f t="shared" ca="1" si="24"/>
        <v>0</v>
      </c>
      <c r="AB20" s="1419">
        <f t="shared" ca="1" si="25"/>
        <v>0</v>
      </c>
      <c r="AC20" s="1419">
        <f t="shared" ca="1" si="26"/>
        <v>0</v>
      </c>
      <c r="AD20" s="1419">
        <f t="shared" ca="1" si="27"/>
        <v>0</v>
      </c>
      <c r="AE20" s="1419">
        <f t="shared" ca="1" si="28"/>
        <v>0</v>
      </c>
      <c r="AF20" s="1419">
        <f t="shared" ca="1" si="29"/>
        <v>0</v>
      </c>
      <c r="AG20" s="1420"/>
      <c r="AH20" s="1419">
        <f t="shared" ca="1" si="30"/>
        <v>0</v>
      </c>
      <c r="AI20" s="1419">
        <f t="shared" ca="1" si="31"/>
        <v>0</v>
      </c>
      <c r="AJ20" s="1419">
        <f t="shared" ca="1" si="32"/>
        <v>0</v>
      </c>
      <c r="AK20" s="1419">
        <f t="shared" ca="1" si="33"/>
        <v>0</v>
      </c>
      <c r="AL20" s="1419">
        <f t="shared" ca="1" si="34"/>
        <v>0</v>
      </c>
      <c r="AM20" s="1419">
        <f t="shared" ca="1" si="35"/>
        <v>0</v>
      </c>
      <c r="AN20" s="1419">
        <f t="shared" ca="1" si="36"/>
        <v>0</v>
      </c>
      <c r="AO20" s="1419">
        <f t="shared" ca="1" si="37"/>
        <v>0</v>
      </c>
      <c r="AP20" s="1419">
        <f t="shared" ca="1" si="38"/>
        <v>0</v>
      </c>
      <c r="AQ20" s="1419">
        <f t="shared" ca="1" si="39"/>
        <v>0</v>
      </c>
      <c r="AR20" s="1420"/>
      <c r="AS20" s="1421">
        <f t="shared" ca="1" si="8"/>
        <v>0</v>
      </c>
      <c r="AT20" s="1421">
        <f t="shared" ca="1" si="11"/>
        <v>0</v>
      </c>
      <c r="AU20" s="1421">
        <f t="shared" ca="1" si="12"/>
        <v>0</v>
      </c>
      <c r="AV20" s="1421">
        <f t="shared" ca="1" si="13"/>
        <v>0</v>
      </c>
      <c r="AW20" s="1421">
        <f t="shared" ca="1" si="14"/>
        <v>0</v>
      </c>
      <c r="AX20" s="1421">
        <f t="shared" ca="1" si="15"/>
        <v>0</v>
      </c>
      <c r="AY20" s="1421">
        <f t="shared" ca="1" si="16"/>
        <v>0</v>
      </c>
      <c r="AZ20" s="1421">
        <f t="shared" ca="1" si="17"/>
        <v>0</v>
      </c>
      <c r="BA20" s="1421">
        <f t="shared" ca="1" si="18"/>
        <v>0</v>
      </c>
      <c r="BB20" s="1421">
        <f t="shared" ca="1" si="19"/>
        <v>0</v>
      </c>
      <c r="BC20" s="1411"/>
    </row>
    <row r="21" spans="1:55" s="3075" customFormat="1" ht="15.75">
      <c r="B21" s="774"/>
      <c r="C21" s="852" t="s">
        <v>4672</v>
      </c>
      <c r="D21" s="851" t="s">
        <v>2932</v>
      </c>
      <c r="E21" s="852" t="s">
        <v>125</v>
      </c>
      <c r="F21" s="5395" t="s">
        <v>54</v>
      </c>
      <c r="G21" s="852">
        <f ca="1">INDEX(INDIRECT($D21&amp;".Outputs["&amp;G$5&amp;"]"), MATCH($F21, INDIRECT($D21&amp;".Outputs[Vector]"), 0))</f>
        <v>54.806959735160838</v>
      </c>
      <c r="H21" s="852">
        <f t="shared" ca="1" si="41"/>
        <v>40.55283893874978</v>
      </c>
      <c r="I21" s="852">
        <f t="shared" ca="1" si="41"/>
        <v>40.55283893874978</v>
      </c>
      <c r="J21" s="852">
        <f t="shared" ca="1" si="41"/>
        <v>40.55283893874978</v>
      </c>
      <c r="K21" s="852">
        <f t="shared" ca="1" si="41"/>
        <v>109.61391947032168</v>
      </c>
      <c r="L21" s="852">
        <f t="shared" ca="1" si="41"/>
        <v>109.61391947032168</v>
      </c>
      <c r="M21" s="852">
        <f t="shared" ca="1" si="41"/>
        <v>164.42087920548252</v>
      </c>
      <c r="N21" s="852">
        <f t="shared" ca="1" si="41"/>
        <v>219.22783894064335</v>
      </c>
      <c r="O21" s="852">
        <f t="shared" ca="1" si="41"/>
        <v>219.22783894064335</v>
      </c>
      <c r="P21" s="852">
        <f t="shared" ca="1" si="41"/>
        <v>219.22783894064335</v>
      </c>
      <c r="Q21" s="775"/>
      <c r="U21" s="1409"/>
      <c r="V21" s="852" t="s">
        <v>389</v>
      </c>
      <c r="W21" s="1419">
        <f t="shared" si="20"/>
        <v>0</v>
      </c>
      <c r="X21" s="1419">
        <f t="shared" si="21"/>
        <v>0</v>
      </c>
      <c r="Y21" s="1419">
        <f t="shared" si="22"/>
        <v>0</v>
      </c>
      <c r="Z21" s="1419">
        <f t="shared" si="23"/>
        <v>0</v>
      </c>
      <c r="AA21" s="1419">
        <f t="shared" si="24"/>
        <v>0</v>
      </c>
      <c r="AB21" s="1419">
        <f t="shared" si="25"/>
        <v>0</v>
      </c>
      <c r="AC21" s="1419">
        <f t="shared" si="26"/>
        <v>0</v>
      </c>
      <c r="AD21" s="1419">
        <f t="shared" si="27"/>
        <v>0</v>
      </c>
      <c r="AE21" s="1419">
        <f t="shared" si="28"/>
        <v>0</v>
      </c>
      <c r="AF21" s="1419">
        <f t="shared" si="29"/>
        <v>0</v>
      </c>
      <c r="AG21" s="1420"/>
      <c r="AH21" s="1419">
        <f t="shared" ca="1" si="30"/>
        <v>0</v>
      </c>
      <c r="AI21" s="1419">
        <f t="shared" ca="1" si="31"/>
        <v>0</v>
      </c>
      <c r="AJ21" s="1419">
        <f t="shared" ca="1" si="32"/>
        <v>0</v>
      </c>
      <c r="AK21" s="1419">
        <f t="shared" ca="1" si="33"/>
        <v>0</v>
      </c>
      <c r="AL21" s="1419">
        <f t="shared" ca="1" si="34"/>
        <v>0</v>
      </c>
      <c r="AM21" s="1419">
        <f t="shared" ca="1" si="35"/>
        <v>0</v>
      </c>
      <c r="AN21" s="1419">
        <f t="shared" ca="1" si="36"/>
        <v>0</v>
      </c>
      <c r="AO21" s="1419">
        <f t="shared" ca="1" si="37"/>
        <v>0</v>
      </c>
      <c r="AP21" s="1419">
        <f t="shared" ca="1" si="38"/>
        <v>0</v>
      </c>
      <c r="AQ21" s="1419">
        <f t="shared" ca="1" si="39"/>
        <v>0</v>
      </c>
      <c r="AR21" s="1420"/>
      <c r="AS21" s="1421">
        <f t="shared" ca="1" si="8"/>
        <v>0</v>
      </c>
      <c r="AT21" s="1421">
        <f t="shared" ca="1" si="11"/>
        <v>0</v>
      </c>
      <c r="AU21" s="1421">
        <f t="shared" ca="1" si="12"/>
        <v>0</v>
      </c>
      <c r="AV21" s="1421">
        <f t="shared" ca="1" si="13"/>
        <v>0</v>
      </c>
      <c r="AW21" s="1421">
        <f t="shared" ca="1" si="14"/>
        <v>0</v>
      </c>
      <c r="AX21" s="1421">
        <f t="shared" ca="1" si="15"/>
        <v>0</v>
      </c>
      <c r="AY21" s="1421">
        <f t="shared" ca="1" si="16"/>
        <v>0</v>
      </c>
      <c r="AZ21" s="1421">
        <f t="shared" ca="1" si="17"/>
        <v>0</v>
      </c>
      <c r="BA21" s="1421">
        <f t="shared" ca="1" si="18"/>
        <v>0</v>
      </c>
      <c r="BB21" s="1421">
        <f t="shared" ca="1" si="19"/>
        <v>0</v>
      </c>
      <c r="BC21" s="1411"/>
    </row>
    <row r="22" spans="1:55" s="3075" customFormat="1" ht="15.75">
      <c r="B22" s="774"/>
      <c r="C22" s="852" t="s">
        <v>928</v>
      </c>
      <c r="D22" s="851" t="s">
        <v>2932</v>
      </c>
      <c r="E22" s="852" t="s">
        <v>4672</v>
      </c>
      <c r="F22" s="5395" t="s">
        <v>35</v>
      </c>
      <c r="G22" s="852">
        <f ca="1">-INDEX(INDIRECT($D22&amp;".Outputs["&amp;G$5&amp;"]"), MATCH($F22, INDIRECT($D22&amp;".Outputs[Vector]"), 0))</f>
        <v>4.0915916970099673</v>
      </c>
      <c r="H22" s="852">
        <f t="shared" ref="H22:P22" ca="1" si="44">-INDEX(INDIRECT($D22&amp;".Outputs["&amp;H$5&amp;"]"), MATCH($F22, INDIRECT($D22&amp;".Outputs[Vector]"), 0))</f>
        <v>3.0153944223107563</v>
      </c>
      <c r="I22" s="852">
        <f t="shared" ca="1" si="44"/>
        <v>2.9915573122529637</v>
      </c>
      <c r="J22" s="852">
        <f t="shared" ca="1" si="44"/>
        <v>2.9392776699029119</v>
      </c>
      <c r="K22" s="852">
        <f t="shared" ca="1" si="44"/>
        <v>7.5664988571269989</v>
      </c>
      <c r="L22" s="852">
        <f t="shared" ca="1" si="44"/>
        <v>7.3037847309827306</v>
      </c>
      <c r="M22" s="852">
        <f t="shared" ca="1" si="44"/>
        <v>10.812859478196112</v>
      </c>
      <c r="N22" s="852">
        <f t="shared" ca="1" si="44"/>
        <v>13.852170585526681</v>
      </c>
      <c r="O22" s="852">
        <f t="shared" ca="1" si="44"/>
        <v>13.852170585526681</v>
      </c>
      <c r="P22" s="852">
        <f t="shared" ca="1" si="44"/>
        <v>13.852170585526681</v>
      </c>
      <c r="Q22" s="775"/>
      <c r="U22" s="1409"/>
      <c r="V22" s="852" t="s">
        <v>4659</v>
      </c>
      <c r="W22" s="1419">
        <f t="shared" si="20"/>
        <v>0</v>
      </c>
      <c r="X22" s="1419">
        <f t="shared" si="21"/>
        <v>0</v>
      </c>
      <c r="Y22" s="1419">
        <f t="shared" si="22"/>
        <v>0</v>
      </c>
      <c r="Z22" s="1419">
        <f t="shared" si="23"/>
        <v>0</v>
      </c>
      <c r="AA22" s="1419">
        <f t="shared" si="24"/>
        <v>0</v>
      </c>
      <c r="AB22" s="1419">
        <f t="shared" si="25"/>
        <v>0</v>
      </c>
      <c r="AC22" s="1419">
        <f t="shared" si="26"/>
        <v>0</v>
      </c>
      <c r="AD22" s="1419">
        <f t="shared" si="27"/>
        <v>0</v>
      </c>
      <c r="AE22" s="1419">
        <f t="shared" si="28"/>
        <v>0</v>
      </c>
      <c r="AF22" s="1419">
        <f t="shared" si="29"/>
        <v>0</v>
      </c>
      <c r="AG22" s="1420"/>
      <c r="AH22" s="1419">
        <f t="shared" ca="1" si="30"/>
        <v>61.218397262461053</v>
      </c>
      <c r="AI22" s="1419">
        <f t="shared" ca="1" si="31"/>
        <v>63.551448761008118</v>
      </c>
      <c r="AJ22" s="1419">
        <f t="shared" ca="1" si="32"/>
        <v>66.810498057466333</v>
      </c>
      <c r="AK22" s="1419">
        <f t="shared" ca="1" si="33"/>
        <v>69.880308170125303</v>
      </c>
      <c r="AL22" s="1419">
        <f t="shared" ca="1" si="34"/>
        <v>72.717896946928505</v>
      </c>
      <c r="AM22" s="1419">
        <f t="shared" ca="1" si="35"/>
        <v>75.180784968936536</v>
      </c>
      <c r="AN22" s="1419">
        <f t="shared" ca="1" si="36"/>
        <v>74.513236501383076</v>
      </c>
      <c r="AO22" s="1419">
        <f t="shared" ca="1" si="37"/>
        <v>73.835471854301716</v>
      </c>
      <c r="AP22" s="1419">
        <f t="shared" ca="1" si="38"/>
        <v>72.728359064470709</v>
      </c>
      <c r="AQ22" s="1419">
        <f t="shared" ca="1" si="39"/>
        <v>71.753480768185923</v>
      </c>
      <c r="AR22" s="1420"/>
      <c r="AS22" s="1421">
        <f t="shared" ca="1" si="8"/>
        <v>-61.218397262461053</v>
      </c>
      <c r="AT22" s="1421">
        <f t="shared" ca="1" si="11"/>
        <v>-63.551448761008118</v>
      </c>
      <c r="AU22" s="1421">
        <f t="shared" ca="1" si="12"/>
        <v>-66.810498057466333</v>
      </c>
      <c r="AV22" s="1421">
        <f t="shared" ca="1" si="13"/>
        <v>-69.880308170125303</v>
      </c>
      <c r="AW22" s="1421">
        <f t="shared" ca="1" si="14"/>
        <v>-72.717896946928505</v>
      </c>
      <c r="AX22" s="1421">
        <f t="shared" ca="1" si="15"/>
        <v>-75.180784968936536</v>
      </c>
      <c r="AY22" s="1421">
        <f t="shared" ca="1" si="16"/>
        <v>-74.513236501383076</v>
      </c>
      <c r="AZ22" s="1421">
        <f t="shared" ca="1" si="17"/>
        <v>-73.835471854301716</v>
      </c>
      <c r="BA22" s="1421">
        <f t="shared" ca="1" si="18"/>
        <v>-72.728359064470709</v>
      </c>
      <c r="BB22" s="1421">
        <f t="shared" ca="1" si="19"/>
        <v>-71.753480768185923</v>
      </c>
      <c r="BC22" s="1411"/>
    </row>
    <row r="23" spans="1:55" s="1408" customFormat="1" ht="15.75">
      <c r="B23" s="774"/>
      <c r="C23" s="851" t="s">
        <v>105</v>
      </c>
      <c r="D23" s="851"/>
      <c r="E23" s="852" t="s">
        <v>536</v>
      </c>
      <c r="F23" s="5395"/>
      <c r="G23" s="852">
        <f t="shared" ref="G23:P23" ca="1" si="45">G6-G16</f>
        <v>3105.3372561000238</v>
      </c>
      <c r="H23" s="852">
        <f t="shared" ca="1" si="45"/>
        <v>3724.1425331731621</v>
      </c>
      <c r="I23" s="852">
        <f t="shared" ca="1" si="45"/>
        <v>4266.849493394091</v>
      </c>
      <c r="J23" s="852">
        <f t="shared" ca="1" si="45"/>
        <v>4900.5020795374157</v>
      </c>
      <c r="K23" s="852">
        <f t="shared" ca="1" si="45"/>
        <v>5812.9559324967686</v>
      </c>
      <c r="L23" s="852">
        <f t="shared" ca="1" si="45"/>
        <v>6711.7494319334401</v>
      </c>
      <c r="M23" s="852">
        <f t="shared" ca="1" si="45"/>
        <v>7929.9845183302987</v>
      </c>
      <c r="N23" s="852">
        <f t="shared" ca="1" si="45"/>
        <v>9148.7911298153031</v>
      </c>
      <c r="O23" s="852">
        <f t="shared" ca="1" si="45"/>
        <v>10679.00688849691</v>
      </c>
      <c r="P23" s="852">
        <f t="shared" ca="1" si="45"/>
        <v>12404.954810574445</v>
      </c>
      <c r="Q23" s="775"/>
      <c r="U23" s="1409"/>
      <c r="V23" s="852"/>
      <c r="W23" s="1419"/>
      <c r="X23" s="1419"/>
      <c r="Y23" s="1419"/>
      <c r="Z23" s="1419"/>
      <c r="AA23" s="1419"/>
      <c r="AB23" s="1419"/>
      <c r="AC23" s="1419"/>
      <c r="AD23" s="1419"/>
      <c r="AE23" s="1419"/>
      <c r="AF23" s="1419"/>
      <c r="AG23" s="1420"/>
      <c r="AH23" s="1419"/>
      <c r="AI23" s="1419"/>
      <c r="AJ23" s="1419"/>
      <c r="AK23" s="1419"/>
      <c r="AL23" s="1419"/>
      <c r="AM23" s="1419"/>
      <c r="AN23" s="1419"/>
      <c r="AO23" s="1419"/>
      <c r="AP23" s="1419"/>
      <c r="AQ23" s="1419"/>
      <c r="AR23" s="1420"/>
      <c r="AS23" s="1421">
        <f t="shared" si="8"/>
        <v>0</v>
      </c>
      <c r="AT23" s="1421">
        <f t="shared" si="11"/>
        <v>0</v>
      </c>
      <c r="AU23" s="1421">
        <f t="shared" si="12"/>
        <v>0</v>
      </c>
      <c r="AV23" s="1421">
        <f t="shared" si="13"/>
        <v>0</v>
      </c>
      <c r="AW23" s="1421">
        <f t="shared" si="14"/>
        <v>0</v>
      </c>
      <c r="AX23" s="1421">
        <f t="shared" si="15"/>
        <v>0</v>
      </c>
      <c r="AY23" s="1421">
        <f t="shared" si="16"/>
        <v>0</v>
      </c>
      <c r="AZ23" s="1421">
        <f t="shared" si="17"/>
        <v>0</v>
      </c>
      <c r="BA23" s="1421">
        <f t="shared" si="18"/>
        <v>0</v>
      </c>
      <c r="BB23" s="1421">
        <f t="shared" si="19"/>
        <v>0</v>
      </c>
      <c r="BC23" s="1411"/>
    </row>
    <row r="24" spans="1:55" s="1408" customFormat="1" ht="15.75">
      <c r="B24" s="774"/>
      <c r="C24" s="851" t="s">
        <v>14</v>
      </c>
      <c r="D24" s="851" t="s">
        <v>4560</v>
      </c>
      <c r="E24" s="852" t="s">
        <v>4646</v>
      </c>
      <c r="F24" s="5395" t="s">
        <v>26</v>
      </c>
      <c r="G24" s="852">
        <f ca="1">-INDEX(INDIRECT($D24&amp;".Outputs["&amp;G$5&amp;"]"), MATCH($F24, INDIRECT($D24&amp;".Outputs[Vector]"), 0))</f>
        <v>0</v>
      </c>
      <c r="H24" s="852">
        <f t="shared" ref="H24:P26" ca="1" si="46">-INDEX(INDIRECT($D24&amp;".Outputs["&amp;H$5&amp;"]"), MATCH($F24, INDIRECT($D24&amp;".Outputs[Vector]"), 0))</f>
        <v>8.6341593600000016E-2</v>
      </c>
      <c r="I24" s="852">
        <f t="shared" ca="1" si="46"/>
        <v>2.3411402902055913</v>
      </c>
      <c r="J24" s="852">
        <f t="shared" ca="1" si="46"/>
        <v>42.519714238775194</v>
      </c>
      <c r="K24" s="852">
        <f t="shared" ca="1" si="46"/>
        <v>102.60314308074803</v>
      </c>
      <c r="L24" s="852">
        <f t="shared" ca="1" si="46"/>
        <v>165.34949660014925</v>
      </c>
      <c r="M24" s="852">
        <f t="shared" ca="1" si="46"/>
        <v>226.48432081385033</v>
      </c>
      <c r="N24" s="852">
        <f t="shared" ca="1" si="46"/>
        <v>309.88926467877843</v>
      </c>
      <c r="O24" s="852">
        <f t="shared" ca="1" si="46"/>
        <v>370.5428363718666</v>
      </c>
      <c r="P24" s="852">
        <f t="shared" ca="1" si="46"/>
        <v>425.97284422612074</v>
      </c>
      <c r="Q24" s="775"/>
      <c r="U24" s="1409"/>
      <c r="V24" s="852"/>
      <c r="W24" s="1419"/>
      <c r="X24" s="1419"/>
      <c r="Y24" s="1419"/>
      <c r="Z24" s="1419"/>
      <c r="AA24" s="1419"/>
      <c r="AB24" s="1419"/>
      <c r="AC24" s="1419"/>
      <c r="AD24" s="1419"/>
      <c r="AE24" s="1419"/>
      <c r="AF24" s="1419"/>
      <c r="AG24" s="1420"/>
      <c r="AH24" s="1419"/>
      <c r="AI24" s="1419"/>
      <c r="AJ24" s="1419"/>
      <c r="AK24" s="1419"/>
      <c r="AL24" s="1419"/>
      <c r="AM24" s="1419"/>
      <c r="AN24" s="1419"/>
      <c r="AO24" s="1419"/>
      <c r="AP24" s="1419"/>
      <c r="AQ24" s="1419"/>
      <c r="AR24" s="1420"/>
      <c r="AS24" s="1421">
        <f t="shared" si="8"/>
        <v>0</v>
      </c>
      <c r="AT24" s="1421">
        <f t="shared" si="11"/>
        <v>0</v>
      </c>
      <c r="AU24" s="1421">
        <f t="shared" si="12"/>
        <v>0</v>
      </c>
      <c r="AV24" s="1421">
        <f t="shared" si="13"/>
        <v>0</v>
      </c>
      <c r="AW24" s="1421">
        <f t="shared" si="14"/>
        <v>0</v>
      </c>
      <c r="AX24" s="1421">
        <f t="shared" si="15"/>
        <v>0</v>
      </c>
      <c r="AY24" s="1421">
        <f t="shared" si="16"/>
        <v>0</v>
      </c>
      <c r="AZ24" s="1421">
        <f t="shared" si="17"/>
        <v>0</v>
      </c>
      <c r="BA24" s="1421">
        <f t="shared" si="18"/>
        <v>0</v>
      </c>
      <c r="BB24" s="1421">
        <f t="shared" si="19"/>
        <v>0</v>
      </c>
      <c r="BC24" s="1411"/>
    </row>
    <row r="25" spans="1:55" s="1408" customFormat="1" ht="15.75">
      <c r="B25" s="774"/>
      <c r="C25" s="851" t="s">
        <v>14</v>
      </c>
      <c r="D25" s="851" t="s">
        <v>4644</v>
      </c>
      <c r="E25" s="852" t="s">
        <v>928</v>
      </c>
      <c r="F25" s="5395" t="s">
        <v>26</v>
      </c>
      <c r="G25" s="852">
        <f ca="1">-INDEX(INDIRECT($D25&amp;".Outputs["&amp;G$5&amp;"]"), MATCH($F25, INDIRECT($D25&amp;".Outputs[Vector]"), 0))</f>
        <v>0</v>
      </c>
      <c r="H25" s="852">
        <f t="shared" ca="1" si="46"/>
        <v>0</v>
      </c>
      <c r="I25" s="852">
        <f t="shared" ca="1" si="46"/>
        <v>10.650058847999999</v>
      </c>
      <c r="J25" s="852">
        <f t="shared" ca="1" si="46"/>
        <v>10.650058847999999</v>
      </c>
      <c r="K25" s="852">
        <f t="shared" ca="1" si="46"/>
        <v>10.650058847999999</v>
      </c>
      <c r="L25" s="852">
        <f t="shared" ca="1" si="46"/>
        <v>10.650058847999999</v>
      </c>
      <c r="M25" s="852">
        <f t="shared" ca="1" si="46"/>
        <v>10.650058847999999</v>
      </c>
      <c r="N25" s="852">
        <f t="shared" ca="1" si="46"/>
        <v>10.650058847999999</v>
      </c>
      <c r="O25" s="852">
        <f t="shared" ca="1" si="46"/>
        <v>10.650058847999999</v>
      </c>
      <c r="P25" s="852">
        <f t="shared" ca="1" si="46"/>
        <v>10.650058847999999</v>
      </c>
      <c r="Q25" s="775"/>
      <c r="U25" s="1409"/>
      <c r="V25" s="852"/>
      <c r="W25" s="1419"/>
      <c r="X25" s="1419"/>
      <c r="Y25" s="1419"/>
      <c r="Z25" s="1419"/>
      <c r="AA25" s="1419"/>
      <c r="AB25" s="1419"/>
      <c r="AC25" s="1419"/>
      <c r="AD25" s="1419"/>
      <c r="AE25" s="1419"/>
      <c r="AF25" s="1419"/>
      <c r="AG25" s="1420"/>
      <c r="AH25" s="1419"/>
      <c r="AI25" s="1419"/>
      <c r="AJ25" s="1419"/>
      <c r="AK25" s="1419"/>
      <c r="AL25" s="1419"/>
      <c r="AM25" s="1419"/>
      <c r="AN25" s="1419"/>
      <c r="AO25" s="1419"/>
      <c r="AP25" s="1419"/>
      <c r="AQ25" s="1419"/>
      <c r="AR25" s="1420"/>
      <c r="AS25" s="1421">
        <f t="shared" si="8"/>
        <v>0</v>
      </c>
      <c r="AT25" s="1421">
        <f t="shared" si="11"/>
        <v>0</v>
      </c>
      <c r="AU25" s="1421">
        <f t="shared" si="12"/>
        <v>0</v>
      </c>
      <c r="AV25" s="1421">
        <f t="shared" si="13"/>
        <v>0</v>
      </c>
      <c r="AW25" s="1421">
        <f t="shared" si="14"/>
        <v>0</v>
      </c>
      <c r="AX25" s="1421">
        <f t="shared" si="15"/>
        <v>0</v>
      </c>
      <c r="AY25" s="1421">
        <f t="shared" si="16"/>
        <v>0</v>
      </c>
      <c r="AZ25" s="1421">
        <f t="shared" si="17"/>
        <v>0</v>
      </c>
      <c r="BA25" s="1421">
        <f t="shared" si="18"/>
        <v>0</v>
      </c>
      <c r="BB25" s="1421">
        <f t="shared" si="19"/>
        <v>0</v>
      </c>
      <c r="BC25" s="1411"/>
    </row>
    <row r="26" spans="1:55" s="1408" customFormat="1" ht="15.75">
      <c r="B26" s="774"/>
      <c r="C26" s="851" t="s">
        <v>14</v>
      </c>
      <c r="D26" s="851" t="s">
        <v>4645</v>
      </c>
      <c r="E26" s="852" t="s">
        <v>928</v>
      </c>
      <c r="F26" s="5395" t="s">
        <v>26</v>
      </c>
      <c r="G26" s="852">
        <f ca="1">-INDEX(INDIRECT($D26&amp;".Outputs["&amp;G$5&amp;"]"), MATCH($F26, INDIRECT($D26&amp;".Outputs[Vector]"), 0))</f>
        <v>0</v>
      </c>
      <c r="H26" s="852">
        <f t="shared" ca="1" si="46"/>
        <v>0</v>
      </c>
      <c r="I26" s="852">
        <f t="shared" ca="1" si="46"/>
        <v>1.9881287999999999</v>
      </c>
      <c r="J26" s="852">
        <f t="shared" ca="1" si="46"/>
        <v>5.301676800000001</v>
      </c>
      <c r="K26" s="852">
        <f t="shared" ca="1" si="46"/>
        <v>5.301676800000001</v>
      </c>
      <c r="L26" s="852">
        <f t="shared" ca="1" si="46"/>
        <v>5.301676800000001</v>
      </c>
      <c r="M26" s="852">
        <f t="shared" ca="1" si="46"/>
        <v>5.301676800000001</v>
      </c>
      <c r="N26" s="852">
        <f t="shared" ca="1" si="46"/>
        <v>5.301676800000001</v>
      </c>
      <c r="O26" s="852">
        <f t="shared" ca="1" si="46"/>
        <v>5.301676800000001</v>
      </c>
      <c r="P26" s="852">
        <f t="shared" ca="1" si="46"/>
        <v>5.301676800000001</v>
      </c>
      <c r="Q26" s="775"/>
      <c r="U26" s="1409"/>
      <c r="V26" s="852"/>
      <c r="W26" s="1419"/>
      <c r="X26" s="1419"/>
      <c r="Y26" s="1419"/>
      <c r="Z26" s="1419"/>
      <c r="AA26" s="1419"/>
      <c r="AB26" s="1419"/>
      <c r="AC26" s="1419"/>
      <c r="AD26" s="1419"/>
      <c r="AE26" s="1419"/>
      <c r="AF26" s="1419"/>
      <c r="AG26" s="1420"/>
      <c r="AH26" s="1419"/>
      <c r="AI26" s="1419"/>
      <c r="AJ26" s="1419"/>
      <c r="AK26" s="1419"/>
      <c r="AL26" s="1419"/>
      <c r="AM26" s="1419"/>
      <c r="AN26" s="1419"/>
      <c r="AO26" s="1419"/>
      <c r="AP26" s="1419"/>
      <c r="AQ26" s="1419"/>
      <c r="AR26" s="1420"/>
      <c r="AS26" s="1421">
        <f t="shared" si="8"/>
        <v>0</v>
      </c>
      <c r="AT26" s="1421">
        <f t="shared" si="11"/>
        <v>0</v>
      </c>
      <c r="AU26" s="1421">
        <f t="shared" si="12"/>
        <v>0</v>
      </c>
      <c r="AV26" s="1421">
        <f t="shared" si="13"/>
        <v>0</v>
      </c>
      <c r="AW26" s="1421">
        <f t="shared" si="14"/>
        <v>0</v>
      </c>
      <c r="AX26" s="1421">
        <f t="shared" si="15"/>
        <v>0</v>
      </c>
      <c r="AY26" s="1421">
        <f t="shared" si="16"/>
        <v>0</v>
      </c>
      <c r="AZ26" s="1421">
        <f t="shared" si="17"/>
        <v>0</v>
      </c>
      <c r="BA26" s="1421">
        <f t="shared" si="18"/>
        <v>0</v>
      </c>
      <c r="BB26" s="1421">
        <f t="shared" si="19"/>
        <v>0</v>
      </c>
      <c r="BC26" s="1411"/>
    </row>
    <row r="27" spans="1:55" s="1408" customFormat="1" ht="15.75">
      <c r="B27" s="774"/>
      <c r="C27" s="851" t="s">
        <v>536</v>
      </c>
      <c r="D27" s="851"/>
      <c r="E27" s="852" t="s">
        <v>931</v>
      </c>
      <c r="F27" s="5395"/>
      <c r="G27" s="852">
        <f ca="1">MAX(INDEX(INDIRECT("'"&amp;G$5&amp;"'!Year.NetBalance"), MATCH("Y.04", INDIRECT("'"&amp;G$5&amp;"'!Year.Vectors"), 0)),0)</f>
        <v>0</v>
      </c>
      <c r="H27" s="852">
        <f t="shared" ref="H27:P27" ca="1" si="47">MAX(INDEX(INDIRECT("'"&amp;H$5&amp;"'!Year.NetBalance"), MATCH("Y.04", INDIRECT("'"&amp;H$5&amp;"'!Year.Vectors"), 0)),0)</f>
        <v>0</v>
      </c>
      <c r="I27" s="852">
        <f t="shared" ca="1" si="47"/>
        <v>0</v>
      </c>
      <c r="J27" s="852">
        <f t="shared" ca="1" si="47"/>
        <v>0</v>
      </c>
      <c r="K27" s="852">
        <f t="shared" ca="1" si="47"/>
        <v>0</v>
      </c>
      <c r="L27" s="852">
        <f t="shared" ca="1" si="47"/>
        <v>0</v>
      </c>
      <c r="M27" s="852">
        <f t="shared" ca="1" si="47"/>
        <v>0</v>
      </c>
      <c r="N27" s="852">
        <f t="shared" ca="1" si="47"/>
        <v>0</v>
      </c>
      <c r="O27" s="852">
        <f t="shared" ca="1" si="47"/>
        <v>0</v>
      </c>
      <c r="P27" s="852">
        <f t="shared" ca="1" si="47"/>
        <v>0</v>
      </c>
      <c r="Q27" s="775"/>
      <c r="U27" s="1409"/>
      <c r="V27" s="852"/>
      <c r="W27" s="1419"/>
      <c r="X27" s="1419"/>
      <c r="Y27" s="1419"/>
      <c r="Z27" s="1419"/>
      <c r="AA27" s="1419"/>
      <c r="AB27" s="1419"/>
      <c r="AC27" s="1419"/>
      <c r="AD27" s="1419"/>
      <c r="AE27" s="1419"/>
      <c r="AF27" s="1419"/>
      <c r="AG27" s="1420"/>
      <c r="AH27" s="1419"/>
      <c r="AI27" s="1419"/>
      <c r="AJ27" s="1419"/>
      <c r="AK27" s="1419"/>
      <c r="AL27" s="1419"/>
      <c r="AM27" s="1419"/>
      <c r="AN27" s="1419"/>
      <c r="AO27" s="1419"/>
      <c r="AP27" s="1419"/>
      <c r="AQ27" s="1419"/>
      <c r="AR27" s="1420"/>
      <c r="AS27" s="1421">
        <f t="shared" si="8"/>
        <v>0</v>
      </c>
      <c r="AT27" s="1421">
        <f t="shared" si="11"/>
        <v>0</v>
      </c>
      <c r="AU27" s="1421">
        <f t="shared" si="12"/>
        <v>0</v>
      </c>
      <c r="AV27" s="1421">
        <f t="shared" si="13"/>
        <v>0</v>
      </c>
      <c r="AW27" s="1421">
        <f t="shared" si="14"/>
        <v>0</v>
      </c>
      <c r="AX27" s="1421">
        <f t="shared" si="15"/>
        <v>0</v>
      </c>
      <c r="AY27" s="1421">
        <f t="shared" si="16"/>
        <v>0</v>
      </c>
      <c r="AZ27" s="1421">
        <f t="shared" si="17"/>
        <v>0</v>
      </c>
      <c r="BA27" s="1421">
        <f t="shared" si="18"/>
        <v>0</v>
      </c>
      <c r="BB27" s="1421">
        <f t="shared" si="19"/>
        <v>0</v>
      </c>
      <c r="BC27" s="1411"/>
    </row>
    <row r="28" spans="1:55" s="1408" customFormat="1" ht="15.75">
      <c r="B28" s="774"/>
      <c r="C28" s="851" t="s">
        <v>125</v>
      </c>
      <c r="D28" s="851"/>
      <c r="E28" s="852" t="s">
        <v>931</v>
      </c>
      <c r="F28" s="5395"/>
      <c r="G28" s="852">
        <f ca="1">MAX(INDEX(INDIRECT("'"&amp;G$5&amp;"'!Year.NetBalance"), MATCH("Y.03", INDIRECT("'"&amp;G$5&amp;"'!Year.Vectors"), 0))+INDEX(INDIRECT("'"&amp;G$5&amp;"'!Year.NetBalance"), MATCH("Y.05", INDIRECT("'"&amp;G$5&amp;"'!Year.Vectors"), 0)),0)</f>
        <v>0</v>
      </c>
      <c r="H28" s="852">
        <f t="shared" ref="H28:P28" ca="1" si="48">MAX(INDEX(INDIRECT("'"&amp;H$5&amp;"'!Year.NetBalance"), MATCH("Y.03", INDIRECT("'"&amp;H$5&amp;"'!Year.Vectors"), 0))+INDEX(INDIRECT("'"&amp;H$5&amp;"'!Year.NetBalance"), MATCH("Y.05", INDIRECT("'"&amp;H$5&amp;"'!Year.Vectors"), 0)),0)</f>
        <v>0</v>
      </c>
      <c r="I28" s="852">
        <f t="shared" ca="1" si="48"/>
        <v>0</v>
      </c>
      <c r="J28" s="852">
        <f t="shared" ca="1" si="48"/>
        <v>0</v>
      </c>
      <c r="K28" s="852">
        <f t="shared" ca="1" si="48"/>
        <v>0</v>
      </c>
      <c r="L28" s="852">
        <f t="shared" ca="1" si="48"/>
        <v>0</v>
      </c>
      <c r="M28" s="852">
        <f t="shared" ca="1" si="48"/>
        <v>0</v>
      </c>
      <c r="N28" s="852">
        <f t="shared" ca="1" si="48"/>
        <v>0</v>
      </c>
      <c r="O28" s="852">
        <f t="shared" ca="1" si="48"/>
        <v>0</v>
      </c>
      <c r="P28" s="852">
        <f t="shared" ca="1" si="48"/>
        <v>0</v>
      </c>
      <c r="Q28" s="775"/>
      <c r="U28" s="1409"/>
      <c r="V28" s="852"/>
      <c r="W28" s="1419"/>
      <c r="X28" s="1419"/>
      <c r="Y28" s="1419"/>
      <c r="Z28" s="1419"/>
      <c r="AA28" s="1419"/>
      <c r="AB28" s="1419"/>
      <c r="AC28" s="1419"/>
      <c r="AD28" s="1419"/>
      <c r="AE28" s="1419"/>
      <c r="AF28" s="1419"/>
      <c r="AG28" s="1420"/>
      <c r="AH28" s="1419"/>
      <c r="AI28" s="1419"/>
      <c r="AJ28" s="1419"/>
      <c r="AK28" s="1419"/>
      <c r="AL28" s="1419"/>
      <c r="AM28" s="1419"/>
      <c r="AN28" s="1419"/>
      <c r="AO28" s="1419"/>
      <c r="AP28" s="1419"/>
      <c r="AQ28" s="1419"/>
      <c r="AR28" s="1420"/>
      <c r="AS28" s="1421">
        <f t="shared" si="8"/>
        <v>0</v>
      </c>
      <c r="AT28" s="1421">
        <f t="shared" si="11"/>
        <v>0</v>
      </c>
      <c r="AU28" s="1421">
        <f t="shared" si="12"/>
        <v>0</v>
      </c>
      <c r="AV28" s="1421">
        <f t="shared" si="13"/>
        <v>0</v>
      </c>
      <c r="AW28" s="1421">
        <f t="shared" si="14"/>
        <v>0</v>
      </c>
      <c r="AX28" s="1421">
        <f t="shared" si="15"/>
        <v>0</v>
      </c>
      <c r="AY28" s="1421">
        <f t="shared" si="16"/>
        <v>0</v>
      </c>
      <c r="AZ28" s="1421">
        <f t="shared" si="17"/>
        <v>0</v>
      </c>
      <c r="BA28" s="1421">
        <f t="shared" si="18"/>
        <v>0</v>
      </c>
      <c r="BB28" s="1421">
        <f t="shared" si="19"/>
        <v>0</v>
      </c>
      <c r="BC28" s="1411"/>
    </row>
    <row r="29" spans="1:55" s="1408" customFormat="1" ht="15.75">
      <c r="B29" s="774"/>
      <c r="C29" s="851" t="s">
        <v>13</v>
      </c>
      <c r="D29" s="851"/>
      <c r="E29" s="852" t="s">
        <v>931</v>
      </c>
      <c r="F29" s="5395"/>
      <c r="G29" s="852">
        <f ca="1">MAX(INDEX(INDIRECT("'"&amp;G$5&amp;"'!Year.NetBalance"), MATCH("Y.06", INDIRECT("'"&amp;G$5&amp;"'!Year.Vectors"), 0)),0)</f>
        <v>0</v>
      </c>
      <c r="H29" s="852">
        <f t="shared" ref="H29:P29" ca="1" si="49">MAX(INDEX(INDIRECT("'"&amp;H$5&amp;"'!Year.NetBalance"), MATCH("Y.06", INDIRECT("'"&amp;H$5&amp;"'!Year.Vectors"), 0)),0)</f>
        <v>0</v>
      </c>
      <c r="I29" s="852">
        <f t="shared" ca="1" si="49"/>
        <v>0</v>
      </c>
      <c r="J29" s="852">
        <f t="shared" ca="1" si="49"/>
        <v>0</v>
      </c>
      <c r="K29" s="852">
        <f t="shared" ca="1" si="49"/>
        <v>0</v>
      </c>
      <c r="L29" s="852">
        <f t="shared" ca="1" si="49"/>
        <v>0</v>
      </c>
      <c r="M29" s="852">
        <f t="shared" ca="1" si="49"/>
        <v>0</v>
      </c>
      <c r="N29" s="852">
        <f t="shared" ca="1" si="49"/>
        <v>0</v>
      </c>
      <c r="O29" s="852">
        <f t="shared" ca="1" si="49"/>
        <v>0</v>
      </c>
      <c r="P29" s="852">
        <f t="shared" ca="1" si="49"/>
        <v>0</v>
      </c>
      <c r="Q29" s="775"/>
      <c r="U29" s="1409"/>
      <c r="V29" s="852"/>
      <c r="W29" s="1419"/>
      <c r="X29" s="1419"/>
      <c r="Y29" s="1419"/>
      <c r="Z29" s="1419"/>
      <c r="AA29" s="1419"/>
      <c r="AB29" s="1419"/>
      <c r="AC29" s="1419"/>
      <c r="AD29" s="1419"/>
      <c r="AE29" s="1419"/>
      <c r="AF29" s="1419"/>
      <c r="AG29" s="1420"/>
      <c r="AH29" s="1419"/>
      <c r="AI29" s="1419"/>
      <c r="AJ29" s="1419"/>
      <c r="AK29" s="1419"/>
      <c r="AL29" s="1419"/>
      <c r="AM29" s="1419"/>
      <c r="AN29" s="1419"/>
      <c r="AO29" s="1419"/>
      <c r="AP29" s="1419"/>
      <c r="AQ29" s="1419"/>
      <c r="AR29" s="1420"/>
      <c r="AS29" s="1421">
        <f t="shared" si="8"/>
        <v>0</v>
      </c>
      <c r="AT29" s="1421">
        <f t="shared" si="11"/>
        <v>0</v>
      </c>
      <c r="AU29" s="1421">
        <f t="shared" si="12"/>
        <v>0</v>
      </c>
      <c r="AV29" s="1421">
        <f t="shared" si="13"/>
        <v>0</v>
      </c>
      <c r="AW29" s="1421">
        <f t="shared" si="14"/>
        <v>0</v>
      </c>
      <c r="AX29" s="1421">
        <f t="shared" si="15"/>
        <v>0</v>
      </c>
      <c r="AY29" s="1421">
        <f t="shared" si="16"/>
        <v>0</v>
      </c>
      <c r="AZ29" s="1421">
        <f t="shared" si="17"/>
        <v>0</v>
      </c>
      <c r="BA29" s="1421">
        <f t="shared" si="18"/>
        <v>0</v>
      </c>
      <c r="BB29" s="1421">
        <f t="shared" si="19"/>
        <v>0</v>
      </c>
      <c r="BC29" s="1411"/>
    </row>
    <row r="30" spans="1:55" s="1408" customFormat="1" ht="15.75">
      <c r="B30" s="774"/>
      <c r="C30" s="851" t="s">
        <v>536</v>
      </c>
      <c r="D30" s="851" t="s">
        <v>3149</v>
      </c>
      <c r="E30" s="852" t="s">
        <v>929</v>
      </c>
      <c r="F30" s="5395" t="s">
        <v>37</v>
      </c>
      <c r="G30" s="852">
        <f ca="1">-INDEX(INDIRECT($D30&amp;".Outputs["&amp;G$5&amp;"]"), MATCH($F30, INDIRECT($D30&amp;".Outputs[Vector]"), 0))</f>
        <v>2433.249413442903</v>
      </c>
      <c r="H30" s="852">
        <f t="shared" ref="H30:P30" ca="1" si="50">-INDEX(INDIRECT($D30&amp;".Outputs["&amp;H$5&amp;"]"), MATCH($F30, INDIRECT($D30&amp;".Outputs[Vector]"), 0))</f>
        <v>2950.8693097767668</v>
      </c>
      <c r="I30" s="852">
        <f t="shared" ca="1" si="50"/>
        <v>3330.5608070028902</v>
      </c>
      <c r="J30" s="852">
        <f t="shared" ca="1" si="50"/>
        <v>3799.1590421952333</v>
      </c>
      <c r="K30" s="852">
        <f t="shared" ca="1" si="50"/>
        <v>4464.2393532413353</v>
      </c>
      <c r="L30" s="852">
        <f t="shared" ca="1" si="50"/>
        <v>5112.565262653402</v>
      </c>
      <c r="M30" s="852">
        <f t="shared" ca="1" si="50"/>
        <v>5958.6924669429191</v>
      </c>
      <c r="N30" s="852">
        <f t="shared" ca="1" si="50"/>
        <v>6806.5245926613052</v>
      </c>
      <c r="O30" s="852">
        <f t="shared" ca="1" si="50"/>
        <v>7913.2454317381407</v>
      </c>
      <c r="P30" s="852">
        <f t="shared" ca="1" si="50"/>
        <v>9215.7023167991647</v>
      </c>
      <c r="Q30" s="775"/>
      <c r="U30" s="1409"/>
      <c r="V30" s="852"/>
      <c r="W30" s="1419"/>
      <c r="X30" s="1419"/>
      <c r="Y30" s="1419"/>
      <c r="Z30" s="1419"/>
      <c r="AA30" s="1419"/>
      <c r="AB30" s="1419"/>
      <c r="AC30" s="1419"/>
      <c r="AD30" s="1419"/>
      <c r="AE30" s="1419"/>
      <c r="AF30" s="1419"/>
      <c r="AG30" s="1420"/>
      <c r="AH30" s="1419"/>
      <c r="AI30" s="1419"/>
      <c r="AJ30" s="1419"/>
      <c r="AK30" s="1419"/>
      <c r="AL30" s="1419"/>
      <c r="AM30" s="1419"/>
      <c r="AN30" s="1419"/>
      <c r="AO30" s="1419"/>
      <c r="AP30" s="1419"/>
      <c r="AQ30" s="1419"/>
      <c r="AR30" s="1420"/>
      <c r="AS30" s="1421"/>
      <c r="AT30" s="1421"/>
      <c r="AU30" s="1421"/>
      <c r="AV30" s="1421"/>
      <c r="AW30" s="1421"/>
      <c r="AX30" s="1421"/>
      <c r="AY30" s="1421"/>
      <c r="AZ30" s="1421"/>
      <c r="BA30" s="1421"/>
      <c r="BB30" s="1421"/>
      <c r="BC30" s="1411"/>
    </row>
    <row r="31" spans="1:55" s="3075" customFormat="1" ht="15.75">
      <c r="B31" s="774"/>
      <c r="C31" s="851" t="s">
        <v>13</v>
      </c>
      <c r="D31" s="851" t="s">
        <v>3150</v>
      </c>
      <c r="E31" s="852" t="s">
        <v>929</v>
      </c>
      <c r="F31" s="5395" t="s">
        <v>55</v>
      </c>
      <c r="G31" s="852">
        <f t="shared" ref="G31:P33" ca="1" si="51">-INDEX(INDIRECT($D31&amp;".Outputs["&amp;G$5&amp;"]"), MATCH($F31, INDIRECT($D31&amp;".Outputs[Vector]"), 0))</f>
        <v>0</v>
      </c>
      <c r="H31" s="852">
        <f t="shared" ca="1" si="51"/>
        <v>0</v>
      </c>
      <c r="I31" s="852">
        <f t="shared" ca="1" si="51"/>
        <v>5.218838100000001</v>
      </c>
      <c r="J31" s="852">
        <f t="shared" ca="1" si="51"/>
        <v>7.9571160143168242</v>
      </c>
      <c r="K31" s="852">
        <f t="shared" ca="1" si="51"/>
        <v>8.3730377055047995</v>
      </c>
      <c r="L31" s="852">
        <f t="shared" ca="1" si="51"/>
        <v>8.9595854874051266</v>
      </c>
      <c r="M31" s="852">
        <f t="shared" ca="1" si="51"/>
        <v>9.2666992698383304</v>
      </c>
      <c r="N31" s="852">
        <f t="shared" ca="1" si="51"/>
        <v>9.2666992698383304</v>
      </c>
      <c r="O31" s="852">
        <f t="shared" ca="1" si="51"/>
        <v>9.2666992698383304</v>
      </c>
      <c r="P31" s="852">
        <f t="shared" ca="1" si="51"/>
        <v>4.0478611698383302</v>
      </c>
      <c r="Q31" s="775"/>
      <c r="U31" s="1409"/>
      <c r="V31" s="1413"/>
      <c r="W31" s="1419"/>
      <c r="X31" s="1419"/>
      <c r="Y31" s="1419"/>
      <c r="Z31" s="1419"/>
      <c r="AA31" s="1419"/>
      <c r="AB31" s="1419"/>
      <c r="AC31" s="1419"/>
      <c r="AD31" s="1419"/>
      <c r="AE31" s="1419"/>
      <c r="AF31" s="1419"/>
      <c r="AG31" s="1420"/>
      <c r="AH31" s="1419"/>
      <c r="AI31" s="1419"/>
      <c r="AJ31" s="1419"/>
      <c r="AK31" s="1419"/>
      <c r="AL31" s="1419"/>
      <c r="AM31" s="1419"/>
      <c r="AN31" s="1419"/>
      <c r="AO31" s="1419"/>
      <c r="AP31" s="1419"/>
      <c r="AQ31" s="1419"/>
      <c r="AR31" s="1420"/>
      <c r="AS31" s="1421"/>
      <c r="AT31" s="1421"/>
      <c r="AU31" s="1421"/>
      <c r="AV31" s="1421"/>
      <c r="AW31" s="1421"/>
      <c r="AX31" s="1421"/>
      <c r="AY31" s="1421"/>
      <c r="AZ31" s="1421"/>
      <c r="BA31" s="1421"/>
      <c r="BB31" s="1421"/>
      <c r="BC31" s="1411"/>
    </row>
    <row r="32" spans="1:55" s="3075" customFormat="1" ht="15.75">
      <c r="A32" s="6486"/>
      <c r="B32" s="774"/>
      <c r="C32" s="851" t="s">
        <v>125</v>
      </c>
      <c r="D32" s="851" t="s">
        <v>3150</v>
      </c>
      <c r="E32" s="852" t="s">
        <v>929</v>
      </c>
      <c r="F32" s="5395" t="s">
        <v>54</v>
      </c>
      <c r="G32" s="852">
        <f t="shared" ca="1" si="51"/>
        <v>0.93225973156146191</v>
      </c>
      <c r="H32" s="852">
        <f t="shared" ca="1" si="51"/>
        <v>0.53529539274924465</v>
      </c>
      <c r="I32" s="852">
        <f t="shared" ca="1" si="51"/>
        <v>0.75328552214839828</v>
      </c>
      <c r="J32" s="852">
        <f t="shared" ca="1" si="51"/>
        <v>0.52729986550387875</v>
      </c>
      <c r="K32" s="852">
        <f t="shared" ca="1" si="51"/>
        <v>0.64190734783249348</v>
      </c>
      <c r="L32" s="852">
        <f t="shared" ca="1" si="51"/>
        <v>0.30711378243320531</v>
      </c>
      <c r="M32" s="852">
        <f t="shared" ca="1" si="51"/>
        <v>0</v>
      </c>
      <c r="N32" s="852">
        <f t="shared" ca="1" si="51"/>
        <v>0</v>
      </c>
      <c r="O32" s="852">
        <f t="shared" ca="1" si="51"/>
        <v>0</v>
      </c>
      <c r="P32" s="852">
        <f t="shared" ca="1" si="51"/>
        <v>0</v>
      </c>
      <c r="Q32" s="775"/>
      <c r="U32" s="1409"/>
      <c r="V32" s="1413"/>
      <c r="W32" s="1419"/>
      <c r="X32" s="1419"/>
      <c r="Y32" s="1419"/>
      <c r="Z32" s="1419"/>
      <c r="AA32" s="1419"/>
      <c r="AB32" s="1419"/>
      <c r="AC32" s="1419"/>
      <c r="AD32" s="1419"/>
      <c r="AE32" s="1419"/>
      <c r="AF32" s="1419"/>
      <c r="AG32" s="1420"/>
      <c r="AH32" s="1419"/>
      <c r="AI32" s="1419"/>
      <c r="AJ32" s="1419"/>
      <c r="AK32" s="1419"/>
      <c r="AL32" s="1419"/>
      <c r="AM32" s="1419"/>
      <c r="AN32" s="1419"/>
      <c r="AO32" s="1419"/>
      <c r="AP32" s="1419"/>
      <c r="AQ32" s="1419"/>
      <c r="AR32" s="1420"/>
      <c r="AS32" s="1421"/>
      <c r="AT32" s="1421"/>
      <c r="AU32" s="1421"/>
      <c r="AV32" s="1421"/>
      <c r="AW32" s="1421"/>
      <c r="AX32" s="1421"/>
      <c r="AY32" s="1421"/>
      <c r="AZ32" s="1421"/>
      <c r="BA32" s="1421"/>
      <c r="BB32" s="1421"/>
      <c r="BC32" s="1411"/>
    </row>
    <row r="33" spans="2:55" s="1408" customFormat="1" ht="15.75">
      <c r="B33" s="774"/>
      <c r="C33" s="851" t="s">
        <v>0</v>
      </c>
      <c r="D33" s="851" t="s">
        <v>3141</v>
      </c>
      <c r="E33" s="852" t="s">
        <v>929</v>
      </c>
      <c r="F33" s="5395" t="s">
        <v>6</v>
      </c>
      <c r="G33" s="852">
        <f t="shared" ca="1" si="51"/>
        <v>110.05713000000002</v>
      </c>
      <c r="H33" s="852">
        <f t="shared" ca="1" si="51"/>
        <v>143.78431500000002</v>
      </c>
      <c r="I33" s="852">
        <f t="shared" ca="1" si="51"/>
        <v>143.78431500000002</v>
      </c>
      <c r="J33" s="852">
        <f t="shared" ca="1" si="51"/>
        <v>143.78431500000002</v>
      </c>
      <c r="K33" s="852">
        <f t="shared" ca="1" si="51"/>
        <v>143.78431500000002</v>
      </c>
      <c r="L33" s="852">
        <f t="shared" ca="1" si="51"/>
        <v>143.78431500000002</v>
      </c>
      <c r="M33" s="852">
        <f t="shared" ca="1" si="51"/>
        <v>143.78431500000002</v>
      </c>
      <c r="N33" s="852">
        <f t="shared" ca="1" si="51"/>
        <v>143.78431500000002</v>
      </c>
      <c r="O33" s="852">
        <f t="shared" ca="1" si="51"/>
        <v>143.78431500000002</v>
      </c>
      <c r="P33" s="852">
        <f t="shared" ca="1" si="51"/>
        <v>0</v>
      </c>
      <c r="Q33" s="775"/>
      <c r="U33" s="1409"/>
      <c r="V33" s="1413"/>
      <c r="W33" s="1419"/>
      <c r="X33" s="1419"/>
      <c r="Y33" s="1419"/>
      <c r="Z33" s="1419"/>
      <c r="AA33" s="1419"/>
      <c r="AB33" s="1419"/>
      <c r="AC33" s="1419"/>
      <c r="AD33" s="1419"/>
      <c r="AE33" s="1419"/>
      <c r="AF33" s="1419"/>
      <c r="AG33" s="1420"/>
      <c r="AH33" s="1419"/>
      <c r="AI33" s="1419"/>
      <c r="AJ33" s="1419"/>
      <c r="AK33" s="1419"/>
      <c r="AL33" s="1419"/>
      <c r="AM33" s="1419"/>
      <c r="AN33" s="1419"/>
      <c r="AO33" s="1419"/>
      <c r="AP33" s="1419"/>
      <c r="AQ33" s="1419"/>
      <c r="AR33" s="1420"/>
      <c r="AS33" s="1421"/>
      <c r="AT33" s="1421"/>
      <c r="AU33" s="1421"/>
      <c r="AV33" s="1421"/>
      <c r="AW33" s="1421"/>
      <c r="AX33" s="1421"/>
      <c r="AY33" s="1421"/>
      <c r="AZ33" s="1421"/>
      <c r="BA33" s="1421"/>
      <c r="BB33" s="1421"/>
      <c r="BC33" s="1411"/>
    </row>
    <row r="34" spans="2:55" s="1408" customFormat="1" ht="15.75">
      <c r="B34" s="774"/>
      <c r="C34" s="851" t="s">
        <v>929</v>
      </c>
      <c r="D34" s="851" t="s">
        <v>3149</v>
      </c>
      <c r="E34" s="852" t="s">
        <v>928</v>
      </c>
      <c r="F34" s="5395" t="s">
        <v>36</v>
      </c>
      <c r="G34" s="852">
        <f ca="1">INDEX(INDIRECT($D34&amp;".Outputs["&amp;G$5&amp;"]"), MATCH($F34, INDIRECT($D34&amp;".Outputs[Vector]"), 0))</f>
        <v>824.71423585570119</v>
      </c>
      <c r="H34" s="852">
        <f t="shared" ref="H34:P34" ca="1" si="52">INDEX(INDIRECT($D34&amp;".Outputs["&amp;H$5&amp;"]"), MATCH($F34, INDIRECT($D34&amp;".Outputs[Vector]"), 0))</f>
        <v>979.50187172010976</v>
      </c>
      <c r="I34" s="852">
        <f t="shared" ca="1" si="52"/>
        <v>1130.9229237977195</v>
      </c>
      <c r="J34" s="852">
        <f t="shared" ca="1" si="52"/>
        <v>1291.2412708769657</v>
      </c>
      <c r="K34" s="852">
        <f t="shared" ca="1" si="52"/>
        <v>1492.3670923972422</v>
      </c>
      <c r="L34" s="852">
        <f t="shared" ca="1" si="52"/>
        <v>1746.8601753027831</v>
      </c>
      <c r="M34" s="852">
        <f t="shared" ca="1" si="52"/>
        <v>2087.1918295390901</v>
      </c>
      <c r="N34" s="852">
        <f t="shared" ca="1" si="52"/>
        <v>2442.5361867272991</v>
      </c>
      <c r="O34" s="852">
        <f t="shared" ca="1" si="52"/>
        <v>2852.0228971857282</v>
      </c>
      <c r="P34" s="852">
        <f t="shared" ca="1" si="52"/>
        <v>3344.895596308811</v>
      </c>
      <c r="Q34" s="775"/>
      <c r="U34" s="1409"/>
      <c r="V34" s="1413"/>
      <c r="W34" s="1419"/>
      <c r="X34" s="1419"/>
      <c r="Y34" s="1419"/>
      <c r="Z34" s="1419"/>
      <c r="AA34" s="1419"/>
      <c r="AB34" s="1419"/>
      <c r="AC34" s="1419"/>
      <c r="AD34" s="1419"/>
      <c r="AE34" s="1419"/>
      <c r="AF34" s="1419"/>
      <c r="AG34" s="1420"/>
      <c r="AH34" s="1419"/>
      <c r="AI34" s="1419"/>
      <c r="AJ34" s="1419"/>
      <c r="AK34" s="1419"/>
      <c r="AL34" s="1419"/>
      <c r="AM34" s="1419"/>
      <c r="AN34" s="1419"/>
      <c r="AO34" s="1419"/>
      <c r="AP34" s="1419"/>
      <c r="AQ34" s="1419"/>
      <c r="AR34" s="1420"/>
      <c r="AS34" s="1421"/>
      <c r="AT34" s="1421"/>
      <c r="AU34" s="1421"/>
      <c r="AV34" s="1421"/>
      <c r="AW34" s="1421"/>
      <c r="AX34" s="1421"/>
      <c r="AY34" s="1421"/>
      <c r="AZ34" s="1421"/>
      <c r="BA34" s="1421"/>
      <c r="BB34" s="1421"/>
      <c r="BC34" s="1411"/>
    </row>
    <row r="35" spans="2:55" s="1408" customFormat="1" ht="15.75">
      <c r="B35" s="774"/>
      <c r="C35" s="851" t="s">
        <v>929</v>
      </c>
      <c r="D35" s="851" t="s">
        <v>3150</v>
      </c>
      <c r="E35" s="852" t="s">
        <v>928</v>
      </c>
      <c r="F35" s="5395" t="s">
        <v>36</v>
      </c>
      <c r="G35" s="852">
        <f t="shared" ref="G35:P35" ca="1" si="53">INDEX(INDIRECT($D35&amp;".Outputs["&amp;G$5&amp;"]"), MATCH($F35, INDIRECT($D35&amp;".Outputs[Vector]"), 0))+INDEX(INDIRECT($D$33&amp;".Outputs["&amp;G$5&amp;"]"), MATCH($F35, INDIRECT($D$33&amp;".Outputs[Vector]"), 0))</f>
        <v>35.498891779200008</v>
      </c>
      <c r="H35" s="852">
        <f t="shared" ca="1" si="53"/>
        <v>46.188163575000004</v>
      </c>
      <c r="I35" s="852">
        <f t="shared" ca="1" si="53"/>
        <v>48.768227212315075</v>
      </c>
      <c r="J35" s="852">
        <f t="shared" ca="1" si="53"/>
        <v>49.524427181874437</v>
      </c>
      <c r="K35" s="852">
        <f t="shared" ca="1" si="53"/>
        <v>49.702051258929231</v>
      </c>
      <c r="L35" s="852">
        <f t="shared" ca="1" si="53"/>
        <v>49.786339951394986</v>
      </c>
      <c r="M35" s="852">
        <f t="shared" ca="1" si="53"/>
        <v>49.786339951394986</v>
      </c>
      <c r="N35" s="852">
        <f t="shared" ca="1" si="53"/>
        <v>49.786339951394986</v>
      </c>
      <c r="O35" s="852">
        <f t="shared" ca="1" si="53"/>
        <v>49.786339951394986</v>
      </c>
      <c r="P35" s="852">
        <f t="shared" ca="1" si="53"/>
        <v>1.2703168633949797</v>
      </c>
      <c r="Q35" s="775"/>
      <c r="U35" s="1409"/>
      <c r="V35" s="1413"/>
      <c r="W35" s="1419"/>
      <c r="X35" s="1419"/>
      <c r="Y35" s="1419"/>
      <c r="Z35" s="1419"/>
      <c r="AA35" s="1419"/>
      <c r="AB35" s="1419"/>
      <c r="AC35" s="1419"/>
      <c r="AD35" s="1419"/>
      <c r="AE35" s="1419"/>
      <c r="AF35" s="1419"/>
      <c r="AG35" s="1420"/>
      <c r="AH35" s="1419"/>
      <c r="AI35" s="1419"/>
      <c r="AJ35" s="1419"/>
      <c r="AK35" s="1419"/>
      <c r="AL35" s="1419"/>
      <c r="AM35" s="1419"/>
      <c r="AN35" s="1419"/>
      <c r="AO35" s="1419"/>
      <c r="AP35" s="1419"/>
      <c r="AQ35" s="1419"/>
      <c r="AR35" s="1420"/>
      <c r="AS35" s="1421"/>
      <c r="AT35" s="1421"/>
      <c r="AU35" s="1421"/>
      <c r="AV35" s="1421"/>
      <c r="AW35" s="1421"/>
      <c r="AX35" s="1421"/>
      <c r="AY35" s="1421"/>
      <c r="AZ35" s="1421"/>
      <c r="BA35" s="1421"/>
      <c r="BB35" s="1421"/>
      <c r="BC35" s="1411"/>
    </row>
    <row r="36" spans="2:55" s="3075" customFormat="1" ht="15.75">
      <c r="B36" s="774"/>
      <c r="C36" s="851" t="s">
        <v>929</v>
      </c>
      <c r="D36" s="851"/>
      <c r="E36" s="852" t="s">
        <v>47</v>
      </c>
      <c r="F36" s="5395"/>
      <c r="G36" s="852">
        <f t="shared" ref="G36:P36" ca="1" si="54">ABS(SUM(G34:G35)-SUM(G30:G33))</f>
        <v>1684.0256755395633</v>
      </c>
      <c r="H36" s="852">
        <f t="shared" ca="1" si="54"/>
        <v>2069.498884874406</v>
      </c>
      <c r="I36" s="852">
        <f t="shared" ca="1" si="54"/>
        <v>2300.6260946150041</v>
      </c>
      <c r="J36" s="852">
        <f t="shared" ca="1" si="54"/>
        <v>2610.6620750162137</v>
      </c>
      <c r="K36" s="852">
        <f t="shared" ca="1" si="54"/>
        <v>3074.9694696385009</v>
      </c>
      <c r="L36" s="852">
        <f t="shared" ca="1" si="54"/>
        <v>3468.9697616690628</v>
      </c>
      <c r="M36" s="852">
        <f t="shared" ca="1" si="54"/>
        <v>3974.7653117222726</v>
      </c>
      <c r="N36" s="852">
        <f t="shared" ca="1" si="54"/>
        <v>4467.2530802524498</v>
      </c>
      <c r="O36" s="852">
        <f t="shared" ca="1" si="54"/>
        <v>5164.4872088708562</v>
      </c>
      <c r="P36" s="852">
        <f t="shared" ca="1" si="54"/>
        <v>5873.5842647967966</v>
      </c>
      <c r="Q36" s="775"/>
      <c r="U36" s="1409"/>
      <c r="V36" s="1413"/>
      <c r="W36" s="1419"/>
      <c r="X36" s="1419"/>
      <c r="Y36" s="1419"/>
      <c r="Z36" s="1419"/>
      <c r="AA36" s="1419"/>
      <c r="AB36" s="1419"/>
      <c r="AC36" s="1419"/>
      <c r="AD36" s="1419"/>
      <c r="AE36" s="1419"/>
      <c r="AF36" s="1419"/>
      <c r="AG36" s="1420"/>
      <c r="AH36" s="1419"/>
      <c r="AI36" s="1419"/>
      <c r="AJ36" s="1419"/>
      <c r="AK36" s="1419"/>
      <c r="AL36" s="1419"/>
      <c r="AM36" s="1419"/>
      <c r="AN36" s="1419"/>
      <c r="AO36" s="1419"/>
      <c r="AP36" s="1419"/>
      <c r="AQ36" s="1419"/>
      <c r="AR36" s="1420"/>
      <c r="AS36" s="1421"/>
      <c r="AT36" s="1421"/>
      <c r="AU36" s="1421"/>
      <c r="AV36" s="1421"/>
      <c r="AW36" s="1421"/>
      <c r="AX36" s="1421"/>
      <c r="AY36" s="1421"/>
      <c r="AZ36" s="1421"/>
      <c r="BA36" s="1421"/>
      <c r="BB36" s="1421"/>
      <c r="BC36" s="1411"/>
    </row>
    <row r="37" spans="2:55" s="1408" customFormat="1" ht="15.75">
      <c r="B37" s="774"/>
      <c r="C37" s="851" t="s">
        <v>45</v>
      </c>
      <c r="D37" s="851" t="s">
        <v>3169</v>
      </c>
      <c r="E37" s="852" t="s">
        <v>928</v>
      </c>
      <c r="F37" s="5395" t="s">
        <v>49</v>
      </c>
      <c r="G37" s="852">
        <f ca="1">MAX(INDEX(INDIRECT("'"&amp;G$5&amp;"'!Year.NetBalance"), MATCH("Y.02", INDIRECT("'"&amp;G$5&amp;"'!Year.Vectors"), 0)),0)</f>
        <v>24.818580000000111</v>
      </c>
      <c r="H37" s="852">
        <f t="shared" ref="H37:P37" ca="1" si="55">MAX(INDEX(INDIRECT("'"&amp;H$5&amp;"'!Year.NetBalance"), MATCH("Y.02", INDIRECT("'"&amp;H$5&amp;"'!Year.Vectors"), 0)),0)</f>
        <v>24.818579999999997</v>
      </c>
      <c r="I37" s="852">
        <f t="shared" ca="1" si="55"/>
        <v>19.138211999999996</v>
      </c>
      <c r="J37" s="852">
        <f t="shared" ca="1" si="55"/>
        <v>19.138212000000451</v>
      </c>
      <c r="K37" s="852">
        <f t="shared" ca="1" si="55"/>
        <v>19.138211999999996</v>
      </c>
      <c r="L37" s="852">
        <f t="shared" ca="1" si="55"/>
        <v>19.138212000000223</v>
      </c>
      <c r="M37" s="852">
        <f t="shared" ca="1" si="55"/>
        <v>19.138211999999996</v>
      </c>
      <c r="N37" s="852">
        <f t="shared" ca="1" si="55"/>
        <v>19.138211999999996</v>
      </c>
      <c r="O37" s="852">
        <f t="shared" ca="1" si="55"/>
        <v>19.138211999999086</v>
      </c>
      <c r="P37" s="852">
        <f t="shared" ca="1" si="55"/>
        <v>19.138211999999541</v>
      </c>
      <c r="Q37" s="775"/>
      <c r="U37" s="1409"/>
      <c r="V37" s="1413"/>
      <c r="W37" s="1419"/>
      <c r="X37" s="1419"/>
      <c r="Y37" s="1419"/>
      <c r="Z37" s="1419"/>
      <c r="AA37" s="1419"/>
      <c r="AB37" s="1419"/>
      <c r="AC37" s="1419"/>
      <c r="AD37" s="1419"/>
      <c r="AE37" s="1419"/>
      <c r="AF37" s="1419"/>
      <c r="AG37" s="1420"/>
      <c r="AH37" s="1419"/>
      <c r="AI37" s="1419"/>
      <c r="AJ37" s="1419"/>
      <c r="AK37" s="1419"/>
      <c r="AL37" s="1419"/>
      <c r="AM37" s="1419"/>
      <c r="AN37" s="1419"/>
      <c r="AO37" s="1419"/>
      <c r="AP37" s="1419"/>
      <c r="AQ37" s="1419"/>
      <c r="AR37" s="1420"/>
      <c r="AS37" s="1421"/>
      <c r="AT37" s="1421"/>
      <c r="AU37" s="1421"/>
      <c r="AV37" s="1421"/>
      <c r="AW37" s="1421"/>
      <c r="AX37" s="1421"/>
      <c r="AY37" s="1421"/>
      <c r="AZ37" s="1421"/>
      <c r="BA37" s="1421"/>
      <c r="BB37" s="1421"/>
      <c r="BC37" s="1411"/>
    </row>
    <row r="38" spans="2:55" s="1408" customFormat="1" ht="15.75">
      <c r="B38" s="774"/>
      <c r="C38" s="851" t="s">
        <v>1</v>
      </c>
      <c r="D38" s="851" t="s">
        <v>4648</v>
      </c>
      <c r="E38" s="852" t="s">
        <v>928</v>
      </c>
      <c r="F38" s="5395" t="s">
        <v>36</v>
      </c>
      <c r="G38" s="852">
        <f ca="1">INDEX(INDIRECT($D38&amp;".Outputs["&amp;G$5&amp;"]"), MATCH($F38, INDIRECT($D38&amp;".Outputs[Vector]"), 0))</f>
        <v>2.5927724159999999E-2</v>
      </c>
      <c r="H38" s="852">
        <f t="shared" ref="H38:P38" ca="1" si="56">INDEX(INDIRECT($D38&amp;".Outputs["&amp;H$5&amp;"]"), MATCH($F38, INDIRECT($D38&amp;".Outputs[Vector]"), 0))</f>
        <v>6.8593599359999993E-2</v>
      </c>
      <c r="I38" s="852">
        <f t="shared" ca="1" si="56"/>
        <v>11.570354202240001</v>
      </c>
      <c r="J38" s="852">
        <f t="shared" ca="1" si="56"/>
        <v>22.589636970240004</v>
      </c>
      <c r="K38" s="852">
        <f t="shared" ca="1" si="56"/>
        <v>22.589636970240004</v>
      </c>
      <c r="L38" s="852">
        <f t="shared" ca="1" si="56"/>
        <v>22.589636970240004</v>
      </c>
      <c r="M38" s="852">
        <f t="shared" ca="1" si="56"/>
        <v>22.589636970240004</v>
      </c>
      <c r="N38" s="852">
        <f t="shared" ca="1" si="56"/>
        <v>22.589636970240004</v>
      </c>
      <c r="O38" s="852">
        <f t="shared" ca="1" si="56"/>
        <v>22.589636970240004</v>
      </c>
      <c r="P38" s="852">
        <f t="shared" ca="1" si="56"/>
        <v>22.589636970240004</v>
      </c>
      <c r="Q38" s="775"/>
      <c r="U38" s="1409"/>
      <c r="V38" s="1413"/>
      <c r="W38" s="1419"/>
      <c r="X38" s="1419"/>
      <c r="Y38" s="1419"/>
      <c r="Z38" s="1419"/>
      <c r="AA38" s="1419"/>
      <c r="AB38" s="1419"/>
      <c r="AC38" s="1419"/>
      <c r="AD38" s="1419"/>
      <c r="AE38" s="1419"/>
      <c r="AF38" s="1419"/>
      <c r="AG38" s="1420"/>
      <c r="AH38" s="1419"/>
      <c r="AI38" s="1419"/>
      <c r="AJ38" s="1419"/>
      <c r="AK38" s="1419"/>
      <c r="AL38" s="1419"/>
      <c r="AM38" s="1419"/>
      <c r="AN38" s="1419"/>
      <c r="AO38" s="1419"/>
      <c r="AP38" s="1419"/>
      <c r="AQ38" s="1419"/>
      <c r="AR38" s="1420"/>
      <c r="AS38" s="1421"/>
      <c r="AT38" s="1421"/>
      <c r="AU38" s="1421"/>
      <c r="AV38" s="1421"/>
      <c r="AW38" s="1421"/>
      <c r="AX38" s="1421"/>
      <c r="AY38" s="1421"/>
      <c r="AZ38" s="1421"/>
      <c r="BA38" s="1421"/>
      <c r="BB38" s="1421"/>
      <c r="BC38" s="1411"/>
    </row>
    <row r="39" spans="2:55" s="1408" customFormat="1" ht="15.75">
      <c r="B39" s="774"/>
      <c r="C39" s="851" t="s">
        <v>17</v>
      </c>
      <c r="D39" s="851" t="s">
        <v>4647</v>
      </c>
      <c r="E39" s="852" t="s">
        <v>928</v>
      </c>
      <c r="F39" s="5395" t="s">
        <v>11</v>
      </c>
      <c r="G39" s="852">
        <f ca="1">-INDEX(INDIRECT($D39&amp;".Outputs["&amp;G$5&amp;"]"), MATCH($F39, INDIRECT($D39&amp;".Outputs[Vector]"), 0))</f>
        <v>5.2858980000000004</v>
      </c>
      <c r="H39" s="852">
        <f t="shared" ref="H39:P39" ca="1" si="57">-INDEX(INDIRECT($D39&amp;".Outputs["&amp;H$5&amp;"]"), MATCH($F39, INDIRECT($D39&amp;".Outputs[Vector]"), 0))</f>
        <v>5.2858980000000004</v>
      </c>
      <c r="I39" s="852">
        <f t="shared" ca="1" si="57"/>
        <v>5.3174556000000006</v>
      </c>
      <c r="J39" s="852">
        <f t="shared" ca="1" si="57"/>
        <v>5.3963496000000006</v>
      </c>
      <c r="K39" s="852">
        <f t="shared" ca="1" si="57"/>
        <v>4.8440915999999996</v>
      </c>
      <c r="L39" s="852">
        <f t="shared" ca="1" si="57"/>
        <v>4.8440915999999996</v>
      </c>
      <c r="M39" s="852">
        <f t="shared" ca="1" si="57"/>
        <v>4.8440915999999996</v>
      </c>
      <c r="N39" s="852">
        <f t="shared" ca="1" si="57"/>
        <v>4.8440915999999996</v>
      </c>
      <c r="O39" s="852">
        <f t="shared" ca="1" si="57"/>
        <v>4.8440915999999996</v>
      </c>
      <c r="P39" s="852">
        <f t="shared" ca="1" si="57"/>
        <v>4.8440915999999996</v>
      </c>
      <c r="Q39" s="775"/>
      <c r="U39" s="1409"/>
      <c r="V39" s="1413"/>
      <c r="W39" s="1419"/>
      <c r="X39" s="1419"/>
      <c r="Y39" s="1419"/>
      <c r="Z39" s="1419"/>
      <c r="AA39" s="1419"/>
      <c r="AB39" s="1419"/>
      <c r="AC39" s="1419"/>
      <c r="AD39" s="1419"/>
      <c r="AE39" s="1419"/>
      <c r="AF39" s="1419"/>
      <c r="AG39" s="1420"/>
      <c r="AH39" s="1419"/>
      <c r="AI39" s="1419"/>
      <c r="AJ39" s="1419"/>
      <c r="AK39" s="1419"/>
      <c r="AL39" s="1419"/>
      <c r="AM39" s="1419"/>
      <c r="AN39" s="1419"/>
      <c r="AO39" s="1419"/>
      <c r="AP39" s="1419"/>
      <c r="AQ39" s="1419"/>
      <c r="AR39" s="1420"/>
      <c r="AS39" s="1421"/>
      <c r="AT39" s="1421"/>
      <c r="AU39" s="1421"/>
      <c r="AV39" s="1421"/>
      <c r="AW39" s="1421"/>
      <c r="AX39" s="1421"/>
      <c r="AY39" s="1421"/>
      <c r="AZ39" s="1421"/>
      <c r="BA39" s="1421"/>
      <c r="BB39" s="1421"/>
      <c r="BC39" s="1411"/>
    </row>
    <row r="40" spans="2:55" s="1408" customFormat="1" ht="15.75">
      <c r="B40" s="774"/>
      <c r="C40" s="851" t="s">
        <v>928</v>
      </c>
      <c r="D40" s="851"/>
      <c r="E40" s="852" t="s">
        <v>931</v>
      </c>
      <c r="F40" s="5395"/>
      <c r="G40" s="852">
        <f t="shared" ref="G40:P40" ca="1" si="58">MAX(INDEX(INDIRECT("'"&amp;G$5&amp;"'!Year.NetBalance"), MATCH("Y.02", INDIRECT("'"&amp;G$5&amp;"'!Year.Vectors"), 0))+G37,0)</f>
        <v>49.637160000000222</v>
      </c>
      <c r="H40" s="852">
        <f t="shared" ca="1" si="58"/>
        <v>49.637159999999994</v>
      </c>
      <c r="I40" s="852">
        <f t="shared" ca="1" si="58"/>
        <v>38.276423999999992</v>
      </c>
      <c r="J40" s="852">
        <f t="shared" ca="1" si="58"/>
        <v>38.276424000000901</v>
      </c>
      <c r="K40" s="852">
        <f t="shared" ca="1" si="58"/>
        <v>38.276423999999992</v>
      </c>
      <c r="L40" s="852">
        <f t="shared" ca="1" si="58"/>
        <v>38.276424000000446</v>
      </c>
      <c r="M40" s="852">
        <f t="shared" ca="1" si="58"/>
        <v>38.276423999999992</v>
      </c>
      <c r="N40" s="852">
        <f t="shared" ca="1" si="58"/>
        <v>38.276423999999992</v>
      </c>
      <c r="O40" s="852">
        <f t="shared" ca="1" si="58"/>
        <v>38.276423999998173</v>
      </c>
      <c r="P40" s="852">
        <f t="shared" ca="1" si="58"/>
        <v>38.276423999999082</v>
      </c>
      <c r="Q40" s="775"/>
      <c r="R40" s="889"/>
      <c r="U40" s="1409"/>
      <c r="V40" s="1413"/>
      <c r="W40" s="851"/>
      <c r="X40" s="852"/>
      <c r="Y40" s="5395"/>
      <c r="Z40" s="1419"/>
      <c r="AA40" s="1419"/>
      <c r="AB40" s="1419"/>
      <c r="AC40" s="1419"/>
      <c r="AD40" s="1419"/>
      <c r="AE40" s="1419"/>
      <c r="AF40" s="1419"/>
      <c r="AG40" s="1420"/>
      <c r="AH40" s="1419"/>
      <c r="AI40" s="1419"/>
      <c r="AJ40" s="1419"/>
      <c r="AK40" s="1419"/>
      <c r="AL40" s="1419"/>
      <c r="AM40" s="1419"/>
      <c r="AN40" s="1419"/>
      <c r="AO40" s="1419"/>
      <c r="AP40" s="1419"/>
      <c r="AQ40" s="1419"/>
      <c r="AR40" s="1420"/>
      <c r="AS40" s="1421"/>
      <c r="AT40" s="1421"/>
      <c r="AU40" s="1421"/>
      <c r="AV40" s="1421"/>
      <c r="AW40" s="1421"/>
      <c r="AX40" s="1421"/>
      <c r="AY40" s="1421"/>
      <c r="AZ40" s="1421"/>
      <c r="BA40" s="1421"/>
      <c r="BB40" s="1421"/>
      <c r="BC40" s="1411"/>
    </row>
    <row r="41" spans="2:55" s="1408" customFormat="1" ht="15.75">
      <c r="B41" s="774"/>
      <c r="C41" s="851" t="s">
        <v>928</v>
      </c>
      <c r="D41" s="851" t="s">
        <v>3253</v>
      </c>
      <c r="E41" s="852" t="s">
        <v>47</v>
      </c>
      <c r="F41" s="5395" t="s">
        <v>28</v>
      </c>
      <c r="G41" s="852">
        <f ca="1">INDEX(INDIRECT($D41&amp;".Outputs["&amp;G$5&amp;"]"), MATCH($F41, INDIRECT($D41&amp;".Outputs[Vector]"), 0))</f>
        <v>90.849321158950332</v>
      </c>
      <c r="H41" s="852">
        <f t="shared" ref="H41:P45" ca="1" si="59">INDEX(INDIRECT($D41&amp;".Outputs["&amp;H$5&amp;"]"), MATCH($F41, INDIRECT($D41&amp;".Outputs[Vector]"), 0))</f>
        <v>158.87253712029201</v>
      </c>
      <c r="I41" s="852">
        <f t="shared" ca="1" si="59"/>
        <v>186.70840333995676</v>
      </c>
      <c r="J41" s="852">
        <f t="shared" ca="1" si="59"/>
        <v>220.79587126600217</v>
      </c>
      <c r="K41" s="852">
        <f t="shared" ca="1" si="59"/>
        <v>262.02276473731916</v>
      </c>
      <c r="L41" s="852">
        <f t="shared" ca="1" si="59"/>
        <v>312.17819115243623</v>
      </c>
      <c r="M41" s="852">
        <f t="shared" ca="1" si="59"/>
        <v>375.63301921669614</v>
      </c>
      <c r="N41" s="852">
        <f t="shared" ca="1" si="59"/>
        <v>444.98068074283282</v>
      </c>
      <c r="O41" s="852">
        <f t="shared" ca="1" si="59"/>
        <v>519.28992540302443</v>
      </c>
      <c r="P41" s="852">
        <f t="shared" ca="1" si="59"/>
        <v>598.28500917053168</v>
      </c>
      <c r="Q41" s="775"/>
      <c r="U41" s="1409"/>
      <c r="V41" s="1413"/>
      <c r="W41" s="6401">
        <f ca="1">SUM(W6:W39)</f>
        <v>11878.694583934221</v>
      </c>
      <c r="X41" s="6401">
        <f t="shared" ref="X41:AQ41" ca="1" si="60">SUM(X6:X39)</f>
        <v>14054.575970738855</v>
      </c>
      <c r="Y41" s="6401">
        <f t="shared" ca="1" si="60"/>
        <v>15969.313877640096</v>
      </c>
      <c r="Z41" s="6401">
        <f t="shared" ca="1" si="60"/>
        <v>18221.896397391316</v>
      </c>
      <c r="AA41" s="6401">
        <f t="shared" ca="1" si="60"/>
        <v>21280.823121527028</v>
      </c>
      <c r="AB41" s="6401">
        <f t="shared" ca="1" si="60"/>
        <v>24350.481268173669</v>
      </c>
      <c r="AC41" s="6401">
        <f t="shared" ca="1" si="60"/>
        <v>28372.162470031337</v>
      </c>
      <c r="AD41" s="6401">
        <f t="shared" ca="1" si="60"/>
        <v>32290.979871831987</v>
      </c>
      <c r="AE41" s="6401">
        <f t="shared" ca="1" si="60"/>
        <v>37347.932314351703</v>
      </c>
      <c r="AF41" s="6401">
        <f t="shared" ca="1" si="60"/>
        <v>42629.318087325591</v>
      </c>
      <c r="AG41" s="6401"/>
      <c r="AH41" s="6401">
        <f t="shared" ca="1" si="60"/>
        <v>14319.158094355698</v>
      </c>
      <c r="AI41" s="6401">
        <f t="shared" ca="1" si="60"/>
        <v>16850.38745064682</v>
      </c>
      <c r="AJ41" s="6401">
        <f t="shared" ca="1" si="60"/>
        <v>18895.631053454174</v>
      </c>
      <c r="AK41" s="6401">
        <f t="shared" ca="1" si="60"/>
        <v>21339.169014961099</v>
      </c>
      <c r="AL41" s="6401">
        <f t="shared" ca="1" si="60"/>
        <v>24746.993651198147</v>
      </c>
      <c r="AM41" s="6401">
        <f t="shared" ca="1" si="60"/>
        <v>28106.671599478897</v>
      </c>
      <c r="AN41" s="6401">
        <f t="shared" ca="1" si="60"/>
        <v>32533.208117796388</v>
      </c>
      <c r="AO41" s="6401">
        <f t="shared" ca="1" si="60"/>
        <v>36515.082026940967</v>
      </c>
      <c r="AP41" s="6401">
        <f t="shared" ca="1" si="60"/>
        <v>42180.114255558758</v>
      </c>
      <c r="AQ41" s="6401">
        <f t="shared" ca="1" si="60"/>
        <v>47878.304007618935</v>
      </c>
      <c r="AR41" s="1420"/>
      <c r="AS41" s="1421"/>
      <c r="AT41" s="1421"/>
      <c r="AU41" s="1421"/>
      <c r="AV41" s="1421"/>
      <c r="AW41" s="1421"/>
      <c r="AX41" s="1421"/>
      <c r="AY41" s="1421"/>
      <c r="AZ41" s="1421"/>
      <c r="BA41" s="1421"/>
      <c r="BB41" s="1421"/>
      <c r="BC41" s="1411"/>
    </row>
    <row r="42" spans="2:55" s="1408" customFormat="1" ht="15.75">
      <c r="B42" s="774"/>
      <c r="C42" s="851" t="s">
        <v>13</v>
      </c>
      <c r="D42" s="851" t="s">
        <v>3156</v>
      </c>
      <c r="E42" s="852" t="s">
        <v>930</v>
      </c>
      <c r="F42" s="5395" t="s">
        <v>40</v>
      </c>
      <c r="G42" s="852">
        <f ca="1">-INDEX(INDIRECT($D42&amp;".Outputs["&amp;G$5&amp;"]"), MATCH($F42, INDIRECT($D42&amp;".Outputs[Vector]"), 0))</f>
        <v>0</v>
      </c>
      <c r="H42" s="852">
        <f t="shared" ref="H42:P43" ca="1" si="61">-INDEX(INDIRECT($D42&amp;".Outputs["&amp;H$5&amp;"]"), MATCH($F42, INDIRECT($D42&amp;".Outputs[Vector]"), 0))</f>
        <v>0</v>
      </c>
      <c r="I42" s="852">
        <f t="shared" ca="1" si="61"/>
        <v>0</v>
      </c>
      <c r="J42" s="852">
        <f t="shared" ca="1" si="61"/>
        <v>0</v>
      </c>
      <c r="K42" s="852">
        <f t="shared" ca="1" si="61"/>
        <v>0</v>
      </c>
      <c r="L42" s="852">
        <f t="shared" ca="1" si="61"/>
        <v>0</v>
      </c>
      <c r="M42" s="852">
        <f t="shared" ca="1" si="61"/>
        <v>0</v>
      </c>
      <c r="N42" s="852">
        <f t="shared" ca="1" si="61"/>
        <v>0</v>
      </c>
      <c r="O42" s="852">
        <f t="shared" ca="1" si="61"/>
        <v>0</v>
      </c>
      <c r="P42" s="852">
        <f t="shared" ca="1" si="61"/>
        <v>0</v>
      </c>
      <c r="Q42" s="775"/>
      <c r="U42" s="1409"/>
      <c r="V42" s="1413"/>
      <c r="W42" s="851"/>
      <c r="X42" s="852"/>
      <c r="Y42" s="5395"/>
      <c r="Z42" s="1419"/>
      <c r="AA42" s="1419"/>
      <c r="AB42" s="1419"/>
      <c r="AC42" s="1419"/>
      <c r="AD42" s="1419"/>
      <c r="AE42" s="1419"/>
      <c r="AF42" s="1419"/>
      <c r="AG42" s="1420"/>
      <c r="AH42" s="1419"/>
      <c r="AI42" s="1419"/>
      <c r="AJ42" s="1419"/>
      <c r="AK42" s="1419"/>
      <c r="AL42" s="1419"/>
      <c r="AM42" s="1419"/>
      <c r="AN42" s="1419"/>
      <c r="AO42" s="1419"/>
      <c r="AP42" s="1419"/>
      <c r="AQ42" s="1419"/>
      <c r="AR42" s="1420"/>
      <c r="AS42" s="1421"/>
      <c r="AT42" s="1421"/>
      <c r="AU42" s="1421"/>
      <c r="AV42" s="1421"/>
      <c r="AW42" s="1421"/>
      <c r="AX42" s="1421"/>
      <c r="AY42" s="1421"/>
      <c r="AZ42" s="1421"/>
      <c r="BA42" s="1421"/>
      <c r="BB42" s="1421"/>
      <c r="BC42" s="1411"/>
    </row>
    <row r="43" spans="2:55" s="3075" customFormat="1" ht="15.75">
      <c r="B43" s="774"/>
      <c r="C43" s="851" t="s">
        <v>928</v>
      </c>
      <c r="D43" s="851" t="s">
        <v>3156</v>
      </c>
      <c r="E43" s="852" t="s">
        <v>930</v>
      </c>
      <c r="F43" s="5395" t="s">
        <v>35</v>
      </c>
      <c r="G43" s="852">
        <f ca="1">-INDEX(INDIRECT($D43&amp;".Outputs["&amp;G$5&amp;"]"), MATCH($F43, INDIRECT($D43&amp;".Outputs[Vector]"), 0))</f>
        <v>0</v>
      </c>
      <c r="H43" s="852">
        <f t="shared" ca="1" si="61"/>
        <v>0</v>
      </c>
      <c r="I43" s="852">
        <f t="shared" ca="1" si="61"/>
        <v>0</v>
      </c>
      <c r="J43" s="852">
        <f t="shared" ca="1" si="61"/>
        <v>0</v>
      </c>
      <c r="K43" s="852">
        <f t="shared" ca="1" si="61"/>
        <v>0</v>
      </c>
      <c r="L43" s="852">
        <f t="shared" ca="1" si="61"/>
        <v>0</v>
      </c>
      <c r="M43" s="852">
        <f t="shared" ca="1" si="61"/>
        <v>0</v>
      </c>
      <c r="N43" s="852">
        <f t="shared" ca="1" si="61"/>
        <v>0</v>
      </c>
      <c r="O43" s="852">
        <f t="shared" ca="1" si="61"/>
        <v>0</v>
      </c>
      <c r="P43" s="852">
        <f t="shared" ca="1" si="61"/>
        <v>0</v>
      </c>
      <c r="Q43" s="775"/>
      <c r="U43" s="1409"/>
      <c r="V43" s="1413"/>
      <c r="W43" s="6401">
        <f ca="1">W41-AH41</f>
        <v>-2440.4635104214776</v>
      </c>
      <c r="X43" s="6401">
        <f t="shared" ref="X43:AE43" ca="1" si="62">X41-AI41</f>
        <v>-2795.8114799079649</v>
      </c>
      <c r="Y43" s="6401">
        <f t="shared" ca="1" si="62"/>
        <v>-2926.3171758140779</v>
      </c>
      <c r="Z43" s="6401">
        <f t="shared" ca="1" si="62"/>
        <v>-3117.2726175697826</v>
      </c>
      <c r="AA43" s="6401">
        <f t="shared" ca="1" si="62"/>
        <v>-3466.1705296711189</v>
      </c>
      <c r="AB43" s="6401">
        <f t="shared" ca="1" si="62"/>
        <v>-3756.190331305228</v>
      </c>
      <c r="AC43" s="6401">
        <f t="shared" ca="1" si="62"/>
        <v>-4161.0456477650514</v>
      </c>
      <c r="AD43" s="6401">
        <f t="shared" ca="1" si="62"/>
        <v>-4224.1021551089798</v>
      </c>
      <c r="AE43" s="6401">
        <f t="shared" ca="1" si="62"/>
        <v>-4832.1819412070545</v>
      </c>
      <c r="AF43" s="6401">
        <f ca="1">AF41-AQ41</f>
        <v>-5248.985920293344</v>
      </c>
      <c r="AG43" s="1420"/>
      <c r="AH43" s="1419"/>
      <c r="AI43" s="1419"/>
      <c r="AJ43" s="1419"/>
      <c r="AK43" s="1419"/>
      <c r="AL43" s="1419"/>
      <c r="AM43" s="1419"/>
      <c r="AN43" s="1419"/>
      <c r="AO43" s="1419"/>
      <c r="AP43" s="1419"/>
      <c r="AQ43" s="1419"/>
      <c r="AR43" s="1420"/>
      <c r="AS43" s="1421"/>
      <c r="AT43" s="1421"/>
      <c r="AU43" s="1421"/>
      <c r="AV43" s="1421"/>
      <c r="AW43" s="1421"/>
      <c r="AX43" s="1421"/>
      <c r="AY43" s="1421"/>
      <c r="AZ43" s="1421"/>
      <c r="BA43" s="1421"/>
      <c r="BB43" s="1421"/>
      <c r="BC43" s="1411"/>
    </row>
    <row r="44" spans="2:55" s="1408" customFormat="1" ht="15.75">
      <c r="B44" s="774"/>
      <c r="C44" s="851" t="s">
        <v>930</v>
      </c>
      <c r="D44" s="851" t="s">
        <v>3156</v>
      </c>
      <c r="E44" s="852" t="s">
        <v>343</v>
      </c>
      <c r="F44" s="5395" t="s">
        <v>553</v>
      </c>
      <c r="G44" s="852">
        <f ca="1">INDEX(INDIRECT($D44&amp;".Outputs["&amp;G$5&amp;"]"), MATCH($F44, INDIRECT($D44&amp;".Outputs[Vector]"), 0))</f>
        <v>0</v>
      </c>
      <c r="H44" s="852">
        <f t="shared" ca="1" si="59"/>
        <v>0</v>
      </c>
      <c r="I44" s="852">
        <f t="shared" ca="1" si="59"/>
        <v>0</v>
      </c>
      <c r="J44" s="852">
        <f t="shared" ca="1" si="59"/>
        <v>0</v>
      </c>
      <c r="K44" s="852">
        <f t="shared" ca="1" si="59"/>
        <v>0</v>
      </c>
      <c r="L44" s="852">
        <f t="shared" ca="1" si="59"/>
        <v>0</v>
      </c>
      <c r="M44" s="852">
        <f t="shared" ca="1" si="59"/>
        <v>0</v>
      </c>
      <c r="N44" s="852">
        <f t="shared" ca="1" si="59"/>
        <v>0</v>
      </c>
      <c r="O44" s="852">
        <f t="shared" ca="1" si="59"/>
        <v>0</v>
      </c>
      <c r="P44" s="852">
        <f t="shared" ca="1" si="59"/>
        <v>0</v>
      </c>
      <c r="Q44" s="775"/>
      <c r="U44" s="1409"/>
      <c r="V44" s="1413"/>
      <c r="W44" s="851"/>
      <c r="X44" s="852"/>
      <c r="Y44" s="5395"/>
      <c r="Z44" s="1419"/>
      <c r="AA44" s="1419"/>
      <c r="AB44" s="1419"/>
      <c r="AC44" s="1419"/>
      <c r="AD44" s="1419"/>
      <c r="AE44" s="1419"/>
      <c r="AF44" s="1419"/>
      <c r="AG44" s="1420"/>
      <c r="AH44" s="1419"/>
      <c r="AI44" s="1419"/>
      <c r="AJ44" s="1419"/>
      <c r="AK44" s="1419"/>
      <c r="AL44" s="1419"/>
      <c r="AM44" s="1419"/>
      <c r="AN44" s="1419"/>
      <c r="AO44" s="1419"/>
      <c r="AP44" s="1419"/>
      <c r="AQ44" s="1419"/>
      <c r="AR44" s="1420"/>
      <c r="AS44" s="1421"/>
      <c r="AT44" s="1421"/>
      <c r="AU44" s="1421"/>
      <c r="AV44" s="1421"/>
      <c r="AW44" s="1421"/>
      <c r="AX44" s="1421"/>
      <c r="AY44" s="1421"/>
      <c r="AZ44" s="1421"/>
      <c r="BA44" s="1421"/>
      <c r="BB44" s="1421"/>
      <c r="BC44" s="1411"/>
    </row>
    <row r="45" spans="2:55" s="1408" customFormat="1" ht="15.75">
      <c r="B45" s="774"/>
      <c r="C45" s="851" t="s">
        <v>930</v>
      </c>
      <c r="D45" s="851" t="s">
        <v>3156</v>
      </c>
      <c r="E45" s="852" t="s">
        <v>47</v>
      </c>
      <c r="F45" s="5395" t="s">
        <v>27</v>
      </c>
      <c r="G45" s="852">
        <f ca="1">INDEX(INDIRECT($D45&amp;".Outputs["&amp;G$5&amp;"]"), MATCH($F45, INDIRECT($D45&amp;".Outputs[Vector]"), 0))</f>
        <v>0</v>
      </c>
      <c r="H45" s="852">
        <f t="shared" ca="1" si="59"/>
        <v>0</v>
      </c>
      <c r="I45" s="852">
        <f t="shared" ca="1" si="59"/>
        <v>0</v>
      </c>
      <c r="J45" s="852">
        <f t="shared" ca="1" si="59"/>
        <v>0</v>
      </c>
      <c r="K45" s="852">
        <f t="shared" ca="1" si="59"/>
        <v>0</v>
      </c>
      <c r="L45" s="852">
        <f t="shared" ca="1" si="59"/>
        <v>0</v>
      </c>
      <c r="M45" s="852">
        <f t="shared" ca="1" si="59"/>
        <v>0</v>
      </c>
      <c r="N45" s="852">
        <f t="shared" ca="1" si="59"/>
        <v>0</v>
      </c>
      <c r="O45" s="852">
        <f t="shared" ca="1" si="59"/>
        <v>0</v>
      </c>
      <c r="P45" s="852">
        <f t="shared" ca="1" si="59"/>
        <v>0</v>
      </c>
      <c r="Q45" s="775"/>
      <c r="U45" s="1409"/>
      <c r="V45" s="1413"/>
      <c r="W45" s="851"/>
      <c r="X45" s="852"/>
      <c r="Y45" s="5395"/>
      <c r="Z45" s="1419"/>
      <c r="AA45" s="1419"/>
      <c r="AB45" s="1419"/>
      <c r="AC45" s="1419"/>
      <c r="AD45" s="1419"/>
      <c r="AE45" s="1419"/>
      <c r="AF45" s="1419"/>
      <c r="AG45" s="1420"/>
      <c r="AH45" s="1419"/>
      <c r="AI45" s="1419"/>
      <c r="AJ45" s="1419"/>
      <c r="AK45" s="1419"/>
      <c r="AL45" s="1419"/>
      <c r="AM45" s="1419"/>
      <c r="AN45" s="1419"/>
      <c r="AO45" s="1419"/>
      <c r="AP45" s="1419"/>
      <c r="AQ45" s="1419"/>
      <c r="AR45" s="1420"/>
      <c r="AS45" s="1421"/>
      <c r="AT45" s="1421"/>
      <c r="AU45" s="1421"/>
      <c r="AV45" s="1421"/>
      <c r="AW45" s="1421"/>
      <c r="AX45" s="1421"/>
      <c r="AY45" s="1421"/>
      <c r="AZ45" s="1421"/>
      <c r="BA45" s="1421"/>
      <c r="BB45" s="1421"/>
      <c r="BC45" s="1411"/>
    </row>
    <row r="46" spans="2:55" s="1408" customFormat="1" ht="15.75">
      <c r="B46" s="774"/>
      <c r="C46" s="851" t="s">
        <v>343</v>
      </c>
      <c r="D46" s="851" t="s">
        <v>2922</v>
      </c>
      <c r="E46" s="852" t="s">
        <v>389</v>
      </c>
      <c r="F46" s="5395" t="s">
        <v>553</v>
      </c>
      <c r="G46" s="852">
        <f ca="1">-INDEX(INDIRECT($D46&amp;".Outputs["&amp;G$5&amp;"]"), MATCH($F46, INDIRECT($D46&amp;".Outputs[Vector]"), 0))</f>
        <v>0</v>
      </c>
      <c r="H46" s="852">
        <f t="shared" ref="H46:P46" ca="1" si="63">-INDEX(INDIRECT($D46&amp;".Outputs["&amp;H$5&amp;"]"), MATCH($F46, INDIRECT($D46&amp;".Outputs[Vector]"), 0))</f>
        <v>0</v>
      </c>
      <c r="I46" s="852">
        <f t="shared" ca="1" si="63"/>
        <v>0</v>
      </c>
      <c r="J46" s="852">
        <f t="shared" ca="1" si="63"/>
        <v>0</v>
      </c>
      <c r="K46" s="852">
        <f t="shared" ca="1" si="63"/>
        <v>0</v>
      </c>
      <c r="L46" s="852">
        <f t="shared" ca="1" si="63"/>
        <v>0</v>
      </c>
      <c r="M46" s="852">
        <f t="shared" ca="1" si="63"/>
        <v>0</v>
      </c>
      <c r="N46" s="852">
        <f t="shared" ca="1" si="63"/>
        <v>0</v>
      </c>
      <c r="O46" s="852">
        <f t="shared" ca="1" si="63"/>
        <v>0</v>
      </c>
      <c r="P46" s="852">
        <f t="shared" ca="1" si="63"/>
        <v>0</v>
      </c>
      <c r="Q46" s="775"/>
      <c r="U46" s="1409"/>
      <c r="V46" s="1413"/>
      <c r="W46" s="851"/>
      <c r="X46" s="852"/>
      <c r="Y46" s="5395"/>
      <c r="Z46" s="1413"/>
      <c r="AA46" s="1418"/>
      <c r="AB46" s="1418"/>
      <c r="AC46" s="1418"/>
      <c r="AD46" s="1418"/>
      <c r="AE46" s="1418"/>
      <c r="AF46" s="1418"/>
      <c r="AG46" s="1418"/>
      <c r="AH46" s="1418"/>
      <c r="AI46" s="1418"/>
      <c r="AJ46" s="1418"/>
      <c r="AK46" s="1418"/>
      <c r="AL46" s="1418"/>
      <c r="AM46" s="1418"/>
      <c r="AN46" s="1418"/>
      <c r="AO46" s="1418"/>
      <c r="AP46" s="1418"/>
      <c r="AQ46" s="1418"/>
      <c r="AR46" s="1418"/>
      <c r="AS46" s="1421"/>
      <c r="AT46" s="1421"/>
      <c r="AU46" s="1421"/>
      <c r="AV46" s="1421"/>
      <c r="AW46" s="1421"/>
      <c r="AX46" s="1421"/>
      <c r="AY46" s="1421"/>
      <c r="AZ46" s="1421"/>
      <c r="BA46" s="1421"/>
      <c r="BB46" s="1421"/>
      <c r="BC46" s="1410"/>
    </row>
    <row r="47" spans="2:55" s="1408" customFormat="1">
      <c r="B47" s="774"/>
      <c r="C47" s="851" t="s">
        <v>928</v>
      </c>
      <c r="D47" s="851"/>
      <c r="E47" s="852" t="s">
        <v>4659</v>
      </c>
      <c r="F47" s="5395" t="s">
        <v>35</v>
      </c>
      <c r="G47" s="852">
        <f t="shared" ref="G47:P51" ca="1" si="64">-INDEX(INDIRECT($T$50&amp;".Outputs["&amp;G$5&amp;"]"), MATCH($F47, INDIRECT($T$50&amp;".Outputs[Vector]"), 0))</f>
        <v>18.278014600654977</v>
      </c>
      <c r="H47" s="852">
        <f t="shared" ca="1" si="64"/>
        <v>20.443606211346424</v>
      </c>
      <c r="I47" s="852">
        <f t="shared" ca="1" si="64"/>
        <v>23.174067593764718</v>
      </c>
      <c r="J47" s="852">
        <f t="shared" ca="1" si="64"/>
        <v>25.964592711263727</v>
      </c>
      <c r="K47" s="852">
        <f t="shared" ca="1" si="64"/>
        <v>28.772210690549997</v>
      </c>
      <c r="L47" s="852">
        <f t="shared" ca="1" si="64"/>
        <v>31.508300263582537</v>
      </c>
      <c r="M47" s="852">
        <f t="shared" ca="1" si="64"/>
        <v>34.593534447292313</v>
      </c>
      <c r="N47" s="852">
        <f t="shared" ca="1" si="64"/>
        <v>37.64426158470966</v>
      </c>
      <c r="O47" s="852">
        <f t="shared" ca="1" si="64"/>
        <v>41.225484013215876</v>
      </c>
      <c r="P47" s="852">
        <f t="shared" ca="1" si="64"/>
        <v>44.720293624479972</v>
      </c>
      <c r="Q47" s="775"/>
      <c r="U47" s="20"/>
      <c r="V47" s="898"/>
      <c r="W47" s="898"/>
      <c r="X47" s="898"/>
      <c r="Y47" s="898"/>
      <c r="Z47" s="898"/>
      <c r="AA47" s="898"/>
      <c r="AB47" s="20"/>
      <c r="AC47" s="20"/>
      <c r="AD47" s="20"/>
      <c r="AE47" s="20"/>
      <c r="AF47" s="20"/>
      <c r="AG47" s="20"/>
      <c r="AH47" s="20"/>
      <c r="AI47" s="20"/>
      <c r="AJ47" s="20"/>
      <c r="AK47" s="20"/>
      <c r="AL47" s="20"/>
      <c r="AM47" s="20"/>
      <c r="AN47" s="20"/>
      <c r="AO47" s="20"/>
      <c r="AP47" s="20"/>
      <c r="AQ47" s="20"/>
      <c r="AR47" s="20"/>
      <c r="AS47" s="20"/>
      <c r="AT47" s="20"/>
      <c r="AU47" s="20"/>
      <c r="AV47" s="20"/>
      <c r="AW47" s="20"/>
      <c r="AX47" s="20"/>
      <c r="AY47" s="20"/>
      <c r="AZ47" s="20"/>
    </row>
    <row r="48" spans="2:55" s="1408" customFormat="1">
      <c r="B48" s="774"/>
      <c r="C48" s="851" t="s">
        <v>536</v>
      </c>
      <c r="D48" s="851"/>
      <c r="E48" s="852" t="s">
        <v>4659</v>
      </c>
      <c r="F48" s="5395" t="s">
        <v>37</v>
      </c>
      <c r="G48" s="852">
        <f t="shared" ca="1" si="64"/>
        <v>21.32467675301719</v>
      </c>
      <c r="H48" s="852">
        <f t="shared" ca="1" si="64"/>
        <v>22.145699101366496</v>
      </c>
      <c r="I48" s="852">
        <f t="shared" ca="1" si="64"/>
        <v>23.299658471439724</v>
      </c>
      <c r="J48" s="852">
        <f t="shared" ca="1" si="64"/>
        <v>24.373991269213409</v>
      </c>
      <c r="K48" s="852">
        <f t="shared" ca="1" si="64"/>
        <v>25.351911192696033</v>
      </c>
      <c r="L48" s="852">
        <f t="shared" ca="1" si="64"/>
        <v>26.182475259720988</v>
      </c>
      <c r="M48" s="852">
        <f t="shared" ca="1" si="64"/>
        <v>24.440349856320147</v>
      </c>
      <c r="N48" s="852">
        <f t="shared" ca="1" si="64"/>
        <v>22.622574538115359</v>
      </c>
      <c r="O48" s="852">
        <f t="shared" ca="1" si="64"/>
        <v>20.073036727201576</v>
      </c>
      <c r="P48" s="852">
        <f t="shared" ca="1" si="64"/>
        <v>17.514287536624373</v>
      </c>
      <c r="Q48" s="775"/>
      <c r="S48" s="853" t="s">
        <v>4667</v>
      </c>
      <c r="T48" s="851"/>
      <c r="U48" s="20"/>
      <c r="V48" s="898" t="s">
        <v>5298</v>
      </c>
      <c r="W48" s="898"/>
      <c r="Y48" s="898" t="s">
        <v>5299</v>
      </c>
      <c r="Z48" s="898"/>
      <c r="AA48" s="898"/>
      <c r="AB48" s="20"/>
      <c r="AC48" s="20"/>
      <c r="AD48" s="20"/>
      <c r="AE48" s="20"/>
      <c r="AF48" s="20"/>
      <c r="AG48" s="20"/>
      <c r="AH48" s="20"/>
      <c r="AI48" s="20"/>
      <c r="AJ48" s="20"/>
      <c r="AK48" s="20"/>
      <c r="AL48" s="20"/>
      <c r="AM48" s="20"/>
      <c r="AN48" s="20"/>
      <c r="AO48" s="20"/>
      <c r="AP48" s="20"/>
      <c r="AQ48" s="20"/>
      <c r="AR48" s="20"/>
      <c r="AS48" s="20"/>
      <c r="AT48" s="20"/>
      <c r="AU48" s="20"/>
      <c r="AV48" s="20"/>
      <c r="AW48" s="20"/>
      <c r="AX48" s="20"/>
      <c r="AY48" s="20"/>
      <c r="AZ48" s="20"/>
    </row>
    <row r="49" spans="2:52" s="1408" customFormat="1">
      <c r="B49" s="774"/>
      <c r="C49" s="851" t="s">
        <v>125</v>
      </c>
      <c r="D49" s="851"/>
      <c r="E49" s="852" t="s">
        <v>4659</v>
      </c>
      <c r="F49" s="5395" t="s">
        <v>39</v>
      </c>
      <c r="G49" s="852">
        <f t="shared" ca="1" si="64"/>
        <v>5.3342914487858675</v>
      </c>
      <c r="H49" s="852">
        <f t="shared" ca="1" si="64"/>
        <v>5.3581706785663448</v>
      </c>
      <c r="I49" s="852">
        <f t="shared" ca="1" si="64"/>
        <v>5.4287035373558048</v>
      </c>
      <c r="J49" s="852">
        <f t="shared" ca="1" si="64"/>
        <v>5.4606820467496275</v>
      </c>
      <c r="K49" s="852">
        <f t="shared" ca="1" si="64"/>
        <v>5.453295885140176</v>
      </c>
      <c r="L49" s="852">
        <f t="shared" ca="1" si="64"/>
        <v>5.3993591583345264</v>
      </c>
      <c r="M49" s="852">
        <f t="shared" ca="1" si="64"/>
        <v>5.0045544648137907</v>
      </c>
      <c r="N49" s="852">
        <f t="shared" ca="1" si="64"/>
        <v>4.6274845955150887</v>
      </c>
      <c r="O49" s="852">
        <f t="shared" ca="1" si="64"/>
        <v>4.1953372385978467</v>
      </c>
      <c r="P49" s="852">
        <f t="shared" ca="1" si="64"/>
        <v>3.809312551429139</v>
      </c>
      <c r="Q49" s="775"/>
      <c r="S49" s="851" t="s">
        <v>1437</v>
      </c>
      <c r="T49" s="851" t="s">
        <v>1439</v>
      </c>
      <c r="U49" s="20"/>
      <c r="V49" s="898"/>
      <c r="W49" s="898"/>
      <c r="Y49" s="898"/>
      <c r="Z49" s="898"/>
      <c r="AA49" s="898"/>
      <c r="AB49" s="20"/>
      <c r="AC49" s="20"/>
      <c r="AD49" s="20"/>
      <c r="AE49" s="20"/>
      <c r="AF49" s="20"/>
      <c r="AG49" s="20"/>
      <c r="AH49" s="20"/>
      <c r="AI49" s="20"/>
      <c r="AJ49" s="20"/>
      <c r="AK49" s="20"/>
      <c r="AL49" s="20"/>
      <c r="AM49" s="20"/>
      <c r="AN49" s="20"/>
      <c r="AO49" s="20"/>
      <c r="AP49" s="20"/>
      <c r="AQ49" s="20"/>
      <c r="AR49" s="20"/>
      <c r="AS49" s="20"/>
      <c r="AT49" s="20"/>
      <c r="AU49" s="20"/>
      <c r="AV49" s="20"/>
      <c r="AW49" s="20"/>
      <c r="AX49" s="20"/>
      <c r="AY49" s="20"/>
      <c r="AZ49" s="20"/>
    </row>
    <row r="50" spans="2:52" s="1408" customFormat="1">
      <c r="B50" s="774"/>
      <c r="C50" s="851" t="s">
        <v>13</v>
      </c>
      <c r="D50" s="851"/>
      <c r="E50" s="852" t="s">
        <v>4659</v>
      </c>
      <c r="F50" s="5395" t="s">
        <v>40</v>
      </c>
      <c r="G50" s="852">
        <f t="shared" ca="1" si="64"/>
        <v>1.5068956280176871E-2</v>
      </c>
      <c r="H50" s="852">
        <f t="shared" ca="1" si="64"/>
        <v>1.4386689741063219E-2</v>
      </c>
      <c r="I50" s="852">
        <f t="shared" ca="1" si="64"/>
        <v>1.3127949088388866E-2</v>
      </c>
      <c r="J50" s="852">
        <f t="shared" ca="1" si="64"/>
        <v>1.1473149415687471E-2</v>
      </c>
      <c r="K50" s="852">
        <f t="shared" ca="1" si="64"/>
        <v>9.427891121885067E-3</v>
      </c>
      <c r="L50" s="852">
        <f t="shared" ca="1" si="64"/>
        <v>7.0008873024854567E-3</v>
      </c>
      <c r="M50" s="852">
        <f t="shared" ca="1" si="64"/>
        <v>5.8916732841445994E-3</v>
      </c>
      <c r="N50" s="852">
        <f t="shared" ca="1" si="64"/>
        <v>4.6388975684012136E-3</v>
      </c>
      <c r="O50" s="852">
        <f t="shared" ca="1" si="64"/>
        <v>2.8960739002013508E-3</v>
      </c>
      <c r="P50" s="852">
        <f t="shared" ca="1" si="64"/>
        <v>1.0107417237876924E-3</v>
      </c>
      <c r="Q50" s="775"/>
      <c r="S50" s="851" t="s">
        <v>1440</v>
      </c>
      <c r="T50" s="851" t="s">
        <v>1438</v>
      </c>
      <c r="U50" s="20"/>
      <c r="V50" s="851" t="s">
        <v>5295</v>
      </c>
      <c r="W50" s="6479">
        <f t="array" aca="1" ref="W50" ca="1">SUM($P$6:$P$97*($C$6:$C$97=V50))</f>
        <v>12694.075383109057</v>
      </c>
      <c r="Y50" s="852" t="s">
        <v>105</v>
      </c>
      <c r="Z50" s="898"/>
      <c r="AA50" s="898">
        <f t="array" aca="1" ref="AA50" ca="1">SUM($P$6:$P$97*($E$6:$E$97=Y50))</f>
        <v>12694.075383109057</v>
      </c>
      <c r="AB50" s="20"/>
      <c r="AC50" s="20"/>
      <c r="AD50" s="20"/>
      <c r="AE50" s="20"/>
      <c r="AF50" s="20"/>
      <c r="AG50" s="20"/>
      <c r="AH50" s="20"/>
      <c r="AI50" s="20"/>
      <c r="AJ50" s="20"/>
      <c r="AK50" s="20"/>
      <c r="AL50" s="20"/>
      <c r="AM50" s="20"/>
      <c r="AN50" s="20"/>
      <c r="AO50" s="20"/>
      <c r="AP50" s="20"/>
      <c r="AQ50" s="20"/>
      <c r="AR50" s="20"/>
      <c r="AS50" s="20"/>
      <c r="AT50" s="20"/>
      <c r="AU50" s="20"/>
      <c r="AV50" s="20"/>
      <c r="AW50" s="20"/>
      <c r="AX50" s="20"/>
      <c r="AY50" s="20"/>
      <c r="AZ50" s="20"/>
    </row>
    <row r="51" spans="2:52" s="3075" customFormat="1">
      <c r="B51" s="774"/>
      <c r="C51" s="851" t="s">
        <v>855</v>
      </c>
      <c r="D51" s="851"/>
      <c r="E51" s="852" t="s">
        <v>4659</v>
      </c>
      <c r="F51" s="5395" t="s">
        <v>278</v>
      </c>
      <c r="G51" s="852">
        <f t="shared" ca="1" si="64"/>
        <v>16.266345503722842</v>
      </c>
      <c r="H51" s="852">
        <f t="shared" ca="1" si="64"/>
        <v>15.589586079987781</v>
      </c>
      <c r="I51" s="852">
        <f t="shared" ca="1" si="64"/>
        <v>14.894940505817708</v>
      </c>
      <c r="J51" s="852">
        <f t="shared" ca="1" si="64"/>
        <v>14.06956899348285</v>
      </c>
      <c r="K51" s="852">
        <f t="shared" ca="1" si="64"/>
        <v>13.131051287420403</v>
      </c>
      <c r="L51" s="852">
        <f t="shared" ca="1" si="64"/>
        <v>12.083649399995991</v>
      </c>
      <c r="M51" s="852">
        <f t="shared" ca="1" si="64"/>
        <v>10.468906059672689</v>
      </c>
      <c r="N51" s="852">
        <f t="shared" ca="1" si="64"/>
        <v>8.9365122383932043</v>
      </c>
      <c r="O51" s="852">
        <f t="shared" ca="1" si="64"/>
        <v>7.2316050115551969</v>
      </c>
      <c r="P51" s="852">
        <f t="shared" ca="1" si="64"/>
        <v>5.708576313928643</v>
      </c>
      <c r="Q51" s="775"/>
      <c r="S51" s="851" t="s">
        <v>1442</v>
      </c>
      <c r="T51" s="851" t="s">
        <v>1436</v>
      </c>
      <c r="U51" s="3057"/>
      <c r="V51" s="851" t="s">
        <v>5296</v>
      </c>
      <c r="W51" s="6479">
        <f t="array" aca="1" ref="W51" ca="1">SUM($P$6:$P$97*($C$6:$C$97=V51))</f>
        <v>1788.4322143915965</v>
      </c>
      <c r="Y51" s="852" t="s">
        <v>120</v>
      </c>
      <c r="Z51" s="898"/>
      <c r="AA51" s="898">
        <f t="array" aca="1" ref="AA51" ca="1">SUM($P$6:$P$97*($E$6:$E$97=Y51))</f>
        <v>1788.4322143915965</v>
      </c>
      <c r="AB51" s="3057"/>
      <c r="AC51" s="3057"/>
      <c r="AD51" s="3057"/>
      <c r="AE51" s="3057"/>
      <c r="AF51" s="3057"/>
      <c r="AG51" s="3057"/>
      <c r="AH51" s="3057"/>
      <c r="AI51" s="3057"/>
      <c r="AJ51" s="3057"/>
      <c r="AK51" s="3057"/>
      <c r="AL51" s="3057"/>
      <c r="AM51" s="3057"/>
      <c r="AN51" s="3057"/>
      <c r="AO51" s="3057"/>
      <c r="AP51" s="3057"/>
      <c r="AQ51" s="3057"/>
      <c r="AR51" s="3057"/>
      <c r="AS51" s="3057"/>
      <c r="AT51" s="3057"/>
      <c r="AU51" s="3057"/>
      <c r="AV51" s="3057"/>
      <c r="AW51" s="3057"/>
      <c r="AX51" s="3057"/>
      <c r="AY51" s="3057"/>
      <c r="AZ51" s="3057"/>
    </row>
    <row r="52" spans="2:52" s="3075" customFormat="1">
      <c r="B52" s="774"/>
      <c r="C52" s="851" t="s">
        <v>928</v>
      </c>
      <c r="D52" s="851"/>
      <c r="E52" s="852" t="s">
        <v>4670</v>
      </c>
      <c r="F52" s="5395" t="s">
        <v>35</v>
      </c>
      <c r="G52" s="852">
        <f t="shared" ref="G52:P56" ca="1" si="65">-INDEX(INDIRECT($T$51&amp;".Outputs["&amp;G$5&amp;"]"), MATCH($F52, INDIRECT($T$51&amp;".Outputs[Vector]"), 0))-INDEX(INDIRECT($S$52&amp;".Outputs["&amp;G$5&amp;"]"), MATCH($F52, INDIRECT($S$52&amp;".Outputs[Vector]"), 0))-INDEX(INDIRECT($S$51&amp;".Outputs["&amp;G$5&amp;"]"), MATCH($F52, INDIRECT($S$51&amp;".Outputs[Vector]"), 0))-INDEX(INDIRECT($S$50&amp;".Outputs["&amp;G$5&amp;"]"), MATCH($F52, INDIRECT($S$50&amp;".Outputs[Vector]"), 0))-INDEX(INDIRECT($S$49&amp;".Outputs["&amp;G$5&amp;"]"), MATCH($F52, INDIRECT($S$49&amp;".Outputs[Vector]"), 0))</f>
        <v>79.261022358938277</v>
      </c>
      <c r="H52" s="852">
        <f t="shared" ca="1" si="65"/>
        <v>89.161832967643221</v>
      </c>
      <c r="I52" s="852">
        <f t="shared" ca="1" si="65"/>
        <v>101.82336579955468</v>
      </c>
      <c r="J52" s="852">
        <f t="shared" ca="1" si="65"/>
        <v>114.83023537819896</v>
      </c>
      <c r="K52" s="852">
        <f t="shared" ca="1" si="65"/>
        <v>127.98401319022592</v>
      </c>
      <c r="L52" s="852">
        <f t="shared" ca="1" si="65"/>
        <v>140.87967830527469</v>
      </c>
      <c r="M52" s="852">
        <f t="shared" ca="1" si="65"/>
        <v>154.44751851667368</v>
      </c>
      <c r="N52" s="852">
        <f t="shared" ca="1" si="65"/>
        <v>167.72542419446054</v>
      </c>
      <c r="O52" s="852">
        <f t="shared" ca="1" si="65"/>
        <v>183.15376441971847</v>
      </c>
      <c r="P52" s="852">
        <f t="shared" ca="1" si="65"/>
        <v>198.00795846995516</v>
      </c>
      <c r="Q52" s="775"/>
      <c r="S52" s="851" t="s">
        <v>1441</v>
      </c>
      <c r="T52" s="851"/>
      <c r="U52" s="3057"/>
      <c r="V52" s="851" t="s">
        <v>5297</v>
      </c>
      <c r="W52" s="6479">
        <f t="array" aca="1" ref="W52" ca="1">SUM($P$6:$P$97*($C$6:$C$97=V52))</f>
        <v>0</v>
      </c>
      <c r="Y52" s="852" t="s">
        <v>13</v>
      </c>
      <c r="Z52" s="898"/>
      <c r="AA52" s="898">
        <f t="array" aca="1" ref="AA52" ca="1">SUM($P$6:$P$97*($E$6:$E$97=Y52))</f>
        <v>660.6709754069301</v>
      </c>
      <c r="AB52" s="3057"/>
      <c r="AC52" s="3057"/>
      <c r="AD52" s="3057"/>
      <c r="AE52" s="3057"/>
      <c r="AF52" s="3057"/>
      <c r="AG52" s="3057"/>
      <c r="AH52" s="3057"/>
      <c r="AI52" s="3057"/>
      <c r="AJ52" s="3057"/>
      <c r="AK52" s="3057"/>
      <c r="AL52" s="3057"/>
      <c r="AM52" s="3057"/>
      <c r="AN52" s="3057"/>
      <c r="AO52" s="3057"/>
      <c r="AP52" s="3057"/>
      <c r="AQ52" s="3057"/>
      <c r="AR52" s="3057"/>
      <c r="AS52" s="3057"/>
      <c r="AT52" s="3057"/>
      <c r="AU52" s="3057"/>
      <c r="AV52" s="3057"/>
      <c r="AW52" s="3057"/>
      <c r="AX52" s="3057"/>
      <c r="AY52" s="3057"/>
      <c r="AZ52" s="3057"/>
    </row>
    <row r="53" spans="2:52" s="3075" customFormat="1">
      <c r="B53" s="774"/>
      <c r="C53" s="851" t="s">
        <v>536</v>
      </c>
      <c r="D53" s="851"/>
      <c r="E53" s="852" t="s">
        <v>4670</v>
      </c>
      <c r="F53" s="5395" t="s">
        <v>37</v>
      </c>
      <c r="G53" s="852">
        <f t="shared" ca="1" si="65"/>
        <v>15.100491858366102</v>
      </c>
      <c r="H53" s="852">
        <f t="shared" ca="1" si="65"/>
        <v>13.052335372611548</v>
      </c>
      <c r="I53" s="852">
        <f t="shared" ca="1" si="65"/>
        <v>10.88372808003203</v>
      </c>
      <c r="J53" s="852">
        <f t="shared" ca="1" si="65"/>
        <v>8.7206524540721748</v>
      </c>
      <c r="K53" s="852">
        <f t="shared" ca="1" si="65"/>
        <v>6.6267089375915962</v>
      </c>
      <c r="L53" s="852">
        <f t="shared" ca="1" si="65"/>
        <v>4.6569392599571797</v>
      </c>
      <c r="M53" s="852">
        <f t="shared" ca="1" si="65"/>
        <v>3.174382263600136</v>
      </c>
      <c r="N53" s="852">
        <f t="shared" ca="1" si="65"/>
        <v>1.9011172762556503</v>
      </c>
      <c r="O53" s="852">
        <f t="shared" ca="1" si="65"/>
        <v>0.78639654036105622</v>
      </c>
      <c r="P53" s="852">
        <f t="shared" ca="1" si="65"/>
        <v>0</v>
      </c>
      <c r="Q53" s="775"/>
      <c r="U53" s="3057"/>
      <c r="V53" s="851" t="s">
        <v>924</v>
      </c>
      <c r="W53" s="6479">
        <f t="array" aca="1" ref="W53" ca="1">SUM($P$6:$P$97*($C$6:$C$97=V53))</f>
        <v>660.6709754069301</v>
      </c>
      <c r="Y53" s="852" t="s">
        <v>925</v>
      </c>
      <c r="Z53" s="898"/>
      <c r="AA53" s="898">
        <f t="array" aca="1" ref="AA53" ca="1">SUM($P$6:$P$97*($E$6:$E$97=Y53))</f>
        <v>36.930212059663219</v>
      </c>
      <c r="AB53" s="3057"/>
      <c r="AC53" s="3057"/>
      <c r="AD53" s="3057"/>
      <c r="AE53" s="3057"/>
      <c r="AF53" s="3057"/>
      <c r="AG53" s="3057"/>
      <c r="AH53" s="3057"/>
      <c r="AI53" s="3057"/>
      <c r="AJ53" s="3057"/>
      <c r="AK53" s="3057"/>
      <c r="AL53" s="3057"/>
      <c r="AM53" s="3057"/>
      <c r="AN53" s="3057"/>
      <c r="AO53" s="3057"/>
      <c r="AP53" s="3057"/>
      <c r="AQ53" s="3057"/>
      <c r="AR53" s="3057"/>
      <c r="AS53" s="3057"/>
      <c r="AT53" s="3057"/>
      <c r="AU53" s="3057"/>
      <c r="AV53" s="3057"/>
      <c r="AW53" s="3057"/>
      <c r="AX53" s="3057"/>
      <c r="AY53" s="3057"/>
      <c r="AZ53" s="3057"/>
    </row>
    <row r="54" spans="2:52" s="3075" customFormat="1">
      <c r="B54" s="774"/>
      <c r="C54" s="851" t="s">
        <v>125</v>
      </c>
      <c r="D54" s="851"/>
      <c r="E54" s="852" t="s">
        <v>4670</v>
      </c>
      <c r="F54" s="5395" t="s">
        <v>39</v>
      </c>
      <c r="G54" s="852">
        <f t="shared" ca="1" si="65"/>
        <v>3.4511677094739746</v>
      </c>
      <c r="H54" s="852">
        <f t="shared" ca="1" si="65"/>
        <v>3.4798161996520305</v>
      </c>
      <c r="I54" s="852">
        <f t="shared" ca="1" si="65"/>
        <v>3.5217302951802152</v>
      </c>
      <c r="J54" s="852">
        <f t="shared" ca="1" si="65"/>
        <v>3.548776171765986</v>
      </c>
      <c r="K54" s="852">
        <f t="shared" ca="1" si="65"/>
        <v>3.5614526324113842</v>
      </c>
      <c r="L54" s="852">
        <f t="shared" ca="1" si="65"/>
        <v>3.5556785954963654</v>
      </c>
      <c r="M54" s="852">
        <f t="shared" ca="1" si="65"/>
        <v>3.3173770930263062</v>
      </c>
      <c r="N54" s="852">
        <f t="shared" ca="1" si="65"/>
        <v>3.056749307015346</v>
      </c>
      <c r="O54" s="852">
        <f t="shared" ca="1" si="65"/>
        <v>2.666014727721953</v>
      </c>
      <c r="P54" s="852">
        <f t="shared" ca="1" si="65"/>
        <v>2.2567197051003931</v>
      </c>
      <c r="Q54" s="775"/>
      <c r="U54" s="3057"/>
      <c r="V54" s="851" t="s">
        <v>926</v>
      </c>
      <c r="W54" s="6479">
        <f t="array" aca="1" ref="W54" ca="1">SUM($P$6:$P$97*($C$6:$C$97=V54))</f>
        <v>36.930212059663219</v>
      </c>
      <c r="Y54" s="852" t="s">
        <v>536</v>
      </c>
      <c r="Z54" s="898"/>
      <c r="AA54" s="898">
        <f t="array" aca="1" ref="AA54" ca="1">SUM($P$6:$P$97*($E$6:$E$97=Y54))</f>
        <v>12422.712097689217</v>
      </c>
      <c r="AB54" s="3057"/>
      <c r="AC54" s="3057"/>
      <c r="AD54" s="3057"/>
      <c r="AE54" s="3057"/>
      <c r="AF54" s="3057"/>
      <c r="AG54" s="3057"/>
      <c r="AH54" s="3057"/>
      <c r="AI54" s="3057"/>
      <c r="AJ54" s="3057"/>
      <c r="AK54" s="3057"/>
      <c r="AL54" s="3057"/>
      <c r="AM54" s="3057"/>
      <c r="AN54" s="3057"/>
      <c r="AO54" s="3057"/>
      <c r="AP54" s="3057"/>
      <c r="AQ54" s="3057"/>
      <c r="AR54" s="3057"/>
      <c r="AS54" s="3057"/>
      <c r="AT54" s="3057"/>
      <c r="AU54" s="3057"/>
      <c r="AV54" s="3057"/>
      <c r="AW54" s="3057"/>
      <c r="AX54" s="3057"/>
      <c r="AY54" s="3057"/>
      <c r="AZ54" s="3057"/>
    </row>
    <row r="55" spans="2:52" s="3075" customFormat="1">
      <c r="B55" s="774"/>
      <c r="C55" s="851" t="s">
        <v>13</v>
      </c>
      <c r="D55" s="851"/>
      <c r="E55" s="852" t="s">
        <v>4670</v>
      </c>
      <c r="F55" s="5395" t="s">
        <v>40</v>
      </c>
      <c r="G55" s="852">
        <f t="shared" ca="1" si="65"/>
        <v>2.4633649553347055</v>
      </c>
      <c r="H55" s="852">
        <f t="shared" ca="1" si="65"/>
        <v>2.5137752989703186</v>
      </c>
      <c r="I55" s="852">
        <f t="shared" ca="1" si="65"/>
        <v>2.5974927341070035</v>
      </c>
      <c r="J55" s="852">
        <f t="shared" ca="1" si="65"/>
        <v>2.6758840620915763</v>
      </c>
      <c r="K55" s="852">
        <f t="shared" ca="1" si="65"/>
        <v>2.7485229309750432</v>
      </c>
      <c r="L55" s="852">
        <f t="shared" ca="1" si="65"/>
        <v>2.8111697221347667</v>
      </c>
      <c r="M55" s="852">
        <f t="shared" ca="1" si="65"/>
        <v>2.8447971148211133</v>
      </c>
      <c r="N55" s="852">
        <f t="shared" ca="1" si="65"/>
        <v>2.8779691876578735</v>
      </c>
      <c r="O55" s="852">
        <f t="shared" ca="1" si="65"/>
        <v>2.9180932601088565</v>
      </c>
      <c r="P55" s="852">
        <f t="shared" ca="1" si="65"/>
        <v>2.960900363107184</v>
      </c>
      <c r="Q55" s="775"/>
      <c r="U55" s="3057"/>
      <c r="V55" s="851" t="s">
        <v>925</v>
      </c>
      <c r="W55" s="6479">
        <f t="array" aca="1" ref="W55" ca="1">SUM($P$6:$P$97*($C$6:$C$97=V55))</f>
        <v>8.4113465280493713</v>
      </c>
      <c r="Y55" s="852" t="s">
        <v>125</v>
      </c>
      <c r="Z55" s="898"/>
      <c r="AA55" s="898">
        <f t="array" aca="1" ref="AA55" ca="1">SUM($P$6:$P$97*($E$6:$E$97=Y55))</f>
        <v>2003.2925218483629</v>
      </c>
      <c r="AB55" s="3057"/>
      <c r="AC55" s="3057"/>
      <c r="AD55" s="3057"/>
      <c r="AE55" s="3057"/>
      <c r="AF55" s="3057"/>
      <c r="AG55" s="3057"/>
      <c r="AH55" s="3057"/>
      <c r="AI55" s="3057"/>
      <c r="AJ55" s="3057"/>
      <c r="AK55" s="3057"/>
      <c r="AL55" s="3057"/>
      <c r="AM55" s="3057"/>
      <c r="AN55" s="3057"/>
      <c r="AO55" s="3057"/>
      <c r="AP55" s="3057"/>
      <c r="AQ55" s="3057"/>
      <c r="AR55" s="3057"/>
      <c r="AS55" s="3057"/>
      <c r="AT55" s="3057"/>
      <c r="AU55" s="3057"/>
      <c r="AV55" s="3057"/>
      <c r="AW55" s="3057"/>
      <c r="AX55" s="3057"/>
      <c r="AY55" s="3057"/>
      <c r="AZ55" s="3057"/>
    </row>
    <row r="56" spans="2:52" s="3075" customFormat="1">
      <c r="B56" s="774"/>
      <c r="C56" s="851" t="s">
        <v>855</v>
      </c>
      <c r="D56" s="851"/>
      <c r="E56" s="852" t="s">
        <v>4670</v>
      </c>
      <c r="F56" s="5395" t="s">
        <v>278</v>
      </c>
      <c r="G56" s="852">
        <f t="shared" ca="1" si="65"/>
        <v>47.457671511457704</v>
      </c>
      <c r="H56" s="852">
        <f t="shared" ca="1" si="65"/>
        <v>50.052752237605397</v>
      </c>
      <c r="I56" s="852">
        <f t="shared" ca="1" si="65"/>
        <v>52.897024468055974</v>
      </c>
      <c r="J56" s="852">
        <f t="shared" ca="1" si="65"/>
        <v>54.664715353633504</v>
      </c>
      <c r="K56" s="852">
        <f t="shared" ca="1" si="65"/>
        <v>55.229112294237297</v>
      </c>
      <c r="L56" s="852">
        <f t="shared" ca="1" si="65"/>
        <v>54.425451988779976</v>
      </c>
      <c r="M56" s="852">
        <f t="shared" ca="1" si="65"/>
        <v>47.371637838405945</v>
      </c>
      <c r="N56" s="852">
        <f t="shared" ca="1" si="65"/>
        <v>40.289652864963138</v>
      </c>
      <c r="O56" s="852">
        <f t="shared" ca="1" si="65"/>
        <v>31.716023401114626</v>
      </c>
      <c r="P56" s="852">
        <f t="shared" ca="1" si="65"/>
        <v>23.465518541594438</v>
      </c>
      <c r="Q56" s="775"/>
      <c r="U56" s="3057"/>
      <c r="V56" s="851" t="s">
        <v>932</v>
      </c>
      <c r="W56" s="6479">
        <f t="array" aca="1" ref="W56" ca="1">SUM($P$6:$P$97*($C$6:$C$97=V56))</f>
        <v>0</v>
      </c>
      <c r="Y56" s="852" t="s">
        <v>4671</v>
      </c>
      <c r="Z56" s="898"/>
      <c r="AA56" s="898">
        <f t="array" aca="1" ref="AA56" ca="1">SUM($P$6:$P$97*($E$6:$E$97=Y56))</f>
        <v>304.87671153523314</v>
      </c>
      <c r="AB56" s="3057"/>
      <c r="AC56" s="3057"/>
      <c r="AD56" s="3057"/>
      <c r="AE56" s="3057"/>
      <c r="AF56" s="3057"/>
      <c r="AG56" s="3057"/>
      <c r="AH56" s="3057"/>
      <c r="AI56" s="3057"/>
      <c r="AJ56" s="3057"/>
      <c r="AK56" s="3057"/>
      <c r="AL56" s="3057"/>
      <c r="AM56" s="3057"/>
      <c r="AN56" s="3057"/>
      <c r="AO56" s="3057"/>
      <c r="AP56" s="3057"/>
      <c r="AQ56" s="3057"/>
      <c r="AR56" s="3057"/>
      <c r="AS56" s="3057"/>
      <c r="AT56" s="3057"/>
      <c r="AU56" s="3057"/>
      <c r="AV56" s="3057"/>
      <c r="AW56" s="3057"/>
      <c r="AX56" s="3057"/>
      <c r="AY56" s="3057"/>
      <c r="AZ56" s="3057"/>
    </row>
    <row r="57" spans="2:52" s="3075" customFormat="1">
      <c r="B57" s="774"/>
      <c r="C57" s="851" t="s">
        <v>928</v>
      </c>
      <c r="D57" s="851"/>
      <c r="E57" s="852" t="s">
        <v>4666</v>
      </c>
      <c r="F57" s="5395" t="s">
        <v>35</v>
      </c>
      <c r="G57" s="852">
        <f t="shared" ref="G57:P61" ca="1" si="66">-INDEX(INDIRECT($T$49&amp;".Outputs["&amp;G$5&amp;"]"), MATCH($F57, INDIRECT($T$50&amp;".Outputs[Vector]"), 0))</f>
        <v>53.822874332719771</v>
      </c>
      <c r="H57" s="852">
        <f t="shared" ca="1" si="66"/>
        <v>58.482355904786985</v>
      </c>
      <c r="I57" s="852">
        <f t="shared" ca="1" si="66"/>
        <v>66.643337646924977</v>
      </c>
      <c r="J57" s="852">
        <f t="shared" ca="1" si="66"/>
        <v>74.98419985153545</v>
      </c>
      <c r="K57" s="852">
        <f t="shared" ca="1" si="66"/>
        <v>83.373400545853372</v>
      </c>
      <c r="L57" s="852">
        <f t="shared" ca="1" si="66"/>
        <v>91.546634370962067</v>
      </c>
      <c r="M57" s="852">
        <f t="shared" ca="1" si="66"/>
        <v>102.87691825956753</v>
      </c>
      <c r="N57" s="852">
        <f t="shared" ca="1" si="66"/>
        <v>113.96586044897447</v>
      </c>
      <c r="O57" s="852">
        <f t="shared" ca="1" si="66"/>
        <v>127.36236166595938</v>
      </c>
      <c r="P57" s="852">
        <f t="shared" ca="1" si="66"/>
        <v>140.23729509677128</v>
      </c>
      <c r="Q57" s="775"/>
      <c r="U57" s="3057"/>
      <c r="V57" s="851" t="s">
        <v>1292</v>
      </c>
      <c r="W57" s="6479">
        <f t="array" aca="1" ref="W57" ca="1">SUM($P$6:$P$97*($C$6:$C$97=V57))</f>
        <v>289.12057253461131</v>
      </c>
      <c r="Y57" s="852" t="s">
        <v>4672</v>
      </c>
      <c r="Z57" s="898"/>
      <c r="AA57" s="898">
        <f t="array" aca="1" ref="AA57" ca="1">SUM($P$6:$P$97*($E$6:$E$97=Y57))</f>
        <v>231.29860548150819</v>
      </c>
      <c r="AB57" s="3057"/>
      <c r="AC57" s="3057"/>
      <c r="AD57" s="3057"/>
      <c r="AE57" s="3057"/>
      <c r="AF57" s="3057"/>
      <c r="AG57" s="3057"/>
      <c r="AH57" s="3057"/>
      <c r="AI57" s="3057"/>
      <c r="AJ57" s="3057"/>
      <c r="AK57" s="3057"/>
      <c r="AL57" s="3057"/>
      <c r="AM57" s="3057"/>
      <c r="AN57" s="3057"/>
      <c r="AO57" s="3057"/>
      <c r="AP57" s="3057"/>
      <c r="AQ57" s="3057"/>
      <c r="AR57" s="3057"/>
      <c r="AS57" s="3057"/>
      <c r="AT57" s="3057"/>
      <c r="AU57" s="3057"/>
      <c r="AV57" s="3057"/>
      <c r="AW57" s="3057"/>
      <c r="AX57" s="3057"/>
      <c r="AY57" s="3057"/>
      <c r="AZ57" s="3057"/>
    </row>
    <row r="58" spans="2:52" s="3075" customFormat="1">
      <c r="B58" s="774"/>
      <c r="C58" s="851" t="s">
        <v>536</v>
      </c>
      <c r="D58" s="851"/>
      <c r="E58" s="852" t="s">
        <v>4666</v>
      </c>
      <c r="F58" s="5395" t="s">
        <v>37</v>
      </c>
      <c r="G58" s="852">
        <f t="shared" ca="1" si="66"/>
        <v>0</v>
      </c>
      <c r="H58" s="852">
        <f t="shared" ca="1" si="66"/>
        <v>0</v>
      </c>
      <c r="I58" s="852">
        <f t="shared" ca="1" si="66"/>
        <v>0</v>
      </c>
      <c r="J58" s="852">
        <f t="shared" ca="1" si="66"/>
        <v>0</v>
      </c>
      <c r="K58" s="852">
        <f t="shared" ca="1" si="66"/>
        <v>0</v>
      </c>
      <c r="L58" s="852">
        <f t="shared" ca="1" si="66"/>
        <v>0</v>
      </c>
      <c r="M58" s="852">
        <f t="shared" ca="1" si="66"/>
        <v>0</v>
      </c>
      <c r="N58" s="852">
        <f t="shared" ca="1" si="66"/>
        <v>0</v>
      </c>
      <c r="O58" s="852">
        <f t="shared" ca="1" si="66"/>
        <v>0</v>
      </c>
      <c r="P58" s="852">
        <f t="shared" ca="1" si="66"/>
        <v>0</v>
      </c>
      <c r="Q58" s="775"/>
      <c r="U58" s="3057"/>
      <c r="V58" s="852" t="s">
        <v>928</v>
      </c>
      <c r="W58" s="6479">
        <f t="array" aca="1" ref="W58" ca="1">SUM($P$6:$P$97*($C$6:$C$97=V58))</f>
        <v>3805.0377984845791</v>
      </c>
      <c r="Y58" s="852" t="s">
        <v>4646</v>
      </c>
      <c r="Z58" s="898"/>
      <c r="AA58" s="898">
        <f t="array" aca="1" ref="AA58" ca="1">SUM($P$6:$P$97*($E$6:$E$97=Y58))</f>
        <v>425.97284422612074</v>
      </c>
      <c r="AB58" s="3057"/>
      <c r="AC58" s="3057"/>
      <c r="AD58" s="3057"/>
      <c r="AE58" s="3057"/>
      <c r="AF58" s="3057"/>
      <c r="AG58" s="3057"/>
      <c r="AH58" s="3057"/>
      <c r="AI58" s="3057"/>
      <c r="AJ58" s="3057"/>
      <c r="AK58" s="3057"/>
      <c r="AL58" s="3057"/>
      <c r="AM58" s="3057"/>
      <c r="AN58" s="3057"/>
      <c r="AO58" s="3057"/>
      <c r="AP58" s="3057"/>
      <c r="AQ58" s="3057"/>
      <c r="AR58" s="3057"/>
      <c r="AS58" s="3057"/>
      <c r="AT58" s="3057"/>
      <c r="AU58" s="3057"/>
      <c r="AV58" s="3057"/>
      <c r="AW58" s="3057"/>
      <c r="AX58" s="3057"/>
      <c r="AY58" s="3057"/>
      <c r="AZ58" s="3057"/>
    </row>
    <row r="59" spans="2:52" s="3075" customFormat="1">
      <c r="B59" s="774"/>
      <c r="C59" s="851" t="s">
        <v>125</v>
      </c>
      <c r="D59" s="851"/>
      <c r="E59" s="852" t="s">
        <v>4666</v>
      </c>
      <c r="F59" s="5395" t="s">
        <v>39</v>
      </c>
      <c r="G59" s="852">
        <f t="shared" ca="1" si="66"/>
        <v>5.6449276730447959</v>
      </c>
      <c r="H59" s="852">
        <f t="shared" ca="1" si="66"/>
        <v>4.9297982267153824</v>
      </c>
      <c r="I59" s="852">
        <f t="shared" ca="1" si="66"/>
        <v>4.6369122814305221</v>
      </c>
      <c r="J59" s="852">
        <f t="shared" ca="1" si="66"/>
        <v>4.3006661039266953</v>
      </c>
      <c r="K59" s="852">
        <f t="shared" ca="1" si="66"/>
        <v>3.9281921175097665</v>
      </c>
      <c r="L59" s="852">
        <f t="shared" ca="1" si="66"/>
        <v>3.5228599374014946</v>
      </c>
      <c r="M59" s="852">
        <f t="shared" ca="1" si="66"/>
        <v>2.9269535797251782</v>
      </c>
      <c r="N59" s="852">
        <f t="shared" ca="1" si="66"/>
        <v>2.3715648658398609</v>
      </c>
      <c r="O59" s="852">
        <f t="shared" ca="1" si="66"/>
        <v>1.7828781792580799</v>
      </c>
      <c r="P59" s="852">
        <f t="shared" ca="1" si="66"/>
        <v>1.2737664576625272</v>
      </c>
      <c r="Q59" s="775"/>
      <c r="U59" s="3057"/>
      <c r="V59" s="852" t="s">
        <v>4671</v>
      </c>
      <c r="W59" s="6479">
        <f t="array" aca="1" ref="W59" ca="1">SUM($P$6:$P$97*($C$6:$C$97=V59))</f>
        <v>296.99864203492223</v>
      </c>
      <c r="Y59" s="852" t="s">
        <v>928</v>
      </c>
      <c r="Z59" s="898"/>
      <c r="AA59" s="898">
        <f t="array" aca="1" ref="AA59" ca="1">SUM($P$6:$P$97*($E$6:$E$97=Y59))</f>
        <v>3408.6895893904452</v>
      </c>
      <c r="AB59" s="3057"/>
      <c r="AC59" s="3057"/>
      <c r="AD59" s="3057"/>
      <c r="AE59" s="3057"/>
      <c r="AF59" s="3057"/>
      <c r="AG59" s="3057"/>
      <c r="AH59" s="3057"/>
      <c r="AI59" s="3057"/>
      <c r="AJ59" s="3057"/>
      <c r="AK59" s="3057"/>
      <c r="AL59" s="3057"/>
      <c r="AM59" s="3057"/>
      <c r="AN59" s="3057"/>
      <c r="AO59" s="3057"/>
      <c r="AP59" s="3057"/>
      <c r="AQ59" s="3057"/>
      <c r="AR59" s="3057"/>
      <c r="AS59" s="3057"/>
      <c r="AT59" s="3057"/>
      <c r="AU59" s="3057"/>
      <c r="AV59" s="3057"/>
      <c r="AW59" s="3057"/>
      <c r="AX59" s="3057"/>
      <c r="AY59" s="3057"/>
      <c r="AZ59" s="3057"/>
    </row>
    <row r="60" spans="2:52" s="3075" customFormat="1">
      <c r="B60" s="774"/>
      <c r="C60" s="851" t="s">
        <v>13</v>
      </c>
      <c r="D60" s="851"/>
      <c r="E60" s="852" t="s">
        <v>4666</v>
      </c>
      <c r="F60" s="5395" t="s">
        <v>40</v>
      </c>
      <c r="G60" s="852">
        <f t="shared" ca="1" si="66"/>
        <v>0.63494250667925789</v>
      </c>
      <c r="H60" s="852">
        <f t="shared" ca="1" si="66"/>
        <v>0.65071145069820679</v>
      </c>
      <c r="I60" s="852">
        <f t="shared" ca="1" si="66"/>
        <v>0.67211656879135351</v>
      </c>
      <c r="J60" s="852">
        <f t="shared" ca="1" si="66"/>
        <v>0.68927641095935555</v>
      </c>
      <c r="K60" s="852">
        <f t="shared" ca="1" si="66"/>
        <v>0.7018216426120365</v>
      </c>
      <c r="L60" s="852">
        <f t="shared" ca="1" si="66"/>
        <v>0.70852601537145743</v>
      </c>
      <c r="M60" s="852">
        <f t="shared" ca="1" si="66"/>
        <v>0.71056917377037687</v>
      </c>
      <c r="N60" s="852">
        <f t="shared" ca="1" si="66"/>
        <v>0.71274206228457349</v>
      </c>
      <c r="O60" s="852">
        <f t="shared" ca="1" si="66"/>
        <v>0.71745528527531399</v>
      </c>
      <c r="P60" s="852">
        <f t="shared" ca="1" si="66"/>
        <v>0.72356150770157868</v>
      </c>
      <c r="Q60" s="775"/>
      <c r="U60" s="3057"/>
      <c r="V60" s="852" t="s">
        <v>13</v>
      </c>
      <c r="W60" s="6479">
        <f t="array" aca="1" ref="W60" ca="1">SUM($P$6:$P$97*($C$6:$C$97=V60))</f>
        <v>689.07441839213982</v>
      </c>
      <c r="Y60" s="852" t="s">
        <v>931</v>
      </c>
      <c r="Z60" s="898"/>
      <c r="AA60" s="898">
        <f t="array" aca="1" ref="AA60" ca="1">SUM($P$6:$P$97*($E$6:$E$97=Y60))</f>
        <v>38.276423999999082</v>
      </c>
      <c r="AB60" s="3057"/>
      <c r="AC60" s="3057"/>
      <c r="AD60" s="3057"/>
      <c r="AE60" s="3057"/>
      <c r="AF60" s="3057"/>
      <c r="AG60" s="3057"/>
      <c r="AH60" s="3057"/>
      <c r="AI60" s="3057"/>
      <c r="AJ60" s="3057"/>
      <c r="AK60" s="3057"/>
      <c r="AL60" s="3057"/>
      <c r="AM60" s="3057"/>
      <c r="AN60" s="3057"/>
      <c r="AO60" s="3057"/>
      <c r="AP60" s="3057"/>
      <c r="AQ60" s="3057"/>
      <c r="AR60" s="3057"/>
      <c r="AS60" s="3057"/>
      <c r="AT60" s="3057"/>
      <c r="AU60" s="3057"/>
      <c r="AV60" s="3057"/>
      <c r="AW60" s="3057"/>
      <c r="AX60" s="3057"/>
      <c r="AY60" s="3057"/>
      <c r="AZ60" s="3057"/>
    </row>
    <row r="61" spans="2:52" s="3075" customFormat="1">
      <c r="B61" s="774"/>
      <c r="C61" s="851" t="s">
        <v>855</v>
      </c>
      <c r="D61" s="851"/>
      <c r="E61" s="852" t="s">
        <v>4666</v>
      </c>
      <c r="F61" s="5395" t="s">
        <v>278</v>
      </c>
      <c r="G61" s="852">
        <f t="shared" ca="1" si="66"/>
        <v>22.876873050465257</v>
      </c>
      <c r="H61" s="852">
        <f t="shared" ca="1" si="66"/>
        <v>18.032864733485951</v>
      </c>
      <c r="I61" s="852">
        <f t="shared" ca="1" si="66"/>
        <v>17.544490627103755</v>
      </c>
      <c r="J61" s="852">
        <f t="shared" ca="1" si="66"/>
        <v>16.990304040416728</v>
      </c>
      <c r="K61" s="852">
        <f t="shared" ca="1" si="66"/>
        <v>16.390935194909169</v>
      </c>
      <c r="L61" s="852">
        <f t="shared" ca="1" si="66"/>
        <v>15.74622663044358</v>
      </c>
      <c r="M61" s="852">
        <f t="shared" ca="1" si="66"/>
        <v>13.743640602363831</v>
      </c>
      <c r="N61" s="852">
        <f t="shared" ca="1" si="66"/>
        <v>11.878072407390926</v>
      </c>
      <c r="O61" s="852">
        <f t="shared" ca="1" si="66"/>
        <v>9.8442986158918675</v>
      </c>
      <c r="P61" s="852">
        <f t="shared" ca="1" si="66"/>
        <v>8.0821381162361519</v>
      </c>
      <c r="Q61" s="775"/>
      <c r="U61" s="3057"/>
      <c r="V61" s="852" t="s">
        <v>4672</v>
      </c>
      <c r="W61" s="6479">
        <f t="array" aca="1" ref="W61" ca="1">SUM($P$6:$P$97*($C$6:$C$97=V61))</f>
        <v>231.29860548150819</v>
      </c>
      <c r="Y61" s="852" t="s">
        <v>929</v>
      </c>
      <c r="Z61" s="898"/>
      <c r="AA61" s="898">
        <f t="array" aca="1" ref="AA61" ca="1">SUM($P$6:$P$97*($E$6:$E$97=Y61))</f>
        <v>9219.7501779690028</v>
      </c>
      <c r="AB61" s="3057"/>
      <c r="AC61" s="3057"/>
      <c r="AD61" s="3057"/>
      <c r="AE61" s="3057"/>
      <c r="AF61" s="3057"/>
      <c r="AG61" s="3057"/>
      <c r="AH61" s="3057"/>
      <c r="AI61" s="3057"/>
      <c r="AJ61" s="3057"/>
      <c r="AK61" s="3057"/>
      <c r="AL61" s="3057"/>
      <c r="AM61" s="3057"/>
      <c r="AN61" s="3057"/>
      <c r="AO61" s="3057"/>
      <c r="AP61" s="3057"/>
      <c r="AQ61" s="3057"/>
      <c r="AR61" s="3057"/>
      <c r="AS61" s="3057"/>
      <c r="AT61" s="3057"/>
      <c r="AU61" s="3057"/>
      <c r="AV61" s="3057"/>
      <c r="AW61" s="3057"/>
      <c r="AX61" s="3057"/>
      <c r="AY61" s="3057"/>
      <c r="AZ61" s="3057"/>
    </row>
    <row r="62" spans="2:52" s="1408" customFormat="1">
      <c r="B62" s="774"/>
      <c r="C62" s="851" t="s">
        <v>928</v>
      </c>
      <c r="D62" s="851" t="s">
        <v>4662</v>
      </c>
      <c r="E62" s="852" t="s">
        <v>4660</v>
      </c>
      <c r="F62" s="5395" t="s">
        <v>35</v>
      </c>
      <c r="G62" s="852">
        <f ca="1">INDEX(INDIRECT($D62&amp;"["&amp;G$5&amp;"]"), MATCH($F62, INDIRECT($D62&amp;"[Vector]"), 0))</f>
        <v>41.274439557426149</v>
      </c>
      <c r="H62" s="852">
        <f t="shared" ref="H62:P62" ca="1" si="67">INDEX(INDIRECT($D62&amp;"["&amp;H$5&amp;"]"), MATCH($F62, INDIRECT($D62&amp;"[Vector]"), 0))</f>
        <v>45.432909675207839</v>
      </c>
      <c r="I62" s="852">
        <f t="shared" ca="1" si="67"/>
        <v>49.978002641728025</v>
      </c>
      <c r="J62" s="852">
        <f t="shared" ca="1" si="67"/>
        <v>55.264311600160049</v>
      </c>
      <c r="K62" s="852">
        <f t="shared" ca="1" si="67"/>
        <v>61.126839309867968</v>
      </c>
      <c r="L62" s="852">
        <f t="shared" ca="1" si="67"/>
        <v>68.003785774237869</v>
      </c>
      <c r="M62" s="852">
        <f t="shared" ca="1" si="67"/>
        <v>76.642654214846289</v>
      </c>
      <c r="N62" s="852">
        <f t="shared" ca="1" si="67"/>
        <v>85.606667301783915</v>
      </c>
      <c r="O62" s="852">
        <f t="shared" ca="1" si="67"/>
        <v>94.326600165618487</v>
      </c>
      <c r="P62" s="852">
        <f t="shared" ca="1" si="67"/>
        <v>103.50680730946596</v>
      </c>
      <c r="Q62" s="775"/>
      <c r="U62" s="20"/>
      <c r="V62" s="851" t="s">
        <v>105</v>
      </c>
      <c r="W62" s="6479">
        <f t="array" aca="1" ref="W62" ca="1">SUM($P$6:$P$97*($C$6:$C$97=V62))</f>
        <v>12404.954810574445</v>
      </c>
      <c r="Y62" s="852" t="s">
        <v>47</v>
      </c>
      <c r="Z62" s="898"/>
      <c r="AA62" s="898">
        <f t="array" aca="1" ref="AA62" ca="1">SUM($P$6:$P$97*($E$6:$E$97=Y62))</f>
        <v>6827.5806042010681</v>
      </c>
      <c r="AB62" s="20"/>
      <c r="AC62" s="20"/>
      <c r="AD62" s="20"/>
      <c r="AE62" s="20"/>
      <c r="AF62" s="20"/>
      <c r="AG62" s="20"/>
      <c r="AH62" s="20"/>
      <c r="AI62" s="20"/>
      <c r="AJ62" s="20"/>
      <c r="AK62" s="20"/>
      <c r="AL62" s="20"/>
      <c r="AM62" s="20"/>
      <c r="AN62" s="20"/>
      <c r="AO62" s="20"/>
      <c r="AP62" s="20"/>
      <c r="AQ62" s="20"/>
      <c r="AR62" s="20"/>
      <c r="AS62" s="20"/>
      <c r="AT62" s="20"/>
      <c r="AU62" s="20"/>
      <c r="AV62" s="20"/>
      <c r="AW62" s="20"/>
      <c r="AX62" s="20"/>
      <c r="AY62" s="20"/>
      <c r="AZ62" s="20"/>
    </row>
    <row r="63" spans="2:52" s="1408" customFormat="1">
      <c r="B63" s="774"/>
      <c r="C63" s="851" t="s">
        <v>536</v>
      </c>
      <c r="D63" s="851" t="s">
        <v>4662</v>
      </c>
      <c r="E63" s="852" t="s">
        <v>4660</v>
      </c>
      <c r="F63" s="5395" t="s">
        <v>37</v>
      </c>
      <c r="G63" s="852">
        <f t="shared" ref="G63:P67" ca="1" si="68">INDEX(INDIRECT($D63&amp;"["&amp;G$5&amp;"]"), MATCH($F63, INDIRECT($D63&amp;"[Vector]"), 0))</f>
        <v>37.609830101872745</v>
      </c>
      <c r="H63" s="852">
        <f t="shared" ca="1" si="68"/>
        <v>41.399084572448452</v>
      </c>
      <c r="I63" s="852">
        <f t="shared" ca="1" si="68"/>
        <v>44.075538673165411</v>
      </c>
      <c r="J63" s="852">
        <f t="shared" ca="1" si="68"/>
        <v>45.712934084948586</v>
      </c>
      <c r="K63" s="852">
        <f t="shared" ca="1" si="68"/>
        <v>45.976954144784102</v>
      </c>
      <c r="L63" s="852">
        <f t="shared" ca="1" si="68"/>
        <v>44.883162562937983</v>
      </c>
      <c r="M63" s="852">
        <f t="shared" ca="1" si="68"/>
        <v>42.353907745982497</v>
      </c>
      <c r="N63" s="852">
        <f t="shared" ca="1" si="68"/>
        <v>37.483076609622394</v>
      </c>
      <c r="O63" s="852">
        <f t="shared" ca="1" si="68"/>
        <v>30.114988457597356</v>
      </c>
      <c r="P63" s="852">
        <f t="shared" ca="1" si="68"/>
        <v>20.429659711337262</v>
      </c>
      <c r="Q63" s="775"/>
      <c r="U63" s="20"/>
      <c r="V63" s="851" t="s">
        <v>14</v>
      </c>
      <c r="W63" s="6479">
        <f t="array" aca="1" ref="W63" ca="1">SUM($P$6:$P$97*($C$6:$C$97=V63))</f>
        <v>441.92457987412075</v>
      </c>
      <c r="Y63" s="852" t="s">
        <v>930</v>
      </c>
      <c r="Z63" s="898"/>
      <c r="AA63" s="898">
        <f t="array" aca="1" ref="AA63" ca="1">SUM($P$6:$P$97*($E$6:$E$97=Y63))</f>
        <v>0</v>
      </c>
      <c r="AB63" s="20"/>
      <c r="AC63" s="20"/>
      <c r="AD63" s="20"/>
      <c r="AE63" s="20"/>
      <c r="AF63" s="20"/>
      <c r="AG63" s="20"/>
      <c r="AH63" s="20"/>
      <c r="AI63" s="20"/>
      <c r="AJ63" s="20"/>
      <c r="AK63" s="20"/>
      <c r="AL63" s="20"/>
      <c r="AM63" s="20"/>
      <c r="AN63" s="20"/>
      <c r="AO63" s="20"/>
      <c r="AP63" s="20"/>
      <c r="AQ63" s="20"/>
      <c r="AR63" s="20"/>
      <c r="AS63" s="20"/>
      <c r="AT63" s="20"/>
      <c r="AU63" s="20"/>
      <c r="AV63" s="20"/>
      <c r="AW63" s="20"/>
      <c r="AX63" s="20"/>
      <c r="AY63" s="20"/>
      <c r="AZ63" s="20"/>
    </row>
    <row r="64" spans="2:52" s="1408" customFormat="1">
      <c r="B64" s="774"/>
      <c r="C64" s="851" t="s">
        <v>928</v>
      </c>
      <c r="D64" s="851" t="s">
        <v>4663</v>
      </c>
      <c r="E64" s="852" t="s">
        <v>4664</v>
      </c>
      <c r="F64" s="5395" t="s">
        <v>35</v>
      </c>
      <c r="G64" s="852">
        <f t="shared" ca="1" si="68"/>
        <v>66.31882649948713</v>
      </c>
      <c r="H64" s="852">
        <f t="shared" ca="1" si="68"/>
        <v>73.275343817071331</v>
      </c>
      <c r="I64" s="852">
        <f t="shared" ca="1" si="68"/>
        <v>83.203698453299907</v>
      </c>
      <c r="J64" s="852">
        <f t="shared" ca="1" si="68"/>
        <v>96.39395505011602</v>
      </c>
      <c r="K64" s="852">
        <f t="shared" ca="1" si="68"/>
        <v>112.79882390731356</v>
      </c>
      <c r="L64" s="852">
        <f t="shared" ca="1" si="68"/>
        <v>133.65233951454482</v>
      </c>
      <c r="M64" s="852">
        <f t="shared" ca="1" si="68"/>
        <v>161.17227133438914</v>
      </c>
      <c r="N64" s="852">
        <f t="shared" ca="1" si="68"/>
        <v>192.4400001391094</v>
      </c>
      <c r="O64" s="852">
        <f t="shared" ca="1" si="68"/>
        <v>226.07847284295579</v>
      </c>
      <c r="P64" s="852">
        <f t="shared" ca="1" si="68"/>
        <v>262.85719659410455</v>
      </c>
      <c r="Q64" s="775"/>
      <c r="U64" s="20"/>
      <c r="V64" s="851" t="s">
        <v>536</v>
      </c>
      <c r="W64" s="6479">
        <f t="array" aca="1" ref="W64" ca="1">SUM($P$6:$P$97*($C$6:$C$97=V64))</f>
        <v>12413.366157102493</v>
      </c>
      <c r="Y64" s="852" t="s">
        <v>343</v>
      </c>
      <c r="Z64" s="898"/>
      <c r="AA64" s="898">
        <f t="array" aca="1" ref="AA64" ca="1">SUM($P$6:$P$97*($E$6:$E$97=Y64))</f>
        <v>0</v>
      </c>
      <c r="AB64" s="20"/>
      <c r="AC64" s="20"/>
      <c r="AD64" s="20"/>
      <c r="AE64" s="20"/>
      <c r="AF64" s="20"/>
      <c r="AG64" s="20"/>
      <c r="AH64" s="20"/>
      <c r="AI64" s="20"/>
      <c r="AJ64" s="20"/>
      <c r="AK64" s="20"/>
      <c r="AL64" s="20"/>
      <c r="AM64" s="20"/>
      <c r="AN64" s="20"/>
      <c r="AO64" s="20"/>
      <c r="AP64" s="20"/>
      <c r="AQ64" s="20"/>
      <c r="AR64" s="20"/>
      <c r="AS64" s="20"/>
      <c r="AT64" s="20"/>
      <c r="AU64" s="20"/>
      <c r="AV64" s="20"/>
      <c r="AW64" s="20"/>
      <c r="AX64" s="20"/>
      <c r="AY64" s="20"/>
      <c r="AZ64" s="20"/>
    </row>
    <row r="65" spans="2:52" s="1408" customFormat="1">
      <c r="B65" s="774"/>
      <c r="C65" s="851" t="s">
        <v>536</v>
      </c>
      <c r="D65" s="851" t="s">
        <v>4663</v>
      </c>
      <c r="E65" s="852" t="s">
        <v>4664</v>
      </c>
      <c r="F65" s="5395" t="s">
        <v>37</v>
      </c>
      <c r="G65" s="852">
        <f t="shared" ca="1" si="68"/>
        <v>34.802490336309795</v>
      </c>
      <c r="H65" s="852">
        <f t="shared" ca="1" si="68"/>
        <v>38.453099665494292</v>
      </c>
      <c r="I65" s="852">
        <f t="shared" ca="1" si="68"/>
        <v>41.978096294309843</v>
      </c>
      <c r="J65" s="852">
        <f t="shared" ca="1" si="68"/>
        <v>44.382611814727994</v>
      </c>
      <c r="K65" s="852">
        <f t="shared" ca="1" si="68"/>
        <v>45.284351087637333</v>
      </c>
      <c r="L65" s="852">
        <f t="shared" ca="1" si="68"/>
        <v>44.68335209374451</v>
      </c>
      <c r="M65" s="852">
        <f t="shared" ca="1" si="68"/>
        <v>42.475838308431463</v>
      </c>
      <c r="N65" s="852">
        <f t="shared" ca="1" si="68"/>
        <v>37.630213049228743</v>
      </c>
      <c r="O65" s="852">
        <f t="shared" ca="1" si="68"/>
        <v>29.941155464617122</v>
      </c>
      <c r="P65" s="852">
        <f t="shared" ca="1" si="68"/>
        <v>19.489394588333472</v>
      </c>
      <c r="Q65" s="775"/>
      <c r="U65" s="20"/>
      <c r="V65" s="851" t="s">
        <v>125</v>
      </c>
      <c r="W65" s="6479">
        <f t="array" aca="1" ref="W65" ca="1">SUM($P$6:$P$97*($C$6:$C$97=V65))</f>
        <v>2003.2925218483629</v>
      </c>
      <c r="Y65" s="852" t="s">
        <v>389</v>
      </c>
      <c r="Z65" s="898"/>
      <c r="AA65" s="898">
        <f t="array" aca="1" ref="AA65" ca="1">SUM($P$6:$P$97*($E$6:$E$97=Y65))</f>
        <v>0</v>
      </c>
      <c r="AB65" s="20"/>
      <c r="AC65" s="20"/>
      <c r="AD65" s="20"/>
      <c r="AE65" s="20"/>
      <c r="AF65" s="20"/>
      <c r="AG65" s="20"/>
      <c r="AH65" s="20"/>
      <c r="AI65" s="20"/>
      <c r="AJ65" s="20"/>
      <c r="AK65" s="20"/>
      <c r="AL65" s="20"/>
      <c r="AM65" s="20"/>
      <c r="AN65" s="20"/>
      <c r="AO65" s="20"/>
      <c r="AP65" s="20"/>
      <c r="AQ65" s="20"/>
      <c r="AR65" s="20"/>
      <c r="AS65" s="20"/>
      <c r="AT65" s="20"/>
      <c r="AU65" s="20"/>
      <c r="AV65" s="20"/>
      <c r="AW65" s="20"/>
      <c r="AX65" s="20"/>
      <c r="AY65" s="20"/>
      <c r="AZ65" s="20"/>
    </row>
    <row r="66" spans="2:52" s="1408" customFormat="1">
      <c r="B66" s="774"/>
      <c r="C66" s="851" t="s">
        <v>125</v>
      </c>
      <c r="D66" s="851" t="s">
        <v>4663</v>
      </c>
      <c r="E66" s="852" t="s">
        <v>4664</v>
      </c>
      <c r="F66" s="5395" t="s">
        <v>39</v>
      </c>
      <c r="G66" s="852">
        <f t="shared" ca="1" si="68"/>
        <v>3.3138531529945108</v>
      </c>
      <c r="H66" s="852">
        <f t="shared" ca="1" si="68"/>
        <v>3.6614599799475727</v>
      </c>
      <c r="I66" s="852">
        <f t="shared" ca="1" si="68"/>
        <v>3.9971061098599545</v>
      </c>
      <c r="J66" s="852">
        <f t="shared" ca="1" si="68"/>
        <v>4.2260613157018945</v>
      </c>
      <c r="K66" s="852">
        <f t="shared" ca="1" si="68"/>
        <v>4.3119238934609321</v>
      </c>
      <c r="L66" s="852">
        <f t="shared" ca="1" si="68"/>
        <v>4.2546974596163292</v>
      </c>
      <c r="M66" s="852">
        <f t="shared" ca="1" si="68"/>
        <v>4.0445005326996863</v>
      </c>
      <c r="N66" s="852">
        <f t="shared" ca="1" si="68"/>
        <v>3.5831056615779024</v>
      </c>
      <c r="O66" s="852">
        <f t="shared" ca="1" si="68"/>
        <v>2.8509624306167076</v>
      </c>
      <c r="P66" s="852">
        <f t="shared" ca="1" si="68"/>
        <v>1.8557577656769244</v>
      </c>
      <c r="Q66" s="775"/>
      <c r="U66" s="20"/>
      <c r="V66" s="851" t="s">
        <v>0</v>
      </c>
      <c r="W66" s="6479">
        <f t="array" aca="1" ref="W66" ca="1">SUM($P$6:$P$97*($C$6:$C$97=V66))</f>
        <v>0</v>
      </c>
      <c r="Y66" s="852" t="s">
        <v>4659</v>
      </c>
      <c r="Z66" s="898"/>
      <c r="AA66" s="898">
        <f t="array" aca="1" ref="AA66" ca="1">SUM($P$6:$P$97*($E$6:$E$97=Y66))</f>
        <v>71.753480768185923</v>
      </c>
      <c r="AB66" s="20"/>
      <c r="AC66" s="20"/>
      <c r="AD66" s="20"/>
      <c r="AE66" s="20"/>
      <c r="AF66" s="20"/>
      <c r="AG66" s="20"/>
      <c r="AH66" s="20"/>
      <c r="AI66" s="20"/>
      <c r="AJ66" s="20"/>
      <c r="AK66" s="20"/>
      <c r="AL66" s="20"/>
      <c r="AM66" s="20"/>
      <c r="AN66" s="20"/>
      <c r="AO66" s="20"/>
      <c r="AP66" s="20"/>
      <c r="AQ66" s="20"/>
      <c r="AR66" s="20"/>
      <c r="AS66" s="20"/>
      <c r="AT66" s="20"/>
      <c r="AU66" s="20"/>
      <c r="AV66" s="20"/>
      <c r="AW66" s="20"/>
      <c r="AX66" s="20"/>
      <c r="AY66" s="20"/>
      <c r="AZ66" s="20"/>
    </row>
    <row r="67" spans="2:52" s="3075" customFormat="1">
      <c r="B67" s="774"/>
      <c r="C67" s="851" t="s">
        <v>13</v>
      </c>
      <c r="D67" s="851" t="s">
        <v>4663</v>
      </c>
      <c r="E67" s="852" t="s">
        <v>4664</v>
      </c>
      <c r="F67" s="5395" t="s">
        <v>40</v>
      </c>
      <c r="G67" s="852">
        <f t="shared" ca="1" si="68"/>
        <v>21.953965566336375</v>
      </c>
      <c r="H67" s="852">
        <f t="shared" ca="1" si="68"/>
        <v>24.25682811251016</v>
      </c>
      <c r="I67" s="852">
        <f t="shared" ca="1" si="68"/>
        <v>26.624967685685714</v>
      </c>
      <c r="J67" s="852">
        <f t="shared" ca="1" si="68"/>
        <v>28.470046507707622</v>
      </c>
      <c r="K67" s="852">
        <f t="shared" ca="1" si="68"/>
        <v>29.572671346902556</v>
      </c>
      <c r="L67" s="852">
        <f t="shared" ca="1" si="68"/>
        <v>29.976399159284529</v>
      </c>
      <c r="M67" s="852">
        <f t="shared" ca="1" si="68"/>
        <v>29.700367460172835</v>
      </c>
      <c r="N67" s="852">
        <f t="shared" ca="1" si="68"/>
        <v>28.054095280107823</v>
      </c>
      <c r="O67" s="852">
        <f t="shared" ca="1" si="68"/>
        <v>24.872067334692339</v>
      </c>
      <c r="P67" s="852">
        <f t="shared" ca="1" si="68"/>
        <v>20.227407792680506</v>
      </c>
      <c r="Q67" s="775"/>
      <c r="U67" s="3057"/>
      <c r="V67" s="851" t="s">
        <v>929</v>
      </c>
      <c r="W67" s="6479">
        <f t="array" aca="1" ref="W67" ca="1">SUM($P$6:$P$97*($C$6:$C$97=V67))</f>
        <v>9219.7501779690028</v>
      </c>
      <c r="Y67" s="852" t="s">
        <v>4670</v>
      </c>
      <c r="Z67" s="898"/>
      <c r="AA67" s="898">
        <f t="array" aca="1" ref="AA67" ca="1">SUM($P$6:$P$97*($E$6:$E$97=Y67))</f>
        <v>226.69109707975716</v>
      </c>
      <c r="AB67" s="3057"/>
      <c r="AC67" s="3057"/>
      <c r="AD67" s="3057"/>
      <c r="AE67" s="3057"/>
      <c r="AF67" s="3057"/>
      <c r="AG67" s="3057"/>
      <c r="AH67" s="3057"/>
      <c r="AI67" s="3057"/>
      <c r="AJ67" s="3057"/>
      <c r="AK67" s="3057"/>
      <c r="AL67" s="3057"/>
      <c r="AM67" s="3057"/>
      <c r="AN67" s="3057"/>
      <c r="AO67" s="3057"/>
      <c r="AP67" s="3057"/>
      <c r="AQ67" s="3057"/>
      <c r="AR67" s="3057"/>
      <c r="AS67" s="3057"/>
      <c r="AT67" s="3057"/>
      <c r="AU67" s="3057"/>
      <c r="AV67" s="3057"/>
      <c r="AW67" s="3057"/>
      <c r="AX67" s="3057"/>
      <c r="AY67" s="3057"/>
      <c r="AZ67" s="3057"/>
    </row>
    <row r="68" spans="2:52" s="1408" customFormat="1">
      <c r="B68" s="774"/>
      <c r="C68" s="851" t="s">
        <v>928</v>
      </c>
      <c r="D68" s="851" t="s">
        <v>2088</v>
      </c>
      <c r="E68" s="852" t="s">
        <v>34</v>
      </c>
      <c r="F68" s="5395" t="s">
        <v>35</v>
      </c>
      <c r="G68" s="852">
        <f ca="1">-INDEX(INDIRECT($D68&amp;".Outputs["&amp;G$5&amp;"]"), MATCH($F68, INDIRECT($D68&amp;".Outputs[Vector]"), 0))</f>
        <v>420.19578961472098</v>
      </c>
      <c r="H68" s="852">
        <f t="shared" ref="H68:P68" ca="1" si="69">-INDEX(INDIRECT($D68&amp;".Outputs["&amp;H$5&amp;"]"), MATCH($F68, INDIRECT($D68&amp;".Outputs[Vector]"), 0))</f>
        <v>490.24315031241656</v>
      </c>
      <c r="I68" s="852">
        <f t="shared" ca="1" si="69"/>
        <v>596.34254700616759</v>
      </c>
      <c r="J68" s="852">
        <f t="shared" ca="1" si="69"/>
        <v>733.82915137850398</v>
      </c>
      <c r="K68" s="852">
        <f t="shared" ca="1" si="69"/>
        <v>900.9026774158084</v>
      </c>
      <c r="L68" s="852">
        <f t="shared" ca="1" si="69"/>
        <v>1114.8558375058033</v>
      </c>
      <c r="M68" s="852">
        <f t="shared" ca="1" si="69"/>
        <v>1383.4784848808067</v>
      </c>
      <c r="N68" s="852">
        <f t="shared" ca="1" si="69"/>
        <v>1685.4158194265008</v>
      </c>
      <c r="O68" s="852">
        <f t="shared" ca="1" si="69"/>
        <v>2003.7065605365333</v>
      </c>
      <c r="P68" s="852">
        <f t="shared" ca="1" si="69"/>
        <v>2348.8106500484441</v>
      </c>
      <c r="Q68" s="775"/>
      <c r="U68" s="20"/>
      <c r="V68" s="851" t="s">
        <v>45</v>
      </c>
      <c r="W68" s="6479">
        <f t="array" aca="1" ref="W68" ca="1">SUM($P$6:$P$97*($C$6:$C$97=V68))</f>
        <v>19.138211999999541</v>
      </c>
      <c r="Y68" s="852" t="s">
        <v>4666</v>
      </c>
      <c r="Z68" s="898"/>
      <c r="AA68" s="898">
        <f t="array" aca="1" ref="AA68" ca="1">SUM($P$6:$P$97*($E$6:$E$97=Y68))</f>
        <v>150.31676117837156</v>
      </c>
      <c r="AB68" s="20"/>
      <c r="AC68" s="20"/>
      <c r="AD68" s="20"/>
      <c r="AE68" s="20"/>
      <c r="AF68" s="20"/>
      <c r="AG68" s="20"/>
      <c r="AH68" s="20"/>
      <c r="AI68" s="20"/>
      <c r="AJ68" s="20"/>
      <c r="AK68" s="20"/>
      <c r="AL68" s="20"/>
      <c r="AM68" s="20"/>
      <c r="AN68" s="20"/>
      <c r="AO68" s="20"/>
      <c r="AP68" s="20"/>
      <c r="AQ68" s="20"/>
      <c r="AR68" s="20"/>
      <c r="AS68" s="20"/>
      <c r="AT68" s="20"/>
      <c r="AU68" s="20"/>
      <c r="AV68" s="20"/>
      <c r="AW68" s="20"/>
      <c r="AX68" s="20"/>
      <c r="AY68" s="20"/>
      <c r="AZ68" s="20"/>
    </row>
    <row r="69" spans="2:52" s="1408" customFormat="1">
      <c r="B69" s="774"/>
      <c r="C69" s="851" t="s">
        <v>536</v>
      </c>
      <c r="D69" s="851" t="s">
        <v>2088</v>
      </c>
      <c r="E69" s="852" t="s">
        <v>34</v>
      </c>
      <c r="F69" s="5395" t="s">
        <v>37</v>
      </c>
      <c r="G69" s="852">
        <f t="shared" ref="G69:P83" ca="1" si="70">-INDEX(INDIRECT($D69&amp;".Outputs["&amp;G$5&amp;"]"), MATCH($F69, INDIRECT($D69&amp;".Outputs[Vector]"), 0))</f>
        <v>563.15299396359114</v>
      </c>
      <c r="H69" s="852">
        <f t="shared" ca="1" si="70"/>
        <v>658.59733418258634</v>
      </c>
      <c r="I69" s="852">
        <f t="shared" ca="1" si="70"/>
        <v>816.98668520071487</v>
      </c>
      <c r="J69" s="852">
        <f t="shared" ca="1" si="70"/>
        <v>979.73348078604954</v>
      </c>
      <c r="K69" s="852">
        <f t="shared" ca="1" si="70"/>
        <v>1227.7978953517913</v>
      </c>
      <c r="L69" s="852">
        <f t="shared" ca="1" si="70"/>
        <v>1481.9462286838393</v>
      </c>
      <c r="M69" s="852">
        <f t="shared" ca="1" si="70"/>
        <v>1862.980794341287</v>
      </c>
      <c r="N69" s="852">
        <f t="shared" ca="1" si="70"/>
        <v>2247.8601342995416</v>
      </c>
      <c r="O69" s="852">
        <f t="shared" ca="1" si="70"/>
        <v>2691.3210123863496</v>
      </c>
      <c r="P69" s="852">
        <f t="shared" ca="1" si="70"/>
        <v>3139.7026822170346</v>
      </c>
      <c r="Q69" s="775"/>
      <c r="U69" s="20"/>
      <c r="V69" s="851" t="s">
        <v>1</v>
      </c>
      <c r="W69" s="6479">
        <f t="array" aca="1" ref="W69" ca="1">SUM($P$6:$P$97*($C$6:$C$97=V69))</f>
        <v>22.589636970240004</v>
      </c>
      <c r="Y69" s="852" t="s">
        <v>4660</v>
      </c>
      <c r="Z69" s="898"/>
      <c r="AA69" s="898">
        <f t="array" aca="1" ref="AA69" ca="1">SUM($P$6:$P$97*($E$6:$E$97=Y69))</f>
        <v>123.93646702080322</v>
      </c>
      <c r="AB69" s="20"/>
      <c r="AC69" s="20"/>
      <c r="AD69" s="20"/>
      <c r="AE69" s="20"/>
      <c r="AF69" s="20"/>
      <c r="AG69" s="20"/>
      <c r="AH69" s="20"/>
      <c r="AI69" s="20"/>
      <c r="AJ69" s="20"/>
      <c r="AK69" s="20"/>
      <c r="AL69" s="20"/>
      <c r="AM69" s="20"/>
      <c r="AN69" s="20"/>
      <c r="AO69" s="20"/>
      <c r="AP69" s="20"/>
      <c r="AQ69" s="20"/>
      <c r="AR69" s="20"/>
      <c r="AS69" s="20"/>
      <c r="AT69" s="20"/>
      <c r="AU69" s="20"/>
      <c r="AV69" s="20"/>
      <c r="AW69" s="20"/>
      <c r="AX69" s="20"/>
      <c r="AY69" s="20"/>
      <c r="AZ69" s="20"/>
    </row>
    <row r="70" spans="2:52" s="1408" customFormat="1">
      <c r="B70" s="774"/>
      <c r="C70" s="851" t="s">
        <v>125</v>
      </c>
      <c r="D70" s="851" t="s">
        <v>2088</v>
      </c>
      <c r="E70" s="852" t="s">
        <v>34</v>
      </c>
      <c r="F70" s="5395" t="s">
        <v>39</v>
      </c>
      <c r="G70" s="852">
        <f t="shared" ca="1" si="70"/>
        <v>40.045856161100005</v>
      </c>
      <c r="H70" s="852">
        <f t="shared" ca="1" si="70"/>
        <v>46.941163250667834</v>
      </c>
      <c r="I70" s="852">
        <f t="shared" ca="1" si="70"/>
        <v>57.559459584101035</v>
      </c>
      <c r="J70" s="852">
        <f t="shared" ca="1" si="70"/>
        <v>70.969462940778698</v>
      </c>
      <c r="K70" s="852">
        <f t="shared" ca="1" si="70"/>
        <v>88.642157357621443</v>
      </c>
      <c r="L70" s="852">
        <f t="shared" ca="1" si="70"/>
        <v>111.03921669809255</v>
      </c>
      <c r="M70" s="852">
        <f t="shared" ca="1" si="70"/>
        <v>140.04263246009776</v>
      </c>
      <c r="N70" s="852">
        <f t="shared" ca="1" si="70"/>
        <v>172.83134911723067</v>
      </c>
      <c r="O70" s="852">
        <f t="shared" ca="1" si="70"/>
        <v>208.13531091969085</v>
      </c>
      <c r="P70" s="852">
        <f t="shared" ca="1" si="70"/>
        <v>246.66148118819291</v>
      </c>
      <c r="Q70" s="775"/>
      <c r="U70" s="20"/>
      <c r="V70" s="851" t="s">
        <v>17</v>
      </c>
      <c r="W70" s="6479">
        <f t="array" aca="1" ref="W70" ca="1">SUM($P$6:$P$97*($C$6:$C$97=V70))</f>
        <v>4.8440915999999996</v>
      </c>
      <c r="Y70" s="852" t="s">
        <v>4664</v>
      </c>
      <c r="Z70" s="898"/>
      <c r="AA70" s="898">
        <f t="array" aca="1" ref="AA70" ca="1">SUM($P$6:$P$97*($E$6:$E$97=Y70))</f>
        <v>304.42975674079543</v>
      </c>
      <c r="AB70" s="20"/>
      <c r="AC70" s="20"/>
      <c r="AD70" s="20"/>
      <c r="AE70" s="20"/>
      <c r="AF70" s="20"/>
      <c r="AG70" s="20"/>
      <c r="AH70" s="20"/>
      <c r="AI70" s="20"/>
      <c r="AJ70" s="20"/>
      <c r="AK70" s="20"/>
      <c r="AL70" s="20"/>
      <c r="AM70" s="20"/>
      <c r="AN70" s="20"/>
      <c r="AO70" s="20"/>
      <c r="AP70" s="20"/>
      <c r="AQ70" s="20"/>
      <c r="AR70" s="20"/>
      <c r="AS70" s="20"/>
      <c r="AT70" s="20"/>
      <c r="AU70" s="20"/>
      <c r="AV70" s="20"/>
      <c r="AW70" s="20"/>
      <c r="AX70" s="20"/>
      <c r="AY70" s="20"/>
      <c r="AZ70" s="20"/>
    </row>
    <row r="71" spans="2:52" s="1408" customFormat="1">
      <c r="B71" s="774"/>
      <c r="C71" s="851" t="s">
        <v>13</v>
      </c>
      <c r="D71" s="851" t="s">
        <v>2088</v>
      </c>
      <c r="E71" s="852" t="s">
        <v>34</v>
      </c>
      <c r="F71" s="5395" t="s">
        <v>40</v>
      </c>
      <c r="G71" s="852">
        <f t="shared" ca="1" si="70"/>
        <v>102.69422191550348</v>
      </c>
      <c r="H71" s="852">
        <f t="shared" ca="1" si="70"/>
        <v>118.54350547630284</v>
      </c>
      <c r="I71" s="852">
        <f t="shared" ca="1" si="70"/>
        <v>139.48684361055598</v>
      </c>
      <c r="J71" s="852">
        <f t="shared" ca="1" si="70"/>
        <v>160.43018174480909</v>
      </c>
      <c r="K71" s="852">
        <f t="shared" ca="1" si="70"/>
        <v>191.96632448746379</v>
      </c>
      <c r="L71" s="852">
        <f t="shared" ca="1" si="70"/>
        <v>223.50246723011853</v>
      </c>
      <c r="M71" s="852">
        <f t="shared" ca="1" si="70"/>
        <v>275.85720985602131</v>
      </c>
      <c r="N71" s="852">
        <f t="shared" ca="1" si="70"/>
        <v>328.21195248192419</v>
      </c>
      <c r="O71" s="852">
        <f t="shared" ca="1" si="70"/>
        <v>385.87324164687777</v>
      </c>
      <c r="P71" s="852">
        <f t="shared" ca="1" si="70"/>
        <v>443.5345308118313</v>
      </c>
      <c r="Q71" s="775"/>
      <c r="U71" s="20"/>
      <c r="V71" s="851" t="s">
        <v>930</v>
      </c>
      <c r="W71" s="6479">
        <f t="array" aca="1" ref="W71" ca="1">SUM($P$6:$P$97*($C$6:$C$97=V71))</f>
        <v>0</v>
      </c>
      <c r="Y71" s="852" t="s">
        <v>34</v>
      </c>
      <c r="Z71" s="898"/>
      <c r="AA71" s="898">
        <f t="array" aca="1" ref="AA71" ca="1">SUM($P$6:$P$97*($E$6:$E$97=Y71))</f>
        <v>6450.6200759104759</v>
      </c>
      <c r="AB71" s="20"/>
      <c r="AC71" s="20"/>
      <c r="AD71" s="20"/>
      <c r="AE71" s="20"/>
      <c r="AF71" s="20"/>
      <c r="AG71" s="20"/>
      <c r="AH71" s="20"/>
      <c r="AI71" s="20"/>
      <c r="AJ71" s="20"/>
      <c r="AK71" s="20"/>
      <c r="AL71" s="20"/>
      <c r="AM71" s="20"/>
      <c r="AN71" s="20"/>
      <c r="AO71" s="20"/>
      <c r="AP71" s="20"/>
      <c r="AQ71" s="20"/>
      <c r="AR71" s="20"/>
      <c r="AS71" s="20"/>
      <c r="AT71" s="20"/>
      <c r="AU71" s="20"/>
      <c r="AV71" s="20"/>
      <c r="AW71" s="20"/>
      <c r="AX71" s="20"/>
      <c r="AY71" s="20"/>
      <c r="AZ71" s="20"/>
    </row>
    <row r="72" spans="2:52" s="3075" customFormat="1">
      <c r="B72" s="774"/>
      <c r="C72" s="851" t="s">
        <v>855</v>
      </c>
      <c r="D72" s="851" t="s">
        <v>2088</v>
      </c>
      <c r="E72" s="852" t="s">
        <v>34</v>
      </c>
      <c r="F72" s="5395" t="s">
        <v>278</v>
      </c>
      <c r="G72" s="852">
        <f t="shared" ca="1" si="70"/>
        <v>76.619010578886588</v>
      </c>
      <c r="H72" s="852">
        <f t="shared" ca="1" si="70"/>
        <v>84.84855815595202</v>
      </c>
      <c r="I72" s="852">
        <f t="shared" ca="1" si="70"/>
        <v>97.428155542258494</v>
      </c>
      <c r="J72" s="852">
        <f t="shared" ca="1" si="70"/>
        <v>110.00775292856498</v>
      </c>
      <c r="K72" s="852">
        <f t="shared" ca="1" si="70"/>
        <v>128.69409181497122</v>
      </c>
      <c r="L72" s="852">
        <f t="shared" ca="1" si="70"/>
        <v>147.38043070137741</v>
      </c>
      <c r="M72" s="852">
        <f t="shared" ca="1" si="70"/>
        <v>176.59613133527193</v>
      </c>
      <c r="N72" s="852">
        <f t="shared" ca="1" si="70"/>
        <v>205.81183196916646</v>
      </c>
      <c r="O72" s="852">
        <f t="shared" ca="1" si="70"/>
        <v>238.86128180707001</v>
      </c>
      <c r="P72" s="852">
        <f t="shared" ca="1" si="70"/>
        <v>271.91073164497351</v>
      </c>
      <c r="Q72" s="775"/>
      <c r="U72" s="3057"/>
      <c r="V72" s="851" t="s">
        <v>343</v>
      </c>
      <c r="W72" s="6479">
        <f t="array" aca="1" ref="W72" ca="1">SUM($P$6:$P$97*($C$6:$C$97=V72))</f>
        <v>0</v>
      </c>
      <c r="Y72" s="852" t="s">
        <v>116</v>
      </c>
      <c r="Z72" s="898"/>
      <c r="AA72" s="898">
        <f t="array" aca="1" ref="AA72" ca="1">SUM($P$6:$P$97*($E$6:$E$97=Y72))</f>
        <v>70.375500000000002</v>
      </c>
      <c r="AB72" s="3057"/>
      <c r="AC72" s="3057"/>
      <c r="AD72" s="3057"/>
      <c r="AE72" s="3057"/>
      <c r="AF72" s="3057"/>
      <c r="AG72" s="3057"/>
      <c r="AH72" s="3057"/>
      <c r="AI72" s="3057"/>
      <c r="AJ72" s="3057"/>
      <c r="AK72" s="3057"/>
      <c r="AL72" s="3057"/>
      <c r="AM72" s="3057"/>
      <c r="AN72" s="3057"/>
      <c r="AO72" s="3057"/>
      <c r="AP72" s="3057"/>
      <c r="AQ72" s="3057"/>
      <c r="AR72" s="3057"/>
      <c r="AS72" s="3057"/>
      <c r="AT72" s="3057"/>
      <c r="AU72" s="3057"/>
      <c r="AV72" s="3057"/>
      <c r="AW72" s="3057"/>
      <c r="AX72" s="3057"/>
      <c r="AY72" s="3057"/>
      <c r="AZ72" s="3057"/>
    </row>
    <row r="73" spans="2:52" s="1408" customFormat="1">
      <c r="B73" s="774"/>
      <c r="C73" s="851" t="s">
        <v>928</v>
      </c>
      <c r="D73" s="851" t="s">
        <v>3127</v>
      </c>
      <c r="E73" s="852" t="s">
        <v>116</v>
      </c>
      <c r="F73" s="5395" t="s">
        <v>35</v>
      </c>
      <c r="G73" s="852">
        <f ca="1">-INDEX(INDIRECT($D73&amp;".Outputs["&amp;G$5&amp;"]"), MATCH($F73, INDIRECT($D73&amp;".Outputs[Vector]"), 0))</f>
        <v>20.760772499999998</v>
      </c>
      <c r="H73" s="852">
        <f t="shared" ca="1" si="70"/>
        <v>20.760772499999998</v>
      </c>
      <c r="I73" s="852">
        <f t="shared" ca="1" si="70"/>
        <v>20.760772499999998</v>
      </c>
      <c r="J73" s="852">
        <f t="shared" ca="1" si="70"/>
        <v>20.760772499999998</v>
      </c>
      <c r="K73" s="852">
        <f t="shared" ca="1" si="70"/>
        <v>20.760772499999998</v>
      </c>
      <c r="L73" s="852">
        <f t="shared" ca="1" si="70"/>
        <v>20.760772499999998</v>
      </c>
      <c r="M73" s="852">
        <f t="shared" ca="1" si="70"/>
        <v>20.760772499999998</v>
      </c>
      <c r="N73" s="852">
        <f t="shared" ca="1" si="70"/>
        <v>20.760772499999998</v>
      </c>
      <c r="O73" s="852">
        <f t="shared" ca="1" si="70"/>
        <v>20.760772499999998</v>
      </c>
      <c r="P73" s="852">
        <f t="shared" ca="1" si="70"/>
        <v>20.760772499999998</v>
      </c>
      <c r="Q73" s="775"/>
      <c r="U73" s="20"/>
      <c r="V73" s="851" t="s">
        <v>855</v>
      </c>
      <c r="W73" s="6479">
        <f t="array" aca="1" ref="W73" ca="1">SUM($P$6:$P$97*($C$6:$C$97=V73))</f>
        <v>318.51290520345424</v>
      </c>
      <c r="Y73" s="852" t="s">
        <v>4668</v>
      </c>
      <c r="Z73" s="898"/>
      <c r="AA73" s="898">
        <f t="array" aca="1" ref="AA73" ca="1">SUM($P$6:$P$97*($E$6:$E$97=Y73))</f>
        <v>1244.4687929079419</v>
      </c>
      <c r="AB73" s="20"/>
      <c r="AC73" s="20"/>
      <c r="AD73" s="20"/>
      <c r="AE73" s="20"/>
      <c r="AF73" s="20"/>
      <c r="AG73" s="20"/>
      <c r="AH73" s="20"/>
      <c r="AI73" s="20"/>
      <c r="AJ73" s="20"/>
      <c r="AK73" s="20"/>
      <c r="AL73" s="20"/>
      <c r="AM73" s="20"/>
      <c r="AN73" s="20"/>
      <c r="AO73" s="20"/>
      <c r="AP73" s="20"/>
      <c r="AQ73" s="20"/>
      <c r="AR73" s="20"/>
      <c r="AS73" s="20"/>
      <c r="AT73" s="20"/>
      <c r="AU73" s="20"/>
      <c r="AV73" s="20"/>
      <c r="AW73" s="20"/>
      <c r="AX73" s="20"/>
      <c r="AY73" s="20"/>
      <c r="AZ73" s="20"/>
    </row>
    <row r="74" spans="2:52" s="1408" customFormat="1">
      <c r="B74" s="774"/>
      <c r="C74" s="851" t="s">
        <v>536</v>
      </c>
      <c r="D74" s="851" t="s">
        <v>3127</v>
      </c>
      <c r="E74" s="852" t="s">
        <v>116</v>
      </c>
      <c r="F74" s="5395" t="s">
        <v>37</v>
      </c>
      <c r="G74" s="852">
        <f t="shared" ca="1" si="70"/>
        <v>0.52781624999999999</v>
      </c>
      <c r="H74" s="852">
        <f t="shared" ca="1" si="70"/>
        <v>0.52781624999999999</v>
      </c>
      <c r="I74" s="852">
        <f t="shared" ca="1" si="70"/>
        <v>0.52781624999999999</v>
      </c>
      <c r="J74" s="852">
        <f t="shared" ca="1" si="70"/>
        <v>0.52781624999999999</v>
      </c>
      <c r="K74" s="852">
        <f t="shared" ca="1" si="70"/>
        <v>0.52781624999999999</v>
      </c>
      <c r="L74" s="852">
        <f t="shared" ca="1" si="70"/>
        <v>0.52781624999999999</v>
      </c>
      <c r="M74" s="852">
        <f t="shared" ca="1" si="70"/>
        <v>0.52781624999999999</v>
      </c>
      <c r="N74" s="852">
        <f t="shared" ca="1" si="70"/>
        <v>0.52781624999999999</v>
      </c>
      <c r="O74" s="852">
        <f t="shared" ca="1" si="70"/>
        <v>0.52781624999999999</v>
      </c>
      <c r="P74" s="852">
        <f t="shared" ca="1" si="70"/>
        <v>0.52781624999999999</v>
      </c>
      <c r="Q74" s="775"/>
      <c r="U74" s="20"/>
      <c r="V74" s="851" t="s">
        <v>5328</v>
      </c>
      <c r="W74" s="6479">
        <f t="array" aca="1" ref="W74" ca="1">SUM($P$6:$P$97*($C$6:$C$97=V74))</f>
        <v>42.274390174076416</v>
      </c>
      <c r="Y74" s="852" t="s">
        <v>4669</v>
      </c>
      <c r="Z74" s="898"/>
      <c r="AA74" s="898">
        <f t="array" aca="1" ref="AA74" ca="1">SUM($P$6:$P$97*($E$6:$E$97=Y74))</f>
        <v>473.97957321631333</v>
      </c>
      <c r="AB74" s="20"/>
      <c r="AC74" s="20"/>
      <c r="AD74" s="20"/>
      <c r="AE74" s="20"/>
      <c r="AF74" s="20"/>
      <c r="AG74" s="20"/>
      <c r="AH74" s="20"/>
      <c r="AI74" s="20"/>
      <c r="AJ74" s="20"/>
      <c r="AK74" s="20"/>
      <c r="AL74" s="20"/>
      <c r="AM74" s="20"/>
      <c r="AN74" s="20"/>
      <c r="AO74" s="20"/>
      <c r="AP74" s="20"/>
      <c r="AQ74" s="20"/>
      <c r="AR74" s="20"/>
      <c r="AS74" s="20"/>
      <c r="AT74" s="20"/>
      <c r="AU74" s="20"/>
      <c r="AV74" s="20"/>
      <c r="AW74" s="20"/>
      <c r="AX74" s="20"/>
      <c r="AY74" s="20"/>
      <c r="AZ74" s="20"/>
    </row>
    <row r="75" spans="2:52" s="1408" customFormat="1">
      <c r="B75" s="774"/>
      <c r="C75" s="851" t="s">
        <v>125</v>
      </c>
      <c r="D75" s="851" t="s">
        <v>3127</v>
      </c>
      <c r="E75" s="852" t="s">
        <v>116</v>
      </c>
      <c r="F75" s="5395" t="s">
        <v>39</v>
      </c>
      <c r="G75" s="852">
        <f t="shared" ca="1" si="70"/>
        <v>49.08691125</v>
      </c>
      <c r="H75" s="852">
        <f t="shared" ca="1" si="70"/>
        <v>49.08691125</v>
      </c>
      <c r="I75" s="852">
        <f t="shared" ca="1" si="70"/>
        <v>49.08691125</v>
      </c>
      <c r="J75" s="852">
        <f t="shared" ca="1" si="70"/>
        <v>49.08691125</v>
      </c>
      <c r="K75" s="852">
        <f t="shared" ca="1" si="70"/>
        <v>49.08691125</v>
      </c>
      <c r="L75" s="852">
        <f t="shared" ca="1" si="70"/>
        <v>49.08691125</v>
      </c>
      <c r="M75" s="852">
        <f t="shared" ca="1" si="70"/>
        <v>49.08691125</v>
      </c>
      <c r="N75" s="852">
        <f t="shared" ca="1" si="70"/>
        <v>49.08691125</v>
      </c>
      <c r="O75" s="852">
        <f t="shared" ca="1" si="70"/>
        <v>49.08691125</v>
      </c>
      <c r="P75" s="852">
        <f t="shared" ca="1" si="70"/>
        <v>49.08691125</v>
      </c>
      <c r="Q75" s="775"/>
      <c r="U75" s="20"/>
      <c r="V75" s="898"/>
      <c r="W75" s="898"/>
      <c r="X75" s="898"/>
      <c r="Y75" s="898"/>
      <c r="Z75" s="898"/>
      <c r="AA75" s="898"/>
      <c r="AB75" s="20"/>
      <c r="AC75" s="20"/>
      <c r="AD75" s="20"/>
      <c r="AE75" s="20"/>
      <c r="AF75" s="20"/>
      <c r="AG75" s="20"/>
      <c r="AH75" s="20"/>
      <c r="AI75" s="20"/>
      <c r="AJ75" s="20"/>
      <c r="AK75" s="20"/>
      <c r="AL75" s="20"/>
      <c r="AM75" s="20"/>
      <c r="AN75" s="20"/>
      <c r="AO75" s="20"/>
      <c r="AP75" s="20"/>
      <c r="AQ75" s="20"/>
      <c r="AR75" s="20"/>
      <c r="AS75" s="20"/>
      <c r="AT75" s="20"/>
      <c r="AU75" s="20"/>
      <c r="AV75" s="20"/>
      <c r="AW75" s="20"/>
      <c r="AX75" s="20"/>
      <c r="AY75" s="20"/>
      <c r="AZ75" s="20"/>
    </row>
    <row r="76" spans="2:52" s="1408" customFormat="1">
      <c r="B76" s="774"/>
      <c r="C76" s="851" t="s">
        <v>13</v>
      </c>
      <c r="D76" s="851" t="s">
        <v>3127</v>
      </c>
      <c r="E76" s="852" t="s">
        <v>116</v>
      </c>
      <c r="F76" s="5395" t="s">
        <v>40</v>
      </c>
      <c r="G76" s="852">
        <f t="shared" ca="1" si="70"/>
        <v>0</v>
      </c>
      <c r="H76" s="852">
        <f t="shared" ca="1" si="70"/>
        <v>0</v>
      </c>
      <c r="I76" s="852">
        <f t="shared" ca="1" si="70"/>
        <v>0</v>
      </c>
      <c r="J76" s="852">
        <f t="shared" ca="1" si="70"/>
        <v>0</v>
      </c>
      <c r="K76" s="852">
        <f t="shared" ca="1" si="70"/>
        <v>0</v>
      </c>
      <c r="L76" s="852">
        <f t="shared" ca="1" si="70"/>
        <v>0</v>
      </c>
      <c r="M76" s="852">
        <f t="shared" ca="1" si="70"/>
        <v>0</v>
      </c>
      <c r="N76" s="852">
        <f t="shared" ca="1" si="70"/>
        <v>0</v>
      </c>
      <c r="O76" s="852">
        <f t="shared" ca="1" si="70"/>
        <v>0</v>
      </c>
      <c r="P76" s="852">
        <f t="shared" ca="1" si="70"/>
        <v>0</v>
      </c>
      <c r="Q76" s="775"/>
      <c r="U76" s="20"/>
      <c r="V76" s="898"/>
      <c r="AB76" s="20"/>
      <c r="AC76" s="20"/>
      <c r="AD76" s="20"/>
      <c r="AE76" s="20"/>
      <c r="AF76" s="20"/>
      <c r="AG76" s="20"/>
      <c r="AH76" s="20"/>
      <c r="AI76" s="20"/>
      <c r="AJ76" s="20"/>
      <c r="AK76" s="20"/>
      <c r="AL76" s="20"/>
      <c r="AM76" s="20"/>
      <c r="AN76" s="20"/>
      <c r="AO76" s="20"/>
      <c r="AP76" s="20"/>
      <c r="AQ76" s="20"/>
      <c r="AR76" s="20"/>
      <c r="AS76" s="20"/>
      <c r="AT76" s="20"/>
      <c r="AU76" s="20"/>
      <c r="AV76" s="20"/>
      <c r="AW76" s="20"/>
      <c r="AX76" s="20"/>
      <c r="AY76" s="20"/>
      <c r="AZ76" s="20"/>
    </row>
    <row r="77" spans="2:52" s="1408" customFormat="1">
      <c r="B77" s="774"/>
      <c r="C77" s="851" t="s">
        <v>928</v>
      </c>
      <c r="D77" s="851" t="s">
        <v>2922</v>
      </c>
      <c r="E77" s="852" t="s">
        <v>4668</v>
      </c>
      <c r="F77" s="5395" t="s">
        <v>35</v>
      </c>
      <c r="G77" s="852">
        <f t="shared" ca="1" si="70"/>
        <v>2.3417856574208473</v>
      </c>
      <c r="H77" s="852">
        <f t="shared" ca="1" si="70"/>
        <v>2.3092350360459268</v>
      </c>
      <c r="I77" s="852">
        <f t="shared" ca="1" si="70"/>
        <v>3.0084601502631232</v>
      </c>
      <c r="J77" s="852">
        <f t="shared" ca="1" si="70"/>
        <v>3.822113674865788</v>
      </c>
      <c r="K77" s="852">
        <f t="shared" ca="1" si="70"/>
        <v>4.8285342617803026</v>
      </c>
      <c r="L77" s="852">
        <f t="shared" ca="1" si="70"/>
        <v>6.0299498189605654</v>
      </c>
      <c r="M77" s="852">
        <f t="shared" ca="1" si="70"/>
        <v>7.291898691571232</v>
      </c>
      <c r="N77" s="852">
        <f t="shared" ca="1" si="70"/>
        <v>8.6989461087327875</v>
      </c>
      <c r="O77" s="852">
        <f t="shared" ca="1" si="70"/>
        <v>10.202785569984467</v>
      </c>
      <c r="P77" s="852">
        <f t="shared" ca="1" si="70"/>
        <v>11.844405652291988</v>
      </c>
      <c r="Q77" s="775"/>
      <c r="U77" s="20"/>
      <c r="V77" s="898"/>
      <c r="W77" s="898">
        <f ca="1">SUM(W50:W74)</f>
        <v>57390.697651739254</v>
      </c>
      <c r="X77" s="898"/>
      <c r="Y77" s="898"/>
      <c r="Z77" s="898"/>
      <c r="AA77" s="898">
        <f ca="1">SUM(AA49:AA74)</f>
        <v>59179.129866130839</v>
      </c>
      <c r="AB77" s="20"/>
      <c r="AC77" s="20"/>
      <c r="AD77" s="20"/>
      <c r="AE77" s="20"/>
      <c r="AF77" s="20"/>
      <c r="AG77" s="20"/>
      <c r="AH77" s="20"/>
      <c r="AI77" s="20"/>
      <c r="AJ77" s="20"/>
      <c r="AK77" s="20"/>
      <c r="AL77" s="20"/>
      <c r="AM77" s="20"/>
      <c r="AN77" s="20"/>
      <c r="AO77" s="20"/>
      <c r="AP77" s="20"/>
      <c r="AQ77" s="20"/>
      <c r="AR77" s="20"/>
      <c r="AS77" s="20"/>
      <c r="AT77" s="20"/>
      <c r="AU77" s="20"/>
      <c r="AV77" s="20"/>
      <c r="AW77" s="20"/>
      <c r="AX77" s="20"/>
      <c r="AY77" s="20"/>
      <c r="AZ77" s="20"/>
    </row>
    <row r="78" spans="2:52" s="1408" customFormat="1">
      <c r="B78" s="774"/>
      <c r="C78" s="851" t="s">
        <v>125</v>
      </c>
      <c r="D78" s="851" t="s">
        <v>2922</v>
      </c>
      <c r="E78" s="852" t="s">
        <v>4668</v>
      </c>
      <c r="F78" s="5395" t="s">
        <v>39</v>
      </c>
      <c r="G78" s="852">
        <f t="shared" ca="1" si="70"/>
        <v>354.31072757139867</v>
      </c>
      <c r="H78" s="852">
        <f t="shared" ca="1" si="70"/>
        <v>438.12177066898562</v>
      </c>
      <c r="I78" s="852">
        <f t="shared" ca="1" si="70"/>
        <v>537.55477599959818</v>
      </c>
      <c r="J78" s="852">
        <f t="shared" ca="1" si="70"/>
        <v>646.74276074851264</v>
      </c>
      <c r="K78" s="852">
        <f t="shared" ca="1" si="70"/>
        <v>748.74994557268508</v>
      </c>
      <c r="L78" s="852">
        <f t="shared" ca="1" si="70"/>
        <v>849.29082447479368</v>
      </c>
      <c r="M78" s="852">
        <f t="shared" ca="1" si="70"/>
        <v>947.28698174148371</v>
      </c>
      <c r="N78" s="852">
        <f t="shared" ca="1" si="70"/>
        <v>1044.7864857309294</v>
      </c>
      <c r="O78" s="852">
        <f t="shared" ca="1" si="70"/>
        <v>1169.5846498048115</v>
      </c>
      <c r="P78" s="852">
        <f t="shared" ca="1" si="70"/>
        <v>1232.4916761463742</v>
      </c>
      <c r="Q78" s="775"/>
      <c r="U78" s="20"/>
      <c r="V78" s="898"/>
      <c r="W78" s="898"/>
      <c r="X78" s="898"/>
      <c r="Y78" s="898"/>
      <c r="Z78" s="898"/>
      <c r="AA78" s="898"/>
      <c r="AB78" s="20"/>
      <c r="AC78" s="20"/>
      <c r="AD78" s="20"/>
      <c r="AE78" s="20"/>
      <c r="AF78" s="20"/>
      <c r="AG78" s="20"/>
      <c r="AH78" s="20"/>
      <c r="AI78" s="20"/>
      <c r="AJ78" s="20"/>
      <c r="AK78" s="20"/>
      <c r="AL78" s="20"/>
      <c r="AM78" s="20"/>
      <c r="AN78" s="20"/>
      <c r="AO78" s="20"/>
      <c r="AP78" s="20"/>
      <c r="AQ78" s="20"/>
      <c r="AR78" s="20"/>
      <c r="AS78" s="20"/>
      <c r="AT78" s="20"/>
      <c r="AU78" s="20"/>
      <c r="AV78" s="20"/>
      <c r="AW78" s="20"/>
      <c r="AX78" s="20"/>
      <c r="AY78" s="20"/>
      <c r="AZ78" s="20"/>
    </row>
    <row r="79" spans="2:52" s="3075" customFormat="1">
      <c r="B79" s="774"/>
      <c r="C79" s="851" t="s">
        <v>13</v>
      </c>
      <c r="D79" s="851" t="s">
        <v>2922</v>
      </c>
      <c r="E79" s="852" t="s">
        <v>4668</v>
      </c>
      <c r="F79" s="5395" t="s">
        <v>55</v>
      </c>
      <c r="G79" s="852">
        <f ca="1">-INDEX(INDIRECT($D79&amp;".Outputs["&amp;G$5&amp;"]"), MATCH($F79, INDIRECT($D79&amp;".Outputs[Vector]"), 0))</f>
        <v>0</v>
      </c>
      <c r="H79" s="852">
        <f t="shared" ca="1" si="70"/>
        <v>0</v>
      </c>
      <c r="I79" s="852">
        <f t="shared" ca="1" si="70"/>
        <v>2.0672587963588326E-2</v>
      </c>
      <c r="J79" s="852">
        <f t="shared" ca="1" si="70"/>
        <v>3.7866099000257496E-2</v>
      </c>
      <c r="K79" s="852">
        <f t="shared" ca="1" si="70"/>
        <v>5.7366027182857396E-2</v>
      </c>
      <c r="L79" s="852">
        <f t="shared" ca="1" si="70"/>
        <v>7.8034391240329182E-2</v>
      </c>
      <c r="M79" s="852">
        <f t="shared" ca="1" si="70"/>
        <v>9.4010096782890962E-2</v>
      </c>
      <c r="N79" s="852">
        <f t="shared" ca="1" si="70"/>
        <v>0.10911481757657973</v>
      </c>
      <c r="O79" s="852">
        <f t="shared" ca="1" si="70"/>
        <v>0.12145509632086254</v>
      </c>
      <c r="P79" s="852">
        <f t="shared" ca="1" si="70"/>
        <v>0.13271110927564744</v>
      </c>
      <c r="Q79" s="775"/>
      <c r="U79" s="3057"/>
      <c r="V79" s="898"/>
      <c r="W79" s="898"/>
      <c r="X79" s="898"/>
      <c r="Y79" s="898">
        <f ca="1">W77-AA77</f>
        <v>-1788.4322143915851</v>
      </c>
      <c r="Z79" s="898"/>
      <c r="AA79" s="898"/>
      <c r="AB79" s="3057"/>
      <c r="AC79" s="3057"/>
      <c r="AD79" s="3057"/>
      <c r="AE79" s="3057"/>
      <c r="AF79" s="3057"/>
      <c r="AG79" s="3057"/>
      <c r="AH79" s="3057"/>
      <c r="AI79" s="3057"/>
      <c r="AJ79" s="3057"/>
      <c r="AK79" s="3057"/>
      <c r="AL79" s="3057"/>
      <c r="AM79" s="3057"/>
      <c r="AN79" s="3057"/>
      <c r="AO79" s="3057"/>
      <c r="AP79" s="3057"/>
      <c r="AQ79" s="3057"/>
      <c r="AR79" s="3057"/>
      <c r="AS79" s="3057"/>
      <c r="AT79" s="3057"/>
      <c r="AU79" s="3057"/>
      <c r="AV79" s="3057"/>
      <c r="AW79" s="3057"/>
      <c r="AX79" s="3057"/>
      <c r="AY79" s="3057"/>
      <c r="AZ79" s="3057"/>
    </row>
    <row r="80" spans="2:52" s="3075" customFormat="1">
      <c r="B80" s="774"/>
      <c r="C80" s="851" t="s">
        <v>343</v>
      </c>
      <c r="D80" s="851" t="s">
        <v>2922</v>
      </c>
      <c r="E80" s="852" t="s">
        <v>4668</v>
      </c>
      <c r="F80" s="5395" t="s">
        <v>553</v>
      </c>
      <c r="G80" s="852">
        <f ca="1">-INDEX(INDIRECT($D80&amp;".Outputs["&amp;G$5&amp;"]"), MATCH($F80, INDIRECT($D80&amp;".Outputs[Vector]"), 0))</f>
        <v>0</v>
      </c>
      <c r="H80" s="852">
        <f t="shared" ca="1" si="70"/>
        <v>0</v>
      </c>
      <c r="I80" s="852">
        <f t="shared" ca="1" si="70"/>
        <v>0</v>
      </c>
      <c r="J80" s="852">
        <f t="shared" ca="1" si="70"/>
        <v>0</v>
      </c>
      <c r="K80" s="852">
        <f t="shared" ca="1" si="70"/>
        <v>0</v>
      </c>
      <c r="L80" s="852">
        <f t="shared" ca="1" si="70"/>
        <v>0</v>
      </c>
      <c r="M80" s="852">
        <f t="shared" ca="1" si="70"/>
        <v>0</v>
      </c>
      <c r="N80" s="852">
        <f t="shared" ca="1" si="70"/>
        <v>0</v>
      </c>
      <c r="O80" s="852">
        <f t="shared" ca="1" si="70"/>
        <v>0</v>
      </c>
      <c r="P80" s="852">
        <f t="shared" ca="1" si="70"/>
        <v>0</v>
      </c>
      <c r="Q80" s="775"/>
      <c r="U80" s="3057"/>
      <c r="V80" s="898"/>
      <c r="W80" s="898"/>
      <c r="X80" s="898"/>
      <c r="Y80" s="898"/>
      <c r="Z80" s="898"/>
      <c r="AA80" s="898"/>
      <c r="AB80" s="3057"/>
      <c r="AC80" s="3057"/>
      <c r="AD80" s="3057"/>
      <c r="AE80" s="3057"/>
      <c r="AF80" s="3057"/>
      <c r="AG80" s="3057"/>
      <c r="AH80" s="3057"/>
      <c r="AI80" s="3057"/>
      <c r="AJ80" s="3057"/>
      <c r="AK80" s="3057"/>
      <c r="AL80" s="3057"/>
      <c r="AM80" s="3057"/>
      <c r="AN80" s="3057"/>
      <c r="AO80" s="3057"/>
      <c r="AP80" s="3057"/>
      <c r="AQ80" s="3057"/>
      <c r="AR80" s="3057"/>
      <c r="AS80" s="3057"/>
      <c r="AT80" s="3057"/>
      <c r="AU80" s="3057"/>
      <c r="AV80" s="3057"/>
      <c r="AW80" s="3057"/>
      <c r="AX80" s="3057"/>
      <c r="AY80" s="3057"/>
      <c r="AZ80" s="3057"/>
    </row>
    <row r="81" spans="2:52" s="1408" customFormat="1">
      <c r="B81" s="774"/>
      <c r="C81" s="851" t="s">
        <v>928</v>
      </c>
      <c r="D81" s="851" t="s">
        <v>2923</v>
      </c>
      <c r="E81" s="852" t="s">
        <v>4669</v>
      </c>
      <c r="F81" s="5395" t="s">
        <v>35</v>
      </c>
      <c r="G81" s="852">
        <f ca="1">-INDEX(INDIRECT($D81&amp;".Outputs["&amp;G$5&amp;"]"), MATCH($F81, INDIRECT($D81&amp;".Outputs[Vector]"), 0))</f>
        <v>5.8609123299999979</v>
      </c>
      <c r="H81" s="852">
        <f t="shared" ca="1" si="70"/>
        <v>6.0671263968741851</v>
      </c>
      <c r="I81" s="852">
        <f t="shared" ca="1" si="70"/>
        <v>6.3043785350932957</v>
      </c>
      <c r="J81" s="852">
        <f t="shared" ca="1" si="70"/>
        <v>6.5530062168039782</v>
      </c>
      <c r="K81" s="852">
        <f t="shared" ca="1" si="70"/>
        <v>6.8063222568422992</v>
      </c>
      <c r="L81" s="852">
        <f t="shared" ca="1" si="70"/>
        <v>7.0799776386358912</v>
      </c>
      <c r="M81" s="852">
        <f t="shared" ca="1" si="70"/>
        <v>7.3666503328893702</v>
      </c>
      <c r="N81" s="852">
        <f t="shared" ca="1" si="70"/>
        <v>7.6395556410157672</v>
      </c>
      <c r="O81" s="852">
        <f t="shared" ca="1" si="70"/>
        <v>7.8883497492619119</v>
      </c>
      <c r="P81" s="852">
        <f t="shared" ca="1" si="70"/>
        <v>8.1226764323864771</v>
      </c>
      <c r="Q81" s="775"/>
      <c r="U81" s="20"/>
      <c r="V81" s="898" t="s">
        <v>5329</v>
      </c>
      <c r="W81" s="6479">
        <f ca="1">W51+W59+W61+W74</f>
        <v>2359.0038520821035</v>
      </c>
      <c r="X81" s="898"/>
      <c r="Y81" s="898"/>
      <c r="Z81" s="898"/>
      <c r="AA81" s="898"/>
      <c r="AB81" s="20"/>
      <c r="AC81" s="20"/>
      <c r="AD81" s="20"/>
      <c r="AE81" s="20"/>
      <c r="AF81" s="20"/>
      <c r="AG81" s="20"/>
      <c r="AH81" s="20"/>
      <c r="AI81" s="20"/>
      <c r="AJ81" s="20"/>
      <c r="AK81" s="20"/>
      <c r="AL81" s="20"/>
      <c r="AM81" s="20"/>
      <c r="AN81" s="20"/>
      <c r="AO81" s="20"/>
      <c r="AP81" s="20"/>
      <c r="AQ81" s="20"/>
      <c r="AR81" s="20"/>
      <c r="AS81" s="20"/>
      <c r="AT81" s="20"/>
      <c r="AU81" s="20"/>
      <c r="AV81" s="20"/>
      <c r="AW81" s="20"/>
      <c r="AX81" s="20"/>
      <c r="AY81" s="20"/>
      <c r="AZ81" s="20"/>
    </row>
    <row r="82" spans="2:52" s="1408" customFormat="1">
      <c r="B82" s="774"/>
      <c r="C82" s="851" t="s">
        <v>125</v>
      </c>
      <c r="D82" s="851" t="s">
        <v>2923</v>
      </c>
      <c r="E82" s="852" t="s">
        <v>4669</v>
      </c>
      <c r="F82" s="5395" t="s">
        <v>39</v>
      </c>
      <c r="G82" s="852">
        <f ca="1">-INDEX(INDIRECT($D82&amp;".Outputs["&amp;G$5&amp;"]"), MATCH($F82, INDIRECT($D82&amp;".Outputs[Vector]"), 0))</f>
        <v>301.13600183270478</v>
      </c>
      <c r="H82" s="852">
        <f t="shared" ca="1" si="70"/>
        <v>315.41743414932597</v>
      </c>
      <c r="I82" s="852">
        <f t="shared" ca="1" si="70"/>
        <v>331.6737477043435</v>
      </c>
      <c r="J82" s="852">
        <f t="shared" ca="1" si="70"/>
        <v>348.91444971185479</v>
      </c>
      <c r="K82" s="852">
        <f t="shared" ca="1" si="70"/>
        <v>366.81385777688553</v>
      </c>
      <c r="L82" s="852">
        <f t="shared" ca="1" si="70"/>
        <v>386.24880650157047</v>
      </c>
      <c r="M82" s="852">
        <f t="shared" ca="1" si="70"/>
        <v>406.87072357706961</v>
      </c>
      <c r="N82" s="852">
        <f t="shared" ca="1" si="70"/>
        <v>427.22493540786178</v>
      </c>
      <c r="O82" s="852">
        <f t="shared" ca="1" si="70"/>
        <v>446.71410905976546</v>
      </c>
      <c r="P82" s="852">
        <f t="shared" ca="1" si="70"/>
        <v>465.85689678392686</v>
      </c>
      <c r="Q82" s="775"/>
      <c r="U82" s="20"/>
      <c r="V82" s="898" t="s">
        <v>47</v>
      </c>
      <c r="W82" s="898"/>
      <c r="X82" s="898"/>
      <c r="Y82" s="898"/>
      <c r="Z82" s="898"/>
      <c r="AA82" s="898"/>
      <c r="AB82" s="20"/>
      <c r="AC82" s="20"/>
      <c r="AD82" s="20"/>
      <c r="AE82" s="20"/>
      <c r="AF82" s="20"/>
      <c r="AG82" s="20"/>
      <c r="AH82" s="20"/>
      <c r="AI82" s="20"/>
      <c r="AJ82" s="20"/>
      <c r="AK82" s="20"/>
      <c r="AL82" s="20"/>
      <c r="AM82" s="20"/>
      <c r="AN82" s="20"/>
      <c r="AO82" s="20"/>
      <c r="AP82" s="20"/>
      <c r="AQ82" s="20"/>
      <c r="AR82" s="20"/>
      <c r="AS82" s="20"/>
      <c r="AT82" s="20"/>
      <c r="AU82" s="20"/>
      <c r="AV82" s="20"/>
      <c r="AW82" s="20"/>
      <c r="AX82" s="20"/>
      <c r="AY82" s="20"/>
      <c r="AZ82" s="20"/>
    </row>
    <row r="83" spans="2:52" s="1408" customFormat="1">
      <c r="B83" s="774"/>
      <c r="C83" s="851" t="s">
        <v>13</v>
      </c>
      <c r="D83" s="851" t="s">
        <v>2923</v>
      </c>
      <c r="E83" s="852" t="s">
        <v>4669</v>
      </c>
      <c r="F83" s="5395" t="s">
        <v>40</v>
      </c>
      <c r="G83" s="852">
        <f ca="1">-INDEX(INDIRECT($D83&amp;".Outputs["&amp;G$5&amp;"]"), MATCH($F83, INDIRECT($D83&amp;".Outputs[Vector]"), 0))</f>
        <v>0</v>
      </c>
      <c r="H83" s="852">
        <f t="shared" ca="1" si="70"/>
        <v>0</v>
      </c>
      <c r="I83" s="852">
        <f t="shared" ca="1" si="70"/>
        <v>0</v>
      </c>
      <c r="J83" s="852">
        <f t="shared" ca="1" si="70"/>
        <v>0</v>
      </c>
      <c r="K83" s="852">
        <f t="shared" ca="1" si="70"/>
        <v>0</v>
      </c>
      <c r="L83" s="852">
        <f t="shared" ca="1" si="70"/>
        <v>0</v>
      </c>
      <c r="M83" s="852">
        <f t="shared" ca="1" si="70"/>
        <v>0</v>
      </c>
      <c r="N83" s="852">
        <f t="shared" ca="1" si="70"/>
        <v>0</v>
      </c>
      <c r="O83" s="852">
        <f t="shared" ca="1" si="70"/>
        <v>0</v>
      </c>
      <c r="P83" s="852">
        <f t="shared" ca="1" si="70"/>
        <v>0</v>
      </c>
      <c r="Q83" s="775"/>
      <c r="U83" s="20"/>
      <c r="V83" s="898"/>
      <c r="W83" s="898"/>
      <c r="X83" s="898"/>
      <c r="Y83" s="898"/>
      <c r="Z83" s="898"/>
      <c r="AA83" s="898"/>
      <c r="AB83" s="20"/>
      <c r="AC83" s="20"/>
      <c r="AD83" s="20"/>
      <c r="AE83" s="20"/>
      <c r="AF83" s="20"/>
      <c r="AG83" s="20"/>
      <c r="AH83" s="20"/>
      <c r="AI83" s="20"/>
      <c r="AJ83" s="20"/>
      <c r="AK83" s="20"/>
      <c r="AL83" s="20"/>
      <c r="AM83" s="20"/>
      <c r="AN83" s="20"/>
      <c r="AO83" s="20"/>
      <c r="AP83" s="20"/>
      <c r="AQ83" s="20"/>
      <c r="AR83" s="20"/>
      <c r="AS83" s="20"/>
      <c r="AT83" s="20"/>
      <c r="AU83" s="20"/>
      <c r="AV83" s="20"/>
      <c r="AW83" s="20"/>
      <c r="AX83" s="20"/>
      <c r="AY83" s="20"/>
      <c r="AZ83" s="20"/>
    </row>
    <row r="84" spans="2:52" s="3075" customFormat="1">
      <c r="B84" s="774"/>
      <c r="C84" s="851" t="s">
        <v>928</v>
      </c>
      <c r="D84" s="851"/>
      <c r="E84" s="852" t="s">
        <v>5222</v>
      </c>
      <c r="F84" s="5395"/>
      <c r="G84" s="852"/>
      <c r="H84" s="852"/>
      <c r="I84" s="852"/>
      <c r="J84" s="852"/>
      <c r="K84" s="852"/>
      <c r="L84" s="852"/>
      <c r="M84" s="852"/>
      <c r="N84" s="852"/>
      <c r="O84" s="852"/>
      <c r="P84" s="852"/>
      <c r="Q84" s="775"/>
      <c r="U84" s="3057"/>
      <c r="V84" s="898"/>
      <c r="W84" s="898"/>
      <c r="X84" s="898"/>
      <c r="Y84" s="898"/>
      <c r="Z84" s="898"/>
      <c r="AA84" s="898"/>
      <c r="AB84" s="3057"/>
      <c r="AC84" s="3057"/>
      <c r="AD84" s="3057"/>
      <c r="AE84" s="3057"/>
      <c r="AF84" s="3057"/>
      <c r="AG84" s="3057"/>
      <c r="AH84" s="3057"/>
      <c r="AI84" s="3057"/>
      <c r="AJ84" s="3057"/>
      <c r="AK84" s="3057"/>
      <c r="AL84" s="3057"/>
      <c r="AM84" s="3057"/>
      <c r="AN84" s="3057"/>
      <c r="AO84" s="3057"/>
      <c r="AP84" s="3057"/>
      <c r="AQ84" s="3057"/>
      <c r="AR84" s="3057"/>
      <c r="AS84" s="3057"/>
      <c r="AT84" s="3057"/>
      <c r="AU84" s="3057"/>
      <c r="AV84" s="3057"/>
      <c r="AW84" s="3057"/>
      <c r="AX84" s="3057"/>
      <c r="AY84" s="3057"/>
      <c r="AZ84" s="3057"/>
    </row>
    <row r="85" spans="2:52" s="1408" customFormat="1">
      <c r="B85" s="774"/>
      <c r="C85" s="851" t="s">
        <v>536</v>
      </c>
      <c r="D85" s="851"/>
      <c r="E85" s="852" t="s">
        <v>5222</v>
      </c>
      <c r="F85" s="5395"/>
      <c r="G85" s="852"/>
      <c r="H85" s="852"/>
      <c r="I85" s="852"/>
      <c r="J85" s="852"/>
      <c r="K85" s="852"/>
      <c r="L85" s="852"/>
      <c r="M85" s="852"/>
      <c r="N85" s="852"/>
      <c r="O85" s="852"/>
      <c r="P85" s="852"/>
      <c r="Q85" s="775"/>
      <c r="U85" s="20"/>
      <c r="V85" s="898"/>
      <c r="W85" s="898"/>
      <c r="X85" s="898"/>
      <c r="Y85" s="898"/>
      <c r="Z85" s="898"/>
      <c r="AA85" s="898"/>
      <c r="AB85" s="20"/>
      <c r="AC85" s="20"/>
      <c r="AD85" s="20"/>
      <c r="AE85" s="20"/>
      <c r="AF85" s="20"/>
      <c r="AG85" s="20"/>
      <c r="AH85" s="20"/>
      <c r="AI85" s="20"/>
      <c r="AJ85" s="20"/>
      <c r="AK85" s="20"/>
      <c r="AL85" s="20"/>
      <c r="AM85" s="20"/>
      <c r="AN85" s="20"/>
      <c r="AO85" s="20"/>
      <c r="AP85" s="20"/>
      <c r="AQ85" s="20"/>
      <c r="AR85" s="20"/>
      <c r="AS85" s="20"/>
      <c r="AT85" s="20"/>
      <c r="AU85" s="20"/>
      <c r="AV85" s="20"/>
      <c r="AW85" s="20"/>
      <c r="AX85" s="20"/>
      <c r="AY85" s="20"/>
      <c r="AZ85" s="20"/>
    </row>
    <row r="86" spans="2:52" s="1408" customFormat="1">
      <c r="B86" s="774"/>
      <c r="C86" s="851" t="s">
        <v>125</v>
      </c>
      <c r="D86" s="851"/>
      <c r="E86" s="852" t="s">
        <v>5222</v>
      </c>
      <c r="F86" s="5395"/>
      <c r="G86" s="852"/>
      <c r="H86" s="852"/>
      <c r="I86" s="852"/>
      <c r="J86" s="852"/>
      <c r="K86" s="852"/>
      <c r="L86" s="852"/>
      <c r="M86" s="852"/>
      <c r="N86" s="852"/>
      <c r="O86" s="852"/>
      <c r="P86" s="852"/>
      <c r="Q86" s="775"/>
      <c r="U86" s="20"/>
      <c r="V86" s="898"/>
      <c r="W86" s="898"/>
      <c r="X86" s="898"/>
      <c r="Y86" s="898"/>
      <c r="Z86" s="898"/>
      <c r="AA86" s="898"/>
      <c r="AB86" s="20"/>
      <c r="AC86" s="20"/>
      <c r="AD86" s="20"/>
      <c r="AE86" s="20"/>
      <c r="AF86" s="20"/>
      <c r="AG86" s="20"/>
      <c r="AH86" s="20"/>
      <c r="AI86" s="20"/>
      <c r="AJ86" s="20"/>
      <c r="AK86" s="20"/>
      <c r="AL86" s="20"/>
      <c r="AM86" s="20"/>
      <c r="AN86" s="20"/>
      <c r="AO86" s="20"/>
      <c r="AP86" s="20"/>
      <c r="AQ86" s="20"/>
      <c r="AR86" s="20"/>
      <c r="AS86" s="20"/>
      <c r="AT86" s="20"/>
      <c r="AU86" s="20"/>
      <c r="AV86" s="20"/>
      <c r="AW86" s="20"/>
      <c r="AX86" s="20"/>
      <c r="AY86" s="20"/>
      <c r="AZ86" s="20"/>
    </row>
    <row r="87" spans="2:52" s="1408" customFormat="1">
      <c r="B87" s="774"/>
      <c r="C87" s="851" t="s">
        <v>13</v>
      </c>
      <c r="D87" s="851"/>
      <c r="E87" s="852" t="s">
        <v>5222</v>
      </c>
      <c r="F87" s="5395"/>
      <c r="G87" s="852"/>
      <c r="H87" s="852"/>
      <c r="I87" s="852"/>
      <c r="J87" s="852"/>
      <c r="K87" s="852"/>
      <c r="L87" s="852"/>
      <c r="M87" s="852"/>
      <c r="N87" s="852"/>
      <c r="O87" s="852"/>
      <c r="P87" s="852"/>
      <c r="Q87" s="775"/>
      <c r="U87" s="20"/>
      <c r="V87" s="898"/>
      <c r="W87" s="898"/>
      <c r="X87" s="898"/>
      <c r="Y87" s="898"/>
      <c r="Z87" s="898"/>
      <c r="AA87" s="898"/>
      <c r="AB87" s="20"/>
      <c r="AC87" s="20"/>
      <c r="AD87" s="20"/>
      <c r="AE87" s="20"/>
      <c r="AF87" s="20"/>
      <c r="AG87" s="20"/>
      <c r="AH87" s="20"/>
      <c r="AI87" s="20"/>
      <c r="AJ87" s="20"/>
      <c r="AK87" s="20"/>
      <c r="AL87" s="20"/>
      <c r="AM87" s="20"/>
      <c r="AN87" s="20"/>
      <c r="AO87" s="20"/>
      <c r="AP87" s="20"/>
      <c r="AQ87" s="20"/>
      <c r="AR87" s="20"/>
      <c r="AS87" s="20"/>
      <c r="AT87" s="20"/>
      <c r="AU87" s="20"/>
      <c r="AV87" s="20"/>
      <c r="AW87" s="20"/>
      <c r="AX87" s="20"/>
      <c r="AY87" s="20"/>
      <c r="AZ87" s="20"/>
    </row>
    <row r="88" spans="2:52" s="3075" customFormat="1">
      <c r="B88" s="774"/>
      <c r="C88" s="851" t="s">
        <v>125</v>
      </c>
      <c r="D88" s="851"/>
      <c r="E88" s="852" t="s">
        <v>929</v>
      </c>
      <c r="F88" s="5395"/>
      <c r="G88" s="852"/>
      <c r="H88" s="852"/>
      <c r="I88" s="852"/>
      <c r="J88" s="852"/>
      <c r="K88" s="852"/>
      <c r="L88" s="852"/>
      <c r="M88" s="852"/>
      <c r="N88" s="852"/>
      <c r="O88" s="852"/>
      <c r="P88" s="852"/>
      <c r="Q88" s="775"/>
      <c r="U88" s="3057"/>
      <c r="V88" s="898"/>
      <c r="W88" s="898"/>
      <c r="X88" s="898"/>
      <c r="Y88" s="898"/>
      <c r="Z88" s="898"/>
      <c r="AA88" s="898"/>
      <c r="AB88" s="3057"/>
      <c r="AC88" s="3057"/>
      <c r="AD88" s="3057"/>
      <c r="AE88" s="3057"/>
      <c r="AF88" s="3057"/>
      <c r="AG88" s="3057"/>
      <c r="AH88" s="3057"/>
      <c r="AI88" s="3057"/>
      <c r="AJ88" s="3057"/>
      <c r="AK88" s="3057"/>
      <c r="AL88" s="3057"/>
      <c r="AM88" s="3057"/>
      <c r="AN88" s="3057"/>
      <c r="AO88" s="3057"/>
      <c r="AP88" s="3057"/>
      <c r="AQ88" s="3057"/>
      <c r="AR88" s="3057"/>
      <c r="AS88" s="3057"/>
      <c r="AT88" s="3057"/>
      <c r="AU88" s="3057"/>
      <c r="AV88" s="3057"/>
      <c r="AW88" s="3057"/>
      <c r="AX88" s="3057"/>
      <c r="AY88" s="3057"/>
      <c r="AZ88" s="3057"/>
    </row>
    <row r="89" spans="2:52" s="1408" customFormat="1">
      <c r="B89" s="774"/>
      <c r="C89" s="851" t="s">
        <v>120</v>
      </c>
      <c r="D89" s="851"/>
      <c r="E89" s="852" t="s">
        <v>125</v>
      </c>
      <c r="F89" s="5395"/>
      <c r="G89" s="852">
        <f ca="1">G7-G90</f>
        <v>495.40383029420974</v>
      </c>
      <c r="H89" s="852">
        <f t="shared" ref="H89:P89" ca="1" si="71">H7-H90</f>
        <v>611.38074124265108</v>
      </c>
      <c r="I89" s="852">
        <f t="shared" ca="1" si="71"/>
        <v>734.7066368211191</v>
      </c>
      <c r="J89" s="852">
        <f t="shared" ca="1" si="71"/>
        <v>871.02954068616032</v>
      </c>
      <c r="K89" s="852">
        <f t="shared" ca="1" si="71"/>
        <v>937.57380151469056</v>
      </c>
      <c r="L89" s="852">
        <f t="shared" ca="1" si="71"/>
        <v>1075.905796059863</v>
      </c>
      <c r="M89" s="852">
        <f t="shared" ca="1" si="71"/>
        <v>1165.0145402126407</v>
      </c>
      <c r="N89" s="852">
        <f t="shared" ca="1" si="71"/>
        <v>1325.1925488155539</v>
      </c>
      <c r="O89" s="852">
        <f t="shared" ca="1" si="71"/>
        <v>1498.2385259664006</v>
      </c>
      <c r="P89" s="852">
        <f t="shared" ca="1" si="71"/>
        <v>1661.9855656992552</v>
      </c>
      <c r="Q89" s="775"/>
      <c r="U89" s="20"/>
      <c r="V89" s="898"/>
      <c r="W89" s="898"/>
      <c r="X89" s="898"/>
      <c r="Y89" s="898"/>
      <c r="Z89" s="898"/>
      <c r="AA89" s="898"/>
      <c r="AB89" s="20"/>
      <c r="AC89" s="20"/>
      <c r="AD89" s="20"/>
      <c r="AE89" s="20"/>
      <c r="AF89" s="20"/>
      <c r="AG89" s="20"/>
      <c r="AH89" s="20"/>
      <c r="AI89" s="20"/>
      <c r="AJ89" s="20"/>
      <c r="AK89" s="20"/>
      <c r="AL89" s="20"/>
      <c r="AM89" s="20"/>
      <c r="AN89" s="20"/>
      <c r="AO89" s="20"/>
      <c r="AP89" s="20"/>
      <c r="AQ89" s="20"/>
      <c r="AR89" s="20"/>
      <c r="AS89" s="20"/>
      <c r="AT89" s="20"/>
      <c r="AU89" s="20"/>
      <c r="AV89" s="20"/>
      <c r="AW89" s="20"/>
      <c r="AX89" s="20"/>
      <c r="AY89" s="20"/>
      <c r="AZ89" s="20"/>
    </row>
    <row r="90" spans="2:52" s="1408" customFormat="1">
      <c r="B90" s="774"/>
      <c r="C90" s="851" t="s">
        <v>120</v>
      </c>
      <c r="D90" s="851"/>
      <c r="E90" s="852" t="s">
        <v>47</v>
      </c>
      <c r="F90" s="5395"/>
      <c r="G90" s="852">
        <f ca="1">FOS.REF!F174</f>
        <v>37.691154112819547</v>
      </c>
      <c r="H90" s="852">
        <f ca="1">FOS.REF!G174</f>
        <v>46.514871970411463</v>
      </c>
      <c r="I90" s="852">
        <f ca="1">FOS.REF!H174</f>
        <v>55.897712901594815</v>
      </c>
      <c r="J90" s="852">
        <f ca="1">FOS.REF!I174</f>
        <v>66.269388016889963</v>
      </c>
      <c r="K90" s="852">
        <f ca="1">FOS.REF!J174</f>
        <v>71.332186963604343</v>
      </c>
      <c r="L90" s="852">
        <f ca="1">FOS.REF!K174</f>
        <v>81.856717066731292</v>
      </c>
      <c r="M90" s="852">
        <f ca="1">FOS.REF!L174</f>
        <v>88.63625974137625</v>
      </c>
      <c r="N90" s="852">
        <f ca="1">FOS.REF!M174</f>
        <v>100.82287122589287</v>
      </c>
      <c r="O90" s="852">
        <f ca="1">FOS.REF!N174</f>
        <v>113.98849933482887</v>
      </c>
      <c r="P90" s="852">
        <f ca="1">FOS.REF!O174</f>
        <v>126.4466486923413</v>
      </c>
      <c r="Q90" s="775"/>
      <c r="S90" s="1408" t="s">
        <v>5327</v>
      </c>
      <c r="U90" s="20"/>
      <c r="V90" s="898"/>
      <c r="W90" s="898"/>
      <c r="X90" s="898"/>
      <c r="Y90" s="898"/>
      <c r="Z90" s="898"/>
      <c r="AA90" s="898"/>
      <c r="AB90" s="20"/>
      <c r="AC90" s="20"/>
      <c r="AD90" s="20"/>
      <c r="AE90" s="20"/>
      <c r="AF90" s="20"/>
      <c r="AG90" s="20"/>
      <c r="AH90" s="20"/>
      <c r="AI90" s="20"/>
      <c r="AJ90" s="20"/>
      <c r="AK90" s="20"/>
      <c r="AL90" s="20"/>
      <c r="AM90" s="20"/>
      <c r="AN90" s="20"/>
      <c r="AO90" s="20"/>
      <c r="AP90" s="20"/>
      <c r="AQ90" s="20"/>
      <c r="AR90" s="20"/>
      <c r="AS90" s="20"/>
      <c r="AT90" s="20"/>
      <c r="AU90" s="20"/>
      <c r="AV90" s="20"/>
      <c r="AW90" s="20"/>
      <c r="AX90" s="20"/>
      <c r="AY90" s="20"/>
      <c r="AZ90" s="20"/>
    </row>
    <row r="91" spans="2:52" s="1408" customFormat="1">
      <c r="B91" s="774"/>
      <c r="C91" s="851" t="s">
        <v>4671</v>
      </c>
      <c r="D91" s="851"/>
      <c r="E91" s="852" t="s">
        <v>47</v>
      </c>
      <c r="F91" s="852"/>
      <c r="G91" s="852">
        <f ca="1">G16+G17-G18</f>
        <v>542.98478750133552</v>
      </c>
      <c r="H91" s="852">
        <f t="shared" ref="H91:P91" ca="1" si="72">H16+H17-H18</f>
        <v>540.026633696207</v>
      </c>
      <c r="I91" s="852">
        <f t="shared" ca="1" si="72"/>
        <v>534.18047993113032</v>
      </c>
      <c r="J91" s="852">
        <f t="shared" ca="1" si="72"/>
        <v>521.35867279005492</v>
      </c>
      <c r="K91" s="852">
        <f t="shared" ca="1" si="72"/>
        <v>507.62780630670215</v>
      </c>
      <c r="L91" s="852">
        <f t="shared" ca="1" si="72"/>
        <v>494.4102432432876</v>
      </c>
      <c r="M91" s="852">
        <f t="shared" ca="1" si="72"/>
        <v>481.67772836568656</v>
      </c>
      <c r="N91" s="852">
        <f t="shared" ca="1" si="72"/>
        <v>331.15531165559338</v>
      </c>
      <c r="O91" s="852">
        <f t="shared" ca="1" si="72"/>
        <v>331.15531165559338</v>
      </c>
      <c r="P91" s="852">
        <f t="shared" ca="1" si="72"/>
        <v>217.1939150005343</v>
      </c>
      <c r="Q91" s="775"/>
      <c r="U91" s="20"/>
      <c r="V91" s="898"/>
      <c r="W91" s="898"/>
      <c r="X91" s="898"/>
      <c r="Y91" s="898"/>
      <c r="Z91" s="898"/>
      <c r="AA91" s="898"/>
      <c r="AB91" s="20"/>
      <c r="AC91" s="20"/>
      <c r="AD91" s="20"/>
      <c r="AE91" s="20"/>
      <c r="AF91" s="20"/>
      <c r="AG91" s="20"/>
      <c r="AH91" s="20"/>
      <c r="AI91" s="20"/>
      <c r="AJ91" s="20"/>
      <c r="AK91" s="20"/>
      <c r="AL91" s="20"/>
      <c r="AM91" s="20"/>
      <c r="AN91" s="20"/>
      <c r="AO91" s="20"/>
      <c r="AP91" s="20"/>
      <c r="AQ91" s="20"/>
      <c r="AR91" s="20"/>
      <c r="AS91" s="20"/>
      <c r="AT91" s="20"/>
      <c r="AU91" s="20"/>
      <c r="AV91" s="20"/>
      <c r="AW91" s="20"/>
      <c r="AX91" s="20"/>
      <c r="AY91" s="20"/>
      <c r="AZ91" s="20"/>
    </row>
    <row r="92" spans="2:52" s="3075" customFormat="1">
      <c r="B92" s="771"/>
      <c r="C92" s="851" t="s">
        <v>855</v>
      </c>
      <c r="D92" s="851" t="s">
        <v>2928</v>
      </c>
      <c r="E92" s="852" t="s">
        <v>536</v>
      </c>
      <c r="F92" s="852" t="s">
        <v>48</v>
      </c>
      <c r="G92" s="6482">
        <f ca="1">INDEX(INDIRECT($D92&amp;".Outputs["&amp;G$5&amp;"]"), MATCH($F92, INDIRECT($D92&amp;".Outputs[Vector]"), 0))</f>
        <v>0.47828511781815908</v>
      </c>
      <c r="H92" s="6482">
        <f t="shared" ref="H92:P92" ca="1" si="73">INDEX(INDIRECT($D92&amp;".Outputs["&amp;H$5&amp;"]"), MATCH($F92, INDIRECT($D92&amp;".Outputs[Vector]"), 0))</f>
        <v>1.0023841645687499</v>
      </c>
      <c r="I92" s="6482">
        <f t="shared" ca="1" si="73"/>
        <v>1.6253739760687664</v>
      </c>
      <c r="J92" s="6482">
        <f t="shared" ca="1" si="73"/>
        <v>2.3427214631434419</v>
      </c>
      <c r="K92" s="6482">
        <f t="shared" ca="1" si="73"/>
        <v>3.1656196767417617</v>
      </c>
      <c r="L92" s="6482">
        <f t="shared" ca="1" si="73"/>
        <v>4.1064498112913999</v>
      </c>
      <c r="M92" s="6482">
        <f t="shared" ca="1" si="73"/>
        <v>5.1789304202694222</v>
      </c>
      <c r="N92" s="6482">
        <f t="shared" ca="1" si="73"/>
        <v>6.3982165208488757</v>
      </c>
      <c r="O92" s="6482">
        <f t="shared" ca="1" si="73"/>
        <v>7.7810545192854503</v>
      </c>
      <c r="P92" s="6482">
        <f t="shared" ca="1" si="73"/>
        <v>9.3459405867215235</v>
      </c>
      <c r="Q92" s="771"/>
      <c r="U92" s="3057"/>
      <c r="V92" s="898"/>
      <c r="W92" s="898"/>
      <c r="X92" s="898"/>
      <c r="Y92" s="898"/>
      <c r="Z92" s="898"/>
      <c r="AA92" s="898"/>
      <c r="AB92" s="3057"/>
      <c r="AC92" s="3057"/>
      <c r="AD92" s="3057"/>
      <c r="AE92" s="3057"/>
      <c r="AF92" s="3057"/>
      <c r="AG92" s="3057"/>
      <c r="AH92" s="3057"/>
      <c r="AI92" s="3057"/>
      <c r="AJ92" s="3057"/>
      <c r="AK92" s="3057"/>
      <c r="AL92" s="3057"/>
      <c r="AM92" s="3057"/>
      <c r="AN92" s="3057"/>
      <c r="AO92" s="3057"/>
      <c r="AP92" s="3057"/>
      <c r="AQ92" s="3057"/>
      <c r="AR92" s="3057"/>
      <c r="AS92" s="3057"/>
      <c r="AT92" s="3057"/>
      <c r="AU92" s="3057"/>
      <c r="AV92" s="3057"/>
      <c r="AW92" s="3057"/>
      <c r="AX92" s="3057"/>
      <c r="AY92" s="3057"/>
      <c r="AZ92" s="3057"/>
    </row>
    <row r="93" spans="2:52" s="3075" customFormat="1">
      <c r="B93" s="771"/>
      <c r="C93" s="851" t="s">
        <v>5328</v>
      </c>
      <c r="D93" s="851"/>
      <c r="E93" s="852" t="s">
        <v>125</v>
      </c>
      <c r="F93" s="852"/>
      <c r="G93" s="6485">
        <f t="shared" ref="G93:P93" ca="1" si="74">SUMIF($C$6:$C$92,$C$86,G$6:G$92)-SUMIF($E$6:$E$92,$C$86,G$6:G$92)</f>
        <v>13.533388915723663</v>
      </c>
      <c r="H93" s="6485">
        <f t="shared" ca="1" si="74"/>
        <v>16.086422029239429</v>
      </c>
      <c r="I93" s="6485">
        <f t="shared" ca="1" si="74"/>
        <v>19.441338938179001</v>
      </c>
      <c r="J93" s="6485">
        <f t="shared" ca="1" si="74"/>
        <v>22.68287294391439</v>
      </c>
      <c r="K93" s="6485">
        <f t="shared" ca="1" si="74"/>
        <v>24.490105262564839</v>
      </c>
      <c r="L93" s="6485">
        <f t="shared" ca="1" si="74"/>
        <v>27.673934741584162</v>
      </c>
      <c r="M93" s="6485">
        <f t="shared" ca="1" si="74"/>
        <v>29.633397694823088</v>
      </c>
      <c r="N93" s="6485">
        <f t="shared" ca="1" si="74"/>
        <v>33.70769760015196</v>
      </c>
      <c r="O93" s="6485">
        <f t="shared" ca="1" si="74"/>
        <v>38.109308123797518</v>
      </c>
      <c r="P93" s="6485">
        <f t="shared" ca="1" si="74"/>
        <v>42.274390174076416</v>
      </c>
      <c r="Q93" s="6488">
        <f ca="1">P89-P93</f>
        <v>1619.7111755251788</v>
      </c>
      <c r="U93" s="3057"/>
      <c r="V93" s="898"/>
      <c r="W93" s="898"/>
      <c r="X93" s="898"/>
      <c r="Y93" s="898"/>
      <c r="Z93" s="898"/>
      <c r="AA93" s="898"/>
      <c r="AB93" s="3057"/>
      <c r="AC93" s="3057"/>
      <c r="AD93" s="3057"/>
      <c r="AE93" s="3057"/>
      <c r="AF93" s="3057"/>
      <c r="AG93" s="3057"/>
      <c r="AH93" s="3057"/>
      <c r="AI93" s="3057"/>
      <c r="AJ93" s="3057"/>
      <c r="AK93" s="3057"/>
      <c r="AL93" s="3057"/>
      <c r="AM93" s="3057"/>
      <c r="AN93" s="3057"/>
      <c r="AO93" s="3057"/>
      <c r="AP93" s="3057"/>
      <c r="AQ93" s="3057"/>
      <c r="AR93" s="3057"/>
      <c r="AS93" s="3057"/>
      <c r="AT93" s="3057"/>
      <c r="AU93" s="3057"/>
      <c r="AV93" s="3057"/>
      <c r="AW93" s="3057"/>
      <c r="AX93" s="3057"/>
      <c r="AY93" s="3057"/>
      <c r="AZ93" s="3057"/>
    </row>
    <row r="94" spans="2:52" s="3075" customFormat="1">
      <c r="B94" s="771"/>
      <c r="C94" s="851" t="s">
        <v>4672</v>
      </c>
      <c r="D94" s="851"/>
      <c r="E94" s="852" t="s">
        <v>47</v>
      </c>
      <c r="F94" s="852"/>
      <c r="G94" s="6483">
        <f ca="1">G20-G21+G22</f>
        <v>13.512979575068215</v>
      </c>
      <c r="H94" s="6482">
        <f t="shared" ref="H94:P94" ca="1" si="75">H20-H21+H22</f>
        <v>3.8803186801149043</v>
      </c>
      <c r="I94" s="6482">
        <f t="shared" ca="1" si="75"/>
        <v>3.5290684222582613</v>
      </c>
      <c r="J94" s="6482">
        <f t="shared" ca="1" si="75"/>
        <v>2.7587049926484091</v>
      </c>
      <c r="K94" s="6482">
        <f t="shared" ca="1" si="75"/>
        <v>16.728780630375791</v>
      </c>
      <c r="L94" s="6482">
        <f t="shared" ca="1" si="75"/>
        <v>12.342073822061398</v>
      </c>
      <c r="M94" s="6482">
        <f t="shared" ca="1" si="75"/>
        <v>16.128393064338944</v>
      </c>
      <c r="N94" s="6482">
        <f t="shared" ca="1" si="75"/>
        <v>12.070766540864826</v>
      </c>
      <c r="O94" s="6482">
        <f t="shared" ca="1" si="75"/>
        <v>12.070766540864826</v>
      </c>
      <c r="P94" s="6482">
        <f t="shared" ca="1" si="75"/>
        <v>12.070766540864826</v>
      </c>
      <c r="Q94" s="771"/>
      <c r="U94" s="3057"/>
      <c r="V94" s="898"/>
      <c r="W94" s="898"/>
      <c r="X94" s="898"/>
      <c r="Y94" s="898"/>
      <c r="Z94" s="898"/>
      <c r="AA94" s="898"/>
      <c r="AB94" s="3057"/>
      <c r="AC94" s="3057"/>
      <c r="AD94" s="3057"/>
      <c r="AE94" s="3057"/>
      <c r="AF94" s="3057"/>
      <c r="AG94" s="3057"/>
      <c r="AH94" s="3057"/>
      <c r="AI94" s="3057"/>
      <c r="AJ94" s="3057"/>
      <c r="AK94" s="3057"/>
      <c r="AL94" s="3057"/>
      <c r="AM94" s="3057"/>
      <c r="AN94" s="3057"/>
      <c r="AO94" s="3057"/>
      <c r="AP94" s="3057"/>
      <c r="AQ94" s="3057"/>
      <c r="AR94" s="3057"/>
      <c r="AS94" s="3057"/>
      <c r="AT94" s="3057"/>
      <c r="AU94" s="3057"/>
      <c r="AV94" s="3057"/>
      <c r="AW94" s="3057"/>
      <c r="AX94" s="3057"/>
      <c r="AY94" s="3057"/>
      <c r="AZ94" s="3057"/>
    </row>
    <row r="95" spans="2:52" s="3075" customFormat="1">
      <c r="B95" s="771"/>
      <c r="C95" s="851"/>
      <c r="D95" s="851"/>
      <c r="E95" s="852"/>
      <c r="F95" s="852"/>
      <c r="G95" s="6484"/>
      <c r="H95" s="6484"/>
      <c r="I95" s="6484"/>
      <c r="J95" s="6484"/>
      <c r="K95" s="6484"/>
      <c r="L95" s="6484"/>
      <c r="M95" s="6484"/>
      <c r="N95" s="6484"/>
      <c r="O95" s="6484"/>
      <c r="P95" s="6484"/>
      <c r="Q95" s="771"/>
      <c r="U95" s="3057"/>
      <c r="V95" s="898"/>
      <c r="W95" s="898"/>
      <c r="X95" s="898"/>
      <c r="Y95" s="898"/>
      <c r="Z95" s="898"/>
      <c r="AA95" s="898"/>
      <c r="AB95" s="3057"/>
      <c r="AC95" s="3057"/>
      <c r="AD95" s="3057"/>
      <c r="AE95" s="3057"/>
      <c r="AF95" s="3057"/>
      <c r="AG95" s="3057"/>
      <c r="AH95" s="3057"/>
      <c r="AI95" s="3057"/>
      <c r="AJ95" s="3057"/>
      <c r="AK95" s="3057"/>
      <c r="AL95" s="3057"/>
      <c r="AM95" s="3057"/>
      <c r="AN95" s="3057"/>
      <c r="AO95" s="3057"/>
      <c r="AP95" s="3057"/>
      <c r="AQ95" s="3057"/>
      <c r="AR95" s="3057"/>
      <c r="AS95" s="3057"/>
      <c r="AT95" s="3057"/>
      <c r="AU95" s="3057"/>
      <c r="AV95" s="3057"/>
      <c r="AW95" s="3057"/>
      <c r="AX95" s="3057"/>
      <c r="AY95" s="3057"/>
      <c r="AZ95" s="3057"/>
    </row>
    <row r="96" spans="2:52" s="3075" customFormat="1">
      <c r="B96" s="771"/>
      <c r="C96" s="851"/>
      <c r="D96" s="851"/>
      <c r="E96" s="852"/>
      <c r="F96" s="852"/>
      <c r="G96" s="6484"/>
      <c r="H96" s="6484"/>
      <c r="I96" s="6484"/>
      <c r="J96" s="6484"/>
      <c r="K96" s="6484"/>
      <c r="L96" s="6484"/>
      <c r="M96" s="6484"/>
      <c r="N96" s="6484"/>
      <c r="O96" s="6484"/>
      <c r="P96" s="6484"/>
      <c r="Q96" s="771"/>
      <c r="U96" s="3057"/>
      <c r="V96" s="898"/>
      <c r="W96" s="898"/>
      <c r="X96" s="898"/>
      <c r="Y96" s="898"/>
      <c r="Z96" s="898"/>
      <c r="AA96" s="898"/>
      <c r="AB96" s="3057"/>
      <c r="AC96" s="3057"/>
      <c r="AD96" s="3057"/>
      <c r="AE96" s="3057"/>
      <c r="AF96" s="3057"/>
      <c r="AG96" s="3057"/>
      <c r="AH96" s="3057"/>
      <c r="AI96" s="3057"/>
      <c r="AJ96" s="3057"/>
      <c r="AK96" s="3057"/>
      <c r="AL96" s="3057"/>
      <c r="AM96" s="3057"/>
      <c r="AN96" s="3057"/>
      <c r="AO96" s="3057"/>
      <c r="AP96" s="3057"/>
      <c r="AQ96" s="3057"/>
      <c r="AR96" s="3057"/>
      <c r="AS96" s="3057"/>
      <c r="AT96" s="3057"/>
      <c r="AU96" s="3057"/>
      <c r="AV96" s="3057"/>
      <c r="AW96" s="3057"/>
      <c r="AX96" s="3057"/>
      <c r="AY96" s="3057"/>
      <c r="AZ96" s="3057"/>
    </row>
    <row r="97" spans="3:52">
      <c r="G97" s="6484">
        <f t="shared" ref="G97:O97" ca="1" si="76">G95-G93</f>
        <v>-13.533388915723663</v>
      </c>
      <c r="H97" s="6484">
        <f t="shared" ca="1" si="76"/>
        <v>-16.086422029239429</v>
      </c>
      <c r="I97" s="6484">
        <f t="shared" ca="1" si="76"/>
        <v>-19.441338938179001</v>
      </c>
      <c r="J97" s="6484">
        <f t="shared" ca="1" si="76"/>
        <v>-22.68287294391439</v>
      </c>
      <c r="K97" s="6484">
        <f t="shared" ca="1" si="76"/>
        <v>-24.490105262564839</v>
      </c>
      <c r="L97" s="6484">
        <f t="shared" ca="1" si="76"/>
        <v>-27.673934741584162</v>
      </c>
      <c r="M97" s="6484">
        <f t="shared" ca="1" si="76"/>
        <v>-29.633397694823088</v>
      </c>
      <c r="N97" s="6484">
        <f t="shared" ca="1" si="76"/>
        <v>-33.70769760015196</v>
      </c>
      <c r="O97" s="6484">
        <f t="shared" ca="1" si="76"/>
        <v>-38.109308123797518</v>
      </c>
      <c r="P97" s="6484">
        <f ca="1">P95-P93</f>
        <v>-42.274390174076416</v>
      </c>
    </row>
    <row r="98" spans="3:52">
      <c r="C98" s="2984"/>
    </row>
    <row r="99" spans="3:52">
      <c r="G99" s="37">
        <f ca="1">SUMIF($E$6:$E$92,$E$89,G$6:G$92)</f>
        <v>749.72260761534039</v>
      </c>
    </row>
    <row r="100" spans="3:52">
      <c r="G100" s="6477">
        <f ca="1">(G7-G90)</f>
        <v>495.40383029420974</v>
      </c>
      <c r="O100" s="37" t="s">
        <v>5330</v>
      </c>
      <c r="P100" s="6487">
        <f ca="1">P49+P54+P59+P66</f>
        <v>9.1955564798689835</v>
      </c>
    </row>
    <row r="101" spans="3:52">
      <c r="G101" s="6477">
        <f ca="1">(G21-G94)</f>
        <v>41.293980160092623</v>
      </c>
      <c r="O101" s="37" t="s">
        <v>2901</v>
      </c>
      <c r="P101" s="6477">
        <f ca="1">P75</f>
        <v>49.08691125</v>
      </c>
    </row>
    <row r="102" spans="3:52">
      <c r="G102" s="6477">
        <f ca="1">(G18-G91)</f>
        <v>-343.47296991536575</v>
      </c>
      <c r="O102" s="37" t="s">
        <v>1631</v>
      </c>
      <c r="P102" s="6477">
        <f ca="1">P70</f>
        <v>246.66148118819291</v>
      </c>
    </row>
    <row r="103" spans="3:52">
      <c r="O103" s="2984" t="s">
        <v>1613</v>
      </c>
      <c r="P103" s="6477">
        <f ca="1">P78+P82</f>
        <v>1698.3485729303011</v>
      </c>
    </row>
    <row r="104" spans="3:52">
      <c r="G104" s="6477">
        <f ca="1">G7+G21+G18</f>
        <v>787.4137617281599</v>
      </c>
    </row>
    <row r="105" spans="3:52">
      <c r="P105" s="6487">
        <f ca="1">SUM(P100:P103)</f>
        <v>2003.2925218483629</v>
      </c>
    </row>
    <row r="108" spans="3:52" s="2984" customFormat="1">
      <c r="U108" s="898"/>
      <c r="V108" s="898"/>
      <c r="W108" s="898"/>
      <c r="X108" s="898"/>
      <c r="Y108" s="898"/>
      <c r="Z108" s="898"/>
      <c r="AA108" s="898"/>
      <c r="AB108" s="898"/>
      <c r="AC108" s="898"/>
      <c r="AD108" s="898"/>
      <c r="AE108" s="898"/>
      <c r="AF108" s="898"/>
      <c r="AG108" s="898"/>
      <c r="AH108" s="898"/>
      <c r="AI108" s="898"/>
      <c r="AJ108" s="898"/>
      <c r="AK108" s="898"/>
      <c r="AL108" s="898"/>
      <c r="AM108" s="898"/>
      <c r="AN108" s="898"/>
      <c r="AO108" s="898"/>
      <c r="AP108" s="898"/>
      <c r="AQ108" s="898"/>
      <c r="AR108" s="898"/>
      <c r="AS108" s="898"/>
      <c r="AT108" s="898"/>
      <c r="AU108" s="898"/>
      <c r="AV108" s="898"/>
      <c r="AW108" s="898"/>
      <c r="AX108" s="898"/>
      <c r="AY108" s="898"/>
      <c r="AZ108" s="898"/>
    </row>
    <row r="109" spans="3:52" s="2984" customFormat="1">
      <c r="U109" s="898"/>
      <c r="V109" s="898"/>
      <c r="W109" s="898"/>
      <c r="X109" s="898"/>
      <c r="Y109" s="898"/>
      <c r="Z109" s="898"/>
      <c r="AA109" s="898"/>
      <c r="AB109" s="898"/>
      <c r="AC109" s="898"/>
      <c r="AD109" s="898"/>
      <c r="AE109" s="898"/>
      <c r="AF109" s="898"/>
      <c r="AG109" s="898"/>
      <c r="AH109" s="898"/>
      <c r="AI109" s="898"/>
      <c r="AJ109" s="898"/>
      <c r="AK109" s="898"/>
      <c r="AL109" s="898"/>
      <c r="AM109" s="898"/>
      <c r="AN109" s="898"/>
      <c r="AO109" s="898"/>
      <c r="AP109" s="898"/>
      <c r="AQ109" s="898"/>
      <c r="AR109" s="898"/>
      <c r="AS109" s="898"/>
      <c r="AT109" s="898"/>
      <c r="AU109" s="898"/>
      <c r="AV109" s="898"/>
      <c r="AW109" s="898"/>
      <c r="AX109" s="898"/>
      <c r="AY109" s="898"/>
      <c r="AZ109" s="898"/>
    </row>
    <row r="110" spans="3:52" s="2984" customFormat="1">
      <c r="U110" s="898"/>
      <c r="V110" s="898"/>
      <c r="W110" s="898"/>
      <c r="X110" s="898"/>
      <c r="Y110" s="898"/>
      <c r="Z110" s="898"/>
      <c r="AA110" s="898"/>
      <c r="AB110" s="898"/>
      <c r="AC110" s="898"/>
      <c r="AD110" s="898"/>
      <c r="AE110" s="898"/>
      <c r="AF110" s="898"/>
      <c r="AG110" s="898"/>
      <c r="AH110" s="898"/>
      <c r="AI110" s="898"/>
      <c r="AJ110" s="898"/>
      <c r="AK110" s="898"/>
      <c r="AL110" s="898"/>
      <c r="AM110" s="898"/>
      <c r="AN110" s="898"/>
      <c r="AO110" s="898"/>
      <c r="AP110" s="898"/>
      <c r="AQ110" s="898"/>
      <c r="AR110" s="898"/>
      <c r="AS110" s="898"/>
      <c r="AT110" s="898"/>
      <c r="AU110" s="898"/>
      <c r="AV110" s="898"/>
      <c r="AW110" s="898"/>
      <c r="AX110" s="898"/>
      <c r="AY110" s="898"/>
      <c r="AZ110" s="898"/>
    </row>
    <row r="111" spans="3:52" s="2984" customFormat="1">
      <c r="U111" s="898"/>
      <c r="V111" s="898"/>
      <c r="W111" s="898"/>
      <c r="X111" s="898"/>
      <c r="Y111" s="898"/>
      <c r="Z111" s="898"/>
      <c r="AA111" s="898"/>
      <c r="AB111" s="898"/>
      <c r="AC111" s="898"/>
      <c r="AD111" s="898"/>
      <c r="AE111" s="898"/>
      <c r="AF111" s="898"/>
      <c r="AG111" s="898"/>
      <c r="AH111" s="898"/>
      <c r="AI111" s="898"/>
      <c r="AJ111" s="898"/>
      <c r="AK111" s="898"/>
      <c r="AL111" s="898"/>
      <c r="AM111" s="898"/>
      <c r="AN111" s="898"/>
      <c r="AO111" s="898"/>
      <c r="AP111" s="898"/>
      <c r="AQ111" s="898"/>
      <c r="AR111" s="898"/>
      <c r="AS111" s="898"/>
      <c r="AT111" s="898"/>
      <c r="AU111" s="898"/>
      <c r="AV111" s="898"/>
      <c r="AW111" s="898"/>
      <c r="AX111" s="898"/>
      <c r="AY111" s="898"/>
      <c r="AZ111" s="898"/>
    </row>
    <row r="112" spans="3:52" s="2984" customFormat="1">
      <c r="C112" s="37" t="s">
        <v>5298</v>
      </c>
      <c r="D112" s="2984" t="s">
        <v>5299</v>
      </c>
      <c r="E112" s="37" t="s">
        <v>5300</v>
      </c>
      <c r="U112" s="898"/>
      <c r="V112" s="898"/>
      <c r="W112" s="898"/>
      <c r="X112" s="898"/>
      <c r="Y112" s="898"/>
      <c r="Z112" s="898"/>
      <c r="AA112" s="898"/>
      <c r="AB112" s="898"/>
      <c r="AC112" s="898"/>
      <c r="AD112" s="898"/>
      <c r="AE112" s="898"/>
      <c r="AF112" s="898"/>
      <c r="AG112" s="898"/>
      <c r="AH112" s="898"/>
      <c r="AI112" s="898"/>
      <c r="AJ112" s="898"/>
      <c r="AK112" s="898"/>
      <c r="AL112" s="898"/>
      <c r="AM112" s="898"/>
      <c r="AN112" s="898"/>
      <c r="AO112" s="898"/>
      <c r="AP112" s="898"/>
      <c r="AQ112" s="898"/>
      <c r="AR112" s="898"/>
      <c r="AS112" s="898"/>
      <c r="AT112" s="898"/>
      <c r="AU112" s="898"/>
      <c r="AV112" s="898"/>
      <c r="AW112" s="898"/>
      <c r="AX112" s="898"/>
      <c r="AY112" s="898"/>
      <c r="AZ112" s="898"/>
    </row>
    <row r="113" spans="3:52" s="2984" customFormat="1">
      <c r="U113" s="898"/>
      <c r="V113" s="898"/>
      <c r="W113" s="898"/>
      <c r="X113" s="898"/>
      <c r="Y113" s="898"/>
      <c r="Z113" s="898"/>
      <c r="AA113" s="898"/>
      <c r="AB113" s="898"/>
      <c r="AC113" s="898"/>
      <c r="AD113" s="898"/>
      <c r="AE113" s="898"/>
      <c r="AF113" s="898"/>
      <c r="AG113" s="898"/>
      <c r="AH113" s="898"/>
      <c r="AI113" s="898"/>
      <c r="AJ113" s="898"/>
      <c r="AK113" s="898"/>
      <c r="AL113" s="898"/>
      <c r="AM113" s="898"/>
      <c r="AN113" s="898"/>
      <c r="AO113" s="898"/>
      <c r="AP113" s="898"/>
      <c r="AQ113" s="898"/>
      <c r="AR113" s="898"/>
      <c r="AS113" s="898"/>
      <c r="AT113" s="898"/>
      <c r="AU113" s="898"/>
      <c r="AV113" s="898"/>
      <c r="AW113" s="898"/>
      <c r="AX113" s="898"/>
      <c r="AY113" s="898"/>
      <c r="AZ113" s="898"/>
    </row>
    <row r="114" spans="3:52" s="2984" customFormat="1">
      <c r="C114" s="2984" t="s">
        <v>5308</v>
      </c>
      <c r="U114" s="898"/>
      <c r="V114" s="898"/>
      <c r="W114" s="898"/>
      <c r="X114" s="898"/>
      <c r="Y114" s="898"/>
      <c r="Z114" s="898"/>
      <c r="AA114" s="898"/>
      <c r="AB114" s="898"/>
      <c r="AC114" s="898"/>
      <c r="AD114" s="898"/>
      <c r="AE114" s="898"/>
      <c r="AF114" s="898"/>
      <c r="AG114" s="898"/>
      <c r="AH114" s="898"/>
      <c r="AI114" s="898"/>
      <c r="AJ114" s="898"/>
      <c r="AK114" s="898"/>
      <c r="AL114" s="898"/>
      <c r="AM114" s="898"/>
      <c r="AN114" s="898"/>
      <c r="AO114" s="898"/>
      <c r="AP114" s="898"/>
      <c r="AQ114" s="898"/>
      <c r="AR114" s="898"/>
      <c r="AS114" s="898"/>
      <c r="AT114" s="898"/>
      <c r="AU114" s="898"/>
      <c r="AV114" s="898"/>
      <c r="AW114" s="898"/>
      <c r="AX114" s="898"/>
      <c r="AY114" s="898"/>
      <c r="AZ114" s="898"/>
    </row>
    <row r="115" spans="3:52" s="2984" customFormat="1">
      <c r="U115" s="898"/>
      <c r="V115" s="898"/>
      <c r="W115" s="898"/>
      <c r="X115" s="898"/>
      <c r="Y115" s="898"/>
      <c r="Z115" s="898"/>
      <c r="AA115" s="898"/>
      <c r="AB115" s="898"/>
      <c r="AC115" s="898"/>
      <c r="AD115" s="898"/>
      <c r="AE115" s="898"/>
      <c r="AF115" s="898"/>
      <c r="AG115" s="898"/>
      <c r="AH115" s="898"/>
      <c r="AI115" s="898"/>
      <c r="AJ115" s="898"/>
      <c r="AK115" s="898"/>
      <c r="AL115" s="898"/>
      <c r="AM115" s="898"/>
      <c r="AN115" s="898"/>
      <c r="AO115" s="898"/>
      <c r="AP115" s="898"/>
      <c r="AQ115" s="898"/>
      <c r="AR115" s="898"/>
      <c r="AS115" s="898"/>
      <c r="AT115" s="898"/>
      <c r="AU115" s="898"/>
      <c r="AV115" s="898"/>
      <c r="AW115" s="898"/>
      <c r="AX115" s="898"/>
      <c r="AY115" s="898"/>
      <c r="AZ115" s="898"/>
    </row>
    <row r="116" spans="3:52" s="2984" customFormat="1">
      <c r="C116" s="2984" t="s">
        <v>105</v>
      </c>
      <c r="E116" s="6477">
        <f ca="1">P6</f>
        <v>12694.075383109057</v>
      </c>
      <c r="U116" s="898"/>
      <c r="V116" s="898"/>
      <c r="W116" s="898"/>
      <c r="X116" s="898"/>
      <c r="Y116" s="898"/>
      <c r="Z116" s="898"/>
      <c r="AA116" s="898"/>
      <c r="AB116" s="898"/>
      <c r="AC116" s="898"/>
      <c r="AD116" s="898"/>
      <c r="AE116" s="898"/>
      <c r="AF116" s="898"/>
      <c r="AG116" s="898"/>
      <c r="AH116" s="898"/>
      <c r="AI116" s="898"/>
      <c r="AJ116" s="898"/>
      <c r="AK116" s="898"/>
      <c r="AL116" s="898"/>
      <c r="AM116" s="898"/>
      <c r="AN116" s="898"/>
      <c r="AO116" s="898"/>
      <c r="AP116" s="898"/>
      <c r="AQ116" s="898"/>
      <c r="AR116" s="898"/>
      <c r="AS116" s="898"/>
      <c r="AT116" s="898"/>
      <c r="AU116" s="898"/>
      <c r="AV116" s="898"/>
      <c r="AW116" s="898"/>
      <c r="AX116" s="898"/>
      <c r="AY116" s="898"/>
      <c r="AZ116" s="898"/>
    </row>
    <row r="117" spans="3:52" s="2984" customFormat="1">
      <c r="C117" s="2984" t="s">
        <v>5303</v>
      </c>
      <c r="E117" s="6477">
        <f ca="1">P7</f>
        <v>1788.4322143915965</v>
      </c>
      <c r="U117" s="898"/>
      <c r="V117" s="898"/>
      <c r="W117" s="898"/>
      <c r="X117" s="898"/>
      <c r="Y117" s="898"/>
      <c r="Z117" s="898"/>
      <c r="AA117" s="898"/>
      <c r="AB117" s="898"/>
      <c r="AC117" s="898"/>
      <c r="AD117" s="898"/>
      <c r="AE117" s="898"/>
      <c r="AF117" s="898"/>
      <c r="AG117" s="898"/>
      <c r="AH117" s="898"/>
      <c r="AI117" s="898"/>
      <c r="AJ117" s="898"/>
      <c r="AK117" s="898"/>
      <c r="AL117" s="898"/>
      <c r="AM117" s="898"/>
      <c r="AN117" s="898"/>
      <c r="AO117" s="898"/>
      <c r="AP117" s="898"/>
      <c r="AQ117" s="898"/>
      <c r="AR117" s="898"/>
      <c r="AS117" s="898"/>
      <c r="AT117" s="898"/>
      <c r="AU117" s="898"/>
      <c r="AV117" s="898"/>
      <c r="AW117" s="898"/>
      <c r="AX117" s="898"/>
      <c r="AY117" s="898"/>
      <c r="AZ117" s="898"/>
    </row>
    <row r="118" spans="3:52" s="2984" customFormat="1">
      <c r="C118" s="2984" t="s">
        <v>134</v>
      </c>
      <c r="E118" s="6477">
        <f ca="1">P8+P9</f>
        <v>660.6709754069301</v>
      </c>
      <c r="U118" s="898"/>
      <c r="V118" s="898"/>
      <c r="W118" s="898"/>
      <c r="X118" s="898"/>
      <c r="Y118" s="898"/>
      <c r="Z118" s="898"/>
      <c r="AA118" s="898"/>
      <c r="AB118" s="898"/>
      <c r="AC118" s="898"/>
      <c r="AD118" s="898"/>
      <c r="AE118" s="898"/>
      <c r="AF118" s="898"/>
      <c r="AG118" s="898"/>
      <c r="AH118" s="898"/>
      <c r="AI118" s="898"/>
      <c r="AJ118" s="898"/>
      <c r="AK118" s="898"/>
      <c r="AL118" s="898"/>
      <c r="AM118" s="898"/>
      <c r="AN118" s="898"/>
      <c r="AO118" s="898"/>
      <c r="AP118" s="898"/>
      <c r="AQ118" s="898"/>
      <c r="AR118" s="898"/>
      <c r="AS118" s="898"/>
      <c r="AT118" s="898"/>
      <c r="AU118" s="898"/>
      <c r="AV118" s="898"/>
      <c r="AW118" s="898"/>
      <c r="AX118" s="898"/>
      <c r="AY118" s="898"/>
      <c r="AZ118" s="898"/>
    </row>
    <row r="119" spans="3:52" s="2984" customFormat="1">
      <c r="C119" s="2984" t="s">
        <v>14</v>
      </c>
      <c r="E119" s="6477">
        <f ca="1">P24+P25+P26</f>
        <v>441.92457987412075</v>
      </c>
      <c r="U119" s="898"/>
      <c r="V119" s="898"/>
      <c r="W119" s="898"/>
      <c r="X119" s="898"/>
      <c r="Y119" s="898"/>
      <c r="Z119" s="898"/>
      <c r="AA119" s="898"/>
      <c r="AB119" s="898"/>
      <c r="AC119" s="898"/>
      <c r="AD119" s="898"/>
      <c r="AE119" s="898"/>
      <c r="AF119" s="898"/>
      <c r="AG119" s="898"/>
      <c r="AH119" s="898"/>
      <c r="AI119" s="898"/>
      <c r="AJ119" s="898"/>
      <c r="AK119" s="898"/>
      <c r="AL119" s="898"/>
      <c r="AM119" s="898"/>
      <c r="AN119" s="898"/>
      <c r="AO119" s="898"/>
      <c r="AP119" s="898"/>
      <c r="AQ119" s="898"/>
      <c r="AR119" s="898"/>
      <c r="AS119" s="898"/>
      <c r="AT119" s="898"/>
      <c r="AU119" s="898"/>
      <c r="AV119" s="898"/>
      <c r="AW119" s="898"/>
      <c r="AX119" s="898"/>
      <c r="AY119" s="898"/>
      <c r="AZ119" s="898"/>
    </row>
    <row r="120" spans="3:52" s="2984" customFormat="1">
      <c r="C120" s="2984" t="s">
        <v>1</v>
      </c>
      <c r="E120" s="6477">
        <f ca="1">P38</f>
        <v>22.589636970240004</v>
      </c>
      <c r="U120" s="898"/>
      <c r="V120" s="898"/>
      <c r="W120" s="898"/>
      <c r="X120" s="898"/>
      <c r="Y120" s="898"/>
      <c r="Z120" s="898"/>
      <c r="AA120" s="898"/>
      <c r="AB120" s="898"/>
      <c r="AC120" s="898"/>
      <c r="AD120" s="898"/>
      <c r="AE120" s="898"/>
      <c r="AF120" s="898"/>
      <c r="AG120" s="898"/>
      <c r="AH120" s="898"/>
      <c r="AI120" s="898"/>
      <c r="AJ120" s="898"/>
      <c r="AK120" s="898"/>
      <c r="AL120" s="898"/>
      <c r="AM120" s="898"/>
      <c r="AN120" s="898"/>
      <c r="AO120" s="898"/>
      <c r="AP120" s="898"/>
      <c r="AQ120" s="898"/>
      <c r="AR120" s="898"/>
      <c r="AS120" s="898"/>
      <c r="AT120" s="898"/>
      <c r="AU120" s="898"/>
      <c r="AV120" s="898"/>
      <c r="AW120" s="898"/>
      <c r="AX120" s="898"/>
      <c r="AY120" s="898"/>
      <c r="AZ120" s="898"/>
    </row>
    <row r="121" spans="3:52" s="2984" customFormat="1">
      <c r="C121" s="2984" t="s">
        <v>17</v>
      </c>
      <c r="E121" s="6477">
        <f ca="1">P39</f>
        <v>4.8440915999999996</v>
      </c>
      <c r="U121" s="898"/>
      <c r="V121" s="898"/>
      <c r="W121" s="898"/>
      <c r="X121" s="898"/>
      <c r="Y121" s="898"/>
      <c r="Z121" s="898"/>
      <c r="AA121" s="898"/>
      <c r="AB121" s="898"/>
      <c r="AC121" s="898"/>
      <c r="AD121" s="898"/>
      <c r="AE121" s="898"/>
      <c r="AF121" s="898"/>
      <c r="AG121" s="898"/>
      <c r="AH121" s="898"/>
      <c r="AI121" s="898"/>
      <c r="AJ121" s="898"/>
      <c r="AK121" s="898"/>
      <c r="AL121" s="898"/>
      <c r="AM121" s="898"/>
      <c r="AN121" s="898"/>
      <c r="AO121" s="898"/>
      <c r="AP121" s="898"/>
      <c r="AQ121" s="898"/>
      <c r="AR121" s="898"/>
      <c r="AS121" s="898"/>
      <c r="AT121" s="898"/>
      <c r="AU121" s="898"/>
      <c r="AV121" s="898"/>
      <c r="AW121" s="898"/>
      <c r="AX121" s="898"/>
      <c r="AY121" s="898"/>
      <c r="AZ121" s="898"/>
    </row>
    <row r="122" spans="3:52" s="2984" customFormat="1">
      <c r="C122" s="2984" t="s">
        <v>5304</v>
      </c>
      <c r="E122" s="6477">
        <f ca="1">P33</f>
        <v>0</v>
      </c>
      <c r="U122" s="898"/>
      <c r="V122" s="898"/>
      <c r="W122" s="898"/>
      <c r="X122" s="898"/>
      <c r="Y122" s="898"/>
      <c r="Z122" s="898"/>
      <c r="AA122" s="898"/>
      <c r="AB122" s="898"/>
      <c r="AC122" s="898"/>
      <c r="AD122" s="898"/>
      <c r="AE122" s="898"/>
      <c r="AF122" s="898"/>
      <c r="AG122" s="898"/>
      <c r="AH122" s="898"/>
      <c r="AI122" s="898"/>
      <c r="AJ122" s="898"/>
      <c r="AK122" s="898"/>
      <c r="AL122" s="898"/>
      <c r="AM122" s="898"/>
      <c r="AN122" s="898"/>
      <c r="AO122" s="898"/>
      <c r="AP122" s="898"/>
      <c r="AQ122" s="898"/>
      <c r="AR122" s="898"/>
      <c r="AS122" s="898"/>
      <c r="AT122" s="898"/>
      <c r="AU122" s="898"/>
      <c r="AV122" s="898"/>
      <c r="AW122" s="898"/>
      <c r="AX122" s="898"/>
      <c r="AY122" s="898"/>
      <c r="AZ122" s="898"/>
    </row>
    <row r="123" spans="3:52" s="2984" customFormat="1">
      <c r="C123" s="2984" t="s">
        <v>855</v>
      </c>
      <c r="U123" s="898"/>
      <c r="V123" s="898"/>
      <c r="W123" s="898"/>
      <c r="X123" s="898"/>
      <c r="Y123" s="898"/>
      <c r="Z123" s="898"/>
      <c r="AA123" s="898"/>
      <c r="AB123" s="898"/>
      <c r="AC123" s="898"/>
      <c r="AD123" s="898"/>
      <c r="AE123" s="898"/>
      <c r="AF123" s="898"/>
      <c r="AG123" s="898"/>
      <c r="AH123" s="898"/>
      <c r="AI123" s="898"/>
      <c r="AJ123" s="898"/>
      <c r="AK123" s="898"/>
      <c r="AL123" s="898"/>
      <c r="AM123" s="898"/>
      <c r="AN123" s="898"/>
      <c r="AO123" s="898"/>
      <c r="AP123" s="898"/>
      <c r="AQ123" s="898"/>
      <c r="AR123" s="898"/>
      <c r="AS123" s="898"/>
      <c r="AT123" s="898"/>
      <c r="AU123" s="898"/>
      <c r="AV123" s="898"/>
      <c r="AW123" s="898"/>
      <c r="AX123" s="898"/>
      <c r="AY123" s="898"/>
      <c r="AZ123" s="898"/>
    </row>
    <row r="124" spans="3:52" s="2984" customFormat="1">
      <c r="C124" s="2984" t="s">
        <v>5331</v>
      </c>
      <c r="E124" s="6477">
        <f ca="1">P37</f>
        <v>19.138211999999541</v>
      </c>
      <c r="U124" s="898"/>
      <c r="V124" s="898"/>
      <c r="W124" s="898"/>
      <c r="X124" s="898"/>
      <c r="Y124" s="898"/>
      <c r="Z124" s="898"/>
      <c r="AA124" s="898"/>
      <c r="AB124" s="898"/>
      <c r="AC124" s="898"/>
      <c r="AD124" s="898"/>
      <c r="AE124" s="898"/>
      <c r="AF124" s="898"/>
      <c r="AG124" s="898"/>
      <c r="AH124" s="898"/>
      <c r="AI124" s="898"/>
      <c r="AJ124" s="898"/>
      <c r="AK124" s="898"/>
      <c r="AL124" s="898"/>
      <c r="AM124" s="898"/>
      <c r="AN124" s="898"/>
      <c r="AO124" s="898"/>
      <c r="AP124" s="898"/>
      <c r="AQ124" s="898"/>
      <c r="AR124" s="898"/>
      <c r="AS124" s="898"/>
      <c r="AT124" s="898"/>
      <c r="AU124" s="898"/>
      <c r="AV124" s="898"/>
      <c r="AW124" s="898"/>
      <c r="AX124" s="898"/>
      <c r="AY124" s="898"/>
      <c r="AZ124" s="898"/>
    </row>
    <row r="125" spans="3:52" s="2984" customFormat="1">
      <c r="U125" s="898"/>
      <c r="V125" s="898"/>
      <c r="W125" s="898"/>
      <c r="X125" s="898"/>
      <c r="Y125" s="898"/>
      <c r="Z125" s="898"/>
      <c r="AA125" s="898"/>
      <c r="AB125" s="898"/>
      <c r="AC125" s="898"/>
      <c r="AD125" s="898"/>
      <c r="AE125" s="898"/>
      <c r="AF125" s="898"/>
      <c r="AG125" s="898"/>
      <c r="AH125" s="898"/>
      <c r="AI125" s="898"/>
      <c r="AJ125" s="898"/>
      <c r="AK125" s="898"/>
      <c r="AL125" s="898"/>
      <c r="AM125" s="898"/>
      <c r="AN125" s="898"/>
      <c r="AO125" s="898"/>
      <c r="AP125" s="898"/>
      <c r="AQ125" s="898"/>
      <c r="AR125" s="898"/>
      <c r="AS125" s="898"/>
      <c r="AT125" s="898"/>
      <c r="AU125" s="898"/>
      <c r="AV125" s="898"/>
      <c r="AW125" s="898"/>
      <c r="AX125" s="898"/>
      <c r="AY125" s="898"/>
      <c r="AZ125" s="898"/>
    </row>
    <row r="126" spans="3:52" s="2984" customFormat="1">
      <c r="U126" s="898"/>
      <c r="V126" s="898"/>
      <c r="W126" s="898"/>
      <c r="X126" s="898"/>
      <c r="Y126" s="898"/>
      <c r="Z126" s="898"/>
      <c r="AA126" s="898"/>
      <c r="AB126" s="898"/>
      <c r="AC126" s="898"/>
      <c r="AD126" s="898"/>
      <c r="AE126" s="898"/>
      <c r="AF126" s="898"/>
      <c r="AG126" s="898"/>
      <c r="AH126" s="898"/>
      <c r="AI126" s="898"/>
      <c r="AJ126" s="898"/>
      <c r="AK126" s="898"/>
      <c r="AL126" s="898"/>
      <c r="AM126" s="898"/>
      <c r="AN126" s="898"/>
      <c r="AO126" s="898"/>
      <c r="AP126" s="898"/>
      <c r="AQ126" s="898"/>
      <c r="AR126" s="898"/>
      <c r="AS126" s="898"/>
      <c r="AT126" s="898"/>
      <c r="AU126" s="898"/>
      <c r="AV126" s="898"/>
      <c r="AW126" s="898"/>
      <c r="AX126" s="898"/>
      <c r="AY126" s="898"/>
      <c r="AZ126" s="898"/>
    </row>
    <row r="127" spans="3:52" s="2984" customFormat="1">
      <c r="U127" s="898"/>
      <c r="V127" s="898"/>
      <c r="W127" s="898"/>
      <c r="X127" s="898"/>
      <c r="Y127" s="898"/>
      <c r="Z127" s="898"/>
      <c r="AA127" s="898"/>
      <c r="AB127" s="898"/>
      <c r="AC127" s="898"/>
      <c r="AD127" s="898"/>
      <c r="AE127" s="898"/>
      <c r="AF127" s="898"/>
      <c r="AG127" s="898"/>
      <c r="AH127" s="898"/>
      <c r="AI127" s="898"/>
      <c r="AJ127" s="898"/>
      <c r="AK127" s="898"/>
      <c r="AL127" s="898"/>
      <c r="AM127" s="898"/>
      <c r="AN127" s="898"/>
      <c r="AO127" s="898"/>
      <c r="AP127" s="898"/>
      <c r="AQ127" s="898"/>
      <c r="AR127" s="898"/>
      <c r="AS127" s="898"/>
      <c r="AT127" s="898"/>
      <c r="AU127" s="898"/>
      <c r="AV127" s="898"/>
      <c r="AW127" s="898"/>
      <c r="AX127" s="898"/>
      <c r="AY127" s="898"/>
      <c r="AZ127" s="898"/>
    </row>
    <row r="128" spans="3:52" s="2984" customFormat="1">
      <c r="U128" s="898"/>
      <c r="V128" s="898"/>
      <c r="W128" s="898"/>
      <c r="X128" s="898"/>
      <c r="Y128" s="898"/>
      <c r="Z128" s="898"/>
      <c r="AA128" s="898"/>
      <c r="AB128" s="898"/>
      <c r="AC128" s="898"/>
      <c r="AD128" s="898"/>
      <c r="AE128" s="898"/>
      <c r="AF128" s="898"/>
      <c r="AG128" s="898"/>
      <c r="AH128" s="898"/>
      <c r="AI128" s="898"/>
      <c r="AJ128" s="898"/>
      <c r="AK128" s="898"/>
      <c r="AL128" s="898"/>
      <c r="AM128" s="898"/>
      <c r="AN128" s="898"/>
      <c r="AO128" s="898"/>
      <c r="AP128" s="898"/>
      <c r="AQ128" s="898"/>
      <c r="AR128" s="898"/>
      <c r="AS128" s="898"/>
      <c r="AT128" s="898"/>
      <c r="AU128" s="898"/>
      <c r="AV128" s="898"/>
      <c r="AW128" s="898"/>
      <c r="AX128" s="898"/>
      <c r="AY128" s="898"/>
      <c r="AZ128" s="898"/>
    </row>
    <row r="129" spans="3:52" s="2984" customFormat="1">
      <c r="U129" s="898"/>
      <c r="V129" s="898"/>
      <c r="W129" s="898"/>
      <c r="X129" s="898"/>
      <c r="Y129" s="898"/>
      <c r="Z129" s="898"/>
      <c r="AA129" s="898"/>
      <c r="AB129" s="898"/>
      <c r="AC129" s="898"/>
      <c r="AD129" s="898"/>
      <c r="AE129" s="898"/>
      <c r="AF129" s="898"/>
      <c r="AG129" s="898"/>
      <c r="AH129" s="898"/>
      <c r="AI129" s="898"/>
      <c r="AJ129" s="898"/>
      <c r="AK129" s="898"/>
      <c r="AL129" s="898"/>
      <c r="AM129" s="898"/>
      <c r="AN129" s="898"/>
      <c r="AO129" s="898"/>
      <c r="AP129" s="898"/>
      <c r="AQ129" s="898"/>
      <c r="AR129" s="898"/>
      <c r="AS129" s="898"/>
      <c r="AT129" s="898"/>
      <c r="AU129" s="898"/>
      <c r="AV129" s="898"/>
      <c r="AW129" s="898"/>
      <c r="AX129" s="898"/>
      <c r="AY129" s="898"/>
      <c r="AZ129" s="898"/>
    </row>
    <row r="130" spans="3:52" s="2984" customFormat="1">
      <c r="C130" s="2984" t="s">
        <v>5325</v>
      </c>
      <c r="E130" s="6477">
        <f ca="1">SUM(E116:E128)</f>
        <v>15631.675093351945</v>
      </c>
      <c r="U130" s="898"/>
      <c r="V130" s="898"/>
      <c r="W130" s="898"/>
      <c r="X130" s="898"/>
      <c r="Y130" s="898"/>
      <c r="Z130" s="898"/>
      <c r="AA130" s="898"/>
      <c r="AB130" s="898"/>
      <c r="AC130" s="898"/>
      <c r="AD130" s="898"/>
      <c r="AE130" s="898"/>
      <c r="AF130" s="898"/>
      <c r="AG130" s="898"/>
      <c r="AH130" s="898"/>
      <c r="AI130" s="898"/>
      <c r="AJ130" s="898"/>
      <c r="AK130" s="898"/>
      <c r="AL130" s="898"/>
      <c r="AM130" s="898"/>
      <c r="AN130" s="898"/>
      <c r="AO130" s="898"/>
      <c r="AP130" s="898"/>
      <c r="AQ130" s="898"/>
      <c r="AR130" s="898"/>
      <c r="AS130" s="898"/>
      <c r="AT130" s="898"/>
      <c r="AU130" s="898"/>
      <c r="AV130" s="898"/>
      <c r="AW130" s="898"/>
      <c r="AX130" s="898"/>
      <c r="AY130" s="898"/>
      <c r="AZ130" s="898"/>
    </row>
    <row r="133" spans="3:52">
      <c r="C133" s="6476" t="s">
        <v>5301</v>
      </c>
      <c r="D133" s="6476" t="s">
        <v>5293</v>
      </c>
      <c r="G133" s="2984"/>
    </row>
    <row r="135" spans="3:52">
      <c r="C135" s="37" t="s">
        <v>105</v>
      </c>
      <c r="D135" s="6478" t="s">
        <v>5305</v>
      </c>
      <c r="E135" s="6477">
        <f ca="1">P30</f>
        <v>9215.7023167991647</v>
      </c>
    </row>
    <row r="136" spans="3:52">
      <c r="C136" s="37" t="s">
        <v>105</v>
      </c>
      <c r="D136" s="2984" t="s">
        <v>5306</v>
      </c>
      <c r="E136" s="6477">
        <f ca="1">P16</f>
        <v>289.12057253461131</v>
      </c>
    </row>
    <row r="137" spans="3:52">
      <c r="C137" s="2984" t="s">
        <v>105</v>
      </c>
      <c r="D137" s="2984" t="s">
        <v>5309</v>
      </c>
      <c r="E137" s="6477">
        <f ca="1">E166</f>
        <v>3180.1495527667053</v>
      </c>
      <c r="F137" s="6477">
        <f ca="1">SUM(E135:E137)</f>
        <v>12684.972442100481</v>
      </c>
    </row>
    <row r="138" spans="3:52">
      <c r="C138" s="37" t="s">
        <v>5303</v>
      </c>
      <c r="D138" s="2984" t="s">
        <v>5307</v>
      </c>
      <c r="E138" s="6477">
        <f ca="1">E117</f>
        <v>1788.4322143915965</v>
      </c>
    </row>
    <row r="139" spans="3:52">
      <c r="C139" s="2984" t="s">
        <v>134</v>
      </c>
      <c r="D139" s="2984" t="s">
        <v>5306</v>
      </c>
      <c r="E139" s="6477">
        <f ca="1">P20</f>
        <v>217.4464348959815</v>
      </c>
    </row>
    <row r="140" spans="3:52">
      <c r="C140" s="2984" t="s">
        <v>134</v>
      </c>
      <c r="D140" s="2984" t="s">
        <v>5310</v>
      </c>
      <c r="E140" s="6477">
        <f ca="1">E168</f>
        <v>463.76193860451178</v>
      </c>
    </row>
    <row r="141" spans="3:52">
      <c r="C141" s="2984" t="s">
        <v>14</v>
      </c>
      <c r="D141" s="2984" t="s">
        <v>5302</v>
      </c>
      <c r="E141" s="6477">
        <f ca="1">E119</f>
        <v>441.92457987412075</v>
      </c>
    </row>
    <row r="142" spans="3:52">
      <c r="C142" s="2984" t="s">
        <v>1</v>
      </c>
      <c r="D142" s="2984" t="s">
        <v>5302</v>
      </c>
      <c r="E142" s="6477">
        <f ca="1">E120</f>
        <v>22.589636970240004</v>
      </c>
    </row>
    <row r="143" spans="3:52">
      <c r="C143" s="2984" t="s">
        <v>17</v>
      </c>
      <c r="D143" s="2984" t="s">
        <v>5302</v>
      </c>
      <c r="E143" s="6477">
        <f ca="1">E121</f>
        <v>4.8440915999999996</v>
      </c>
    </row>
    <row r="144" spans="3:52">
      <c r="C144" s="2984" t="s">
        <v>5304</v>
      </c>
      <c r="D144" s="2984" t="s">
        <v>5302</v>
      </c>
      <c r="E144" s="6477">
        <f ca="1">E122</f>
        <v>0</v>
      </c>
    </row>
    <row r="145" spans="3:52">
      <c r="C145" s="2984" t="s">
        <v>855</v>
      </c>
      <c r="D145" s="2984" t="s">
        <v>5311</v>
      </c>
    </row>
    <row r="146" spans="3:52">
      <c r="C146" s="2984" t="s">
        <v>855</v>
      </c>
      <c r="D146" s="2984" t="s">
        <v>5302</v>
      </c>
    </row>
    <row r="147" spans="3:52">
      <c r="C147" s="2984" t="s">
        <v>855</v>
      </c>
      <c r="D147" s="2984" t="s">
        <v>5319</v>
      </c>
    </row>
    <row r="148" spans="3:52">
      <c r="C148" s="2984" t="s">
        <v>5331</v>
      </c>
      <c r="D148" s="2984" t="s">
        <v>5332</v>
      </c>
      <c r="E148" s="6477">
        <f ca="1">E124</f>
        <v>19.138211999999541</v>
      </c>
    </row>
    <row r="149" spans="3:52">
      <c r="C149" s="2984" t="s">
        <v>3728</v>
      </c>
      <c r="D149" s="2984" t="s">
        <v>5333</v>
      </c>
      <c r="E149" s="6477">
        <f ca="1">P27</f>
        <v>0</v>
      </c>
    </row>
    <row r="151" spans="3:52" s="2984" customFormat="1">
      <c r="U151" s="898"/>
      <c r="V151" s="898"/>
      <c r="W151" s="898"/>
      <c r="X151" s="898"/>
      <c r="Y151" s="898"/>
      <c r="Z151" s="898"/>
      <c r="AA151" s="898"/>
      <c r="AB151" s="898"/>
      <c r="AC151" s="898"/>
      <c r="AD151" s="898"/>
      <c r="AE151" s="898"/>
      <c r="AF151" s="898"/>
      <c r="AG151" s="898"/>
      <c r="AH151" s="898"/>
      <c r="AI151" s="898"/>
      <c r="AJ151" s="898"/>
      <c r="AK151" s="898"/>
      <c r="AL151" s="898"/>
      <c r="AM151" s="898"/>
      <c r="AN151" s="898"/>
      <c r="AO151" s="898"/>
      <c r="AP151" s="898"/>
      <c r="AQ151" s="898"/>
      <c r="AR151" s="898"/>
      <c r="AS151" s="898"/>
      <c r="AT151" s="898"/>
      <c r="AU151" s="898"/>
      <c r="AV151" s="898"/>
      <c r="AW151" s="898"/>
      <c r="AX151" s="898"/>
      <c r="AY151" s="898"/>
      <c r="AZ151" s="898"/>
    </row>
    <row r="152" spans="3:52" s="2984" customFormat="1">
      <c r="U152" s="898"/>
      <c r="V152" s="898"/>
      <c r="W152" s="898"/>
      <c r="X152" s="898"/>
      <c r="Y152" s="898"/>
      <c r="Z152" s="898"/>
      <c r="AA152" s="898"/>
      <c r="AB152" s="898"/>
      <c r="AC152" s="898"/>
      <c r="AD152" s="898"/>
      <c r="AE152" s="898"/>
      <c r="AF152" s="898"/>
      <c r="AG152" s="898"/>
      <c r="AH152" s="898"/>
      <c r="AI152" s="898"/>
      <c r="AJ152" s="898"/>
      <c r="AK152" s="898"/>
      <c r="AL152" s="898"/>
      <c r="AM152" s="898"/>
      <c r="AN152" s="898"/>
      <c r="AO152" s="898"/>
      <c r="AP152" s="898"/>
      <c r="AQ152" s="898"/>
      <c r="AR152" s="898"/>
      <c r="AS152" s="898"/>
      <c r="AT152" s="898"/>
      <c r="AU152" s="898"/>
      <c r="AV152" s="898"/>
      <c r="AW152" s="898"/>
      <c r="AX152" s="898"/>
      <c r="AY152" s="898"/>
      <c r="AZ152" s="898"/>
    </row>
    <row r="153" spans="3:52" s="2984" customFormat="1">
      <c r="U153" s="898"/>
      <c r="V153" s="898"/>
      <c r="W153" s="898"/>
      <c r="X153" s="898"/>
      <c r="Y153" s="898"/>
      <c r="Z153" s="898"/>
      <c r="AA153" s="898"/>
      <c r="AB153" s="898"/>
      <c r="AC153" s="898"/>
      <c r="AD153" s="898"/>
      <c r="AE153" s="898"/>
      <c r="AF153" s="898"/>
      <c r="AG153" s="898"/>
      <c r="AH153" s="898"/>
      <c r="AI153" s="898"/>
      <c r="AJ153" s="898"/>
      <c r="AK153" s="898"/>
      <c r="AL153" s="898"/>
      <c r="AM153" s="898"/>
      <c r="AN153" s="898"/>
      <c r="AO153" s="898"/>
      <c r="AP153" s="898"/>
      <c r="AQ153" s="898"/>
      <c r="AR153" s="898"/>
      <c r="AS153" s="898"/>
      <c r="AT153" s="898"/>
      <c r="AU153" s="898"/>
      <c r="AV153" s="898"/>
      <c r="AW153" s="898"/>
      <c r="AX153" s="898"/>
      <c r="AY153" s="898"/>
      <c r="AZ153" s="898"/>
    </row>
    <row r="154" spans="3:52" s="2984" customFormat="1">
      <c r="U154" s="898"/>
      <c r="V154" s="898"/>
      <c r="W154" s="898"/>
      <c r="X154" s="898"/>
      <c r="Y154" s="898"/>
      <c r="Z154" s="898"/>
      <c r="AA154" s="898"/>
      <c r="AB154" s="898"/>
      <c r="AC154" s="898"/>
      <c r="AD154" s="898"/>
      <c r="AE154" s="898"/>
      <c r="AF154" s="898"/>
      <c r="AG154" s="898"/>
      <c r="AH154" s="898"/>
      <c r="AI154" s="898"/>
      <c r="AJ154" s="898"/>
      <c r="AK154" s="898"/>
      <c r="AL154" s="898"/>
      <c r="AM154" s="898"/>
      <c r="AN154" s="898"/>
      <c r="AO154" s="898"/>
      <c r="AP154" s="898"/>
      <c r="AQ154" s="898"/>
      <c r="AR154" s="898"/>
      <c r="AS154" s="898"/>
      <c r="AT154" s="898"/>
      <c r="AU154" s="898"/>
      <c r="AV154" s="898"/>
      <c r="AW154" s="898"/>
      <c r="AX154" s="898"/>
      <c r="AY154" s="898"/>
      <c r="AZ154" s="898"/>
    </row>
    <row r="155" spans="3:52" s="2984" customFormat="1">
      <c r="U155" s="898"/>
      <c r="V155" s="898"/>
      <c r="W155" s="898"/>
      <c r="X155" s="898"/>
      <c r="Y155" s="898"/>
      <c r="Z155" s="898"/>
      <c r="AA155" s="898"/>
      <c r="AB155" s="898"/>
      <c r="AC155" s="898"/>
      <c r="AD155" s="898"/>
      <c r="AE155" s="898"/>
      <c r="AF155" s="898"/>
      <c r="AG155" s="898"/>
      <c r="AH155" s="898"/>
      <c r="AI155" s="898"/>
      <c r="AJ155" s="898"/>
      <c r="AK155" s="898"/>
      <c r="AL155" s="898"/>
      <c r="AM155" s="898"/>
      <c r="AN155" s="898"/>
      <c r="AO155" s="898"/>
      <c r="AP155" s="898"/>
      <c r="AQ155" s="898"/>
      <c r="AR155" s="898"/>
      <c r="AS155" s="898"/>
      <c r="AT155" s="898"/>
      <c r="AU155" s="898"/>
      <c r="AV155" s="898"/>
      <c r="AW155" s="898"/>
      <c r="AX155" s="898"/>
      <c r="AY155" s="898"/>
      <c r="AZ155" s="898"/>
    </row>
    <row r="156" spans="3:52" s="2984" customFormat="1">
      <c r="U156" s="898"/>
      <c r="V156" s="898"/>
      <c r="W156" s="898"/>
      <c r="X156" s="898"/>
      <c r="Y156" s="898"/>
      <c r="Z156" s="898"/>
      <c r="AA156" s="898"/>
      <c r="AB156" s="898"/>
      <c r="AC156" s="898"/>
      <c r="AD156" s="898"/>
      <c r="AE156" s="898"/>
      <c r="AF156" s="898"/>
      <c r="AG156" s="898"/>
      <c r="AH156" s="898"/>
      <c r="AI156" s="898"/>
      <c r="AJ156" s="898"/>
      <c r="AK156" s="898"/>
      <c r="AL156" s="898"/>
      <c r="AM156" s="898"/>
      <c r="AN156" s="898"/>
      <c r="AO156" s="898"/>
      <c r="AP156" s="898"/>
      <c r="AQ156" s="898"/>
      <c r="AR156" s="898"/>
      <c r="AS156" s="898"/>
      <c r="AT156" s="898"/>
      <c r="AU156" s="898"/>
      <c r="AV156" s="898"/>
      <c r="AW156" s="898"/>
      <c r="AX156" s="898"/>
      <c r="AY156" s="898"/>
      <c r="AZ156" s="898"/>
    </row>
    <row r="157" spans="3:52" s="2984" customFormat="1">
      <c r="C157" s="2984" t="s">
        <v>5325</v>
      </c>
      <c r="E157" s="6477">
        <f ca="1">SUM(E135:E155)</f>
        <v>15643.109550436931</v>
      </c>
      <c r="U157" s="898"/>
      <c r="V157" s="898"/>
      <c r="W157" s="898"/>
      <c r="X157" s="898"/>
      <c r="Y157" s="898"/>
      <c r="Z157" s="898"/>
      <c r="AA157" s="898"/>
      <c r="AB157" s="898"/>
      <c r="AC157" s="898"/>
      <c r="AD157" s="898"/>
      <c r="AE157" s="898"/>
      <c r="AF157" s="898"/>
      <c r="AG157" s="898"/>
      <c r="AH157" s="898"/>
      <c r="AI157" s="898"/>
      <c r="AJ157" s="898"/>
      <c r="AK157" s="898"/>
      <c r="AL157" s="898"/>
      <c r="AM157" s="898"/>
      <c r="AN157" s="898"/>
      <c r="AO157" s="898"/>
      <c r="AP157" s="898"/>
      <c r="AQ157" s="898"/>
      <c r="AR157" s="898"/>
      <c r="AS157" s="898"/>
      <c r="AT157" s="898"/>
      <c r="AU157" s="898"/>
      <c r="AV157" s="898"/>
      <c r="AW157" s="898"/>
      <c r="AX157" s="898"/>
      <c r="AY157" s="898"/>
      <c r="AZ157" s="898"/>
    </row>
    <row r="158" spans="3:52" s="2984" customFormat="1">
      <c r="C158" s="2984" t="s">
        <v>5334</v>
      </c>
      <c r="E158" s="6477">
        <f ca="1">E130-E157</f>
        <v>-11.434457084986207</v>
      </c>
      <c r="U158" s="898"/>
      <c r="V158" s="898"/>
      <c r="W158" s="898"/>
      <c r="X158" s="898"/>
      <c r="Y158" s="898"/>
      <c r="Z158" s="898"/>
      <c r="AA158" s="898"/>
      <c r="AB158" s="898"/>
      <c r="AC158" s="898"/>
      <c r="AD158" s="898"/>
      <c r="AE158" s="898"/>
      <c r="AF158" s="898"/>
      <c r="AG158" s="898"/>
      <c r="AH158" s="898"/>
      <c r="AI158" s="898"/>
      <c r="AJ158" s="898"/>
      <c r="AK158" s="898"/>
      <c r="AL158" s="898"/>
      <c r="AM158" s="898"/>
      <c r="AN158" s="898"/>
      <c r="AO158" s="898"/>
      <c r="AP158" s="898"/>
      <c r="AQ158" s="898"/>
      <c r="AR158" s="898"/>
      <c r="AS158" s="898"/>
      <c r="AT158" s="898"/>
      <c r="AU158" s="898"/>
      <c r="AV158" s="898"/>
      <c r="AW158" s="898"/>
      <c r="AX158" s="898"/>
      <c r="AY158" s="898"/>
      <c r="AZ158" s="898"/>
    </row>
    <row r="163" spans="3:52">
      <c r="C163" s="6476" t="s">
        <v>5293</v>
      </c>
      <c r="D163" s="6476" t="s">
        <v>5294</v>
      </c>
    </row>
    <row r="164" spans="3:52">
      <c r="C164" s="37" t="s">
        <v>5302</v>
      </c>
      <c r="D164" s="2984" t="s">
        <v>5312</v>
      </c>
      <c r="E164" s="6477">
        <f ca="1">P25+P26+P38+P39+P34+P35</f>
        <v>3389.5513773904459</v>
      </c>
    </row>
    <row r="165" spans="3:52">
      <c r="C165" s="37" t="s">
        <v>5313</v>
      </c>
      <c r="D165" s="2984" t="s">
        <v>5314</v>
      </c>
      <c r="E165" s="6477">
        <f ca="1">P18+P94</f>
        <v>91.875493575252747</v>
      </c>
    </row>
    <row r="166" spans="3:52">
      <c r="C166" s="2984" t="s">
        <v>5309</v>
      </c>
      <c r="D166" s="2984" t="s">
        <v>5315</v>
      </c>
      <c r="E166" s="6477">
        <f ca="1">E200+E205+E210+E215+E220</f>
        <v>3180.1495527667053</v>
      </c>
    </row>
    <row r="167" spans="3:52">
      <c r="C167" s="2984" t="s">
        <v>5316</v>
      </c>
      <c r="D167" s="2984" t="s">
        <v>5314</v>
      </c>
      <c r="E167" s="6477">
        <f ca="1">P89</f>
        <v>1661.9855656992552</v>
      </c>
    </row>
    <row r="168" spans="3:52">
      <c r="C168" s="2984" t="s">
        <v>5310</v>
      </c>
      <c r="D168" s="2984" t="s">
        <v>5317</v>
      </c>
      <c r="E168" s="6477">
        <f ca="1">E201+E206+E211+E216+E221</f>
        <v>463.76193860451178</v>
      </c>
    </row>
    <row r="169" spans="3:52">
      <c r="C169" s="2984" t="s">
        <v>5311</v>
      </c>
      <c r="D169" s="2984" t="s">
        <v>5314</v>
      </c>
      <c r="E169" s="2984"/>
    </row>
    <row r="170" spans="3:52">
      <c r="C170" s="2984" t="s">
        <v>5319</v>
      </c>
      <c r="D170" s="2984" t="s">
        <v>5320</v>
      </c>
      <c r="E170" s="2984"/>
    </row>
    <row r="171" spans="3:52">
      <c r="C171" s="2984" t="s">
        <v>5332</v>
      </c>
      <c r="D171" s="2984" t="s">
        <v>5312</v>
      </c>
      <c r="E171" s="6477">
        <f ca="1">E148</f>
        <v>19.138211999999541</v>
      </c>
    </row>
    <row r="172" spans="3:52" s="2984" customFormat="1">
      <c r="E172" s="6477"/>
      <c r="U172" s="898"/>
      <c r="V172" s="898"/>
      <c r="W172" s="898"/>
      <c r="X172" s="898"/>
      <c r="Y172" s="898"/>
      <c r="Z172" s="898"/>
      <c r="AA172" s="898"/>
      <c r="AB172" s="898"/>
      <c r="AC172" s="898"/>
      <c r="AD172" s="898"/>
      <c r="AE172" s="898"/>
      <c r="AF172" s="898"/>
      <c r="AG172" s="898"/>
      <c r="AH172" s="898"/>
      <c r="AI172" s="898"/>
      <c r="AJ172" s="898"/>
      <c r="AK172" s="898"/>
      <c r="AL172" s="898"/>
      <c r="AM172" s="898"/>
      <c r="AN172" s="898"/>
      <c r="AO172" s="898"/>
      <c r="AP172" s="898"/>
      <c r="AQ172" s="898"/>
      <c r="AR172" s="898"/>
      <c r="AS172" s="898"/>
      <c r="AT172" s="898"/>
      <c r="AU172" s="898"/>
      <c r="AV172" s="898"/>
      <c r="AW172" s="898"/>
      <c r="AX172" s="898"/>
      <c r="AY172" s="898"/>
      <c r="AZ172" s="898"/>
    </row>
    <row r="173" spans="3:52" s="2984" customFormat="1">
      <c r="E173" s="6477"/>
      <c r="U173" s="898"/>
      <c r="V173" s="898"/>
      <c r="W173" s="898"/>
      <c r="X173" s="898"/>
      <c r="Y173" s="898"/>
      <c r="Z173" s="898"/>
      <c r="AA173" s="898"/>
      <c r="AB173" s="898"/>
      <c r="AC173" s="898"/>
      <c r="AD173" s="898"/>
      <c r="AE173" s="898"/>
      <c r="AF173" s="898"/>
      <c r="AG173" s="898"/>
      <c r="AH173" s="898"/>
      <c r="AI173" s="898"/>
      <c r="AJ173" s="898"/>
      <c r="AK173" s="898"/>
      <c r="AL173" s="898"/>
      <c r="AM173" s="898"/>
      <c r="AN173" s="898"/>
      <c r="AO173" s="898"/>
      <c r="AP173" s="898"/>
      <c r="AQ173" s="898"/>
      <c r="AR173" s="898"/>
      <c r="AS173" s="898"/>
      <c r="AT173" s="898"/>
      <c r="AU173" s="898"/>
      <c r="AV173" s="898"/>
      <c r="AW173" s="898"/>
      <c r="AX173" s="898"/>
      <c r="AY173" s="898"/>
      <c r="AZ173" s="898"/>
    </row>
    <row r="174" spans="3:52" s="2984" customFormat="1">
      <c r="E174" s="6477"/>
      <c r="U174" s="898"/>
      <c r="V174" s="898"/>
      <c r="W174" s="898"/>
      <c r="X174" s="898"/>
      <c r="Y174" s="898"/>
      <c r="Z174" s="898"/>
      <c r="AA174" s="898"/>
      <c r="AB174" s="898"/>
      <c r="AC174" s="898"/>
      <c r="AD174" s="898"/>
      <c r="AE174" s="898"/>
      <c r="AF174" s="898"/>
      <c r="AG174" s="898"/>
      <c r="AH174" s="898"/>
      <c r="AI174" s="898"/>
      <c r="AJ174" s="898"/>
      <c r="AK174" s="898"/>
      <c r="AL174" s="898"/>
      <c r="AM174" s="898"/>
      <c r="AN174" s="898"/>
      <c r="AO174" s="898"/>
      <c r="AP174" s="898"/>
      <c r="AQ174" s="898"/>
      <c r="AR174" s="898"/>
      <c r="AS174" s="898"/>
      <c r="AT174" s="898"/>
      <c r="AU174" s="898"/>
      <c r="AV174" s="898"/>
      <c r="AW174" s="898"/>
      <c r="AX174" s="898"/>
      <c r="AY174" s="898"/>
      <c r="AZ174" s="898"/>
    </row>
    <row r="175" spans="3:52" s="2984" customFormat="1">
      <c r="E175" s="6477"/>
      <c r="U175" s="898"/>
      <c r="V175" s="898"/>
      <c r="W175" s="898"/>
      <c r="X175" s="898"/>
      <c r="Y175" s="898"/>
      <c r="Z175" s="898"/>
      <c r="AA175" s="898"/>
      <c r="AB175" s="898"/>
      <c r="AC175" s="898"/>
      <c r="AD175" s="898"/>
      <c r="AE175" s="898"/>
      <c r="AF175" s="898"/>
      <c r="AG175" s="898"/>
      <c r="AH175" s="898"/>
      <c r="AI175" s="898"/>
      <c r="AJ175" s="898"/>
      <c r="AK175" s="898"/>
      <c r="AL175" s="898"/>
      <c r="AM175" s="898"/>
      <c r="AN175" s="898"/>
      <c r="AO175" s="898"/>
      <c r="AP175" s="898"/>
      <c r="AQ175" s="898"/>
      <c r="AR175" s="898"/>
      <c r="AS175" s="898"/>
      <c r="AT175" s="898"/>
      <c r="AU175" s="898"/>
      <c r="AV175" s="898"/>
      <c r="AW175" s="898"/>
      <c r="AX175" s="898"/>
      <c r="AY175" s="898"/>
      <c r="AZ175" s="898"/>
    </row>
    <row r="176" spans="3:52" s="2984" customFormat="1">
      <c r="E176" s="6477"/>
      <c r="U176" s="898"/>
      <c r="V176" s="898"/>
      <c r="W176" s="898"/>
      <c r="X176" s="898"/>
      <c r="Y176" s="898"/>
      <c r="Z176" s="898"/>
      <c r="AA176" s="898"/>
      <c r="AB176" s="898"/>
      <c r="AC176" s="898"/>
      <c r="AD176" s="898"/>
      <c r="AE176" s="898"/>
      <c r="AF176" s="898"/>
      <c r="AG176" s="898"/>
      <c r="AH176" s="898"/>
      <c r="AI176" s="898"/>
      <c r="AJ176" s="898"/>
      <c r="AK176" s="898"/>
      <c r="AL176" s="898"/>
      <c r="AM176" s="898"/>
      <c r="AN176" s="898"/>
      <c r="AO176" s="898"/>
      <c r="AP176" s="898"/>
      <c r="AQ176" s="898"/>
      <c r="AR176" s="898"/>
      <c r="AS176" s="898"/>
      <c r="AT176" s="898"/>
      <c r="AU176" s="898"/>
      <c r="AV176" s="898"/>
      <c r="AW176" s="898"/>
      <c r="AX176" s="898"/>
      <c r="AY176" s="898"/>
      <c r="AZ176" s="898"/>
    </row>
    <row r="177" spans="3:52" s="2984" customFormat="1">
      <c r="E177" s="6477"/>
      <c r="U177" s="898"/>
      <c r="V177" s="898"/>
      <c r="W177" s="898"/>
      <c r="X177" s="898"/>
      <c r="Y177" s="898"/>
      <c r="Z177" s="898"/>
      <c r="AA177" s="898"/>
      <c r="AB177" s="898"/>
      <c r="AC177" s="898"/>
      <c r="AD177" s="898"/>
      <c r="AE177" s="898"/>
      <c r="AF177" s="898"/>
      <c r="AG177" s="898"/>
      <c r="AH177" s="898"/>
      <c r="AI177" s="898"/>
      <c r="AJ177" s="898"/>
      <c r="AK177" s="898"/>
      <c r="AL177" s="898"/>
      <c r="AM177" s="898"/>
      <c r="AN177" s="898"/>
      <c r="AO177" s="898"/>
      <c r="AP177" s="898"/>
      <c r="AQ177" s="898"/>
      <c r="AR177" s="898"/>
      <c r="AS177" s="898"/>
      <c r="AT177" s="898"/>
      <c r="AU177" s="898"/>
      <c r="AV177" s="898"/>
      <c r="AW177" s="898"/>
      <c r="AX177" s="898"/>
      <c r="AY177" s="898"/>
      <c r="AZ177" s="898"/>
    </row>
    <row r="178" spans="3:52" s="2984" customFormat="1">
      <c r="E178" s="6477"/>
      <c r="U178" s="898"/>
      <c r="V178" s="898"/>
      <c r="W178" s="898"/>
      <c r="X178" s="898"/>
      <c r="Y178" s="898"/>
      <c r="Z178" s="898"/>
      <c r="AA178" s="898"/>
      <c r="AB178" s="898"/>
      <c r="AC178" s="898"/>
      <c r="AD178" s="898"/>
      <c r="AE178" s="898"/>
      <c r="AF178" s="898"/>
      <c r="AG178" s="898"/>
      <c r="AH178" s="898"/>
      <c r="AI178" s="898"/>
      <c r="AJ178" s="898"/>
      <c r="AK178" s="898"/>
      <c r="AL178" s="898"/>
      <c r="AM178" s="898"/>
      <c r="AN178" s="898"/>
      <c r="AO178" s="898"/>
      <c r="AP178" s="898"/>
      <c r="AQ178" s="898"/>
      <c r="AR178" s="898"/>
      <c r="AS178" s="898"/>
      <c r="AT178" s="898"/>
      <c r="AU178" s="898"/>
      <c r="AV178" s="898"/>
      <c r="AW178" s="898"/>
      <c r="AX178" s="898"/>
      <c r="AY178" s="898"/>
      <c r="AZ178" s="898"/>
    </row>
    <row r="179" spans="3:52" s="2984" customFormat="1">
      <c r="C179" s="2984" t="s">
        <v>5302</v>
      </c>
      <c r="D179" s="2984" t="s">
        <v>5335</v>
      </c>
      <c r="E179" s="6477">
        <f ca="1">P36</f>
        <v>5873.5842647967966</v>
      </c>
      <c r="U179" s="898"/>
      <c r="V179" s="898"/>
      <c r="W179" s="898"/>
      <c r="X179" s="898"/>
      <c r="Y179" s="898"/>
      <c r="Z179" s="898"/>
      <c r="AA179" s="898"/>
      <c r="AB179" s="898"/>
      <c r="AC179" s="898"/>
      <c r="AD179" s="898"/>
      <c r="AE179" s="898"/>
      <c r="AF179" s="898"/>
      <c r="AG179" s="898"/>
      <c r="AH179" s="898"/>
      <c r="AI179" s="898"/>
      <c r="AJ179" s="898"/>
      <c r="AK179" s="898"/>
      <c r="AL179" s="898"/>
      <c r="AM179" s="898"/>
      <c r="AN179" s="898"/>
      <c r="AO179" s="898"/>
      <c r="AP179" s="898"/>
      <c r="AQ179" s="898"/>
      <c r="AR179" s="898"/>
      <c r="AS179" s="898"/>
      <c r="AT179" s="898"/>
      <c r="AU179" s="898"/>
      <c r="AV179" s="898"/>
      <c r="AW179" s="898"/>
      <c r="AX179" s="898"/>
      <c r="AY179" s="898"/>
      <c r="AZ179" s="898"/>
    </row>
    <row r="180" spans="3:52" s="2984" customFormat="1">
      <c r="C180" s="2984" t="s">
        <v>5313</v>
      </c>
      <c r="D180" s="2984" t="s">
        <v>5335</v>
      </c>
      <c r="E180" s="6477">
        <f ca="1">P91</f>
        <v>217.1939150005343</v>
      </c>
      <c r="U180" s="898"/>
      <c r="V180" s="898"/>
      <c r="W180" s="898"/>
      <c r="X180" s="898"/>
      <c r="Y180" s="898"/>
      <c r="Z180" s="898"/>
      <c r="AA180" s="898"/>
      <c r="AB180" s="898"/>
      <c r="AC180" s="898"/>
      <c r="AD180" s="898"/>
      <c r="AE180" s="898"/>
      <c r="AF180" s="898"/>
      <c r="AG180" s="898"/>
      <c r="AH180" s="898"/>
      <c r="AI180" s="898"/>
      <c r="AJ180" s="898"/>
      <c r="AK180" s="898"/>
      <c r="AL180" s="898"/>
      <c r="AM180" s="898"/>
      <c r="AN180" s="898"/>
      <c r="AO180" s="898"/>
      <c r="AP180" s="898"/>
      <c r="AQ180" s="898"/>
      <c r="AR180" s="898"/>
      <c r="AS180" s="898"/>
      <c r="AT180" s="898"/>
      <c r="AU180" s="898"/>
      <c r="AV180" s="898"/>
      <c r="AW180" s="898"/>
      <c r="AX180" s="898"/>
      <c r="AY180" s="898"/>
      <c r="AZ180" s="898"/>
    </row>
    <row r="181" spans="3:52" s="2984" customFormat="1">
      <c r="E181" s="6477"/>
      <c r="U181" s="898"/>
      <c r="V181" s="898"/>
      <c r="W181" s="898"/>
      <c r="X181" s="898"/>
      <c r="Y181" s="898"/>
      <c r="Z181" s="898"/>
      <c r="AA181" s="898"/>
      <c r="AB181" s="898"/>
      <c r="AC181" s="898"/>
      <c r="AD181" s="898"/>
      <c r="AE181" s="898"/>
      <c r="AF181" s="898"/>
      <c r="AG181" s="898"/>
      <c r="AH181" s="898"/>
      <c r="AI181" s="898"/>
      <c r="AJ181" s="898"/>
      <c r="AK181" s="898"/>
      <c r="AL181" s="898"/>
      <c r="AM181" s="898"/>
      <c r="AN181" s="898"/>
      <c r="AO181" s="898"/>
      <c r="AP181" s="898"/>
      <c r="AQ181" s="898"/>
      <c r="AR181" s="898"/>
      <c r="AS181" s="898"/>
      <c r="AT181" s="898"/>
      <c r="AU181" s="898"/>
      <c r="AV181" s="898"/>
      <c r="AW181" s="898"/>
      <c r="AX181" s="898"/>
      <c r="AY181" s="898"/>
      <c r="AZ181" s="898"/>
    </row>
    <row r="182" spans="3:52" s="2984" customFormat="1">
      <c r="E182" s="6477"/>
      <c r="U182" s="898"/>
      <c r="V182" s="898"/>
      <c r="W182" s="898"/>
      <c r="X182" s="898"/>
      <c r="Y182" s="898"/>
      <c r="Z182" s="898"/>
      <c r="AA182" s="898"/>
      <c r="AB182" s="898"/>
      <c r="AC182" s="898"/>
      <c r="AD182" s="898"/>
      <c r="AE182" s="898"/>
      <c r="AF182" s="898"/>
      <c r="AG182" s="898"/>
      <c r="AH182" s="898"/>
      <c r="AI182" s="898"/>
      <c r="AJ182" s="898"/>
      <c r="AK182" s="898"/>
      <c r="AL182" s="898"/>
      <c r="AM182" s="898"/>
      <c r="AN182" s="898"/>
      <c r="AO182" s="898"/>
      <c r="AP182" s="898"/>
      <c r="AQ182" s="898"/>
      <c r="AR182" s="898"/>
      <c r="AS182" s="898"/>
      <c r="AT182" s="898"/>
      <c r="AU182" s="898"/>
      <c r="AV182" s="898"/>
      <c r="AW182" s="898"/>
      <c r="AX182" s="898"/>
      <c r="AY182" s="898"/>
      <c r="AZ182" s="898"/>
    </row>
    <row r="183" spans="3:52" s="2984" customFormat="1">
      <c r="E183" s="6477"/>
      <c r="U183" s="898"/>
      <c r="V183" s="898"/>
      <c r="W183" s="898"/>
      <c r="X183" s="898"/>
      <c r="Y183" s="898"/>
      <c r="Z183" s="898"/>
      <c r="AA183" s="898"/>
      <c r="AB183" s="898"/>
      <c r="AC183" s="898"/>
      <c r="AD183" s="898"/>
      <c r="AE183" s="898"/>
      <c r="AF183" s="898"/>
      <c r="AG183" s="898"/>
      <c r="AH183" s="898"/>
      <c r="AI183" s="898"/>
      <c r="AJ183" s="898"/>
      <c r="AK183" s="898"/>
      <c r="AL183" s="898"/>
      <c r="AM183" s="898"/>
      <c r="AN183" s="898"/>
      <c r="AO183" s="898"/>
      <c r="AP183" s="898"/>
      <c r="AQ183" s="898"/>
      <c r="AR183" s="898"/>
      <c r="AS183" s="898"/>
      <c r="AT183" s="898"/>
      <c r="AU183" s="898"/>
      <c r="AV183" s="898"/>
      <c r="AW183" s="898"/>
      <c r="AX183" s="898"/>
      <c r="AY183" s="898"/>
      <c r="AZ183" s="898"/>
    </row>
    <row r="184" spans="3:52" s="2984" customFormat="1">
      <c r="E184" s="6477"/>
      <c r="U184" s="898"/>
      <c r="V184" s="898"/>
      <c r="W184" s="898"/>
      <c r="X184" s="898"/>
      <c r="Y184" s="898"/>
      <c r="Z184" s="898"/>
      <c r="AA184" s="898"/>
      <c r="AB184" s="898"/>
      <c r="AC184" s="898"/>
      <c r="AD184" s="898"/>
      <c r="AE184" s="898"/>
      <c r="AF184" s="898"/>
      <c r="AG184" s="898"/>
      <c r="AH184" s="898"/>
      <c r="AI184" s="898"/>
      <c r="AJ184" s="898"/>
      <c r="AK184" s="898"/>
      <c r="AL184" s="898"/>
      <c r="AM184" s="898"/>
      <c r="AN184" s="898"/>
      <c r="AO184" s="898"/>
      <c r="AP184" s="898"/>
      <c r="AQ184" s="898"/>
      <c r="AR184" s="898"/>
      <c r="AS184" s="898"/>
      <c r="AT184" s="898"/>
      <c r="AU184" s="898"/>
      <c r="AV184" s="898"/>
      <c r="AW184" s="898"/>
      <c r="AX184" s="898"/>
      <c r="AY184" s="898"/>
      <c r="AZ184" s="898"/>
    </row>
    <row r="185" spans="3:52" s="2984" customFormat="1">
      <c r="E185" s="6477"/>
      <c r="U185" s="898"/>
      <c r="V185" s="898"/>
      <c r="W185" s="898"/>
      <c r="X185" s="898"/>
      <c r="Y185" s="898"/>
      <c r="Z185" s="898"/>
      <c r="AA185" s="898"/>
      <c r="AB185" s="898"/>
      <c r="AC185" s="898"/>
      <c r="AD185" s="898"/>
      <c r="AE185" s="898"/>
      <c r="AF185" s="898"/>
      <c r="AG185" s="898"/>
      <c r="AH185" s="898"/>
      <c r="AI185" s="898"/>
      <c r="AJ185" s="898"/>
      <c r="AK185" s="898"/>
      <c r="AL185" s="898"/>
      <c r="AM185" s="898"/>
      <c r="AN185" s="898"/>
      <c r="AO185" s="898"/>
      <c r="AP185" s="898"/>
      <c r="AQ185" s="898"/>
      <c r="AR185" s="898"/>
      <c r="AS185" s="898"/>
      <c r="AT185" s="898"/>
      <c r="AU185" s="898"/>
      <c r="AV185" s="898"/>
      <c r="AW185" s="898"/>
      <c r="AX185" s="898"/>
      <c r="AY185" s="898"/>
      <c r="AZ185" s="898"/>
    </row>
    <row r="186" spans="3:52" s="2984" customFormat="1">
      <c r="E186" s="6477"/>
      <c r="U186" s="898"/>
      <c r="V186" s="898"/>
      <c r="W186" s="898"/>
      <c r="X186" s="898"/>
      <c r="Y186" s="898"/>
      <c r="Z186" s="898"/>
      <c r="AA186" s="898"/>
      <c r="AB186" s="898"/>
      <c r="AC186" s="898"/>
      <c r="AD186" s="898"/>
      <c r="AE186" s="898"/>
      <c r="AF186" s="898"/>
      <c r="AG186" s="898"/>
      <c r="AH186" s="898"/>
      <c r="AI186" s="898"/>
      <c r="AJ186" s="898"/>
      <c r="AK186" s="898"/>
      <c r="AL186" s="898"/>
      <c r="AM186" s="898"/>
      <c r="AN186" s="898"/>
      <c r="AO186" s="898"/>
      <c r="AP186" s="898"/>
      <c r="AQ186" s="898"/>
      <c r="AR186" s="898"/>
      <c r="AS186" s="898"/>
      <c r="AT186" s="898"/>
      <c r="AU186" s="898"/>
      <c r="AV186" s="898"/>
      <c r="AW186" s="898"/>
      <c r="AX186" s="898"/>
      <c r="AY186" s="898"/>
      <c r="AZ186" s="898"/>
    </row>
    <row r="187" spans="3:52" s="2984" customFormat="1">
      <c r="E187" s="6477"/>
      <c r="U187" s="898"/>
      <c r="V187" s="898"/>
      <c r="W187" s="898"/>
      <c r="X187" s="898"/>
      <c r="Y187" s="898"/>
      <c r="Z187" s="898"/>
      <c r="AA187" s="898"/>
      <c r="AB187" s="898"/>
      <c r="AC187" s="898"/>
      <c r="AD187" s="898"/>
      <c r="AE187" s="898"/>
      <c r="AF187" s="898"/>
      <c r="AG187" s="898"/>
      <c r="AH187" s="898"/>
      <c r="AI187" s="898"/>
      <c r="AJ187" s="898"/>
      <c r="AK187" s="898"/>
      <c r="AL187" s="898"/>
      <c r="AM187" s="898"/>
      <c r="AN187" s="898"/>
      <c r="AO187" s="898"/>
      <c r="AP187" s="898"/>
      <c r="AQ187" s="898"/>
      <c r="AR187" s="898"/>
      <c r="AS187" s="898"/>
      <c r="AT187" s="898"/>
      <c r="AU187" s="898"/>
      <c r="AV187" s="898"/>
      <c r="AW187" s="898"/>
      <c r="AX187" s="898"/>
      <c r="AY187" s="898"/>
      <c r="AZ187" s="898"/>
    </row>
    <row r="188" spans="3:52" s="2984" customFormat="1">
      <c r="C188" s="2984" t="s">
        <v>5325</v>
      </c>
      <c r="E188" s="6477">
        <f ca="1">SUM(E164:E186)</f>
        <v>14897.240319833501</v>
      </c>
      <c r="U188" s="898"/>
      <c r="V188" s="898"/>
      <c r="W188" s="898"/>
      <c r="X188" s="898"/>
      <c r="Y188" s="898"/>
      <c r="Z188" s="898"/>
      <c r="AA188" s="898"/>
      <c r="AB188" s="898"/>
      <c r="AC188" s="898"/>
      <c r="AD188" s="898"/>
      <c r="AE188" s="898"/>
      <c r="AF188" s="898"/>
      <c r="AG188" s="898"/>
      <c r="AH188" s="898"/>
      <c r="AI188" s="898"/>
      <c r="AJ188" s="898"/>
      <c r="AK188" s="898"/>
      <c r="AL188" s="898"/>
      <c r="AM188" s="898"/>
      <c r="AN188" s="898"/>
      <c r="AO188" s="898"/>
      <c r="AP188" s="898"/>
      <c r="AQ188" s="898"/>
      <c r="AR188" s="898"/>
      <c r="AS188" s="898"/>
      <c r="AT188" s="898"/>
      <c r="AU188" s="898"/>
      <c r="AV188" s="898"/>
      <c r="AW188" s="898"/>
      <c r="AX188" s="898"/>
      <c r="AY188" s="898"/>
      <c r="AZ188" s="898"/>
    </row>
    <row r="189" spans="3:52" s="2984" customFormat="1">
      <c r="C189" s="2984" t="s">
        <v>5334</v>
      </c>
      <c r="E189" s="6477">
        <f ca="1">E157-E188</f>
        <v>745.86923060342997</v>
      </c>
      <c r="U189" s="898"/>
      <c r="V189" s="898"/>
      <c r="W189" s="898"/>
      <c r="X189" s="898"/>
      <c r="Y189" s="898"/>
      <c r="Z189" s="898"/>
      <c r="AA189" s="898"/>
      <c r="AB189" s="898"/>
      <c r="AC189" s="898"/>
      <c r="AD189" s="898"/>
      <c r="AE189" s="898"/>
      <c r="AF189" s="898"/>
      <c r="AG189" s="898"/>
      <c r="AH189" s="898"/>
      <c r="AI189" s="898"/>
      <c r="AJ189" s="898"/>
      <c r="AK189" s="898"/>
      <c r="AL189" s="898"/>
      <c r="AM189" s="898"/>
      <c r="AN189" s="898"/>
      <c r="AO189" s="898"/>
      <c r="AP189" s="898"/>
      <c r="AQ189" s="898"/>
      <c r="AR189" s="898"/>
      <c r="AS189" s="898"/>
      <c r="AT189" s="898"/>
      <c r="AU189" s="898"/>
      <c r="AV189" s="898"/>
      <c r="AW189" s="898"/>
      <c r="AX189" s="898"/>
      <c r="AY189" s="898"/>
      <c r="AZ189" s="898"/>
    </row>
    <row r="190" spans="3:52" s="2984" customFormat="1">
      <c r="E190" s="6477"/>
      <c r="U190" s="898"/>
      <c r="V190" s="898"/>
      <c r="W190" s="898"/>
      <c r="X190" s="898"/>
      <c r="Y190" s="898"/>
      <c r="Z190" s="898"/>
      <c r="AA190" s="898"/>
      <c r="AB190" s="898"/>
      <c r="AC190" s="898"/>
      <c r="AD190" s="898"/>
      <c r="AE190" s="898"/>
      <c r="AF190" s="898"/>
      <c r="AG190" s="898"/>
      <c r="AH190" s="898"/>
      <c r="AI190" s="898"/>
      <c r="AJ190" s="898"/>
      <c r="AK190" s="898"/>
      <c r="AL190" s="898"/>
      <c r="AM190" s="898"/>
      <c r="AN190" s="898"/>
      <c r="AO190" s="898"/>
      <c r="AP190" s="898"/>
      <c r="AQ190" s="898"/>
      <c r="AR190" s="898"/>
      <c r="AS190" s="898"/>
      <c r="AT190" s="898"/>
      <c r="AU190" s="898"/>
      <c r="AV190" s="898"/>
      <c r="AW190" s="898"/>
      <c r="AX190" s="898"/>
      <c r="AY190" s="898"/>
      <c r="AZ190" s="898"/>
    </row>
    <row r="191" spans="3:52" s="2984" customFormat="1">
      <c r="E191" s="6477"/>
      <c r="U191" s="898"/>
      <c r="V191" s="898"/>
      <c r="W191" s="898"/>
      <c r="X191" s="898"/>
      <c r="Y191" s="898"/>
      <c r="Z191" s="898"/>
      <c r="AA191" s="898"/>
      <c r="AB191" s="898"/>
      <c r="AC191" s="898"/>
      <c r="AD191" s="898"/>
      <c r="AE191" s="898"/>
      <c r="AF191" s="898"/>
      <c r="AG191" s="898"/>
      <c r="AH191" s="898"/>
      <c r="AI191" s="898"/>
      <c r="AJ191" s="898"/>
      <c r="AK191" s="898"/>
      <c r="AL191" s="898"/>
      <c r="AM191" s="898"/>
      <c r="AN191" s="898"/>
      <c r="AO191" s="898"/>
      <c r="AP191" s="898"/>
      <c r="AQ191" s="898"/>
      <c r="AR191" s="898"/>
      <c r="AS191" s="898"/>
      <c r="AT191" s="898"/>
      <c r="AU191" s="898"/>
      <c r="AV191" s="898"/>
      <c r="AW191" s="898"/>
      <c r="AX191" s="898"/>
      <c r="AY191" s="898"/>
      <c r="AZ191" s="898"/>
    </row>
    <row r="192" spans="3:52" s="2984" customFormat="1">
      <c r="E192" s="6477"/>
      <c r="U192" s="898"/>
      <c r="V192" s="898"/>
      <c r="W192" s="898"/>
      <c r="X192" s="898"/>
      <c r="Y192" s="898"/>
      <c r="Z192" s="898"/>
      <c r="AA192" s="898"/>
      <c r="AB192" s="898"/>
      <c r="AC192" s="898"/>
      <c r="AD192" s="898"/>
      <c r="AE192" s="898"/>
      <c r="AF192" s="898"/>
      <c r="AG192" s="898"/>
      <c r="AH192" s="898"/>
      <c r="AI192" s="898"/>
      <c r="AJ192" s="898"/>
      <c r="AK192" s="898"/>
      <c r="AL192" s="898"/>
      <c r="AM192" s="898"/>
      <c r="AN192" s="898"/>
      <c r="AO192" s="898"/>
      <c r="AP192" s="898"/>
      <c r="AQ192" s="898"/>
      <c r="AR192" s="898"/>
      <c r="AS192" s="898"/>
      <c r="AT192" s="898"/>
      <c r="AU192" s="898"/>
      <c r="AV192" s="898"/>
      <c r="AW192" s="898"/>
      <c r="AX192" s="898"/>
      <c r="AY192" s="898"/>
      <c r="AZ192" s="898"/>
    </row>
    <row r="193" spans="3:52" s="2984" customFormat="1">
      <c r="E193" s="6477"/>
      <c r="U193" s="898"/>
      <c r="V193" s="898"/>
      <c r="W193" s="898"/>
      <c r="X193" s="898"/>
      <c r="Y193" s="898"/>
      <c r="Z193" s="898"/>
      <c r="AA193" s="898"/>
      <c r="AB193" s="898"/>
      <c r="AC193" s="898"/>
      <c r="AD193" s="898"/>
      <c r="AE193" s="898"/>
      <c r="AF193" s="898"/>
      <c r="AG193" s="898"/>
      <c r="AH193" s="898"/>
      <c r="AI193" s="898"/>
      <c r="AJ193" s="898"/>
      <c r="AK193" s="898"/>
      <c r="AL193" s="898"/>
      <c r="AM193" s="898"/>
      <c r="AN193" s="898"/>
      <c r="AO193" s="898"/>
      <c r="AP193" s="898"/>
      <c r="AQ193" s="898"/>
      <c r="AR193" s="898"/>
      <c r="AS193" s="898"/>
      <c r="AT193" s="898"/>
      <c r="AU193" s="898"/>
      <c r="AV193" s="898"/>
      <c r="AW193" s="898"/>
      <c r="AX193" s="898"/>
      <c r="AY193" s="898"/>
      <c r="AZ193" s="898"/>
    </row>
    <row r="196" spans="3:52">
      <c r="H196" s="37" t="s">
        <v>5326</v>
      </c>
    </row>
    <row r="197" spans="3:52">
      <c r="C197" s="6476" t="s">
        <v>5318</v>
      </c>
      <c r="D197" s="6476" t="s">
        <v>3725</v>
      </c>
    </row>
    <row r="198" spans="3:52">
      <c r="C198" s="37" t="s">
        <v>5312</v>
      </c>
      <c r="D198" s="2984" t="s">
        <v>5321</v>
      </c>
      <c r="E198" s="6477">
        <f ca="1">P68</f>
        <v>2348.8106500484441</v>
      </c>
      <c r="H198" s="2984" t="s">
        <v>5312</v>
      </c>
      <c r="J198" s="37">
        <f t="array" aca="1" ref="J198" ca="1">SUM($E$198:$E$222*(C198:C222=_xlnm.Extract))</f>
        <v>3138.8680557278994</v>
      </c>
    </row>
    <row r="199" spans="3:52">
      <c r="C199" s="37" t="s">
        <v>5314</v>
      </c>
      <c r="D199" s="2984" t="s">
        <v>5321</v>
      </c>
      <c r="E199" s="6477">
        <f ca="1">P70</f>
        <v>246.66148118819291</v>
      </c>
      <c r="H199" s="2984" t="s">
        <v>5314</v>
      </c>
      <c r="J199" s="2984">
        <f t="array" aca="1" ref="J199" ca="1">SUM($E$198:$E$222*(C199:C223=_xlnm.Extract))</f>
        <v>271.91073164497351</v>
      </c>
    </row>
    <row r="200" spans="3:52">
      <c r="C200" s="2984" t="s">
        <v>5315</v>
      </c>
      <c r="D200" s="2984" t="s">
        <v>5321</v>
      </c>
      <c r="E200" s="6477">
        <f ca="1">P69</f>
        <v>3139.7026822170346</v>
      </c>
      <c r="H200" s="2984" t="s">
        <v>5315</v>
      </c>
      <c r="J200" s="2984">
        <f t="array" aca="1" ref="J200" ca="1">SUM($E$198:$E$222*(C200:C224=_xlnm.Extract))</f>
        <v>443.5345308118313</v>
      </c>
    </row>
    <row r="201" spans="3:52">
      <c r="C201" s="2984" t="s">
        <v>5317</v>
      </c>
      <c r="D201" s="2984" t="s">
        <v>5321</v>
      </c>
      <c r="E201" s="6477">
        <f ca="1">P71</f>
        <v>443.5345308118313</v>
      </c>
      <c r="H201" s="2984" t="s">
        <v>5317</v>
      </c>
      <c r="J201" s="2984">
        <f t="array" aca="1" ref="J201" ca="1">SUM($E$198:$E$222*(C201:C225=_xlnm.Extract))</f>
        <v>3140.2304984670345</v>
      </c>
    </row>
    <row r="202" spans="3:52">
      <c r="C202" s="2984" t="s">
        <v>5320</v>
      </c>
      <c r="D202" s="2984" t="s">
        <v>5321</v>
      </c>
      <c r="E202" s="6477">
        <f ca="1">P72</f>
        <v>271.91073164497351</v>
      </c>
      <c r="H202" s="2984" t="s">
        <v>5320</v>
      </c>
      <c r="J202" s="2984">
        <f t="array" aca="1" ref="J202" ca="1">SUM($E$198:$E$222*(C202:C226=_xlnm.Extract))</f>
        <v>1997.906277919923</v>
      </c>
    </row>
    <row r="203" spans="3:52">
      <c r="C203" s="2984" t="s">
        <v>5312</v>
      </c>
      <c r="D203" s="2984" t="s">
        <v>3361</v>
      </c>
      <c r="E203" s="6477">
        <f ca="1">P47+P52+P57</f>
        <v>382.96554719120638</v>
      </c>
      <c r="H203" s="2984" t="s">
        <v>5312</v>
      </c>
      <c r="J203" s="2984">
        <f t="array" aca="1" ref="J203" ca="1">SUM($E$198:$E$222*(C203:C227=_xlnm.Extract))</f>
        <v>2772.5040518243291</v>
      </c>
    </row>
    <row r="204" spans="3:52">
      <c r="C204" s="2984" t="s">
        <v>5314</v>
      </c>
      <c r="D204" s="2984" t="s">
        <v>3361</v>
      </c>
      <c r="E204" s="6477">
        <f ca="1">P49</f>
        <v>3.809312551429139</v>
      </c>
    </row>
    <row r="205" spans="3:52">
      <c r="C205" s="2984" t="s">
        <v>5315</v>
      </c>
      <c r="D205" s="2984" t="s">
        <v>3361</v>
      </c>
      <c r="E205" s="6477">
        <f ca="1">P53</f>
        <v>0</v>
      </c>
    </row>
    <row r="206" spans="3:52">
      <c r="C206" s="2984" t="s">
        <v>5317</v>
      </c>
      <c r="D206" s="2984" t="s">
        <v>3361</v>
      </c>
      <c r="E206" s="2984"/>
    </row>
    <row r="207" spans="3:52">
      <c r="C207" s="2984" t="s">
        <v>5320</v>
      </c>
      <c r="D207" s="2984" t="s">
        <v>3361</v>
      </c>
      <c r="E207" s="2984"/>
    </row>
    <row r="208" spans="3:52">
      <c r="C208" s="2984" t="s">
        <v>5312</v>
      </c>
      <c r="D208" s="2984" t="s">
        <v>5322</v>
      </c>
      <c r="E208" s="6477">
        <f ca="1">P81+P77</f>
        <v>19.967082084678466</v>
      </c>
    </row>
    <row r="209" spans="3:5">
      <c r="C209" s="2984" t="s">
        <v>5314</v>
      </c>
      <c r="D209" s="2984" t="s">
        <v>5322</v>
      </c>
      <c r="E209" s="6477">
        <f ca="1">P82+P78</f>
        <v>1698.3485729303011</v>
      </c>
    </row>
    <row r="210" spans="3:5">
      <c r="C210" s="2984" t="s">
        <v>5315</v>
      </c>
      <c r="D210" s="2984" t="s">
        <v>5322</v>
      </c>
      <c r="E210" s="2984"/>
    </row>
    <row r="211" spans="3:5">
      <c r="C211" s="2984" t="s">
        <v>5317</v>
      </c>
      <c r="D211" s="2984" t="s">
        <v>5322</v>
      </c>
      <c r="E211" s="2984"/>
    </row>
    <row r="212" spans="3:5">
      <c r="C212" s="2984" t="s">
        <v>5320</v>
      </c>
      <c r="D212" s="2984" t="s">
        <v>5322</v>
      </c>
      <c r="E212" s="2984"/>
    </row>
    <row r="213" spans="3:5">
      <c r="C213" s="2984" t="s">
        <v>5312</v>
      </c>
      <c r="D213" s="2984" t="s">
        <v>5323</v>
      </c>
      <c r="E213" s="6477">
        <f ca="1">P73</f>
        <v>20.760772499999998</v>
      </c>
    </row>
    <row r="214" spans="3:5">
      <c r="C214" s="2984" t="s">
        <v>5314</v>
      </c>
      <c r="D214" s="2984" t="s">
        <v>5323</v>
      </c>
      <c r="E214" s="6477">
        <f ca="1">P75</f>
        <v>49.08691125</v>
      </c>
    </row>
    <row r="215" spans="3:5">
      <c r="C215" s="2984" t="s">
        <v>5315</v>
      </c>
      <c r="D215" s="2984" t="s">
        <v>5323</v>
      </c>
      <c r="E215" s="6477">
        <f ca="1">P74</f>
        <v>0.52781624999999999</v>
      </c>
    </row>
    <row r="216" spans="3:5">
      <c r="C216" s="2984" t="s">
        <v>5317</v>
      </c>
      <c r="D216" s="2984" t="s">
        <v>5323</v>
      </c>
      <c r="E216" s="2984"/>
    </row>
    <row r="217" spans="3:5">
      <c r="C217" s="2984" t="s">
        <v>5320</v>
      </c>
      <c r="D217" s="2984" t="s">
        <v>5323</v>
      </c>
      <c r="E217" s="2984"/>
    </row>
    <row r="218" spans="3:5">
      <c r="C218" s="2984" t="s">
        <v>5312</v>
      </c>
      <c r="D218" s="2984" t="s">
        <v>5324</v>
      </c>
      <c r="E218" s="6477">
        <f ca="1">P62+P64</f>
        <v>366.36400390357051</v>
      </c>
    </row>
    <row r="219" spans="3:5">
      <c r="C219" s="2984" t="s">
        <v>5314</v>
      </c>
      <c r="D219" s="2984" t="s">
        <v>5324</v>
      </c>
      <c r="E219" s="6477">
        <f ca="1">P66</f>
        <v>1.8557577656769244</v>
      </c>
    </row>
    <row r="220" spans="3:5">
      <c r="C220" s="2984" t="s">
        <v>5315</v>
      </c>
      <c r="D220" s="2984" t="s">
        <v>5324</v>
      </c>
      <c r="E220" s="6477">
        <f ca="1">P65+P63</f>
        <v>39.919054299670734</v>
      </c>
    </row>
    <row r="221" spans="3:5">
      <c r="C221" s="2984" t="s">
        <v>5317</v>
      </c>
      <c r="D221" s="2984" t="s">
        <v>5324</v>
      </c>
      <c r="E221" s="6477">
        <f ca="1">P67</f>
        <v>20.227407792680506</v>
      </c>
    </row>
    <row r="222" spans="3:5">
      <c r="C222" s="2984" t="s">
        <v>5320</v>
      </c>
      <c r="D222" s="2984" t="s">
        <v>5324</v>
      </c>
      <c r="E222" s="2984"/>
    </row>
    <row r="226" spans="3:5">
      <c r="C226" s="2984" t="s">
        <v>5335</v>
      </c>
      <c r="D226" s="2984" t="s">
        <v>5336</v>
      </c>
      <c r="E226" s="6477">
        <f ca="1">E179+E180</f>
        <v>6090.7781797973312</v>
      </c>
    </row>
    <row r="231" spans="3:5">
      <c r="C231" s="2984" t="s">
        <v>5325</v>
      </c>
      <c r="E231" s="6477">
        <f ca="1">SUM(E198:E229)</f>
        <v>15145.230494227024</v>
      </c>
    </row>
    <row r="232" spans="3:5">
      <c r="C232" s="2984" t="s">
        <v>5334</v>
      </c>
      <c r="E232" s="6477">
        <f ca="1">E188-E231</f>
        <v>-247.99017439352247</v>
      </c>
    </row>
    <row r="236" spans="3:5">
      <c r="C236" s="37" t="s">
        <v>5337</v>
      </c>
      <c r="E236" s="6477">
        <f ca="1">E198+E203+E208+E213+E218</f>
        <v>3138.8680557278994</v>
      </c>
    </row>
    <row r="237" spans="3:5">
      <c r="C237" s="37" t="s">
        <v>5338</v>
      </c>
      <c r="E237" s="6477">
        <f ca="1">E164</f>
        <v>3389.5513773904459</v>
      </c>
    </row>
    <row r="239" spans="3:5">
      <c r="C239" s="37" t="s">
        <v>5315</v>
      </c>
      <c r="E239" s="6477">
        <f ca="1">E220+E215+E210+E205+E200</f>
        <v>3180.1495527667053</v>
      </c>
    </row>
    <row r="240" spans="3:5">
      <c r="C240" s="2984" t="s">
        <v>5309</v>
      </c>
      <c r="E240" s="6477">
        <f ca="1">E166</f>
        <v>3180.1495527667053</v>
      </c>
    </row>
    <row r="247" spans="3:9">
      <c r="C247" s="2984" t="s">
        <v>5339</v>
      </c>
      <c r="E247" s="2984"/>
    </row>
    <row r="248" spans="3:9">
      <c r="C248" s="2984"/>
      <c r="E248" s="2984"/>
    </row>
    <row r="249" spans="3:9">
      <c r="C249" s="2984" t="s">
        <v>5298</v>
      </c>
      <c r="D249" s="2984" t="s">
        <v>5299</v>
      </c>
      <c r="E249" s="2984" t="s">
        <v>5340</v>
      </c>
    </row>
    <row r="250" spans="3:9">
      <c r="C250" s="37" t="str">
        <f>C135</f>
        <v>Coal</v>
      </c>
      <c r="D250" s="2984" t="str">
        <f t="shared" ref="D250:E250" si="77">D135</f>
        <v>Electricity generation</v>
      </c>
      <c r="E250" s="2984">
        <f t="shared" ca="1" si="77"/>
        <v>9215.7023167991647</v>
      </c>
    </row>
    <row r="251" spans="3:9">
      <c r="C251" s="2984" t="str">
        <f t="shared" ref="C251:E251" si="78">C136</f>
        <v>Coal</v>
      </c>
      <c r="D251" s="2984" t="str">
        <f t="shared" si="78"/>
        <v>Synthetic fuels</v>
      </c>
      <c r="E251" s="2984">
        <f t="shared" ca="1" si="78"/>
        <v>289.12057253461131</v>
      </c>
    </row>
    <row r="252" spans="3:9">
      <c r="C252" s="2984" t="str">
        <f t="shared" ref="C252:E252" si="79">C137</f>
        <v>Coal</v>
      </c>
      <c r="D252" s="2984" t="str">
        <f t="shared" si="79"/>
        <v>coal direct</v>
      </c>
      <c r="E252" s="2984">
        <f t="shared" ca="1" si="79"/>
        <v>3180.1495527667053</v>
      </c>
    </row>
    <row r="253" spans="3:9">
      <c r="C253" s="2984" t="str">
        <f t="shared" ref="C253:E253" si="80">C138</f>
        <v>Crude oil</v>
      </c>
      <c r="D253" s="2984" t="str">
        <f t="shared" si="80"/>
        <v>Crude refineries</v>
      </c>
      <c r="E253" s="2984">
        <f t="shared" ca="1" si="80"/>
        <v>1788.4322143915965</v>
      </c>
    </row>
    <row r="254" spans="3:9">
      <c r="C254" s="2984" t="str">
        <f t="shared" ref="C254:E254" si="81">C139</f>
        <v>Natural gas</v>
      </c>
      <c r="D254" s="2984" t="str">
        <f t="shared" si="81"/>
        <v>Synthetic fuels</v>
      </c>
      <c r="E254" s="2984">
        <f t="shared" ca="1" si="81"/>
        <v>217.4464348959815</v>
      </c>
    </row>
    <row r="255" spans="3:9">
      <c r="C255" s="2984" t="str">
        <f t="shared" ref="C255:E255" si="82">C140</f>
        <v>Natural gas</v>
      </c>
      <c r="D255" s="2984" t="str">
        <f t="shared" si="82"/>
        <v>natural gas direct</v>
      </c>
      <c r="E255" s="2984">
        <f t="shared" ca="1" si="82"/>
        <v>463.76193860451178</v>
      </c>
      <c r="I255" s="37" t="s">
        <v>5367</v>
      </c>
    </row>
    <row r="256" spans="3:9">
      <c r="C256" s="2984" t="str">
        <f t="shared" ref="C256:E256" si="83">C141</f>
        <v>Solar</v>
      </c>
      <c r="D256" s="2984" t="str">
        <f t="shared" si="83"/>
        <v>electricity generation</v>
      </c>
      <c r="E256" s="2984">
        <f t="shared" ca="1" si="83"/>
        <v>441.92457987412075</v>
      </c>
    </row>
    <row r="257" spans="3:17">
      <c r="C257" s="2984" t="str">
        <f t="shared" ref="C257:E257" si="84">C142</f>
        <v>Wind</v>
      </c>
      <c r="D257" s="2984" t="str">
        <f t="shared" si="84"/>
        <v>electricity generation</v>
      </c>
      <c r="E257" s="2984">
        <f t="shared" ca="1" si="84"/>
        <v>22.589636970240004</v>
      </c>
      <c r="I257" s="37" t="s">
        <v>5368</v>
      </c>
      <c r="J257" s="37" t="s">
        <v>5369</v>
      </c>
      <c r="K257" s="37" t="s">
        <v>5370</v>
      </c>
      <c r="L257" s="2984" t="s">
        <v>5371</v>
      </c>
      <c r="M257" s="2984" t="s">
        <v>5335</v>
      </c>
    </row>
    <row r="258" spans="3:17">
      <c r="C258" s="2984" t="str">
        <f t="shared" ref="C258:E258" si="85">C143</f>
        <v>Hydro</v>
      </c>
      <c r="D258" s="2984" t="str">
        <f t="shared" si="85"/>
        <v>electricity generation</v>
      </c>
      <c r="E258" s="2984">
        <f t="shared" ca="1" si="85"/>
        <v>4.8440915999999996</v>
      </c>
      <c r="I258" s="37">
        <f ca="1">E254</f>
        <v>217.4464348959815</v>
      </c>
      <c r="J258" s="37">
        <f ca="1">E251</f>
        <v>289.12057253461131</v>
      </c>
      <c r="L258" s="37">
        <f ca="1">E266</f>
        <v>91.875493575252747</v>
      </c>
      <c r="M258" s="37">
        <f ca="1">E274</f>
        <v>217.1939150005343</v>
      </c>
    </row>
    <row r="259" spans="3:17">
      <c r="C259" s="2984" t="str">
        <f t="shared" ref="C259:E259" si="86">C144</f>
        <v>Nuclear fuel</v>
      </c>
      <c r="D259" s="2984" t="str">
        <f t="shared" si="86"/>
        <v>electricity generation</v>
      </c>
      <c r="E259" s="2984">
        <f t="shared" ca="1" si="86"/>
        <v>0</v>
      </c>
    </row>
    <row r="260" spans="3:17">
      <c r="C260" s="2984" t="str">
        <f t="shared" ref="C260:E260" si="87">C145</f>
        <v>Biomass</v>
      </c>
      <c r="D260" s="2984" t="str">
        <f t="shared" si="87"/>
        <v>biofuels refining</v>
      </c>
      <c r="E260" s="2984">
        <f t="shared" si="87"/>
        <v>0</v>
      </c>
    </row>
    <row r="261" spans="3:17">
      <c r="C261" s="2984" t="str">
        <f t="shared" ref="C261:E261" si="88">C146</f>
        <v>Biomass</v>
      </c>
      <c r="D261" s="2984" t="str">
        <f t="shared" si="88"/>
        <v>electricity generation</v>
      </c>
      <c r="E261" s="2984">
        <f t="shared" si="88"/>
        <v>0</v>
      </c>
      <c r="Q261" s="37" t="s">
        <v>5372</v>
      </c>
    </row>
    <row r="262" spans="3:17">
      <c r="C262" s="2984" t="str">
        <f t="shared" ref="C262:E262" si="89">C147</f>
        <v>Biomass</v>
      </c>
      <c r="D262" s="2984" t="str">
        <f t="shared" si="89"/>
        <v>biomass direct</v>
      </c>
      <c r="E262" s="2984">
        <f t="shared" si="89"/>
        <v>0</v>
      </c>
      <c r="H262" s="37">
        <v>1</v>
      </c>
      <c r="I262" s="37">
        <v>217.4464348959815</v>
      </c>
      <c r="J262" s="37">
        <v>1257.0459675417881</v>
      </c>
      <c r="L262" s="37">
        <v>411.09440171280437</v>
      </c>
      <c r="M262" s="37">
        <v>892.27480845815694</v>
      </c>
      <c r="O262" s="37">
        <f>M262+L262</f>
        <v>1303.3692101709612</v>
      </c>
      <c r="P262" s="37">
        <f>J262+I262</f>
        <v>1474.4924024377697</v>
      </c>
      <c r="Q262" s="37">
        <f>P262-O262</f>
        <v>171.12319226680847</v>
      </c>
    </row>
    <row r="263" spans="3:17">
      <c r="C263" s="2984" t="str">
        <f t="shared" ref="C263:E263" si="90">C148</f>
        <v>electricity imports</v>
      </c>
      <c r="D263" s="2984" t="str">
        <f t="shared" si="90"/>
        <v>electricity imports 2</v>
      </c>
      <c r="E263" s="2984">
        <f t="shared" ca="1" si="90"/>
        <v>19.138211999999541</v>
      </c>
      <c r="H263" s="37">
        <v>2</v>
      </c>
      <c r="I263" s="37">
        <v>217.4464348959815</v>
      </c>
      <c r="J263" s="37">
        <v>1045.987350634751</v>
      </c>
      <c r="L263" s="37">
        <v>341.02308470645556</v>
      </c>
      <c r="M263" s="37">
        <v>745.53650150163526</v>
      </c>
      <c r="O263" s="2984">
        <f t="shared" ref="O263:O265" si="91">M263+L263</f>
        <v>1086.5595862080909</v>
      </c>
      <c r="P263" s="2984">
        <f t="shared" ref="P263:P265" si="92">J263+I263</f>
        <v>1263.4337855307326</v>
      </c>
      <c r="Q263" s="2984">
        <f t="shared" ref="Q263:Q265" si="93">P263-O263</f>
        <v>176.87419932264174</v>
      </c>
    </row>
    <row r="264" spans="3:17">
      <c r="C264" s="2984" t="str">
        <f t="shared" ref="C264:E264" si="94">C149</f>
        <v>coal</v>
      </c>
      <c r="D264" s="2984" t="str">
        <f t="shared" si="94"/>
        <v>coal exports</v>
      </c>
      <c r="E264" s="2984">
        <f t="shared" ca="1" si="94"/>
        <v>0</v>
      </c>
      <c r="H264" s="37">
        <v>3</v>
      </c>
      <c r="I264" s="37">
        <v>217.4464348959815</v>
      </c>
      <c r="J264" s="37">
        <v>657.0922103059346</v>
      </c>
      <c r="L264" s="37">
        <v>211.5825841268346</v>
      </c>
      <c r="M264" s="37">
        <v>475.48509612976238</v>
      </c>
      <c r="O264" s="2984">
        <f t="shared" si="91"/>
        <v>687.06768025659699</v>
      </c>
      <c r="P264" s="2984">
        <f t="shared" si="92"/>
        <v>874.5386452019161</v>
      </c>
      <c r="Q264" s="2984">
        <f t="shared" si="93"/>
        <v>187.47096494531911</v>
      </c>
    </row>
    <row r="265" spans="3:17">
      <c r="C265" s="2984" t="str">
        <f t="shared" ref="C265:E272" si="95">C164</f>
        <v>electricity generation</v>
      </c>
      <c r="D265" s="2984" t="str">
        <f t="shared" si="95"/>
        <v>electricity</v>
      </c>
      <c r="E265" s="2984">
        <f t="shared" ca="1" si="95"/>
        <v>3389.5513773904459</v>
      </c>
      <c r="H265" s="2984">
        <v>4</v>
      </c>
      <c r="I265" s="37">
        <v>217.4464348959815</v>
      </c>
      <c r="J265" s="37">
        <v>289.12057253461131</v>
      </c>
      <c r="L265" s="37">
        <v>91.875493575252747</v>
      </c>
      <c r="M265" s="37">
        <v>217.1939150005343</v>
      </c>
      <c r="O265" s="2984">
        <f t="shared" si="91"/>
        <v>309.06940857578707</v>
      </c>
      <c r="P265" s="2984">
        <f t="shared" si="92"/>
        <v>506.56700743059281</v>
      </c>
      <c r="Q265" s="2984">
        <f t="shared" si="93"/>
        <v>197.49759885480574</v>
      </c>
    </row>
    <row r="266" spans="3:17">
      <c r="C266" s="2984" t="str">
        <f t="shared" si="95"/>
        <v>synthetic fuels</v>
      </c>
      <c r="D266" s="2984" t="str">
        <f t="shared" si="95"/>
        <v>liquid fuels</v>
      </c>
      <c r="E266" s="2984">
        <f t="shared" ca="1" si="95"/>
        <v>91.875493575252747</v>
      </c>
    </row>
    <row r="267" spans="3:17">
      <c r="C267" s="2984" t="str">
        <f t="shared" si="95"/>
        <v>coal direct</v>
      </c>
      <c r="D267" s="2984" t="str">
        <f t="shared" si="95"/>
        <v>coal final</v>
      </c>
      <c r="E267" s="2984">
        <f t="shared" ca="1" si="95"/>
        <v>3180.1495527667053</v>
      </c>
    </row>
    <row r="268" spans="3:17">
      <c r="C268" s="2984" t="str">
        <f t="shared" si="95"/>
        <v>crude refineries</v>
      </c>
      <c r="D268" s="2984" t="str">
        <f t="shared" si="95"/>
        <v>liquid fuels</v>
      </c>
      <c r="E268" s="2984">
        <f t="shared" ca="1" si="95"/>
        <v>1661.9855656992552</v>
      </c>
    </row>
    <row r="269" spans="3:17">
      <c r="C269" s="2984" t="str">
        <f t="shared" si="95"/>
        <v>natural gas direct</v>
      </c>
      <c r="D269" s="2984" t="str">
        <f t="shared" si="95"/>
        <v>natural gas final</v>
      </c>
      <c r="E269" s="2984">
        <f t="shared" ca="1" si="95"/>
        <v>463.76193860451178</v>
      </c>
    </row>
    <row r="270" spans="3:17">
      <c r="C270" s="2984" t="str">
        <f t="shared" si="95"/>
        <v>biofuels refining</v>
      </c>
      <c r="D270" s="2984" t="str">
        <f t="shared" si="95"/>
        <v>liquid fuels</v>
      </c>
      <c r="E270" s="2984">
        <f t="shared" si="95"/>
        <v>0</v>
      </c>
    </row>
    <row r="271" spans="3:17">
      <c r="C271" s="2984" t="str">
        <f t="shared" si="95"/>
        <v>biomass direct</v>
      </c>
      <c r="D271" s="2984" t="str">
        <f t="shared" si="95"/>
        <v>biomass final</v>
      </c>
      <c r="E271" s="2984">
        <f t="shared" si="95"/>
        <v>0</v>
      </c>
    </row>
    <row r="272" spans="3:17">
      <c r="C272" s="2984" t="str">
        <f t="shared" si="95"/>
        <v>electricity imports 2</v>
      </c>
      <c r="D272" s="2984" t="str">
        <f t="shared" si="95"/>
        <v>electricity</v>
      </c>
      <c r="E272" s="2984">
        <f t="shared" ca="1" si="95"/>
        <v>19.138211999999541</v>
      </c>
    </row>
    <row r="273" spans="3:5">
      <c r="C273" s="2984" t="str">
        <f t="shared" ref="C273:E274" si="96">C179</f>
        <v>electricity generation</v>
      </c>
      <c r="D273" s="2984" t="str">
        <f t="shared" si="96"/>
        <v>losses</v>
      </c>
      <c r="E273" s="2984">
        <f t="shared" ca="1" si="96"/>
        <v>5873.5842647967966</v>
      </c>
    </row>
    <row r="274" spans="3:5">
      <c r="C274" s="2984" t="str">
        <f t="shared" si="96"/>
        <v>synthetic fuels</v>
      </c>
      <c r="D274" s="2984" t="str">
        <f t="shared" si="96"/>
        <v>losses</v>
      </c>
      <c r="E274" s="2984">
        <f t="shared" ca="1" si="96"/>
        <v>217.1939150005343</v>
      </c>
    </row>
    <row r="275" spans="3:5">
      <c r="C275" s="2984" t="str">
        <f t="shared" ref="C275:E299" si="97">C198</f>
        <v>electricity</v>
      </c>
      <c r="D275" s="2984" t="str">
        <f t="shared" si="97"/>
        <v>industry</v>
      </c>
      <c r="E275" s="2984">
        <f t="shared" ca="1" si="97"/>
        <v>2348.8106500484441</v>
      </c>
    </row>
    <row r="276" spans="3:5">
      <c r="C276" s="2984" t="str">
        <f t="shared" si="97"/>
        <v>liquid fuels</v>
      </c>
      <c r="D276" s="2984" t="str">
        <f t="shared" si="97"/>
        <v>industry</v>
      </c>
      <c r="E276" s="2984">
        <f t="shared" ca="1" si="97"/>
        <v>246.66148118819291</v>
      </c>
    </row>
    <row r="277" spans="3:5">
      <c r="C277" s="2984" t="str">
        <f t="shared" si="97"/>
        <v>coal final</v>
      </c>
      <c r="D277" s="2984" t="str">
        <f t="shared" si="97"/>
        <v>industry</v>
      </c>
      <c r="E277" s="2984">
        <f t="shared" ca="1" si="97"/>
        <v>3139.7026822170346</v>
      </c>
    </row>
    <row r="278" spans="3:5">
      <c r="C278" s="2984" t="str">
        <f t="shared" si="97"/>
        <v>natural gas final</v>
      </c>
      <c r="D278" s="2984" t="str">
        <f t="shared" si="97"/>
        <v>industry</v>
      </c>
      <c r="E278" s="2984">
        <f t="shared" ca="1" si="97"/>
        <v>443.5345308118313</v>
      </c>
    </row>
    <row r="279" spans="3:5">
      <c r="C279" s="2984" t="str">
        <f t="shared" si="97"/>
        <v>biomass final</v>
      </c>
      <c r="D279" s="2984" t="str">
        <f t="shared" si="97"/>
        <v>industry</v>
      </c>
      <c r="E279" s="2984">
        <f t="shared" ca="1" si="97"/>
        <v>271.91073164497351</v>
      </c>
    </row>
    <row r="280" spans="3:5">
      <c r="C280" s="2984" t="str">
        <f t="shared" si="97"/>
        <v>electricity</v>
      </c>
      <c r="D280" s="2984" t="str">
        <f t="shared" si="97"/>
        <v>households</v>
      </c>
      <c r="E280" s="2984">
        <f t="shared" ca="1" si="97"/>
        <v>382.96554719120638</v>
      </c>
    </row>
    <row r="281" spans="3:5">
      <c r="C281" s="2984" t="str">
        <f t="shared" si="97"/>
        <v>liquid fuels</v>
      </c>
      <c r="D281" s="2984" t="str">
        <f t="shared" si="97"/>
        <v>households</v>
      </c>
      <c r="E281" s="2984">
        <f t="shared" ca="1" si="97"/>
        <v>3.809312551429139</v>
      </c>
    </row>
    <row r="282" spans="3:5">
      <c r="C282" s="2984" t="str">
        <f t="shared" si="97"/>
        <v>coal final</v>
      </c>
      <c r="D282" s="2984" t="str">
        <f t="shared" si="97"/>
        <v>households</v>
      </c>
      <c r="E282" s="2984">
        <f t="shared" ca="1" si="97"/>
        <v>0</v>
      </c>
    </row>
    <row r="283" spans="3:5">
      <c r="C283" s="2984" t="str">
        <f t="shared" si="97"/>
        <v>natural gas final</v>
      </c>
      <c r="D283" s="2984" t="str">
        <f t="shared" si="97"/>
        <v>households</v>
      </c>
      <c r="E283" s="2984">
        <f t="shared" si="97"/>
        <v>0</v>
      </c>
    </row>
    <row r="284" spans="3:5">
      <c r="C284" s="2984" t="str">
        <f t="shared" si="97"/>
        <v>biomass final</v>
      </c>
      <c r="D284" s="2984" t="str">
        <f t="shared" si="97"/>
        <v>households</v>
      </c>
      <c r="E284" s="2984">
        <f t="shared" si="97"/>
        <v>0</v>
      </c>
    </row>
    <row r="285" spans="3:5">
      <c r="C285" s="2984" t="str">
        <f t="shared" si="97"/>
        <v>electricity</v>
      </c>
      <c r="D285" s="2984" t="str">
        <f t="shared" si="97"/>
        <v>transport</v>
      </c>
      <c r="E285" s="2984">
        <f t="shared" ca="1" si="97"/>
        <v>19.967082084678466</v>
      </c>
    </row>
    <row r="286" spans="3:5">
      <c r="C286" s="2984" t="str">
        <f t="shared" si="97"/>
        <v>liquid fuels</v>
      </c>
      <c r="D286" s="2984" t="str">
        <f t="shared" si="97"/>
        <v>transport</v>
      </c>
      <c r="E286" s="2984">
        <f t="shared" ca="1" si="97"/>
        <v>1698.3485729303011</v>
      </c>
    </row>
    <row r="287" spans="3:5">
      <c r="C287" s="2984" t="str">
        <f t="shared" si="97"/>
        <v>coal final</v>
      </c>
      <c r="D287" s="2984" t="str">
        <f t="shared" si="97"/>
        <v>transport</v>
      </c>
      <c r="E287" s="2984">
        <f t="shared" si="97"/>
        <v>0</v>
      </c>
    </row>
    <row r="288" spans="3:5">
      <c r="C288" s="2984" t="str">
        <f t="shared" si="97"/>
        <v>natural gas final</v>
      </c>
      <c r="D288" s="2984" t="str">
        <f t="shared" si="97"/>
        <v>transport</v>
      </c>
      <c r="E288" s="2984">
        <f t="shared" si="97"/>
        <v>0</v>
      </c>
    </row>
    <row r="289" spans="3:5">
      <c r="C289" s="2984" t="str">
        <f t="shared" si="97"/>
        <v>biomass final</v>
      </c>
      <c r="D289" s="2984" t="str">
        <f t="shared" si="97"/>
        <v>transport</v>
      </c>
      <c r="E289" s="2984">
        <f t="shared" si="97"/>
        <v>0</v>
      </c>
    </row>
    <row r="290" spans="3:5">
      <c r="C290" s="2984" t="str">
        <f t="shared" si="97"/>
        <v>electricity</v>
      </c>
      <c r="D290" s="2984" t="str">
        <f t="shared" si="97"/>
        <v>agriculture</v>
      </c>
      <c r="E290" s="2984">
        <f t="shared" ca="1" si="97"/>
        <v>20.760772499999998</v>
      </c>
    </row>
    <row r="291" spans="3:5">
      <c r="C291" s="2984" t="str">
        <f t="shared" si="97"/>
        <v>liquid fuels</v>
      </c>
      <c r="D291" s="2984" t="str">
        <f t="shared" si="97"/>
        <v>agriculture</v>
      </c>
      <c r="E291" s="2984">
        <f t="shared" ca="1" si="97"/>
        <v>49.08691125</v>
      </c>
    </row>
    <row r="292" spans="3:5">
      <c r="C292" s="2984" t="str">
        <f t="shared" si="97"/>
        <v>coal final</v>
      </c>
      <c r="D292" s="2984" t="str">
        <f t="shared" si="97"/>
        <v>agriculture</v>
      </c>
      <c r="E292" s="2984">
        <f t="shared" ca="1" si="97"/>
        <v>0.52781624999999999</v>
      </c>
    </row>
    <row r="293" spans="3:5">
      <c r="C293" s="2984" t="str">
        <f t="shared" si="97"/>
        <v>natural gas final</v>
      </c>
      <c r="D293" s="2984" t="str">
        <f t="shared" si="97"/>
        <v>agriculture</v>
      </c>
      <c r="E293" s="2984">
        <f t="shared" si="97"/>
        <v>0</v>
      </c>
    </row>
    <row r="294" spans="3:5">
      <c r="C294" s="2984" t="str">
        <f t="shared" si="97"/>
        <v>biomass final</v>
      </c>
      <c r="D294" s="2984" t="str">
        <f t="shared" si="97"/>
        <v>agriculture</v>
      </c>
      <c r="E294" s="2984">
        <f t="shared" si="97"/>
        <v>0</v>
      </c>
    </row>
    <row r="295" spans="3:5">
      <c r="C295" s="2984" t="str">
        <f t="shared" si="97"/>
        <v>electricity</v>
      </c>
      <c r="D295" s="2984" t="str">
        <f t="shared" si="97"/>
        <v>commercial</v>
      </c>
      <c r="E295" s="2984">
        <f t="shared" ca="1" si="97"/>
        <v>366.36400390357051</v>
      </c>
    </row>
    <row r="296" spans="3:5">
      <c r="C296" s="2984" t="str">
        <f t="shared" si="97"/>
        <v>liquid fuels</v>
      </c>
      <c r="D296" s="2984" t="str">
        <f t="shared" si="97"/>
        <v>commercial</v>
      </c>
      <c r="E296" s="6477">
        <f t="shared" ca="1" si="97"/>
        <v>1.8557577656769244</v>
      </c>
    </row>
    <row r="297" spans="3:5">
      <c r="C297" s="2984" t="str">
        <f t="shared" si="97"/>
        <v>coal final</v>
      </c>
      <c r="D297" s="2984" t="str">
        <f t="shared" si="97"/>
        <v>commercial</v>
      </c>
      <c r="E297" s="2984">
        <f t="shared" ca="1" si="97"/>
        <v>39.919054299670734</v>
      </c>
    </row>
    <row r="298" spans="3:5">
      <c r="C298" s="2984" t="str">
        <f t="shared" si="97"/>
        <v>natural gas final</v>
      </c>
      <c r="D298" s="2984" t="str">
        <f t="shared" si="97"/>
        <v>commercial</v>
      </c>
      <c r="E298" s="2984">
        <f t="shared" ca="1" si="97"/>
        <v>20.227407792680506</v>
      </c>
    </row>
    <row r="299" spans="3:5">
      <c r="C299" s="2984" t="str">
        <f t="shared" si="97"/>
        <v>biomass final</v>
      </c>
      <c r="D299" s="2984" t="str">
        <f t="shared" si="97"/>
        <v>commercial</v>
      </c>
      <c r="E299" s="2984">
        <f t="shared" si="97"/>
        <v>0</v>
      </c>
    </row>
  </sheetData>
  <autoFilter ref="C5:P97"/>
  <conditionalFormatting sqref="AS6:BB46">
    <cfRule type="cellIs" dxfId="3703" priority="4" operator="between">
      <formula>-1</formula>
      <formula>1</formula>
    </cfRule>
  </conditionalFormatting>
  <conditionalFormatting sqref="V31:V39">
    <cfRule type="duplicateValues" dxfId="3702" priority="2"/>
  </conditionalFormatting>
  <conditionalFormatting sqref="V6:V39">
    <cfRule type="duplicateValues" dxfId="3701" priority="1"/>
  </conditionalFormatting>
  <pageMargins left="0.7" right="0.7" top="0.75" bottom="0.75" header="0.3" footer="0.3"/>
  <pageSetup paperSize="9" orientation="portrait" r:id="rId1"/>
</worksheet>
</file>

<file path=xl/worksheets/sheet50.xml><?xml version="1.0" encoding="utf-8"?>
<worksheet xmlns="http://schemas.openxmlformats.org/spreadsheetml/2006/main" xmlns:r="http://schemas.openxmlformats.org/officeDocument/2006/relationships">
  <sheetPr codeName="Sheet29">
    <tabColor rgb="FFFF0000"/>
    <outlinePr summaryBelow="0"/>
    <pageSetUpPr autoPageBreaks="0"/>
  </sheetPr>
  <dimension ref="A1:BP2523"/>
  <sheetViews>
    <sheetView topLeftCell="A13" zoomScale="78" zoomScaleNormal="78" workbookViewId="0">
      <selection activeCell="I49" sqref="I49"/>
    </sheetView>
  </sheetViews>
  <sheetFormatPr defaultColWidth="8.85546875" defaultRowHeight="12.75"/>
  <cols>
    <col min="1" max="2" width="11.140625" style="2128" customWidth="1"/>
    <col min="3" max="3" width="21.140625" style="2128" customWidth="1"/>
    <col min="4" max="4" width="11.140625" style="2128" customWidth="1"/>
    <col min="5" max="5" width="12.7109375" style="2128" customWidth="1"/>
    <col min="6" max="6" width="9.7109375" style="2128" customWidth="1"/>
    <col min="7" max="7" width="18.5703125" style="2128" customWidth="1"/>
    <col min="8" max="8" width="11.140625" style="2128" customWidth="1"/>
    <col min="9" max="9" width="15.5703125" style="2128" customWidth="1"/>
    <col min="10" max="10" width="13.28515625" style="2128" customWidth="1"/>
    <col min="11" max="11" width="13" style="2128" customWidth="1"/>
    <col min="12" max="12" width="12.42578125" style="2128" customWidth="1"/>
    <col min="13" max="13" width="13.140625" style="2128" customWidth="1"/>
    <col min="14" max="14" width="12.140625" style="2128" customWidth="1"/>
    <col min="15" max="15" width="12.7109375" style="2128" customWidth="1"/>
    <col min="16" max="16" width="13.85546875" style="2128" customWidth="1"/>
    <col min="17" max="18" width="9.28515625" style="2128" customWidth="1"/>
    <col min="19" max="19" width="10.28515625" style="2128" customWidth="1"/>
    <col min="20" max="20" width="14" style="2128" customWidth="1"/>
    <col min="21" max="21" width="12.140625" style="2128" customWidth="1"/>
    <col min="22" max="22" width="9.42578125" style="2128" customWidth="1"/>
    <col min="23" max="23" width="15.5703125" style="2128" customWidth="1"/>
    <col min="24" max="25" width="10.140625" style="2128" customWidth="1"/>
    <col min="26" max="26" width="12.85546875" style="2128" customWidth="1"/>
    <col min="27" max="27" width="14.7109375" style="2128" customWidth="1"/>
    <col min="28" max="28" width="11" style="2128" customWidth="1"/>
    <col min="29" max="32" width="19.7109375" style="2128" bestFit="1" customWidth="1"/>
    <col min="33" max="35" width="12.7109375" style="2128" customWidth="1"/>
    <col min="36" max="36" width="16.5703125" style="2128" customWidth="1"/>
    <col min="37" max="43" width="12.7109375" style="2128" customWidth="1"/>
    <col min="44" max="45" width="19.7109375" style="2128" bestFit="1" customWidth="1"/>
    <col min="46" max="46" width="11.7109375" style="2128" customWidth="1"/>
    <col min="47" max="48" width="19.7109375" style="2128" bestFit="1" customWidth="1"/>
    <col min="49" max="16384" width="8.85546875" style="2128"/>
  </cols>
  <sheetData>
    <row r="1" spans="1:20" ht="12.75" customHeight="1">
      <c r="A1" s="2273" t="s">
        <v>1613</v>
      </c>
      <c r="B1" s="2273"/>
      <c r="C1" s="2273"/>
      <c r="D1" s="2273"/>
    </row>
    <row r="2" spans="1:20" s="2167" customFormat="1" ht="12.75" customHeight="1">
      <c r="A2" s="2272" t="s">
        <v>2922</v>
      </c>
      <c r="B2" s="2272"/>
      <c r="D2" s="6"/>
      <c r="F2" s="927" t="s">
        <v>3002</v>
      </c>
    </row>
    <row r="3" spans="1:20" ht="12.75" customHeight="1"/>
    <row r="4" spans="1:20" ht="12.75" customHeight="1" collapsed="1">
      <c r="A4" s="2234"/>
      <c r="B4" s="2244" t="s">
        <v>501</v>
      </c>
      <c r="C4" s="3229"/>
      <c r="D4" s="2229"/>
      <c r="E4" s="2229"/>
      <c r="F4" s="2229"/>
      <c r="G4" s="3285"/>
      <c r="H4" s="3285"/>
      <c r="I4" s="2229"/>
      <c r="J4" s="2229"/>
      <c r="K4" s="2229"/>
      <c r="L4" s="2229"/>
      <c r="M4" s="2229"/>
      <c r="N4" s="2229"/>
      <c r="O4" s="2229"/>
      <c r="P4" s="2229"/>
      <c r="Q4" s="2243"/>
      <c r="S4" s="2170"/>
      <c r="T4" s="2170"/>
    </row>
    <row r="5" spans="1:20" ht="12.75" customHeight="1">
      <c r="B5" s="2242"/>
      <c r="C5" s="2242"/>
      <c r="D5" s="2224"/>
      <c r="E5" s="2224"/>
      <c r="F5" s="2224"/>
      <c r="G5" s="3279"/>
      <c r="H5" s="3284"/>
      <c r="I5" s="2224"/>
      <c r="J5" s="2224"/>
      <c r="K5" s="2224"/>
      <c r="L5" s="2224"/>
      <c r="M5" s="2224"/>
      <c r="N5" s="2224"/>
      <c r="O5" s="2224"/>
      <c r="P5" s="2224"/>
      <c r="Q5" s="2236"/>
    </row>
    <row r="6" spans="1:20" ht="12.75" customHeight="1">
      <c r="B6" s="2319"/>
      <c r="C6" s="3281" t="s">
        <v>308</v>
      </c>
      <c r="D6" s="3281" t="s">
        <v>500</v>
      </c>
      <c r="E6" s="3279"/>
      <c r="F6" s="3280"/>
      <c r="G6" s="3279"/>
      <c r="H6" s="3279"/>
      <c r="I6" s="3278"/>
      <c r="J6" s="3279"/>
      <c r="K6" s="3279"/>
      <c r="L6" s="3279"/>
      <c r="M6" s="2224"/>
      <c r="N6" s="2224"/>
      <c r="O6" s="2224"/>
      <c r="P6" s="2224"/>
      <c r="Q6" s="2236"/>
    </row>
    <row r="7" spans="1:20" ht="12.75" customHeight="1">
      <c r="B7" s="2319"/>
      <c r="C7" s="3282" t="s">
        <v>3551</v>
      </c>
      <c r="D7" s="3282">
        <f>Mode_share</f>
        <v>1</v>
      </c>
      <c r="E7" s="3279"/>
      <c r="F7" s="3279"/>
      <c r="G7" s="3279"/>
      <c r="H7" s="3279"/>
      <c r="I7" s="3278"/>
      <c r="J7" s="3279"/>
      <c r="K7" s="3279"/>
      <c r="L7" s="3279"/>
      <c r="M7" s="2224"/>
      <c r="N7" s="2224"/>
      <c r="O7" s="2224"/>
      <c r="P7" s="2224"/>
      <c r="Q7" s="2236"/>
    </row>
    <row r="8" spans="1:20" ht="12.75" customHeight="1">
      <c r="B8" s="2319"/>
      <c r="C8" s="3283" t="s">
        <v>3629</v>
      </c>
      <c r="D8" s="3282">
        <f>Reduced_travel_demand</f>
        <v>1</v>
      </c>
      <c r="E8" s="3279"/>
      <c r="F8" s="3279"/>
      <c r="G8" s="3279"/>
      <c r="H8" s="3279"/>
      <c r="I8" s="3278"/>
      <c r="J8" s="3279"/>
      <c r="K8" s="3279"/>
      <c r="L8" s="3279"/>
      <c r="M8" s="2224"/>
      <c r="N8" s="2224"/>
      <c r="O8" s="2224"/>
      <c r="P8" s="2224"/>
      <c r="Q8" s="2236"/>
    </row>
    <row r="9" spans="1:20" ht="12.75" customHeight="1">
      <c r="B9" s="2319"/>
      <c r="C9" s="3282" t="s">
        <v>3632</v>
      </c>
      <c r="D9" s="3282">
        <f>Electric_Vehicles</f>
        <v>1</v>
      </c>
      <c r="E9" s="3279"/>
      <c r="F9" s="3279"/>
      <c r="G9" s="3279"/>
      <c r="H9" s="3279"/>
      <c r="I9" s="3278"/>
      <c r="J9" s="3279"/>
      <c r="K9" s="3279"/>
      <c r="L9" s="3279"/>
      <c r="M9" s="2224"/>
      <c r="N9" s="2224"/>
      <c r="O9" s="2224"/>
      <c r="P9" s="2224"/>
      <c r="Q9" s="2236"/>
      <c r="T9" s="2320"/>
    </row>
    <row r="10" spans="1:20" ht="12.75" customHeight="1">
      <c r="B10" s="3278"/>
      <c r="C10" s="3282" t="s">
        <v>3633</v>
      </c>
      <c r="D10" s="3282">
        <f>Efficiency_Improvement</f>
        <v>1</v>
      </c>
      <c r="E10" s="3279"/>
      <c r="F10" s="3279"/>
      <c r="G10" s="3279"/>
      <c r="H10" s="3284"/>
      <c r="I10" s="3319"/>
      <c r="J10" s="3279"/>
      <c r="K10" s="3279"/>
      <c r="L10" s="3279"/>
      <c r="M10" s="2224"/>
      <c r="N10" s="2224"/>
      <c r="O10" s="2224"/>
      <c r="P10" s="2224"/>
      <c r="Q10" s="2236"/>
    </row>
    <row r="11" spans="1:20">
      <c r="B11" s="3278"/>
      <c r="C11" s="3282" t="s">
        <v>3634</v>
      </c>
      <c r="D11" s="3282">
        <f>Occupancy</f>
        <v>1</v>
      </c>
      <c r="E11" s="3279"/>
      <c r="F11" s="3279"/>
      <c r="G11" s="3279"/>
      <c r="H11" s="3279"/>
      <c r="I11" s="3319"/>
      <c r="J11" s="3279"/>
      <c r="K11" s="3279"/>
      <c r="L11" s="3279"/>
      <c r="M11" s="2224"/>
      <c r="N11" s="2224"/>
      <c r="O11" s="2224"/>
      <c r="P11" s="2224"/>
      <c r="Q11" s="2236"/>
    </row>
    <row r="12" spans="1:20">
      <c r="B12" s="3278"/>
      <c r="C12" s="3278"/>
      <c r="D12" s="3279"/>
      <c r="E12" s="3279"/>
      <c r="F12" s="3279"/>
      <c r="G12" s="3279"/>
      <c r="H12" s="3279"/>
      <c r="I12" s="3279"/>
      <c r="J12" s="3279"/>
      <c r="K12" s="3279"/>
      <c r="L12" s="3279"/>
      <c r="M12" s="2224"/>
      <c r="N12" s="2224"/>
      <c r="O12" s="2224"/>
      <c r="P12" s="2224"/>
      <c r="Q12" s="2224"/>
    </row>
    <row r="13" spans="1:20" s="2167" customFormat="1" ht="25.5" customHeight="1" collapsed="1">
      <c r="A13" s="2263"/>
      <c r="B13" s="3231" t="s">
        <v>502</v>
      </c>
      <c r="C13" s="3230"/>
      <c r="D13" s="2873"/>
      <c r="E13" s="2873"/>
      <c r="F13" s="2873"/>
      <c r="G13" s="2873"/>
      <c r="H13" s="2873"/>
      <c r="I13" s="2873"/>
      <c r="J13" s="2873"/>
      <c r="K13" s="2873"/>
      <c r="L13" s="2873"/>
      <c r="M13" s="2873"/>
      <c r="N13" s="2873"/>
      <c r="O13" s="2873"/>
      <c r="P13" s="2873"/>
      <c r="Q13" s="3373"/>
      <c r="T13" s="2318"/>
    </row>
    <row r="14" spans="1:20" s="2167" customFormat="1" ht="12" customHeight="1">
      <c r="A14" s="2263"/>
      <c r="B14" s="3571"/>
      <c r="C14" s="2258"/>
      <c r="D14" s="3237"/>
      <c r="E14" s="2255"/>
      <c r="F14" s="2255"/>
      <c r="G14" s="2255"/>
      <c r="H14" s="2255"/>
      <c r="I14" s="2255"/>
      <c r="J14" s="2255"/>
      <c r="K14" s="2255"/>
      <c r="L14" s="2255"/>
      <c r="M14" s="2255"/>
      <c r="N14" s="2255"/>
      <c r="O14" s="2255"/>
      <c r="P14" s="2255"/>
      <c r="Q14" s="2255"/>
      <c r="T14" s="2318"/>
    </row>
    <row r="15" spans="1:20" s="2167" customFormat="1" ht="12" customHeight="1">
      <c r="A15" s="2263"/>
      <c r="B15" s="3377"/>
      <c r="C15" s="3304" t="s">
        <v>4414</v>
      </c>
      <c r="D15" s="3235"/>
      <c r="E15" s="3235"/>
      <c r="F15" s="3235"/>
      <c r="G15" s="3235"/>
      <c r="H15" s="3235"/>
      <c r="I15" s="3235"/>
      <c r="J15" s="3235"/>
      <c r="K15" s="3235"/>
      <c r="L15" s="3303"/>
      <c r="M15" s="3303"/>
      <c r="N15" s="3303"/>
      <c r="O15" s="3303"/>
      <c r="P15" s="3303"/>
      <c r="Q15" s="2316"/>
      <c r="T15" s="2318"/>
    </row>
    <row r="16" spans="1:20" s="2167" customFormat="1" ht="12" customHeight="1">
      <c r="A16" s="2263"/>
      <c r="B16" s="3377"/>
      <c r="C16" s="3304" t="s">
        <v>499</v>
      </c>
      <c r="D16" s="3304" t="s">
        <v>176</v>
      </c>
      <c r="E16" s="3304">
        <v>2006</v>
      </c>
      <c r="F16" s="6051">
        <v>1</v>
      </c>
      <c r="G16" s="6051">
        <v>2</v>
      </c>
      <c r="H16" s="6051">
        <v>3</v>
      </c>
      <c r="I16" s="6051">
        <v>4</v>
      </c>
      <c r="J16" s="3593"/>
      <c r="K16" s="3593"/>
      <c r="L16" s="3593"/>
      <c r="M16" s="3593"/>
      <c r="N16" s="3593"/>
      <c r="O16" s="3593"/>
      <c r="P16" s="3593"/>
      <c r="Q16" s="2316"/>
      <c r="T16" s="2318"/>
    </row>
    <row r="17" spans="1:28" s="2167" customFormat="1" ht="12" customHeight="1">
      <c r="A17" s="2263"/>
      <c r="B17" s="3377"/>
      <c r="C17" s="6058" t="s">
        <v>2231</v>
      </c>
      <c r="D17" s="6063" t="s">
        <v>91</v>
      </c>
      <c r="E17" s="6064">
        <f>E85/$E$94</f>
        <v>0.38885835722119244</v>
      </c>
      <c r="F17" s="5455">
        <v>0.65</v>
      </c>
      <c r="G17" s="5455">
        <f>IF(D8=G16,E271-G18-D69-G19,E271-G18-G19)</f>
        <v>0.36499999999999999</v>
      </c>
      <c r="H17" s="5455">
        <f>IF(D8=H16,F271-H18-E69-H19,F271-H18-H19)</f>
        <v>0.41</v>
      </c>
      <c r="I17" s="5455">
        <f>IF(D8=I16,G271-I18-F69-I19,G271-I18-I19)</f>
        <v>0.41000000000000003</v>
      </c>
      <c r="J17" s="3593"/>
      <c r="K17" s="3305"/>
      <c r="L17" s="3305"/>
      <c r="M17" s="3305"/>
      <c r="N17" s="3305"/>
      <c r="O17" s="3305"/>
      <c r="P17" s="3305"/>
      <c r="Q17" s="3593"/>
      <c r="T17" s="2318"/>
      <c r="U17" s="2164"/>
      <c r="V17" s="2164"/>
      <c r="W17" s="2164"/>
      <c r="X17" s="2164"/>
      <c r="Y17" s="2164"/>
      <c r="Z17" s="2164"/>
    </row>
    <row r="18" spans="1:28" s="2167" customFormat="1" ht="12" customHeight="1">
      <c r="A18" s="2263"/>
      <c r="B18" s="6056"/>
      <c r="C18" s="6057" t="s">
        <v>1605</v>
      </c>
      <c r="D18" s="6062" t="s">
        <v>91</v>
      </c>
      <c r="E18" s="6065">
        <f t="shared" ref="E18:E24" si="0">E86/$E$94</f>
        <v>5.1689163492820982E-2</v>
      </c>
      <c r="F18" s="5456">
        <v>0.09</v>
      </c>
      <c r="G18" s="5456">
        <f>IF(D8=G16,3%-D70,3%)</f>
        <v>0.03</v>
      </c>
      <c r="H18" s="5456">
        <f>IF(D8=H16,2%-E70,2%)</f>
        <v>0.02</v>
      </c>
      <c r="I18" s="5456">
        <f>IF(D8=I16,1%-F70,1%)</f>
        <v>0.01</v>
      </c>
      <c r="J18" s="3593"/>
      <c r="K18" s="3305"/>
      <c r="L18" s="3305"/>
      <c r="M18" s="3305"/>
      <c r="N18" s="3305"/>
      <c r="O18" s="3305"/>
      <c r="P18" s="3305"/>
      <c r="Q18" s="3305"/>
      <c r="R18" s="2164"/>
      <c r="S18" s="2164"/>
      <c r="T18" s="3936"/>
      <c r="U18" s="6591"/>
      <c r="V18" s="6591"/>
      <c r="W18" s="6591"/>
      <c r="X18" s="6591"/>
      <c r="Y18" s="2164"/>
      <c r="Z18" s="2164"/>
    </row>
    <row r="19" spans="1:28" s="2167" customFormat="1" ht="12" customHeight="1">
      <c r="A19" s="2263"/>
      <c r="B19" s="6056"/>
      <c r="C19" s="6057" t="s">
        <v>2223</v>
      </c>
      <c r="D19" s="6062" t="s">
        <v>91</v>
      </c>
      <c r="E19" s="6065">
        <f t="shared" si="0"/>
        <v>9.2702287185853563E-3</v>
      </c>
      <c r="F19" s="5456">
        <v>0.02</v>
      </c>
      <c r="G19" s="5456">
        <f>IF(D8=G16,2.5%-D71,2.5%)</f>
        <v>2.5000000000000001E-2</v>
      </c>
      <c r="H19" s="5456">
        <f>IF(D8=H16,4%-E71,4%)</f>
        <v>0.04</v>
      </c>
      <c r="I19" s="5456">
        <f>IF(D8=I16,4%-F71,4%)</f>
        <v>0.04</v>
      </c>
      <c r="J19" s="3593"/>
      <c r="K19" s="3305"/>
      <c r="L19" s="3305"/>
      <c r="M19" s="3305"/>
      <c r="N19" s="3305"/>
      <c r="O19" s="3305"/>
      <c r="P19" s="3305"/>
      <c r="Q19" s="3305"/>
      <c r="R19" s="3936"/>
      <c r="S19" s="3936"/>
      <c r="T19" s="3936"/>
      <c r="U19" s="3936"/>
      <c r="V19" s="6588"/>
      <c r="W19" s="6588"/>
      <c r="X19" s="6588"/>
      <c r="Y19" s="6588"/>
      <c r="Z19" s="2164"/>
    </row>
    <row r="20" spans="1:28" s="2167" customFormat="1" ht="12" customHeight="1">
      <c r="A20" s="2263"/>
      <c r="B20" s="3377"/>
      <c r="C20" s="6057" t="s">
        <v>509</v>
      </c>
      <c r="D20" s="6062" t="s">
        <v>91</v>
      </c>
      <c r="E20" s="6065">
        <f t="shared" si="0"/>
        <v>5.8770700964634506E-2</v>
      </c>
      <c r="F20" s="5456">
        <v>0.01</v>
      </c>
      <c r="G20" s="5456">
        <f>IF(D8=G16,E273-D72,E273)</f>
        <v>0.1</v>
      </c>
      <c r="H20" s="5456">
        <f>IF(D8=H16,F273-E72,F273)</f>
        <v>0.09</v>
      </c>
      <c r="I20" s="5456">
        <f>IF(D8=I16,G273-F72,G273)</f>
        <v>0.09</v>
      </c>
      <c r="J20" s="3593"/>
      <c r="K20" s="3305"/>
      <c r="L20" s="3305"/>
      <c r="M20" s="3305"/>
      <c r="N20" s="3305"/>
      <c r="O20" s="3305"/>
      <c r="P20" s="3305"/>
      <c r="Q20" s="3305"/>
      <c r="W20" s="6589"/>
      <c r="X20" s="6589"/>
      <c r="Y20" s="6589"/>
      <c r="Z20" s="6589"/>
    </row>
    <row r="21" spans="1:28" s="2167" customFormat="1" ht="12" customHeight="1">
      <c r="A21" s="2263"/>
      <c r="B21" s="3377"/>
      <c r="C21" s="6059" t="s">
        <v>1606</v>
      </c>
      <c r="D21" s="6062" t="s">
        <v>91</v>
      </c>
      <c r="E21" s="6066">
        <f t="shared" si="0"/>
        <v>0.43938052741066502</v>
      </c>
      <c r="F21" s="5456">
        <v>0.15</v>
      </c>
      <c r="G21" s="5456">
        <f>IF(D8=G16,E272-D73,E272)</f>
        <v>0.38</v>
      </c>
      <c r="H21" s="5456">
        <f>IF(D8=H16,F272-E73,F272)</f>
        <v>0.34</v>
      </c>
      <c r="I21" s="5456">
        <f>IF(D8=I16,G272-F73,G272)</f>
        <v>0.35</v>
      </c>
      <c r="J21" s="3593"/>
      <c r="K21" s="3305"/>
      <c r="L21" s="3305"/>
      <c r="M21" s="3305"/>
      <c r="N21" s="3305"/>
      <c r="O21" s="3305"/>
      <c r="P21" s="3305"/>
      <c r="Q21" s="3306"/>
      <c r="W21" s="3953"/>
      <c r="X21" s="3953"/>
      <c r="Y21" s="3953"/>
      <c r="Z21" s="3949"/>
    </row>
    <row r="22" spans="1:28" s="2167" customFormat="1" ht="12" customHeight="1">
      <c r="A22" s="2263"/>
      <c r="B22" s="3377"/>
      <c r="C22" s="6057" t="s">
        <v>1607</v>
      </c>
      <c r="D22" s="6062" t="s">
        <v>91</v>
      </c>
      <c r="E22" s="6065">
        <f t="shared" si="0"/>
        <v>0</v>
      </c>
      <c r="F22" s="5456">
        <v>0.06</v>
      </c>
      <c r="G22" s="6055">
        <f>1-SUM(G23:G24,G17:G21)</f>
        <v>2.0000000000000018E-2</v>
      </c>
      <c r="H22" s="6055">
        <f>1-SUM(H23:H24,H17:H21)</f>
        <v>8.999999999999897E-3</v>
      </c>
      <c r="I22" s="6055">
        <f>1-SUM(I23:I24,I17:I21)</f>
        <v>5.0000000000000044E-3</v>
      </c>
      <c r="J22" s="3593"/>
      <c r="K22" s="3305"/>
      <c r="L22" s="3305"/>
      <c r="M22" s="3305"/>
      <c r="N22" s="3305"/>
      <c r="O22" s="3305"/>
      <c r="P22" s="3305"/>
      <c r="Q22" s="3305"/>
      <c r="W22" s="3952"/>
      <c r="X22" s="3952"/>
      <c r="Y22" s="3952"/>
      <c r="Z22" s="3937"/>
    </row>
    <row r="23" spans="1:28" s="2167" customFormat="1" ht="12" customHeight="1">
      <c r="A23" s="2263"/>
      <c r="B23" s="3377"/>
      <c r="C23" s="6057" t="s">
        <v>1608</v>
      </c>
      <c r="D23" s="6062" t="s">
        <v>91</v>
      </c>
      <c r="E23" s="6065">
        <f t="shared" si="0"/>
        <v>5.2031022192101761E-2</v>
      </c>
      <c r="F23" s="5456">
        <v>0.02</v>
      </c>
      <c r="G23" s="5456">
        <f>IF(D8=G16,E274-D75,E274)</f>
        <v>0.08</v>
      </c>
      <c r="H23" s="5456">
        <f>IF(E8=H16,F274-E75,F274)</f>
        <v>0.09</v>
      </c>
      <c r="I23" s="5456">
        <f>IF(F8=I16,G274-F75,G274)</f>
        <v>0.09</v>
      </c>
      <c r="J23" s="3593"/>
      <c r="K23" s="3305"/>
      <c r="L23" s="3305"/>
      <c r="M23" s="3305"/>
      <c r="N23" s="3305"/>
      <c r="O23" s="3305"/>
      <c r="P23" s="3305"/>
      <c r="Q23" s="3305"/>
      <c r="W23" s="3952"/>
      <c r="X23" s="3952"/>
      <c r="Y23" s="3952"/>
      <c r="Z23" s="3937"/>
    </row>
    <row r="24" spans="1:28" s="2167" customFormat="1" ht="12" customHeight="1">
      <c r="A24" s="2263"/>
      <c r="B24" s="3377"/>
      <c r="C24" s="3239" t="s">
        <v>1609</v>
      </c>
      <c r="D24" s="6062" t="s">
        <v>91</v>
      </c>
      <c r="E24" s="6067">
        <f t="shared" si="0"/>
        <v>0</v>
      </c>
      <c r="F24" s="6068" t="s">
        <v>4592</v>
      </c>
      <c r="G24" s="6068" t="s">
        <v>4592</v>
      </c>
      <c r="H24" s="6068">
        <v>1E-3</v>
      </c>
      <c r="I24" s="6068">
        <v>5.0000000000000001E-3</v>
      </c>
      <c r="J24" s="3593"/>
      <c r="K24" s="3305"/>
      <c r="L24" s="3305"/>
      <c r="M24" s="3305"/>
      <c r="N24" s="3305"/>
      <c r="O24" s="3305"/>
      <c r="P24" s="3305"/>
      <c r="Q24" s="3306"/>
      <c r="W24" s="3952"/>
      <c r="X24" s="3952"/>
      <c r="Y24" s="3952"/>
      <c r="Z24" s="3937"/>
    </row>
    <row r="25" spans="1:28" s="2167" customFormat="1" ht="12" customHeight="1">
      <c r="A25" s="2263"/>
      <c r="B25" s="3377"/>
      <c r="C25" s="6052" t="s">
        <v>1161</v>
      </c>
      <c r="D25" s="6053"/>
      <c r="E25" s="6053">
        <f>SUM(E17:E24)</f>
        <v>1</v>
      </c>
      <c r="F25" s="6053">
        <f>SUM(F17:F24)</f>
        <v>1</v>
      </c>
      <c r="G25" s="6053">
        <f>SUM(G17:G24)</f>
        <v>1</v>
      </c>
      <c r="H25" s="6053">
        <f>SUM(H17:H24)</f>
        <v>0.99999999999999978</v>
      </c>
      <c r="I25" s="6053">
        <f>SUM(I17:I24)</f>
        <v>1</v>
      </c>
      <c r="J25" s="3593"/>
      <c r="K25" s="3306"/>
      <c r="L25" s="3306"/>
      <c r="M25" s="3306"/>
      <c r="N25" s="3306"/>
      <c r="O25" s="3306"/>
      <c r="P25" s="3306"/>
      <c r="Q25" s="3306"/>
      <c r="W25" s="3952"/>
      <c r="X25" s="3952"/>
      <c r="Y25" s="3952"/>
      <c r="Z25" s="3937"/>
    </row>
    <row r="26" spans="1:28" s="2167" customFormat="1" ht="12" customHeight="1">
      <c r="A26" s="2263"/>
      <c r="B26" s="3377"/>
      <c r="C26" s="4997"/>
      <c r="D26" s="5457"/>
      <c r="E26" s="5457"/>
      <c r="F26" s="5457"/>
      <c r="G26" s="5457"/>
      <c r="H26" s="5457"/>
      <c r="I26" s="3593"/>
      <c r="J26" s="3593"/>
      <c r="K26" s="3306"/>
      <c r="L26" s="3306"/>
      <c r="M26" s="3306"/>
      <c r="N26" s="3306"/>
      <c r="O26" s="3306"/>
      <c r="P26" s="3306"/>
      <c r="Q26" s="3306"/>
      <c r="W26" s="3952"/>
      <c r="X26" s="3952"/>
      <c r="Y26" s="3952"/>
      <c r="Z26" s="3937"/>
    </row>
    <row r="27" spans="1:28" s="2167" customFormat="1" ht="12" customHeight="1">
      <c r="A27" s="2263"/>
      <c r="B27" s="3377"/>
      <c r="C27" s="2270"/>
      <c r="D27" s="3330"/>
      <c r="E27" s="3330"/>
      <c r="F27" s="3330"/>
      <c r="G27" s="3330"/>
      <c r="H27" s="3330"/>
      <c r="I27" s="3235"/>
      <c r="J27" s="3235"/>
      <c r="K27" s="3306"/>
      <c r="L27" s="3306"/>
      <c r="M27" s="3306"/>
      <c r="N27" s="3306"/>
      <c r="O27" s="3306"/>
      <c r="P27" s="3306"/>
      <c r="Q27" s="3306"/>
      <c r="R27" s="2164"/>
      <c r="S27" s="2164"/>
      <c r="T27" s="3937"/>
      <c r="U27" s="3937"/>
      <c r="V27" s="3952"/>
      <c r="W27" s="3952"/>
      <c r="X27" s="3952"/>
      <c r="Y27" s="3952"/>
      <c r="Z27" s="3937"/>
    </row>
    <row r="28" spans="1:28" s="2167" customFormat="1" ht="12" customHeight="1">
      <c r="A28" s="2263"/>
      <c r="B28" s="3377"/>
      <c r="C28" s="3341" t="s">
        <v>3605</v>
      </c>
      <c r="D28" s="3330"/>
      <c r="E28" s="3330"/>
      <c r="F28" s="3330"/>
      <c r="G28" s="3330"/>
      <c r="H28" s="3330"/>
      <c r="I28" s="3341"/>
      <c r="J28" s="3341"/>
      <c r="K28" s="3306"/>
      <c r="L28" s="3306"/>
      <c r="M28" s="3306"/>
      <c r="N28" s="3306"/>
      <c r="O28" s="3306"/>
      <c r="P28" s="3306"/>
      <c r="Q28" s="3306"/>
      <c r="R28" s="2164"/>
      <c r="S28" s="2164"/>
      <c r="T28" s="3937"/>
      <c r="U28" s="3937"/>
      <c r="V28" s="3952"/>
      <c r="W28" s="3952"/>
      <c r="X28" s="3952"/>
      <c r="Y28" s="3952"/>
      <c r="Z28" s="3937"/>
      <c r="AA28" s="2164"/>
    </row>
    <row r="29" spans="1:28" s="2167" customFormat="1" ht="17.25" customHeight="1">
      <c r="A29" s="2263"/>
      <c r="B29" s="3377"/>
      <c r="C29" s="3341" t="s">
        <v>499</v>
      </c>
      <c r="D29" s="3340" t="s">
        <v>176</v>
      </c>
      <c r="E29" s="3340" t="s">
        <v>4788</v>
      </c>
      <c r="F29" s="3340">
        <v>1</v>
      </c>
      <c r="G29" s="3340">
        <v>2</v>
      </c>
      <c r="H29" s="3340">
        <v>3</v>
      </c>
      <c r="I29" s="3340">
        <v>4</v>
      </c>
      <c r="J29" s="4997"/>
      <c r="K29" s="3330"/>
      <c r="L29" s="3330"/>
      <c r="M29" s="3330"/>
      <c r="N29" s="3330"/>
      <c r="O29" s="3330"/>
      <c r="P29" s="3330"/>
      <c r="Q29" s="3330"/>
      <c r="R29" s="2164"/>
      <c r="S29" s="2164"/>
      <c r="T29" s="3936"/>
      <c r="U29" s="2164"/>
      <c r="V29" s="3950"/>
      <c r="W29" s="3951"/>
      <c r="X29" s="3951"/>
      <c r="Y29" s="3951"/>
      <c r="Z29" s="3937"/>
      <c r="AA29" s="4981"/>
    </row>
    <row r="30" spans="1:28" s="2167" customFormat="1" ht="12" customHeight="1">
      <c r="A30" s="2263"/>
      <c r="B30" s="3377"/>
      <c r="C30" s="4988" t="s">
        <v>2231</v>
      </c>
      <c r="D30" s="3343" t="s">
        <v>98</v>
      </c>
      <c r="E30" s="5459">
        <v>4</v>
      </c>
      <c r="F30" s="5460">
        <f>K271*$E$30</f>
        <v>1.4</v>
      </c>
      <c r="G30" s="5460">
        <f>L271*$E$30</f>
        <v>1.6</v>
      </c>
      <c r="H30" s="5460">
        <f>M271*$E$30</f>
        <v>2</v>
      </c>
      <c r="I30" s="5460">
        <f>N271*$E$30</f>
        <v>2.4</v>
      </c>
      <c r="J30" s="3239"/>
      <c r="K30" s="3306"/>
      <c r="L30" s="3306"/>
      <c r="M30" s="3306"/>
      <c r="N30" s="3306"/>
      <c r="O30" s="3306"/>
      <c r="P30" s="3306"/>
      <c r="Q30" s="3306"/>
      <c r="R30" s="2164"/>
      <c r="S30" s="2164"/>
      <c r="T30" s="3936"/>
      <c r="U30" s="2164"/>
      <c r="V30" s="3937"/>
      <c r="W30" s="3937"/>
      <c r="X30" s="3937"/>
      <c r="Y30" s="3937"/>
      <c r="Z30" s="3937"/>
      <c r="AA30" s="3937"/>
    </row>
    <row r="31" spans="1:28" s="2167" customFormat="1" ht="12" customHeight="1">
      <c r="A31" s="2263"/>
      <c r="B31" s="3377"/>
      <c r="C31" s="3239" t="s">
        <v>1605</v>
      </c>
      <c r="D31" s="3344" t="s">
        <v>98</v>
      </c>
      <c r="E31" s="5461">
        <v>4</v>
      </c>
      <c r="F31" s="5461">
        <f>K271*$E$31</f>
        <v>1.4</v>
      </c>
      <c r="G31" s="5461">
        <f>L271*$E$31</f>
        <v>1.6</v>
      </c>
      <c r="H31" s="5461">
        <f>M271*$E$31</f>
        <v>2</v>
      </c>
      <c r="I31" s="5461">
        <f>N271*$E$31</f>
        <v>2.4</v>
      </c>
      <c r="J31" s="3239"/>
      <c r="K31" s="3306"/>
      <c r="L31" s="3306"/>
      <c r="M31" s="3306"/>
      <c r="N31" s="3306"/>
      <c r="O31" s="3306"/>
      <c r="P31" s="3306"/>
      <c r="Q31" s="3306"/>
      <c r="R31" s="2164"/>
      <c r="S31" s="2164"/>
      <c r="T31" s="3936"/>
      <c r="U31" s="2164"/>
      <c r="V31" s="2164"/>
      <c r="W31" s="2164"/>
      <c r="X31" s="2164"/>
      <c r="Y31" s="3937"/>
      <c r="Z31" s="3937"/>
      <c r="AA31" s="3937"/>
      <c r="AB31" s="139"/>
    </row>
    <row r="32" spans="1:28" s="2167" customFormat="1" ht="12" customHeight="1">
      <c r="A32" s="2263"/>
      <c r="B32" s="3377"/>
      <c r="C32" s="3239" t="s">
        <v>2223</v>
      </c>
      <c r="D32" s="3344" t="s">
        <v>98</v>
      </c>
      <c r="E32" s="5461">
        <v>1</v>
      </c>
      <c r="F32" s="5461">
        <v>1</v>
      </c>
      <c r="G32" s="5461">
        <v>2</v>
      </c>
      <c r="H32" s="5461">
        <v>3</v>
      </c>
      <c r="I32" s="5461">
        <v>4</v>
      </c>
      <c r="J32" s="3239"/>
      <c r="K32" s="3330"/>
      <c r="L32" s="3330"/>
      <c r="M32" s="3330"/>
      <c r="N32" s="3330"/>
      <c r="O32" s="3330"/>
      <c r="P32" s="3330"/>
      <c r="Q32" s="3330"/>
      <c r="R32" s="2164"/>
      <c r="S32" s="2164"/>
      <c r="T32" s="3936"/>
      <c r="U32" s="2164"/>
      <c r="V32" s="2164"/>
      <c r="W32" s="2164"/>
      <c r="X32" s="2164"/>
      <c r="Y32" s="2164"/>
      <c r="Z32" s="2164"/>
    </row>
    <row r="33" spans="1:26" s="2167" customFormat="1" ht="12" customHeight="1">
      <c r="A33" s="2263"/>
      <c r="B33" s="3377"/>
      <c r="C33" s="3239" t="s">
        <v>509</v>
      </c>
      <c r="D33" s="3344" t="s">
        <v>98</v>
      </c>
      <c r="E33" s="5461">
        <v>40</v>
      </c>
      <c r="F33" s="5461">
        <f>$E$33*K272</f>
        <v>25.2</v>
      </c>
      <c r="G33" s="5461">
        <f>$E$33*L272</f>
        <v>27.200000000000003</v>
      </c>
      <c r="H33" s="5461">
        <f>$E$33*M272</f>
        <v>29.2</v>
      </c>
      <c r="I33" s="5461">
        <f>$E$33*N272</f>
        <v>31.200000000000003</v>
      </c>
      <c r="J33" s="3239"/>
      <c r="K33" s="3306"/>
      <c r="L33" s="3306"/>
      <c r="M33" s="3306"/>
      <c r="N33" s="3306"/>
      <c r="O33" s="3306"/>
      <c r="P33" s="3306"/>
      <c r="Q33" s="3306"/>
      <c r="R33" s="2164"/>
      <c r="S33" s="2164"/>
      <c r="T33" s="3936"/>
      <c r="U33" s="2164"/>
      <c r="V33" s="2164"/>
      <c r="W33" s="2164"/>
      <c r="X33" s="2164"/>
      <c r="Y33" s="2164"/>
      <c r="Z33" s="2164"/>
    </row>
    <row r="34" spans="1:26" s="2167" customFormat="1" ht="12" customHeight="1">
      <c r="A34" s="2263"/>
      <c r="B34" s="3377"/>
      <c r="C34" s="3239" t="s">
        <v>1606</v>
      </c>
      <c r="D34" s="3344" t="s">
        <v>98</v>
      </c>
      <c r="E34" s="5461">
        <v>18</v>
      </c>
      <c r="F34" s="5461">
        <f>$E$34*K273</f>
        <v>14.4</v>
      </c>
      <c r="G34" s="5461">
        <f>$E$34*L273</f>
        <v>15.299999999999999</v>
      </c>
      <c r="H34" s="5461">
        <f>$E$34*M273</f>
        <v>16.2</v>
      </c>
      <c r="I34" s="5461">
        <f>$E$34*N273</f>
        <v>17.099999999999998</v>
      </c>
      <c r="J34" s="3239"/>
      <c r="K34" s="3306"/>
      <c r="L34" s="3306"/>
      <c r="M34" s="3306"/>
      <c r="N34" s="3306"/>
      <c r="O34" s="3306"/>
      <c r="P34" s="3306"/>
      <c r="Q34" s="3306"/>
      <c r="R34" s="2164"/>
      <c r="S34" s="2164"/>
      <c r="T34" s="3936"/>
      <c r="U34" s="2164"/>
      <c r="V34" s="2164"/>
      <c r="W34" s="2164"/>
      <c r="X34" s="2164"/>
      <c r="Y34" s="2164"/>
      <c r="Z34" s="2164"/>
    </row>
    <row r="35" spans="1:26" s="2167" customFormat="1" ht="12" customHeight="1">
      <c r="A35" s="2263"/>
      <c r="B35" s="3377"/>
      <c r="C35" s="3239" t="s">
        <v>1607</v>
      </c>
      <c r="D35" s="3344" t="s">
        <v>98</v>
      </c>
      <c r="E35" s="5461">
        <v>40</v>
      </c>
      <c r="F35" s="5461">
        <f>$E$35*K272</f>
        <v>25.2</v>
      </c>
      <c r="G35" s="5461">
        <f>$E$35*L272</f>
        <v>27.200000000000003</v>
      </c>
      <c r="H35" s="5461">
        <f>$E$35*M272</f>
        <v>29.2</v>
      </c>
      <c r="I35" s="5461">
        <f>$E$35*N272</f>
        <v>31.200000000000003</v>
      </c>
      <c r="J35" s="3239"/>
      <c r="K35" s="3330"/>
      <c r="L35" s="3330"/>
      <c r="M35" s="3330"/>
      <c r="N35" s="3330"/>
      <c r="O35" s="3330"/>
      <c r="P35" s="3330"/>
      <c r="Q35" s="3330"/>
      <c r="R35" s="2164"/>
      <c r="S35" s="2164"/>
      <c r="T35" s="3936"/>
      <c r="U35" s="2164"/>
      <c r="V35" s="2164"/>
      <c r="W35" s="2164"/>
      <c r="X35" s="2164"/>
      <c r="Y35" s="2164"/>
      <c r="Z35" s="2164"/>
    </row>
    <row r="36" spans="1:26" s="2167" customFormat="1" ht="12" customHeight="1">
      <c r="A36" s="2263"/>
      <c r="B36" s="3377"/>
      <c r="C36" s="3239" t="s">
        <v>4419</v>
      </c>
      <c r="D36" s="3344" t="s">
        <v>98</v>
      </c>
      <c r="E36" s="5461">
        <v>100</v>
      </c>
      <c r="F36" s="5461">
        <f>$E$36*K274</f>
        <v>10</v>
      </c>
      <c r="G36" s="5461">
        <f>$E$36*L274</f>
        <v>15</v>
      </c>
      <c r="H36" s="5461">
        <f>$E$36*M274</f>
        <v>20</v>
      </c>
      <c r="I36" s="5461">
        <f>$E$36*N274</f>
        <v>25</v>
      </c>
      <c r="J36" s="3239"/>
      <c r="K36" s="3306"/>
      <c r="L36" s="3306"/>
      <c r="M36" s="3306"/>
      <c r="N36" s="3306"/>
      <c r="O36" s="3306"/>
      <c r="P36" s="3306"/>
      <c r="Q36" s="3306"/>
      <c r="R36" s="2164"/>
      <c r="S36" s="2164"/>
      <c r="T36" s="3936"/>
      <c r="U36" s="2164"/>
      <c r="V36" s="2164"/>
      <c r="W36" s="6590"/>
      <c r="X36" s="6590"/>
      <c r="Y36" s="6590"/>
      <c r="Z36" s="6590"/>
    </row>
    <row r="37" spans="1:26" s="2167" customFormat="1" ht="12" customHeight="1">
      <c r="A37" s="2263"/>
      <c r="B37" s="3377"/>
      <c r="C37" s="3239" t="s">
        <v>4409</v>
      </c>
      <c r="D37" s="3344" t="s">
        <v>98</v>
      </c>
      <c r="E37" s="5461">
        <v>321</v>
      </c>
      <c r="F37" s="5461">
        <f>$E$37*K274</f>
        <v>32.1</v>
      </c>
      <c r="G37" s="5461">
        <f>$E$37*L274</f>
        <v>48.15</v>
      </c>
      <c r="H37" s="5461">
        <f>$E$37*M274</f>
        <v>64.2</v>
      </c>
      <c r="I37" s="5461">
        <f>$E$37*N274</f>
        <v>80.25</v>
      </c>
      <c r="J37" s="3239"/>
      <c r="K37" s="3306"/>
      <c r="L37" s="3306"/>
      <c r="M37" s="3306"/>
      <c r="N37" s="3306"/>
      <c r="O37" s="3306"/>
      <c r="P37" s="3306"/>
      <c r="Q37" s="3306"/>
      <c r="R37" s="2164"/>
      <c r="S37" s="2164"/>
      <c r="T37" s="3936"/>
      <c r="U37" s="4982"/>
      <c r="V37" s="4982"/>
      <c r="W37" s="4982"/>
      <c r="X37" s="4982"/>
      <c r="Y37" s="4982"/>
      <c r="Z37" s="4982"/>
    </row>
    <row r="38" spans="1:26" s="2167" customFormat="1" ht="12" customHeight="1">
      <c r="A38" s="2263"/>
      <c r="B38" s="3377"/>
      <c r="C38" s="4989" t="s">
        <v>4593</v>
      </c>
      <c r="D38" s="4987" t="s">
        <v>98</v>
      </c>
      <c r="E38" s="5462">
        <v>1</v>
      </c>
      <c r="F38" s="5463">
        <v>1</v>
      </c>
      <c r="G38" s="5463">
        <v>1</v>
      </c>
      <c r="H38" s="5463">
        <v>1</v>
      </c>
      <c r="I38" s="5463">
        <v>1</v>
      </c>
      <c r="J38" s="3239"/>
      <c r="K38" s="4997"/>
      <c r="L38" s="3341"/>
      <c r="M38" s="3330"/>
      <c r="N38" s="3330"/>
      <c r="O38" s="3330"/>
      <c r="P38" s="3330"/>
      <c r="Q38" s="3330"/>
      <c r="R38" s="2164"/>
      <c r="S38" s="2164"/>
      <c r="T38" s="3936"/>
      <c r="U38" s="2164"/>
      <c r="V38" s="3938"/>
      <c r="W38" s="3938"/>
      <c r="X38" s="3938"/>
      <c r="Y38" s="3938"/>
      <c r="Z38" s="3938"/>
    </row>
    <row r="39" spans="1:26" s="2167" customFormat="1" ht="12" customHeight="1">
      <c r="A39" s="2263"/>
      <c r="B39" s="3377"/>
      <c r="C39" s="3239" t="s">
        <v>4613</v>
      </c>
      <c r="D39" s="5358"/>
      <c r="E39" s="3342"/>
      <c r="F39" s="3342"/>
      <c r="G39" s="3342"/>
      <c r="H39" s="3342"/>
      <c r="I39" s="3239"/>
      <c r="J39" s="3239"/>
      <c r="K39" s="4997"/>
      <c r="L39" s="3341"/>
      <c r="M39" s="3330"/>
      <c r="N39" s="3330"/>
      <c r="O39" s="3330"/>
      <c r="P39" s="3330"/>
      <c r="Q39" s="3330"/>
      <c r="R39" s="2164"/>
      <c r="S39" s="2164"/>
      <c r="T39" s="3936"/>
      <c r="U39" s="2164"/>
      <c r="V39" s="3938"/>
      <c r="W39" s="3938"/>
      <c r="X39" s="3938"/>
      <c r="Y39" s="3938"/>
      <c r="Z39" s="3938"/>
    </row>
    <row r="40" spans="1:26" s="2167" customFormat="1" ht="12" customHeight="1">
      <c r="A40" s="2263"/>
      <c r="B40" s="3377"/>
      <c r="C40" s="3239"/>
      <c r="D40" s="5358"/>
      <c r="E40" s="3342"/>
      <c r="F40" s="3342"/>
      <c r="G40" s="3342"/>
      <c r="H40" s="3342"/>
      <c r="I40" s="3239"/>
      <c r="J40" s="3239"/>
      <c r="K40" s="4997"/>
      <c r="L40" s="3341"/>
      <c r="M40" s="3330"/>
      <c r="N40" s="3330"/>
      <c r="O40" s="3330"/>
      <c r="P40" s="3330"/>
      <c r="Q40" s="3330"/>
      <c r="R40" s="2164"/>
      <c r="S40" s="2164"/>
      <c r="T40" s="3936"/>
      <c r="U40" s="2164"/>
      <c r="V40" s="3938"/>
      <c r="W40" s="3938"/>
      <c r="X40" s="3938"/>
      <c r="Y40" s="3938"/>
      <c r="Z40" s="3938"/>
    </row>
    <row r="41" spans="1:26" s="2167" customFormat="1" ht="12" customHeight="1">
      <c r="A41" s="2263"/>
      <c r="B41" s="3377"/>
      <c r="C41" s="2908"/>
      <c r="D41" s="3339"/>
      <c r="E41" s="3339"/>
      <c r="F41" s="3339"/>
      <c r="G41" s="3339"/>
      <c r="H41" s="3339"/>
      <c r="I41" s="3372"/>
      <c r="J41" s="3372"/>
      <c r="K41" s="3235"/>
      <c r="L41" s="3235"/>
      <c r="M41" s="3306"/>
      <c r="N41" s="3306"/>
      <c r="O41" s="3306"/>
      <c r="P41" s="3306"/>
      <c r="Q41" s="3306"/>
      <c r="R41" s="2164"/>
      <c r="S41" s="3231" t="s">
        <v>502</v>
      </c>
      <c r="T41" s="3936"/>
      <c r="U41" s="2164"/>
      <c r="V41" s="3938"/>
      <c r="W41" s="3938"/>
      <c r="X41" s="3938"/>
      <c r="Y41" s="3938"/>
      <c r="Z41" s="3938"/>
    </row>
    <row r="42" spans="1:26" s="2167" customFormat="1" ht="12" customHeight="1">
      <c r="A42" s="2263"/>
      <c r="B42" s="3377"/>
      <c r="C42" s="3238" t="s">
        <v>3606</v>
      </c>
      <c r="D42" s="3238" t="s">
        <v>176</v>
      </c>
      <c r="E42" s="3345">
        <v>1</v>
      </c>
      <c r="F42" s="3345">
        <v>2</v>
      </c>
      <c r="G42" s="3345">
        <v>3</v>
      </c>
      <c r="H42" s="3345">
        <v>4</v>
      </c>
      <c r="I42" s="3372"/>
      <c r="J42" s="3372"/>
      <c r="K42" s="3341"/>
      <c r="L42" s="3235"/>
      <c r="M42" s="3306"/>
      <c r="N42" s="3306"/>
      <c r="O42" s="3306"/>
      <c r="P42" s="3306"/>
      <c r="Q42" s="3306"/>
      <c r="R42" s="2164"/>
      <c r="S42" s="967" t="s">
        <v>4418</v>
      </c>
      <c r="T42" s="2164"/>
      <c r="U42" s="2164"/>
      <c r="V42" s="3938"/>
      <c r="W42" s="3938"/>
      <c r="X42" s="3938"/>
      <c r="Y42" s="3938"/>
      <c r="Z42" s="3938"/>
    </row>
    <row r="43" spans="1:26" s="2167" customFormat="1" ht="12" customHeight="1">
      <c r="A43" s="2263"/>
      <c r="B43" s="3377"/>
      <c r="C43" s="3315" t="s">
        <v>1603</v>
      </c>
      <c r="D43" s="3315" t="s">
        <v>99</v>
      </c>
      <c r="E43" s="3346">
        <v>1E-3</v>
      </c>
      <c r="F43" s="3346">
        <v>2E-3</v>
      </c>
      <c r="G43" s="3346">
        <v>5.0000000000000001E-3</v>
      </c>
      <c r="H43" s="3346">
        <v>0.01</v>
      </c>
      <c r="I43" s="3372"/>
      <c r="J43" s="3372"/>
      <c r="K43" s="4997"/>
      <c r="L43" s="3341"/>
      <c r="M43" s="3330"/>
      <c r="N43" s="3330"/>
      <c r="O43" s="3330"/>
      <c r="P43" s="3330"/>
      <c r="Q43" s="3330"/>
      <c r="R43" s="2164"/>
      <c r="S43" s="967" t="s">
        <v>305</v>
      </c>
      <c r="T43" s="2164"/>
      <c r="U43" s="2164"/>
      <c r="V43" s="3938"/>
      <c r="W43" s="3938"/>
      <c r="X43" s="3938"/>
      <c r="Y43" s="3938"/>
      <c r="Z43" s="3938"/>
    </row>
    <row r="44" spans="1:26" s="2167" customFormat="1" ht="12" customHeight="1">
      <c r="A44" s="2263"/>
      <c r="B44" s="3377"/>
      <c r="C44" s="3233" t="s">
        <v>1604</v>
      </c>
      <c r="D44" s="3233" t="s">
        <v>99</v>
      </c>
      <c r="E44" s="3725">
        <v>0</v>
      </c>
      <c r="F44" s="3725">
        <v>1E-3</v>
      </c>
      <c r="G44" s="3725">
        <v>2E-3</v>
      </c>
      <c r="H44" s="3725">
        <v>5.0000000000000001E-3</v>
      </c>
      <c r="I44" s="3241"/>
      <c r="J44" s="3241"/>
      <c r="K44" s="3235"/>
      <c r="L44" s="3235"/>
      <c r="M44" s="3306"/>
      <c r="N44" s="3306"/>
      <c r="O44" s="3306"/>
      <c r="P44" s="3306"/>
      <c r="Q44" s="3306"/>
      <c r="R44" s="2164"/>
      <c r="S44" s="2164"/>
      <c r="T44" s="2164"/>
      <c r="U44" s="2164"/>
      <c r="V44" s="3938"/>
      <c r="W44" s="3938"/>
      <c r="X44" s="3938"/>
      <c r="Y44" s="3938"/>
      <c r="Z44" s="3938"/>
    </row>
    <row r="45" spans="1:26" s="2167" customFormat="1" ht="12" customHeight="1">
      <c r="A45" s="2263"/>
      <c r="B45" s="3377"/>
      <c r="C45" s="3233"/>
      <c r="D45" s="3233"/>
      <c r="E45" s="3242"/>
      <c r="F45" s="3236"/>
      <c r="G45" s="3236"/>
      <c r="H45" s="3236"/>
      <c r="I45" s="3236"/>
      <c r="J45" s="3236"/>
      <c r="K45" s="3341"/>
      <c r="L45" s="3235"/>
      <c r="M45" s="3306"/>
      <c r="N45" s="3306"/>
      <c r="O45" s="3306"/>
      <c r="P45" s="3306"/>
      <c r="Q45" s="3306"/>
      <c r="R45" s="2164"/>
      <c r="S45" s="2164"/>
      <c r="T45" s="2164"/>
      <c r="U45" s="2164"/>
      <c r="V45" s="3938"/>
      <c r="W45" s="3938"/>
      <c r="X45" s="3938"/>
      <c r="Y45" s="3938"/>
      <c r="Z45" s="3938"/>
    </row>
    <row r="46" spans="1:26" s="3075" customFormat="1" ht="12" customHeight="1">
      <c r="B46" s="926"/>
      <c r="C46" s="3244" t="s">
        <v>4438</v>
      </c>
      <c r="D46" s="3245"/>
      <c r="E46" s="3245"/>
      <c r="F46" s="3243"/>
      <c r="G46" s="3246"/>
      <c r="H46" s="3246"/>
      <c r="I46" s="3253"/>
      <c r="J46" s="3253"/>
      <c r="K46" s="4997"/>
      <c r="L46" s="3341"/>
      <c r="M46" s="3330"/>
      <c r="N46" s="3330"/>
      <c r="O46" s="3330"/>
      <c r="P46" s="3330"/>
      <c r="Q46" s="3330"/>
    </row>
    <row r="47" spans="1:26" s="3075" customFormat="1" ht="12" customHeight="1">
      <c r="B47" s="926"/>
      <c r="C47" s="3276" t="s">
        <v>500</v>
      </c>
      <c r="D47" s="3276" t="s">
        <v>176</v>
      </c>
      <c r="E47" s="3277" t="s">
        <v>512</v>
      </c>
      <c r="F47" s="3274" t="s">
        <v>513</v>
      </c>
      <c r="G47" s="3275" t="s">
        <v>1581</v>
      </c>
      <c r="H47" s="3253"/>
      <c r="I47" s="3253"/>
      <c r="J47" s="3253"/>
      <c r="K47" s="3253"/>
      <c r="L47" s="3253"/>
      <c r="M47" s="3253"/>
      <c r="N47" s="3253"/>
      <c r="O47" s="3253"/>
      <c r="P47" s="3253"/>
      <c r="Q47" s="964"/>
    </row>
    <row r="48" spans="1:26" s="3075" customFormat="1" ht="12" customHeight="1">
      <c r="B48" s="926"/>
      <c r="C48" s="5013">
        <v>1</v>
      </c>
      <c r="D48" s="4990" t="s">
        <v>175</v>
      </c>
      <c r="E48" s="4991">
        <f>1-F48</f>
        <v>1</v>
      </c>
      <c r="F48" s="4992">
        <v>0</v>
      </c>
      <c r="G48" s="4993">
        <v>0.05</v>
      </c>
      <c r="H48" s="3253"/>
      <c r="I48" s="3253"/>
      <c r="J48" s="3253"/>
      <c r="K48" s="3253"/>
      <c r="L48" s="3253"/>
      <c r="M48" s="3253"/>
      <c r="N48" s="3253"/>
      <c r="O48" s="3253"/>
      <c r="P48" s="3253"/>
      <c r="Q48" s="964"/>
    </row>
    <row r="49" spans="2:38" s="3075" customFormat="1" ht="12" customHeight="1">
      <c r="B49" s="926"/>
      <c r="C49" s="5014">
        <v>2</v>
      </c>
      <c r="D49" s="3250" t="s">
        <v>175</v>
      </c>
      <c r="E49" s="3316">
        <f>1-F49-G49</f>
        <v>0.95</v>
      </c>
      <c r="F49" s="3715">
        <v>0</v>
      </c>
      <c r="G49" s="3317">
        <v>0.05</v>
      </c>
      <c r="H49" s="3253"/>
      <c r="I49" s="3253"/>
      <c r="J49" s="3253"/>
      <c r="K49" s="3253"/>
      <c r="L49" s="3253"/>
      <c r="M49" s="3253"/>
      <c r="N49" s="3253"/>
      <c r="O49" s="3253"/>
      <c r="P49" s="3253"/>
      <c r="Q49" s="964"/>
    </row>
    <row r="50" spans="2:38" s="3075" customFormat="1" ht="12" customHeight="1">
      <c r="B50" s="926"/>
      <c r="C50" s="5014">
        <v>3</v>
      </c>
      <c r="D50" s="3250" t="s">
        <v>175</v>
      </c>
      <c r="E50" s="3316">
        <f>1-F50-G50</f>
        <v>0.5</v>
      </c>
      <c r="F50" s="3715">
        <v>0.2</v>
      </c>
      <c r="G50" s="3317">
        <v>0.3</v>
      </c>
      <c r="H50" s="3253"/>
      <c r="I50" s="3253"/>
      <c r="J50" s="3253"/>
      <c r="K50" s="3253"/>
      <c r="L50" s="3253"/>
      <c r="M50" s="3253"/>
      <c r="N50" s="3253"/>
      <c r="O50" s="3253"/>
      <c r="P50" s="3253"/>
      <c r="Q50" s="964"/>
    </row>
    <row r="51" spans="2:38" s="3075" customFormat="1" ht="12" customHeight="1">
      <c r="B51" s="926"/>
      <c r="C51" s="5015">
        <v>4</v>
      </c>
      <c r="D51" s="4994" t="s">
        <v>175</v>
      </c>
      <c r="E51" s="4998">
        <f>1-F51-G51</f>
        <v>0.4</v>
      </c>
      <c r="F51" s="4995">
        <v>0.2</v>
      </c>
      <c r="G51" s="4996">
        <v>0.4</v>
      </c>
      <c r="H51" s="3253"/>
      <c r="I51" s="3253"/>
      <c r="J51" s="3253"/>
      <c r="K51" s="3253"/>
      <c r="L51" s="3253"/>
      <c r="M51" s="3253"/>
      <c r="N51" s="3253"/>
      <c r="O51" s="3253"/>
      <c r="P51" s="3253"/>
      <c r="Q51" s="964"/>
    </row>
    <row r="52" spans="2:38" s="3075" customFormat="1" ht="12" customHeight="1">
      <c r="B52" s="926"/>
      <c r="C52" s="3249"/>
      <c r="D52" s="3253"/>
      <c r="E52" s="3253"/>
      <c r="F52" s="3253"/>
      <c r="G52" s="3253"/>
      <c r="H52" s="3253"/>
      <c r="I52" s="3253"/>
      <c r="J52" s="3253"/>
      <c r="K52" s="3253"/>
      <c r="L52" s="3253"/>
      <c r="M52" s="3253"/>
      <c r="N52" s="3253"/>
      <c r="O52" s="3253"/>
      <c r="P52" s="3253"/>
      <c r="Q52" s="3059"/>
    </row>
    <row r="53" spans="2:38" s="955" customFormat="1" ht="12" customHeight="1">
      <c r="B53" s="1296"/>
      <c r="C53" s="3244" t="s">
        <v>4415</v>
      </c>
      <c r="D53" s="3245"/>
      <c r="E53" s="3245"/>
      <c r="F53" s="3243"/>
      <c r="G53" s="3246"/>
      <c r="H53" s="3246"/>
      <c r="I53" s="3246"/>
      <c r="J53" s="3246"/>
      <c r="K53" s="3246"/>
      <c r="L53" s="3246"/>
      <c r="M53" s="3246"/>
      <c r="N53" s="3246"/>
      <c r="O53" s="3246"/>
      <c r="P53" s="3246"/>
      <c r="Q53" s="397"/>
      <c r="S53" s="3939"/>
      <c r="T53" s="3939"/>
      <c r="U53" s="3939"/>
      <c r="V53" s="3940"/>
      <c r="W53" s="3940"/>
      <c r="X53" s="3940"/>
      <c r="Y53" s="3940"/>
      <c r="Z53" s="3940"/>
    </row>
    <row r="54" spans="2:38" s="3075" customFormat="1" ht="12" customHeight="1">
      <c r="B54" s="926"/>
      <c r="C54" s="3276" t="s">
        <v>500</v>
      </c>
      <c r="D54" s="3276" t="s">
        <v>176</v>
      </c>
      <c r="E54" s="3277" t="s">
        <v>512</v>
      </c>
      <c r="F54" s="3274" t="s">
        <v>513</v>
      </c>
      <c r="G54" s="3239"/>
      <c r="H54" s="3239"/>
      <c r="I54" s="3247"/>
      <c r="J54" s="3247"/>
      <c r="K54" s="3247"/>
      <c r="L54" s="3247"/>
      <c r="M54" s="3247"/>
      <c r="N54" s="3247"/>
      <c r="O54" s="3247"/>
      <c r="P54" s="3247"/>
      <c r="Q54" s="964"/>
      <c r="S54" s="2991"/>
      <c r="T54" s="2991"/>
      <c r="U54" s="2991"/>
      <c r="V54" s="3941"/>
      <c r="W54" s="3941"/>
      <c r="X54" s="3941"/>
      <c r="Y54" s="3941"/>
      <c r="Z54" s="3941"/>
      <c r="AA54" s="3248"/>
      <c r="AB54" s="3248"/>
      <c r="AC54" s="3248"/>
      <c r="AD54" s="3248"/>
      <c r="AE54" s="3248"/>
      <c r="AF54" s="3248"/>
      <c r="AG54" s="3248"/>
      <c r="AH54" s="3248"/>
      <c r="AI54" s="3248"/>
      <c r="AJ54" s="3248"/>
      <c r="AK54" s="3248"/>
      <c r="AL54" s="3248"/>
    </row>
    <row r="55" spans="2:38" s="3075" customFormat="1" ht="12" customHeight="1">
      <c r="B55" s="926"/>
      <c r="C55" s="5013">
        <v>1</v>
      </c>
      <c r="D55" s="4990" t="s">
        <v>175</v>
      </c>
      <c r="E55" s="4991">
        <f>1-F55</f>
        <v>1</v>
      </c>
      <c r="F55" s="4992">
        <v>0</v>
      </c>
      <c r="G55" s="3239"/>
      <c r="H55" s="3239"/>
      <c r="I55" s="3257"/>
      <c r="J55" s="3257"/>
      <c r="K55" s="3257"/>
      <c r="L55" s="3257"/>
      <c r="M55" s="3257"/>
      <c r="N55" s="3257"/>
      <c r="O55" s="3257"/>
      <c r="P55" s="3257"/>
      <c r="Q55" s="964"/>
      <c r="AA55" s="3248"/>
      <c r="AB55" s="3248"/>
      <c r="AC55" s="3248"/>
      <c r="AD55" s="3248"/>
      <c r="AE55" s="3248"/>
      <c r="AF55" s="3251"/>
      <c r="AG55" s="3251"/>
      <c r="AH55" s="3251"/>
      <c r="AI55" s="3252"/>
      <c r="AJ55" s="3252"/>
      <c r="AK55" s="3252"/>
      <c r="AL55" s="3252"/>
    </row>
    <row r="56" spans="2:38" s="3075" customFormat="1" ht="12" customHeight="1">
      <c r="B56" s="926"/>
      <c r="C56" s="5014">
        <v>2</v>
      </c>
      <c r="D56" s="3250" t="s">
        <v>175</v>
      </c>
      <c r="E56" s="3316">
        <f>1-F56</f>
        <v>1</v>
      </c>
      <c r="F56" s="3715">
        <v>0</v>
      </c>
      <c r="G56" s="3239"/>
      <c r="H56" s="3239"/>
      <c r="I56" s="3257"/>
      <c r="J56" s="3257"/>
      <c r="K56" s="3257"/>
      <c r="L56" s="3257"/>
      <c r="M56" s="3257"/>
      <c r="N56" s="3257"/>
      <c r="O56" s="3257"/>
      <c r="P56" s="3257"/>
      <c r="Q56" s="964"/>
      <c r="AA56" s="3248"/>
      <c r="AB56" s="3248"/>
      <c r="AC56" s="3248"/>
      <c r="AD56" s="3248"/>
      <c r="AE56" s="3248"/>
      <c r="AF56" s="3252"/>
      <c r="AG56" s="3252"/>
      <c r="AH56" s="3252"/>
      <c r="AI56" s="3252"/>
      <c r="AJ56" s="3252"/>
      <c r="AK56" s="3252"/>
      <c r="AL56" s="3252"/>
    </row>
    <row r="57" spans="2:38" s="3075" customFormat="1" ht="12" customHeight="1">
      <c r="B57" s="926"/>
      <c r="C57" s="5014">
        <v>3</v>
      </c>
      <c r="D57" s="3250" t="s">
        <v>175</v>
      </c>
      <c r="E57" s="3316">
        <f>1-F57</f>
        <v>0.7</v>
      </c>
      <c r="F57" s="3715">
        <v>0.3</v>
      </c>
      <c r="G57" s="3239"/>
      <c r="H57" s="3239"/>
      <c r="I57" s="4910"/>
      <c r="J57" s="4910"/>
      <c r="K57" s="4910"/>
      <c r="L57" s="4910"/>
      <c r="M57" s="4910"/>
      <c r="N57" s="4910"/>
      <c r="O57" s="4910"/>
      <c r="P57" s="4910"/>
      <c r="Q57" s="964"/>
      <c r="AA57" s="3248"/>
      <c r="AB57" s="3248"/>
      <c r="AC57" s="3248"/>
      <c r="AD57" s="3248"/>
      <c r="AE57" s="3248"/>
    </row>
    <row r="58" spans="2:38" s="3075" customFormat="1" ht="12" customHeight="1">
      <c r="B58" s="926"/>
      <c r="C58" s="5015">
        <v>4</v>
      </c>
      <c r="D58" s="4994" t="s">
        <v>175</v>
      </c>
      <c r="E58" s="4998">
        <f>1-F58</f>
        <v>0.7</v>
      </c>
      <c r="F58" s="4995">
        <v>0.3</v>
      </c>
      <c r="G58" s="3239"/>
      <c r="H58" s="3239"/>
      <c r="I58" s="4910"/>
      <c r="J58" s="4910"/>
      <c r="K58" s="4910"/>
      <c r="L58" s="4910"/>
      <c r="M58" s="4910"/>
      <c r="N58" s="4910"/>
      <c r="O58" s="4910"/>
      <c r="P58" s="4910"/>
      <c r="Q58" s="964"/>
    </row>
    <row r="59" spans="2:38" s="3075" customFormat="1" ht="12" customHeight="1">
      <c r="B59" s="926"/>
      <c r="C59" s="3249"/>
      <c r="D59" s="3245"/>
      <c r="E59" s="3245"/>
      <c r="F59" s="3348"/>
      <c r="G59" s="3349"/>
      <c r="H59" s="3253"/>
      <c r="I59" s="3253"/>
      <c r="J59" s="3253"/>
      <c r="K59" s="3253"/>
      <c r="L59" s="3253"/>
      <c r="M59" s="3253"/>
      <c r="N59" s="3253"/>
      <c r="O59" s="3253"/>
      <c r="P59" s="3253"/>
      <c r="Q59" s="964"/>
    </row>
    <row r="60" spans="2:38" s="3075" customFormat="1" ht="12" customHeight="1">
      <c r="B60" s="926"/>
      <c r="C60" s="3244" t="s">
        <v>3607</v>
      </c>
      <c r="D60" s="3245"/>
      <c r="E60" s="926"/>
      <c r="F60" s="926"/>
      <c r="G60" s="926"/>
      <c r="H60" s="3253"/>
      <c r="I60" s="3253"/>
      <c r="J60" s="3253"/>
      <c r="K60" s="3253"/>
      <c r="L60" s="3253"/>
      <c r="M60" s="3253"/>
      <c r="N60" s="3253"/>
      <c r="O60" s="3253"/>
      <c r="P60" s="3253"/>
      <c r="Q60" s="964"/>
    </row>
    <row r="61" spans="2:38" s="3075" customFormat="1" ht="12" customHeight="1">
      <c r="B61" s="926"/>
      <c r="C61" s="3375" t="s">
        <v>500</v>
      </c>
      <c r="D61" s="3276" t="s">
        <v>176</v>
      </c>
      <c r="E61" s="3374" t="s">
        <v>4437</v>
      </c>
      <c r="F61" s="5016"/>
      <c r="G61" s="5016"/>
      <c r="H61" s="3253"/>
      <c r="I61" s="3253"/>
      <c r="J61" s="3253"/>
      <c r="K61" s="3253"/>
      <c r="L61" s="3253"/>
      <c r="M61" s="3253"/>
      <c r="N61" s="3253"/>
      <c r="O61" s="3253"/>
      <c r="P61" s="3253"/>
      <c r="Q61" s="964"/>
    </row>
    <row r="62" spans="2:38" s="3075" customFormat="1" ht="12" customHeight="1">
      <c r="B62" s="926"/>
      <c r="C62" s="5014">
        <v>1</v>
      </c>
      <c r="D62" s="3245" t="s">
        <v>179</v>
      </c>
      <c r="E62" s="3351">
        <v>0</v>
      </c>
      <c r="F62" s="5016"/>
      <c r="G62" s="5016"/>
      <c r="H62" s="3253"/>
      <c r="I62" s="3253"/>
      <c r="J62" s="3253"/>
      <c r="K62" s="3253"/>
      <c r="L62" s="3253"/>
      <c r="M62" s="3253"/>
      <c r="N62" s="3253"/>
      <c r="O62" s="3253"/>
      <c r="P62" s="3253"/>
      <c r="Q62" s="964"/>
    </row>
    <row r="63" spans="2:38" s="3075" customFormat="1" ht="12" customHeight="1">
      <c r="B63" s="926"/>
      <c r="C63" s="5014">
        <v>2</v>
      </c>
      <c r="D63" s="3245" t="s">
        <v>179</v>
      </c>
      <c r="E63" s="3352">
        <v>0.01</v>
      </c>
      <c r="F63" s="3348"/>
      <c r="G63" s="3349"/>
      <c r="H63" s="3253"/>
      <c r="I63" s="3253"/>
      <c r="J63" s="3253"/>
      <c r="K63" s="3253"/>
      <c r="L63" s="3253"/>
      <c r="M63" s="3253"/>
      <c r="N63" s="3253"/>
      <c r="O63" s="3253"/>
      <c r="P63" s="3253"/>
      <c r="Q63" s="964"/>
    </row>
    <row r="64" spans="2:38" s="3075" customFormat="1" ht="12" customHeight="1">
      <c r="B64" s="926"/>
      <c r="C64" s="5014">
        <v>3</v>
      </c>
      <c r="D64" s="3245" t="s">
        <v>179</v>
      </c>
      <c r="E64" s="3352">
        <v>0.02</v>
      </c>
      <c r="F64" s="3348"/>
      <c r="G64" s="3349"/>
      <c r="H64" s="3253"/>
      <c r="I64" s="3253"/>
      <c r="J64" s="3253"/>
      <c r="K64" s="3253"/>
      <c r="L64" s="3253"/>
      <c r="M64" s="3253"/>
      <c r="N64" s="3253"/>
      <c r="O64" s="3253"/>
      <c r="P64" s="3253"/>
      <c r="Q64" s="964"/>
    </row>
    <row r="65" spans="2:17" s="3075" customFormat="1" ht="12" customHeight="1">
      <c r="B65" s="926"/>
      <c r="C65" s="5014">
        <v>4</v>
      </c>
      <c r="D65" s="3245" t="s">
        <v>179</v>
      </c>
      <c r="E65" s="3352">
        <v>0.05</v>
      </c>
      <c r="F65" s="3348"/>
      <c r="G65" s="3349"/>
      <c r="H65" s="3253"/>
      <c r="I65" s="3253"/>
      <c r="J65" s="3253"/>
      <c r="K65" s="3253"/>
      <c r="L65" s="3253"/>
      <c r="M65" s="3253"/>
      <c r="N65" s="3253"/>
      <c r="O65" s="3253"/>
      <c r="P65" s="3253"/>
      <c r="Q65" s="964"/>
    </row>
    <row r="66" spans="2:17" s="3075" customFormat="1" ht="12" customHeight="1">
      <c r="B66" s="926"/>
      <c r="C66" s="3249"/>
      <c r="D66" s="3245"/>
      <c r="E66" s="3245"/>
      <c r="F66" s="3348"/>
      <c r="G66" s="3349"/>
      <c r="H66" s="3253"/>
      <c r="I66" s="3253"/>
      <c r="J66" s="3253"/>
      <c r="K66" s="3253"/>
      <c r="L66" s="3253"/>
      <c r="M66" s="3253"/>
      <c r="N66" s="3253"/>
      <c r="O66" s="3253"/>
      <c r="P66" s="3253"/>
      <c r="Q66" s="964"/>
    </row>
    <row r="67" spans="2:17" s="3075" customFormat="1" ht="12" customHeight="1">
      <c r="B67" s="926"/>
      <c r="C67" s="3244" t="s">
        <v>5043</v>
      </c>
      <c r="D67" s="3245"/>
      <c r="E67" s="3245"/>
      <c r="F67" s="3348"/>
      <c r="G67" s="3349"/>
      <c r="H67" s="3253"/>
      <c r="I67" s="3253"/>
      <c r="J67" s="3253"/>
      <c r="K67" s="3253"/>
      <c r="L67" s="3253"/>
      <c r="M67" s="3253"/>
      <c r="N67" s="3253"/>
      <c r="O67" s="3253"/>
      <c r="P67" s="3253"/>
      <c r="Q67" s="964"/>
    </row>
    <row r="68" spans="2:17" s="3075" customFormat="1" ht="12" customHeight="1">
      <c r="B68" s="926"/>
      <c r="C68" s="926"/>
      <c r="D68" s="3304">
        <v>2</v>
      </c>
      <c r="E68" s="3304">
        <v>3</v>
      </c>
      <c r="F68" s="3304">
        <v>4</v>
      </c>
      <c r="G68" s="3349"/>
      <c r="H68" s="3350"/>
      <c r="I68" s="3253"/>
      <c r="J68" s="3253"/>
      <c r="K68" s="3253"/>
      <c r="L68" s="3253"/>
      <c r="M68" s="3253"/>
      <c r="N68" s="3253"/>
      <c r="O68" s="3253"/>
      <c r="P68" s="3253"/>
      <c r="Q68" s="964"/>
    </row>
    <row r="69" spans="2:17" s="3075" customFormat="1" ht="12" customHeight="1">
      <c r="B69" s="926"/>
      <c r="C69" s="926" t="str">
        <f t="shared" ref="C69:C75" si="1">C30</f>
        <v>Car</v>
      </c>
      <c r="D69" s="6048">
        <v>5.0000000000000001E-3</v>
      </c>
      <c r="E69" s="6048">
        <v>6.0000000000000001E-3</v>
      </c>
      <c r="F69" s="6048">
        <v>5.000000000000001E-3</v>
      </c>
      <c r="G69" s="3349"/>
      <c r="H69" s="3350"/>
      <c r="I69" s="3253"/>
      <c r="J69" s="3253"/>
      <c r="K69" s="3253"/>
      <c r="L69" s="3253"/>
      <c r="M69" s="3253"/>
      <c r="N69" s="3253"/>
      <c r="O69" s="3253"/>
      <c r="P69" s="3253"/>
      <c r="Q69" s="964"/>
    </row>
    <row r="70" spans="2:17" s="3075" customFormat="1" ht="12" customHeight="1">
      <c r="B70" s="926"/>
      <c r="C70" s="926" t="str">
        <f t="shared" si="1"/>
        <v>SUV</v>
      </c>
      <c r="D70" s="6048">
        <v>8.9999999999999998E-4</v>
      </c>
      <c r="E70" s="6048">
        <v>5.9999999999999995E-4</v>
      </c>
      <c r="F70" s="6048">
        <v>5.0000000000000001E-4</v>
      </c>
      <c r="G70" s="3349"/>
      <c r="H70" s="3350"/>
      <c r="I70" s="3253"/>
      <c r="J70" s="3253"/>
      <c r="K70" s="3253"/>
      <c r="L70" s="3253"/>
      <c r="M70" s="3253"/>
      <c r="N70" s="3253"/>
      <c r="O70" s="3253"/>
      <c r="P70" s="3253"/>
      <c r="Q70" s="964"/>
    </row>
    <row r="71" spans="2:17" s="3075" customFormat="1" ht="12" customHeight="1">
      <c r="B71" s="926"/>
      <c r="C71" s="926" t="str">
        <f t="shared" si="1"/>
        <v>Motor Cycle</v>
      </c>
      <c r="D71" s="6048">
        <v>2.0000000000000001E-4</v>
      </c>
      <c r="E71" s="6048">
        <v>8.0000000000000004E-4</v>
      </c>
      <c r="F71" s="6048">
        <v>2E-3</v>
      </c>
      <c r="G71" s="3349"/>
      <c r="H71" s="3350"/>
      <c r="I71" s="3253"/>
      <c r="J71" s="3253"/>
      <c r="K71" s="3253"/>
      <c r="L71" s="3253"/>
      <c r="M71" s="3253"/>
      <c r="N71" s="3253"/>
      <c r="O71" s="3253"/>
      <c r="P71" s="3253"/>
      <c r="Q71" s="964"/>
    </row>
    <row r="72" spans="2:17" s="3075" customFormat="1" ht="12" customHeight="1">
      <c r="B72" s="926"/>
      <c r="C72" s="926" t="str">
        <f t="shared" si="1"/>
        <v>BUS</v>
      </c>
      <c r="D72" s="6048">
        <v>1E-4</v>
      </c>
      <c r="E72" s="6048">
        <v>5.9999999999999995E-4</v>
      </c>
      <c r="F72" s="6048">
        <v>3.0000000000000001E-3</v>
      </c>
      <c r="G72" s="3349"/>
      <c r="H72" s="3350"/>
      <c r="I72" s="3253"/>
      <c r="J72" s="3253"/>
      <c r="K72" s="3253"/>
      <c r="L72" s="3253"/>
      <c r="M72" s="3253"/>
      <c r="N72" s="3253"/>
      <c r="O72" s="3253"/>
      <c r="P72" s="3253"/>
      <c r="Q72" s="964"/>
    </row>
    <row r="73" spans="2:17" s="3075" customFormat="1" ht="12" customHeight="1">
      <c r="B73" s="926"/>
      <c r="C73" s="926" t="str">
        <f t="shared" si="1"/>
        <v>Minibus</v>
      </c>
      <c r="D73" s="6048">
        <v>1.5E-3</v>
      </c>
      <c r="E73" s="6048">
        <v>5.0000000000000001E-3</v>
      </c>
      <c r="F73" s="6048">
        <v>1.4999999999999999E-2</v>
      </c>
      <c r="G73" s="3349"/>
      <c r="H73" s="3350"/>
      <c r="I73" s="3253"/>
      <c r="J73" s="3253"/>
      <c r="K73" s="3253"/>
      <c r="L73" s="3253"/>
      <c r="M73" s="3253"/>
      <c r="N73" s="3253"/>
      <c r="O73" s="3253"/>
      <c r="P73" s="3253"/>
      <c r="Q73" s="964"/>
    </row>
    <row r="74" spans="2:17" s="3075" customFormat="1" ht="12" customHeight="1">
      <c r="B74" s="926"/>
      <c r="C74" s="926" t="str">
        <f t="shared" si="1"/>
        <v>BRT</v>
      </c>
      <c r="D74" s="6048">
        <v>5.9999999999999995E-4</v>
      </c>
      <c r="E74" s="6048">
        <v>5.4000000000000029E-3</v>
      </c>
      <c r="F74" s="6048">
        <v>1.6999999999999998E-2</v>
      </c>
      <c r="G74" s="3349"/>
      <c r="H74" s="3350"/>
      <c r="I74" s="3253"/>
      <c r="J74" s="3253"/>
      <c r="K74" s="3253"/>
      <c r="L74" s="3253"/>
      <c r="M74" s="3253"/>
      <c r="N74" s="3253"/>
      <c r="O74" s="3253"/>
      <c r="P74" s="3253"/>
      <c r="Q74" s="964"/>
    </row>
    <row r="75" spans="2:17" s="3075" customFormat="1" ht="12" customHeight="1">
      <c r="B75" s="926"/>
      <c r="C75" s="926" t="str">
        <f t="shared" si="1"/>
        <v>Metro Rail*</v>
      </c>
      <c r="D75" s="6048">
        <v>2.0000000000000001E-4</v>
      </c>
      <c r="E75" s="6048">
        <v>1.6000000000000001E-3</v>
      </c>
      <c r="F75" s="6048">
        <v>7.4999999999999997E-3</v>
      </c>
      <c r="G75" s="3349"/>
      <c r="H75" s="3350"/>
      <c r="I75" s="3253"/>
      <c r="J75" s="3253"/>
      <c r="K75" s="3253"/>
      <c r="L75" s="3253"/>
      <c r="M75" s="3253"/>
      <c r="N75" s="3253"/>
      <c r="O75" s="3253"/>
      <c r="P75" s="3253"/>
      <c r="Q75" s="964"/>
    </row>
    <row r="76" spans="2:17" s="3075" customFormat="1" ht="12" customHeight="1">
      <c r="B76" s="926"/>
      <c r="C76" s="926"/>
      <c r="D76" s="6049"/>
      <c r="E76" s="6050"/>
      <c r="F76" s="6050"/>
      <c r="G76" s="3349"/>
      <c r="H76" s="3350"/>
      <c r="I76" s="3253"/>
      <c r="J76" s="3253"/>
      <c r="K76" s="3253"/>
      <c r="L76" s="3253"/>
      <c r="M76" s="3253"/>
      <c r="N76" s="3253"/>
      <c r="O76" s="3253"/>
      <c r="P76" s="3253"/>
      <c r="Q76" s="964"/>
    </row>
    <row r="77" spans="2:17" s="3075" customFormat="1" ht="12" customHeight="1">
      <c r="B77" s="926"/>
      <c r="C77" s="926"/>
      <c r="D77" s="6049"/>
      <c r="E77" s="6050"/>
      <c r="F77" s="6050"/>
      <c r="G77" s="3349"/>
      <c r="H77" s="3350"/>
      <c r="I77" s="3253"/>
      <c r="J77" s="3253"/>
      <c r="K77" s="3253"/>
      <c r="L77" s="3253"/>
      <c r="M77" s="3253"/>
      <c r="N77" s="3253"/>
      <c r="O77" s="3253"/>
      <c r="P77" s="3253"/>
      <c r="Q77" s="964"/>
    </row>
    <row r="78" spans="2:17" s="3075" customFormat="1" ht="12" customHeight="1">
      <c r="B78" s="926"/>
      <c r="C78" s="6054" t="s">
        <v>5048</v>
      </c>
      <c r="D78" s="6598" t="s">
        <v>5050</v>
      </c>
      <c r="E78" s="6598"/>
      <c r="F78" s="6598"/>
      <c r="G78" s="6598"/>
      <c r="H78" s="6598"/>
      <c r="I78" s="6598"/>
      <c r="J78" s="6598"/>
      <c r="K78" s="6598"/>
      <c r="L78" s="6598"/>
      <c r="M78" s="6598"/>
      <c r="N78" s="6598"/>
      <c r="O78" s="3253"/>
      <c r="P78" s="3253"/>
      <c r="Q78" s="964"/>
    </row>
    <row r="79" spans="2:17" s="3075" customFormat="1" ht="20.25" customHeight="1">
      <c r="B79" s="926"/>
      <c r="C79" s="6129"/>
      <c r="D79" s="6598"/>
      <c r="E79" s="6598"/>
      <c r="F79" s="6598"/>
      <c r="G79" s="6598"/>
      <c r="H79" s="6598"/>
      <c r="I79" s="6598"/>
      <c r="J79" s="6598"/>
      <c r="K79" s="6598"/>
      <c r="L79" s="6598"/>
      <c r="M79" s="6598"/>
      <c r="N79" s="6598"/>
      <c r="O79" s="3253"/>
      <c r="P79" s="3253"/>
      <c r="Q79" s="964"/>
    </row>
    <row r="80" spans="2:17" s="3075" customFormat="1" ht="12" customHeight="1">
      <c r="B80" s="926"/>
      <c r="C80" s="6130" t="s">
        <v>179</v>
      </c>
      <c r="D80" s="3347" t="s">
        <v>5042</v>
      </c>
      <c r="E80" s="6050"/>
      <c r="F80" s="6050"/>
      <c r="G80" s="3349"/>
      <c r="H80" s="3350"/>
      <c r="I80" s="3253"/>
      <c r="J80" s="3253"/>
      <c r="K80" s="3253"/>
      <c r="L80" s="3253"/>
      <c r="M80" s="3253"/>
      <c r="N80" s="3253"/>
      <c r="O80" s="3253"/>
      <c r="P80" s="3253"/>
      <c r="Q80" s="964"/>
    </row>
    <row r="81" spans="2:29" s="3075" customFormat="1" ht="12" customHeight="1">
      <c r="B81" s="926"/>
      <c r="C81" s="926"/>
      <c r="D81" s="926"/>
      <c r="E81" s="3245"/>
      <c r="F81" s="3059"/>
      <c r="G81" s="3059"/>
      <c r="H81" s="3059"/>
      <c r="I81" s="3059"/>
      <c r="J81" s="3253"/>
      <c r="K81" s="3253"/>
      <c r="L81" s="3253"/>
      <c r="M81" s="3253"/>
      <c r="N81" s="3253"/>
      <c r="O81" s="3253"/>
      <c r="P81" s="3253"/>
      <c r="Q81" s="964"/>
    </row>
    <row r="82" spans="2:29" s="3075" customFormat="1" ht="25.5" customHeight="1">
      <c r="B82" s="967" t="s">
        <v>4418</v>
      </c>
      <c r="C82" s="968"/>
      <c r="D82" s="968"/>
      <c r="E82" s="968"/>
      <c r="F82" s="968"/>
      <c r="G82" s="968"/>
      <c r="H82" s="968"/>
      <c r="I82" s="968"/>
      <c r="J82" s="968"/>
      <c r="K82" s="968"/>
      <c r="L82" s="968"/>
      <c r="M82" s="968"/>
      <c r="N82" s="968"/>
      <c r="O82" s="968"/>
      <c r="P82" s="969"/>
      <c r="Q82" s="969"/>
    </row>
    <row r="83" spans="2:29" s="3075" customFormat="1">
      <c r="B83" s="926"/>
      <c r="C83" s="3356" t="s">
        <v>3566</v>
      </c>
      <c r="D83" s="926"/>
      <c r="E83" s="926"/>
      <c r="F83" s="926"/>
      <c r="G83" s="926"/>
      <c r="H83" s="926"/>
      <c r="I83" s="926"/>
      <c r="J83" s="926"/>
      <c r="K83" s="926"/>
      <c r="L83" s="926"/>
      <c r="M83" s="926"/>
      <c r="N83" s="3372" t="s">
        <v>4501</v>
      </c>
      <c r="O83" s="2255"/>
      <c r="P83" s="3233"/>
      <c r="Q83" s="2316"/>
    </row>
    <row r="84" spans="2:29" s="3075" customFormat="1" ht="14.25">
      <c r="B84" s="926"/>
      <c r="C84" s="3539" t="s">
        <v>499</v>
      </c>
      <c r="D84" s="3287" t="s">
        <v>176</v>
      </c>
      <c r="E84" s="3553">
        <v>2006</v>
      </c>
      <c r="F84" s="3553">
        <v>2010</v>
      </c>
      <c r="G84" s="3553">
        <v>2015</v>
      </c>
      <c r="H84" s="3553">
        <v>2020</v>
      </c>
      <c r="I84" s="3553">
        <v>2025</v>
      </c>
      <c r="J84" s="3553">
        <v>2030</v>
      </c>
      <c r="K84" s="3553">
        <v>2035</v>
      </c>
      <c r="L84" s="3553">
        <v>2040</v>
      </c>
      <c r="M84" s="3553">
        <v>2045</v>
      </c>
      <c r="N84" s="3553">
        <v>2050</v>
      </c>
      <c r="O84" s="2255"/>
      <c r="P84" s="3233"/>
      <c r="Q84" s="2316"/>
      <c r="R84" s="499"/>
      <c r="S84" s="499"/>
      <c r="T84" s="499"/>
      <c r="U84" s="499"/>
      <c r="V84" s="499"/>
      <c r="W84" s="499"/>
      <c r="X84" s="499"/>
      <c r="Y84" s="499"/>
      <c r="Z84" s="499"/>
      <c r="AA84" s="499"/>
      <c r="AB84" s="499"/>
    </row>
    <row r="85" spans="2:29" s="3075" customFormat="1">
      <c r="B85" s="926"/>
      <c r="C85" s="3552" t="s">
        <v>2231</v>
      </c>
      <c r="D85" s="5017" t="s">
        <v>4420</v>
      </c>
      <c r="E85" s="3554">
        <v>102.64615245073679</v>
      </c>
      <c r="F85" s="3554">
        <v>114.77795459288635</v>
      </c>
      <c r="G85" s="3554">
        <v>129.07889680311123</v>
      </c>
      <c r="H85" s="3554">
        <v>146.95507456589237</v>
      </c>
      <c r="I85" s="3554">
        <v>177.37350613900057</v>
      </c>
      <c r="J85" s="3554">
        <v>207.79193771210873</v>
      </c>
      <c r="K85" s="3554">
        <v>244.49815784648786</v>
      </c>
      <c r="L85" s="3554">
        <v>281.20437798086698</v>
      </c>
      <c r="M85" s="3554">
        <v>328.31505107330304</v>
      </c>
      <c r="N85" s="3554">
        <v>375.4257241657391</v>
      </c>
      <c r="O85" s="3256"/>
      <c r="P85" s="3233"/>
      <c r="Q85" s="2316"/>
      <c r="R85" s="499"/>
      <c r="S85" s="499"/>
      <c r="T85" s="499"/>
      <c r="U85" s="499"/>
      <c r="V85" s="499"/>
      <c r="W85" s="499"/>
      <c r="X85" s="499"/>
      <c r="Y85" s="499"/>
      <c r="Z85" s="499"/>
      <c r="AA85" s="499"/>
      <c r="AB85" s="3947"/>
    </row>
    <row r="86" spans="2:29" s="3075" customFormat="1">
      <c r="B86" s="926"/>
      <c r="C86" s="3552" t="s">
        <v>1605</v>
      </c>
      <c r="D86" s="5017" t="s">
        <v>4420</v>
      </c>
      <c r="E86" s="3554">
        <v>13.644283728013459</v>
      </c>
      <c r="F86" s="3554">
        <v>15.256908717918007</v>
      </c>
      <c r="G86" s="3554">
        <v>17.157867579360765</v>
      </c>
      <c r="H86" s="3554">
        <v>19.534066156164215</v>
      </c>
      <c r="I86" s="3554">
        <v>23.577449186461827</v>
      </c>
      <c r="J86" s="3554">
        <v>27.620832216759439</v>
      </c>
      <c r="K86" s="3554">
        <v>32.500022231570327</v>
      </c>
      <c r="L86" s="3554">
        <v>37.379212246381222</v>
      </c>
      <c r="M86" s="3554">
        <v>43.6414186218163</v>
      </c>
      <c r="N86" s="3554">
        <v>49.90362499725137</v>
      </c>
      <c r="O86" s="3256"/>
      <c r="P86" s="3233"/>
      <c r="Q86" s="2316"/>
      <c r="R86" s="499"/>
      <c r="S86" s="499"/>
      <c r="T86" s="499"/>
      <c r="U86" s="499"/>
      <c r="V86" s="499"/>
      <c r="W86" s="499"/>
      <c r="X86" s="499"/>
      <c r="Y86" s="499"/>
      <c r="Z86" s="499"/>
      <c r="AA86" s="499"/>
      <c r="AB86" s="3947"/>
    </row>
    <row r="87" spans="2:29" s="3075" customFormat="1">
      <c r="B87" s="926"/>
      <c r="C87" s="3552" t="s">
        <v>3208</v>
      </c>
      <c r="D87" s="5017" t="s">
        <v>4420</v>
      </c>
      <c r="E87" s="3554">
        <v>2.4470434867363373</v>
      </c>
      <c r="F87" s="3554">
        <v>2.7362608290869801</v>
      </c>
      <c r="G87" s="3554">
        <v>3.0771896087265174</v>
      </c>
      <c r="H87" s="3554">
        <v>3.5033505832759393</v>
      </c>
      <c r="I87" s="3554">
        <v>4.228513904847425</v>
      </c>
      <c r="J87" s="3554">
        <v>4.9536772264189102</v>
      </c>
      <c r="K87" s="3554">
        <v>5.8287389287623217</v>
      </c>
      <c r="L87" s="3554">
        <v>6.7038006311057332</v>
      </c>
      <c r="M87" s="3554">
        <v>7.8269003576340843</v>
      </c>
      <c r="N87" s="3554">
        <v>8.9500000841624363</v>
      </c>
      <c r="O87" s="3256"/>
      <c r="P87" s="3233"/>
      <c r="Q87" s="2316"/>
      <c r="R87" s="499"/>
      <c r="S87" s="499"/>
      <c r="T87" s="499"/>
      <c r="U87" s="499"/>
      <c r="V87" s="499"/>
      <c r="W87" s="499"/>
      <c r="X87" s="499"/>
      <c r="Y87" s="499"/>
      <c r="Z87" s="499"/>
      <c r="AA87" s="499"/>
      <c r="AB87" s="3947"/>
    </row>
    <row r="88" spans="2:29" s="3075" customFormat="1">
      <c r="B88" s="926"/>
      <c r="C88" s="3552" t="s">
        <v>2232</v>
      </c>
      <c r="D88" s="5017" t="s">
        <v>4420</v>
      </c>
      <c r="E88" s="3554">
        <v>15.513582822192118</v>
      </c>
      <c r="F88" s="3554">
        <v>16.235910010933427</v>
      </c>
      <c r="G88" s="3554">
        <v>16.948989690005394</v>
      </c>
      <c r="H88" s="3554">
        <v>17.840339288845357</v>
      </c>
      <c r="I88" s="3554">
        <v>18.150120197458861</v>
      </c>
      <c r="J88" s="3554">
        <v>18.459901106072369</v>
      </c>
      <c r="K88" s="3554">
        <v>15.530368163562242</v>
      </c>
      <c r="L88" s="3554">
        <v>12.600835221052115</v>
      </c>
      <c r="M88" s="3554">
        <v>9.2009917196915225</v>
      </c>
      <c r="N88" s="3554">
        <v>5.8011482183309289</v>
      </c>
      <c r="O88" s="3256"/>
      <c r="P88" s="3233"/>
      <c r="Q88" s="2316"/>
      <c r="R88" s="499"/>
      <c r="S88" s="1331"/>
      <c r="T88" s="1331"/>
      <c r="U88" s="1331"/>
      <c r="V88" s="1331"/>
      <c r="W88" s="1331"/>
      <c r="X88" s="1331"/>
      <c r="Y88" s="1331"/>
      <c r="Z88" s="1331"/>
      <c r="AA88" s="1331"/>
      <c r="AB88" s="3947"/>
    </row>
    <row r="89" spans="2:29" s="3075" customFormat="1">
      <c r="B89" s="926"/>
      <c r="C89" s="3552" t="s">
        <v>1606</v>
      </c>
      <c r="D89" s="5017" t="s">
        <v>4420</v>
      </c>
      <c r="E89" s="3554">
        <v>115.98238732162784</v>
      </c>
      <c r="F89" s="3554">
        <v>121.38263771753859</v>
      </c>
      <c r="G89" s="3554">
        <v>126.71375203698506</v>
      </c>
      <c r="H89" s="3554">
        <v>133.37764493629314</v>
      </c>
      <c r="I89" s="3554">
        <v>135.972182235594</v>
      </c>
      <c r="J89" s="3554">
        <v>138.56671953489553</v>
      </c>
      <c r="K89" s="3554">
        <v>127.52523428753013</v>
      </c>
      <c r="L89" s="3554">
        <v>116.48374904016472</v>
      </c>
      <c r="M89" s="3554">
        <v>103.31644488166731</v>
      </c>
      <c r="N89" s="3554">
        <v>90.149140723169893</v>
      </c>
      <c r="O89" s="3256"/>
      <c r="P89" s="3233"/>
      <c r="Q89" s="2316"/>
      <c r="R89" s="499"/>
      <c r="S89" s="1331"/>
      <c r="T89" s="1331"/>
      <c r="U89" s="1331"/>
      <c r="V89" s="1331"/>
      <c r="W89" s="1331"/>
      <c r="X89" s="1331"/>
      <c r="Y89" s="1331"/>
      <c r="Z89" s="1331"/>
      <c r="AA89" s="1331"/>
      <c r="AB89" s="3947"/>
    </row>
    <row r="90" spans="2:29" s="3075" customFormat="1">
      <c r="B90" s="926"/>
      <c r="C90" s="3552" t="s">
        <v>1607</v>
      </c>
      <c r="D90" s="5017" t="s">
        <v>4420</v>
      </c>
      <c r="E90" s="3554">
        <v>0</v>
      </c>
      <c r="F90" s="3554">
        <v>0</v>
      </c>
      <c r="G90" s="3554">
        <v>2.9521735485503737</v>
      </c>
      <c r="H90" s="3554">
        <v>6.6423904842383408</v>
      </c>
      <c r="I90" s="3554">
        <v>11.872113232848752</v>
      </c>
      <c r="J90" s="3554">
        <v>17.101835981459164</v>
      </c>
      <c r="K90" s="3554">
        <v>22.751358361373917</v>
      </c>
      <c r="L90" s="3554">
        <v>28.40088074128867</v>
      </c>
      <c r="M90" s="3554">
        <v>30.441853152028123</v>
      </c>
      <c r="N90" s="3554">
        <v>32.482825562767573</v>
      </c>
      <c r="O90" s="3256"/>
      <c r="P90" s="3233"/>
      <c r="Q90" s="2316"/>
      <c r="R90" s="499"/>
      <c r="S90" s="1331"/>
      <c r="T90" s="1331"/>
      <c r="U90" s="1331"/>
      <c r="V90" s="1331"/>
      <c r="W90" s="1331"/>
      <c r="X90" s="1331"/>
      <c r="Y90" s="1331"/>
      <c r="Z90" s="1331"/>
      <c r="AA90" s="1331"/>
      <c r="AB90" s="3947"/>
    </row>
    <row r="91" spans="2:29" s="3075" customFormat="1">
      <c r="B91" s="926"/>
      <c r="C91" s="3552" t="s">
        <v>1608</v>
      </c>
      <c r="D91" s="5017" t="s">
        <v>4420</v>
      </c>
      <c r="E91" s="3554">
        <v>13.734523476012562</v>
      </c>
      <c r="F91" s="3554">
        <v>14.374015967517362</v>
      </c>
      <c r="G91" s="3554">
        <v>15.005321430912408</v>
      </c>
      <c r="H91" s="3554">
        <v>15.794453260156217</v>
      </c>
      <c r="I91" s="3554">
        <v>16.13895533775322</v>
      </c>
      <c r="J91" s="3554">
        <v>16.483457415350223</v>
      </c>
      <c r="K91" s="3554">
        <v>16.628580227471687</v>
      </c>
      <c r="L91" s="3554">
        <v>16.773703039593151</v>
      </c>
      <c r="M91" s="3554">
        <v>16.853053485223118</v>
      </c>
      <c r="N91" s="3554">
        <v>16.932403930853084</v>
      </c>
      <c r="O91" s="3256"/>
      <c r="P91" s="3233"/>
      <c r="Q91" s="2316"/>
      <c r="R91" s="499"/>
      <c r="S91" s="1331"/>
      <c r="T91" s="1331"/>
      <c r="U91" s="1331"/>
      <c r="V91" s="1331"/>
      <c r="W91" s="1331"/>
      <c r="X91" s="1331"/>
      <c r="Y91" s="1331"/>
      <c r="Z91" s="1331"/>
      <c r="AA91" s="1331"/>
      <c r="AB91" s="3947"/>
    </row>
    <row r="92" spans="2:29" s="3075" customFormat="1">
      <c r="B92" s="926"/>
      <c r="C92" s="3552" t="s">
        <v>1609</v>
      </c>
      <c r="D92" s="5017" t="s">
        <v>4420</v>
      </c>
      <c r="E92" s="3554">
        <v>0</v>
      </c>
      <c r="F92" s="3554">
        <v>0</v>
      </c>
      <c r="G92" s="3554">
        <v>0.42229509944156268</v>
      </c>
      <c r="H92" s="3554">
        <v>0.95016397374351602</v>
      </c>
      <c r="I92" s="3554">
        <v>1.1350571237728719</v>
      </c>
      <c r="J92" s="3554">
        <v>1.319950273802228</v>
      </c>
      <c r="K92" s="3554">
        <v>1.4855902696847378</v>
      </c>
      <c r="L92" s="3554">
        <v>1.6512302655672477</v>
      </c>
      <c r="M92" s="3554">
        <v>1.8663735904280847</v>
      </c>
      <c r="N92" s="3554">
        <v>2.0815169152889217</v>
      </c>
      <c r="O92" s="3256"/>
      <c r="P92" s="3233"/>
      <c r="Q92" s="2316"/>
      <c r="R92" s="499"/>
      <c r="S92" s="1331"/>
      <c r="T92" s="1331"/>
      <c r="U92" s="1331"/>
      <c r="V92" s="1331"/>
      <c r="W92" s="1331"/>
      <c r="X92" s="1331"/>
      <c r="Y92" s="1331"/>
      <c r="Z92" s="1331"/>
      <c r="AA92" s="1331"/>
      <c r="AB92" s="3947"/>
    </row>
    <row r="93" spans="2:29" s="3075" customFormat="1" ht="14.25">
      <c r="B93" s="926"/>
      <c r="C93" s="3320" t="s">
        <v>4346</v>
      </c>
      <c r="D93" s="3287"/>
      <c r="E93" s="3554"/>
      <c r="F93" s="3554">
        <v>0</v>
      </c>
      <c r="G93" s="3554">
        <v>0</v>
      </c>
      <c r="H93" s="3554">
        <v>0</v>
      </c>
      <c r="I93" s="3554">
        <v>0</v>
      </c>
      <c r="J93" s="3554">
        <v>0</v>
      </c>
      <c r="K93" s="3554">
        <v>0</v>
      </c>
      <c r="L93" s="3554">
        <v>0</v>
      </c>
      <c r="M93" s="3554">
        <v>0</v>
      </c>
      <c r="N93" s="3554">
        <v>0</v>
      </c>
      <c r="O93" s="3256"/>
      <c r="P93" s="3233"/>
      <c r="Q93" s="2316"/>
      <c r="R93" s="499"/>
      <c r="S93" s="1331"/>
      <c r="T93" s="499"/>
      <c r="U93" s="499"/>
      <c r="V93" s="2984"/>
      <c r="W93" s="2984"/>
      <c r="X93" s="2984"/>
      <c r="Y93" s="2984"/>
      <c r="Z93" s="2984"/>
      <c r="AA93" s="499"/>
      <c r="AB93" s="499"/>
    </row>
    <row r="94" spans="2:29" s="3075" customFormat="1" ht="14.25">
      <c r="B94" s="926"/>
      <c r="C94" s="3555" t="s">
        <v>1161</v>
      </c>
      <c r="D94" s="3287"/>
      <c r="E94" s="3556">
        <f t="shared" ref="E94:N94" si="2">SUM(E85:E92)</f>
        <v>263.96797328531909</v>
      </c>
      <c r="F94" s="3556">
        <f t="shared" si="2"/>
        <v>284.76368783588072</v>
      </c>
      <c r="G94" s="3556">
        <f t="shared" si="2"/>
        <v>311.35648579709328</v>
      </c>
      <c r="H94" s="3556">
        <f t="shared" si="2"/>
        <v>344.59748324860914</v>
      </c>
      <c r="I94" s="3556">
        <f t="shared" si="2"/>
        <v>388.44789735773747</v>
      </c>
      <c r="J94" s="3556">
        <f t="shared" si="2"/>
        <v>432.29831146686661</v>
      </c>
      <c r="K94" s="3556">
        <f t="shared" si="2"/>
        <v>466.7480503164432</v>
      </c>
      <c r="L94" s="3556">
        <f t="shared" si="2"/>
        <v>501.19778916601979</v>
      </c>
      <c r="M94" s="3556">
        <f t="shared" si="2"/>
        <v>541.46208688179149</v>
      </c>
      <c r="N94" s="3556">
        <f t="shared" si="2"/>
        <v>581.7263845975632</v>
      </c>
      <c r="O94" s="2255"/>
      <c r="P94" s="3233"/>
      <c r="Q94" s="2316"/>
      <c r="R94" s="499"/>
      <c r="S94" s="1132"/>
      <c r="T94" s="1132"/>
      <c r="U94" s="1132"/>
      <c r="V94" s="1132"/>
      <c r="W94" s="1132"/>
      <c r="X94" s="1132"/>
      <c r="Y94" s="1132"/>
      <c r="Z94" s="1132"/>
      <c r="AA94" s="1132"/>
      <c r="AB94" s="3948"/>
      <c r="AC94" s="2990"/>
    </row>
    <row r="95" spans="2:29" s="3075" customFormat="1">
      <c r="B95" s="926"/>
      <c r="C95" s="3372" t="s">
        <v>4347</v>
      </c>
      <c r="D95" s="2255"/>
      <c r="E95" s="2255"/>
      <c r="F95" s="2255"/>
      <c r="G95" s="2255"/>
      <c r="H95" s="2255"/>
      <c r="I95" s="2255"/>
      <c r="J95" s="2255"/>
      <c r="K95" s="2255"/>
      <c r="L95" s="2255"/>
      <c r="M95" s="2255"/>
      <c r="N95" s="2255"/>
      <c r="O95" s="2255"/>
      <c r="P95" s="3233"/>
      <c r="Q95" s="2316"/>
      <c r="R95" s="499"/>
      <c r="S95" s="499"/>
      <c r="T95" s="499"/>
      <c r="U95" s="499"/>
      <c r="V95" s="499"/>
      <c r="W95" s="499"/>
      <c r="X95" s="499"/>
      <c r="Y95" s="499"/>
      <c r="Z95" s="499"/>
      <c r="AA95" s="499"/>
      <c r="AB95" s="499"/>
    </row>
    <row r="96" spans="2:29" s="3075" customFormat="1">
      <c r="B96" s="926"/>
      <c r="C96" s="2255"/>
      <c r="D96" s="2255"/>
      <c r="E96" s="2255"/>
      <c r="F96" s="2255"/>
      <c r="G96" s="2255"/>
      <c r="H96" s="2255"/>
      <c r="I96" s="2255"/>
      <c r="J96" s="2255"/>
      <c r="K96" s="2255"/>
      <c r="L96" s="2255"/>
      <c r="M96" s="2255"/>
      <c r="N96" s="2255"/>
      <c r="O96" s="2255"/>
      <c r="P96" s="3233"/>
      <c r="Q96" s="2316"/>
      <c r="R96" s="499"/>
      <c r="S96" s="499"/>
      <c r="T96" s="499"/>
      <c r="U96" s="499"/>
      <c r="V96" s="499"/>
      <c r="W96" s="499"/>
      <c r="X96" s="499"/>
      <c r="Y96" s="499"/>
      <c r="Z96" s="499"/>
      <c r="AA96" s="499"/>
      <c r="AB96" s="499"/>
    </row>
    <row r="97" spans="2:28" s="3075" customFormat="1" ht="13.5" thickBot="1">
      <c r="B97" s="926"/>
      <c r="C97" s="1025" t="s">
        <v>3572</v>
      </c>
      <c r="D97" s="926"/>
      <c r="E97" s="926"/>
      <c r="F97" s="926"/>
      <c r="G97" s="926"/>
      <c r="H97" s="926"/>
      <c r="I97" s="926"/>
      <c r="J97" s="926"/>
      <c r="K97" s="926"/>
      <c r="L97" s="926"/>
      <c r="M97" s="926"/>
      <c r="N97" s="2255"/>
      <c r="O97" s="2255"/>
      <c r="P97" s="3233"/>
      <c r="Q97" s="2316"/>
      <c r="R97" s="499"/>
      <c r="S97" s="499"/>
      <c r="T97" s="499"/>
      <c r="U97" s="499"/>
      <c r="V97" s="499"/>
      <c r="W97" s="499"/>
      <c r="X97" s="499"/>
      <c r="Y97" s="499"/>
      <c r="Z97" s="499"/>
      <c r="AA97" s="499"/>
      <c r="AB97" s="499"/>
    </row>
    <row r="98" spans="2:28" s="3075" customFormat="1" ht="15" thickBot="1">
      <c r="B98" s="926"/>
      <c r="C98" s="6592" t="s">
        <v>4436</v>
      </c>
      <c r="D98" s="6593"/>
      <c r="E98" s="6593"/>
      <c r="F98" s="6593"/>
      <c r="G98" s="6593"/>
      <c r="H98" s="6593"/>
      <c r="I98" s="6593"/>
      <c r="J98" s="6593"/>
      <c r="K98" s="6593"/>
      <c r="L98" s="6593"/>
      <c r="M98" s="6593"/>
      <c r="N98" s="6594"/>
      <c r="O98" s="2255"/>
      <c r="P98" s="3233"/>
      <c r="Q98" s="2316"/>
      <c r="R98" s="499"/>
      <c r="S98" s="499"/>
      <c r="T98" s="499"/>
      <c r="U98" s="499"/>
      <c r="V98" s="499"/>
      <c r="W98" s="499"/>
      <c r="X98" s="499"/>
      <c r="Y98" s="499"/>
      <c r="Z98" s="499"/>
      <c r="AA98" s="499"/>
      <c r="AB98" s="499"/>
    </row>
    <row r="99" spans="2:28" s="3075" customFormat="1" ht="14.25">
      <c r="B99" s="926"/>
      <c r="C99" s="5010" t="s">
        <v>499</v>
      </c>
      <c r="D99" s="5011" t="s">
        <v>176</v>
      </c>
      <c r="E99" s="5012">
        <v>2006</v>
      </c>
      <c r="F99" s="5011">
        <v>2010</v>
      </c>
      <c r="G99" s="5011">
        <v>2015</v>
      </c>
      <c r="H99" s="5012">
        <v>2020</v>
      </c>
      <c r="I99" s="5011">
        <v>2025</v>
      </c>
      <c r="J99" s="5012">
        <v>2030</v>
      </c>
      <c r="K99" s="5011">
        <v>2035</v>
      </c>
      <c r="L99" s="5012">
        <v>2040</v>
      </c>
      <c r="M99" s="5011">
        <v>2045</v>
      </c>
      <c r="N99" s="5012">
        <v>2050</v>
      </c>
      <c r="O99" s="2255"/>
      <c r="P99" s="3233"/>
      <c r="Q99" s="2316"/>
      <c r="R99" s="499"/>
      <c r="S99" s="499"/>
      <c r="T99" s="499"/>
      <c r="U99" s="499"/>
      <c r="V99" s="499"/>
      <c r="W99" s="499"/>
      <c r="X99" s="499"/>
      <c r="Y99" s="499"/>
      <c r="Z99" s="499"/>
      <c r="AA99" s="499"/>
      <c r="AB99" s="499"/>
    </row>
    <row r="100" spans="2:28" s="3075" customFormat="1">
      <c r="B100" s="926"/>
      <c r="C100" s="3328" t="s">
        <v>2231</v>
      </c>
      <c r="D100" s="5017" t="s">
        <v>4420</v>
      </c>
      <c r="E100" s="6196">
        <v>4488.8148177286603</v>
      </c>
      <c r="F100" s="6131">
        <v>3750.0730255390281</v>
      </c>
      <c r="G100" s="6131">
        <v>2934.9965496160057</v>
      </c>
      <c r="H100" s="6131">
        <v>1903.2185450649483</v>
      </c>
      <c r="I100" s="6131">
        <v>1304.8435977699614</v>
      </c>
      <c r="J100" s="6131">
        <v>706.46865047497442</v>
      </c>
      <c r="K100" s="6131">
        <v>447.03483075436185</v>
      </c>
      <c r="L100" s="6131">
        <v>187.60101103374936</v>
      </c>
      <c r="M100" s="6131">
        <v>111.86889316828399</v>
      </c>
      <c r="N100" s="6131">
        <v>36.13677530281862</v>
      </c>
      <c r="O100" s="2255"/>
      <c r="P100" s="3233"/>
      <c r="Q100" s="2316"/>
      <c r="R100" s="499"/>
      <c r="S100" s="499"/>
      <c r="T100" s="499"/>
      <c r="U100" s="499"/>
      <c r="V100" s="499"/>
      <c r="W100" s="499"/>
      <c r="X100" s="499"/>
      <c r="Y100" s="499"/>
      <c r="Z100" s="499"/>
      <c r="AA100" s="499"/>
      <c r="AB100" s="499"/>
    </row>
    <row r="101" spans="2:28" s="3075" customFormat="1">
      <c r="B101" s="926"/>
      <c r="C101" s="3328" t="s">
        <v>1605</v>
      </c>
      <c r="D101" s="5017" t="s">
        <v>4420</v>
      </c>
      <c r="E101" s="6196">
        <v>498.406384835013</v>
      </c>
      <c r="F101" s="6131">
        <v>430.50673437211537</v>
      </c>
      <c r="G101" s="6131">
        <v>341.6191569465592</v>
      </c>
      <c r="H101" s="6131">
        <v>260.75760821487154</v>
      </c>
      <c r="I101" s="6131">
        <v>163.84400209544691</v>
      </c>
      <c r="J101" s="6131">
        <v>66.930395976022297</v>
      </c>
      <c r="K101" s="6131">
        <v>35.750511674443402</v>
      </c>
      <c r="L101" s="6131">
        <v>4.5706273728645002</v>
      </c>
      <c r="M101" s="6131">
        <v>2.3094683008811296</v>
      </c>
      <c r="N101" s="6131">
        <v>4.8309228897758905E-2</v>
      </c>
      <c r="O101" s="2255"/>
      <c r="P101" s="3233"/>
      <c r="Q101" s="2316"/>
      <c r="R101" s="499"/>
      <c r="S101" s="499"/>
      <c r="T101" s="499"/>
      <c r="U101" s="499"/>
      <c r="V101" s="499"/>
      <c r="W101" s="499"/>
      <c r="X101" s="499"/>
      <c r="Y101" s="499"/>
      <c r="Z101" s="499"/>
      <c r="AA101" s="499"/>
      <c r="AB101" s="499"/>
    </row>
    <row r="102" spans="2:28" s="3075" customFormat="1">
      <c r="B102" s="926"/>
      <c r="C102" s="3328" t="s">
        <v>3208</v>
      </c>
      <c r="D102" s="5017" t="s">
        <v>4420</v>
      </c>
      <c r="E102" s="6196">
        <v>266.313234629497</v>
      </c>
      <c r="F102" s="6131">
        <v>210.8235681664014</v>
      </c>
      <c r="G102" s="6131">
        <v>153.11038004673438</v>
      </c>
      <c r="H102" s="6131">
        <v>72.099402008662395</v>
      </c>
      <c r="I102" s="6131">
        <v>37.684003807400344</v>
      </c>
      <c r="J102" s="6131">
        <v>3.2686056061382902</v>
      </c>
      <c r="K102" s="6131">
        <v>1.6367464443221205</v>
      </c>
      <c r="L102" s="6131">
        <v>4.8872825059508096E-3</v>
      </c>
      <c r="M102" s="6131">
        <v>2.4436687925684757E-3</v>
      </c>
      <c r="N102" s="6131">
        <v>5.5079186141484598E-8</v>
      </c>
      <c r="O102" s="2255"/>
      <c r="P102" s="3233"/>
      <c r="Q102" s="2316"/>
    </row>
    <row r="103" spans="2:28" s="3075" customFormat="1">
      <c r="B103" s="926"/>
      <c r="C103" s="3328" t="s">
        <v>2232</v>
      </c>
      <c r="D103" s="5017" t="s">
        <v>4420</v>
      </c>
      <c r="E103" s="6196">
        <v>28.452881073744301</v>
      </c>
      <c r="F103" s="6131">
        <v>23.7992237890093</v>
      </c>
      <c r="G103" s="6131">
        <v>18.764693356194122</v>
      </c>
      <c r="H103" s="6131">
        <v>12.1650805771718</v>
      </c>
      <c r="I103" s="6131">
        <v>8.6956324905637707</v>
      </c>
      <c r="J103" s="6131">
        <v>5.2261844039557399</v>
      </c>
      <c r="K103" s="6131">
        <v>3.36964481301758</v>
      </c>
      <c r="L103" s="6131">
        <v>1.5131052220794201</v>
      </c>
      <c r="M103" s="6131">
        <v>0.86675807367668856</v>
      </c>
      <c r="N103" s="6131">
        <v>0.220410925273957</v>
      </c>
      <c r="O103" s="2255"/>
      <c r="P103" s="3233"/>
      <c r="Q103" s="2316"/>
    </row>
    <row r="104" spans="2:28" s="3075" customFormat="1">
      <c r="B104" s="926"/>
      <c r="C104" s="3328" t="s">
        <v>2233</v>
      </c>
      <c r="D104" s="5017" t="s">
        <v>4420</v>
      </c>
      <c r="E104" s="6196">
        <v>269.30968662318111</v>
      </c>
      <c r="F104" s="6131">
        <v>216.38399842661386</v>
      </c>
      <c r="G104" s="6131">
        <v>161.38043100739748</v>
      </c>
      <c r="H104" s="6131">
        <v>84.06977793519566</v>
      </c>
      <c r="I104" s="6131">
        <v>51.373296168964728</v>
      </c>
      <c r="J104" s="6131">
        <v>18.676814402733783</v>
      </c>
      <c r="K104" s="6131">
        <v>10.173524741221923</v>
      </c>
      <c r="L104" s="6131">
        <v>1.6702350797100649</v>
      </c>
      <c r="M104" s="6131">
        <v>0.85286182471732641</v>
      </c>
      <c r="N104" s="6131">
        <v>3.5488569724587839E-2</v>
      </c>
      <c r="O104" s="2255"/>
      <c r="P104" s="3233"/>
      <c r="Q104" s="2316"/>
    </row>
    <row r="105" spans="2:28" s="3075" customFormat="1">
      <c r="B105" s="926"/>
      <c r="C105" s="3328" t="s">
        <v>1607</v>
      </c>
      <c r="D105" s="5017" t="s">
        <v>4420</v>
      </c>
      <c r="E105" s="6196">
        <v>0</v>
      </c>
      <c r="F105" s="6132">
        <v>0</v>
      </c>
      <c r="G105" s="6132">
        <v>0</v>
      </c>
      <c r="H105" s="6132">
        <v>0</v>
      </c>
      <c r="I105" s="6132">
        <v>0</v>
      </c>
      <c r="J105" s="6132">
        <v>0</v>
      </c>
      <c r="K105" s="6132">
        <v>0</v>
      </c>
      <c r="L105" s="6132">
        <v>0</v>
      </c>
      <c r="M105" s="6132">
        <v>0</v>
      </c>
      <c r="N105" s="6132">
        <v>0</v>
      </c>
      <c r="O105" s="2255"/>
      <c r="P105" s="3233"/>
      <c r="Q105" s="2316"/>
    </row>
    <row r="106" spans="2:28" s="3075" customFormat="1">
      <c r="B106" s="926"/>
      <c r="C106" s="3059" t="s">
        <v>4100</v>
      </c>
      <c r="D106" s="3354"/>
      <c r="E106" s="3354"/>
      <c r="F106" s="3354"/>
      <c r="G106" s="3354"/>
      <c r="H106" s="3354"/>
      <c r="I106" s="3354"/>
      <c r="J106" s="3354"/>
      <c r="K106" s="3354"/>
      <c r="L106" s="3354"/>
      <c r="M106" s="3354"/>
      <c r="N106" s="2255"/>
      <c r="O106" s="2255"/>
      <c r="P106" s="3233"/>
      <c r="Q106" s="2316"/>
    </row>
    <row r="107" spans="2:28" s="3075" customFormat="1" ht="14.25">
      <c r="B107" s="926"/>
      <c r="C107" s="3353"/>
      <c r="D107" s="926"/>
      <c r="E107" s="926"/>
      <c r="F107" s="926"/>
      <c r="G107" s="926"/>
      <c r="H107" s="926"/>
      <c r="I107" s="926"/>
      <c r="J107" s="926"/>
      <c r="K107" s="926"/>
      <c r="L107" s="926"/>
      <c r="M107" s="926"/>
      <c r="N107" s="2255"/>
      <c r="O107" s="2255"/>
      <c r="P107" s="3233"/>
      <c r="Q107" s="2316"/>
    </row>
    <row r="108" spans="2:28" s="3075" customFormat="1" ht="13.5" thickBot="1">
      <c r="B108" s="926"/>
      <c r="C108" s="3359" t="s">
        <v>3572</v>
      </c>
      <c r="D108" s="926"/>
      <c r="E108" s="926"/>
      <c r="F108" s="926"/>
      <c r="G108" s="926"/>
      <c r="H108" s="926"/>
      <c r="I108" s="3361" t="s">
        <v>3602</v>
      </c>
      <c r="J108" s="926"/>
      <c r="K108" s="926"/>
      <c r="L108" s="926"/>
      <c r="M108" s="926"/>
      <c r="N108" s="2255"/>
      <c r="O108" s="2255"/>
      <c r="P108" s="2255"/>
      <c r="Q108" s="2316"/>
    </row>
    <row r="109" spans="2:28" s="3075" customFormat="1" ht="15" thickBot="1">
      <c r="B109" s="926"/>
      <c r="C109" s="6592" t="s">
        <v>4435</v>
      </c>
      <c r="D109" s="6593"/>
      <c r="E109" s="6593"/>
      <c r="F109" s="6593"/>
      <c r="G109" s="6593"/>
      <c r="H109" s="6593"/>
      <c r="I109" s="6593"/>
      <c r="J109" s="6593"/>
      <c r="K109" s="6593"/>
      <c r="L109" s="6593"/>
      <c r="M109" s="6593"/>
      <c r="N109" s="6594"/>
      <c r="O109" s="2255"/>
      <c r="P109" s="2255"/>
      <c r="Q109" s="2316"/>
    </row>
    <row r="110" spans="2:28" s="3075" customFormat="1" ht="14.25">
      <c r="B110" s="926"/>
      <c r="C110" s="5010" t="s">
        <v>499</v>
      </c>
      <c r="D110" s="5011" t="s">
        <v>176</v>
      </c>
      <c r="E110" s="5012">
        <v>2006</v>
      </c>
      <c r="F110" s="5011">
        <v>2010</v>
      </c>
      <c r="G110" s="5011">
        <v>2015</v>
      </c>
      <c r="H110" s="5012">
        <v>2020</v>
      </c>
      <c r="I110" s="5011">
        <v>2025</v>
      </c>
      <c r="J110" s="5012">
        <v>2030</v>
      </c>
      <c r="K110" s="5011">
        <v>2035</v>
      </c>
      <c r="L110" s="5012">
        <v>2040</v>
      </c>
      <c r="M110" s="5011">
        <v>2045</v>
      </c>
      <c r="N110" s="5012">
        <v>2050</v>
      </c>
      <c r="O110" s="2255"/>
      <c r="P110" s="2255"/>
      <c r="Q110" s="2316"/>
    </row>
    <row r="111" spans="2:28" s="3075" customFormat="1">
      <c r="B111" s="926"/>
      <c r="C111" s="3328" t="s">
        <v>2231</v>
      </c>
      <c r="D111" s="5017" t="s">
        <v>4420</v>
      </c>
      <c r="E111" s="6133">
        <v>16309.639944592394</v>
      </c>
      <c r="F111" s="6133">
        <v>14647.306085728422</v>
      </c>
      <c r="G111" s="6133">
        <v>12570.205805885746</v>
      </c>
      <c r="H111" s="6133">
        <v>10493.105526043069</v>
      </c>
      <c r="I111" s="6133">
        <v>8967.9853968675525</v>
      </c>
      <c r="J111" s="6133">
        <v>7440.1965609328081</v>
      </c>
      <c r="K111" s="6133">
        <v>6317.691245302005</v>
      </c>
      <c r="L111" s="6133">
        <v>5188.3504949239996</v>
      </c>
      <c r="M111" s="6133">
        <v>4388.4342099301102</v>
      </c>
      <c r="N111" s="6133">
        <v>3586.6079948135189</v>
      </c>
      <c r="O111" s="2255"/>
      <c r="P111" s="2255"/>
      <c r="Q111" s="2316"/>
    </row>
    <row r="112" spans="2:28" s="3075" customFormat="1">
      <c r="B112" s="926"/>
      <c r="C112" s="3328" t="s">
        <v>1605</v>
      </c>
      <c r="D112" s="5017" t="s">
        <v>4420</v>
      </c>
      <c r="E112" s="6133">
        <v>19523.469059893294</v>
      </c>
      <c r="F112" s="6133">
        <v>17420.810952535259</v>
      </c>
      <c r="G112" s="6133">
        <v>14788.083379915755</v>
      </c>
      <c r="H112" s="6133">
        <v>12155.355807296253</v>
      </c>
      <c r="I112" s="6133">
        <v>10323.003721858686</v>
      </c>
      <c r="J112" s="6133">
        <v>8490.8466944100328</v>
      </c>
      <c r="K112" s="6133">
        <v>7172.5054964726187</v>
      </c>
      <c r="L112" s="6133">
        <v>5854.3837353243243</v>
      </c>
      <c r="M112" s="6133">
        <v>4925.7508632690742</v>
      </c>
      <c r="N112" s="6133">
        <v>3997.2100228341255</v>
      </c>
      <c r="O112" s="2255"/>
      <c r="P112" s="2255"/>
      <c r="Q112" s="2316"/>
    </row>
    <row r="113" spans="2:17" s="3075" customFormat="1">
      <c r="B113" s="926"/>
      <c r="C113" s="3328" t="s">
        <v>3208</v>
      </c>
      <c r="D113" s="5017" t="s">
        <v>4420</v>
      </c>
      <c r="E113" s="6133">
        <v>8340.1551962013</v>
      </c>
      <c r="F113" s="6133">
        <v>7479.2898717437738</v>
      </c>
      <c r="G113" s="6133">
        <v>6403.2082161718663</v>
      </c>
      <c r="H113" s="6133">
        <v>5327.1265605999597</v>
      </c>
      <c r="I113" s="6133">
        <v>4512.4002965156251</v>
      </c>
      <c r="J113" s="6133">
        <v>3697.67403243129</v>
      </c>
      <c r="K113" s="6133">
        <v>3109.1945560067652</v>
      </c>
      <c r="L113" s="6133">
        <v>2520.7150795822399</v>
      </c>
      <c r="M113" s="6133">
        <v>2112.882562113095</v>
      </c>
      <c r="N113" s="6133">
        <v>1705.0500446439501</v>
      </c>
      <c r="O113" s="2255"/>
      <c r="P113" s="2255"/>
      <c r="Q113" s="2316"/>
    </row>
    <row r="114" spans="2:17" s="3075" customFormat="1">
      <c r="B114" s="926"/>
      <c r="C114" s="3328" t="s">
        <v>2232</v>
      </c>
      <c r="D114" s="5017" t="s">
        <v>4420</v>
      </c>
      <c r="E114" s="6133">
        <v>22072.272820684499</v>
      </c>
      <c r="F114" s="6133">
        <v>20480.833310411013</v>
      </c>
      <c r="G114" s="6133">
        <v>18491.533922569157</v>
      </c>
      <c r="H114" s="6133">
        <v>16502.2345347273</v>
      </c>
      <c r="I114" s="6133">
        <v>14655.457341616151</v>
      </c>
      <c r="J114" s="6133">
        <v>12808.680148505</v>
      </c>
      <c r="K114" s="6133">
        <v>11008.018343535134</v>
      </c>
      <c r="L114" s="6133">
        <v>9207.3565385652691</v>
      </c>
      <c r="M114" s="6133">
        <v>7795.9455832661242</v>
      </c>
      <c r="N114" s="6133">
        <v>6384.5346279669802</v>
      </c>
      <c r="O114" s="2255"/>
      <c r="P114" s="2255"/>
      <c r="Q114" s="2316"/>
    </row>
    <row r="115" spans="2:17" s="3075" customFormat="1">
      <c r="B115" s="926"/>
      <c r="C115" s="3328" t="s">
        <v>2233</v>
      </c>
      <c r="D115" s="5017" t="s">
        <v>4420</v>
      </c>
      <c r="E115" s="6133">
        <v>31132.445593511766</v>
      </c>
      <c r="F115" s="6133">
        <v>28427.849884926596</v>
      </c>
      <c r="G115" s="6133">
        <v>25052.438113936169</v>
      </c>
      <c r="H115" s="6133">
        <v>21677.026342945741</v>
      </c>
      <c r="I115" s="6133">
        <v>19116.685681644114</v>
      </c>
      <c r="J115" s="6133">
        <v>16569.01842879536</v>
      </c>
      <c r="K115" s="6133">
        <v>14252.352528262569</v>
      </c>
      <c r="L115" s="6133">
        <v>11944.735105537462</v>
      </c>
      <c r="M115" s="6133">
        <v>10106.450671261648</v>
      </c>
      <c r="N115" s="6133">
        <v>8272.0124775307941</v>
      </c>
      <c r="O115" s="2255"/>
      <c r="P115" s="2255"/>
      <c r="Q115" s="2316"/>
    </row>
    <row r="116" spans="2:17" s="3075" customFormat="1">
      <c r="B116" s="926"/>
      <c r="C116" s="3328" t="s">
        <v>1607</v>
      </c>
      <c r="D116" s="5017" t="s">
        <v>4420</v>
      </c>
      <c r="E116" s="6134">
        <f>INDEX(VKT_BRTs,MATCH(E$110,TRA.a!$D$2317:$AV$2317,0))</f>
        <v>40000</v>
      </c>
      <c r="F116" s="6134">
        <f>INDEX(VKT_BRTs,MATCH(F$110,TRA.a!$D$2317:$AV$2317,0))</f>
        <v>38431.577566092928</v>
      </c>
      <c r="G116" s="6134">
        <f>INDEX(VKT_BRTs,MATCH(G$110,TRA.a!$D$2317:$AV$2317,0))</f>
        <v>31465.114442662139</v>
      </c>
      <c r="H116" s="6134">
        <f>INDEX(VKT_BRTs,MATCH(H$110,TRA.a!$D$2317:$AV$2317,0))</f>
        <v>25761.456843325657</v>
      </c>
      <c r="I116" s="6134">
        <f>INDEX(VKT_BRTs,MATCH(I$110,TRA.a!$D$2317:$AV$2317,0))</f>
        <v>21091.69696172194</v>
      </c>
      <c r="J116" s="6134">
        <f>INDEX(VKT_BRTs,MATCH(J$110,TRA.a!$D$2317:$AV$2317,0))</f>
        <v>17268.420937163188</v>
      </c>
      <c r="K116" s="6134">
        <f>INDEX(VKT_BRTs,MATCH(K$110,TRA.a!$D$2317:$AV$2317,0))</f>
        <v>14138.187278351206</v>
      </c>
      <c r="L116" s="6134">
        <f>INDEX(VKT_BRTs,MATCH(L$110,TRA.a!$D$2317:$AV$2317,0))</f>
        <v>11575.368717562025</v>
      </c>
      <c r="M116" s="6134">
        <f>INDEX(VKT_BRTs,MATCH(M$110,TRA.a!$D$2317:$AV$2317,0))</f>
        <v>9477.1103472848699</v>
      </c>
      <c r="N116" s="6134">
        <f>INDEX(VKT_BRTs,MATCH(N$110,TRA.a!$D$2317:$AV$2317,0))</f>
        <v>7759.2016916356752</v>
      </c>
      <c r="O116" s="2255"/>
      <c r="P116" s="2255"/>
      <c r="Q116" s="2316"/>
    </row>
    <row r="117" spans="2:17" s="3075" customFormat="1">
      <c r="B117" s="926"/>
      <c r="C117" s="3372" t="s">
        <v>4101</v>
      </c>
      <c r="D117" s="2255"/>
      <c r="E117" s="2255"/>
      <c r="F117" s="2255"/>
      <c r="G117" s="2255"/>
      <c r="H117" s="2255"/>
      <c r="I117" s="2255"/>
      <c r="J117" s="2255"/>
      <c r="K117" s="2255"/>
      <c r="L117" s="2255"/>
      <c r="M117" s="2255"/>
      <c r="N117" s="2255"/>
      <c r="O117" s="2255"/>
      <c r="P117" s="2255"/>
      <c r="Q117" s="2316"/>
    </row>
    <row r="118" spans="2:17" s="3075" customFormat="1">
      <c r="B118" s="926"/>
      <c r="C118" s="2255"/>
      <c r="D118" s="2255"/>
      <c r="E118" s="2255"/>
      <c r="F118" s="2255"/>
      <c r="G118" s="2255"/>
      <c r="H118" s="2255"/>
      <c r="I118" s="2255"/>
      <c r="J118" s="2255"/>
      <c r="K118" s="2255"/>
      <c r="L118" s="2255"/>
      <c r="M118" s="2255"/>
      <c r="N118" s="2255"/>
      <c r="O118" s="2255"/>
      <c r="P118" s="3233"/>
      <c r="Q118" s="2316"/>
    </row>
    <row r="119" spans="2:17" s="3075" customFormat="1" ht="13.5" thickBot="1">
      <c r="B119" s="926"/>
      <c r="C119" s="2258" t="s">
        <v>4117</v>
      </c>
      <c r="D119" s="2255"/>
      <c r="E119" s="2255"/>
      <c r="F119" s="2255"/>
      <c r="G119" s="2255"/>
      <c r="H119" s="2255"/>
      <c r="I119" s="2255"/>
      <c r="J119" s="2255"/>
      <c r="K119" s="2255"/>
      <c r="L119" s="2255"/>
      <c r="M119" s="2255"/>
      <c r="N119" s="2255"/>
      <c r="O119" s="2255"/>
      <c r="P119" s="3233"/>
      <c r="Q119" s="2316"/>
    </row>
    <row r="120" spans="2:17" s="3533" customFormat="1" ht="15" thickBot="1">
      <c r="B120" s="926"/>
      <c r="C120" s="3535"/>
      <c r="D120" s="3536" t="s">
        <v>3574</v>
      </c>
      <c r="E120" s="3537"/>
      <c r="F120" s="3537"/>
      <c r="G120" s="3537"/>
      <c r="H120" s="3537"/>
      <c r="I120" s="3537"/>
      <c r="J120" s="6599"/>
      <c r="K120" s="6599"/>
      <c r="L120" s="6599"/>
      <c r="M120" s="6599"/>
      <c r="N120" s="6600"/>
      <c r="O120" s="2255"/>
      <c r="P120" s="3233"/>
      <c r="Q120" s="2316"/>
    </row>
    <row r="121" spans="2:17" s="3533" customFormat="1" ht="14.25">
      <c r="B121" s="926"/>
      <c r="C121" s="6135" t="s">
        <v>499</v>
      </c>
      <c r="D121" s="6136" t="s">
        <v>176</v>
      </c>
      <c r="E121" s="6136">
        <v>2006</v>
      </c>
      <c r="F121" s="6136">
        <v>2010</v>
      </c>
      <c r="G121" s="6136">
        <v>2015</v>
      </c>
      <c r="H121" s="6136">
        <v>2020</v>
      </c>
      <c r="I121" s="6136">
        <v>2025</v>
      </c>
      <c r="J121" s="6136">
        <v>2030</v>
      </c>
      <c r="K121" s="6136">
        <v>2035</v>
      </c>
      <c r="L121" s="6136">
        <v>2040</v>
      </c>
      <c r="M121" s="6136">
        <v>2045</v>
      </c>
      <c r="N121" s="6136">
        <v>2050</v>
      </c>
      <c r="O121" s="2255"/>
      <c r="P121" s="3233"/>
      <c r="Q121" s="2316"/>
    </row>
    <row r="122" spans="2:17" s="3533" customFormat="1" ht="14.25">
      <c r="B122" s="926"/>
      <c r="C122" s="6137" t="s">
        <v>2231</v>
      </c>
      <c r="D122" s="6138" t="s">
        <v>4420</v>
      </c>
      <c r="E122" s="6139">
        <f t="shared" ref="E122:N122" si="3">E111*E100/1000000</f>
        <v>73.210953455105582</v>
      </c>
      <c r="F122" s="6139">
        <f t="shared" si="3"/>
        <v>54.928467448903803</v>
      </c>
      <c r="G122" s="6139">
        <f t="shared" si="3"/>
        <v>36.893510668237745</v>
      </c>
      <c r="H122" s="6139">
        <f t="shared" si="3"/>
        <v>19.970673032488659</v>
      </c>
      <c r="I122" s="6139">
        <f t="shared" si="3"/>
        <v>11.701818329997133</v>
      </c>
      <c r="J122" s="6139">
        <f t="shared" si="3"/>
        <v>5.256265623670747</v>
      </c>
      <c r="K122" s="6139">
        <f t="shared" si="3"/>
        <v>2.8242280366018955</v>
      </c>
      <c r="L122" s="6139">
        <f t="shared" si="3"/>
        <v>0.97333979844519625</v>
      </c>
      <c r="M122" s="6139">
        <f t="shared" si="3"/>
        <v>0.49092927780671425</v>
      </c>
      <c r="N122" s="6139">
        <f t="shared" si="3"/>
        <v>0.12960844720786899</v>
      </c>
      <c r="O122" s="2255"/>
      <c r="P122" s="3233"/>
      <c r="Q122" s="2316"/>
    </row>
    <row r="123" spans="2:17" s="3533" customFormat="1" ht="14.25">
      <c r="B123" s="926"/>
      <c r="C123" s="6137" t="s">
        <v>1605</v>
      </c>
      <c r="D123" s="6138" t="s">
        <v>4420</v>
      </c>
      <c r="E123" s="6139">
        <f t="shared" ref="E123:N123" si="4">E112*E101/1000000</f>
        <v>9.7306216335796467</v>
      </c>
      <c r="F123" s="6139">
        <f t="shared" si="4"/>
        <v>7.4997764332899353</v>
      </c>
      <c r="G123" s="6139">
        <f t="shared" si="4"/>
        <v>5.0518925771022438</v>
      </c>
      <c r="H123" s="6139">
        <f t="shared" si="4"/>
        <v>3.1696015073113197</v>
      </c>
      <c r="I123" s="6139">
        <f t="shared" si="4"/>
        <v>1.6913622434355207</v>
      </c>
      <c r="J123" s="6139">
        <f t="shared" si="4"/>
        <v>0.56829573142856349</v>
      </c>
      <c r="K123" s="6139">
        <f t="shared" si="4"/>
        <v>0.25642074148665384</v>
      </c>
      <c r="L123" s="6139">
        <f t="shared" si="4"/>
        <v>2.6758206551926077E-2</v>
      </c>
      <c r="M123" s="6139">
        <f t="shared" si="4"/>
        <v>1.1375865476757787E-2</v>
      </c>
      <c r="N123" s="6139">
        <f t="shared" si="4"/>
        <v>1.9310213394550988E-4</v>
      </c>
      <c r="O123" s="2255"/>
      <c r="P123" s="3233"/>
      <c r="Q123" s="2316"/>
    </row>
    <row r="124" spans="2:17" s="3533" customFormat="1" ht="14.25">
      <c r="B124" s="926"/>
      <c r="C124" s="6137" t="s">
        <v>3208</v>
      </c>
      <c r="D124" s="6138" t="s">
        <v>4420</v>
      </c>
      <c r="E124" s="6139">
        <f t="shared" ref="E124:N124" si="5">E113*E102/1000000</f>
        <v>2.2210937076123751</v>
      </c>
      <c r="F124" s="6139">
        <f t="shared" si="5"/>
        <v>1.5768105781118491</v>
      </c>
      <c r="G124" s="6139">
        <f t="shared" si="5"/>
        <v>0.98039764349644654</v>
      </c>
      <c r="H124" s="6139">
        <f t="shared" si="5"/>
        <v>0.38408263944371951</v>
      </c>
      <c r="I124" s="6139">
        <f t="shared" si="5"/>
        <v>0.17004530995440925</v>
      </c>
      <c r="J124" s="6139">
        <f t="shared" si="5"/>
        <v>1.2086238072076892E-2</v>
      </c>
      <c r="K124" s="6139">
        <f t="shared" si="5"/>
        <v>5.0889631342497669E-3</v>
      </c>
      <c r="L124" s="6139">
        <f t="shared" si="5"/>
        <v>1.2319446710928685E-5</v>
      </c>
      <c r="M124" s="6139">
        <f t="shared" si="5"/>
        <v>5.1631851793978942E-6</v>
      </c>
      <c r="N124" s="6139">
        <f t="shared" si="5"/>
        <v>9.3912768789490745E-11</v>
      </c>
      <c r="O124" s="2255"/>
      <c r="P124" s="3233"/>
      <c r="Q124" s="2316"/>
    </row>
    <row r="125" spans="2:17" s="3533" customFormat="1" ht="14.25">
      <c r="B125" s="926"/>
      <c r="C125" s="6137" t="s">
        <v>2232</v>
      </c>
      <c r="D125" s="6138" t="s">
        <v>4420</v>
      </c>
      <c r="E125" s="6139">
        <f t="shared" ref="E125:N125" si="6">E114*E103/1000000</f>
        <v>0.62801975359417472</v>
      </c>
      <c r="F125" s="6139">
        <f t="shared" si="6"/>
        <v>0.48742793533986789</v>
      </c>
      <c r="G125" s="6139">
        <f t="shared" si="6"/>
        <v>0.34698796374267171</v>
      </c>
      <c r="H125" s="6139">
        <f t="shared" si="6"/>
        <v>0.20075101281834479</v>
      </c>
      <c r="I125" s="6139">
        <f t="shared" si="6"/>
        <v>0.12743847102382874</v>
      </c>
      <c r="J125" s="6139">
        <f t="shared" si="6"/>
        <v>6.6940524427374318E-2</v>
      </c>
      <c r="K125" s="6139">
        <f t="shared" si="6"/>
        <v>3.7093111912895542E-2</v>
      </c>
      <c r="L125" s="6139">
        <f t="shared" si="6"/>
        <v>1.3931699260050202E-2</v>
      </c>
      <c r="M125" s="6139">
        <f t="shared" si="6"/>
        <v>6.7571987762400339E-3</v>
      </c>
      <c r="N125" s="6139">
        <f t="shared" si="6"/>
        <v>1.407221184793821E-3</v>
      </c>
      <c r="O125" s="2255"/>
      <c r="P125" s="3233"/>
      <c r="Q125" s="2316"/>
    </row>
    <row r="126" spans="2:17" s="3533" customFormat="1" ht="14.25">
      <c r="B126" s="926"/>
      <c r="C126" s="6137" t="s">
        <v>1606</v>
      </c>
      <c r="D126" s="6138" t="s">
        <v>4420</v>
      </c>
      <c r="E126" s="6139">
        <f t="shared" ref="E126:N126" si="7">E115*E104/1000000</f>
        <v>8.3842691666018894</v>
      </c>
      <c r="F126" s="6139">
        <f t="shared" si="7"/>
        <v>6.1513318247719715</v>
      </c>
      <c r="G126" s="6139">
        <f t="shared" si="7"/>
        <v>4.042973260613171</v>
      </c>
      <c r="H126" s="6139">
        <f t="shared" si="7"/>
        <v>1.8223827909468349</v>
      </c>
      <c r="I126" s="6139">
        <f t="shared" si="7"/>
        <v>0.98208715529211044</v>
      </c>
      <c r="J126" s="6139">
        <f t="shared" si="7"/>
        <v>0.30945648203008663</v>
      </c>
      <c r="K126" s="6139">
        <f t="shared" si="7"/>
        <v>0.14499666106689607</v>
      </c>
      <c r="L126" s="6139">
        <f t="shared" si="7"/>
        <v>1.9950515591112973E-2</v>
      </c>
      <c r="M126" s="6139">
        <f t="shared" si="7"/>
        <v>8.6194059609078569E-3</v>
      </c>
      <c r="N126" s="6139">
        <f t="shared" si="7"/>
        <v>2.9356189157151222E-4</v>
      </c>
      <c r="O126" s="2255"/>
      <c r="P126" s="3233"/>
      <c r="Q126" s="2316"/>
    </row>
    <row r="127" spans="2:17" s="3533" customFormat="1" ht="14.25">
      <c r="B127" s="926"/>
      <c r="C127" s="6137" t="s">
        <v>1607</v>
      </c>
      <c r="D127" s="6138" t="s">
        <v>4420</v>
      </c>
      <c r="E127" s="6139">
        <f t="shared" ref="E127:N127" si="8">E116*E105/1000000</f>
        <v>0</v>
      </c>
      <c r="F127" s="6139">
        <f t="shared" si="8"/>
        <v>0</v>
      </c>
      <c r="G127" s="6139">
        <f t="shared" si="8"/>
        <v>0</v>
      </c>
      <c r="H127" s="6139">
        <f t="shared" si="8"/>
        <v>0</v>
      </c>
      <c r="I127" s="6139">
        <f t="shared" si="8"/>
        <v>0</v>
      </c>
      <c r="J127" s="6139">
        <f t="shared" si="8"/>
        <v>0</v>
      </c>
      <c r="K127" s="6139">
        <f t="shared" si="8"/>
        <v>0</v>
      </c>
      <c r="L127" s="6139">
        <f t="shared" si="8"/>
        <v>0</v>
      </c>
      <c r="M127" s="6139">
        <f t="shared" si="8"/>
        <v>0</v>
      </c>
      <c r="N127" s="6139">
        <f t="shared" si="8"/>
        <v>0</v>
      </c>
      <c r="O127" s="2255"/>
      <c r="P127" s="3233"/>
      <c r="Q127" s="2316"/>
    </row>
    <row r="128" spans="2:17" s="3533" customFormat="1" ht="14.25">
      <c r="B128" s="926"/>
      <c r="C128" s="6137" t="s">
        <v>1608</v>
      </c>
      <c r="D128" s="6136"/>
      <c r="E128" s="6139"/>
      <c r="F128" s="6139"/>
      <c r="G128" s="6139"/>
      <c r="H128" s="6139"/>
      <c r="I128" s="6139"/>
      <c r="J128" s="6139"/>
      <c r="K128" s="6139"/>
      <c r="L128" s="6139"/>
      <c r="M128" s="6139"/>
      <c r="N128" s="6139"/>
      <c r="O128" s="2255"/>
      <c r="P128" s="3233"/>
      <c r="Q128" s="2316"/>
    </row>
    <row r="129" spans="2:23" s="3533" customFormat="1" ht="14.25">
      <c r="B129" s="926"/>
      <c r="C129" s="6137" t="s">
        <v>1609</v>
      </c>
      <c r="D129" s="6136"/>
      <c r="E129" s="6139"/>
      <c r="F129" s="6139"/>
      <c r="G129" s="6139"/>
      <c r="H129" s="6139"/>
      <c r="I129" s="6139"/>
      <c r="J129" s="6139"/>
      <c r="K129" s="6139"/>
      <c r="L129" s="6139"/>
      <c r="M129" s="6139"/>
      <c r="N129" s="6139"/>
      <c r="O129" s="2255"/>
      <c r="P129" s="3233"/>
      <c r="Q129" s="2316"/>
    </row>
    <row r="130" spans="2:23" s="3533" customFormat="1" ht="14.25">
      <c r="B130" s="926"/>
      <c r="C130" s="6137" t="s">
        <v>3604</v>
      </c>
      <c r="D130" s="6136"/>
      <c r="E130" s="6139"/>
      <c r="F130" s="6139"/>
      <c r="G130" s="6139"/>
      <c r="H130" s="6139"/>
      <c r="I130" s="6139"/>
      <c r="J130" s="6139"/>
      <c r="K130" s="6139"/>
      <c r="L130" s="6139"/>
      <c r="M130" s="6139"/>
      <c r="N130" s="6139"/>
      <c r="O130" s="2255"/>
      <c r="P130" s="3233"/>
      <c r="Q130" s="2316"/>
    </row>
    <row r="131" spans="2:23" s="3533" customFormat="1" ht="14.25">
      <c r="B131" s="926"/>
      <c r="C131" s="6137" t="str">
        <f>TRA.a!C94</f>
        <v>TOTAL</v>
      </c>
      <c r="D131" s="6136"/>
      <c r="E131" s="6139"/>
      <c r="F131" s="6139"/>
      <c r="G131" s="6139"/>
      <c r="H131" s="6139"/>
      <c r="I131" s="6139"/>
      <c r="J131" s="6139"/>
      <c r="K131" s="6139"/>
      <c r="L131" s="6139"/>
      <c r="M131" s="6139"/>
      <c r="N131" s="6139"/>
      <c r="O131" s="2255"/>
      <c r="P131" s="3233"/>
      <c r="Q131" s="2316"/>
    </row>
    <row r="132" spans="2:23" s="3075" customFormat="1" ht="14.25">
      <c r="B132" s="926"/>
      <c r="C132" s="3353"/>
      <c r="D132" s="926"/>
      <c r="E132" s="926"/>
      <c r="F132" s="926"/>
      <c r="G132" s="926"/>
      <c r="H132" s="926"/>
      <c r="I132" s="926"/>
      <c r="J132" s="926"/>
      <c r="K132" s="926"/>
      <c r="L132" s="926"/>
      <c r="M132" s="926"/>
      <c r="N132" s="2255"/>
      <c r="O132" s="2255"/>
      <c r="P132" s="3233"/>
      <c r="Q132" s="2316"/>
    </row>
    <row r="133" spans="2:23" s="499" customFormat="1">
      <c r="B133" s="926"/>
      <c r="C133" s="3354"/>
      <c r="D133" s="3354"/>
      <c r="E133" s="3354"/>
      <c r="F133" s="3354"/>
      <c r="G133" s="3354"/>
      <c r="H133" s="3354"/>
      <c r="I133" s="3354"/>
      <c r="J133" s="3354"/>
      <c r="K133" s="3354"/>
      <c r="L133" s="3354"/>
      <c r="M133" s="926"/>
      <c r="N133" s="2255"/>
      <c r="O133" s="2255"/>
      <c r="P133" s="3233"/>
      <c r="Q133" s="2316"/>
    </row>
    <row r="134" spans="2:23" s="499" customFormat="1">
      <c r="B134" s="926"/>
      <c r="C134" s="3376" t="s">
        <v>3567</v>
      </c>
      <c r="D134" s="926"/>
      <c r="E134" s="926"/>
      <c r="F134" s="926"/>
      <c r="G134" s="926"/>
      <c r="H134" s="926"/>
      <c r="I134" s="926"/>
      <c r="J134" s="926"/>
      <c r="K134" s="926"/>
      <c r="L134" s="926"/>
      <c r="M134" s="926"/>
      <c r="N134" s="2255"/>
      <c r="O134" s="2255"/>
      <c r="P134" s="3233"/>
      <c r="Q134" s="2316"/>
      <c r="R134" s="3337"/>
      <c r="S134" s="3337"/>
      <c r="T134" s="3337"/>
      <c r="U134" s="3337"/>
      <c r="V134" s="3337"/>
      <c r="W134" s="3337"/>
    </row>
    <row r="135" spans="2:23" s="499" customFormat="1" ht="14.25">
      <c r="B135" s="926"/>
      <c r="C135" s="3539" t="s">
        <v>499</v>
      </c>
      <c r="D135" s="3287" t="s">
        <v>176</v>
      </c>
      <c r="E135" s="3287">
        <v>2006</v>
      </c>
      <c r="F135" s="3287">
        <v>2010</v>
      </c>
      <c r="G135" s="3287">
        <v>2015</v>
      </c>
      <c r="H135" s="3287">
        <v>2020</v>
      </c>
      <c r="I135" s="3287">
        <v>2025</v>
      </c>
      <c r="J135" s="3287">
        <v>2030</v>
      </c>
      <c r="K135" s="3287">
        <v>2035</v>
      </c>
      <c r="L135" s="3287">
        <v>2040</v>
      </c>
      <c r="M135" s="3287">
        <v>2045</v>
      </c>
      <c r="N135" s="3287">
        <v>2050</v>
      </c>
      <c r="P135" s="3233"/>
      <c r="Q135" s="2316"/>
      <c r="R135" s="3337"/>
      <c r="S135" s="3337"/>
      <c r="T135" s="3337"/>
      <c r="U135" s="3337"/>
      <c r="V135" s="3337"/>
      <c r="W135" s="3337"/>
    </row>
    <row r="136" spans="2:23" s="499" customFormat="1">
      <c r="B136" s="926"/>
      <c r="C136" s="3320" t="s">
        <v>2231</v>
      </c>
      <c r="D136" s="5017" t="s">
        <v>4420</v>
      </c>
      <c r="E136" s="3338">
        <v>1.3998432517101314</v>
      </c>
      <c r="F136" s="3338">
        <v>1.3998432517101314</v>
      </c>
      <c r="G136" s="3338">
        <v>1.3998432517101314</v>
      </c>
      <c r="H136" s="3338">
        <v>1.3998432517101314</v>
      </c>
      <c r="I136" s="3338">
        <v>1.3998432517101314</v>
      </c>
      <c r="J136" s="3338">
        <v>1.3998432517101314</v>
      </c>
      <c r="K136" s="3338">
        <v>1.3998432517101314</v>
      </c>
      <c r="L136" s="3338">
        <v>1.3998432517101314</v>
      </c>
      <c r="M136" s="3338">
        <v>1.3998432517101314</v>
      </c>
      <c r="N136" s="3338">
        <v>1.3998432517101314</v>
      </c>
      <c r="P136" s="3233"/>
      <c r="Q136" s="2316"/>
      <c r="R136" s="3337"/>
      <c r="S136" s="3337"/>
      <c r="T136" s="3337"/>
      <c r="U136" s="3337"/>
      <c r="V136" s="3337"/>
      <c r="W136" s="3337"/>
    </row>
    <row r="137" spans="2:23" s="499" customFormat="1">
      <c r="B137" s="926"/>
      <c r="C137" s="3320" t="s">
        <v>1605</v>
      </c>
      <c r="D137" s="5017" t="s">
        <v>4420</v>
      </c>
      <c r="E137" s="3338">
        <v>1.3998432517101311</v>
      </c>
      <c r="F137" s="3338">
        <v>1.3998432517101311</v>
      </c>
      <c r="G137" s="3338">
        <v>1.3998432517101311</v>
      </c>
      <c r="H137" s="3338">
        <v>1.3998432517101311</v>
      </c>
      <c r="I137" s="3338">
        <v>1.3998432517101311</v>
      </c>
      <c r="J137" s="3338">
        <v>1.3998432517101311</v>
      </c>
      <c r="K137" s="3338">
        <v>1.3998432517101311</v>
      </c>
      <c r="L137" s="3338">
        <v>1.3998432517101311</v>
      </c>
      <c r="M137" s="3338">
        <v>1.3998432517101311</v>
      </c>
      <c r="N137" s="3338">
        <v>1.3998432517101311</v>
      </c>
      <c r="P137" s="3233"/>
      <c r="Q137" s="2316"/>
      <c r="R137" s="3337"/>
      <c r="S137" s="3337"/>
      <c r="T137" s="3337"/>
      <c r="U137" s="3337"/>
      <c r="V137" s="3337"/>
      <c r="W137" s="3337"/>
    </row>
    <row r="138" spans="2:23" s="499" customFormat="1">
      <c r="B138" s="926"/>
      <c r="C138" s="3320" t="s">
        <v>3208</v>
      </c>
      <c r="D138" s="5017" t="s">
        <v>4420</v>
      </c>
      <c r="E138" s="3338">
        <v>1</v>
      </c>
      <c r="F138" s="3338">
        <v>1</v>
      </c>
      <c r="G138" s="3338">
        <v>1</v>
      </c>
      <c r="H138" s="3338">
        <v>1</v>
      </c>
      <c r="I138" s="3338">
        <v>1</v>
      </c>
      <c r="J138" s="3338">
        <v>1</v>
      </c>
      <c r="K138" s="3338">
        <v>1</v>
      </c>
      <c r="L138" s="3338">
        <v>1</v>
      </c>
      <c r="M138" s="3338">
        <v>1</v>
      </c>
      <c r="N138" s="3338">
        <v>1</v>
      </c>
      <c r="P138" s="3233"/>
      <c r="Q138" s="2316"/>
      <c r="R138" s="3337"/>
      <c r="S138" s="3337"/>
      <c r="T138" s="3337"/>
      <c r="U138" s="3337"/>
      <c r="V138" s="3337"/>
      <c r="W138" s="3337"/>
    </row>
    <row r="139" spans="2:23" s="499" customFormat="1">
      <c r="B139" s="926"/>
      <c r="C139" s="3320" t="s">
        <v>2232</v>
      </c>
      <c r="D139" s="5017" t="s">
        <v>4420</v>
      </c>
      <c r="E139" s="3338">
        <v>25</v>
      </c>
      <c r="F139" s="3338">
        <v>25</v>
      </c>
      <c r="G139" s="3338">
        <v>25</v>
      </c>
      <c r="H139" s="3338">
        <v>25</v>
      </c>
      <c r="I139" s="3338">
        <v>25</v>
      </c>
      <c r="J139" s="3338">
        <v>25</v>
      </c>
      <c r="K139" s="3338">
        <v>25</v>
      </c>
      <c r="L139" s="3338">
        <v>25</v>
      </c>
      <c r="M139" s="3338">
        <v>25</v>
      </c>
      <c r="N139" s="3338">
        <v>25</v>
      </c>
      <c r="P139" s="3233"/>
      <c r="Q139" s="2316"/>
      <c r="R139" s="3337"/>
      <c r="S139" s="3337"/>
      <c r="T139" s="3337"/>
      <c r="U139" s="3337"/>
      <c r="V139" s="3337"/>
      <c r="W139" s="3337"/>
    </row>
    <row r="140" spans="2:23" s="499" customFormat="1">
      <c r="B140" s="926"/>
      <c r="C140" s="3320" t="s">
        <v>1606</v>
      </c>
      <c r="D140" s="5017" t="s">
        <v>4420</v>
      </c>
      <c r="E140" s="3338">
        <v>14</v>
      </c>
      <c r="F140" s="3338">
        <v>14</v>
      </c>
      <c r="G140" s="3338">
        <v>14</v>
      </c>
      <c r="H140" s="3338">
        <v>14</v>
      </c>
      <c r="I140" s="3338">
        <v>14</v>
      </c>
      <c r="J140" s="3338">
        <v>14</v>
      </c>
      <c r="K140" s="3338">
        <v>14</v>
      </c>
      <c r="L140" s="3338">
        <v>14</v>
      </c>
      <c r="M140" s="3338">
        <v>14</v>
      </c>
      <c r="N140" s="3338">
        <v>14</v>
      </c>
      <c r="P140" s="3233"/>
      <c r="Q140" s="2316"/>
      <c r="R140" s="3337"/>
      <c r="S140" s="3337"/>
      <c r="T140" s="3337"/>
      <c r="U140" s="3337"/>
      <c r="V140" s="3337"/>
      <c r="W140" s="3337"/>
    </row>
    <row r="141" spans="2:23" s="499" customFormat="1">
      <c r="B141" s="926"/>
      <c r="C141" s="3320" t="s">
        <v>1607</v>
      </c>
      <c r="D141" s="5017" t="s">
        <v>4420</v>
      </c>
      <c r="E141" s="3338">
        <v>25</v>
      </c>
      <c r="F141" s="3338">
        <v>25</v>
      </c>
      <c r="G141" s="3338">
        <v>25</v>
      </c>
      <c r="H141" s="3338">
        <v>25</v>
      </c>
      <c r="I141" s="3338">
        <v>25</v>
      </c>
      <c r="J141" s="3338">
        <v>25</v>
      </c>
      <c r="K141" s="3338">
        <v>25</v>
      </c>
      <c r="L141" s="3338">
        <v>25</v>
      </c>
      <c r="M141" s="3338">
        <v>25</v>
      </c>
      <c r="N141" s="3338">
        <v>25</v>
      </c>
      <c r="P141" s="3233"/>
      <c r="Q141" s="2316"/>
      <c r="R141" s="3337"/>
      <c r="S141" s="3337"/>
      <c r="T141" s="3337"/>
      <c r="U141" s="3337"/>
      <c r="V141" s="3337"/>
      <c r="W141" s="3337"/>
    </row>
    <row r="142" spans="2:23" s="499" customFormat="1">
      <c r="B142" s="926"/>
      <c r="C142" s="3320" t="s">
        <v>4419</v>
      </c>
      <c r="D142" s="5017" t="s">
        <v>4440</v>
      </c>
      <c r="E142" s="3338">
        <v>10</v>
      </c>
      <c r="F142" s="3338">
        <f t="shared" ref="F142:N142" si="9">$E$142*10%</f>
        <v>1</v>
      </c>
      <c r="G142" s="3338">
        <f t="shared" si="9"/>
        <v>1</v>
      </c>
      <c r="H142" s="3338">
        <f t="shared" si="9"/>
        <v>1</v>
      </c>
      <c r="I142" s="3338">
        <f t="shared" si="9"/>
        <v>1</v>
      </c>
      <c r="J142" s="3338">
        <f t="shared" si="9"/>
        <v>1</v>
      </c>
      <c r="K142" s="3338">
        <f t="shared" si="9"/>
        <v>1</v>
      </c>
      <c r="L142" s="3338">
        <f t="shared" si="9"/>
        <v>1</v>
      </c>
      <c r="M142" s="3338">
        <f t="shared" si="9"/>
        <v>1</v>
      </c>
      <c r="N142" s="3338">
        <f t="shared" si="9"/>
        <v>1</v>
      </c>
      <c r="P142" s="3233"/>
      <c r="Q142" s="2316"/>
      <c r="R142" s="3337"/>
      <c r="S142" s="3337"/>
      <c r="T142" s="3337"/>
      <c r="U142" s="3337"/>
      <c r="V142" s="3337"/>
      <c r="W142" s="3337"/>
    </row>
    <row r="143" spans="2:23" s="3075" customFormat="1">
      <c r="B143" s="926"/>
      <c r="C143" s="3320" t="s">
        <v>4409</v>
      </c>
      <c r="D143" s="5017" t="s">
        <v>4446</v>
      </c>
      <c r="E143" s="3338">
        <v>32.1</v>
      </c>
      <c r="F143" s="3338">
        <v>32.1</v>
      </c>
      <c r="G143" s="3338">
        <v>32.1</v>
      </c>
      <c r="H143" s="3338">
        <v>32.1</v>
      </c>
      <c r="I143" s="3338">
        <v>32.1</v>
      </c>
      <c r="J143" s="3338">
        <v>32.1</v>
      </c>
      <c r="K143" s="3338">
        <v>32.1</v>
      </c>
      <c r="L143" s="3338">
        <v>32.1</v>
      </c>
      <c r="M143" s="3338">
        <v>32.1</v>
      </c>
      <c r="N143" s="3338">
        <v>32.1</v>
      </c>
      <c r="P143" s="3233"/>
      <c r="Q143" s="2316"/>
    </row>
    <row r="144" spans="2:23" s="3075" customFormat="1" ht="14.25">
      <c r="B144" s="926"/>
      <c r="C144" s="3320" t="s">
        <v>3604</v>
      </c>
      <c r="D144" s="3287"/>
      <c r="E144" s="3338">
        <v>1</v>
      </c>
      <c r="F144" s="3338">
        <v>1</v>
      </c>
      <c r="G144" s="3338">
        <v>1</v>
      </c>
      <c r="H144" s="3338">
        <v>1</v>
      </c>
      <c r="I144" s="3338">
        <v>1</v>
      </c>
      <c r="J144" s="3338">
        <v>1</v>
      </c>
      <c r="K144" s="3338">
        <v>1</v>
      </c>
      <c r="L144" s="3338">
        <v>1</v>
      </c>
      <c r="M144" s="3338">
        <v>1</v>
      </c>
      <c r="N144" s="3338">
        <v>1</v>
      </c>
      <c r="P144" s="3233"/>
      <c r="Q144" s="2316"/>
    </row>
    <row r="145" spans="1:20" s="2167" customFormat="1" ht="12" customHeight="1">
      <c r="A145" s="2263"/>
      <c r="B145" s="3377"/>
      <c r="C145" s="5004" t="s">
        <v>4454</v>
      </c>
      <c r="D145" s="2255"/>
      <c r="E145" s="2255"/>
      <c r="F145" s="2255"/>
      <c r="G145" s="2255"/>
      <c r="H145" s="2255"/>
      <c r="I145" s="2255"/>
      <c r="J145" s="2255"/>
      <c r="K145" s="2255"/>
      <c r="L145" s="2255"/>
      <c r="M145" s="2255"/>
      <c r="N145" s="2255"/>
      <c r="O145" s="2255"/>
      <c r="P145" s="3233"/>
      <c r="Q145" s="2316"/>
      <c r="T145" s="2318"/>
    </row>
    <row r="146" spans="1:20" s="2167" customFormat="1" ht="12" customHeight="1">
      <c r="A146" s="2263"/>
      <c r="B146" s="3377"/>
      <c r="C146" s="5004"/>
      <c r="D146" s="2255"/>
      <c r="E146" s="2255"/>
      <c r="F146" s="2255"/>
      <c r="G146" s="2255"/>
      <c r="H146" s="2255"/>
      <c r="I146" s="2255"/>
      <c r="J146" s="2255"/>
      <c r="K146" s="2255"/>
      <c r="L146" s="2255"/>
      <c r="M146" s="2255"/>
      <c r="N146" s="2255"/>
      <c r="O146" s="2255"/>
      <c r="P146" s="3233"/>
      <c r="Q146" s="2316"/>
      <c r="T146" s="2318"/>
    </row>
    <row r="147" spans="1:20" s="3075" customFormat="1" ht="13.5" thickBot="1">
      <c r="B147" s="926"/>
      <c r="C147" s="2258" t="s">
        <v>3573</v>
      </c>
      <c r="D147" s="2255"/>
      <c r="E147" s="2255"/>
      <c r="F147" s="2255"/>
      <c r="G147" s="2255"/>
      <c r="H147" s="2255"/>
      <c r="I147" s="2255"/>
      <c r="J147" s="2255"/>
      <c r="K147" s="2255"/>
      <c r="L147" s="2255"/>
      <c r="M147" s="2255"/>
      <c r="N147" s="2255"/>
      <c r="O147" s="2255"/>
      <c r="P147" s="2255"/>
      <c r="Q147" s="2316"/>
    </row>
    <row r="148" spans="1:20" s="3075" customFormat="1" ht="15" thickBot="1">
      <c r="B148" s="926"/>
      <c r="C148" s="3324"/>
      <c r="D148" s="3324"/>
      <c r="E148" s="3325" t="s">
        <v>3574</v>
      </c>
      <c r="F148" s="3326"/>
      <c r="G148" s="3326"/>
      <c r="H148" s="3326"/>
      <c r="I148" s="3326"/>
      <c r="J148" s="3326"/>
      <c r="K148" s="3326"/>
      <c r="L148" s="3326"/>
      <c r="M148" s="3326"/>
      <c r="N148" s="3327"/>
      <c r="O148" s="2255"/>
      <c r="P148" s="2255"/>
      <c r="Q148" s="2316"/>
    </row>
    <row r="149" spans="1:20" s="3075" customFormat="1" ht="14.25">
      <c r="B149" s="926"/>
      <c r="C149" s="3293" t="s">
        <v>499</v>
      </c>
      <c r="D149" s="3287" t="s">
        <v>176</v>
      </c>
      <c r="E149" s="3287">
        <v>2006</v>
      </c>
      <c r="F149" s="3287">
        <v>2010</v>
      </c>
      <c r="G149" s="3287">
        <v>2015</v>
      </c>
      <c r="H149" s="3287">
        <v>2020</v>
      </c>
      <c r="I149" s="3287">
        <v>2025</v>
      </c>
      <c r="J149" s="3287">
        <v>2030</v>
      </c>
      <c r="K149" s="3287">
        <v>2035</v>
      </c>
      <c r="L149" s="3287">
        <v>2040</v>
      </c>
      <c r="M149" s="3287">
        <v>2045</v>
      </c>
      <c r="N149" s="3287">
        <v>2050</v>
      </c>
      <c r="O149" s="2255"/>
      <c r="P149" s="2255"/>
      <c r="Q149" s="2316"/>
    </row>
    <row r="150" spans="1:20" s="3286" customFormat="1" ht="12" customHeight="1">
      <c r="B150" s="3378"/>
      <c r="C150" s="3328" t="str">
        <f t="shared" ref="C150:C155" si="10">C111</f>
        <v>Car</v>
      </c>
      <c r="D150" s="5017" t="s">
        <v>4363</v>
      </c>
      <c r="E150" s="3329">
        <f t="shared" ref="E150:N150" si="11">E111*E100/1000000</f>
        <v>73.210953455105582</v>
      </c>
      <c r="F150" s="3329">
        <f t="shared" si="11"/>
        <v>54.928467448903803</v>
      </c>
      <c r="G150" s="3329">
        <f t="shared" si="11"/>
        <v>36.893510668237745</v>
      </c>
      <c r="H150" s="3329">
        <f t="shared" si="11"/>
        <v>19.970673032488659</v>
      </c>
      <c r="I150" s="3329">
        <f t="shared" si="11"/>
        <v>11.701818329997133</v>
      </c>
      <c r="J150" s="3329">
        <f t="shared" si="11"/>
        <v>5.256265623670747</v>
      </c>
      <c r="K150" s="3329">
        <f t="shared" si="11"/>
        <v>2.8242280366018955</v>
      </c>
      <c r="L150" s="3329">
        <f t="shared" si="11"/>
        <v>0.97333979844519625</v>
      </c>
      <c r="M150" s="3329">
        <f t="shared" si="11"/>
        <v>0.49092927780671425</v>
      </c>
      <c r="N150" s="3329">
        <f t="shared" si="11"/>
        <v>0.12960844720786899</v>
      </c>
      <c r="O150" s="2255"/>
      <c r="P150" s="2255"/>
      <c r="Q150" s="2316"/>
    </row>
    <row r="151" spans="1:20" s="3075" customFormat="1">
      <c r="B151" s="926"/>
      <c r="C151" s="3328" t="str">
        <f t="shared" si="10"/>
        <v>SUV</v>
      </c>
      <c r="D151" s="5017" t="s">
        <v>4363</v>
      </c>
      <c r="E151" s="3329">
        <f t="shared" ref="E151:N151" si="12">E112*E101/1000000</f>
        <v>9.7306216335796467</v>
      </c>
      <c r="F151" s="3329">
        <f t="shared" si="12"/>
        <v>7.4997764332899353</v>
      </c>
      <c r="G151" s="3329">
        <f t="shared" si="12"/>
        <v>5.0518925771022438</v>
      </c>
      <c r="H151" s="3329">
        <f t="shared" si="12"/>
        <v>3.1696015073113197</v>
      </c>
      <c r="I151" s="3329">
        <f t="shared" si="12"/>
        <v>1.6913622434355207</v>
      </c>
      <c r="J151" s="3329">
        <f t="shared" si="12"/>
        <v>0.56829573142856349</v>
      </c>
      <c r="K151" s="3329">
        <f t="shared" si="12"/>
        <v>0.25642074148665384</v>
      </c>
      <c r="L151" s="3329">
        <f t="shared" si="12"/>
        <v>2.6758206551926077E-2</v>
      </c>
      <c r="M151" s="3329">
        <f t="shared" si="12"/>
        <v>1.1375865476757787E-2</v>
      </c>
      <c r="N151" s="3329">
        <f t="shared" si="12"/>
        <v>1.9310213394550988E-4</v>
      </c>
      <c r="O151" s="2255"/>
      <c r="P151" s="2255"/>
      <c r="Q151" s="2316"/>
    </row>
    <row r="152" spans="1:20" s="3075" customFormat="1">
      <c r="B152" s="926"/>
      <c r="C152" s="3328" t="str">
        <f t="shared" si="10"/>
        <v>Motorcycle</v>
      </c>
      <c r="D152" s="5017" t="s">
        <v>4363</v>
      </c>
      <c r="E152" s="3329">
        <f t="shared" ref="E152:N152" si="13">E113*E102/1000000</f>
        <v>2.2210937076123751</v>
      </c>
      <c r="F152" s="3329">
        <f t="shared" si="13"/>
        <v>1.5768105781118491</v>
      </c>
      <c r="G152" s="3329">
        <f t="shared" si="13"/>
        <v>0.98039764349644654</v>
      </c>
      <c r="H152" s="3329">
        <f t="shared" si="13"/>
        <v>0.38408263944371951</v>
      </c>
      <c r="I152" s="3329">
        <f t="shared" si="13"/>
        <v>0.17004530995440925</v>
      </c>
      <c r="J152" s="3329">
        <f t="shared" si="13"/>
        <v>1.2086238072076892E-2</v>
      </c>
      <c r="K152" s="3329">
        <f t="shared" si="13"/>
        <v>5.0889631342497669E-3</v>
      </c>
      <c r="L152" s="3329">
        <f t="shared" si="13"/>
        <v>1.2319446710928685E-5</v>
      </c>
      <c r="M152" s="3329">
        <f t="shared" si="13"/>
        <v>5.1631851793978942E-6</v>
      </c>
      <c r="N152" s="4985">
        <f t="shared" si="13"/>
        <v>9.3912768789490745E-11</v>
      </c>
      <c r="O152" s="2255"/>
      <c r="P152" s="2255"/>
      <c r="Q152" s="2316"/>
    </row>
    <row r="153" spans="1:20" s="3075" customFormat="1">
      <c r="B153" s="926"/>
      <c r="C153" s="3328" t="str">
        <f t="shared" si="10"/>
        <v>Bus</v>
      </c>
      <c r="D153" s="5017" t="s">
        <v>4363</v>
      </c>
      <c r="E153" s="3329">
        <f t="shared" ref="E153:N153" si="14">E114*E103/1000000</f>
        <v>0.62801975359417472</v>
      </c>
      <c r="F153" s="3329">
        <f t="shared" si="14"/>
        <v>0.48742793533986789</v>
      </c>
      <c r="G153" s="3329">
        <f t="shared" si="14"/>
        <v>0.34698796374267171</v>
      </c>
      <c r="H153" s="3329">
        <f t="shared" si="14"/>
        <v>0.20075101281834479</v>
      </c>
      <c r="I153" s="3329">
        <f t="shared" si="14"/>
        <v>0.12743847102382874</v>
      </c>
      <c r="J153" s="3329">
        <f t="shared" si="14"/>
        <v>6.6940524427374318E-2</v>
      </c>
      <c r="K153" s="3329">
        <f t="shared" si="14"/>
        <v>3.7093111912895542E-2</v>
      </c>
      <c r="L153" s="3329">
        <f t="shared" si="14"/>
        <v>1.3931699260050202E-2</v>
      </c>
      <c r="M153" s="3329">
        <f t="shared" si="14"/>
        <v>6.7571987762400339E-3</v>
      </c>
      <c r="N153" s="3329">
        <f t="shared" si="14"/>
        <v>1.407221184793821E-3</v>
      </c>
      <c r="O153" s="2255"/>
      <c r="P153" s="2255"/>
      <c r="Q153" s="2316"/>
    </row>
    <row r="154" spans="1:20" s="3075" customFormat="1">
      <c r="B154" s="926"/>
      <c r="C154" s="3328" t="str">
        <f t="shared" si="10"/>
        <v>MBT</v>
      </c>
      <c r="D154" s="5017" t="s">
        <v>4363</v>
      </c>
      <c r="E154" s="3329">
        <f t="shared" ref="E154:N154" si="15">E115*E104/1000000</f>
        <v>8.3842691666018894</v>
      </c>
      <c r="F154" s="3329">
        <f t="shared" si="15"/>
        <v>6.1513318247719715</v>
      </c>
      <c r="G154" s="3329">
        <f t="shared" si="15"/>
        <v>4.042973260613171</v>
      </c>
      <c r="H154" s="3329">
        <f t="shared" si="15"/>
        <v>1.8223827909468349</v>
      </c>
      <c r="I154" s="3329">
        <f t="shared" si="15"/>
        <v>0.98208715529211044</v>
      </c>
      <c r="J154" s="3329">
        <f t="shared" si="15"/>
        <v>0.30945648203008663</v>
      </c>
      <c r="K154" s="3329">
        <f t="shared" si="15"/>
        <v>0.14499666106689607</v>
      </c>
      <c r="L154" s="3329">
        <f t="shared" si="15"/>
        <v>1.9950515591112973E-2</v>
      </c>
      <c r="M154" s="3329">
        <f t="shared" si="15"/>
        <v>8.6194059609078569E-3</v>
      </c>
      <c r="N154" s="3329">
        <f t="shared" si="15"/>
        <v>2.9356189157151222E-4</v>
      </c>
      <c r="O154" s="2255"/>
      <c r="P154" s="2255"/>
      <c r="Q154" s="2316"/>
    </row>
    <row r="155" spans="1:20" s="3075" customFormat="1">
      <c r="B155" s="926"/>
      <c r="C155" s="3328" t="str">
        <f t="shared" si="10"/>
        <v>BRT</v>
      </c>
      <c r="D155" s="5017" t="s">
        <v>4363</v>
      </c>
      <c r="E155" s="3329">
        <f t="shared" ref="E155:N155" si="16">E116*E105/1000000</f>
        <v>0</v>
      </c>
      <c r="F155" s="3329">
        <f t="shared" si="16"/>
        <v>0</v>
      </c>
      <c r="G155" s="3329">
        <f t="shared" si="16"/>
        <v>0</v>
      </c>
      <c r="H155" s="3329">
        <f t="shared" si="16"/>
        <v>0</v>
      </c>
      <c r="I155" s="3329">
        <f t="shared" si="16"/>
        <v>0</v>
      </c>
      <c r="J155" s="3329">
        <f t="shared" si="16"/>
        <v>0</v>
      </c>
      <c r="K155" s="3329">
        <f t="shared" si="16"/>
        <v>0</v>
      </c>
      <c r="L155" s="3329">
        <f t="shared" si="16"/>
        <v>0</v>
      </c>
      <c r="M155" s="3329">
        <f t="shared" si="16"/>
        <v>0</v>
      </c>
      <c r="N155" s="3329">
        <f t="shared" si="16"/>
        <v>0</v>
      </c>
      <c r="O155" s="2255"/>
      <c r="P155" s="2255"/>
      <c r="Q155" s="2316"/>
    </row>
    <row r="156" spans="1:20" s="3075" customFormat="1">
      <c r="B156" s="926"/>
      <c r="C156" s="3328" t="s">
        <v>1608</v>
      </c>
      <c r="D156" s="5017" t="s">
        <v>4363</v>
      </c>
      <c r="E156" s="3329">
        <f t="shared" ref="E156:N156" si="17">E91/E142</f>
        <v>1.3734523476012561</v>
      </c>
      <c r="F156" s="3329">
        <f t="shared" si="17"/>
        <v>14.374015967517362</v>
      </c>
      <c r="G156" s="3329">
        <f t="shared" si="17"/>
        <v>15.005321430912408</v>
      </c>
      <c r="H156" s="3329">
        <f t="shared" si="17"/>
        <v>15.794453260156217</v>
      </c>
      <c r="I156" s="3329">
        <f t="shared" si="17"/>
        <v>16.13895533775322</v>
      </c>
      <c r="J156" s="3329">
        <f t="shared" si="17"/>
        <v>16.483457415350223</v>
      </c>
      <c r="K156" s="3329">
        <f t="shared" si="17"/>
        <v>16.628580227471687</v>
      </c>
      <c r="L156" s="3329">
        <f t="shared" si="17"/>
        <v>16.773703039593151</v>
      </c>
      <c r="M156" s="3329">
        <f t="shared" si="17"/>
        <v>16.853053485223118</v>
      </c>
      <c r="N156" s="3329">
        <f t="shared" si="17"/>
        <v>16.932403930853084</v>
      </c>
      <c r="O156" s="2255"/>
      <c r="P156" s="2255"/>
      <c r="Q156" s="2316"/>
    </row>
    <row r="157" spans="1:20" s="3075" customFormat="1">
      <c r="B157" s="926"/>
      <c r="C157" s="3328" t="s">
        <v>1609</v>
      </c>
      <c r="D157" s="5017" t="s">
        <v>4363</v>
      </c>
      <c r="E157" s="3329">
        <f t="shared" ref="E157:N157" si="18">E92/E143</f>
        <v>0</v>
      </c>
      <c r="F157" s="3329">
        <f t="shared" si="18"/>
        <v>0</v>
      </c>
      <c r="G157" s="3329">
        <f t="shared" si="18"/>
        <v>1.3155610574503511E-2</v>
      </c>
      <c r="H157" s="3329">
        <f t="shared" si="18"/>
        <v>2.9600123792632896E-2</v>
      </c>
      <c r="I157" s="3329">
        <f t="shared" si="18"/>
        <v>3.5360035008500684E-2</v>
      </c>
      <c r="J157" s="3329">
        <f t="shared" si="18"/>
        <v>4.1119946224368473E-2</v>
      </c>
      <c r="K157" s="3329">
        <f t="shared" si="18"/>
        <v>4.6280070706689651E-2</v>
      </c>
      <c r="L157" s="3329">
        <f t="shared" si="18"/>
        <v>5.1440195189010829E-2</v>
      </c>
      <c r="M157" s="3329">
        <f t="shared" si="18"/>
        <v>5.8142479452588304E-2</v>
      </c>
      <c r="N157" s="3329">
        <f t="shared" si="18"/>
        <v>6.4844763716165779E-2</v>
      </c>
      <c r="O157" s="2255"/>
      <c r="P157" s="2255"/>
      <c r="Q157" s="2316"/>
    </row>
    <row r="158" spans="1:20" s="3075" customFormat="1">
      <c r="B158" s="926"/>
      <c r="C158" s="3328" t="s">
        <v>3619</v>
      </c>
      <c r="D158" s="5017" t="s">
        <v>4363</v>
      </c>
      <c r="E158" s="3329">
        <f t="shared" ref="E158:N158" si="19">E93/E144</f>
        <v>0</v>
      </c>
      <c r="F158" s="3329">
        <f t="shared" si="19"/>
        <v>0</v>
      </c>
      <c r="G158" s="3329">
        <f t="shared" si="19"/>
        <v>0</v>
      </c>
      <c r="H158" s="3329">
        <f t="shared" si="19"/>
        <v>0</v>
      </c>
      <c r="I158" s="3329">
        <f t="shared" si="19"/>
        <v>0</v>
      </c>
      <c r="J158" s="3329">
        <f t="shared" si="19"/>
        <v>0</v>
      </c>
      <c r="K158" s="3329">
        <f t="shared" si="19"/>
        <v>0</v>
      </c>
      <c r="L158" s="3329">
        <f t="shared" si="19"/>
        <v>0</v>
      </c>
      <c r="M158" s="3329">
        <f t="shared" si="19"/>
        <v>0</v>
      </c>
      <c r="N158" s="3329">
        <f t="shared" si="19"/>
        <v>0</v>
      </c>
      <c r="O158" s="2255"/>
      <c r="P158" s="2255"/>
      <c r="Q158" s="2316"/>
    </row>
    <row r="159" spans="1:20" s="3075" customFormat="1">
      <c r="B159" s="926"/>
      <c r="C159" s="2255"/>
      <c r="D159" s="2255"/>
      <c r="E159" s="2255"/>
      <c r="F159" s="2255"/>
      <c r="G159" s="2255"/>
      <c r="H159" s="2255"/>
      <c r="I159" s="2255"/>
      <c r="J159" s="2255"/>
      <c r="K159" s="2255"/>
      <c r="L159" s="2255"/>
      <c r="M159" s="2255"/>
      <c r="N159" s="2255"/>
      <c r="O159" s="2255"/>
      <c r="P159" s="2255"/>
      <c r="Q159" s="2316"/>
    </row>
    <row r="160" spans="1:20" s="3075" customFormat="1">
      <c r="B160" s="926"/>
      <c r="C160" s="926"/>
      <c r="D160" s="926"/>
      <c r="E160" s="926"/>
      <c r="F160" s="926"/>
      <c r="G160" s="926"/>
      <c r="H160" s="926"/>
      <c r="I160" s="926"/>
      <c r="J160" s="926"/>
      <c r="K160" s="926"/>
      <c r="L160" s="926"/>
      <c r="M160" s="926"/>
      <c r="N160" s="926"/>
      <c r="O160" s="926"/>
      <c r="P160" s="926"/>
      <c r="Q160" s="926"/>
      <c r="S160" s="3580"/>
    </row>
    <row r="161" spans="1:17" s="3533" customFormat="1" ht="15" thickBot="1">
      <c r="B161" s="926"/>
      <c r="C161" s="1025" t="s">
        <v>3575</v>
      </c>
      <c r="D161" s="926"/>
      <c r="E161" s="926"/>
      <c r="F161" s="926"/>
      <c r="G161" s="926"/>
      <c r="H161" s="926"/>
      <c r="I161" s="926"/>
      <c r="J161" s="926"/>
      <c r="K161" s="926"/>
      <c r="L161" s="926"/>
      <c r="M161" s="926"/>
      <c r="N161" s="926"/>
      <c r="O161" s="926"/>
      <c r="P161" s="926"/>
      <c r="Q161" s="926"/>
    </row>
    <row r="162" spans="1:17" s="3533" customFormat="1" ht="15" thickBot="1">
      <c r="B162" s="926"/>
      <c r="C162" s="3535"/>
      <c r="D162" s="3535"/>
      <c r="E162" s="3536" t="s">
        <v>3574</v>
      </c>
      <c r="F162" s="3537"/>
      <c r="G162" s="3537"/>
      <c r="H162" s="3537"/>
      <c r="I162" s="3537"/>
      <c r="J162" s="3537"/>
      <c r="K162" s="3537"/>
      <c r="L162" s="3537"/>
      <c r="M162" s="3537"/>
      <c r="N162" s="3538"/>
      <c r="O162" s="926"/>
      <c r="P162" s="926"/>
      <c r="Q162" s="926"/>
    </row>
    <row r="163" spans="1:17" s="3533" customFormat="1" ht="14.25">
      <c r="B163" s="926"/>
      <c r="C163" s="3539" t="s">
        <v>499</v>
      </c>
      <c r="D163" s="3287" t="s">
        <v>176</v>
      </c>
      <c r="E163" s="3534">
        <v>2006</v>
      </c>
      <c r="F163" s="3534">
        <v>2010</v>
      </c>
      <c r="G163" s="3534">
        <v>2015</v>
      </c>
      <c r="H163" s="3534">
        <v>2020</v>
      </c>
      <c r="I163" s="3534">
        <v>2025</v>
      </c>
      <c r="J163" s="3534">
        <v>2030</v>
      </c>
      <c r="K163" s="3534">
        <v>2035</v>
      </c>
      <c r="L163" s="3534">
        <v>2040</v>
      </c>
      <c r="M163" s="3534">
        <v>2045</v>
      </c>
      <c r="N163" s="3534">
        <v>2050</v>
      </c>
      <c r="O163" s="926"/>
      <c r="P163" s="926"/>
      <c r="Q163" s="926"/>
    </row>
    <row r="164" spans="1:17" s="3533" customFormat="1" ht="14.25">
      <c r="B164" s="926"/>
      <c r="C164" s="3540" t="s">
        <v>2231</v>
      </c>
      <c r="D164" s="5017" t="s">
        <v>4363</v>
      </c>
      <c r="E164" s="3541">
        <f t="shared" ref="E164:N164" si="20">IFERROR((D206-E122),0)</f>
        <v>0.10772686684927635</v>
      </c>
      <c r="F164" s="3541">
        <f t="shared" si="20"/>
        <v>36.278264661212049</v>
      </c>
      <c r="G164" s="3541">
        <f t="shared" si="20"/>
        <v>76.673286177079348</v>
      </c>
      <c r="H164" s="3541">
        <f t="shared" si="20"/>
        <v>115.95618854802967</v>
      </c>
      <c r="I164" s="3541">
        <f t="shared" si="20"/>
        <v>146.58510798572243</v>
      </c>
      <c r="J164" s="3541">
        <f t="shared" si="20"/>
        <v>175.39072542725009</v>
      </c>
      <c r="K164" s="3541">
        <f t="shared" si="20"/>
        <v>200.18282774952013</v>
      </c>
      <c r="L164" s="3541">
        <f t="shared" si="20"/>
        <v>224.39378072287809</v>
      </c>
      <c r="M164" s="3541">
        <f t="shared" si="20"/>
        <v>247.23625597871782</v>
      </c>
      <c r="N164" s="3541">
        <f t="shared" si="20"/>
        <v>269.95764154451791</v>
      </c>
      <c r="O164" s="926"/>
      <c r="P164" s="926"/>
      <c r="Q164" s="926"/>
    </row>
    <row r="165" spans="1:17" s="3533" customFormat="1" ht="14.25">
      <c r="B165" s="926"/>
      <c r="C165" s="3540" t="s">
        <v>1605</v>
      </c>
      <c r="D165" s="5017" t="s">
        <v>4363</v>
      </c>
      <c r="E165" s="3541">
        <f t="shared" ref="E165:N165" si="21">IFERROR((D207-E123),0)</f>
        <v>1.5295315001395693E-2</v>
      </c>
      <c r="F165" s="3541">
        <f t="shared" si="21"/>
        <v>4.7598477156656029</v>
      </c>
      <c r="G165" s="3541">
        <f t="shared" si="21"/>
        <v>10.349865572321415</v>
      </c>
      <c r="H165" s="3541">
        <f t="shared" si="21"/>
        <v>15.374290642580455</v>
      </c>
      <c r="I165" s="3541">
        <f t="shared" si="21"/>
        <v>19.994663906924373</v>
      </c>
      <c r="J165" s="3541">
        <f t="shared" si="21"/>
        <v>24.259864419399449</v>
      </c>
      <c r="K165" s="3541">
        <f t="shared" si="21"/>
        <v>27.713873409809477</v>
      </c>
      <c r="L165" s="3541">
        <f t="shared" si="21"/>
        <v>31.085669945212327</v>
      </c>
      <c r="M165" s="3541">
        <f t="shared" si="21"/>
        <v>34.243186286755609</v>
      </c>
      <c r="N165" s="3541">
        <f t="shared" si="21"/>
        <v>37.396503050566544</v>
      </c>
      <c r="O165" s="926"/>
      <c r="P165" s="3578"/>
      <c r="Q165" s="926"/>
    </row>
    <row r="166" spans="1:17" s="3533" customFormat="1" ht="14.25">
      <c r="B166" s="926"/>
      <c r="C166" s="3540" t="s">
        <v>3208</v>
      </c>
      <c r="D166" s="5017" t="s">
        <v>4363</v>
      </c>
      <c r="E166" s="3541">
        <f t="shared" ref="E166:N166" si="22">IFERROR((D208-E124),0)</f>
        <v>0.22594977912396219</v>
      </c>
      <c r="F166" s="3541">
        <f t="shared" si="22"/>
        <v>1.705458745462209</v>
      </c>
      <c r="G166" s="3541">
        <f t="shared" si="22"/>
        <v>3.3459039761247622</v>
      </c>
      <c r="H166" s="3541">
        <f t="shared" si="22"/>
        <v>4.9862512762246398</v>
      </c>
      <c r="I166" s="3541">
        <f t="shared" si="22"/>
        <v>6.2443209017611014</v>
      </c>
      <c r="J166" s="3541">
        <f t="shared" si="22"/>
        <v>7.4463122696905844</v>
      </c>
      <c r="K166" s="3541">
        <f t="shared" si="22"/>
        <v>8.4973418406755616</v>
      </c>
      <c r="L166" s="3541">
        <f t="shared" si="22"/>
        <v>9.5464507804102521</v>
      </c>
      <c r="M166" s="3541">
        <f t="shared" si="22"/>
        <v>10.590490232718935</v>
      </c>
      <c r="N166" s="3541">
        <f t="shared" si="22"/>
        <v>11.634527691857352</v>
      </c>
      <c r="O166" s="926"/>
      <c r="P166" s="926"/>
      <c r="Q166" s="926"/>
    </row>
    <row r="167" spans="1:17" s="3533" customFormat="1" ht="14.25">
      <c r="B167" s="926"/>
      <c r="C167" s="3540" t="s">
        <v>2232</v>
      </c>
      <c r="D167" s="5017" t="s">
        <v>4363</v>
      </c>
      <c r="E167" s="3541">
        <f t="shared" ref="E167:N167" si="23">IFERROR((D209-E125),0)</f>
        <v>-1.240138763416998E-2</v>
      </c>
      <c r="F167" s="3541">
        <f t="shared" si="23"/>
        <v>9.3210924933930184E-2</v>
      </c>
      <c r="G167" s="3541">
        <f t="shared" si="23"/>
        <v>0.18992651442336794</v>
      </c>
      <c r="H167" s="3541">
        <f t="shared" si="23"/>
        <v>0.29243908323993661</v>
      </c>
      <c r="I167" s="3541">
        <f t="shared" si="23"/>
        <v>0.32202724292669438</v>
      </c>
      <c r="J167" s="3541">
        <f t="shared" si="23"/>
        <v>0.33880080741539048</v>
      </c>
      <c r="K167" s="3541">
        <f t="shared" si="23"/>
        <v>0.32492383782211087</v>
      </c>
      <c r="L167" s="3541">
        <f t="shared" si="23"/>
        <v>0.30436086836719789</v>
      </c>
      <c r="M167" s="3541">
        <f t="shared" si="23"/>
        <v>0.26781098674324971</v>
      </c>
      <c r="N167" s="3541">
        <f t="shared" si="23"/>
        <v>0.22943658222693761</v>
      </c>
      <c r="O167" s="926"/>
      <c r="P167" s="926"/>
      <c r="Q167" s="926"/>
    </row>
    <row r="168" spans="1:17" s="3533" customFormat="1" ht="14.25">
      <c r="B168" s="926"/>
      <c r="C168" s="3540" t="s">
        <v>1606</v>
      </c>
      <c r="D168" s="5017" t="s">
        <v>4363</v>
      </c>
      <c r="E168" s="3541">
        <f t="shared" ref="E168:N168" si="24">IFERROR((D210-E126),0)</f>
        <v>-0.32993671371106714</v>
      </c>
      <c r="F168" s="3541">
        <f t="shared" si="24"/>
        <v>1.7216658450885891</v>
      </c>
      <c r="G168" s="3541">
        <f t="shared" si="24"/>
        <v>3.6033559304595641</v>
      </c>
      <c r="H168" s="3541">
        <f t="shared" si="24"/>
        <v>5.5972779213380726</v>
      </c>
      <c r="I168" s="3541">
        <f t="shared" si="24"/>
        <v>6.2109050782049708</v>
      </c>
      <c r="J168" s="3541">
        <f t="shared" si="24"/>
        <v>6.6568672726791682</v>
      </c>
      <c r="K168" s="3541">
        <f t="shared" si="24"/>
        <v>6.5946586148545316</v>
      </c>
      <c r="L168" s="3541">
        <f t="shared" si="24"/>
        <v>6.4930362815424898</v>
      </c>
      <c r="M168" s="3541">
        <f t="shared" si="24"/>
        <v>6.2776989123848681</v>
      </c>
      <c r="N168" s="3541">
        <f t="shared" si="24"/>
        <v>6.0593562776663772</v>
      </c>
      <c r="O168" s="926"/>
      <c r="P168" s="926"/>
      <c r="Q168" s="926"/>
    </row>
    <row r="169" spans="1:17" s="3533" customFormat="1" ht="14.25">
      <c r="B169" s="926"/>
      <c r="C169" s="3541" t="s">
        <v>1607</v>
      </c>
      <c r="D169" s="5017" t="s">
        <v>4363</v>
      </c>
      <c r="E169" s="3541">
        <f t="shared" ref="E169:N169" si="25">IFERROR((D211-E127),0)</f>
        <v>0</v>
      </c>
      <c r="F169" s="3541">
        <f t="shared" si="25"/>
        <v>0.12591480186094442</v>
      </c>
      <c r="G169" s="3541">
        <f t="shared" si="25"/>
        <v>0.28330830418712494</v>
      </c>
      <c r="H169" s="3541">
        <f t="shared" si="25"/>
        <v>0.44070180651330543</v>
      </c>
      <c r="I169" s="3541">
        <f t="shared" si="25"/>
        <v>0.59809530883948592</v>
      </c>
      <c r="J169" s="3541">
        <f t="shared" si="25"/>
        <v>0.75548881116566646</v>
      </c>
      <c r="K169" s="3541">
        <f t="shared" si="25"/>
        <v>0.9128823134918469</v>
      </c>
      <c r="L169" s="3541">
        <f t="shared" si="25"/>
        <v>1.0702758158180274</v>
      </c>
      <c r="M169" s="3541">
        <f t="shared" si="25"/>
        <v>1.227669318144208</v>
      </c>
      <c r="N169" s="3541">
        <f t="shared" si="25"/>
        <v>1.3850628204703885</v>
      </c>
      <c r="O169" s="926"/>
      <c r="P169" s="926"/>
      <c r="Q169" s="926"/>
    </row>
    <row r="170" spans="1:17" s="3533" customFormat="1" ht="14.25">
      <c r="B170" s="926"/>
      <c r="C170" s="3541" t="str">
        <f>C156</f>
        <v>Metro Rail</v>
      </c>
      <c r="D170" s="5017" t="s">
        <v>4363</v>
      </c>
      <c r="E170" s="3541">
        <f t="shared" ref="E170:N170" si="26">IFERROR((D212-E128),0)</f>
        <v>1.3734523476012561</v>
      </c>
      <c r="F170" s="3541">
        <f t="shared" si="26"/>
        <v>1.3543614768370626</v>
      </c>
      <c r="G170" s="3541">
        <f t="shared" si="26"/>
        <v>1.3304978883818206</v>
      </c>
      <c r="H170" s="3541">
        <f t="shared" si="26"/>
        <v>1.3066342999265785</v>
      </c>
      <c r="I170" s="3541">
        <f t="shared" si="26"/>
        <v>1.2827707114713367</v>
      </c>
      <c r="J170" s="3541">
        <f t="shared" si="26"/>
        <v>1.2589071230160944</v>
      </c>
      <c r="K170" s="3541">
        <f t="shared" si="26"/>
        <v>1.2350435345608526</v>
      </c>
      <c r="L170" s="3541">
        <f t="shared" si="26"/>
        <v>1.2111799461056105</v>
      </c>
      <c r="M170" s="3541">
        <f t="shared" si="26"/>
        <v>1.1873163576503685</v>
      </c>
      <c r="N170" s="3541">
        <f t="shared" si="26"/>
        <v>1.1634527691951264</v>
      </c>
      <c r="O170" s="926"/>
      <c r="P170" s="926"/>
      <c r="Q170" s="839"/>
    </row>
    <row r="171" spans="1:17" s="3533" customFormat="1" ht="14.25">
      <c r="B171" s="926"/>
      <c r="C171" s="3541" t="str">
        <f>C157</f>
        <v>Gautrain</v>
      </c>
      <c r="D171" s="5017" t="s">
        <v>4363</v>
      </c>
      <c r="E171" s="3541">
        <f t="shared" ref="E171:N171" si="27">IFERROR((D213-E129),0)</f>
        <v>0</v>
      </c>
      <c r="F171" s="3541">
        <f t="shared" si="27"/>
        <v>0</v>
      </c>
      <c r="G171" s="3541">
        <f t="shared" si="27"/>
        <v>0</v>
      </c>
      <c r="H171" s="3541">
        <f t="shared" si="27"/>
        <v>0</v>
      </c>
      <c r="I171" s="3541">
        <f t="shared" si="27"/>
        <v>0</v>
      </c>
      <c r="J171" s="3541">
        <f t="shared" si="27"/>
        <v>0</v>
      </c>
      <c r="K171" s="3541">
        <f t="shared" si="27"/>
        <v>0</v>
      </c>
      <c r="L171" s="3541">
        <f t="shared" si="27"/>
        <v>0</v>
      </c>
      <c r="M171" s="3541">
        <f t="shared" si="27"/>
        <v>0</v>
      </c>
      <c r="N171" s="3541">
        <f t="shared" si="27"/>
        <v>0</v>
      </c>
      <c r="O171" s="926"/>
      <c r="P171" s="926"/>
      <c r="Q171" s="926"/>
    </row>
    <row r="172" spans="1:17" s="3533" customFormat="1" ht="14.25">
      <c r="B172" s="926"/>
      <c r="C172" s="3945" t="s">
        <v>3619</v>
      </c>
      <c r="D172" s="5017" t="s">
        <v>4363</v>
      </c>
      <c r="E172" s="3541">
        <f t="shared" ref="E172:N172" si="28">IFERROR((D214-E130),0)</f>
        <v>0</v>
      </c>
      <c r="F172" s="3541">
        <f t="shared" si="28"/>
        <v>0</v>
      </c>
      <c r="G172" s="3541">
        <f t="shared" si="28"/>
        <v>0</v>
      </c>
      <c r="H172" s="3541">
        <f t="shared" si="28"/>
        <v>0</v>
      </c>
      <c r="I172" s="3541">
        <f t="shared" si="28"/>
        <v>0</v>
      </c>
      <c r="J172" s="3541">
        <f t="shared" si="28"/>
        <v>0</v>
      </c>
      <c r="K172" s="3541">
        <f t="shared" si="28"/>
        <v>0</v>
      </c>
      <c r="L172" s="3541">
        <f t="shared" si="28"/>
        <v>0</v>
      </c>
      <c r="M172" s="3541">
        <f t="shared" si="28"/>
        <v>0</v>
      </c>
      <c r="N172" s="3541">
        <f t="shared" si="28"/>
        <v>0</v>
      </c>
      <c r="O172" s="926"/>
      <c r="P172" s="926"/>
      <c r="Q172" s="926"/>
    </row>
    <row r="173" spans="1:17" s="2167" customFormat="1" ht="12" customHeight="1">
      <c r="A173" s="2263"/>
      <c r="B173" s="3377"/>
      <c r="C173" s="3235"/>
      <c r="D173" s="3232"/>
      <c r="E173" s="3233"/>
      <c r="F173" s="3233"/>
      <c r="G173" s="3233"/>
      <c r="H173" s="3233"/>
      <c r="I173" s="3233"/>
      <c r="J173" s="3233"/>
      <c r="K173" s="3233"/>
      <c r="L173" s="3233"/>
      <c r="M173" s="3233"/>
      <c r="N173" s="3233"/>
      <c r="O173" s="926"/>
      <c r="P173" s="926"/>
      <c r="Q173" s="926"/>
    </row>
    <row r="174" spans="1:17" s="3075" customFormat="1" ht="24.75" customHeight="1">
      <c r="B174" s="967" t="s">
        <v>5105</v>
      </c>
      <c r="C174" s="968"/>
      <c r="D174" s="968"/>
      <c r="E174" s="968"/>
      <c r="F174" s="968"/>
      <c r="G174" s="968"/>
      <c r="H174" s="968"/>
      <c r="I174" s="968"/>
      <c r="J174" s="968"/>
      <c r="K174" s="968"/>
      <c r="L174" s="968"/>
      <c r="M174" s="968"/>
      <c r="N174" s="968"/>
      <c r="O174" s="968"/>
      <c r="P174" s="969"/>
      <c r="Q174" s="969"/>
    </row>
    <row r="175" spans="1:17" s="3075" customFormat="1">
      <c r="B175" s="926"/>
      <c r="C175" s="3359" t="s">
        <v>3568</v>
      </c>
      <c r="D175" s="926"/>
      <c r="E175" s="926"/>
      <c r="F175" s="926"/>
      <c r="G175" s="926"/>
      <c r="H175" s="926"/>
      <c r="I175" s="926"/>
      <c r="J175" s="926"/>
      <c r="K175" s="926"/>
      <c r="L175" s="926"/>
      <c r="M175" s="926"/>
      <c r="N175" s="3253"/>
      <c r="O175" s="3253"/>
      <c r="P175" s="3253"/>
      <c r="Q175" s="964"/>
    </row>
    <row r="176" spans="1:17" s="3075" customFormat="1" ht="14.25">
      <c r="B176" s="926"/>
      <c r="C176" s="4865" t="s">
        <v>499</v>
      </c>
      <c r="D176" s="3288">
        <v>2006</v>
      </c>
      <c r="E176" s="3288">
        <v>2010</v>
      </c>
      <c r="F176" s="3288">
        <v>2015</v>
      </c>
      <c r="G176" s="3288">
        <v>2020</v>
      </c>
      <c r="H176" s="3288">
        <v>2025</v>
      </c>
      <c r="I176" s="3288">
        <v>2030</v>
      </c>
      <c r="J176" s="3288">
        <v>2035</v>
      </c>
      <c r="K176" s="3288">
        <v>2040</v>
      </c>
      <c r="L176" s="3288">
        <v>2045</v>
      </c>
      <c r="M176" s="3288">
        <v>2050</v>
      </c>
      <c r="N176" s="2255"/>
      <c r="O176" s="2255"/>
      <c r="P176" s="2255"/>
      <c r="Q176" s="2316"/>
    </row>
    <row r="177" spans="2:17" s="3075" customFormat="1" ht="14.25">
      <c r="B177" s="926"/>
      <c r="C177" s="3321" t="s">
        <v>2231</v>
      </c>
      <c r="D177" s="3289">
        <v>0.38885835722119244</v>
      </c>
      <c r="E177" s="3289">
        <f t="shared" ref="E177:L177" si="29">IFERROR(($D177+($M177-$D177)/($M$176-$D$176)*(E$176-$D$176)),0)</f>
        <v>0.41259850656472041</v>
      </c>
      <c r="F177" s="3289">
        <f t="shared" si="29"/>
        <v>0.44227369324413035</v>
      </c>
      <c r="G177" s="3289">
        <f t="shared" si="29"/>
        <v>0.47194887992354029</v>
      </c>
      <c r="H177" s="3289">
        <f t="shared" si="29"/>
        <v>0.50162406660295022</v>
      </c>
      <c r="I177" s="3289">
        <f t="shared" si="29"/>
        <v>0.53129925328236016</v>
      </c>
      <c r="J177" s="3289">
        <f t="shared" si="29"/>
        <v>0.56097443996177021</v>
      </c>
      <c r="K177" s="3289">
        <f t="shared" si="29"/>
        <v>0.59064962664118015</v>
      </c>
      <c r="L177" s="3289">
        <f t="shared" si="29"/>
        <v>0.62032481332059008</v>
      </c>
      <c r="M177" s="3289">
        <f t="shared" ref="M177:M184" si="30">INDEX($F17:$I17,MATCH($D$7,$F$16:$I$16,0))</f>
        <v>0.65</v>
      </c>
      <c r="N177" s="3253"/>
      <c r="O177" s="3253"/>
      <c r="P177" s="3253"/>
      <c r="Q177" s="964"/>
    </row>
    <row r="178" spans="2:17" s="3075" customFormat="1" ht="14.25">
      <c r="B178" s="926"/>
      <c r="C178" s="3321" t="s">
        <v>1605</v>
      </c>
      <c r="D178" s="3289">
        <v>5.1689163492820982E-2</v>
      </c>
      <c r="E178" s="3289">
        <f t="shared" ref="E178:E184" si="31">IFERROR(($D178+($M178-$D178)/($M$176-$D$176)*(E$176-$D$176)),0)</f>
        <v>5.517196681165544E-2</v>
      </c>
      <c r="F178" s="3289">
        <f t="shared" ref="F178:L184" si="32">IFERROR(($D178+($M178-$D178)/($M$176-$D$176)*(F$176-$D$176)),0)</f>
        <v>5.9525470960198508E-2</v>
      </c>
      <c r="G178" s="3289">
        <f t="shared" si="32"/>
        <v>6.3878975108741576E-2</v>
      </c>
      <c r="H178" s="3289">
        <f t="shared" si="32"/>
        <v>6.8232479257284651E-2</v>
      </c>
      <c r="I178" s="3289">
        <f t="shared" si="32"/>
        <v>7.2585983405827725E-2</v>
      </c>
      <c r="J178" s="3289">
        <f t="shared" si="32"/>
        <v>7.6939487554370786E-2</v>
      </c>
      <c r="K178" s="3289">
        <f t="shared" si="32"/>
        <v>8.1292991702913861E-2</v>
      </c>
      <c r="L178" s="3289">
        <f t="shared" si="32"/>
        <v>8.5646495851456922E-2</v>
      </c>
      <c r="M178" s="3289">
        <f t="shared" si="30"/>
        <v>0.09</v>
      </c>
      <c r="N178" s="2255"/>
      <c r="O178" s="2255"/>
      <c r="P178" s="2255"/>
      <c r="Q178" s="2316"/>
    </row>
    <row r="179" spans="2:17" s="3075" customFormat="1" ht="14.25">
      <c r="B179" s="926"/>
      <c r="C179" s="3321" t="s">
        <v>3208</v>
      </c>
      <c r="D179" s="3289">
        <v>9.2702287185853563E-3</v>
      </c>
      <c r="E179" s="3289">
        <f t="shared" si="31"/>
        <v>1.0245662471441232E-2</v>
      </c>
      <c r="F179" s="3289">
        <f t="shared" si="32"/>
        <v>1.1464954662511078E-2</v>
      </c>
      <c r="G179" s="3289">
        <f t="shared" si="32"/>
        <v>1.2684246853580924E-2</v>
      </c>
      <c r="H179" s="3289">
        <f t="shared" si="32"/>
        <v>1.3903539044650772E-2</v>
      </c>
      <c r="I179" s="3289">
        <f t="shared" si="32"/>
        <v>1.5122831235720616E-2</v>
      </c>
      <c r="J179" s="3289">
        <f t="shared" si="32"/>
        <v>1.6342123426790464E-2</v>
      </c>
      <c r="K179" s="3289">
        <f t="shared" si="32"/>
        <v>1.7561415617860308E-2</v>
      </c>
      <c r="L179" s="3289">
        <f t="shared" si="32"/>
        <v>1.8780707808930153E-2</v>
      </c>
      <c r="M179" s="3289">
        <f t="shared" si="30"/>
        <v>0.02</v>
      </c>
      <c r="N179" s="3253"/>
      <c r="O179" s="3253"/>
      <c r="P179" s="3253"/>
      <c r="Q179" s="964"/>
    </row>
    <row r="180" spans="2:17" s="3075" customFormat="1" ht="14.25">
      <c r="B180" s="926"/>
      <c r="C180" s="3321" t="s">
        <v>2232</v>
      </c>
      <c r="D180" s="3289">
        <v>5.8770700964634506E-2</v>
      </c>
      <c r="E180" s="3289">
        <f t="shared" si="31"/>
        <v>5.4337000876940461E-2</v>
      </c>
      <c r="F180" s="3289">
        <f t="shared" si="32"/>
        <v>4.8794875767322901E-2</v>
      </c>
      <c r="G180" s="3289">
        <f t="shared" si="32"/>
        <v>4.3252750657705341E-2</v>
      </c>
      <c r="H180" s="3289">
        <f t="shared" si="32"/>
        <v>3.7710625548087788E-2</v>
      </c>
      <c r="I180" s="3289">
        <f t="shared" si="32"/>
        <v>3.2168500438470228E-2</v>
      </c>
      <c r="J180" s="3289">
        <f t="shared" si="32"/>
        <v>2.6626375328852675E-2</v>
      </c>
      <c r="K180" s="3289">
        <f t="shared" si="32"/>
        <v>2.1084250219235115E-2</v>
      </c>
      <c r="L180" s="3289">
        <f t="shared" si="32"/>
        <v>1.5542125109617555E-2</v>
      </c>
      <c r="M180" s="3289">
        <f t="shared" si="30"/>
        <v>0.01</v>
      </c>
      <c r="N180" s="2255"/>
      <c r="O180" s="2255"/>
      <c r="P180" s="2255"/>
      <c r="Q180" s="2316"/>
    </row>
    <row r="181" spans="2:17" s="3075" customFormat="1" ht="14.25">
      <c r="B181" s="926"/>
      <c r="C181" s="3321" t="s">
        <v>1606</v>
      </c>
      <c r="D181" s="3289">
        <v>0.43938052741066502</v>
      </c>
      <c r="E181" s="3289">
        <f t="shared" si="31"/>
        <v>0.41307320673696818</v>
      </c>
      <c r="F181" s="3289">
        <f t="shared" si="32"/>
        <v>0.38018905589484719</v>
      </c>
      <c r="G181" s="3289">
        <f t="shared" si="32"/>
        <v>0.34730490505272615</v>
      </c>
      <c r="H181" s="3289">
        <f t="shared" si="32"/>
        <v>0.31442075421060511</v>
      </c>
      <c r="I181" s="3289">
        <f t="shared" si="32"/>
        <v>0.28153660336848407</v>
      </c>
      <c r="J181" s="3289">
        <f t="shared" si="32"/>
        <v>0.24865245252636309</v>
      </c>
      <c r="K181" s="3289">
        <f t="shared" si="32"/>
        <v>0.21576830168424205</v>
      </c>
      <c r="L181" s="3289">
        <f t="shared" si="32"/>
        <v>0.18288415084212106</v>
      </c>
      <c r="M181" s="3289">
        <f t="shared" si="30"/>
        <v>0.15</v>
      </c>
      <c r="N181" s="3253"/>
      <c r="O181" s="3253"/>
      <c r="P181" s="3253"/>
      <c r="Q181" s="964"/>
    </row>
    <row r="182" spans="2:17" s="3075" customFormat="1" ht="14.25">
      <c r="B182" s="926"/>
      <c r="C182" s="3321" t="s">
        <v>1607</v>
      </c>
      <c r="D182" s="3289">
        <v>0</v>
      </c>
      <c r="E182" s="3289">
        <f t="shared" si="31"/>
        <v>5.4545454545454541E-3</v>
      </c>
      <c r="F182" s="3289">
        <f t="shared" si="32"/>
        <v>1.2272727272727272E-2</v>
      </c>
      <c r="G182" s="3289">
        <f t="shared" si="32"/>
        <v>1.9090909090909089E-2</v>
      </c>
      <c r="H182" s="3289">
        <f t="shared" si="32"/>
        <v>2.5909090909090906E-2</v>
      </c>
      <c r="I182" s="3289">
        <f t="shared" si="32"/>
        <v>3.2727272727272723E-2</v>
      </c>
      <c r="J182" s="3289">
        <f t="shared" si="32"/>
        <v>3.9545454545454543E-2</v>
      </c>
      <c r="K182" s="3289">
        <f t="shared" si="32"/>
        <v>4.6363636363636357E-2</v>
      </c>
      <c r="L182" s="3289">
        <f t="shared" si="32"/>
        <v>5.3181818181818177E-2</v>
      </c>
      <c r="M182" s="3289">
        <f t="shared" si="30"/>
        <v>0.06</v>
      </c>
      <c r="N182" s="2255"/>
      <c r="O182" s="2255"/>
      <c r="P182" s="2255"/>
      <c r="Q182" s="2316"/>
    </row>
    <row r="183" spans="2:17" s="3075" customFormat="1" ht="14.25">
      <c r="B183" s="926"/>
      <c r="C183" s="3321" t="s">
        <v>1608</v>
      </c>
      <c r="D183" s="3289">
        <v>5.2031022192101761E-2</v>
      </c>
      <c r="E183" s="3289">
        <f t="shared" si="31"/>
        <v>4.9119111083728871E-2</v>
      </c>
      <c r="F183" s="3289">
        <f t="shared" si="32"/>
        <v>4.5479222198262767E-2</v>
      </c>
      <c r="G183" s="3289">
        <f t="shared" si="32"/>
        <v>4.1839333312796656E-2</v>
      </c>
      <c r="H183" s="3289">
        <f t="shared" si="32"/>
        <v>3.8199444427330545E-2</v>
      </c>
      <c r="I183" s="3289">
        <f t="shared" si="32"/>
        <v>3.4559555541864434E-2</v>
      </c>
      <c r="J183" s="3289">
        <f t="shared" si="32"/>
        <v>3.091966665639833E-2</v>
      </c>
      <c r="K183" s="3289">
        <f t="shared" si="32"/>
        <v>2.7279777770932219E-2</v>
      </c>
      <c r="L183" s="3289">
        <f t="shared" si="32"/>
        <v>2.3639888885466111E-2</v>
      </c>
      <c r="M183" s="3289">
        <f t="shared" si="30"/>
        <v>0.02</v>
      </c>
      <c r="N183" s="3253"/>
      <c r="O183" s="3253"/>
      <c r="P183" s="3253"/>
      <c r="Q183" s="964"/>
    </row>
    <row r="184" spans="2:17" s="3075" customFormat="1" ht="14.25">
      <c r="B184" s="926"/>
      <c r="C184" s="3321" t="s">
        <v>1609</v>
      </c>
      <c r="D184" s="3289">
        <v>0</v>
      </c>
      <c r="E184" s="3289">
        <f t="shared" si="31"/>
        <v>0</v>
      </c>
      <c r="F184" s="3289">
        <f t="shared" si="32"/>
        <v>0</v>
      </c>
      <c r="G184" s="3289">
        <f t="shared" si="32"/>
        <v>0</v>
      </c>
      <c r="H184" s="3289">
        <f t="shared" si="32"/>
        <v>0</v>
      </c>
      <c r="I184" s="3289">
        <f t="shared" si="32"/>
        <v>0</v>
      </c>
      <c r="J184" s="3289">
        <f t="shared" si="32"/>
        <v>0</v>
      </c>
      <c r="K184" s="3289">
        <f t="shared" si="32"/>
        <v>0</v>
      </c>
      <c r="L184" s="3289">
        <f t="shared" si="32"/>
        <v>0</v>
      </c>
      <c r="M184" s="3289" t="str">
        <f t="shared" si="30"/>
        <v xml:space="preserve"> -</v>
      </c>
      <c r="N184" s="2255"/>
      <c r="O184" s="2255"/>
      <c r="P184" s="2255"/>
      <c r="Q184" s="2316"/>
    </row>
    <row r="185" spans="2:17" s="3075" customFormat="1">
      <c r="B185" s="926"/>
      <c r="C185" s="3358" t="s">
        <v>1161</v>
      </c>
      <c r="D185" s="3357">
        <f>SUM(D177:D184)-D187</f>
        <v>1</v>
      </c>
      <c r="E185" s="3357">
        <f t="shared" ref="E185:M185" si="33">SUM(E177:E184)-E187</f>
        <v>1</v>
      </c>
      <c r="F185" s="3357">
        <f t="shared" si="33"/>
        <v>1.0000000000000002</v>
      </c>
      <c r="G185" s="3357">
        <f t="shared" si="33"/>
        <v>1</v>
      </c>
      <c r="H185" s="3357">
        <f t="shared" si="33"/>
        <v>1</v>
      </c>
      <c r="I185" s="3357">
        <f t="shared" si="33"/>
        <v>1</v>
      </c>
      <c r="J185" s="3357">
        <f t="shared" si="33"/>
        <v>1</v>
      </c>
      <c r="K185" s="3357">
        <f t="shared" si="33"/>
        <v>1</v>
      </c>
      <c r="L185" s="3357">
        <f t="shared" si="33"/>
        <v>1</v>
      </c>
      <c r="M185" s="3357">
        <f t="shared" si="33"/>
        <v>1</v>
      </c>
      <c r="N185" s="2255"/>
      <c r="O185" s="2255"/>
      <c r="P185" s="2255"/>
      <c r="Q185" s="2316"/>
    </row>
    <row r="186" spans="2:17" s="3075" customFormat="1" ht="14.25">
      <c r="B186" s="2255"/>
      <c r="C186" s="3353" t="s">
        <v>3600</v>
      </c>
      <c r="D186" s="2255"/>
      <c r="E186" s="2255"/>
      <c r="F186" s="2255"/>
      <c r="G186" s="2255"/>
      <c r="H186" s="2255"/>
      <c r="I186" s="2255"/>
      <c r="J186" s="2255"/>
      <c r="K186" s="2255"/>
      <c r="L186" s="2255"/>
      <c r="M186" s="2255"/>
      <c r="N186" s="2255"/>
      <c r="O186" s="2255"/>
      <c r="P186" s="2255"/>
      <c r="Q186" s="2316"/>
    </row>
    <row r="187" spans="2:17" s="3075" customFormat="1" ht="14.25">
      <c r="B187" s="926"/>
      <c r="C187" s="3321" t="s">
        <v>3603</v>
      </c>
      <c r="D187" s="3289">
        <v>0</v>
      </c>
      <c r="E187" s="3289">
        <f t="shared" ref="E187:L187" si="34">IFERROR(($D187+($M187-$D187)/($M$176-$D$176)*(E$176-$D$176)),0)</f>
        <v>0</v>
      </c>
      <c r="F187" s="3289">
        <f t="shared" si="34"/>
        <v>0</v>
      </c>
      <c r="G187" s="3289">
        <f t="shared" si="34"/>
        <v>0</v>
      </c>
      <c r="H187" s="3289">
        <f t="shared" si="34"/>
        <v>0</v>
      </c>
      <c r="I187" s="3289">
        <f t="shared" si="34"/>
        <v>0</v>
      </c>
      <c r="J187" s="3289">
        <f t="shared" si="34"/>
        <v>0</v>
      </c>
      <c r="K187" s="3289">
        <f t="shared" si="34"/>
        <v>0</v>
      </c>
      <c r="L187" s="3289">
        <f t="shared" si="34"/>
        <v>0</v>
      </c>
      <c r="M187" s="3289">
        <f>INDEX($E62:$E65,MATCH($D$8,$C$62:$C$65,0))</f>
        <v>0</v>
      </c>
      <c r="N187" s="3253"/>
      <c r="O187" s="3253"/>
      <c r="P187" s="3253"/>
      <c r="Q187" s="964"/>
    </row>
    <row r="188" spans="2:17" s="3075" customFormat="1">
      <c r="B188" s="926"/>
      <c r="C188" s="926"/>
      <c r="D188" s="926"/>
      <c r="E188" s="926"/>
      <c r="F188" s="926"/>
      <c r="G188" s="926"/>
      <c r="H188" s="926"/>
      <c r="I188" s="926"/>
      <c r="J188" s="926"/>
      <c r="K188" s="926"/>
      <c r="L188" s="926"/>
      <c r="M188" s="926"/>
      <c r="N188" s="3253"/>
      <c r="O188" s="3253"/>
      <c r="P188" s="3253"/>
      <c r="Q188" s="964"/>
    </row>
    <row r="189" spans="2:17" s="3075" customFormat="1" ht="14.25">
      <c r="B189" s="926"/>
      <c r="C189" s="2255"/>
      <c r="D189" s="3353"/>
      <c r="E189" s="926"/>
      <c r="F189" s="926"/>
      <c r="G189" s="926"/>
      <c r="H189" s="926"/>
      <c r="I189" s="926"/>
      <c r="J189" s="926"/>
      <c r="K189" s="926"/>
      <c r="L189" s="926"/>
      <c r="M189" s="926"/>
      <c r="N189" s="2255"/>
      <c r="O189" s="2255"/>
      <c r="P189" s="2255"/>
      <c r="Q189" s="2316"/>
    </row>
    <row r="190" spans="2:17" s="3075" customFormat="1">
      <c r="B190" s="926"/>
      <c r="C190" s="3355" t="s">
        <v>3569</v>
      </c>
      <c r="D190" s="926"/>
      <c r="E190" s="926"/>
      <c r="F190" s="926"/>
      <c r="G190" s="926"/>
      <c r="H190" s="926"/>
      <c r="I190" s="926"/>
      <c r="J190" s="926"/>
      <c r="K190" s="926"/>
      <c r="L190" s="926"/>
      <c r="M190" s="926"/>
      <c r="N190" s="3253"/>
      <c r="O190" s="3253"/>
      <c r="P190" s="3253"/>
      <c r="Q190" s="964"/>
    </row>
    <row r="191" spans="2:17" s="3075" customFormat="1" ht="14.25">
      <c r="B191" s="926"/>
      <c r="C191" s="4865" t="s">
        <v>499</v>
      </c>
      <c r="D191" s="3288">
        <v>2006</v>
      </c>
      <c r="E191" s="3288">
        <v>2010</v>
      </c>
      <c r="F191" s="3288">
        <v>2015</v>
      </c>
      <c r="G191" s="3288">
        <v>2020</v>
      </c>
      <c r="H191" s="3288">
        <v>2025</v>
      </c>
      <c r="I191" s="3288">
        <v>2030</v>
      </c>
      <c r="J191" s="3288">
        <v>2035</v>
      </c>
      <c r="K191" s="3288">
        <v>2040</v>
      </c>
      <c r="L191" s="3288">
        <v>2045</v>
      </c>
      <c r="M191" s="3288">
        <v>2050</v>
      </c>
      <c r="N191" s="2255"/>
      <c r="O191" s="2255"/>
      <c r="P191" s="2255"/>
      <c r="Q191" s="2316"/>
    </row>
    <row r="192" spans="2:17" s="3075" customFormat="1" ht="14.25">
      <c r="B192" s="926"/>
      <c r="C192" s="3321" t="s">
        <v>2231</v>
      </c>
      <c r="D192" s="3290">
        <f t="shared" ref="D192:D199" si="35">D177*E$94</f>
        <v>102.64615245073679</v>
      </c>
      <c r="E192" s="3290">
        <f t="shared" ref="E192:L200" si="36">$D192+($M192-$D192)/($M$191-$D$191)*(E$191-$D$191)</f>
        <v>127.68942495416218</v>
      </c>
      <c r="F192" s="3290">
        <f>$D192+($M192-$D192)/($M$191-$D$191)*(F$191-$D$191)</f>
        <v>158.99351558344392</v>
      </c>
      <c r="G192" s="3290">
        <f t="shared" si="36"/>
        <v>190.29760621272567</v>
      </c>
      <c r="H192" s="3290">
        <f t="shared" si="36"/>
        <v>221.60169684200739</v>
      </c>
      <c r="I192" s="3290">
        <f t="shared" si="36"/>
        <v>252.90578747128913</v>
      </c>
      <c r="J192" s="3290">
        <f t="shared" si="36"/>
        <v>284.20987810057085</v>
      </c>
      <c r="K192" s="3290">
        <f>$D192+($M192-$D192)/($M$191-$D$191)*(K$191-$D$191)</f>
        <v>315.51396872985259</v>
      </c>
      <c r="L192" s="3290">
        <f>$D192+($M192-$D192)/($M$191-$D$191)*(L$191-$D$191)</f>
        <v>346.81805935913434</v>
      </c>
      <c r="M192" s="3290">
        <f>IFERROR((M177*N$94*(1-INDEX($E$62:$E$65,MATCH($D$8,$C$62:$C$65,0)))),0)</f>
        <v>378.12214998841608</v>
      </c>
      <c r="N192" s="3253"/>
      <c r="O192" s="3253"/>
      <c r="P192" s="3253"/>
      <c r="Q192" s="964"/>
    </row>
    <row r="193" spans="2:17" s="3075" customFormat="1" ht="14.25">
      <c r="B193" s="926"/>
      <c r="C193" s="3321" t="s">
        <v>1605</v>
      </c>
      <c r="D193" s="3290">
        <f t="shared" si="35"/>
        <v>13.644283728013459</v>
      </c>
      <c r="E193" s="3290">
        <f t="shared" si="36"/>
        <v>17.163473808537752</v>
      </c>
      <c r="F193" s="3290">
        <f t="shared" si="36"/>
        <v>21.562461409193119</v>
      </c>
      <c r="G193" s="3290">
        <f t="shared" si="36"/>
        <v>25.961449009848483</v>
      </c>
      <c r="H193" s="3290">
        <f t="shared" si="36"/>
        <v>30.36043661050385</v>
      </c>
      <c r="I193" s="3290">
        <f t="shared" si="36"/>
        <v>34.759424211159214</v>
      </c>
      <c r="J193" s="3290">
        <f t="shared" si="36"/>
        <v>39.158411811814581</v>
      </c>
      <c r="K193" s="3290">
        <f t="shared" si="36"/>
        <v>43.557399412469948</v>
      </c>
      <c r="L193" s="3290">
        <f t="shared" si="36"/>
        <v>47.956387013125308</v>
      </c>
      <c r="M193" s="3290">
        <f t="shared" ref="M193:M199" si="37">IFERROR((M178*N$94*(1-INDEX($E$62:$E$65,MATCH($D$8,$C$62:$C$65,0)))),0)</f>
        <v>52.355374613780683</v>
      </c>
      <c r="N193" s="2255"/>
      <c r="O193" s="2255"/>
      <c r="P193" s="2255"/>
      <c r="Q193" s="2316"/>
    </row>
    <row r="194" spans="2:17" s="3075" customFormat="1" ht="14.25">
      <c r="B194" s="926"/>
      <c r="C194" s="3321" t="s">
        <v>3208</v>
      </c>
      <c r="D194" s="3290">
        <f t="shared" si="35"/>
        <v>2.4470434867363373</v>
      </c>
      <c r="E194" s="3290">
        <f t="shared" si="36"/>
        <v>3.2822693235740581</v>
      </c>
      <c r="F194" s="3290">
        <f t="shared" si="36"/>
        <v>4.3263016196212085</v>
      </c>
      <c r="G194" s="3290">
        <f t="shared" si="36"/>
        <v>5.3703339156683594</v>
      </c>
      <c r="H194" s="3290">
        <f t="shared" si="36"/>
        <v>6.4143662117155102</v>
      </c>
      <c r="I194" s="3290">
        <f t="shared" si="36"/>
        <v>7.4583985077626611</v>
      </c>
      <c r="J194" s="3290">
        <f t="shared" si="36"/>
        <v>8.502430803809812</v>
      </c>
      <c r="K194" s="3290">
        <f t="shared" si="36"/>
        <v>9.5464630998569628</v>
      </c>
      <c r="L194" s="3290">
        <f t="shared" si="36"/>
        <v>10.590495395904114</v>
      </c>
      <c r="M194" s="3290">
        <f t="shared" si="37"/>
        <v>11.634527691951265</v>
      </c>
      <c r="N194" s="3253"/>
      <c r="O194" s="3253"/>
      <c r="P194" s="3253"/>
      <c r="Q194" s="964"/>
    </row>
    <row r="195" spans="2:17" s="3075" customFormat="1" ht="14.25">
      <c r="B195" s="926"/>
      <c r="C195" s="3321" t="s">
        <v>2232</v>
      </c>
      <c r="D195" s="3290">
        <f t="shared" si="35"/>
        <v>15.513582822192118</v>
      </c>
      <c r="E195" s="3290">
        <f t="shared" si="36"/>
        <v>14.632099278899711</v>
      </c>
      <c r="F195" s="3290">
        <f t="shared" si="36"/>
        <v>13.5302448497842</v>
      </c>
      <c r="G195" s="3290">
        <f t="shared" si="36"/>
        <v>12.428390420668691</v>
      </c>
      <c r="H195" s="3290">
        <f t="shared" si="36"/>
        <v>11.326535991553182</v>
      </c>
      <c r="I195" s="3290">
        <f t="shared" si="36"/>
        <v>10.224681562437672</v>
      </c>
      <c r="J195" s="3290">
        <f t="shared" si="36"/>
        <v>9.1228271333221613</v>
      </c>
      <c r="K195" s="3290">
        <f t="shared" si="36"/>
        <v>8.0209727042066525</v>
      </c>
      <c r="L195" s="3290">
        <f t="shared" si="36"/>
        <v>6.919118275091142</v>
      </c>
      <c r="M195" s="3290">
        <f t="shared" si="37"/>
        <v>5.8172638459756323</v>
      </c>
      <c r="N195" s="2255"/>
      <c r="O195" s="2255"/>
      <c r="P195" s="2255"/>
      <c r="Q195" s="2316"/>
    </row>
    <row r="196" spans="2:17" s="3075" customFormat="1" ht="14.25">
      <c r="B196" s="926"/>
      <c r="C196" s="3321" t="s">
        <v>1606</v>
      </c>
      <c r="D196" s="3290">
        <f t="shared" si="35"/>
        <v>115.98238732162784</v>
      </c>
      <c r="E196" s="3290">
        <f t="shared" si="36"/>
        <v>113.37116644599207</v>
      </c>
      <c r="F196" s="3290">
        <f t="shared" si="36"/>
        <v>110.10714035144738</v>
      </c>
      <c r="G196" s="3290">
        <f t="shared" si="36"/>
        <v>106.84311425690268</v>
      </c>
      <c r="H196" s="3290">
        <f t="shared" si="36"/>
        <v>103.57908816235798</v>
      </c>
      <c r="I196" s="3290">
        <f t="shared" si="36"/>
        <v>100.31506206781327</v>
      </c>
      <c r="J196" s="3290">
        <f t="shared" si="36"/>
        <v>97.051035973268569</v>
      </c>
      <c r="K196" s="3290">
        <f t="shared" si="36"/>
        <v>93.787009878723879</v>
      </c>
      <c r="L196" s="3290">
        <f t="shared" si="36"/>
        <v>90.522983784179175</v>
      </c>
      <c r="M196" s="3290">
        <f t="shared" si="37"/>
        <v>87.258957689634471</v>
      </c>
      <c r="N196" s="3253"/>
      <c r="O196" s="3253"/>
      <c r="P196" s="3253"/>
      <c r="Q196" s="964"/>
    </row>
    <row r="197" spans="2:17" s="3075" customFormat="1" ht="14.25">
      <c r="B197" s="926"/>
      <c r="C197" s="3321" t="s">
        <v>1607</v>
      </c>
      <c r="D197" s="3290">
        <f t="shared" si="35"/>
        <v>0</v>
      </c>
      <c r="E197" s="3290">
        <f t="shared" si="36"/>
        <v>3.1730530068957989</v>
      </c>
      <c r="F197" s="3290">
        <f t="shared" si="36"/>
        <v>7.1393692655155476</v>
      </c>
      <c r="G197" s="3290">
        <f t="shared" si="36"/>
        <v>11.105685524135296</v>
      </c>
      <c r="H197" s="3290">
        <f t="shared" si="36"/>
        <v>15.072001782755045</v>
      </c>
      <c r="I197" s="3290">
        <f t="shared" si="36"/>
        <v>19.038318041374794</v>
      </c>
      <c r="J197" s="3290">
        <f t="shared" si="36"/>
        <v>23.004634299994542</v>
      </c>
      <c r="K197" s="3290">
        <f t="shared" si="36"/>
        <v>26.970950558614291</v>
      </c>
      <c r="L197" s="3290">
        <f t="shared" si="36"/>
        <v>30.93726681723404</v>
      </c>
      <c r="M197" s="3290">
        <f t="shared" si="37"/>
        <v>34.903583075853788</v>
      </c>
      <c r="N197" s="2255"/>
      <c r="O197" s="2255"/>
      <c r="P197" s="2255"/>
      <c r="Q197" s="2316"/>
    </row>
    <row r="198" spans="2:17" s="3075" customFormat="1" ht="14.25">
      <c r="B198" s="926"/>
      <c r="C198" s="3321" t="s">
        <v>1608</v>
      </c>
      <c r="D198" s="3290">
        <f t="shared" si="35"/>
        <v>13.734523476012562</v>
      </c>
      <c r="E198" s="3290">
        <f t="shared" si="36"/>
        <v>13.543614768370626</v>
      </c>
      <c r="F198" s="3290">
        <f t="shared" si="36"/>
        <v>13.304978883818206</v>
      </c>
      <c r="G198" s="3290">
        <f t="shared" si="36"/>
        <v>13.066342999265785</v>
      </c>
      <c r="H198" s="3290">
        <f t="shared" si="36"/>
        <v>12.827707114713366</v>
      </c>
      <c r="I198" s="3290">
        <f t="shared" si="36"/>
        <v>12.589071230160945</v>
      </c>
      <c r="J198" s="3290">
        <f t="shared" si="36"/>
        <v>12.350435345608526</v>
      </c>
      <c r="K198" s="3290">
        <f t="shared" si="36"/>
        <v>12.111799461056105</v>
      </c>
      <c r="L198" s="3290">
        <f t="shared" si="36"/>
        <v>11.873163576503686</v>
      </c>
      <c r="M198" s="3290">
        <f t="shared" si="37"/>
        <v>11.634527691951265</v>
      </c>
      <c r="N198" s="3253"/>
      <c r="O198" s="3253"/>
      <c r="P198" s="3253"/>
      <c r="Q198" s="964"/>
    </row>
    <row r="199" spans="2:17" s="3075" customFormat="1" ht="14.25">
      <c r="B199" s="926"/>
      <c r="C199" s="3321" t="s">
        <v>1609</v>
      </c>
      <c r="D199" s="3290">
        <f t="shared" si="35"/>
        <v>0</v>
      </c>
      <c r="E199" s="3290">
        <f t="shared" si="36"/>
        <v>0</v>
      </c>
      <c r="F199" s="3290">
        <f t="shared" si="36"/>
        <v>0</v>
      </c>
      <c r="G199" s="3290">
        <f t="shared" si="36"/>
        <v>0</v>
      </c>
      <c r="H199" s="3290">
        <f t="shared" si="36"/>
        <v>0</v>
      </c>
      <c r="I199" s="3290">
        <f t="shared" si="36"/>
        <v>0</v>
      </c>
      <c r="J199" s="3290">
        <f t="shared" si="36"/>
        <v>0</v>
      </c>
      <c r="K199" s="3290">
        <f t="shared" si="36"/>
        <v>0</v>
      </c>
      <c r="L199" s="3290">
        <f t="shared" si="36"/>
        <v>0</v>
      </c>
      <c r="M199" s="3290">
        <f t="shared" si="37"/>
        <v>0</v>
      </c>
      <c r="N199" s="2255"/>
      <c r="O199" s="2255"/>
      <c r="P199" s="2255"/>
      <c r="Q199" s="2316"/>
    </row>
    <row r="200" spans="2:17" s="3075" customFormat="1" ht="14.25">
      <c r="B200" s="926"/>
      <c r="C200" s="3321" t="s">
        <v>3603</v>
      </c>
      <c r="D200" s="3290">
        <f>D187*E$94</f>
        <v>0</v>
      </c>
      <c r="E200" s="3290">
        <f t="shared" si="36"/>
        <v>0</v>
      </c>
      <c r="F200" s="3290">
        <f t="shared" si="36"/>
        <v>0</v>
      </c>
      <c r="G200" s="3290">
        <f t="shared" si="36"/>
        <v>0</v>
      </c>
      <c r="H200" s="3290">
        <f t="shared" si="36"/>
        <v>0</v>
      </c>
      <c r="I200" s="3290">
        <f t="shared" si="36"/>
        <v>0</v>
      </c>
      <c r="J200" s="3290">
        <f t="shared" si="36"/>
        <v>0</v>
      </c>
      <c r="K200" s="3290">
        <f t="shared" si="36"/>
        <v>0</v>
      </c>
      <c r="L200" s="3290">
        <f t="shared" si="36"/>
        <v>0</v>
      </c>
      <c r="M200" s="6047">
        <f>IFERROR((INDEX($E$62:$E$65,MATCH($D$8,$C$62:$C$65,0))),0)</f>
        <v>0</v>
      </c>
      <c r="N200" s="3253"/>
      <c r="O200" s="3253"/>
      <c r="P200" s="3253"/>
      <c r="Q200" s="964"/>
    </row>
    <row r="201" spans="2:17" s="3075" customFormat="1" ht="14.25">
      <c r="B201" s="926"/>
      <c r="C201" s="3322" t="s">
        <v>1161</v>
      </c>
      <c r="D201" s="3323">
        <f t="shared" ref="D201:L201" si="38">SUM(D192:D200)</f>
        <v>263.96797328531909</v>
      </c>
      <c r="E201" s="3323">
        <f t="shared" si="38"/>
        <v>292.85510158643217</v>
      </c>
      <c r="F201" s="3323">
        <f t="shared" si="38"/>
        <v>328.96401196282358</v>
      </c>
      <c r="G201" s="3323">
        <f t="shared" si="38"/>
        <v>365.07292233921498</v>
      </c>
      <c r="H201" s="3323">
        <f t="shared" si="38"/>
        <v>401.18183271560622</v>
      </c>
      <c r="I201" s="3323">
        <f t="shared" si="38"/>
        <v>437.29074309199763</v>
      </c>
      <c r="J201" s="3323">
        <f t="shared" si="38"/>
        <v>473.39965346838903</v>
      </c>
      <c r="K201" s="3323">
        <f t="shared" si="38"/>
        <v>509.50856384478038</v>
      </c>
      <c r="L201" s="3323">
        <f t="shared" si="38"/>
        <v>545.61747422117173</v>
      </c>
      <c r="M201" s="3323">
        <f>SUM(M192:M200)</f>
        <v>581.7263845975632</v>
      </c>
      <c r="N201" s="2255"/>
      <c r="O201" s="2255"/>
      <c r="P201" s="2255"/>
      <c r="Q201" s="2316"/>
    </row>
    <row r="202" spans="2:17" s="3075" customFormat="1">
      <c r="B202" s="926"/>
      <c r="C202" s="3360" t="s">
        <v>3601</v>
      </c>
      <c r="D202" s="926"/>
      <c r="E202" s="926"/>
      <c r="F202" s="926"/>
      <c r="G202" s="926"/>
      <c r="H202" s="926"/>
      <c r="I202" s="926"/>
      <c r="J202" s="926"/>
      <c r="K202" s="926"/>
      <c r="L202" s="926"/>
      <c r="M202" s="926"/>
      <c r="N202" s="3253"/>
      <c r="O202" s="3253"/>
      <c r="P202" s="3253"/>
      <c r="Q202" s="964"/>
    </row>
    <row r="203" spans="2:17" s="3075" customFormat="1" ht="14.25">
      <c r="B203" s="926"/>
      <c r="C203" s="2255"/>
      <c r="D203" s="3353"/>
      <c r="E203" s="926"/>
      <c r="F203" s="926"/>
      <c r="G203" s="926"/>
      <c r="H203" s="926"/>
      <c r="I203" s="926"/>
      <c r="J203" s="926"/>
      <c r="K203" s="926"/>
      <c r="L203" s="926"/>
      <c r="M203" s="926"/>
      <c r="N203" s="926"/>
      <c r="O203" s="2255"/>
      <c r="P203" s="2255"/>
      <c r="Q203" s="2316"/>
    </row>
    <row r="204" spans="2:17" s="3075" customFormat="1">
      <c r="B204" s="926"/>
      <c r="C204" s="3355" t="s">
        <v>3571</v>
      </c>
      <c r="D204" s="926"/>
      <c r="E204" s="926"/>
      <c r="F204" s="926"/>
      <c r="G204" s="926"/>
      <c r="H204" s="926"/>
      <c r="I204" s="926"/>
      <c r="J204" s="926"/>
      <c r="K204" s="926"/>
      <c r="L204" s="926"/>
      <c r="M204" s="926"/>
      <c r="N204" s="3253"/>
      <c r="O204" s="3253"/>
      <c r="P204" s="3253"/>
      <c r="Q204" s="964"/>
    </row>
    <row r="205" spans="2:17" s="3075" customFormat="1" ht="14.25">
      <c r="B205" s="926"/>
      <c r="C205" s="4865" t="s">
        <v>499</v>
      </c>
      <c r="D205" s="3288">
        <v>2006</v>
      </c>
      <c r="E205" s="3288">
        <v>2010</v>
      </c>
      <c r="F205" s="3288">
        <v>2015</v>
      </c>
      <c r="G205" s="3288">
        <v>2020</v>
      </c>
      <c r="H205" s="3288">
        <v>2025</v>
      </c>
      <c r="I205" s="3288">
        <v>2030</v>
      </c>
      <c r="J205" s="3288">
        <v>2035</v>
      </c>
      <c r="K205" s="3288">
        <v>2040</v>
      </c>
      <c r="L205" s="3288">
        <v>2045</v>
      </c>
      <c r="M205" s="3288">
        <v>2050</v>
      </c>
      <c r="N205" s="2255"/>
      <c r="O205" s="2255"/>
      <c r="P205" s="2255"/>
      <c r="Q205" s="2316"/>
    </row>
    <row r="206" spans="2:17" s="3075" customFormat="1" ht="14.25">
      <c r="B206" s="926"/>
      <c r="C206" s="3321" t="s">
        <v>2231</v>
      </c>
      <c r="D206" s="3292">
        <f t="shared" ref="D206:L206" si="39">D192/D220</f>
        <v>73.318680321954858</v>
      </c>
      <c r="E206" s="3292">
        <f t="shared" si="39"/>
        <v>91.206732110115851</v>
      </c>
      <c r="F206" s="3292">
        <f t="shared" si="39"/>
        <v>113.5667968453171</v>
      </c>
      <c r="G206" s="3292">
        <f t="shared" si="39"/>
        <v>135.92686158051833</v>
      </c>
      <c r="H206" s="3292">
        <f t="shared" si="39"/>
        <v>158.28692631571957</v>
      </c>
      <c r="I206" s="3292">
        <f t="shared" si="39"/>
        <v>180.64699105092083</v>
      </c>
      <c r="J206" s="3292">
        <f t="shared" si="39"/>
        <v>203.00705578612204</v>
      </c>
      <c r="K206" s="3292">
        <f t="shared" si="39"/>
        <v>225.3671205213233</v>
      </c>
      <c r="L206" s="3292">
        <f t="shared" si="39"/>
        <v>247.72718525652454</v>
      </c>
      <c r="M206" s="3292">
        <f>M192/M220</f>
        <v>270.0872499917258</v>
      </c>
      <c r="N206" s="3253"/>
      <c r="O206" s="3253"/>
      <c r="P206" s="3253"/>
      <c r="Q206" s="964"/>
    </row>
    <row r="207" spans="2:17" s="3075" customFormat="1" ht="14.25">
      <c r="B207" s="926"/>
      <c r="C207" s="3321" t="s">
        <v>1605</v>
      </c>
      <c r="D207" s="3292">
        <f t="shared" ref="D207:M207" si="40">D193/D221</f>
        <v>9.7459169485810424</v>
      </c>
      <c r="E207" s="3292">
        <f t="shared" si="40"/>
        <v>12.259624148955538</v>
      </c>
      <c r="F207" s="3292">
        <f t="shared" si="40"/>
        <v>15.401758149423658</v>
      </c>
      <c r="G207" s="3292">
        <f t="shared" si="40"/>
        <v>18.543892149891775</v>
      </c>
      <c r="H207" s="3292">
        <f t="shared" si="40"/>
        <v>21.686026150359893</v>
      </c>
      <c r="I207" s="3292">
        <f t="shared" si="40"/>
        <v>24.828160150828012</v>
      </c>
      <c r="J207" s="3292">
        <f t="shared" si="40"/>
        <v>27.97029415129613</v>
      </c>
      <c r="K207" s="3292">
        <f t="shared" si="40"/>
        <v>31.112428151764252</v>
      </c>
      <c r="L207" s="3292">
        <f t="shared" si="40"/>
        <v>34.254562152232367</v>
      </c>
      <c r="M207" s="3292">
        <f t="shared" si="40"/>
        <v>37.396696152700493</v>
      </c>
      <c r="N207" s="2255"/>
      <c r="O207" s="2255"/>
      <c r="P207" s="2255"/>
      <c r="Q207" s="2316"/>
    </row>
    <row r="208" spans="2:17" s="3075" customFormat="1" ht="14.25">
      <c r="B208" s="926"/>
      <c r="C208" s="3321" t="s">
        <v>3208</v>
      </c>
      <c r="D208" s="3292">
        <f t="shared" ref="D208:M208" si="41">D194/D222</f>
        <v>2.4470434867363373</v>
      </c>
      <c r="E208" s="3292">
        <f t="shared" si="41"/>
        <v>3.2822693235740581</v>
      </c>
      <c r="F208" s="3292">
        <f t="shared" si="41"/>
        <v>4.3263016196212085</v>
      </c>
      <c r="G208" s="3292">
        <f t="shared" si="41"/>
        <v>5.3703339156683594</v>
      </c>
      <c r="H208" s="3292">
        <f t="shared" si="41"/>
        <v>6.4143662117155102</v>
      </c>
      <c r="I208" s="3292">
        <f t="shared" si="41"/>
        <v>7.4583985077626611</v>
      </c>
      <c r="J208" s="3292">
        <f t="shared" si="41"/>
        <v>8.502430803809812</v>
      </c>
      <c r="K208" s="3292">
        <f t="shared" si="41"/>
        <v>9.5464630998569628</v>
      </c>
      <c r="L208" s="3292">
        <f t="shared" si="41"/>
        <v>10.590495395904114</v>
      </c>
      <c r="M208" s="3292">
        <f t="shared" si="41"/>
        <v>11.634527691951265</v>
      </c>
      <c r="N208" s="3253"/>
      <c r="O208" s="3253"/>
      <c r="P208" s="3253"/>
      <c r="Q208" s="964"/>
    </row>
    <row r="209" spans="2:32" s="3075" customFormat="1" ht="14.25">
      <c r="B209" s="926"/>
      <c r="C209" s="3321" t="s">
        <v>2232</v>
      </c>
      <c r="D209" s="3292">
        <f t="shared" ref="D209:M209" si="42">D195/D223</f>
        <v>0.61561836596000474</v>
      </c>
      <c r="E209" s="3292">
        <f t="shared" si="42"/>
        <v>0.58063886027379807</v>
      </c>
      <c r="F209" s="3292">
        <f t="shared" si="42"/>
        <v>0.53691447816603965</v>
      </c>
      <c r="G209" s="3292">
        <f t="shared" si="42"/>
        <v>0.4931900960582814</v>
      </c>
      <c r="H209" s="3292">
        <f t="shared" si="42"/>
        <v>0.44946571395052315</v>
      </c>
      <c r="I209" s="3292">
        <f t="shared" si="42"/>
        <v>0.40574133184276479</v>
      </c>
      <c r="J209" s="3292">
        <f t="shared" si="42"/>
        <v>0.36201694973500642</v>
      </c>
      <c r="K209" s="3292">
        <f t="shared" si="42"/>
        <v>0.31829256762724811</v>
      </c>
      <c r="L209" s="3292">
        <f t="shared" si="42"/>
        <v>0.27456818551948975</v>
      </c>
      <c r="M209" s="3292">
        <f t="shared" si="42"/>
        <v>0.23084380341173144</v>
      </c>
      <c r="N209" s="2255"/>
      <c r="O209" s="2255"/>
      <c r="P209" s="2255"/>
      <c r="Q209" s="2316"/>
    </row>
    <row r="210" spans="2:32" s="3075" customFormat="1" ht="14.25">
      <c r="B210" s="926"/>
      <c r="C210" s="3321" t="s">
        <v>1606</v>
      </c>
      <c r="D210" s="3292">
        <f t="shared" ref="D210:M210" si="43">D196/D224</f>
        <v>8.0543324528908222</v>
      </c>
      <c r="E210" s="3292">
        <f t="shared" si="43"/>
        <v>7.8729976698605606</v>
      </c>
      <c r="F210" s="3292">
        <f t="shared" si="43"/>
        <v>7.6463291910727351</v>
      </c>
      <c r="G210" s="3292">
        <f t="shared" si="43"/>
        <v>7.4196607122849079</v>
      </c>
      <c r="H210" s="3292">
        <f t="shared" si="43"/>
        <v>7.1929922334970815</v>
      </c>
      <c r="I210" s="3292">
        <f t="shared" si="43"/>
        <v>6.9663237547092551</v>
      </c>
      <c r="J210" s="3292">
        <f t="shared" si="43"/>
        <v>6.7396552759214279</v>
      </c>
      <c r="K210" s="3292">
        <f t="shared" si="43"/>
        <v>6.5129867971336024</v>
      </c>
      <c r="L210" s="3292">
        <f t="shared" si="43"/>
        <v>6.286318318345776</v>
      </c>
      <c r="M210" s="3292">
        <f t="shared" si="43"/>
        <v>6.0596498395579488</v>
      </c>
      <c r="N210" s="3253"/>
      <c r="O210" s="3253"/>
      <c r="P210" s="3253"/>
      <c r="Q210" s="964"/>
      <c r="S210" s="2991"/>
      <c r="T210" s="2991"/>
      <c r="U210" s="2984"/>
      <c r="V210" s="2984"/>
      <c r="W210" s="2984"/>
      <c r="X210" s="2984"/>
      <c r="Y210" s="2984"/>
      <c r="Z210" s="2984"/>
      <c r="AA210" s="2984"/>
      <c r="AB210" s="2984"/>
      <c r="AC210" s="2984"/>
      <c r="AD210" s="2984"/>
      <c r="AE210" s="2984"/>
      <c r="AF210" s="2984"/>
    </row>
    <row r="211" spans="2:32" s="3075" customFormat="1" ht="18">
      <c r="B211" s="926"/>
      <c r="C211" s="3321" t="s">
        <v>1607</v>
      </c>
      <c r="D211" s="3292">
        <f t="shared" ref="D211:M211" si="44">D197/D225</f>
        <v>0</v>
      </c>
      <c r="E211" s="3292">
        <f t="shared" si="44"/>
        <v>0.12591480186094442</v>
      </c>
      <c r="F211" s="3292">
        <f t="shared" si="44"/>
        <v>0.28330830418712494</v>
      </c>
      <c r="G211" s="3292">
        <f>G197/G225</f>
        <v>0.44070180651330543</v>
      </c>
      <c r="H211" s="3292">
        <f t="shared" si="44"/>
        <v>0.59809530883948592</v>
      </c>
      <c r="I211" s="3292">
        <f t="shared" si="44"/>
        <v>0.75548881116566646</v>
      </c>
      <c r="J211" s="3292">
        <f t="shared" si="44"/>
        <v>0.9128823134918469</v>
      </c>
      <c r="K211" s="3292">
        <f t="shared" si="44"/>
        <v>1.0702758158180274</v>
      </c>
      <c r="L211" s="3292">
        <f t="shared" si="44"/>
        <v>1.227669318144208</v>
      </c>
      <c r="M211" s="3292">
        <f t="shared" si="44"/>
        <v>1.3850628204703885</v>
      </c>
      <c r="N211" s="2255"/>
      <c r="O211" s="2255"/>
      <c r="P211" s="2255"/>
      <c r="Q211" s="2316"/>
      <c r="S211" s="3551"/>
      <c r="T211" s="5019"/>
      <c r="U211" s="5025"/>
      <c r="V211" s="5025"/>
      <c r="W211" s="5025"/>
      <c r="X211" s="5025"/>
      <c r="Y211" s="5025"/>
      <c r="Z211" s="5025"/>
      <c r="AA211" s="5025"/>
      <c r="AB211" s="5025"/>
      <c r="AC211" s="5025"/>
      <c r="AD211" s="5025"/>
      <c r="AE211" s="2176"/>
      <c r="AF211" s="2984"/>
    </row>
    <row r="212" spans="2:32" s="3075" customFormat="1" ht="14.25">
      <c r="B212" s="926"/>
      <c r="C212" s="3321" t="s">
        <v>1608</v>
      </c>
      <c r="D212" s="3292">
        <f t="shared" ref="D212:M212" si="45">D198/D226</f>
        <v>1.3734523476012561</v>
      </c>
      <c r="E212" s="3292">
        <f t="shared" si="45"/>
        <v>1.3543614768370626</v>
      </c>
      <c r="F212" s="3292">
        <f t="shared" si="45"/>
        <v>1.3304978883818206</v>
      </c>
      <c r="G212" s="3292">
        <f t="shared" si="45"/>
        <v>1.3066342999265785</v>
      </c>
      <c r="H212" s="3292">
        <f t="shared" si="45"/>
        <v>1.2827707114713367</v>
      </c>
      <c r="I212" s="3292">
        <f t="shared" si="45"/>
        <v>1.2589071230160944</v>
      </c>
      <c r="J212" s="3292">
        <f t="shared" si="45"/>
        <v>1.2350435345608526</v>
      </c>
      <c r="K212" s="3292">
        <f t="shared" si="45"/>
        <v>1.2111799461056105</v>
      </c>
      <c r="L212" s="3292">
        <f t="shared" si="45"/>
        <v>1.1873163576503685</v>
      </c>
      <c r="M212" s="3292">
        <f t="shared" si="45"/>
        <v>1.1634527691951264</v>
      </c>
      <c r="N212" s="3253"/>
      <c r="O212" s="3253"/>
      <c r="P212" s="3253"/>
      <c r="Q212" s="964"/>
      <c r="R212" s="3334"/>
      <c r="S212" s="5020"/>
      <c r="T212" s="3551"/>
      <c r="U212" s="5025"/>
      <c r="V212" s="2984"/>
      <c r="W212" s="2984"/>
      <c r="X212" s="2984"/>
      <c r="Y212" s="2984"/>
      <c r="Z212" s="2984"/>
      <c r="AA212" s="2984"/>
      <c r="AB212" s="2984"/>
      <c r="AC212" s="2984"/>
      <c r="AD212" s="2984"/>
      <c r="AE212" s="2171"/>
      <c r="AF212" s="2984"/>
    </row>
    <row r="213" spans="2:32" s="3075" customFormat="1" ht="14.25">
      <c r="B213" s="926"/>
      <c r="C213" s="3321" t="s">
        <v>1609</v>
      </c>
      <c r="D213" s="3292">
        <f t="shared" ref="D213:L213" si="46">D199/D227</f>
        <v>0</v>
      </c>
      <c r="E213" s="3292">
        <f t="shared" si="46"/>
        <v>0</v>
      </c>
      <c r="F213" s="3292">
        <f t="shared" si="46"/>
        <v>0</v>
      </c>
      <c r="G213" s="3292">
        <f t="shared" si="46"/>
        <v>0</v>
      </c>
      <c r="H213" s="3292">
        <f t="shared" si="46"/>
        <v>0</v>
      </c>
      <c r="I213" s="3292">
        <f t="shared" si="46"/>
        <v>0</v>
      </c>
      <c r="J213" s="3292">
        <f t="shared" si="46"/>
        <v>0</v>
      </c>
      <c r="K213" s="3292">
        <f t="shared" si="46"/>
        <v>0</v>
      </c>
      <c r="L213" s="3292">
        <f t="shared" si="46"/>
        <v>0</v>
      </c>
      <c r="M213" s="3292">
        <f>M199/M227</f>
        <v>0</v>
      </c>
      <c r="N213" s="2255"/>
      <c r="O213" s="2255"/>
      <c r="P213" s="2255"/>
      <c r="Q213" s="2316"/>
      <c r="R213" s="3334"/>
      <c r="S213" s="3551"/>
      <c r="T213" s="2991"/>
      <c r="U213" s="4877"/>
      <c r="V213" s="4877"/>
      <c r="W213" s="4877"/>
      <c r="X213" s="4877"/>
      <c r="Y213" s="4877"/>
      <c r="Z213" s="4877"/>
      <c r="AA213" s="4877"/>
      <c r="AB213" s="4877"/>
      <c r="AC213" s="4877"/>
      <c r="AD213" s="4877"/>
      <c r="AE213" s="2171"/>
      <c r="AF213" s="2984"/>
    </row>
    <row r="214" spans="2:32" s="3075" customFormat="1" ht="14.25">
      <c r="B214" s="926"/>
      <c r="C214" s="3321" t="s">
        <v>3603</v>
      </c>
      <c r="D214" s="3292">
        <f t="shared" ref="D214:M214" si="47">D200/D228</f>
        <v>0</v>
      </c>
      <c r="E214" s="3292">
        <f t="shared" si="47"/>
        <v>0</v>
      </c>
      <c r="F214" s="3292">
        <f t="shared" si="47"/>
        <v>0</v>
      </c>
      <c r="G214" s="3292">
        <f t="shared" si="47"/>
        <v>0</v>
      </c>
      <c r="H214" s="3292">
        <f t="shared" si="47"/>
        <v>0</v>
      </c>
      <c r="I214" s="3292">
        <f t="shared" si="47"/>
        <v>0</v>
      </c>
      <c r="J214" s="3292">
        <f t="shared" si="47"/>
        <v>0</v>
      </c>
      <c r="K214" s="3292">
        <f t="shared" si="47"/>
        <v>0</v>
      </c>
      <c r="L214" s="3292">
        <f t="shared" si="47"/>
        <v>0</v>
      </c>
      <c r="M214" s="3292">
        <f t="shared" si="47"/>
        <v>0</v>
      </c>
      <c r="N214" s="3253"/>
      <c r="O214" s="3253"/>
      <c r="P214" s="3253"/>
      <c r="Q214" s="964"/>
      <c r="R214" s="3334"/>
      <c r="S214" s="5021"/>
      <c r="T214" s="2991"/>
      <c r="U214" s="5026"/>
      <c r="V214" s="5026"/>
      <c r="W214" s="5026"/>
      <c r="X214" s="5026"/>
      <c r="Y214" s="5026"/>
      <c r="Z214" s="5026"/>
      <c r="AA214" s="5026"/>
      <c r="AB214" s="5026"/>
      <c r="AC214" s="5026"/>
      <c r="AD214" s="5026"/>
      <c r="AE214" s="2171"/>
      <c r="AF214" s="2984"/>
    </row>
    <row r="215" spans="2:32" s="3075" customFormat="1" ht="14.25">
      <c r="B215" s="926"/>
      <c r="C215" s="3322" t="s">
        <v>1161</v>
      </c>
      <c r="D215" s="3335">
        <f t="shared" ref="D215:M215" si="48">SUM(D206:D214)</f>
        <v>95.555043923724313</v>
      </c>
      <c r="E215" s="3323">
        <f t="shared" si="48"/>
        <v>116.68253839147781</v>
      </c>
      <c r="F215" s="3323">
        <f t="shared" si="48"/>
        <v>143.0919064761697</v>
      </c>
      <c r="G215" s="3323">
        <f t="shared" si="48"/>
        <v>169.50127456086153</v>
      </c>
      <c r="H215" s="3323">
        <f t="shared" si="48"/>
        <v>195.91064264555337</v>
      </c>
      <c r="I215" s="3323">
        <f t="shared" si="48"/>
        <v>222.32001073024529</v>
      </c>
      <c r="J215" s="3323">
        <f t="shared" si="48"/>
        <v>248.72937881493709</v>
      </c>
      <c r="K215" s="3323">
        <f t="shared" si="48"/>
        <v>275.13874689962898</v>
      </c>
      <c r="L215" s="3323">
        <f t="shared" si="48"/>
        <v>301.54811498432088</v>
      </c>
      <c r="M215" s="3323">
        <f t="shared" si="48"/>
        <v>327.95748306901282</v>
      </c>
      <c r="N215" s="2255"/>
      <c r="O215" s="2255"/>
      <c r="P215" s="2255"/>
      <c r="Q215" s="2316"/>
      <c r="S215" s="5021"/>
      <c r="T215" s="2991"/>
      <c r="U215" s="5026"/>
      <c r="V215" s="5026"/>
      <c r="W215" s="5026"/>
      <c r="X215" s="5026"/>
      <c r="Y215" s="5026"/>
      <c r="Z215" s="5026"/>
      <c r="AA215" s="5026"/>
      <c r="AB215" s="5026"/>
      <c r="AC215" s="5026"/>
      <c r="AD215" s="5026"/>
      <c r="AE215" s="2171"/>
      <c r="AF215" s="2984"/>
    </row>
    <row r="216" spans="2:32" s="3075" customFormat="1" ht="14.25">
      <c r="B216" s="926"/>
      <c r="C216" s="926"/>
      <c r="D216" s="926"/>
      <c r="E216" s="926"/>
      <c r="F216" s="926"/>
      <c r="G216" s="926"/>
      <c r="H216" s="926"/>
      <c r="I216" s="926"/>
      <c r="J216" s="926"/>
      <c r="K216" s="926"/>
      <c r="L216" s="926"/>
      <c r="M216" s="926"/>
      <c r="N216" s="3253"/>
      <c r="O216" s="3253"/>
      <c r="P216" s="3253"/>
      <c r="Q216" s="964"/>
      <c r="S216" s="5021"/>
      <c r="T216" s="2991"/>
      <c r="U216" s="5026"/>
      <c r="V216" s="5026"/>
      <c r="W216" s="5026"/>
      <c r="X216" s="5026"/>
      <c r="Y216" s="5026"/>
      <c r="Z216" s="5026"/>
      <c r="AA216" s="5026"/>
      <c r="AB216" s="5026"/>
      <c r="AC216" s="5026"/>
      <c r="AD216" s="5026"/>
      <c r="AE216" s="2171"/>
      <c r="AF216" s="2984"/>
    </row>
    <row r="217" spans="2:32" s="3075" customFormat="1" ht="14.25">
      <c r="B217" s="926"/>
      <c r="C217" s="926"/>
      <c r="D217" s="926"/>
      <c r="E217" s="926"/>
      <c r="F217" s="926"/>
      <c r="G217" s="926"/>
      <c r="H217" s="926"/>
      <c r="I217" s="926"/>
      <c r="J217" s="926"/>
      <c r="K217" s="926"/>
      <c r="L217" s="926"/>
      <c r="M217" s="926"/>
      <c r="N217" s="2255"/>
      <c r="O217" s="2255"/>
      <c r="P217" s="2255"/>
      <c r="Q217" s="2316"/>
      <c r="S217" s="5021"/>
      <c r="T217" s="2991"/>
      <c r="U217" s="5026"/>
      <c r="V217" s="5026"/>
      <c r="W217" s="5026"/>
      <c r="X217" s="5026"/>
      <c r="Y217" s="5026"/>
      <c r="Z217" s="5026"/>
      <c r="AA217" s="5026"/>
      <c r="AB217" s="5026"/>
      <c r="AC217" s="5026"/>
      <c r="AD217" s="5026"/>
      <c r="AE217" s="2171"/>
      <c r="AF217" s="2984"/>
    </row>
    <row r="218" spans="2:32" s="499" customFormat="1" ht="14.25">
      <c r="B218" s="926"/>
      <c r="C218" s="3355" t="s">
        <v>3570</v>
      </c>
      <c r="D218" s="926"/>
      <c r="E218" s="926"/>
      <c r="F218" s="926"/>
      <c r="G218" s="926"/>
      <c r="H218" s="926"/>
      <c r="I218" s="926"/>
      <c r="J218" s="3353"/>
      <c r="K218" s="926"/>
      <c r="L218" s="926"/>
      <c r="M218" s="926"/>
      <c r="N218" s="3253"/>
      <c r="O218" s="3253"/>
      <c r="P218" s="3253"/>
      <c r="Q218" s="964"/>
      <c r="R218" s="3336"/>
      <c r="S218" s="5021"/>
      <c r="T218" s="2991"/>
      <c r="U218" s="5026"/>
      <c r="V218" s="5026"/>
      <c r="W218" s="5026"/>
      <c r="X218" s="5026"/>
      <c r="Y218" s="5026"/>
      <c r="Z218" s="5026"/>
      <c r="AA218" s="5026"/>
      <c r="AB218" s="5026"/>
      <c r="AC218" s="5026"/>
      <c r="AD218" s="5026"/>
      <c r="AE218" s="2171"/>
      <c r="AF218" s="2984"/>
    </row>
    <row r="219" spans="2:32" s="499" customFormat="1" ht="14.25">
      <c r="B219" s="926"/>
      <c r="C219" s="4865" t="s">
        <v>499</v>
      </c>
      <c r="D219" s="3288">
        <v>2006</v>
      </c>
      <c r="E219" s="3288">
        <v>2010</v>
      </c>
      <c r="F219" s="3288">
        <v>2015</v>
      </c>
      <c r="G219" s="3288">
        <v>2020</v>
      </c>
      <c r="H219" s="3288">
        <v>2025</v>
      </c>
      <c r="I219" s="3288">
        <v>2030</v>
      </c>
      <c r="J219" s="3288">
        <v>2035</v>
      </c>
      <c r="K219" s="3288">
        <v>2040</v>
      </c>
      <c r="L219" s="3288">
        <v>2045</v>
      </c>
      <c r="M219" s="3288">
        <v>2050</v>
      </c>
      <c r="N219" s="2255"/>
      <c r="O219" s="2255"/>
      <c r="P219" s="2255"/>
      <c r="Q219" s="2316"/>
      <c r="R219" s="3336"/>
      <c r="S219" s="5021"/>
      <c r="T219" s="5021"/>
      <c r="U219" s="5026"/>
      <c r="V219" s="5026"/>
      <c r="W219" s="5027"/>
      <c r="X219" s="5027"/>
      <c r="Y219" s="5027"/>
      <c r="Z219" s="5027"/>
      <c r="AA219" s="5027"/>
      <c r="AB219" s="5027"/>
      <c r="AC219" s="5027"/>
      <c r="AD219" s="5027"/>
      <c r="AE219" s="2171"/>
      <c r="AF219" s="2984"/>
    </row>
    <row r="220" spans="2:32" s="499" customFormat="1" ht="14.25">
      <c r="B220" s="926"/>
      <c r="C220" s="3321" t="s">
        <v>2231</v>
      </c>
      <c r="D220" s="3291">
        <f>F30</f>
        <v>1.4</v>
      </c>
      <c r="E220" s="3291">
        <f t="shared" ref="E220:L221" si="49">$D220+($M220-$D220)/($M$219-$D$219)*(E$219-$D$219)</f>
        <v>1.4</v>
      </c>
      <c r="F220" s="3291">
        <f t="shared" si="49"/>
        <v>1.4</v>
      </c>
      <c r="G220" s="3291">
        <f t="shared" si="49"/>
        <v>1.4</v>
      </c>
      <c r="H220" s="3291">
        <f t="shared" si="49"/>
        <v>1.4</v>
      </c>
      <c r="I220" s="3291">
        <f t="shared" si="49"/>
        <v>1.4</v>
      </c>
      <c r="J220" s="3291">
        <f t="shared" si="49"/>
        <v>1.4</v>
      </c>
      <c r="K220" s="3291">
        <f t="shared" si="49"/>
        <v>1.4</v>
      </c>
      <c r="L220" s="3291">
        <f t="shared" si="49"/>
        <v>1.4</v>
      </c>
      <c r="M220" s="3291">
        <f>INDEX($F30:$I30,MATCH($D$11,$F$29:$I$29,0))</f>
        <v>1.4</v>
      </c>
      <c r="N220" s="3253"/>
      <c r="O220" s="3253"/>
      <c r="P220" s="3253"/>
      <c r="Q220" s="964"/>
      <c r="R220" s="3336"/>
      <c r="S220" s="3551"/>
      <c r="T220" s="5023"/>
      <c r="U220" s="5022"/>
      <c r="V220" s="5022"/>
      <c r="W220" s="5022"/>
      <c r="X220" s="5022"/>
      <c r="Y220" s="5022"/>
      <c r="Z220" s="5022"/>
      <c r="AA220" s="5022"/>
      <c r="AB220" s="5022"/>
      <c r="AC220" s="5022"/>
      <c r="AD220" s="5022"/>
      <c r="AE220" s="2141"/>
      <c r="AF220" s="2984"/>
    </row>
    <row r="221" spans="2:32" s="499" customFormat="1">
      <c r="B221" s="926"/>
      <c r="C221" s="3321" t="s">
        <v>1605</v>
      </c>
      <c r="D221" s="3291">
        <f t="shared" ref="D221:D227" si="50">F31</f>
        <v>1.4</v>
      </c>
      <c r="E221" s="3291">
        <f t="shared" si="49"/>
        <v>1.4</v>
      </c>
      <c r="F221" s="3291">
        <f t="shared" si="49"/>
        <v>1.4</v>
      </c>
      <c r="G221" s="3291">
        <f t="shared" si="49"/>
        <v>1.4</v>
      </c>
      <c r="H221" s="3291">
        <f t="shared" si="49"/>
        <v>1.4</v>
      </c>
      <c r="I221" s="3291">
        <f t="shared" si="49"/>
        <v>1.4</v>
      </c>
      <c r="J221" s="3291">
        <f t="shared" si="49"/>
        <v>1.4</v>
      </c>
      <c r="K221" s="3291">
        <f t="shared" si="49"/>
        <v>1.4</v>
      </c>
      <c r="L221" s="3291">
        <f t="shared" si="49"/>
        <v>1.4</v>
      </c>
      <c r="M221" s="3291">
        <f>INDEX($F31:$I31,MATCH($D$11,$F$29:$I$29,0))</f>
        <v>1.4</v>
      </c>
      <c r="N221" s="2255"/>
      <c r="O221" s="2255"/>
      <c r="P221" s="2255"/>
      <c r="Q221" s="2316"/>
      <c r="R221" s="3336"/>
      <c r="S221" s="2141"/>
      <c r="T221" s="2141"/>
      <c r="U221" s="2141"/>
      <c r="V221" s="2141"/>
      <c r="W221" s="2141"/>
      <c r="X221" s="2141"/>
      <c r="Y221" s="2141"/>
      <c r="Z221" s="2141"/>
      <c r="AA221" s="2141"/>
      <c r="AB221" s="2141"/>
      <c r="AC221" s="2141"/>
      <c r="AD221" s="2141"/>
      <c r="AE221" s="2141"/>
      <c r="AF221" s="2984"/>
    </row>
    <row r="222" spans="2:32" s="499" customFormat="1">
      <c r="B222" s="926"/>
      <c r="C222" s="3321" t="s">
        <v>3208</v>
      </c>
      <c r="D222" s="3291">
        <f t="shared" si="50"/>
        <v>1</v>
      </c>
      <c r="E222" s="3291">
        <f t="shared" ref="E222:M222" si="51">D222</f>
        <v>1</v>
      </c>
      <c r="F222" s="3291">
        <f t="shared" si="51"/>
        <v>1</v>
      </c>
      <c r="G222" s="3291">
        <f t="shared" si="51"/>
        <v>1</v>
      </c>
      <c r="H222" s="3291">
        <f t="shared" si="51"/>
        <v>1</v>
      </c>
      <c r="I222" s="3291">
        <f t="shared" si="51"/>
        <v>1</v>
      </c>
      <c r="J222" s="3291">
        <f t="shared" si="51"/>
        <v>1</v>
      </c>
      <c r="K222" s="3291">
        <f t="shared" si="51"/>
        <v>1</v>
      </c>
      <c r="L222" s="3291">
        <f t="shared" si="51"/>
        <v>1</v>
      </c>
      <c r="M222" s="3291">
        <f t="shared" si="51"/>
        <v>1</v>
      </c>
      <c r="N222" s="3253"/>
      <c r="O222" s="3253"/>
      <c r="P222" s="3253"/>
      <c r="Q222" s="964"/>
      <c r="R222" s="3336"/>
      <c r="S222" s="2984"/>
      <c r="T222" s="2984"/>
      <c r="U222" s="2984"/>
      <c r="V222" s="2984"/>
      <c r="W222" s="2984"/>
      <c r="X222" s="1266"/>
      <c r="Y222" s="5024"/>
      <c r="Z222" s="5024"/>
      <c r="AA222" s="5024"/>
      <c r="AB222" s="5024"/>
      <c r="AC222" s="5024"/>
      <c r="AD222" s="5024"/>
      <c r="AE222" s="5024"/>
      <c r="AF222" s="2984"/>
    </row>
    <row r="223" spans="2:32" s="499" customFormat="1">
      <c r="B223" s="926"/>
      <c r="C223" s="3321" t="s">
        <v>2232</v>
      </c>
      <c r="D223" s="3291">
        <f t="shared" si="50"/>
        <v>25.2</v>
      </c>
      <c r="E223" s="3291">
        <f t="shared" ref="E223:L228" si="52">$D223+($M223-$D223)/($M$219-$D$219)*(E$219-$D$219)</f>
        <v>25.2</v>
      </c>
      <c r="F223" s="3291">
        <f t="shared" si="52"/>
        <v>25.2</v>
      </c>
      <c r="G223" s="3291">
        <f t="shared" si="52"/>
        <v>25.2</v>
      </c>
      <c r="H223" s="3291">
        <f t="shared" si="52"/>
        <v>25.2</v>
      </c>
      <c r="I223" s="3291">
        <f t="shared" si="52"/>
        <v>25.2</v>
      </c>
      <c r="J223" s="3291">
        <f t="shared" si="52"/>
        <v>25.2</v>
      </c>
      <c r="K223" s="3291">
        <f t="shared" si="52"/>
        <v>25.2</v>
      </c>
      <c r="L223" s="3291">
        <f t="shared" si="52"/>
        <v>25.2</v>
      </c>
      <c r="M223" s="3291">
        <f t="shared" ref="M223:M228" si="53">INDEX($F33:$I33,MATCH($D$11,$F$29:$I$29,0))</f>
        <v>25.2</v>
      </c>
      <c r="N223" s="2255"/>
      <c r="O223" s="2255"/>
      <c r="P223" s="2255"/>
      <c r="Q223" s="2316"/>
      <c r="R223" s="3336"/>
      <c r="S223" s="2984"/>
      <c r="T223" s="2984"/>
      <c r="U223" s="2984"/>
      <c r="V223" s="2984"/>
      <c r="W223" s="2984"/>
      <c r="X223" s="706"/>
      <c r="Y223" s="706"/>
      <c r="Z223" s="706"/>
      <c r="AA223" s="706"/>
      <c r="AB223" s="706"/>
      <c r="AC223" s="706"/>
      <c r="AD223" s="706"/>
      <c r="AE223" s="706"/>
      <c r="AF223" s="2984"/>
    </row>
    <row r="224" spans="2:32" s="499" customFormat="1">
      <c r="B224" s="926"/>
      <c r="C224" s="3321" t="s">
        <v>1606</v>
      </c>
      <c r="D224" s="3291">
        <f t="shared" si="50"/>
        <v>14.4</v>
      </c>
      <c r="E224" s="3291">
        <f t="shared" si="52"/>
        <v>14.4</v>
      </c>
      <c r="F224" s="3291">
        <f t="shared" si="52"/>
        <v>14.4</v>
      </c>
      <c r="G224" s="3291">
        <f t="shared" si="52"/>
        <v>14.4</v>
      </c>
      <c r="H224" s="3291">
        <f t="shared" si="52"/>
        <v>14.4</v>
      </c>
      <c r="I224" s="3291">
        <f t="shared" si="52"/>
        <v>14.4</v>
      </c>
      <c r="J224" s="3291">
        <f t="shared" si="52"/>
        <v>14.4</v>
      </c>
      <c r="K224" s="3291">
        <f t="shared" si="52"/>
        <v>14.4</v>
      </c>
      <c r="L224" s="3291">
        <f t="shared" si="52"/>
        <v>14.4</v>
      </c>
      <c r="M224" s="3291">
        <f t="shared" si="53"/>
        <v>14.4</v>
      </c>
      <c r="N224" s="3253"/>
      <c r="O224" s="3253"/>
      <c r="P224" s="3253"/>
      <c r="Q224" s="964"/>
      <c r="R224" s="3336"/>
      <c r="S224" s="2984"/>
      <c r="T224" s="2984"/>
      <c r="U224" s="2984"/>
      <c r="V224" s="2984"/>
      <c r="W224" s="2984"/>
      <c r="X224" s="706"/>
      <c r="Y224" s="706"/>
      <c r="Z224" s="706"/>
      <c r="AA224" s="706"/>
      <c r="AB224" s="706"/>
      <c r="AC224" s="706"/>
      <c r="AD224" s="706"/>
      <c r="AE224" s="706"/>
      <c r="AF224" s="2984"/>
    </row>
    <row r="225" spans="2:47" s="499" customFormat="1" ht="15.75">
      <c r="B225" s="926"/>
      <c r="C225" s="3321" t="s">
        <v>1607</v>
      </c>
      <c r="D225" s="3291">
        <f t="shared" si="50"/>
        <v>25.2</v>
      </c>
      <c r="E225" s="3291">
        <f t="shared" si="52"/>
        <v>25.2</v>
      </c>
      <c r="F225" s="3291">
        <f t="shared" si="52"/>
        <v>25.2</v>
      </c>
      <c r="G225" s="3291">
        <f t="shared" si="52"/>
        <v>25.2</v>
      </c>
      <c r="H225" s="3291">
        <f t="shared" si="52"/>
        <v>25.2</v>
      </c>
      <c r="I225" s="3291">
        <f t="shared" si="52"/>
        <v>25.2</v>
      </c>
      <c r="J225" s="3291">
        <f t="shared" si="52"/>
        <v>25.2</v>
      </c>
      <c r="K225" s="3291">
        <f t="shared" si="52"/>
        <v>25.2</v>
      </c>
      <c r="L225" s="3291">
        <f t="shared" si="52"/>
        <v>25.2</v>
      </c>
      <c r="M225" s="3291">
        <f t="shared" si="53"/>
        <v>25.2</v>
      </c>
      <c r="N225" s="2255"/>
      <c r="O225" s="2255"/>
      <c r="P225" s="2271"/>
      <c r="Q225" s="2316"/>
      <c r="R225" s="3336"/>
      <c r="S225" s="2984"/>
      <c r="T225" s="2984"/>
      <c r="U225" s="2984"/>
      <c r="V225" s="2984"/>
      <c r="W225" s="2984"/>
      <c r="X225" s="706"/>
      <c r="Y225" s="706"/>
      <c r="Z225" s="706"/>
      <c r="AA225" s="706"/>
      <c r="AB225" s="706"/>
      <c r="AC225" s="706"/>
      <c r="AD225" s="706"/>
      <c r="AE225" s="706"/>
      <c r="AF225" s="2984"/>
    </row>
    <row r="226" spans="2:47" s="499" customFormat="1">
      <c r="B226" s="926"/>
      <c r="C226" s="3321" t="s">
        <v>1608</v>
      </c>
      <c r="D226" s="3291">
        <f t="shared" si="50"/>
        <v>10</v>
      </c>
      <c r="E226" s="3291">
        <f t="shared" si="52"/>
        <v>10</v>
      </c>
      <c r="F226" s="3291">
        <f t="shared" si="52"/>
        <v>10</v>
      </c>
      <c r="G226" s="3291">
        <f t="shared" si="52"/>
        <v>10</v>
      </c>
      <c r="H226" s="3291">
        <f t="shared" si="52"/>
        <v>10</v>
      </c>
      <c r="I226" s="3291">
        <f t="shared" si="52"/>
        <v>10</v>
      </c>
      <c r="J226" s="3291">
        <f t="shared" si="52"/>
        <v>10</v>
      </c>
      <c r="K226" s="3291">
        <f t="shared" si="52"/>
        <v>10</v>
      </c>
      <c r="L226" s="3291">
        <f t="shared" si="52"/>
        <v>10</v>
      </c>
      <c r="M226" s="3291">
        <f t="shared" si="53"/>
        <v>10</v>
      </c>
      <c r="N226" s="3253"/>
      <c r="O226" s="3253"/>
      <c r="P226" s="3253"/>
      <c r="Q226" s="964"/>
      <c r="R226" s="3336"/>
      <c r="S226" s="2984"/>
      <c r="T226" s="2984"/>
      <c r="U226" s="2984"/>
      <c r="V226" s="2984"/>
      <c r="W226" s="2984"/>
      <c r="X226" s="706"/>
      <c r="Y226" s="706"/>
      <c r="Z226" s="706"/>
      <c r="AA226" s="706"/>
      <c r="AB226" s="706"/>
      <c r="AC226" s="706"/>
      <c r="AD226" s="706"/>
      <c r="AE226" s="706"/>
      <c r="AF226" s="2984"/>
      <c r="AG226" s="2984"/>
      <c r="AH226" s="2984"/>
      <c r="AI226" s="2984"/>
      <c r="AJ226" s="2984"/>
      <c r="AK226" s="2984"/>
      <c r="AL226" s="2984"/>
      <c r="AM226" s="2984"/>
      <c r="AN226" s="2984"/>
      <c r="AO226" s="2984"/>
      <c r="AP226" s="2984"/>
      <c r="AQ226" s="2984"/>
      <c r="AR226" s="2984"/>
      <c r="AS226" s="2984"/>
      <c r="AT226" s="2984"/>
      <c r="AU226" s="2984"/>
    </row>
    <row r="227" spans="2:47" s="499" customFormat="1">
      <c r="B227" s="926"/>
      <c r="C227" s="3321" t="s">
        <v>1609</v>
      </c>
      <c r="D227" s="3291">
        <f t="shared" si="50"/>
        <v>32.1</v>
      </c>
      <c r="E227" s="3291">
        <f t="shared" si="52"/>
        <v>32.1</v>
      </c>
      <c r="F227" s="3291">
        <f t="shared" si="52"/>
        <v>32.1</v>
      </c>
      <c r="G227" s="3291">
        <f t="shared" si="52"/>
        <v>32.1</v>
      </c>
      <c r="H227" s="3291">
        <f t="shared" si="52"/>
        <v>32.1</v>
      </c>
      <c r="I227" s="3291">
        <f t="shared" si="52"/>
        <v>32.1</v>
      </c>
      <c r="J227" s="3291">
        <f t="shared" si="52"/>
        <v>32.1</v>
      </c>
      <c r="K227" s="3291">
        <f t="shared" si="52"/>
        <v>32.1</v>
      </c>
      <c r="L227" s="3291">
        <f t="shared" si="52"/>
        <v>32.1</v>
      </c>
      <c r="M227" s="3291">
        <f t="shared" si="53"/>
        <v>32.1</v>
      </c>
      <c r="N227" s="2255"/>
      <c r="O227" s="2255"/>
      <c r="P227" s="2255"/>
      <c r="Q227" s="2316"/>
      <c r="R227" s="3336"/>
      <c r="S227" s="2984"/>
      <c r="T227" s="2984"/>
      <c r="U227" s="2984"/>
      <c r="V227" s="2984"/>
      <c r="W227" s="2984"/>
      <c r="X227" s="706"/>
      <c r="Y227" s="706"/>
      <c r="Z227" s="706"/>
      <c r="AA227" s="706"/>
      <c r="AB227" s="706"/>
      <c r="AC227" s="706"/>
      <c r="AD227" s="706"/>
      <c r="AE227" s="706"/>
      <c r="AF227" s="2984"/>
      <c r="AG227" s="2984"/>
      <c r="AH227" s="2984"/>
      <c r="AI227" s="2984"/>
      <c r="AJ227" s="2984"/>
      <c r="AK227" s="2984"/>
      <c r="AL227" s="2984"/>
      <c r="AM227" s="2984"/>
      <c r="AN227" s="2984"/>
      <c r="AO227" s="2984"/>
      <c r="AP227" s="2984"/>
      <c r="AQ227" s="2984"/>
      <c r="AR227" s="2984"/>
      <c r="AS227" s="2984"/>
      <c r="AT227" s="2984"/>
      <c r="AU227" s="2984"/>
    </row>
    <row r="228" spans="2:47" s="499" customFormat="1">
      <c r="B228" s="926"/>
      <c r="C228" s="3332" t="s">
        <v>3603</v>
      </c>
      <c r="D228" s="3333">
        <v>1</v>
      </c>
      <c r="E228" s="3291">
        <f t="shared" si="52"/>
        <v>1</v>
      </c>
      <c r="F228" s="3291">
        <f t="shared" si="52"/>
        <v>1</v>
      </c>
      <c r="G228" s="3291">
        <f t="shared" si="52"/>
        <v>1</v>
      </c>
      <c r="H228" s="3291">
        <f t="shared" si="52"/>
        <v>1</v>
      </c>
      <c r="I228" s="3291">
        <f t="shared" si="52"/>
        <v>1</v>
      </c>
      <c r="J228" s="3291">
        <f t="shared" si="52"/>
        <v>1</v>
      </c>
      <c r="K228" s="3291">
        <f t="shared" si="52"/>
        <v>1</v>
      </c>
      <c r="L228" s="3291">
        <f t="shared" si="52"/>
        <v>1</v>
      </c>
      <c r="M228" s="3291">
        <f t="shared" si="53"/>
        <v>1</v>
      </c>
      <c r="N228" s="3253"/>
      <c r="O228" s="3253"/>
      <c r="P228" s="3253"/>
      <c r="Q228" s="964"/>
      <c r="R228" s="3336"/>
      <c r="S228" s="2984"/>
      <c r="T228" s="2984"/>
      <c r="U228" s="2984"/>
      <c r="V228" s="2984"/>
      <c r="W228" s="2984"/>
      <c r="X228" s="706"/>
      <c r="Y228" s="706"/>
      <c r="Z228" s="2984"/>
      <c r="AA228" s="2984"/>
      <c r="AB228" s="2984"/>
      <c r="AC228" s="2984"/>
      <c r="AD228" s="2984"/>
      <c r="AE228" s="2984"/>
      <c r="AF228" s="2984"/>
      <c r="AG228" s="2984"/>
      <c r="AH228" s="2984"/>
      <c r="AI228" s="2984"/>
      <c r="AJ228" s="2984"/>
      <c r="AK228" s="2984"/>
      <c r="AL228" s="2984"/>
      <c r="AM228" s="2984"/>
      <c r="AN228" s="2984"/>
      <c r="AO228" s="2984"/>
      <c r="AP228" s="2984"/>
      <c r="AQ228" s="2984"/>
      <c r="AR228" s="2984"/>
      <c r="AS228" s="2984"/>
      <c r="AT228" s="2984"/>
      <c r="AU228" s="2984"/>
    </row>
    <row r="229" spans="2:47" s="499" customFormat="1">
      <c r="B229" s="926"/>
      <c r="C229" s="926"/>
      <c r="D229" s="926"/>
      <c r="E229" s="926"/>
      <c r="F229" s="926"/>
      <c r="G229" s="926"/>
      <c r="H229" s="926"/>
      <c r="I229" s="926"/>
      <c r="J229" s="926"/>
      <c r="K229" s="926"/>
      <c r="L229" s="926"/>
      <c r="M229" s="926"/>
      <c r="N229" s="3253"/>
      <c r="O229" s="3253"/>
      <c r="P229" s="3253"/>
      <c r="Q229" s="964"/>
      <c r="R229" s="3336"/>
      <c r="S229" s="2984"/>
      <c r="T229" s="2984"/>
      <c r="U229" s="2984"/>
      <c r="V229" s="2984"/>
      <c r="W229" s="2984"/>
      <c r="X229" s="706"/>
      <c r="Y229" s="706"/>
      <c r="Z229" s="2984"/>
      <c r="AA229" s="2984"/>
      <c r="AB229" s="2984"/>
      <c r="AC229" s="2984"/>
      <c r="AD229" s="2984"/>
      <c r="AE229" s="2984"/>
      <c r="AF229" s="2984"/>
      <c r="AG229" s="2984"/>
      <c r="AH229" s="2984"/>
      <c r="AI229" s="2984"/>
      <c r="AJ229" s="2984"/>
      <c r="AK229" s="2984"/>
      <c r="AL229" s="2984"/>
      <c r="AM229" s="2984"/>
      <c r="AN229" s="2984"/>
      <c r="AO229" s="2984"/>
      <c r="AP229" s="2984"/>
      <c r="AQ229" s="2984"/>
      <c r="AR229" s="2984"/>
      <c r="AS229" s="2984"/>
      <c r="AT229" s="2984"/>
      <c r="AU229" s="2984"/>
    </row>
    <row r="230" spans="2:47" s="499" customFormat="1">
      <c r="B230" s="926"/>
      <c r="C230" s="926"/>
      <c r="D230" s="926"/>
      <c r="E230" s="926"/>
      <c r="F230" s="926"/>
      <c r="G230" s="926"/>
      <c r="H230" s="926"/>
      <c r="I230" s="926"/>
      <c r="J230" s="926"/>
      <c r="K230" s="926"/>
      <c r="L230" s="926"/>
      <c r="M230" s="926"/>
      <c r="N230" s="3253"/>
      <c r="O230" s="3253"/>
      <c r="P230" s="3253"/>
      <c r="Q230" s="964"/>
      <c r="R230" s="3336"/>
      <c r="S230" s="2984"/>
      <c r="T230" s="2984"/>
      <c r="U230" s="2984"/>
      <c r="V230" s="2984"/>
      <c r="W230" s="2984"/>
      <c r="X230" s="706"/>
      <c r="Y230" s="706"/>
      <c r="Z230" s="2984"/>
      <c r="AA230" s="2984"/>
      <c r="AB230" s="2984"/>
      <c r="AC230" s="2984"/>
      <c r="AD230" s="2984"/>
      <c r="AE230" s="2984"/>
      <c r="AF230" s="2984"/>
      <c r="AG230" s="2984"/>
      <c r="AH230" s="2984"/>
      <c r="AI230" s="2984"/>
      <c r="AJ230" s="2984"/>
      <c r="AK230" s="2984"/>
      <c r="AL230" s="2984"/>
      <c r="AM230" s="2984"/>
      <c r="AN230" s="2984"/>
      <c r="AO230" s="2984"/>
      <c r="AP230" s="2984"/>
      <c r="AQ230" s="2984"/>
      <c r="AR230" s="2984"/>
      <c r="AS230" s="2984"/>
      <c r="AT230" s="2984"/>
      <c r="AU230" s="2984"/>
    </row>
    <row r="231" spans="2:47" s="499" customFormat="1" ht="13.5" thickBot="1">
      <c r="B231" s="926"/>
      <c r="C231" s="926"/>
      <c r="D231" s="926"/>
      <c r="E231" s="926"/>
      <c r="F231" s="926"/>
      <c r="G231" s="926"/>
      <c r="H231" s="926"/>
      <c r="I231" s="926"/>
      <c r="J231" s="926"/>
      <c r="K231" s="926"/>
      <c r="L231" s="926"/>
      <c r="M231" s="926"/>
      <c r="N231" s="3253"/>
      <c r="O231" s="3253"/>
      <c r="P231" s="3253"/>
      <c r="Q231" s="964"/>
      <c r="R231" s="3336"/>
      <c r="S231" s="2984"/>
      <c r="T231" s="2984"/>
      <c r="U231" s="2984"/>
      <c r="V231" s="2984"/>
      <c r="W231" s="2984"/>
      <c r="X231" s="706"/>
      <c r="Y231" s="706"/>
      <c r="Z231" s="2984"/>
      <c r="AA231" s="2984"/>
      <c r="AB231" s="2984"/>
      <c r="AC231" s="2984"/>
      <c r="AD231" s="2984"/>
      <c r="AE231" s="2984"/>
      <c r="AF231" s="2984"/>
      <c r="AG231" s="2984"/>
      <c r="AH231" s="2984"/>
      <c r="AI231" s="2984"/>
      <c r="AJ231" s="2984"/>
      <c r="AK231" s="2984"/>
      <c r="AL231" s="2984"/>
      <c r="AM231" s="2984"/>
      <c r="AN231" s="2984"/>
      <c r="AO231" s="2984"/>
      <c r="AP231" s="2984"/>
      <c r="AQ231" s="2984"/>
      <c r="AR231" s="2984"/>
      <c r="AS231" s="2984"/>
      <c r="AT231" s="2984"/>
      <c r="AU231" s="2984"/>
    </row>
    <row r="232" spans="2:47" ht="12" customHeight="1">
      <c r="B232" s="2257"/>
      <c r="C232" s="3427" t="s">
        <v>3559</v>
      </c>
      <c r="D232" s="3428"/>
      <c r="E232" s="3429"/>
      <c r="F232" s="5166"/>
      <c r="G232" s="3430"/>
      <c r="H232" s="3430"/>
      <c r="I232" s="3430"/>
      <c r="J232" s="3430"/>
      <c r="K232" s="3430"/>
      <c r="L232" s="3430"/>
      <c r="M232" s="3430"/>
      <c r="N232" s="3430"/>
      <c r="O232" s="3430"/>
      <c r="P232" s="3431"/>
      <c r="Q232" s="2264"/>
    </row>
    <row r="233" spans="2:47" ht="12" customHeight="1">
      <c r="B233" s="2257"/>
      <c r="C233" s="3432" t="s">
        <v>3561</v>
      </c>
      <c r="D233" s="2304"/>
      <c r="E233" s="2258"/>
      <c r="F233" s="3059"/>
      <c r="G233" s="2317"/>
      <c r="H233" s="2317"/>
      <c r="I233" s="2317"/>
      <c r="J233" s="2317"/>
      <c r="K233" s="2317"/>
      <c r="L233" s="2317"/>
      <c r="M233" s="2317"/>
      <c r="N233" s="2317"/>
      <c r="O233" s="2317"/>
      <c r="P233" s="3433" t="s">
        <v>3249</v>
      </c>
      <c r="Q233" s="2264"/>
    </row>
    <row r="234" spans="2:47" ht="12" customHeight="1">
      <c r="B234" s="2257"/>
      <c r="C234" s="3716" t="s">
        <v>499</v>
      </c>
      <c r="D234" s="4946" t="s">
        <v>249</v>
      </c>
      <c r="E234" s="4947" t="s">
        <v>4350</v>
      </c>
      <c r="F234" s="4947" t="s">
        <v>176</v>
      </c>
      <c r="G234" s="4948">
        <v>2006</v>
      </c>
      <c r="H234" s="4948">
        <v>2010</v>
      </c>
      <c r="I234" s="4948">
        <v>2015</v>
      </c>
      <c r="J234" s="4948">
        <v>2020</v>
      </c>
      <c r="K234" s="4948">
        <v>2025</v>
      </c>
      <c r="L234" s="4948">
        <v>2030</v>
      </c>
      <c r="M234" s="4948">
        <v>2035</v>
      </c>
      <c r="N234" s="4948">
        <v>2040</v>
      </c>
      <c r="O234" s="4948">
        <v>2045</v>
      </c>
      <c r="P234" s="3717">
        <v>2050</v>
      </c>
      <c r="Q234" s="2303"/>
    </row>
    <row r="235" spans="2:47" ht="12" customHeight="1">
      <c r="B235" s="2257"/>
      <c r="C235" s="3421" t="s">
        <v>3552</v>
      </c>
      <c r="D235" s="3240" t="s">
        <v>3553</v>
      </c>
      <c r="E235" s="3233"/>
      <c r="F235" s="3059"/>
      <c r="G235" s="3257">
        <v>1</v>
      </c>
      <c r="H235" s="3257">
        <v>1</v>
      </c>
      <c r="I235" s="3257">
        <v>1</v>
      </c>
      <c r="J235" s="3257">
        <v>1</v>
      </c>
      <c r="K235" s="3257">
        <v>1</v>
      </c>
      <c r="L235" s="3257">
        <v>1</v>
      </c>
      <c r="M235" s="3257">
        <v>1</v>
      </c>
      <c r="N235" s="3257">
        <v>1</v>
      </c>
      <c r="O235" s="3257">
        <v>1</v>
      </c>
      <c r="P235" s="3422">
        <v>1</v>
      </c>
      <c r="Q235" s="2303"/>
    </row>
    <row r="236" spans="2:47" ht="12" customHeight="1">
      <c r="B236" s="2257"/>
      <c r="C236" s="5119" t="s">
        <v>1605</v>
      </c>
      <c r="D236" s="4938" t="s">
        <v>193</v>
      </c>
      <c r="E236" s="4939" t="s">
        <v>511</v>
      </c>
      <c r="F236" s="5159"/>
      <c r="G236" s="4937">
        <f>G488</f>
        <v>0.36390280862241975</v>
      </c>
      <c r="H236" s="4937">
        <f t="shared" ref="H236:P236" si="54">H488</f>
        <v>0.37230848717175802</v>
      </c>
      <c r="I236" s="4937">
        <f t="shared" si="54"/>
        <v>0.38125550271595787</v>
      </c>
      <c r="J236" s="4937">
        <f t="shared" si="54"/>
        <v>0.39041752567982801</v>
      </c>
      <c r="K236" s="4937">
        <f t="shared" si="54"/>
        <v>0.39979972294726229</v>
      </c>
      <c r="L236" s="4937">
        <f t="shared" si="54"/>
        <v>0.40940738556851691</v>
      </c>
      <c r="M236" s="4937">
        <f t="shared" si="54"/>
        <v>0.4192459317440756</v>
      </c>
      <c r="N236" s="4937">
        <f t="shared" si="54"/>
        <v>0.42932090988022087</v>
      </c>
      <c r="O236" s="4937">
        <f t="shared" si="54"/>
        <v>0.43963800171803413</v>
      </c>
      <c r="P236" s="5172">
        <f t="shared" si="54"/>
        <v>0.4502030255375894</v>
      </c>
      <c r="Q236" s="2264"/>
    </row>
    <row r="237" spans="2:47" ht="12" customHeight="1">
      <c r="B237" s="2257"/>
      <c r="C237" s="3421" t="s">
        <v>1605</v>
      </c>
      <c r="D237" s="3240" t="s">
        <v>1638</v>
      </c>
      <c r="E237" s="3233" t="s">
        <v>511</v>
      </c>
      <c r="F237" s="3059"/>
      <c r="G237" s="3257">
        <f t="shared" ref="G237:P237" si="55">G489</f>
        <v>0.63609719137758025</v>
      </c>
      <c r="H237" s="3257">
        <f t="shared" si="55"/>
        <v>0.62769151282824198</v>
      </c>
      <c r="I237" s="3257">
        <f t="shared" si="55"/>
        <v>0.64277568607634139</v>
      </c>
      <c r="J237" s="3257">
        <f t="shared" si="55"/>
        <v>0.65822234993954165</v>
      </c>
      <c r="K237" s="3257">
        <f t="shared" si="55"/>
        <v>0.67404021549824966</v>
      </c>
      <c r="L237" s="3257">
        <f t="shared" si="55"/>
        <v>0.69023820317049023</v>
      </c>
      <c r="M237" s="3257">
        <f t="shared" si="55"/>
        <v>0.70682544774253775</v>
      </c>
      <c r="N237" s="3257">
        <f t="shared" si="55"/>
        <v>0.7238113035204401</v>
      </c>
      <c r="O237" s="3257">
        <f t="shared" si="55"/>
        <v>0.74120534960534001</v>
      </c>
      <c r="P237" s="3422">
        <f t="shared" si="55"/>
        <v>0.74120534960534001</v>
      </c>
      <c r="Q237" s="2264"/>
    </row>
    <row r="238" spans="2:47" ht="12" customHeight="1">
      <c r="B238" s="2257"/>
      <c r="C238" s="3421" t="s">
        <v>1605</v>
      </c>
      <c r="D238" s="3240" t="s">
        <v>3554</v>
      </c>
      <c r="E238" s="3233" t="s">
        <v>682</v>
      </c>
      <c r="F238" s="3059"/>
      <c r="G238" s="3257">
        <f t="shared" ref="G238:P238" si="56">G490</f>
        <v>0</v>
      </c>
      <c r="H238" s="3257">
        <f t="shared" si="56"/>
        <v>0</v>
      </c>
      <c r="I238" s="3257">
        <f t="shared" si="56"/>
        <v>0</v>
      </c>
      <c r="J238" s="3257">
        <f t="shared" si="56"/>
        <v>0</v>
      </c>
      <c r="K238" s="3257">
        <f t="shared" si="56"/>
        <v>0</v>
      </c>
      <c r="L238" s="3257">
        <f t="shared" si="56"/>
        <v>0</v>
      </c>
      <c r="M238" s="3257">
        <f t="shared" si="56"/>
        <v>0</v>
      </c>
      <c r="N238" s="3257">
        <f t="shared" si="56"/>
        <v>0</v>
      </c>
      <c r="O238" s="3257">
        <f t="shared" si="56"/>
        <v>0</v>
      </c>
      <c r="P238" s="3422">
        <f t="shared" si="56"/>
        <v>0</v>
      </c>
      <c r="Q238" s="2264"/>
    </row>
    <row r="239" spans="2:47" ht="12" customHeight="1">
      <c r="B239" s="2257"/>
      <c r="C239" s="3421" t="s">
        <v>1605</v>
      </c>
      <c r="D239" s="3240" t="s">
        <v>3555</v>
      </c>
      <c r="E239" s="3233" t="s">
        <v>682</v>
      </c>
      <c r="F239" s="3059"/>
      <c r="G239" s="3257">
        <f t="shared" ref="G239:P239" si="57">G491</f>
        <v>0</v>
      </c>
      <c r="H239" s="3257">
        <f t="shared" si="57"/>
        <v>0</v>
      </c>
      <c r="I239" s="3257">
        <f t="shared" si="57"/>
        <v>3.7499999999999999E-3</v>
      </c>
      <c r="J239" s="3257">
        <f t="shared" si="57"/>
        <v>7.4999999999999997E-3</v>
      </c>
      <c r="K239" s="3257">
        <f t="shared" si="57"/>
        <v>1.125E-2</v>
      </c>
      <c r="L239" s="3257">
        <f t="shared" si="57"/>
        <v>1.4999999999999999E-2</v>
      </c>
      <c r="M239" s="3257">
        <f t="shared" si="57"/>
        <v>1.8749999999999999E-2</v>
      </c>
      <c r="N239" s="3257">
        <f t="shared" si="57"/>
        <v>2.2499999999999999E-2</v>
      </c>
      <c r="O239" s="3257">
        <f t="shared" si="57"/>
        <v>2.6249999999999999E-2</v>
      </c>
      <c r="P239" s="3422">
        <f t="shared" si="57"/>
        <v>0.03</v>
      </c>
      <c r="Q239" s="2264"/>
    </row>
    <row r="240" spans="2:47" ht="12" customHeight="1">
      <c r="B240" s="2257"/>
      <c r="C240" s="3423" t="s">
        <v>1605</v>
      </c>
      <c r="D240" s="5160" t="s">
        <v>89</v>
      </c>
      <c r="E240" s="5161" t="s">
        <v>513</v>
      </c>
      <c r="F240" s="5162"/>
      <c r="G240" s="5163">
        <f t="shared" ref="G240:P240" si="58">G492</f>
        <v>0</v>
      </c>
      <c r="H240" s="5163">
        <f t="shared" si="58"/>
        <v>0</v>
      </c>
      <c r="I240" s="5163">
        <f t="shared" si="58"/>
        <v>0</v>
      </c>
      <c r="J240" s="5163">
        <f t="shared" si="58"/>
        <v>0</v>
      </c>
      <c r="K240" s="5163">
        <f t="shared" si="58"/>
        <v>0</v>
      </c>
      <c r="L240" s="5163">
        <f t="shared" si="58"/>
        <v>0</v>
      </c>
      <c r="M240" s="5163">
        <f t="shared" si="58"/>
        <v>0</v>
      </c>
      <c r="N240" s="5163">
        <f t="shared" si="58"/>
        <v>0</v>
      </c>
      <c r="O240" s="5163">
        <f t="shared" si="58"/>
        <v>0</v>
      </c>
      <c r="P240" s="5175">
        <f t="shared" si="58"/>
        <v>0</v>
      </c>
      <c r="Q240" s="2264"/>
    </row>
    <row r="241" spans="2:17" ht="12" customHeight="1">
      <c r="B241" s="2257"/>
      <c r="C241" s="3421" t="s">
        <v>508</v>
      </c>
      <c r="D241" s="3240" t="s">
        <v>193</v>
      </c>
      <c r="E241" s="3233" t="s">
        <v>511</v>
      </c>
      <c r="F241" s="3059"/>
      <c r="G241" s="3434">
        <f t="shared" ref="G241:P241" si="59">G493</f>
        <v>7.6202097468639429E-2</v>
      </c>
      <c r="H241" s="3434">
        <f t="shared" si="59"/>
        <v>5.9203163470864732E-2</v>
      </c>
      <c r="I241" s="3434">
        <f t="shared" si="59"/>
        <v>6.0458483405794433E-2</v>
      </c>
      <c r="J241" s="3434">
        <f t="shared" si="59"/>
        <v>6.1740420636940192E-2</v>
      </c>
      <c r="K241" s="3434">
        <f t="shared" si="59"/>
        <v>6.3049539546686253E-2</v>
      </c>
      <c r="L241" s="3434">
        <f t="shared" si="59"/>
        <v>6.4386416484352671E-2</v>
      </c>
      <c r="M241" s="3434">
        <f t="shared" si="59"/>
        <v>6.5751640019937385E-2</v>
      </c>
      <c r="N241" s="3434">
        <f t="shared" si="59"/>
        <v>6.7145811203238565E-2</v>
      </c>
      <c r="O241" s="3434">
        <f t="shared" si="59"/>
        <v>6.8569543828471205E-2</v>
      </c>
      <c r="P241" s="3435">
        <f t="shared" si="59"/>
        <v>7.0023464704494595E-2</v>
      </c>
      <c r="Q241" s="2264"/>
    </row>
    <row r="242" spans="2:17" ht="12" customHeight="1">
      <c r="B242" s="2257"/>
      <c r="C242" s="3421" t="s">
        <v>508</v>
      </c>
      <c r="D242" s="3240" t="s">
        <v>1638</v>
      </c>
      <c r="E242" s="3233" t="s">
        <v>511</v>
      </c>
      <c r="F242" s="3059"/>
      <c r="G242" s="3434">
        <f t="shared" ref="G242:P242" si="60">G494</f>
        <v>0.92323086886790617</v>
      </c>
      <c r="H242" s="3434">
        <f t="shared" si="60"/>
        <v>0.93963105274938452</v>
      </c>
      <c r="I242" s="3434">
        <f t="shared" si="60"/>
        <v>0.91950140010082992</v>
      </c>
      <c r="J242" s="3434">
        <f t="shared" si="60"/>
        <v>0.89980298364286937</v>
      </c>
      <c r="K242" s="3434">
        <f t="shared" si="60"/>
        <v>0.88052656503168614</v>
      </c>
      <c r="L242" s="3434">
        <f t="shared" si="60"/>
        <v>0.86166310383587974</v>
      </c>
      <c r="M242" s="3434">
        <f t="shared" si="60"/>
        <v>0.8432037532966018</v>
      </c>
      <c r="N242" s="3434">
        <f t="shared" si="60"/>
        <v>0.82513985617852181</v>
      </c>
      <c r="O242" s="3434">
        <f t="shared" si="60"/>
        <v>0.80746294070967772</v>
      </c>
      <c r="P242" s="3435">
        <f t="shared" si="60"/>
        <v>0.79016471660830656</v>
      </c>
      <c r="Q242" s="2264"/>
    </row>
    <row r="243" spans="2:17" ht="12" customHeight="1">
      <c r="B243" s="2257"/>
      <c r="C243" s="3421" t="s">
        <v>508</v>
      </c>
      <c r="D243" s="3240" t="s">
        <v>3554</v>
      </c>
      <c r="E243" s="3233" t="s">
        <v>682</v>
      </c>
      <c r="F243" s="3059"/>
      <c r="G243" s="3434">
        <f t="shared" ref="G243:P243" si="61">G495</f>
        <v>0</v>
      </c>
      <c r="H243" s="3434">
        <f t="shared" si="61"/>
        <v>0</v>
      </c>
      <c r="I243" s="3434">
        <f t="shared" si="61"/>
        <v>7.0369757766480454E-4</v>
      </c>
      <c r="J243" s="3434">
        <f t="shared" si="61"/>
        <v>9.0253795067239875E-3</v>
      </c>
      <c r="K243" s="3434">
        <f t="shared" si="61"/>
        <v>1.6897881910405574E-2</v>
      </c>
      <c r="L243" s="3434">
        <f t="shared" si="61"/>
        <v>2.4329668870790008E-2</v>
      </c>
      <c r="M243" s="3434">
        <f t="shared" si="61"/>
        <v>3.1328998576727593E-2</v>
      </c>
      <c r="N243" s="3434">
        <f t="shared" si="61"/>
        <v>3.7903927213750771E-2</v>
      </c>
      <c r="O243" s="3434">
        <f t="shared" si="61"/>
        <v>4.4062312759606627E-2</v>
      </c>
      <c r="P243" s="3435">
        <f t="shared" si="61"/>
        <v>4.9811818687198826E-2</v>
      </c>
      <c r="Q243" s="2264"/>
    </row>
    <row r="244" spans="2:17" ht="12" customHeight="1">
      <c r="B244" s="2257"/>
      <c r="C244" s="3421" t="s">
        <v>508</v>
      </c>
      <c r="D244" s="3240" t="s">
        <v>3555</v>
      </c>
      <c r="E244" s="3233" t="s">
        <v>682</v>
      </c>
      <c r="F244" s="3059"/>
      <c r="G244" s="3434">
        <f t="shared" ref="G244:P244" si="62">G496</f>
        <v>5.6703366345440241E-4</v>
      </c>
      <c r="H244" s="3434">
        <f t="shared" si="62"/>
        <v>1.165783779750802E-3</v>
      </c>
      <c r="I244" s="3434">
        <f t="shared" si="62"/>
        <v>1.1154600733892683E-2</v>
      </c>
      <c r="J244" s="3434">
        <f t="shared" si="62"/>
        <v>1.670394348619373E-2</v>
      </c>
      <c r="K244" s="3434">
        <f t="shared" si="62"/>
        <v>2.2253286238494773E-2</v>
      </c>
      <c r="L244" s="3434">
        <f t="shared" si="62"/>
        <v>2.780262899079582E-2</v>
      </c>
      <c r="M244" s="3434">
        <f t="shared" si="62"/>
        <v>3.3351971743096863E-2</v>
      </c>
      <c r="N244" s="3434">
        <f t="shared" si="62"/>
        <v>3.890131449539791E-2</v>
      </c>
      <c r="O244" s="3434">
        <f t="shared" si="62"/>
        <v>4.4450657247698956E-2</v>
      </c>
      <c r="P244" s="3435">
        <f t="shared" si="62"/>
        <v>0.05</v>
      </c>
      <c r="Q244" s="2264"/>
    </row>
    <row r="245" spans="2:17" ht="12" customHeight="1">
      <c r="B245" s="2257"/>
      <c r="C245" s="3421" t="s">
        <v>508</v>
      </c>
      <c r="D245" s="3240" t="s">
        <v>4</v>
      </c>
      <c r="E245" s="3233" t="s">
        <v>512</v>
      </c>
      <c r="F245" s="3059"/>
      <c r="G245" s="3264">
        <f t="shared" ref="G245:P245" si="63">(SUM(G$497:G$498))*(INDEX($E$55:$E$58,MATCH($D$9,$C$55:$C$58)))</f>
        <v>0</v>
      </c>
      <c r="H245" s="3264">
        <f t="shared" si="63"/>
        <v>0</v>
      </c>
      <c r="I245" s="3264">
        <f t="shared" si="63"/>
        <v>8.1818181818181825E-3</v>
      </c>
      <c r="J245" s="3264">
        <f t="shared" si="63"/>
        <v>1.2727272727272728E-2</v>
      </c>
      <c r="K245" s="3264">
        <f t="shared" si="63"/>
        <v>1.7272727272727273E-2</v>
      </c>
      <c r="L245" s="3264">
        <f t="shared" si="63"/>
        <v>2.181818181818182E-2</v>
      </c>
      <c r="M245" s="3264">
        <f t="shared" si="63"/>
        <v>2.6363636363636363E-2</v>
      </c>
      <c r="N245" s="3264">
        <f t="shared" si="63"/>
        <v>3.090909090909091E-2</v>
      </c>
      <c r="O245" s="3264">
        <f t="shared" si="63"/>
        <v>3.5454545454545454E-2</v>
      </c>
      <c r="P245" s="3436">
        <f t="shared" si="63"/>
        <v>0.04</v>
      </c>
      <c r="Q245" s="2264"/>
    </row>
    <row r="246" spans="2:17" ht="12" customHeight="1">
      <c r="B246" s="2257"/>
      <c r="C246" s="3421" t="s">
        <v>508</v>
      </c>
      <c r="D246" s="3240" t="s">
        <v>89</v>
      </c>
      <c r="E246" s="3233" t="s">
        <v>513</v>
      </c>
      <c r="F246" s="3059"/>
      <c r="G246" s="3264">
        <f t="shared" ref="G246:P246" si="64">(SUM(G$497:G$498))*(INDEX($F$55:$F$58,MATCH($D$9,$C$55:$C$58)))</f>
        <v>0</v>
      </c>
      <c r="H246" s="3264">
        <f t="shared" si="64"/>
        <v>0</v>
      </c>
      <c r="I246" s="3264">
        <f t="shared" si="64"/>
        <v>0</v>
      </c>
      <c r="J246" s="3264">
        <f t="shared" si="64"/>
        <v>0</v>
      </c>
      <c r="K246" s="3264">
        <f t="shared" si="64"/>
        <v>0</v>
      </c>
      <c r="L246" s="3264">
        <f t="shared" si="64"/>
        <v>0</v>
      </c>
      <c r="M246" s="3264">
        <f t="shared" si="64"/>
        <v>0</v>
      </c>
      <c r="N246" s="3264">
        <f t="shared" si="64"/>
        <v>0</v>
      </c>
      <c r="O246" s="3264">
        <f t="shared" si="64"/>
        <v>0</v>
      </c>
      <c r="P246" s="3436">
        <f t="shared" si="64"/>
        <v>0</v>
      </c>
      <c r="Q246" s="2264"/>
    </row>
    <row r="247" spans="2:17" ht="12" customHeight="1">
      <c r="B247" s="2257"/>
      <c r="C247" s="3718" t="s">
        <v>3208</v>
      </c>
      <c r="D247" s="4956" t="s">
        <v>1638</v>
      </c>
      <c r="E247" s="4957" t="s">
        <v>511</v>
      </c>
      <c r="F247" s="5165"/>
      <c r="G247" s="4958">
        <f t="shared" ref="G247:P247" si="65">G499</f>
        <v>1</v>
      </c>
      <c r="H247" s="4958">
        <f t="shared" si="65"/>
        <v>1</v>
      </c>
      <c r="I247" s="4958">
        <f t="shared" si="65"/>
        <v>1</v>
      </c>
      <c r="J247" s="4958">
        <f t="shared" si="65"/>
        <v>1</v>
      </c>
      <c r="K247" s="4958">
        <f t="shared" si="65"/>
        <v>1</v>
      </c>
      <c r="L247" s="4958">
        <f t="shared" si="65"/>
        <v>1</v>
      </c>
      <c r="M247" s="4958">
        <f t="shared" si="65"/>
        <v>1</v>
      </c>
      <c r="N247" s="4958">
        <f t="shared" si="65"/>
        <v>1</v>
      </c>
      <c r="O247" s="4958">
        <f t="shared" si="65"/>
        <v>1</v>
      </c>
      <c r="P247" s="3719">
        <f t="shared" si="65"/>
        <v>1</v>
      </c>
      <c r="Q247" s="2264"/>
    </row>
    <row r="248" spans="2:17" ht="12" customHeight="1">
      <c r="B248" s="2257"/>
      <c r="C248" s="3421" t="s">
        <v>509</v>
      </c>
      <c r="D248" s="3240" t="s">
        <v>193</v>
      </c>
      <c r="E248" s="3233" t="s">
        <v>511</v>
      </c>
      <c r="F248" s="3059"/>
      <c r="G248" s="3257">
        <f t="shared" ref="G248:P248" si="66">G500</f>
        <v>1</v>
      </c>
      <c r="H248" s="3257">
        <f t="shared" si="66"/>
        <v>1</v>
      </c>
      <c r="I248" s="3257">
        <f t="shared" si="66"/>
        <v>0.98568181818181821</v>
      </c>
      <c r="J248" s="3257">
        <f t="shared" si="66"/>
        <v>0.97772727272727267</v>
      </c>
      <c r="K248" s="3257">
        <f t="shared" si="66"/>
        <v>0.96977272727272723</v>
      </c>
      <c r="L248" s="3257">
        <f t="shared" si="66"/>
        <v>0.96181818181818179</v>
      </c>
      <c r="M248" s="3257">
        <f t="shared" si="66"/>
        <v>0.95386363636363636</v>
      </c>
      <c r="N248" s="3257">
        <f t="shared" si="66"/>
        <v>0.94590909090909081</v>
      </c>
      <c r="O248" s="3257">
        <f t="shared" si="66"/>
        <v>0.93795454545454537</v>
      </c>
      <c r="P248" s="3422">
        <f t="shared" si="66"/>
        <v>0.92999999999999994</v>
      </c>
      <c r="Q248" s="2264"/>
    </row>
    <row r="249" spans="2:17" ht="12" customHeight="1">
      <c r="B249" s="2257"/>
      <c r="C249" s="3421" t="s">
        <v>509</v>
      </c>
      <c r="D249" s="3240" t="s">
        <v>3556</v>
      </c>
      <c r="E249" s="3233" t="s">
        <v>1581</v>
      </c>
      <c r="F249" s="3059"/>
      <c r="G249" s="3265">
        <f>SUM(G$501:G$503)*INDEX($G$48:$G$51,MATCH($D$9,$C$55:$C$58))</f>
        <v>0</v>
      </c>
      <c r="H249" s="3265">
        <f>SUM(H$501:H$503)*INDEX($G$48:$G$51,MATCH($D$9,$C$55:$C$58))</f>
        <v>0</v>
      </c>
      <c r="I249" s="3265">
        <f t="shared" ref="I249:P249" si="67">SUM(I$501:I$503)*INDEX($G$48:$G$51,MATCH($D$9,$C$48:$C$51))</f>
        <v>7.1590909090909105E-4</v>
      </c>
      <c r="J249" s="3265">
        <f t="shared" si="67"/>
        <v>1.1136363636363637E-3</v>
      </c>
      <c r="K249" s="3265">
        <f t="shared" si="67"/>
        <v>1.5113636363636366E-3</v>
      </c>
      <c r="L249" s="3265">
        <f t="shared" si="67"/>
        <v>1.9090909090909093E-3</v>
      </c>
      <c r="M249" s="3265">
        <f t="shared" si="67"/>
        <v>2.306818181818182E-3</v>
      </c>
      <c r="N249" s="3265">
        <f t="shared" si="67"/>
        <v>2.7045454545454551E-3</v>
      </c>
      <c r="O249" s="3265">
        <f t="shared" si="67"/>
        <v>3.1022727272727278E-3</v>
      </c>
      <c r="P249" s="5176">
        <f t="shared" si="67"/>
        <v>3.5000000000000005E-3</v>
      </c>
      <c r="Q249" s="2264"/>
    </row>
    <row r="250" spans="2:17" ht="12" customHeight="1">
      <c r="B250" s="2257"/>
      <c r="C250" s="3421" t="s">
        <v>509</v>
      </c>
      <c r="D250" s="3240" t="s">
        <v>89</v>
      </c>
      <c r="E250" s="3233" t="s">
        <v>513</v>
      </c>
      <c r="F250" s="3059"/>
      <c r="G250" s="3265">
        <f>SUM(G$501:G$503)*INDEX($F$48:$F$51,MATCH($D$9,$C$55:$C$58))</f>
        <v>0</v>
      </c>
      <c r="H250" s="3265">
        <f>SUM(H$501:H$503)*INDEX($F$48:$F$51,MATCH($D$9,$C$55:$C$58))</f>
        <v>0</v>
      </c>
      <c r="I250" s="3265">
        <f t="shared" ref="I250:P250" si="68">SUM(I$501:I$503)*INDEX($F$48:$F$51,MATCH($D$9,$C$48:$C$51))</f>
        <v>0</v>
      </c>
      <c r="J250" s="3265">
        <f t="shared" si="68"/>
        <v>0</v>
      </c>
      <c r="K250" s="3265">
        <f t="shared" si="68"/>
        <v>0</v>
      </c>
      <c r="L250" s="3265">
        <f t="shared" si="68"/>
        <v>0</v>
      </c>
      <c r="M250" s="3265">
        <f t="shared" si="68"/>
        <v>0</v>
      </c>
      <c r="N250" s="3265">
        <f t="shared" si="68"/>
        <v>0</v>
      </c>
      <c r="O250" s="3265">
        <f t="shared" si="68"/>
        <v>0</v>
      </c>
      <c r="P250" s="5176">
        <f t="shared" si="68"/>
        <v>0</v>
      </c>
      <c r="Q250" s="2264"/>
    </row>
    <row r="251" spans="2:17" ht="12" customHeight="1">
      <c r="B251" s="2257"/>
      <c r="C251" s="3421" t="s">
        <v>509</v>
      </c>
      <c r="D251" s="3240" t="s">
        <v>4</v>
      </c>
      <c r="E251" s="3233" t="s">
        <v>512</v>
      </c>
      <c r="F251" s="3059"/>
      <c r="G251" s="3265">
        <f>SUM(G$501:G$503)*INDEX($E$48:$E$51,MATCH($D$9,$C$55:$C$58))</f>
        <v>0</v>
      </c>
      <c r="H251" s="3265">
        <f>SUM(H$501:H$503)*INDEX($E$48:$E$51,MATCH($D$9,$C$55:$C$58))</f>
        <v>0</v>
      </c>
      <c r="I251" s="3265">
        <f t="shared" ref="I251:P251" si="69">SUM(I$501:I$503)*INDEX($E$48:$E$51,MATCH($D$9,$C$48:$C$51))</f>
        <v>1.431818181818182E-2</v>
      </c>
      <c r="J251" s="3265">
        <f t="shared" si="69"/>
        <v>2.2272727272727274E-2</v>
      </c>
      <c r="K251" s="3265">
        <f t="shared" si="69"/>
        <v>3.0227272727272731E-2</v>
      </c>
      <c r="L251" s="3265">
        <f t="shared" si="69"/>
        <v>3.8181818181818185E-2</v>
      </c>
      <c r="M251" s="3265">
        <f t="shared" si="69"/>
        <v>4.6136363636363642E-2</v>
      </c>
      <c r="N251" s="3265">
        <f t="shared" si="69"/>
        <v>5.4090909090909099E-2</v>
      </c>
      <c r="O251" s="3265">
        <f t="shared" si="69"/>
        <v>6.2045454545454556E-2</v>
      </c>
      <c r="P251" s="5176">
        <f t="shared" si="69"/>
        <v>7.0000000000000007E-2</v>
      </c>
      <c r="Q251" s="2264"/>
    </row>
    <row r="252" spans="2:17" ht="12" customHeight="1">
      <c r="B252" s="2257"/>
      <c r="C252" s="5119" t="s">
        <v>1606</v>
      </c>
      <c r="D252" s="4938" t="s">
        <v>193</v>
      </c>
      <c r="E252" s="4939" t="s">
        <v>511</v>
      </c>
      <c r="F252" s="5159"/>
      <c r="G252" s="4937">
        <f t="shared" ref="G252:P252" si="70">G504</f>
        <v>1.0000000000000009E-2</v>
      </c>
      <c r="H252" s="4937">
        <f t="shared" si="70"/>
        <v>1.0000000000000009E-2</v>
      </c>
      <c r="I252" s="4937">
        <f t="shared" si="70"/>
        <v>3.4545454545454553E-2</v>
      </c>
      <c r="J252" s="4937">
        <f t="shared" si="70"/>
        <v>4.8181818181818187E-2</v>
      </c>
      <c r="K252" s="4937">
        <f t="shared" si="70"/>
        <v>6.1818181818181821E-2</v>
      </c>
      <c r="L252" s="4937">
        <f t="shared" si="70"/>
        <v>7.5454545454545455E-2</v>
      </c>
      <c r="M252" s="4937">
        <f t="shared" si="70"/>
        <v>8.9090909090909096E-2</v>
      </c>
      <c r="N252" s="4937">
        <f t="shared" si="70"/>
        <v>0.10272727272727272</v>
      </c>
      <c r="O252" s="4937">
        <f t="shared" si="70"/>
        <v>0.11636363636363636</v>
      </c>
      <c r="P252" s="5177">
        <f t="shared" si="70"/>
        <v>0.13</v>
      </c>
      <c r="Q252" s="2264"/>
    </row>
    <row r="253" spans="2:17" ht="12" customHeight="1">
      <c r="B253" s="2257"/>
      <c r="C253" s="3421" t="s">
        <v>1606</v>
      </c>
      <c r="D253" s="3240" t="s">
        <v>1638</v>
      </c>
      <c r="E253" s="3233" t="s">
        <v>511</v>
      </c>
      <c r="F253" s="3059"/>
      <c r="G253" s="3257">
        <f t="shared" ref="G253:P253" si="71">G505</f>
        <v>0.99</v>
      </c>
      <c r="H253" s="3257">
        <f t="shared" si="71"/>
        <v>0.99</v>
      </c>
      <c r="I253" s="3257">
        <f t="shared" si="71"/>
        <v>0.94090909090909092</v>
      </c>
      <c r="J253" s="3257">
        <f t="shared" si="71"/>
        <v>0.91363636363636358</v>
      </c>
      <c r="K253" s="3257">
        <f t="shared" si="71"/>
        <v>0.88636363636363635</v>
      </c>
      <c r="L253" s="3257">
        <f t="shared" si="71"/>
        <v>0.85909090909090913</v>
      </c>
      <c r="M253" s="3257">
        <f t="shared" si="71"/>
        <v>0.83181818181818179</v>
      </c>
      <c r="N253" s="3257">
        <f t="shared" si="71"/>
        <v>0.80454545454545456</v>
      </c>
      <c r="O253" s="3257">
        <f t="shared" si="71"/>
        <v>0.77727272727272734</v>
      </c>
      <c r="P253" s="3437">
        <f t="shared" si="71"/>
        <v>0.75</v>
      </c>
      <c r="Q253" s="2264"/>
    </row>
    <row r="254" spans="2:17" ht="12" customHeight="1">
      <c r="B254" s="2257"/>
      <c r="C254" s="3421" t="s">
        <v>1606</v>
      </c>
      <c r="D254" s="3240" t="s">
        <v>3554</v>
      </c>
      <c r="E254" s="3233" t="s">
        <v>3557</v>
      </c>
      <c r="F254" s="3059"/>
      <c r="G254" s="3257">
        <f t="shared" ref="G254:P254" si="72">G506</f>
        <v>0</v>
      </c>
      <c r="H254" s="3257">
        <f t="shared" si="72"/>
        <v>0</v>
      </c>
      <c r="I254" s="3257">
        <f t="shared" si="72"/>
        <v>1.0227272727272729E-2</v>
      </c>
      <c r="J254" s="3257">
        <f t="shared" si="72"/>
        <v>1.5909090909090911E-2</v>
      </c>
      <c r="K254" s="3257">
        <f t="shared" si="72"/>
        <v>2.1590909090909095E-2</v>
      </c>
      <c r="L254" s="3257">
        <f t="shared" si="72"/>
        <v>2.7272727272727275E-2</v>
      </c>
      <c r="M254" s="3257">
        <f t="shared" si="72"/>
        <v>3.2954545454545459E-2</v>
      </c>
      <c r="N254" s="3257">
        <f t="shared" si="72"/>
        <v>3.8636363636363642E-2</v>
      </c>
      <c r="O254" s="3257">
        <f t="shared" si="72"/>
        <v>4.4318181818181826E-2</v>
      </c>
      <c r="P254" s="3437">
        <f t="shared" si="72"/>
        <v>0.05</v>
      </c>
      <c r="Q254" s="2264"/>
    </row>
    <row r="255" spans="2:17" ht="12" customHeight="1">
      <c r="B255" s="2257"/>
      <c r="C255" s="3421" t="s">
        <v>1606</v>
      </c>
      <c r="D255" s="3240" t="s">
        <v>3556</v>
      </c>
      <c r="E255" s="3233" t="s">
        <v>1581</v>
      </c>
      <c r="F255" s="3059"/>
      <c r="G255" s="3265">
        <f>SUM(G$507:G$509)*INDEX($G$48:$G$51,MATCH($D$9,$C$55:$C$58))</f>
        <v>0</v>
      </c>
      <c r="H255" s="3265">
        <f>SUM(H$507:H$509)*INDEX($G$48:$G$51,MATCH($D$9,$C$55:$C$58))</f>
        <v>0</v>
      </c>
      <c r="I255" s="3265">
        <f t="shared" ref="I255:P255" si="73">SUM(I$507:I$509)*INDEX($G$48:$G$51,MATCH($D$9,$C$48:$C$51))</f>
        <v>7.1590909090909105E-4</v>
      </c>
      <c r="J255" s="3265">
        <f t="shared" si="73"/>
        <v>1.1136363636363637E-3</v>
      </c>
      <c r="K255" s="3265">
        <f t="shared" si="73"/>
        <v>1.5113636363636366E-3</v>
      </c>
      <c r="L255" s="3265">
        <f t="shared" si="73"/>
        <v>1.9090909090909093E-3</v>
      </c>
      <c r="M255" s="3265">
        <f t="shared" si="73"/>
        <v>2.306818181818182E-3</v>
      </c>
      <c r="N255" s="3265">
        <f t="shared" si="73"/>
        <v>2.7045454545454551E-3</v>
      </c>
      <c r="O255" s="3265">
        <f t="shared" si="73"/>
        <v>3.1022727272727278E-3</v>
      </c>
      <c r="P255" s="5176">
        <f t="shared" si="73"/>
        <v>3.5000000000000005E-3</v>
      </c>
      <c r="Q255" s="2264"/>
    </row>
    <row r="256" spans="2:17" ht="12" customHeight="1">
      <c r="B256" s="2257"/>
      <c r="C256" s="3421" t="s">
        <v>1606</v>
      </c>
      <c r="D256" s="3240" t="s">
        <v>89</v>
      </c>
      <c r="E256" s="3233" t="s">
        <v>513</v>
      </c>
      <c r="F256" s="3059"/>
      <c r="G256" s="3265">
        <f>SUM(G$507:G$509)*INDEX($F$48:$F$51,MATCH($D$9,$C$55:$C$58))</f>
        <v>0</v>
      </c>
      <c r="H256" s="3265">
        <f>SUM(H$507:H$509)*INDEX($F$48:$F$51,MATCH($D$9,$C$55:$C$58))</f>
        <v>0</v>
      </c>
      <c r="I256" s="3265">
        <f t="shared" ref="I256:P256" si="74">SUM(I$507:I$509)*INDEX($F$48:$F$51,MATCH($D$9,$C$48:$C$51))</f>
        <v>0</v>
      </c>
      <c r="J256" s="3265">
        <f t="shared" si="74"/>
        <v>0</v>
      </c>
      <c r="K256" s="3265">
        <f t="shared" si="74"/>
        <v>0</v>
      </c>
      <c r="L256" s="3265">
        <f t="shared" si="74"/>
        <v>0</v>
      </c>
      <c r="M256" s="3265">
        <f t="shared" si="74"/>
        <v>0</v>
      </c>
      <c r="N256" s="3265">
        <f t="shared" si="74"/>
        <v>0</v>
      </c>
      <c r="O256" s="3265">
        <f t="shared" si="74"/>
        <v>0</v>
      </c>
      <c r="P256" s="5176">
        <f t="shared" si="74"/>
        <v>0</v>
      </c>
      <c r="Q256" s="2264"/>
    </row>
    <row r="257" spans="2:47" ht="12" customHeight="1">
      <c r="B257" s="2257"/>
      <c r="C257" s="3423" t="s">
        <v>1606</v>
      </c>
      <c r="D257" s="5160" t="s">
        <v>4</v>
      </c>
      <c r="E257" s="5161" t="s">
        <v>512</v>
      </c>
      <c r="F257" s="5162"/>
      <c r="G257" s="5178">
        <f>SUM(G$507:G$509)*INDEX($E$48:$E$51,MATCH($D$9,$C$55:$C$58))</f>
        <v>0</v>
      </c>
      <c r="H257" s="5178">
        <f>SUM(H$507:H$509)*INDEX($E$48:$E$51,MATCH($D$9,$C$55:$C$58))</f>
        <v>0</v>
      </c>
      <c r="I257" s="5178">
        <f t="shared" ref="I257:P257" si="75">SUM(I$507:I$509)*INDEX($E$48:$E$51,MATCH($D$9,$C$48:$C$51))</f>
        <v>1.431818181818182E-2</v>
      </c>
      <c r="J257" s="5178">
        <f t="shared" si="75"/>
        <v>2.2272727272727274E-2</v>
      </c>
      <c r="K257" s="5178">
        <f t="shared" si="75"/>
        <v>3.0227272727272731E-2</v>
      </c>
      <c r="L257" s="5178">
        <f t="shared" si="75"/>
        <v>3.8181818181818185E-2</v>
      </c>
      <c r="M257" s="5178">
        <f t="shared" si="75"/>
        <v>4.6136363636363642E-2</v>
      </c>
      <c r="N257" s="5178">
        <f t="shared" si="75"/>
        <v>5.4090909090909099E-2</v>
      </c>
      <c r="O257" s="5178">
        <f t="shared" si="75"/>
        <v>6.2045454545454556E-2</v>
      </c>
      <c r="P257" s="5179">
        <f t="shared" si="75"/>
        <v>7.0000000000000007E-2</v>
      </c>
      <c r="Q257" s="2264"/>
    </row>
    <row r="258" spans="2:47" ht="12" customHeight="1">
      <c r="B258" s="2257"/>
      <c r="C258" s="3421" t="s">
        <v>1607</v>
      </c>
      <c r="D258" s="3240" t="s">
        <v>193</v>
      </c>
      <c r="E258" s="3233" t="s">
        <v>511</v>
      </c>
      <c r="F258" s="3059"/>
      <c r="G258" s="3257">
        <f t="shared" ref="G258:P258" si="76">G510</f>
        <v>0</v>
      </c>
      <c r="H258" s="3257">
        <f t="shared" si="76"/>
        <v>0</v>
      </c>
      <c r="I258" s="3257">
        <f t="shared" si="76"/>
        <v>1</v>
      </c>
      <c r="J258" s="3257">
        <f t="shared" si="76"/>
        <v>0.2959090909090909</v>
      </c>
      <c r="K258" s="3257">
        <f t="shared" si="76"/>
        <v>0.40159090909090905</v>
      </c>
      <c r="L258" s="3257">
        <f t="shared" si="76"/>
        <v>0.50727272727272721</v>
      </c>
      <c r="M258" s="3257">
        <f t="shared" si="76"/>
        <v>0.61295454545454542</v>
      </c>
      <c r="N258" s="3257">
        <f t="shared" si="76"/>
        <v>0.71863636363636352</v>
      </c>
      <c r="O258" s="3257">
        <f t="shared" si="76"/>
        <v>0.82431818181818173</v>
      </c>
      <c r="P258" s="3422">
        <f t="shared" si="76"/>
        <v>0.92999999999999994</v>
      </c>
      <c r="Q258" s="2264"/>
    </row>
    <row r="259" spans="2:47" ht="12" customHeight="1">
      <c r="B259" s="2257"/>
      <c r="C259" s="3421" t="s">
        <v>1607</v>
      </c>
      <c r="D259" s="3240" t="s">
        <v>3556</v>
      </c>
      <c r="E259" s="3233" t="s">
        <v>1581</v>
      </c>
      <c r="F259" s="3059"/>
      <c r="G259" s="3265">
        <f t="shared" ref="G259:P259" si="77">SUM(G$511:G$513)*INDEX($G$48:$G$51,MATCH($D$9,$C$55:$C$58))</f>
        <v>0</v>
      </c>
      <c r="H259" s="3265">
        <f t="shared" si="77"/>
        <v>0</v>
      </c>
      <c r="I259" s="3265">
        <f t="shared" si="77"/>
        <v>7.1590909090909105E-4</v>
      </c>
      <c r="J259" s="3265">
        <f t="shared" si="77"/>
        <v>1.1136363636363637E-3</v>
      </c>
      <c r="K259" s="3265">
        <f t="shared" si="77"/>
        <v>1.5113636363636366E-3</v>
      </c>
      <c r="L259" s="3265">
        <f t="shared" si="77"/>
        <v>1.9090909090909093E-3</v>
      </c>
      <c r="M259" s="3265">
        <f t="shared" si="77"/>
        <v>2.306818181818182E-3</v>
      </c>
      <c r="N259" s="3265">
        <f t="shared" si="77"/>
        <v>2.7045454545454551E-3</v>
      </c>
      <c r="O259" s="3265">
        <f t="shared" si="77"/>
        <v>3.1022727272727278E-3</v>
      </c>
      <c r="P259" s="5176">
        <f t="shared" si="77"/>
        <v>3.5000000000000005E-3</v>
      </c>
      <c r="Q259" s="2264"/>
    </row>
    <row r="260" spans="2:47" ht="12" customHeight="1">
      <c r="B260" s="2257"/>
      <c r="C260" s="3421" t="s">
        <v>1607</v>
      </c>
      <c r="D260" s="3240" t="s">
        <v>4</v>
      </c>
      <c r="E260" s="3233" t="s">
        <v>512</v>
      </c>
      <c r="F260" s="3059"/>
      <c r="G260" s="3265">
        <f>SUM(G$511:G$513)*INDEX($E$48:$E$51,MATCH($D$9,$C$55:$C$58))</f>
        <v>0</v>
      </c>
      <c r="H260" s="3265">
        <f>SUM(H$511:H$513)*INDEX($E$48:$E$51,MATCH($D$9,$C$55:$C$58))</f>
        <v>0</v>
      </c>
      <c r="I260" s="3265">
        <f t="shared" ref="I260:P260" si="78">SUM(I$511:I$513)*INDEX($E$48:$E$51,MATCH($D$9,$C$48:$C$51))</f>
        <v>1.431818181818182E-2</v>
      </c>
      <c r="J260" s="3265">
        <f t="shared" si="78"/>
        <v>2.2272727272727274E-2</v>
      </c>
      <c r="K260" s="3265">
        <f t="shared" si="78"/>
        <v>3.0227272727272731E-2</v>
      </c>
      <c r="L260" s="3265">
        <f t="shared" si="78"/>
        <v>3.8181818181818185E-2</v>
      </c>
      <c r="M260" s="3265">
        <f t="shared" si="78"/>
        <v>4.6136363636363642E-2</v>
      </c>
      <c r="N260" s="3265">
        <f t="shared" si="78"/>
        <v>5.4090909090909099E-2</v>
      </c>
      <c r="O260" s="3265">
        <f t="shared" si="78"/>
        <v>6.2045454545454556E-2</v>
      </c>
      <c r="P260" s="5176">
        <f t="shared" si="78"/>
        <v>7.0000000000000007E-2</v>
      </c>
      <c r="Q260" s="2264"/>
    </row>
    <row r="261" spans="2:47" ht="12" customHeight="1">
      <c r="B261" s="2257"/>
      <c r="C261" s="3421" t="s">
        <v>1607</v>
      </c>
      <c r="D261" s="3240" t="s">
        <v>89</v>
      </c>
      <c r="E261" s="3233" t="s">
        <v>513</v>
      </c>
      <c r="F261" s="3059"/>
      <c r="G261" s="3265">
        <f>SUM(G$511:G$513)*INDEX($F$48:$F$51,MATCH($D$9,$C$55:$C$58))</f>
        <v>0</v>
      </c>
      <c r="H261" s="3265">
        <f>SUM(H$511:H$513)*INDEX($F$48:$F$51,MATCH($D$9,$C$55:$C$58))</f>
        <v>0</v>
      </c>
      <c r="I261" s="3265">
        <f t="shared" ref="I261:P261" si="79">SUM(I$511:I$513)*INDEX($F$48:$F$51,MATCH($D$9,$C$48:$C$51))</f>
        <v>0</v>
      </c>
      <c r="J261" s="3265">
        <f t="shared" si="79"/>
        <v>0</v>
      </c>
      <c r="K261" s="3265">
        <f t="shared" si="79"/>
        <v>0</v>
      </c>
      <c r="L261" s="3265">
        <f t="shared" si="79"/>
        <v>0</v>
      </c>
      <c r="M261" s="3265">
        <f t="shared" si="79"/>
        <v>0</v>
      </c>
      <c r="N261" s="3265">
        <f t="shared" si="79"/>
        <v>0</v>
      </c>
      <c r="O261" s="3265">
        <f t="shared" si="79"/>
        <v>0</v>
      </c>
      <c r="P261" s="5176">
        <f t="shared" si="79"/>
        <v>0</v>
      </c>
      <c r="Q261" s="2264"/>
    </row>
    <row r="262" spans="2:47" ht="12" customHeight="1">
      <c r="B262" s="2257"/>
      <c r="C262" s="5119" t="s">
        <v>1608</v>
      </c>
      <c r="D262" s="4938" t="s">
        <v>4</v>
      </c>
      <c r="E262" s="4939" t="s">
        <v>1617</v>
      </c>
      <c r="F262" s="5159"/>
      <c r="G262" s="4937">
        <f t="shared" ref="G262:P262" si="80">G514</f>
        <v>1</v>
      </c>
      <c r="H262" s="4937">
        <f t="shared" si="80"/>
        <v>1</v>
      </c>
      <c r="I262" s="4937">
        <f t="shared" si="80"/>
        <v>1</v>
      </c>
      <c r="J262" s="4937">
        <f t="shared" si="80"/>
        <v>1</v>
      </c>
      <c r="K262" s="4937">
        <f t="shared" si="80"/>
        <v>1</v>
      </c>
      <c r="L262" s="4937">
        <f t="shared" si="80"/>
        <v>1</v>
      </c>
      <c r="M262" s="4937">
        <f t="shared" si="80"/>
        <v>1</v>
      </c>
      <c r="N262" s="4937">
        <f t="shared" si="80"/>
        <v>1</v>
      </c>
      <c r="O262" s="4937">
        <f t="shared" si="80"/>
        <v>1</v>
      </c>
      <c r="P262" s="5172">
        <f t="shared" si="80"/>
        <v>1</v>
      </c>
      <c r="Q262" s="2264"/>
    </row>
    <row r="263" spans="2:47" ht="12" customHeight="1">
      <c r="B263" s="2257"/>
      <c r="C263" s="3423" t="s">
        <v>1609</v>
      </c>
      <c r="D263" s="5160" t="s">
        <v>4</v>
      </c>
      <c r="E263" s="5161" t="s">
        <v>1617</v>
      </c>
      <c r="F263" s="5162"/>
      <c r="G263" s="5163">
        <f t="shared" ref="G263:P263" si="81">G515</f>
        <v>1</v>
      </c>
      <c r="H263" s="5180">
        <f t="shared" si="81"/>
        <v>1</v>
      </c>
      <c r="I263" s="5163">
        <f t="shared" si="81"/>
        <v>1</v>
      </c>
      <c r="J263" s="5163">
        <f t="shared" si="81"/>
        <v>1</v>
      </c>
      <c r="K263" s="5163">
        <f t="shared" si="81"/>
        <v>1</v>
      </c>
      <c r="L263" s="5163">
        <f t="shared" si="81"/>
        <v>1</v>
      </c>
      <c r="M263" s="5163">
        <f t="shared" si="81"/>
        <v>1</v>
      </c>
      <c r="N263" s="5163">
        <f t="shared" si="81"/>
        <v>1</v>
      </c>
      <c r="O263" s="5163">
        <f t="shared" si="81"/>
        <v>1</v>
      </c>
      <c r="P263" s="5175">
        <f t="shared" si="81"/>
        <v>1</v>
      </c>
      <c r="Q263" s="2264"/>
    </row>
    <row r="264" spans="2:47" ht="12" customHeight="1">
      <c r="B264" s="2257"/>
      <c r="C264" s="5119" t="s">
        <v>4091</v>
      </c>
      <c r="D264" s="4938" t="s">
        <v>3558</v>
      </c>
      <c r="E264" s="4939" t="s">
        <v>4081</v>
      </c>
      <c r="F264" s="3059"/>
      <c r="G264" s="4937">
        <f t="shared" ref="G264:P264" si="82">G516</f>
        <v>1</v>
      </c>
      <c r="H264" s="4937">
        <f t="shared" si="82"/>
        <v>1</v>
      </c>
      <c r="I264" s="4937">
        <f t="shared" si="82"/>
        <v>1</v>
      </c>
      <c r="J264" s="4937">
        <f t="shared" si="82"/>
        <v>1</v>
      </c>
      <c r="K264" s="4937">
        <f t="shared" si="82"/>
        <v>1</v>
      </c>
      <c r="L264" s="4937">
        <f t="shared" si="82"/>
        <v>1</v>
      </c>
      <c r="M264" s="4937">
        <f t="shared" si="82"/>
        <v>1</v>
      </c>
      <c r="N264" s="4937">
        <f t="shared" si="82"/>
        <v>1</v>
      </c>
      <c r="O264" s="4937">
        <f t="shared" si="82"/>
        <v>1</v>
      </c>
      <c r="P264" s="5172">
        <f t="shared" si="82"/>
        <v>1</v>
      </c>
      <c r="Q264" s="2264"/>
    </row>
    <row r="265" spans="2:47" ht="12" customHeight="1" thickBot="1">
      <c r="B265" s="2257"/>
      <c r="C265" s="3426" t="s">
        <v>4091</v>
      </c>
      <c r="D265" s="3720" t="s">
        <v>2135</v>
      </c>
      <c r="E265" s="3721" t="s">
        <v>2135</v>
      </c>
      <c r="F265" s="5173"/>
      <c r="G265" s="3722">
        <f t="shared" ref="G265:P265" si="83">G517</f>
        <v>1</v>
      </c>
      <c r="H265" s="3722">
        <f t="shared" si="83"/>
        <v>1</v>
      </c>
      <c r="I265" s="3722">
        <f t="shared" si="83"/>
        <v>1</v>
      </c>
      <c r="J265" s="3722">
        <f t="shared" si="83"/>
        <v>1</v>
      </c>
      <c r="K265" s="3722">
        <f t="shared" si="83"/>
        <v>1</v>
      </c>
      <c r="L265" s="3722">
        <f t="shared" si="83"/>
        <v>1</v>
      </c>
      <c r="M265" s="3722">
        <f t="shared" si="83"/>
        <v>1</v>
      </c>
      <c r="N265" s="3722">
        <f t="shared" si="83"/>
        <v>1</v>
      </c>
      <c r="O265" s="3722">
        <f t="shared" si="83"/>
        <v>1</v>
      </c>
      <c r="P265" s="3723">
        <f t="shared" si="83"/>
        <v>1</v>
      </c>
      <c r="Q265" s="2264"/>
    </row>
    <row r="266" spans="2:47" s="499" customFormat="1">
      <c r="B266" s="926"/>
      <c r="C266" s="926"/>
      <c r="D266" s="926"/>
      <c r="E266" s="926"/>
      <c r="F266" s="926"/>
      <c r="G266" s="926"/>
      <c r="H266" s="926"/>
      <c r="I266" s="926"/>
      <c r="J266" s="926"/>
      <c r="K266" s="926"/>
      <c r="L266" s="926"/>
      <c r="M266" s="926"/>
      <c r="N266" s="926"/>
      <c r="O266" s="3253"/>
      <c r="P266" s="3253"/>
      <c r="Q266" s="964"/>
      <c r="R266" s="3336"/>
      <c r="S266" s="2984"/>
      <c r="T266" s="2984"/>
      <c r="U266" s="2984"/>
      <c r="V266" s="2984"/>
      <c r="W266" s="2984"/>
      <c r="X266" s="706"/>
      <c r="Y266" s="706"/>
      <c r="Z266" s="2984"/>
      <c r="AA266" s="2984"/>
      <c r="AB266" s="2984"/>
      <c r="AC266" s="2984"/>
      <c r="AD266" s="2984"/>
      <c r="AE266" s="2984"/>
      <c r="AF266" s="2984"/>
      <c r="AG266" s="2984"/>
      <c r="AH266" s="2984"/>
      <c r="AI266" s="2984"/>
      <c r="AJ266" s="2984"/>
      <c r="AK266" s="2984"/>
      <c r="AL266" s="2984"/>
      <c r="AM266" s="2984"/>
      <c r="AN266" s="2984"/>
      <c r="AO266" s="2984"/>
      <c r="AP266" s="2984"/>
      <c r="AQ266" s="2984"/>
      <c r="AR266" s="2984"/>
      <c r="AS266" s="2984"/>
      <c r="AT266" s="2984"/>
      <c r="AU266" s="2984"/>
    </row>
    <row r="267" spans="2:47" s="499" customFormat="1">
      <c r="B267" s="926"/>
      <c r="C267" s="3593"/>
      <c r="D267" s="3304"/>
      <c r="E267" s="3304"/>
      <c r="F267" s="3304"/>
      <c r="G267" s="3304"/>
      <c r="H267" s="926"/>
      <c r="I267" s="926"/>
      <c r="J267" s="3059"/>
      <c r="K267" s="926"/>
      <c r="L267" s="926"/>
      <c r="M267" s="926"/>
      <c r="N267" s="926"/>
      <c r="O267" s="3253"/>
      <c r="P267" s="3253"/>
      <c r="Q267" s="964"/>
      <c r="R267" s="3336"/>
      <c r="S267" s="2984"/>
      <c r="T267" s="2984"/>
      <c r="U267" s="2984"/>
      <c r="V267" s="2984"/>
      <c r="W267" s="2984"/>
      <c r="X267" s="706"/>
      <c r="Y267" s="706"/>
      <c r="Z267" s="2984"/>
      <c r="AA267" s="2984"/>
      <c r="AB267" s="2984"/>
      <c r="AC267" s="2984"/>
      <c r="AD267" s="2984"/>
      <c r="AE267" s="2984"/>
      <c r="AF267" s="2984"/>
      <c r="AG267" s="2984"/>
      <c r="AH267" s="2984"/>
      <c r="AI267" s="2984"/>
      <c r="AJ267" s="2984"/>
      <c r="AK267" s="2984"/>
      <c r="AL267" s="2984"/>
      <c r="AM267" s="2984"/>
      <c r="AN267" s="2984"/>
      <c r="AO267" s="2984"/>
      <c r="AP267" s="2984"/>
      <c r="AQ267" s="2984"/>
      <c r="AR267" s="2984"/>
      <c r="AS267" s="2984"/>
      <c r="AT267" s="2984"/>
      <c r="AU267" s="2984"/>
    </row>
    <row r="268" spans="2:47" s="499" customFormat="1">
      <c r="B268" s="926"/>
      <c r="C268" s="6074" t="s">
        <v>5049</v>
      </c>
      <c r="D268" s="3575"/>
      <c r="E268" s="6073" t="s">
        <v>5044</v>
      </c>
      <c r="F268" s="6074" t="s">
        <v>5045</v>
      </c>
      <c r="G268" s="6073" t="s">
        <v>5046</v>
      </c>
      <c r="H268" s="6075"/>
      <c r="I268" s="6075"/>
      <c r="J268" s="6113" t="s">
        <v>5051</v>
      </c>
      <c r="K268" s="6075"/>
      <c r="L268" s="6075"/>
      <c r="M268" s="6075"/>
      <c r="N268" s="6100" t="s">
        <v>1392</v>
      </c>
      <c r="O268" s="6077"/>
      <c r="P268" s="3253"/>
      <c r="Q268" s="964"/>
      <c r="R268" s="3336"/>
      <c r="S268" s="2984"/>
      <c r="T268" s="2984"/>
      <c r="U268" s="2984"/>
      <c r="V268" s="2984"/>
      <c r="W268" s="2984"/>
      <c r="X268" s="706"/>
      <c r="Y268" s="706"/>
      <c r="Z268" s="2984"/>
      <c r="AA268" s="2984"/>
      <c r="AB268" s="2984"/>
      <c r="AC268" s="2984"/>
      <c r="AD268" s="2984"/>
      <c r="AE268" s="2984"/>
      <c r="AF268" s="2984"/>
      <c r="AG268" s="2984"/>
      <c r="AH268" s="2984"/>
      <c r="AI268" s="2984"/>
      <c r="AJ268" s="2984"/>
      <c r="AK268" s="2984"/>
      <c r="AL268" s="2984"/>
      <c r="AM268" s="2984"/>
      <c r="AN268" s="2984"/>
      <c r="AO268" s="2984"/>
      <c r="AP268" s="2984"/>
      <c r="AQ268" s="2984"/>
      <c r="AR268" s="2984"/>
      <c r="AS268" s="2984"/>
      <c r="AT268" s="2984"/>
      <c r="AU268" s="2984"/>
    </row>
    <row r="269" spans="2:47" s="499" customFormat="1" ht="13.5" thickBot="1">
      <c r="B269" s="926"/>
      <c r="C269" s="6078"/>
      <c r="D269" s="6078"/>
      <c r="E269" s="6079">
        <v>2</v>
      </c>
      <c r="F269" s="6080">
        <v>3</v>
      </c>
      <c r="G269" s="6079">
        <v>4</v>
      </c>
      <c r="H269" s="6075"/>
      <c r="I269" s="6075"/>
      <c r="J269" s="6112"/>
      <c r="K269" s="6595" t="s">
        <v>4785</v>
      </c>
      <c r="L269" s="6596"/>
      <c r="M269" s="6596"/>
      <c r="N269" s="6597"/>
      <c r="O269" s="6077"/>
      <c r="P269" s="3253"/>
      <c r="Q269" s="964"/>
      <c r="R269" s="3336"/>
      <c r="S269" s="2984"/>
      <c r="T269" s="2984"/>
      <c r="U269" s="2984"/>
      <c r="V269" s="2984"/>
      <c r="W269" s="2984"/>
      <c r="X269" s="706"/>
      <c r="Y269" s="706"/>
      <c r="Z269" s="2984"/>
      <c r="AA269" s="2984"/>
      <c r="AB269" s="2984"/>
      <c r="AC269" s="2984"/>
      <c r="AD269" s="2984"/>
      <c r="AE269" s="2984"/>
      <c r="AF269" s="2984"/>
      <c r="AG269" s="2984"/>
      <c r="AH269" s="2984"/>
      <c r="AI269" s="2984"/>
      <c r="AJ269" s="2984"/>
      <c r="AK269" s="2984"/>
      <c r="AL269" s="2984"/>
      <c r="AM269" s="2984"/>
      <c r="AN269" s="2984"/>
      <c r="AO269" s="2984"/>
      <c r="AP269" s="2984"/>
      <c r="AQ269" s="2984"/>
      <c r="AR269" s="2984"/>
      <c r="AS269" s="2984"/>
      <c r="AT269" s="2984"/>
      <c r="AU269" s="2984"/>
    </row>
    <row r="270" spans="2:47" s="499" customFormat="1">
      <c r="B270" s="926"/>
      <c r="C270" s="6081"/>
      <c r="D270" s="6082">
        <v>2005</v>
      </c>
      <c r="E270" s="6083">
        <v>2050</v>
      </c>
      <c r="F270" s="6084">
        <v>2050</v>
      </c>
      <c r="G270" s="6085">
        <v>2050</v>
      </c>
      <c r="H270" s="6075"/>
      <c r="I270" s="6075"/>
      <c r="J270" s="6112"/>
      <c r="K270" s="6086">
        <v>1</v>
      </c>
      <c r="L270" s="6086">
        <v>2</v>
      </c>
      <c r="M270" s="6087">
        <v>3</v>
      </c>
      <c r="N270" s="6087">
        <v>4</v>
      </c>
      <c r="O270" s="6077"/>
      <c r="P270" s="3253"/>
      <c r="Q270" s="964"/>
      <c r="R270" s="3336"/>
      <c r="S270" s="2984"/>
      <c r="T270" s="2984"/>
      <c r="U270" s="2984"/>
      <c r="V270" s="2984"/>
      <c r="W270" s="2984"/>
      <c r="X270" s="706"/>
      <c r="Y270" s="706"/>
      <c r="Z270" s="2984"/>
      <c r="AA270" s="2984"/>
      <c r="AB270" s="2984"/>
      <c r="AC270" s="2984"/>
      <c r="AD270" s="2984"/>
      <c r="AE270" s="2984"/>
      <c r="AF270" s="2984"/>
      <c r="AG270" s="2984"/>
      <c r="AH270" s="2984"/>
      <c r="AI270" s="2984"/>
      <c r="AJ270" s="2984"/>
      <c r="AK270" s="2984"/>
      <c r="AL270" s="2984"/>
      <c r="AM270" s="2984"/>
      <c r="AN270" s="2984"/>
      <c r="AO270" s="2984"/>
      <c r="AP270" s="2984"/>
      <c r="AQ270" s="2984"/>
      <c r="AR270" s="2984"/>
      <c r="AS270" s="2984"/>
      <c r="AT270" s="2984"/>
      <c r="AU270" s="2984"/>
    </row>
    <row r="271" spans="2:47" s="499" customFormat="1">
      <c r="B271" s="926"/>
      <c r="C271" s="6088" t="s">
        <v>1603</v>
      </c>
      <c r="D271" s="6089">
        <v>0.4</v>
      </c>
      <c r="E271" s="6061">
        <v>0.42</v>
      </c>
      <c r="F271" s="6061">
        <v>0.47</v>
      </c>
      <c r="G271" s="6090">
        <v>0.46</v>
      </c>
      <c r="H271" s="6075"/>
      <c r="I271" s="6075"/>
      <c r="J271" s="6091" t="s">
        <v>4786</v>
      </c>
      <c r="K271" s="6076">
        <v>0.35</v>
      </c>
      <c r="L271" s="6076">
        <v>0.4</v>
      </c>
      <c r="M271" s="6076">
        <v>0.5</v>
      </c>
      <c r="N271" s="6076">
        <v>0.6</v>
      </c>
      <c r="O271" s="6077"/>
      <c r="P271" s="3253"/>
      <c r="Q271" s="964"/>
      <c r="R271" s="3336"/>
      <c r="S271" s="2984"/>
      <c r="T271" s="2984"/>
      <c r="U271" s="2984"/>
      <c r="V271" s="2984"/>
      <c r="W271" s="2984"/>
      <c r="X271" s="706"/>
      <c r="Y271" s="706"/>
      <c r="Z271" s="2984"/>
      <c r="AA271" s="2984"/>
      <c r="AB271" s="2984"/>
      <c r="AC271" s="2984"/>
      <c r="AD271" s="2984"/>
      <c r="AE271" s="2984"/>
      <c r="AF271" s="2984"/>
      <c r="AG271" s="2984"/>
      <c r="AH271" s="2984"/>
      <c r="AI271" s="2984"/>
      <c r="AJ271" s="2984"/>
      <c r="AK271" s="2984"/>
      <c r="AL271" s="2984"/>
      <c r="AM271" s="2984"/>
      <c r="AN271" s="2984"/>
      <c r="AO271" s="2984"/>
      <c r="AP271" s="2984"/>
      <c r="AQ271" s="2984"/>
      <c r="AR271" s="2984"/>
      <c r="AS271" s="2984"/>
      <c r="AT271" s="2984"/>
      <c r="AU271" s="2984"/>
    </row>
    <row r="272" spans="2:47" s="499" customFormat="1">
      <c r="B272" s="926"/>
      <c r="C272" s="6092" t="s">
        <v>5047</v>
      </c>
      <c r="D272" s="6089">
        <v>0.4</v>
      </c>
      <c r="E272" s="6061">
        <v>0.38</v>
      </c>
      <c r="F272" s="6060">
        <v>0.34</v>
      </c>
      <c r="G272" s="6090">
        <v>0.35</v>
      </c>
      <c r="H272" s="6075"/>
      <c r="I272" s="6075"/>
      <c r="J272" s="6093" t="s">
        <v>4787</v>
      </c>
      <c r="K272" s="6076">
        <v>0.63</v>
      </c>
      <c r="L272" s="6076">
        <v>0.68</v>
      </c>
      <c r="M272" s="6076">
        <v>0.73</v>
      </c>
      <c r="N272" s="6076">
        <v>0.78</v>
      </c>
      <c r="O272" s="6077"/>
      <c r="P272" s="3253"/>
      <c r="Q272" s="964"/>
      <c r="R272" s="3336"/>
      <c r="S272" s="2984"/>
      <c r="T272" s="2984"/>
      <c r="U272" s="2984"/>
      <c r="V272" s="2984"/>
      <c r="W272" s="2984"/>
      <c r="X272" s="706"/>
      <c r="Y272" s="706"/>
      <c r="Z272" s="2984"/>
      <c r="AA272" s="2984"/>
      <c r="AB272" s="2984"/>
      <c r="AC272" s="2984"/>
      <c r="AD272" s="2984"/>
      <c r="AE272" s="2984"/>
      <c r="AF272" s="2984"/>
      <c r="AG272" s="2984"/>
      <c r="AH272" s="2984"/>
      <c r="AI272" s="2984"/>
      <c r="AJ272" s="2984"/>
      <c r="AK272" s="2984"/>
      <c r="AL272" s="2984"/>
      <c r="AM272" s="2984"/>
      <c r="AN272" s="2984"/>
      <c r="AO272" s="2984"/>
      <c r="AP272" s="2984"/>
      <c r="AQ272" s="2984"/>
      <c r="AR272" s="2984"/>
      <c r="AS272" s="2984"/>
      <c r="AT272" s="2984"/>
      <c r="AU272" s="2984"/>
    </row>
    <row r="273" spans="2:47" s="499" customFormat="1">
      <c r="B273" s="926"/>
      <c r="C273" s="6092" t="s">
        <v>2232</v>
      </c>
      <c r="D273" s="6089">
        <v>0.1</v>
      </c>
      <c r="E273" s="6061">
        <v>0.1</v>
      </c>
      <c r="F273" s="6060">
        <v>0.09</v>
      </c>
      <c r="G273" s="6090">
        <v>0.09</v>
      </c>
      <c r="H273" s="6075"/>
      <c r="I273" s="6075"/>
      <c r="J273" s="6091" t="s">
        <v>1606</v>
      </c>
      <c r="K273" s="6076">
        <v>0.8</v>
      </c>
      <c r="L273" s="6076">
        <v>0.85</v>
      </c>
      <c r="M273" s="6076">
        <v>0.9</v>
      </c>
      <c r="N273" s="6076">
        <v>0.95</v>
      </c>
      <c r="O273" s="6077"/>
      <c r="P273" s="3253"/>
      <c r="Q273" s="964"/>
      <c r="R273" s="3336"/>
      <c r="S273" s="2984"/>
      <c r="T273" s="2984"/>
      <c r="U273" s="2984"/>
      <c r="V273" s="2984"/>
      <c r="W273" s="2984"/>
      <c r="X273" s="706"/>
      <c r="Y273" s="706"/>
      <c r="Z273" s="2984"/>
      <c r="AA273" s="2984"/>
      <c r="AB273" s="2984"/>
      <c r="AC273" s="2984"/>
      <c r="AD273" s="2984"/>
      <c r="AE273" s="2984"/>
      <c r="AF273" s="2984"/>
      <c r="AG273" s="2984"/>
      <c r="AH273" s="2984"/>
      <c r="AI273" s="2984"/>
      <c r="AJ273" s="2984"/>
      <c r="AK273" s="2984"/>
      <c r="AL273" s="2984"/>
      <c r="AM273" s="2984"/>
      <c r="AN273" s="2984"/>
      <c r="AO273" s="2984"/>
      <c r="AP273" s="2984"/>
      <c r="AQ273" s="2984"/>
      <c r="AR273" s="2984"/>
      <c r="AS273" s="2984"/>
      <c r="AT273" s="2984"/>
      <c r="AU273" s="2984"/>
    </row>
    <row r="274" spans="2:47" s="499" customFormat="1">
      <c r="B274" s="926"/>
      <c r="C274" s="6088" t="s">
        <v>22</v>
      </c>
      <c r="D274" s="6089">
        <v>0.08</v>
      </c>
      <c r="E274" s="6061">
        <v>0.08</v>
      </c>
      <c r="F274" s="6061">
        <v>0.09</v>
      </c>
      <c r="G274" s="6090">
        <v>0.09</v>
      </c>
      <c r="H274" s="6075"/>
      <c r="I274" s="6075"/>
      <c r="J274" s="6091" t="s">
        <v>1608</v>
      </c>
      <c r="K274" s="6076">
        <v>0.1</v>
      </c>
      <c r="L274" s="6076">
        <v>0.15</v>
      </c>
      <c r="M274" s="6076">
        <v>0.2</v>
      </c>
      <c r="N274" s="6076">
        <v>0.25</v>
      </c>
      <c r="O274" s="6077"/>
      <c r="P274" s="3253"/>
      <c r="Q274" s="964"/>
      <c r="R274" s="3336"/>
      <c r="S274" s="2984"/>
      <c r="T274" s="2984"/>
      <c r="U274" s="2984"/>
      <c r="V274" s="2984"/>
      <c r="W274" s="2984"/>
      <c r="X274" s="706"/>
      <c r="Y274" s="706"/>
      <c r="Z274" s="2984"/>
      <c r="AA274" s="2984"/>
      <c r="AB274" s="2984"/>
      <c r="AC274" s="2984"/>
      <c r="AD274" s="2984"/>
      <c r="AE274" s="2984"/>
      <c r="AF274" s="2984"/>
      <c r="AG274" s="2984"/>
      <c r="AH274" s="2984"/>
      <c r="AI274" s="2984"/>
      <c r="AJ274" s="2984"/>
      <c r="AK274" s="2984"/>
      <c r="AL274" s="2984"/>
      <c r="AM274" s="2984"/>
      <c r="AN274" s="2984"/>
      <c r="AO274" s="2984"/>
      <c r="AP274" s="2984"/>
      <c r="AQ274" s="2984"/>
      <c r="AR274" s="2984"/>
      <c r="AS274" s="2984"/>
      <c r="AT274" s="2984"/>
      <c r="AU274" s="2984"/>
    </row>
    <row r="275" spans="2:47" s="499" customFormat="1" ht="13.5" thickBot="1">
      <c r="B275" s="926"/>
      <c r="C275" s="6094" t="s">
        <v>114</v>
      </c>
      <c r="D275" s="6095">
        <v>0.01</v>
      </c>
      <c r="E275" s="6096">
        <v>0.01</v>
      </c>
      <c r="F275" s="6095">
        <v>0.01</v>
      </c>
      <c r="G275" s="6097">
        <v>0.01</v>
      </c>
      <c r="H275" s="6075"/>
      <c r="I275" s="6075"/>
      <c r="J275" s="6091" t="s">
        <v>1609</v>
      </c>
      <c r="K275" s="6076">
        <v>0.1</v>
      </c>
      <c r="L275" s="6076">
        <v>0.2</v>
      </c>
      <c r="M275" s="6076">
        <v>0.3</v>
      </c>
      <c r="N275" s="6076">
        <v>0.4</v>
      </c>
      <c r="O275" s="6077"/>
      <c r="P275" s="3253"/>
      <c r="Q275" s="964"/>
      <c r="R275" s="3336"/>
      <c r="S275" s="2984"/>
      <c r="T275" s="2984"/>
      <c r="U275" s="2984"/>
      <c r="V275" s="2984"/>
      <c r="W275" s="2984"/>
      <c r="X275" s="706"/>
      <c r="Y275" s="706"/>
      <c r="Z275" s="2984"/>
      <c r="AA275" s="2984"/>
      <c r="AB275" s="2984"/>
      <c r="AC275" s="2984"/>
      <c r="AD275" s="2984"/>
      <c r="AE275" s="2984"/>
      <c r="AF275" s="2984"/>
      <c r="AG275" s="2984"/>
      <c r="AH275" s="2984"/>
      <c r="AI275" s="2984"/>
      <c r="AJ275" s="2984"/>
      <c r="AK275" s="2984"/>
      <c r="AL275" s="2984"/>
      <c r="AM275" s="2984"/>
      <c r="AN275" s="2984"/>
      <c r="AO275" s="2984"/>
      <c r="AP275" s="2984"/>
      <c r="AQ275" s="2984"/>
      <c r="AR275" s="2984"/>
      <c r="AS275" s="2984"/>
      <c r="AT275" s="2984"/>
      <c r="AU275" s="2984"/>
    </row>
    <row r="276" spans="2:47" s="499" customFormat="1">
      <c r="B276" s="926"/>
      <c r="C276" s="3575"/>
      <c r="D276" s="3575"/>
      <c r="E276" s="3575"/>
      <c r="F276" s="3575"/>
      <c r="G276" s="3575"/>
      <c r="H276" s="6075"/>
      <c r="I276" s="6075"/>
      <c r="J276" s="6091" t="s">
        <v>4593</v>
      </c>
      <c r="K276" s="6076">
        <v>0</v>
      </c>
      <c r="L276" s="6076">
        <v>0</v>
      </c>
      <c r="M276" s="6076">
        <v>0</v>
      </c>
      <c r="N276" s="6076">
        <v>0</v>
      </c>
      <c r="O276" s="6077"/>
      <c r="P276" s="3253"/>
      <c r="Q276" s="964"/>
      <c r="R276" s="3336"/>
      <c r="S276" s="2984"/>
      <c r="T276" s="2984"/>
      <c r="U276" s="2984"/>
      <c r="V276" s="2984"/>
      <c r="W276" s="2984"/>
      <c r="X276" s="706"/>
      <c r="Y276" s="706"/>
      <c r="Z276" s="2984"/>
      <c r="AA276" s="2984"/>
      <c r="AB276" s="2984"/>
      <c r="AC276" s="2984"/>
      <c r="AD276" s="2984"/>
      <c r="AE276" s="2984"/>
      <c r="AF276" s="2984"/>
      <c r="AG276" s="2984"/>
      <c r="AH276" s="2984"/>
      <c r="AI276" s="2984"/>
      <c r="AJ276" s="2984"/>
      <c r="AK276" s="2984"/>
      <c r="AL276" s="2984"/>
      <c r="AM276" s="2984"/>
      <c r="AN276" s="2984"/>
      <c r="AO276" s="2984"/>
      <c r="AP276" s="2984"/>
      <c r="AQ276" s="2984"/>
      <c r="AR276" s="2984"/>
      <c r="AS276" s="2984"/>
      <c r="AT276" s="2984"/>
      <c r="AU276" s="2984"/>
    </row>
    <row r="277" spans="2:47" s="499" customFormat="1" ht="13.5" thickBot="1">
      <c r="B277" s="926"/>
      <c r="C277" s="3575"/>
      <c r="D277" s="3575"/>
      <c r="E277" s="3575"/>
      <c r="F277" s="3575"/>
      <c r="G277" s="3575"/>
      <c r="H277" s="6075"/>
      <c r="I277" s="6075"/>
      <c r="J277" s="6059"/>
      <c r="K277" s="6100"/>
      <c r="L277" s="6100"/>
      <c r="M277" s="6100"/>
      <c r="N277" s="6100"/>
      <c r="O277" s="6077"/>
      <c r="P277" s="3253"/>
      <c r="Q277" s="964"/>
      <c r="R277" s="3336"/>
      <c r="S277" s="2984"/>
      <c r="T277" s="2984"/>
      <c r="U277" s="2984"/>
      <c r="V277" s="2984"/>
      <c r="W277" s="2984"/>
      <c r="X277" s="706"/>
      <c r="Y277" s="706"/>
      <c r="Z277" s="2984"/>
      <c r="AA277" s="2984"/>
      <c r="AB277" s="2984"/>
      <c r="AC277" s="2984"/>
      <c r="AD277" s="2984"/>
      <c r="AE277" s="2984"/>
      <c r="AF277" s="2984"/>
      <c r="AG277" s="2984"/>
      <c r="AH277" s="2984"/>
      <c r="AI277" s="2984"/>
      <c r="AJ277" s="2984"/>
      <c r="AK277" s="2984"/>
      <c r="AL277" s="2984"/>
      <c r="AM277" s="2984"/>
      <c r="AN277" s="2984"/>
      <c r="AO277" s="2984"/>
      <c r="AP277" s="2984"/>
      <c r="AQ277" s="2984"/>
      <c r="AR277" s="2984"/>
      <c r="AS277" s="2984"/>
      <c r="AT277" s="2984"/>
      <c r="AU277" s="2984"/>
    </row>
    <row r="278" spans="2:47" ht="17.25" customHeight="1">
      <c r="B278" s="2257"/>
      <c r="C278" s="6069" t="s">
        <v>4594</v>
      </c>
      <c r="D278" s="5341" t="s">
        <v>499</v>
      </c>
      <c r="E278" s="5342" t="s">
        <v>249</v>
      </c>
      <c r="F278" s="5342" t="s">
        <v>4350</v>
      </c>
      <c r="G278" s="6195">
        <f>G234</f>
        <v>2006</v>
      </c>
      <c r="H278" s="6195">
        <f t="shared" ref="H278:P278" si="84">H234</f>
        <v>2010</v>
      </c>
      <c r="I278" s="6195">
        <f t="shared" si="84"/>
        <v>2015</v>
      </c>
      <c r="J278" s="6195">
        <f t="shared" si="84"/>
        <v>2020</v>
      </c>
      <c r="K278" s="6195">
        <f t="shared" si="84"/>
        <v>2025</v>
      </c>
      <c r="L278" s="6195">
        <f t="shared" si="84"/>
        <v>2030</v>
      </c>
      <c r="M278" s="6195">
        <f t="shared" si="84"/>
        <v>2035</v>
      </c>
      <c r="N278" s="6195">
        <f t="shared" si="84"/>
        <v>2040</v>
      </c>
      <c r="O278" s="6195">
        <f t="shared" si="84"/>
        <v>2045</v>
      </c>
      <c r="P278" s="6195">
        <f t="shared" si="84"/>
        <v>2050</v>
      </c>
      <c r="Q278" s="2264"/>
    </row>
    <row r="279" spans="2:47" ht="17.25" customHeight="1">
      <c r="B279" s="2257"/>
      <c r="C279" s="6070"/>
      <c r="D279" s="6101" t="s">
        <v>1605</v>
      </c>
      <c r="E279" s="6059" t="s">
        <v>193</v>
      </c>
      <c r="F279" s="6059" t="s">
        <v>511</v>
      </c>
      <c r="G279" s="6061">
        <f t="shared" ref="G279:P279" si="85">IFERROR((G1168/SUMIF($D$1168:$D$1193,$D279,G$1168:G$1193)),0)</f>
        <v>0.33422294274750786</v>
      </c>
      <c r="H279" s="6061">
        <f t="shared" si="85"/>
        <v>0.37230848717175807</v>
      </c>
      <c r="I279" s="6061">
        <f t="shared" si="85"/>
        <v>0.37153833753067478</v>
      </c>
      <c r="J279" s="6061">
        <f t="shared" si="85"/>
        <v>0.37028322511602652</v>
      </c>
      <c r="K279" s="6061">
        <f t="shared" si="85"/>
        <v>0.36891886246352718</v>
      </c>
      <c r="L279" s="6061">
        <f t="shared" si="85"/>
        <v>0.36750683275267532</v>
      </c>
      <c r="M279" s="6061">
        <f t="shared" si="85"/>
        <v>0.36632502382171223</v>
      </c>
      <c r="N279" s="6061">
        <f t="shared" si="85"/>
        <v>0.36519777018158672</v>
      </c>
      <c r="O279" s="6061">
        <f t="shared" si="85"/>
        <v>0.36421903961464419</v>
      </c>
      <c r="P279" s="6090">
        <f t="shared" si="85"/>
        <v>0.36859219155583994</v>
      </c>
      <c r="Q279" s="2264"/>
    </row>
    <row r="280" spans="2:47" ht="17.25" customHeight="1">
      <c r="B280" s="2257"/>
      <c r="C280" s="6070"/>
      <c r="D280" s="6101" t="s">
        <v>1605</v>
      </c>
      <c r="E280" s="6059" t="s">
        <v>1638</v>
      </c>
      <c r="F280" s="6059" t="s">
        <v>511</v>
      </c>
      <c r="G280" s="6061">
        <f t="shared" ref="G280:P280" si="86">IFERROR((G1169/SUMIF($D$1168:$D$1193,$D280,G$1168:G$1193)),0)</f>
        <v>0.66577705725249214</v>
      </c>
      <c r="H280" s="6061">
        <f t="shared" si="86"/>
        <v>0.62769151282824209</v>
      </c>
      <c r="I280" s="6061">
        <f t="shared" si="86"/>
        <v>0.62639308313895958</v>
      </c>
      <c r="J280" s="6061">
        <f t="shared" si="86"/>
        <v>0.6242770330421572</v>
      </c>
      <c r="K280" s="6061">
        <f t="shared" si="86"/>
        <v>0.62197679308818976</v>
      </c>
      <c r="L280" s="6061">
        <f t="shared" si="86"/>
        <v>0.61959618911083769</v>
      </c>
      <c r="M280" s="6061">
        <f t="shared" si="86"/>
        <v>0.61760372463229385</v>
      </c>
      <c r="N280" s="6061">
        <f t="shared" si="86"/>
        <v>0.61570323735603927</v>
      </c>
      <c r="O280" s="6061">
        <f t="shared" si="86"/>
        <v>0.61405315176469999</v>
      </c>
      <c r="P280" s="6090">
        <f t="shared" si="86"/>
        <v>0.60684641972593711</v>
      </c>
      <c r="Q280" s="2264"/>
    </row>
    <row r="281" spans="2:47" ht="17.25" customHeight="1">
      <c r="B281" s="2257"/>
      <c r="C281" s="6070"/>
      <c r="D281" s="6101" t="s">
        <v>1605</v>
      </c>
      <c r="E281" s="6059" t="s">
        <v>3554</v>
      </c>
      <c r="F281" s="6059" t="s">
        <v>682</v>
      </c>
      <c r="G281" s="6061">
        <f t="shared" ref="G281:P281" si="87">IFERROR((G1170/SUMIF($D$1168:$D$1193,$D281,G$1168:G$1193)),0)</f>
        <v>0</v>
      </c>
      <c r="H281" s="6061">
        <f t="shared" si="87"/>
        <v>0</v>
      </c>
      <c r="I281" s="6061">
        <f t="shared" si="87"/>
        <v>0</v>
      </c>
      <c r="J281" s="6061">
        <f t="shared" si="87"/>
        <v>0</v>
      </c>
      <c r="K281" s="6061">
        <f t="shared" si="87"/>
        <v>0</v>
      </c>
      <c r="L281" s="6061">
        <f t="shared" si="87"/>
        <v>0</v>
      </c>
      <c r="M281" s="6061">
        <f t="shared" si="87"/>
        <v>0</v>
      </c>
      <c r="N281" s="6061">
        <f t="shared" si="87"/>
        <v>0</v>
      </c>
      <c r="O281" s="6061">
        <f t="shared" si="87"/>
        <v>0</v>
      </c>
      <c r="P281" s="6090">
        <f t="shared" si="87"/>
        <v>0</v>
      </c>
      <c r="Q281" s="2264"/>
    </row>
    <row r="282" spans="2:47" ht="17.25" customHeight="1">
      <c r="B282" s="2257"/>
      <c r="C282" s="6070"/>
      <c r="D282" s="6101" t="s">
        <v>1605</v>
      </c>
      <c r="E282" s="6059" t="s">
        <v>3555</v>
      </c>
      <c r="F282" s="6059" t="s">
        <v>682</v>
      </c>
      <c r="G282" s="6061">
        <f t="shared" ref="G282:P282" si="88">IFERROR((G1171/SUMIF($D$1168:$D$1193,$D282,G$1168:G$1193)),0)</f>
        <v>0</v>
      </c>
      <c r="H282" s="6061">
        <f t="shared" si="88"/>
        <v>0</v>
      </c>
      <c r="I282" s="6061">
        <f t="shared" si="88"/>
        <v>2.0685793303656021E-3</v>
      </c>
      <c r="J282" s="6061">
        <f t="shared" si="88"/>
        <v>5.4397418418164088E-3</v>
      </c>
      <c r="K282" s="6061">
        <f t="shared" si="88"/>
        <v>9.1043444482830291E-3</v>
      </c>
      <c r="L282" s="6061">
        <f t="shared" si="88"/>
        <v>1.2896978136486882E-2</v>
      </c>
      <c r="M282" s="6061">
        <f t="shared" si="88"/>
        <v>1.6071251545994019E-2</v>
      </c>
      <c r="N282" s="6061">
        <f t="shared" si="88"/>
        <v>1.9098992462373857E-2</v>
      </c>
      <c r="O282" s="6061">
        <f t="shared" si="88"/>
        <v>2.1727808620655733E-2</v>
      </c>
      <c r="P282" s="6090">
        <f t="shared" si="88"/>
        <v>2.4561388718222769E-2</v>
      </c>
      <c r="Q282" s="2264"/>
    </row>
    <row r="283" spans="2:47" ht="17.25" customHeight="1">
      <c r="B283" s="2257"/>
      <c r="C283" s="6070"/>
      <c r="D283" s="6102" t="s">
        <v>1605</v>
      </c>
      <c r="E283" s="6103" t="s">
        <v>89</v>
      </c>
      <c r="F283" s="6103" t="s">
        <v>513</v>
      </c>
      <c r="G283" s="6104">
        <f t="shared" ref="G283:P283" si="89">IFERROR((G1172/SUMIF($D$1168:$D$1193,$D283,G$1168:G$1193)),0)</f>
        <v>0</v>
      </c>
      <c r="H283" s="6104">
        <f t="shared" si="89"/>
        <v>0</v>
      </c>
      <c r="I283" s="6104">
        <f t="shared" si="89"/>
        <v>0</v>
      </c>
      <c r="J283" s="6104">
        <f t="shared" si="89"/>
        <v>0</v>
      </c>
      <c r="K283" s="6104">
        <f t="shared" si="89"/>
        <v>0</v>
      </c>
      <c r="L283" s="6104">
        <f t="shared" si="89"/>
        <v>0</v>
      </c>
      <c r="M283" s="6104">
        <f t="shared" si="89"/>
        <v>0</v>
      </c>
      <c r="N283" s="6104">
        <f t="shared" si="89"/>
        <v>0</v>
      </c>
      <c r="O283" s="6104">
        <f t="shared" si="89"/>
        <v>0</v>
      </c>
      <c r="P283" s="6105">
        <f t="shared" si="89"/>
        <v>0</v>
      </c>
      <c r="Q283" s="2264"/>
    </row>
    <row r="284" spans="2:47" ht="17.25" customHeight="1">
      <c r="B284" s="2257"/>
      <c r="C284" s="6070"/>
      <c r="D284" s="6106" t="s">
        <v>508</v>
      </c>
      <c r="E284" s="6107" t="s">
        <v>193</v>
      </c>
      <c r="F284" s="6107" t="s">
        <v>511</v>
      </c>
      <c r="G284" s="6108">
        <f t="shared" ref="G284:P284" si="90">IFERROR((G1173/SUMIF($D$1168:$D$1193,$D284,G$1168:G$1193)),0)</f>
        <v>1.2910537195890082E-2</v>
      </c>
      <c r="H284" s="6108">
        <f t="shared" si="90"/>
        <v>6.0775920655589316E-2</v>
      </c>
      <c r="I284" s="6108">
        <f t="shared" si="90"/>
        <v>6.0896655605037556E-2</v>
      </c>
      <c r="J284" s="6108">
        <f t="shared" si="90"/>
        <v>6.1676478403085044E-2</v>
      </c>
      <c r="K284" s="6108">
        <f t="shared" si="90"/>
        <v>6.2836922352067684E-2</v>
      </c>
      <c r="L284" s="6108">
        <f t="shared" si="90"/>
        <v>6.4202372669357119E-2</v>
      </c>
      <c r="M284" s="6108">
        <f t="shared" si="90"/>
        <v>6.5601322702267456E-2</v>
      </c>
      <c r="N284" s="6108">
        <f t="shared" si="90"/>
        <v>6.7070323286499367E-2</v>
      </c>
      <c r="O284" s="6108">
        <f t="shared" si="90"/>
        <v>6.8518370023177066E-2</v>
      </c>
      <c r="P284" s="6109">
        <f t="shared" si="90"/>
        <v>7.000517910827854E-2</v>
      </c>
      <c r="Q284" s="2264"/>
    </row>
    <row r="285" spans="2:47" ht="17.25" customHeight="1">
      <c r="B285" s="2257"/>
      <c r="C285" s="6070"/>
      <c r="D285" s="6101" t="s">
        <v>508</v>
      </c>
      <c r="E285" s="6059" t="s">
        <v>1638</v>
      </c>
      <c r="F285" s="6059" t="s">
        <v>511</v>
      </c>
      <c r="G285" s="6061">
        <f t="shared" ref="G285:P285" si="91">IFERROR((G1174/SUMIF($D$1168:$D$1193,$D285,G$1168:G$1193)),0)</f>
        <v>0.98708946280410992</v>
      </c>
      <c r="H285" s="6061">
        <f t="shared" si="91"/>
        <v>0.93886781590065127</v>
      </c>
      <c r="I285" s="6061">
        <f t="shared" si="91"/>
        <v>0.92776079540857059</v>
      </c>
      <c r="J285" s="6061">
        <f t="shared" si="91"/>
        <v>0.90889601374121964</v>
      </c>
      <c r="K285" s="6061">
        <f t="shared" si="91"/>
        <v>0.88832500974607553</v>
      </c>
      <c r="L285" s="6061">
        <f t="shared" si="91"/>
        <v>0.86651080508355838</v>
      </c>
      <c r="M285" s="6061">
        <f t="shared" si="91"/>
        <v>0.84654897773989213</v>
      </c>
      <c r="N285" s="6061">
        <f t="shared" si="91"/>
        <v>0.82664745283798824</v>
      </c>
      <c r="O285" s="6061">
        <f t="shared" si="91"/>
        <v>0.80840743571698015</v>
      </c>
      <c r="P285" s="6090">
        <f t="shared" si="91"/>
        <v>0.79048182477271844</v>
      </c>
      <c r="Q285" s="2264"/>
    </row>
    <row r="286" spans="2:47" ht="17.25" customHeight="1">
      <c r="B286" s="2257"/>
      <c r="C286" s="6070"/>
      <c r="D286" s="6101" t="s">
        <v>508</v>
      </c>
      <c r="E286" s="6059" t="s">
        <v>3554</v>
      </c>
      <c r="F286" s="6059" t="s">
        <v>682</v>
      </c>
      <c r="G286" s="6061">
        <f t="shared" ref="G286:P286" si="92">IFERROR((G1175/SUMIF($D$1168:$D$1193,$D286,G$1168:G$1193)),0)</f>
        <v>0</v>
      </c>
      <c r="H286" s="6061">
        <f t="shared" si="92"/>
        <v>0</v>
      </c>
      <c r="I286" s="6061">
        <f t="shared" si="92"/>
        <v>3.9828731778613626E-4</v>
      </c>
      <c r="J286" s="6061">
        <f t="shared" si="92"/>
        <v>6.9063426276005464E-3</v>
      </c>
      <c r="K286" s="6061">
        <f t="shared" si="92"/>
        <v>1.4626071063884994E-2</v>
      </c>
      <c r="L286" s="6061">
        <f t="shared" si="92"/>
        <v>2.2795328031415815E-2</v>
      </c>
      <c r="M286" s="6061">
        <f t="shared" si="92"/>
        <v>3.0229611754844413E-2</v>
      </c>
      <c r="N286" s="6061">
        <f t="shared" si="92"/>
        <v>3.7399978071356761E-2</v>
      </c>
      <c r="O286" s="6061">
        <f t="shared" si="92"/>
        <v>4.3744795722574545E-2</v>
      </c>
      <c r="P286" s="6090">
        <f t="shared" si="92"/>
        <v>4.9705354900901083E-2</v>
      </c>
      <c r="Q286" s="2264"/>
    </row>
    <row r="287" spans="2:47" ht="17.25" customHeight="1">
      <c r="B287" s="2257"/>
      <c r="C287" s="6070"/>
      <c r="D287" s="6101" t="s">
        <v>508</v>
      </c>
      <c r="E287" s="6059" t="s">
        <v>3555</v>
      </c>
      <c r="F287" s="6059" t="s">
        <v>682</v>
      </c>
      <c r="G287" s="6061">
        <f t="shared" ref="G287:P287" si="93">IFERROR((G1176/SUMIF($D$1168:$D$1193,$D287,G$1168:G$1193)),0)</f>
        <v>0</v>
      </c>
      <c r="H287" s="6061">
        <f t="shared" si="93"/>
        <v>3.5626344375939696E-4</v>
      </c>
      <c r="I287" s="6061">
        <f t="shared" si="93"/>
        <v>6.3134166555190441E-3</v>
      </c>
      <c r="J287" s="6061">
        <f t="shared" si="93"/>
        <v>1.2782083774071069E-2</v>
      </c>
      <c r="K287" s="6061">
        <f t="shared" si="93"/>
        <v>1.9261475944436075E-2</v>
      </c>
      <c r="L287" s="6061">
        <f t="shared" si="93"/>
        <v>2.6049267310080032E-2</v>
      </c>
      <c r="M287" s="6061">
        <f t="shared" si="93"/>
        <v>3.2181595418160049E-2</v>
      </c>
      <c r="N287" s="6061">
        <f t="shared" si="93"/>
        <v>3.8384104656760315E-2</v>
      </c>
      <c r="O287" s="6061">
        <f t="shared" si="93"/>
        <v>4.4130341764932086E-2</v>
      </c>
      <c r="P287" s="6090">
        <f t="shared" si="93"/>
        <v>4.9893134010056628E-2</v>
      </c>
      <c r="Q287" s="2264"/>
    </row>
    <row r="288" spans="2:47" ht="17.25" customHeight="1">
      <c r="B288" s="2257"/>
      <c r="C288" s="6070"/>
      <c r="D288" s="6101" t="s">
        <v>508</v>
      </c>
      <c r="E288" s="6059" t="s">
        <v>4</v>
      </c>
      <c r="F288" s="6059" t="s">
        <v>512</v>
      </c>
      <c r="G288" s="6061">
        <f t="shared" ref="G288:P288" si="94">IFERROR((G1177/SUMIF($D$1168:$D$1193,$D288,G$1168:G$1193)),0)</f>
        <v>0</v>
      </c>
      <c r="H288" s="6061">
        <f t="shared" si="94"/>
        <v>0</v>
      </c>
      <c r="I288" s="6061">
        <f t="shared" si="94"/>
        <v>4.6308450130866357E-3</v>
      </c>
      <c r="J288" s="6061">
        <f t="shared" si="94"/>
        <v>9.7390814540237389E-3</v>
      </c>
      <c r="K288" s="6061">
        <f t="shared" si="94"/>
        <v>1.4950520893535463E-2</v>
      </c>
      <c r="L288" s="6061">
        <f t="shared" si="94"/>
        <v>2.0442226905588681E-2</v>
      </c>
      <c r="M288" s="6061">
        <f t="shared" si="94"/>
        <v>2.5438492384836083E-2</v>
      </c>
      <c r="N288" s="6061">
        <f t="shared" si="94"/>
        <v>3.0498141147395394E-2</v>
      </c>
      <c r="O288" s="6061">
        <f t="shared" si="94"/>
        <v>3.5199056772336132E-2</v>
      </c>
      <c r="P288" s="6090">
        <f t="shared" si="94"/>
        <v>3.9914507208045319E-2</v>
      </c>
      <c r="Q288" s="2264"/>
    </row>
    <row r="289" spans="2:17" ht="17.25" customHeight="1">
      <c r="B289" s="2257"/>
      <c r="C289" s="6070"/>
      <c r="D289" s="6102" t="s">
        <v>508</v>
      </c>
      <c r="E289" s="6103" t="s">
        <v>89</v>
      </c>
      <c r="F289" s="6103" t="s">
        <v>513</v>
      </c>
      <c r="G289" s="6104">
        <f t="shared" ref="G289:P289" si="95">IFERROR((G1178/SUMIF($D$1168:$D$1193,$D289,G$1168:G$1193)),0)</f>
        <v>0</v>
      </c>
      <c r="H289" s="6104">
        <f t="shared" si="95"/>
        <v>0</v>
      </c>
      <c r="I289" s="6104">
        <f t="shared" si="95"/>
        <v>0</v>
      </c>
      <c r="J289" s="6104">
        <f t="shared" si="95"/>
        <v>0</v>
      </c>
      <c r="K289" s="6104">
        <f t="shared" si="95"/>
        <v>0</v>
      </c>
      <c r="L289" s="6104">
        <f t="shared" si="95"/>
        <v>0</v>
      </c>
      <c r="M289" s="6104">
        <f t="shared" si="95"/>
        <v>0</v>
      </c>
      <c r="N289" s="6104">
        <f t="shared" si="95"/>
        <v>0</v>
      </c>
      <c r="O289" s="6104">
        <f t="shared" si="95"/>
        <v>0</v>
      </c>
      <c r="P289" s="6105">
        <f t="shared" si="95"/>
        <v>0</v>
      </c>
      <c r="Q289" s="2264"/>
    </row>
    <row r="290" spans="2:17" ht="17.25" customHeight="1">
      <c r="B290" s="2257"/>
      <c r="C290" s="6070"/>
      <c r="D290" s="6101" t="s">
        <v>3208</v>
      </c>
      <c r="E290" s="6059" t="s">
        <v>1638</v>
      </c>
      <c r="F290" s="6059" t="s">
        <v>511</v>
      </c>
      <c r="G290" s="6061">
        <f t="shared" ref="G290:P290" si="96">IFERROR((G1179/SUMIF($D$1168:$D$1193,$D290,G$1168:G$1193)),0)</f>
        <v>1</v>
      </c>
      <c r="H290" s="6061">
        <f t="shared" si="96"/>
        <v>1</v>
      </c>
      <c r="I290" s="6061">
        <f t="shared" si="96"/>
        <v>1</v>
      </c>
      <c r="J290" s="6061">
        <f t="shared" si="96"/>
        <v>1</v>
      </c>
      <c r="K290" s="6061">
        <f t="shared" si="96"/>
        <v>1</v>
      </c>
      <c r="L290" s="6061">
        <f t="shared" si="96"/>
        <v>1</v>
      </c>
      <c r="M290" s="6061">
        <f t="shared" si="96"/>
        <v>1</v>
      </c>
      <c r="N290" s="6061">
        <f t="shared" si="96"/>
        <v>1</v>
      </c>
      <c r="O290" s="6061">
        <f t="shared" si="96"/>
        <v>1</v>
      </c>
      <c r="P290" s="6090">
        <f t="shared" si="96"/>
        <v>1</v>
      </c>
      <c r="Q290" s="2264"/>
    </row>
    <row r="291" spans="2:17" ht="17.25" customHeight="1">
      <c r="B291" s="2257"/>
      <c r="C291" s="6070"/>
      <c r="D291" s="6106" t="s">
        <v>509</v>
      </c>
      <c r="E291" s="6107" t="s">
        <v>193</v>
      </c>
      <c r="F291" s="6107" t="s">
        <v>511</v>
      </c>
      <c r="G291" s="6108">
        <f t="shared" ref="G291:P291" si="97">IFERROR((G1180/SUMIF($D$1168:$D$1193,$D291,G$1168:G$1193)),0)</f>
        <v>1</v>
      </c>
      <c r="H291" s="6108">
        <f t="shared" si="97"/>
        <v>1</v>
      </c>
      <c r="I291" s="6108">
        <f t="shared" si="97"/>
        <v>0.99665519756983167</v>
      </c>
      <c r="J291" s="6108">
        <f t="shared" si="97"/>
        <v>0.98978040370235199</v>
      </c>
      <c r="K291" s="6108">
        <f t="shared" si="97"/>
        <v>0.98188397059143484</v>
      </c>
      <c r="L291" s="6108">
        <f t="shared" si="97"/>
        <v>0.97130213784716457</v>
      </c>
      <c r="M291" s="6108">
        <f t="shared" si="97"/>
        <v>0.96118606484235869</v>
      </c>
      <c r="N291" s="6108">
        <f t="shared" si="97"/>
        <v>0.94904427574893802</v>
      </c>
      <c r="O291" s="6108">
        <f t="shared" si="97"/>
        <v>0.9392627108086008</v>
      </c>
      <c r="P291" s="6109">
        <f t="shared" si="97"/>
        <v>0.92818601490552988</v>
      </c>
      <c r="Q291" s="2264"/>
    </row>
    <row r="292" spans="2:17" ht="17.25" customHeight="1">
      <c r="B292" s="2257"/>
      <c r="C292" s="6070"/>
      <c r="D292" s="6101" t="s">
        <v>509</v>
      </c>
      <c r="E292" s="6059" t="s">
        <v>3556</v>
      </c>
      <c r="F292" s="6059" t="s">
        <v>1581</v>
      </c>
      <c r="G292" s="6061">
        <f t="shared" ref="G292:P292" si="98">IFERROR((G1181/SUMIF($D$1168:$D$1193,$D292,G$1168:G$1193)),0)</f>
        <v>0</v>
      </c>
      <c r="H292" s="6061">
        <f t="shared" si="98"/>
        <v>0</v>
      </c>
      <c r="I292" s="6061">
        <f t="shared" si="98"/>
        <v>1.5927630619849147E-4</v>
      </c>
      <c r="J292" s="6061">
        <f t="shared" si="98"/>
        <v>4.8664744274514831E-4</v>
      </c>
      <c r="K292" s="6061">
        <f t="shared" si="98"/>
        <v>8.6266806707453497E-4</v>
      </c>
      <c r="L292" s="6061">
        <f t="shared" si="98"/>
        <v>1.366564864420736E-3</v>
      </c>
      <c r="M292" s="6061">
        <f t="shared" si="98"/>
        <v>1.8482826265543448E-3</v>
      </c>
      <c r="N292" s="6061">
        <f t="shared" si="98"/>
        <v>2.426463059574376E-3</v>
      </c>
      <c r="O292" s="6061">
        <f t="shared" si="98"/>
        <v>2.8922518662571014E-3</v>
      </c>
      <c r="P292" s="6090">
        <f t="shared" si="98"/>
        <v>3.4197135759271454E-3</v>
      </c>
      <c r="Q292" s="2264"/>
    </row>
    <row r="293" spans="2:17" ht="17.25" customHeight="1">
      <c r="B293" s="2257"/>
      <c r="C293" s="6070"/>
      <c r="D293" s="6101" t="s">
        <v>509</v>
      </c>
      <c r="E293" s="6059" t="s">
        <v>89</v>
      </c>
      <c r="F293" s="6059" t="s">
        <v>513</v>
      </c>
      <c r="G293" s="6061">
        <f t="shared" ref="G293:P293" si="99">IFERROR((G1182/SUMIF($D$1168:$D$1193,$D293,G$1168:G$1193)),0)</f>
        <v>0</v>
      </c>
      <c r="H293" s="6061">
        <f t="shared" si="99"/>
        <v>0</v>
      </c>
      <c r="I293" s="6061">
        <f t="shared" si="99"/>
        <v>0</v>
      </c>
      <c r="J293" s="6061">
        <f t="shared" si="99"/>
        <v>0</v>
      </c>
      <c r="K293" s="6061">
        <f t="shared" si="99"/>
        <v>0</v>
      </c>
      <c r="L293" s="6061">
        <f t="shared" si="99"/>
        <v>0</v>
      </c>
      <c r="M293" s="6061">
        <f t="shared" si="99"/>
        <v>0</v>
      </c>
      <c r="N293" s="6061">
        <f t="shared" si="99"/>
        <v>0</v>
      </c>
      <c r="O293" s="6061">
        <f t="shared" si="99"/>
        <v>0</v>
      </c>
      <c r="P293" s="6090">
        <f t="shared" si="99"/>
        <v>0</v>
      </c>
      <c r="Q293" s="2264"/>
    </row>
    <row r="294" spans="2:17" ht="17.25" customHeight="1">
      <c r="B294" s="2257"/>
      <c r="C294" s="6070"/>
      <c r="D294" s="6102" t="s">
        <v>509</v>
      </c>
      <c r="E294" s="6103" t="s">
        <v>4</v>
      </c>
      <c r="F294" s="6103" t="s">
        <v>512</v>
      </c>
      <c r="G294" s="6104">
        <f t="shared" ref="G294:P294" si="100">IFERROR((G1183/SUMIF($D$1168:$D$1193,$D294,G$1168:G$1193)),0)</f>
        <v>0</v>
      </c>
      <c r="H294" s="6104">
        <f t="shared" si="100"/>
        <v>0</v>
      </c>
      <c r="I294" s="6104">
        <f t="shared" si="100"/>
        <v>3.1855261239698289E-3</v>
      </c>
      <c r="J294" s="6104">
        <f t="shared" si="100"/>
        <v>9.7329488549029661E-3</v>
      </c>
      <c r="K294" s="6104">
        <f t="shared" si="100"/>
        <v>1.7253361341490699E-2</v>
      </c>
      <c r="L294" s="6104">
        <f t="shared" si="100"/>
        <v>2.733129728841472E-2</v>
      </c>
      <c r="M294" s="6104">
        <f t="shared" si="100"/>
        <v>3.6965652531086898E-2</v>
      </c>
      <c r="N294" s="6104">
        <f t="shared" si="100"/>
        <v>4.852926119148751E-2</v>
      </c>
      <c r="O294" s="6104">
        <f t="shared" si="100"/>
        <v>5.7845037325142026E-2</v>
      </c>
      <c r="P294" s="6105">
        <f t="shared" si="100"/>
        <v>6.839427151854291E-2</v>
      </c>
      <c r="Q294" s="2264"/>
    </row>
    <row r="295" spans="2:17" ht="17.25" customHeight="1">
      <c r="B295" s="2257"/>
      <c r="C295" s="6070"/>
      <c r="D295" s="6101" t="s">
        <v>1606</v>
      </c>
      <c r="E295" s="6059" t="s">
        <v>193</v>
      </c>
      <c r="F295" s="6059" t="s">
        <v>511</v>
      </c>
      <c r="G295" s="6061">
        <f t="shared" ref="G295:P295" si="101">IFERROR((G1184/SUMIF($D$1168:$D$1193,$D295,G$1168:G$1193)),0)</f>
        <v>1.0000000000000009E-2</v>
      </c>
      <c r="H295" s="6061">
        <f t="shared" si="101"/>
        <v>1.0000000000000009E-2</v>
      </c>
      <c r="I295" s="6061">
        <f t="shared" si="101"/>
        <v>2.0298874950980029E-2</v>
      </c>
      <c r="J295" s="6061">
        <f t="shared" si="101"/>
        <v>3.4435834764705645E-2</v>
      </c>
      <c r="K295" s="6061">
        <f t="shared" si="101"/>
        <v>5.0235259722338207E-2</v>
      </c>
      <c r="L295" s="6061">
        <f t="shared" si="101"/>
        <v>6.9690574294388283E-2</v>
      </c>
      <c r="M295" s="6061">
        <f t="shared" si="101"/>
        <v>8.504072466691634E-2</v>
      </c>
      <c r="N295" s="6061">
        <f t="shared" si="101"/>
        <v>0.10166397483384798</v>
      </c>
      <c r="O295" s="6061">
        <f t="shared" si="101"/>
        <v>0.11553594133138431</v>
      </c>
      <c r="P295" s="6090">
        <f t="shared" si="101"/>
        <v>0.12952420744548832</v>
      </c>
      <c r="Q295" s="2264"/>
    </row>
    <row r="296" spans="2:17" ht="17.25" customHeight="1">
      <c r="B296" s="2257"/>
      <c r="C296" s="6070"/>
      <c r="D296" s="6101" t="s">
        <v>1606</v>
      </c>
      <c r="E296" s="6059" t="s">
        <v>1638</v>
      </c>
      <c r="F296" s="6059" t="s">
        <v>511</v>
      </c>
      <c r="G296" s="6061">
        <f t="shared" ref="G296:P296" si="102">IFERROR((G1185/SUMIF($D$1168:$D$1193,$D296,G$1168:G$1193)),0)</f>
        <v>0.99</v>
      </c>
      <c r="H296" s="6061">
        <f t="shared" si="102"/>
        <v>0.99</v>
      </c>
      <c r="I296" s="6061">
        <f t="shared" si="102"/>
        <v>0.96909877389288257</v>
      </c>
      <c r="J296" s="6061">
        <f t="shared" si="102"/>
        <v>0.94040828149052591</v>
      </c>
      <c r="K296" s="6061">
        <f t="shared" si="102"/>
        <v>0.90834387105990022</v>
      </c>
      <c r="L296" s="6061">
        <f t="shared" si="102"/>
        <v>0.8688599535649294</v>
      </c>
      <c r="M296" s="6061">
        <f t="shared" si="102"/>
        <v>0.83770733104629858</v>
      </c>
      <c r="N296" s="6061">
        <f t="shared" si="102"/>
        <v>0.80397099459906796</v>
      </c>
      <c r="O296" s="6061">
        <f t="shared" si="102"/>
        <v>0.7758182973680201</v>
      </c>
      <c r="P296" s="6090">
        <f t="shared" si="102"/>
        <v>0.74742957391142562</v>
      </c>
      <c r="Q296" s="2264"/>
    </row>
    <row r="297" spans="2:17" ht="17.25" customHeight="1">
      <c r="B297" s="2257"/>
      <c r="C297" s="6070"/>
      <c r="D297" s="6101" t="s">
        <v>1606</v>
      </c>
      <c r="E297" s="6059" t="s">
        <v>3554</v>
      </c>
      <c r="F297" s="6059" t="s">
        <v>682</v>
      </c>
      <c r="G297" s="6061">
        <f t="shared" ref="G297:P297" si="103">IFERROR((G1186/SUMIF($D$1168:$D$1193,$D297,G$1168:G$1193)),0)</f>
        <v>0</v>
      </c>
      <c r="H297" s="6061">
        <f t="shared" si="103"/>
        <v>0</v>
      </c>
      <c r="I297" s="6061">
        <f t="shared" si="103"/>
        <v>4.2924498607844041E-3</v>
      </c>
      <c r="J297" s="6061">
        <f t="shared" si="103"/>
        <v>1.018456831772002E-2</v>
      </c>
      <c r="K297" s="6061">
        <f t="shared" si="103"/>
        <v>1.6769582679255702E-2</v>
      </c>
      <c r="L297" s="6061">
        <f t="shared" si="103"/>
        <v>2.4878328801895673E-2</v>
      </c>
      <c r="M297" s="6061">
        <f t="shared" si="103"/>
        <v>3.1276090804366413E-2</v>
      </c>
      <c r="N297" s="6061">
        <f t="shared" si="103"/>
        <v>3.8204465816633185E-2</v>
      </c>
      <c r="O297" s="6061">
        <f t="shared" si="103"/>
        <v>4.398613817837884E-2</v>
      </c>
      <c r="P297" s="6090">
        <f t="shared" si="103"/>
        <v>4.9816282851451808E-2</v>
      </c>
      <c r="Q297" s="2264"/>
    </row>
    <row r="298" spans="2:17" ht="17.25" customHeight="1">
      <c r="B298" s="2257"/>
      <c r="C298" s="6070"/>
      <c r="D298" s="6101" t="s">
        <v>1606</v>
      </c>
      <c r="E298" s="6059" t="s">
        <v>3556</v>
      </c>
      <c r="F298" s="6059" t="s">
        <v>1581</v>
      </c>
      <c r="G298" s="6061">
        <f t="shared" ref="G298:P298" si="104">IFERROR((G1187/SUMIF($D$1168:$D$1193,$D298,G$1168:G$1193)),0)</f>
        <v>0</v>
      </c>
      <c r="H298" s="6061">
        <f t="shared" si="104"/>
        <v>0</v>
      </c>
      <c r="I298" s="6061">
        <f t="shared" si="104"/>
        <v>3.004714902549083E-4</v>
      </c>
      <c r="J298" s="6061">
        <f t="shared" si="104"/>
        <v>7.1291978224040137E-4</v>
      </c>
      <c r="K298" s="6061">
        <f t="shared" si="104"/>
        <v>1.1738707875478991E-3</v>
      </c>
      <c r="L298" s="6061">
        <f t="shared" si="104"/>
        <v>1.741483016132697E-3</v>
      </c>
      <c r="M298" s="6061">
        <f t="shared" si="104"/>
        <v>2.1893263563056487E-3</v>
      </c>
      <c r="N298" s="6061">
        <f t="shared" si="104"/>
        <v>2.6743126071643239E-3</v>
      </c>
      <c r="O298" s="6061">
        <f t="shared" si="104"/>
        <v>3.0790296724865188E-3</v>
      </c>
      <c r="P298" s="6090">
        <f t="shared" si="104"/>
        <v>3.4871397996016269E-3</v>
      </c>
      <c r="Q298" s="2264"/>
    </row>
    <row r="299" spans="2:17" ht="17.25" customHeight="1">
      <c r="B299" s="2257"/>
      <c r="C299" s="6070"/>
      <c r="D299" s="6101" t="s">
        <v>1606</v>
      </c>
      <c r="E299" s="6059" t="s">
        <v>89</v>
      </c>
      <c r="F299" s="6059" t="s">
        <v>513</v>
      </c>
      <c r="G299" s="6061">
        <f t="shared" ref="G299:P299" si="105">IFERROR((G1188/SUMIF($D$1168:$D$1193,$D299,G$1168:G$1193)),0)</f>
        <v>0</v>
      </c>
      <c r="H299" s="6061">
        <f t="shared" si="105"/>
        <v>0</v>
      </c>
      <c r="I299" s="6061">
        <f t="shared" si="105"/>
        <v>0</v>
      </c>
      <c r="J299" s="6061">
        <f t="shared" si="105"/>
        <v>0</v>
      </c>
      <c r="K299" s="6061">
        <f t="shared" si="105"/>
        <v>0</v>
      </c>
      <c r="L299" s="6061">
        <f t="shared" si="105"/>
        <v>0</v>
      </c>
      <c r="M299" s="6061">
        <f t="shared" si="105"/>
        <v>0</v>
      </c>
      <c r="N299" s="6061">
        <f t="shared" si="105"/>
        <v>0</v>
      </c>
      <c r="O299" s="6061">
        <f t="shared" si="105"/>
        <v>0</v>
      </c>
      <c r="P299" s="6090">
        <f t="shared" si="105"/>
        <v>0</v>
      </c>
      <c r="Q299" s="2264"/>
    </row>
    <row r="300" spans="2:17" ht="17.25" customHeight="1">
      <c r="B300" s="2257"/>
      <c r="C300" s="6070"/>
      <c r="D300" s="6101" t="s">
        <v>1606</v>
      </c>
      <c r="E300" s="6059" t="s">
        <v>4</v>
      </c>
      <c r="F300" s="6059" t="s">
        <v>512</v>
      </c>
      <c r="G300" s="6061">
        <f t="shared" ref="G300:P300" si="106">IFERROR((G1189/SUMIF($D$1168:$D$1193,$D300,G$1168:G$1193)),0)</f>
        <v>0</v>
      </c>
      <c r="H300" s="6061">
        <f t="shared" si="106"/>
        <v>0</v>
      </c>
      <c r="I300" s="6061">
        <f t="shared" si="106"/>
        <v>6.0094298050981662E-3</v>
      </c>
      <c r="J300" s="6061">
        <f t="shared" si="106"/>
        <v>1.4258395644808027E-2</v>
      </c>
      <c r="K300" s="6061">
        <f t="shared" si="106"/>
        <v>2.3477415750957981E-2</v>
      </c>
      <c r="L300" s="6061">
        <f t="shared" si="106"/>
        <v>3.4829660322653944E-2</v>
      </c>
      <c r="M300" s="6061">
        <f t="shared" si="106"/>
        <v>4.3786527126112987E-2</v>
      </c>
      <c r="N300" s="6061">
        <f t="shared" si="106"/>
        <v>5.3486252143286471E-2</v>
      </c>
      <c r="O300" s="6061">
        <f t="shared" si="106"/>
        <v>6.1580593449730374E-2</v>
      </c>
      <c r="P300" s="6090">
        <f t="shared" si="106"/>
        <v>6.9742795992032536E-2</v>
      </c>
      <c r="Q300" s="2264"/>
    </row>
    <row r="301" spans="2:17" ht="17.25" customHeight="1">
      <c r="B301" s="2257"/>
      <c r="C301" s="6070"/>
      <c r="D301" s="6106" t="s">
        <v>1607</v>
      </c>
      <c r="E301" s="6107" t="s">
        <v>193</v>
      </c>
      <c r="F301" s="6107" t="s">
        <v>511</v>
      </c>
      <c r="G301" s="6108">
        <f t="shared" ref="G301:P301" si="107">IFERROR((G1190/SUMIF($D$1168:$D$1193,$D301,G$1168:G$1193)),0)</f>
        <v>0</v>
      </c>
      <c r="H301" s="6108">
        <f t="shared" si="107"/>
        <v>0</v>
      </c>
      <c r="I301" s="6108">
        <f t="shared" si="107"/>
        <v>0.98518858524680109</v>
      </c>
      <c r="J301" s="6108">
        <f t="shared" si="107"/>
        <v>0.92675635276532142</v>
      </c>
      <c r="K301" s="6108">
        <f t="shared" si="107"/>
        <v>0.92675635276532142</v>
      </c>
      <c r="L301" s="6108">
        <f t="shared" si="107"/>
        <v>0.92675635276532142</v>
      </c>
      <c r="M301" s="6108">
        <f t="shared" si="107"/>
        <v>0.92675635276532131</v>
      </c>
      <c r="N301" s="6108">
        <f t="shared" si="107"/>
        <v>0.92675635276532131</v>
      </c>
      <c r="O301" s="6108">
        <f t="shared" si="107"/>
        <v>0.92675635276532142</v>
      </c>
      <c r="P301" s="6109">
        <f t="shared" si="107"/>
        <v>0.92675635276532131</v>
      </c>
      <c r="Q301" s="2264"/>
    </row>
    <row r="302" spans="2:17" ht="17.25" customHeight="1">
      <c r="B302" s="2257"/>
      <c r="C302" s="6071"/>
      <c r="D302" s="6101" t="s">
        <v>1607</v>
      </c>
      <c r="E302" s="6059" t="s">
        <v>3556</v>
      </c>
      <c r="F302" s="6059" t="s">
        <v>1581</v>
      </c>
      <c r="G302" s="6061">
        <f t="shared" ref="G302:P302" si="108">IFERROR((G1191/SUMIF($D$1168:$D$1193,$D302,G$1168:G$1193)),0)</f>
        <v>0</v>
      </c>
      <c r="H302" s="6061">
        <f t="shared" si="108"/>
        <v>0</v>
      </c>
      <c r="I302" s="6061">
        <f t="shared" si="108"/>
        <v>7.0530546443805088E-4</v>
      </c>
      <c r="J302" s="6061">
        <f t="shared" si="108"/>
        <v>3.4877927254608875E-3</v>
      </c>
      <c r="K302" s="6061">
        <f t="shared" si="108"/>
        <v>3.4877927254608884E-3</v>
      </c>
      <c r="L302" s="6061">
        <f t="shared" si="108"/>
        <v>3.4877927254608884E-3</v>
      </c>
      <c r="M302" s="6061">
        <f t="shared" si="108"/>
        <v>3.4877927254608871E-3</v>
      </c>
      <c r="N302" s="6061">
        <f t="shared" si="108"/>
        <v>3.4877927254608888E-3</v>
      </c>
      <c r="O302" s="6061">
        <f t="shared" si="108"/>
        <v>3.4877927254608884E-3</v>
      </c>
      <c r="P302" s="6090">
        <f t="shared" si="108"/>
        <v>3.4877927254608867E-3</v>
      </c>
      <c r="Q302" s="2264"/>
    </row>
    <row r="303" spans="2:17" ht="17.25" customHeight="1" thickBot="1">
      <c r="B303" s="2257"/>
      <c r="C303" s="6071"/>
      <c r="D303" s="6110" t="s">
        <v>1607</v>
      </c>
      <c r="E303" s="6111" t="s">
        <v>4</v>
      </c>
      <c r="F303" s="6111" t="s">
        <v>512</v>
      </c>
      <c r="G303" s="6096">
        <f t="shared" ref="G303:P303" si="109">IFERROR((G1192/SUMIF($D$1168:$D$1193,$D303,G$1168:G$1193)),0)</f>
        <v>0</v>
      </c>
      <c r="H303" s="6096">
        <f t="shared" si="109"/>
        <v>0</v>
      </c>
      <c r="I303" s="6096">
        <f t="shared" si="109"/>
        <v>1.4106109288761017E-2</v>
      </c>
      <c r="J303" s="6096">
        <f t="shared" si="109"/>
        <v>6.9755854509217743E-2</v>
      </c>
      <c r="K303" s="6096">
        <f t="shared" si="109"/>
        <v>6.9755854509217757E-2</v>
      </c>
      <c r="L303" s="6096">
        <f t="shared" si="109"/>
        <v>6.9755854509217757E-2</v>
      </c>
      <c r="M303" s="6096">
        <f t="shared" si="109"/>
        <v>6.9755854509217743E-2</v>
      </c>
      <c r="N303" s="6096">
        <f t="shared" si="109"/>
        <v>6.9755854509217757E-2</v>
      </c>
      <c r="O303" s="6096">
        <f t="shared" si="109"/>
        <v>6.9755854509217757E-2</v>
      </c>
      <c r="P303" s="6097">
        <f t="shared" si="109"/>
        <v>6.975585450921773E-2</v>
      </c>
      <c r="Q303" s="2264"/>
    </row>
    <row r="304" spans="2:17" ht="17.25" customHeight="1" thickBot="1">
      <c r="B304" s="2257"/>
      <c r="C304" s="6072"/>
      <c r="D304" s="6110" t="s">
        <v>1607</v>
      </c>
      <c r="E304" s="6111" t="s">
        <v>89</v>
      </c>
      <c r="F304" s="6111" t="s">
        <v>513</v>
      </c>
      <c r="G304" s="6096">
        <f t="shared" ref="G304:P304" si="110">IFERROR((G1193/SUMIF($D$1168:$D$1193,$D304,G$1168:G$1193)),0)</f>
        <v>0</v>
      </c>
      <c r="H304" s="6096">
        <f t="shared" si="110"/>
        <v>0</v>
      </c>
      <c r="I304" s="6096">
        <f t="shared" si="110"/>
        <v>0</v>
      </c>
      <c r="J304" s="6096">
        <f t="shared" si="110"/>
        <v>0</v>
      </c>
      <c r="K304" s="6096">
        <f t="shared" si="110"/>
        <v>0</v>
      </c>
      <c r="L304" s="6096">
        <f t="shared" si="110"/>
        <v>0</v>
      </c>
      <c r="M304" s="6096">
        <f t="shared" si="110"/>
        <v>0</v>
      </c>
      <c r="N304" s="6096">
        <f t="shared" si="110"/>
        <v>0</v>
      </c>
      <c r="O304" s="6096">
        <f t="shared" si="110"/>
        <v>0</v>
      </c>
      <c r="P304" s="6097">
        <f t="shared" si="110"/>
        <v>0</v>
      </c>
      <c r="Q304" s="2264"/>
    </row>
    <row r="305" spans="1:47" s="499" customFormat="1">
      <c r="B305" s="926"/>
      <c r="C305" s="3575"/>
      <c r="D305" s="3575"/>
      <c r="E305" s="3575"/>
      <c r="F305" s="6098"/>
      <c r="G305" s="6099"/>
      <c r="H305" s="6075"/>
      <c r="I305" s="6075"/>
      <c r="J305" s="6075"/>
      <c r="K305" s="6075"/>
      <c r="L305" s="6075"/>
      <c r="M305" s="6075"/>
      <c r="N305" s="6075"/>
      <c r="O305" s="6077"/>
      <c r="P305" s="3253"/>
      <c r="Q305" s="964"/>
      <c r="R305" s="3336"/>
      <c r="S305" s="2984"/>
      <c r="T305" s="2984"/>
      <c r="U305" s="2984"/>
      <c r="V305" s="2984"/>
      <c r="W305" s="2984"/>
      <c r="X305" s="706"/>
      <c r="Y305" s="706"/>
      <c r="Z305" s="2984"/>
      <c r="AA305" s="2984"/>
      <c r="AB305" s="2984"/>
      <c r="AC305" s="2984"/>
      <c r="AD305" s="2984"/>
      <c r="AE305" s="2984"/>
      <c r="AF305" s="2984"/>
      <c r="AG305" s="2984"/>
      <c r="AH305" s="2984"/>
      <c r="AI305" s="2984"/>
      <c r="AJ305" s="2984"/>
      <c r="AK305" s="2984"/>
      <c r="AL305" s="2984"/>
      <c r="AM305" s="2984"/>
      <c r="AN305" s="2984"/>
      <c r="AO305" s="2984"/>
      <c r="AP305" s="2984"/>
      <c r="AQ305" s="2984"/>
      <c r="AR305" s="2984"/>
      <c r="AS305" s="2984"/>
      <c r="AT305" s="2984"/>
      <c r="AU305" s="2984"/>
    </row>
    <row r="306" spans="1:47" s="499" customFormat="1">
      <c r="B306" s="926"/>
      <c r="C306" s="926"/>
      <c r="D306" s="926"/>
      <c r="E306" s="926"/>
      <c r="F306" s="926"/>
      <c r="G306" s="926"/>
      <c r="H306" s="926"/>
      <c r="I306" s="926"/>
      <c r="J306" s="926"/>
      <c r="K306" s="926"/>
      <c r="L306" s="926"/>
      <c r="M306" s="926"/>
      <c r="N306" s="926"/>
      <c r="O306" s="3253"/>
      <c r="P306" s="3253"/>
      <c r="Q306" s="964"/>
      <c r="R306" s="3336"/>
      <c r="S306" s="2984"/>
      <c r="T306" s="2984"/>
      <c r="U306" s="2984"/>
      <c r="V306" s="2984"/>
      <c r="W306" s="2984"/>
      <c r="X306" s="706"/>
      <c r="Y306" s="706"/>
      <c r="Z306" s="2984"/>
      <c r="AA306" s="2984"/>
      <c r="AB306" s="2984"/>
      <c r="AC306" s="2984"/>
      <c r="AD306" s="2984"/>
      <c r="AE306" s="2984"/>
      <c r="AF306" s="2984"/>
      <c r="AG306" s="2984"/>
      <c r="AH306" s="2984"/>
      <c r="AI306" s="2984"/>
      <c r="AJ306" s="2984"/>
      <c r="AK306" s="2984"/>
      <c r="AL306" s="2984"/>
      <c r="AM306" s="2984"/>
      <c r="AN306" s="2984"/>
      <c r="AO306" s="2984"/>
      <c r="AP306" s="2984"/>
      <c r="AQ306" s="2984"/>
      <c r="AR306" s="2984"/>
      <c r="AS306" s="2984"/>
      <c r="AT306" s="2984"/>
      <c r="AU306" s="2984"/>
    </row>
    <row r="307" spans="1:47" s="499" customFormat="1" ht="15.75">
      <c r="B307" s="967" t="s">
        <v>5106</v>
      </c>
      <c r="C307" s="968"/>
      <c r="D307" s="968"/>
      <c r="E307" s="968"/>
      <c r="F307" s="968"/>
      <c r="G307" s="968"/>
      <c r="H307" s="968"/>
      <c r="I307" s="968"/>
      <c r="J307" s="968"/>
      <c r="K307" s="968"/>
      <c r="L307" s="968"/>
      <c r="M307" s="968"/>
      <c r="N307" s="968"/>
      <c r="O307" s="968"/>
      <c r="P307" s="968"/>
      <c r="Q307" s="969"/>
      <c r="R307" s="3336"/>
      <c r="X307" s="3947"/>
      <c r="Y307" s="3947"/>
      <c r="AG307" s="2984"/>
      <c r="AH307" s="2984"/>
      <c r="AI307" s="2984"/>
      <c r="AJ307" s="2984"/>
      <c r="AK307" s="2984"/>
      <c r="AL307" s="2984"/>
      <c r="AM307" s="2984"/>
      <c r="AN307" s="2984"/>
      <c r="AO307" s="2984"/>
      <c r="AP307" s="2984"/>
      <c r="AQ307" s="2984"/>
      <c r="AR307" s="2984"/>
      <c r="AS307" s="2984"/>
      <c r="AT307" s="2984"/>
      <c r="AU307" s="2984"/>
    </row>
    <row r="308" spans="1:47" s="499" customFormat="1" ht="16.5" thickBot="1">
      <c r="B308" s="2255"/>
      <c r="C308" s="2255"/>
      <c r="D308" s="2255"/>
      <c r="E308" s="2255"/>
      <c r="F308" s="926"/>
      <c r="G308" s="2255"/>
      <c r="H308" s="2255"/>
      <c r="I308" s="2255"/>
      <c r="J308" s="2255"/>
      <c r="K308" s="2255"/>
      <c r="L308" s="2255"/>
      <c r="M308" s="2255"/>
      <c r="N308" s="2255"/>
      <c r="O308" s="2255"/>
      <c r="P308" s="2255"/>
      <c r="Q308" s="2271"/>
      <c r="R308" s="3336"/>
      <c r="X308" s="3947"/>
      <c r="Y308" s="3947"/>
      <c r="AG308" s="2984"/>
      <c r="AH308" s="2984"/>
      <c r="AI308" s="2984"/>
      <c r="AJ308" s="2984"/>
      <c r="AK308" s="2984"/>
      <c r="AL308" s="2984"/>
      <c r="AM308" s="2984"/>
      <c r="AN308" s="2984"/>
      <c r="AO308" s="2984"/>
      <c r="AP308" s="2984"/>
      <c r="AQ308" s="2984"/>
      <c r="AR308" s="2984"/>
      <c r="AS308" s="2984"/>
      <c r="AT308" s="2984"/>
      <c r="AU308" s="2984"/>
    </row>
    <row r="309" spans="1:47" s="2167" customFormat="1" ht="12" customHeight="1">
      <c r="A309" s="2263"/>
      <c r="B309" s="3377"/>
      <c r="C309" s="3415" t="s">
        <v>4840</v>
      </c>
      <c r="D309" s="3416"/>
      <c r="E309" s="3417"/>
      <c r="F309" s="5166"/>
      <c r="G309" s="3418"/>
      <c r="H309" s="3419"/>
      <c r="I309" s="3419"/>
      <c r="J309" s="3419"/>
      <c r="K309" s="3419"/>
      <c r="L309" s="3419"/>
      <c r="M309" s="3419"/>
      <c r="N309" s="3419"/>
      <c r="O309" s="3419"/>
      <c r="P309" s="3420" t="s">
        <v>3249</v>
      </c>
      <c r="Q309" s="2316"/>
      <c r="AG309" s="2874"/>
      <c r="AH309" s="5028"/>
      <c r="AI309" s="5029"/>
      <c r="AJ309" s="5030"/>
      <c r="AK309" s="5031"/>
      <c r="AL309" s="5031"/>
      <c r="AM309" s="5031"/>
      <c r="AN309" s="5031"/>
      <c r="AO309" s="5031"/>
      <c r="AP309" s="5031"/>
      <c r="AQ309" s="5031"/>
      <c r="AR309" s="5031"/>
      <c r="AS309" s="5031"/>
      <c r="AT309" s="5031"/>
      <c r="AU309" s="2176"/>
    </row>
    <row r="310" spans="1:47" s="2167" customFormat="1" ht="12" customHeight="1">
      <c r="A310" s="2263"/>
      <c r="B310" s="3377"/>
      <c r="C310" s="3716" t="s">
        <v>499</v>
      </c>
      <c r="D310" s="4946" t="s">
        <v>249</v>
      </c>
      <c r="E310" s="4947" t="s">
        <v>4350</v>
      </c>
      <c r="F310" s="4947" t="s">
        <v>176</v>
      </c>
      <c r="G310" s="4948">
        <v>2006</v>
      </c>
      <c r="H310" s="4948">
        <v>2010</v>
      </c>
      <c r="I310" s="4948">
        <v>2015</v>
      </c>
      <c r="J310" s="4948">
        <v>2020</v>
      </c>
      <c r="K310" s="4948">
        <v>2025</v>
      </c>
      <c r="L310" s="4948">
        <v>2030</v>
      </c>
      <c r="M310" s="4948">
        <v>2035</v>
      </c>
      <c r="N310" s="4948">
        <v>2040</v>
      </c>
      <c r="O310" s="4948">
        <v>2045</v>
      </c>
      <c r="P310" s="3717">
        <v>2050</v>
      </c>
      <c r="Q310" s="2303"/>
      <c r="AG310" s="2874"/>
      <c r="AH310" s="5032"/>
      <c r="AI310" s="5033"/>
      <c r="AJ310" s="5034"/>
      <c r="AK310" s="5035"/>
      <c r="AL310" s="5035"/>
      <c r="AM310" s="5035"/>
      <c r="AN310" s="5035"/>
      <c r="AO310" s="5035"/>
      <c r="AP310" s="5035"/>
      <c r="AQ310" s="5035"/>
      <c r="AR310" s="5035"/>
      <c r="AS310" s="5035"/>
      <c r="AT310" s="5035"/>
      <c r="AU310" s="2176"/>
    </row>
    <row r="311" spans="1:47" ht="12" customHeight="1">
      <c r="B311" s="2257"/>
      <c r="C311" s="3421" t="s">
        <v>3552</v>
      </c>
      <c r="D311" s="3240" t="s">
        <v>3553</v>
      </c>
      <c r="E311" s="3234"/>
      <c r="F311" s="3059"/>
      <c r="G311" s="3257">
        <v>1</v>
      </c>
      <c r="H311" s="3257">
        <v>1</v>
      </c>
      <c r="I311" s="3257">
        <v>1</v>
      </c>
      <c r="J311" s="3257">
        <v>1</v>
      </c>
      <c r="K311" s="3257">
        <v>1</v>
      </c>
      <c r="L311" s="3257">
        <v>1</v>
      </c>
      <c r="M311" s="3257">
        <v>1</v>
      </c>
      <c r="N311" s="3257">
        <v>1</v>
      </c>
      <c r="O311" s="3257">
        <v>1</v>
      </c>
      <c r="P311" s="3422">
        <v>1</v>
      </c>
      <c r="Q311" s="2303"/>
      <c r="AG311" s="2874"/>
      <c r="AH311" s="5032"/>
      <c r="AI311" s="5033"/>
      <c r="AJ311" s="5034"/>
      <c r="AK311" s="5035"/>
      <c r="AL311" s="5035"/>
      <c r="AM311" s="5035"/>
      <c r="AN311" s="5035"/>
      <c r="AO311" s="5035"/>
      <c r="AP311" s="5035"/>
      <c r="AQ311" s="5035"/>
      <c r="AR311" s="5035"/>
      <c r="AS311" s="5035"/>
      <c r="AT311" s="5035"/>
      <c r="AU311" s="2171"/>
    </row>
    <row r="312" spans="1:47" ht="12" customHeight="1">
      <c r="B312" s="2257"/>
      <c r="C312" s="5119" t="s">
        <v>1605</v>
      </c>
      <c r="D312" s="4938" t="s">
        <v>193</v>
      </c>
      <c r="E312" s="4939" t="s">
        <v>511</v>
      </c>
      <c r="F312" s="5159" t="s">
        <v>4512</v>
      </c>
      <c r="G312" s="4937">
        <f>TRA.support!C171</f>
        <v>0.33422294274750786</v>
      </c>
      <c r="H312" s="4937">
        <f>TRA.support!K171</f>
        <v>0.37230848717175802</v>
      </c>
      <c r="I312" s="4984">
        <f t="shared" ref="I312:P322" si="111">H312</f>
        <v>0.37230848717175802</v>
      </c>
      <c r="J312" s="4984">
        <f t="shared" si="111"/>
        <v>0.37230848717175802</v>
      </c>
      <c r="K312" s="4984">
        <f t="shared" si="111"/>
        <v>0.37230848717175802</v>
      </c>
      <c r="L312" s="4984">
        <f>K312</f>
        <v>0.37230848717175802</v>
      </c>
      <c r="M312" s="4984">
        <f t="shared" si="111"/>
        <v>0.37230848717175802</v>
      </c>
      <c r="N312" s="4984">
        <f t="shared" si="111"/>
        <v>0.37230848717175802</v>
      </c>
      <c r="O312" s="4984">
        <f t="shared" si="111"/>
        <v>0.37230848717175802</v>
      </c>
      <c r="P312" s="5167">
        <v>0.3</v>
      </c>
      <c r="Q312" s="2264"/>
      <c r="AG312" s="2874"/>
      <c r="AH312" s="5032"/>
      <c r="AI312" s="5033"/>
      <c r="AJ312" s="5034"/>
      <c r="AK312" s="5035"/>
      <c r="AL312" s="5035"/>
      <c r="AM312" s="5035"/>
      <c r="AN312" s="5035"/>
      <c r="AO312" s="5035"/>
      <c r="AP312" s="5035"/>
      <c r="AQ312" s="5035"/>
      <c r="AR312" s="5035"/>
      <c r="AS312" s="5035"/>
      <c r="AT312" s="5035"/>
      <c r="AU312" s="2171"/>
    </row>
    <row r="313" spans="1:47" ht="12" customHeight="1">
      <c r="B313" s="2257"/>
      <c r="C313" s="3421" t="s">
        <v>1605</v>
      </c>
      <c r="D313" s="3240" t="s">
        <v>1638</v>
      </c>
      <c r="E313" s="3233" t="s">
        <v>511</v>
      </c>
      <c r="F313" s="3059"/>
      <c r="G313" s="3257">
        <f>TRA.support!C170</f>
        <v>0.66577705725249214</v>
      </c>
      <c r="H313" s="3257">
        <f>TRA.support!K170</f>
        <v>0.62769151282824198</v>
      </c>
      <c r="I313" s="4983">
        <f t="shared" si="111"/>
        <v>0.62769151282824198</v>
      </c>
      <c r="J313" s="4983">
        <f t="shared" si="111"/>
        <v>0.62769151282824198</v>
      </c>
      <c r="K313" s="4983">
        <f t="shared" si="111"/>
        <v>0.62769151282824198</v>
      </c>
      <c r="L313" s="4983">
        <f t="shared" si="111"/>
        <v>0.62769151282824198</v>
      </c>
      <c r="M313" s="4983">
        <f t="shared" si="111"/>
        <v>0.62769151282824198</v>
      </c>
      <c r="N313" s="4983">
        <f t="shared" si="111"/>
        <v>0.62769151282824198</v>
      </c>
      <c r="O313" s="4983">
        <f t="shared" si="111"/>
        <v>0.62769151282824198</v>
      </c>
      <c r="P313" s="5168">
        <f>1-P312-P314-P315-P316</f>
        <v>0.7</v>
      </c>
      <c r="Q313" s="2264"/>
      <c r="AG313" s="2874"/>
      <c r="AH313" s="5032"/>
      <c r="AI313" s="5033"/>
      <c r="AJ313" s="5034"/>
      <c r="AK313" s="5035"/>
      <c r="AL313" s="5035"/>
      <c r="AM313" s="5035"/>
      <c r="AN313" s="5035"/>
      <c r="AO313" s="5035"/>
      <c r="AP313" s="5035"/>
      <c r="AQ313" s="5035"/>
      <c r="AR313" s="5035"/>
      <c r="AS313" s="5035"/>
      <c r="AT313" s="5035"/>
      <c r="AU313" s="2171"/>
    </row>
    <row r="314" spans="1:47" ht="12" customHeight="1">
      <c r="B314" s="2257"/>
      <c r="C314" s="3421" t="s">
        <v>1605</v>
      </c>
      <c r="D314" s="3240" t="s">
        <v>3554</v>
      </c>
      <c r="E314" s="3233" t="s">
        <v>682</v>
      </c>
      <c r="F314" s="3059"/>
      <c r="G314" s="3257">
        <v>0</v>
      </c>
      <c r="H314" s="3257">
        <v>0</v>
      </c>
      <c r="I314" s="4983">
        <f t="shared" si="111"/>
        <v>0</v>
      </c>
      <c r="J314" s="4983">
        <f t="shared" si="111"/>
        <v>0</v>
      </c>
      <c r="K314" s="4983">
        <f t="shared" si="111"/>
        <v>0</v>
      </c>
      <c r="L314" s="4983">
        <f t="shared" si="111"/>
        <v>0</v>
      </c>
      <c r="M314" s="4983">
        <f t="shared" si="111"/>
        <v>0</v>
      </c>
      <c r="N314" s="4983">
        <f t="shared" si="111"/>
        <v>0</v>
      </c>
      <c r="O314" s="4983">
        <f t="shared" si="111"/>
        <v>0</v>
      </c>
      <c r="P314" s="4983">
        <f t="shared" si="111"/>
        <v>0</v>
      </c>
      <c r="Q314" s="2264"/>
      <c r="AG314" s="2874"/>
      <c r="AH314" s="5032"/>
      <c r="AI314" s="5033"/>
      <c r="AJ314" s="5034"/>
      <c r="AK314" s="5035"/>
      <c r="AL314" s="5035"/>
      <c r="AM314" s="5035"/>
      <c r="AN314" s="5035"/>
      <c r="AO314" s="5035"/>
      <c r="AP314" s="5035"/>
      <c r="AQ314" s="5035"/>
      <c r="AR314" s="5035"/>
      <c r="AS314" s="5035"/>
      <c r="AT314" s="5035"/>
      <c r="AU314" s="2171"/>
    </row>
    <row r="315" spans="1:47" ht="12" customHeight="1">
      <c r="B315" s="2257"/>
      <c r="C315" s="3421" t="s">
        <v>1605</v>
      </c>
      <c r="D315" s="3240" t="s">
        <v>3555</v>
      </c>
      <c r="E315" s="3233" t="s">
        <v>682</v>
      </c>
      <c r="F315" s="3059"/>
      <c r="G315" s="3257">
        <v>0</v>
      </c>
      <c r="H315" s="3257">
        <v>0</v>
      </c>
      <c r="I315" s="4983">
        <f t="shared" si="111"/>
        <v>0</v>
      </c>
      <c r="J315" s="4983">
        <f t="shared" si="111"/>
        <v>0</v>
      </c>
      <c r="K315" s="4983">
        <f t="shared" si="111"/>
        <v>0</v>
      </c>
      <c r="L315" s="4983">
        <f t="shared" si="111"/>
        <v>0</v>
      </c>
      <c r="M315" s="4983">
        <f t="shared" si="111"/>
        <v>0</v>
      </c>
      <c r="N315" s="4983">
        <f t="shared" si="111"/>
        <v>0</v>
      </c>
      <c r="O315" s="4983">
        <f t="shared" si="111"/>
        <v>0</v>
      </c>
      <c r="P315" s="4983">
        <f t="shared" si="111"/>
        <v>0</v>
      </c>
      <c r="Q315" s="2264"/>
      <c r="AG315" s="2874"/>
      <c r="AH315" s="5032"/>
      <c r="AI315" s="5033"/>
      <c r="AJ315" s="5034"/>
      <c r="AK315" s="5035"/>
      <c r="AL315" s="5035"/>
      <c r="AM315" s="5035"/>
      <c r="AN315" s="5035"/>
      <c r="AO315" s="5035"/>
      <c r="AP315" s="5035"/>
      <c r="AQ315" s="5035"/>
      <c r="AR315" s="5035"/>
      <c r="AS315" s="5035"/>
      <c r="AT315" s="5035"/>
      <c r="AU315" s="2171"/>
    </row>
    <row r="316" spans="1:47" ht="12" customHeight="1">
      <c r="B316" s="2257"/>
      <c r="C316" s="3423" t="s">
        <v>1605</v>
      </c>
      <c r="D316" s="5160" t="s">
        <v>89</v>
      </c>
      <c r="E316" s="5161" t="s">
        <v>513</v>
      </c>
      <c r="F316" s="5162"/>
      <c r="G316" s="5163">
        <v>0</v>
      </c>
      <c r="H316" s="5163">
        <v>0</v>
      </c>
      <c r="I316" s="5169">
        <f t="shared" si="111"/>
        <v>0</v>
      </c>
      <c r="J316" s="5169">
        <f t="shared" si="111"/>
        <v>0</v>
      </c>
      <c r="K316" s="5169">
        <f t="shared" si="111"/>
        <v>0</v>
      </c>
      <c r="L316" s="5169">
        <f t="shared" si="111"/>
        <v>0</v>
      </c>
      <c r="M316" s="5169">
        <f t="shared" si="111"/>
        <v>0</v>
      </c>
      <c r="N316" s="5169">
        <f t="shared" si="111"/>
        <v>0</v>
      </c>
      <c r="O316" s="5169">
        <f t="shared" si="111"/>
        <v>0</v>
      </c>
      <c r="P316" s="5169">
        <f t="shared" si="111"/>
        <v>0</v>
      </c>
      <c r="Q316" s="2264"/>
      <c r="AG316" s="2874"/>
      <c r="AH316" s="5032"/>
      <c r="AI316" s="5033"/>
      <c r="AJ316" s="5034"/>
      <c r="AK316" s="5036"/>
      <c r="AL316" s="5036"/>
      <c r="AM316" s="5036"/>
      <c r="AN316" s="5036"/>
      <c r="AO316" s="5036"/>
      <c r="AP316" s="5036"/>
      <c r="AQ316" s="5036"/>
      <c r="AR316" s="5036"/>
      <c r="AS316" s="5036"/>
      <c r="AT316" s="5036"/>
      <c r="AU316" s="2171"/>
    </row>
    <row r="317" spans="1:47" ht="12" customHeight="1">
      <c r="B317" s="2257"/>
      <c r="C317" s="3421" t="s">
        <v>508</v>
      </c>
      <c r="D317" s="3240" t="s">
        <v>193</v>
      </c>
      <c r="E317" s="3233" t="s">
        <v>511</v>
      </c>
      <c r="F317" s="3059" t="s">
        <v>4512</v>
      </c>
      <c r="G317" s="3257">
        <f>TRA.support!C169</f>
        <v>1.2910537195890082E-2</v>
      </c>
      <c r="H317" s="4937">
        <f>TRA.support!K169</f>
        <v>6.1468078549487215E-2</v>
      </c>
      <c r="I317" s="4984">
        <f t="shared" si="111"/>
        <v>6.1468078549487215E-2</v>
      </c>
      <c r="J317" s="4984">
        <f t="shared" si="111"/>
        <v>6.1468078549487215E-2</v>
      </c>
      <c r="K317" s="4984">
        <f t="shared" si="111"/>
        <v>6.1468078549487215E-2</v>
      </c>
      <c r="L317" s="4984">
        <f t="shared" si="111"/>
        <v>6.1468078549487215E-2</v>
      </c>
      <c r="M317" s="4984">
        <f t="shared" si="111"/>
        <v>6.1468078549487215E-2</v>
      </c>
      <c r="N317" s="4984">
        <f t="shared" si="111"/>
        <v>6.1468078549487215E-2</v>
      </c>
      <c r="O317" s="4984">
        <f t="shared" si="111"/>
        <v>6.1468078549487215E-2</v>
      </c>
      <c r="P317" s="5167">
        <f>O317</f>
        <v>6.1468078549487215E-2</v>
      </c>
      <c r="Q317" s="2264"/>
      <c r="AG317" s="2874"/>
      <c r="AH317" s="5032"/>
      <c r="AI317" s="5033"/>
      <c r="AJ317" s="5034"/>
      <c r="AK317" s="5036"/>
      <c r="AL317" s="5036"/>
      <c r="AM317" s="5036"/>
      <c r="AN317" s="5036"/>
      <c r="AO317" s="5036"/>
      <c r="AP317" s="5036"/>
      <c r="AQ317" s="5036"/>
      <c r="AR317" s="5036"/>
      <c r="AS317" s="5036"/>
      <c r="AT317" s="5036"/>
      <c r="AU317" s="2171"/>
    </row>
    <row r="318" spans="1:47" ht="12" customHeight="1">
      <c r="B318" s="2257"/>
      <c r="C318" s="3421" t="s">
        <v>508</v>
      </c>
      <c r="D318" s="3240" t="s">
        <v>1638</v>
      </c>
      <c r="E318" s="3233" t="s">
        <v>511</v>
      </c>
      <c r="F318" s="3059"/>
      <c r="G318" s="3257">
        <f>TRA.support!C168</f>
        <v>0.98708946280410992</v>
      </c>
      <c r="H318" s="3257">
        <f>TRA.support!K168</f>
        <v>0.93853192145051278</v>
      </c>
      <c r="I318" s="4983">
        <f t="shared" si="111"/>
        <v>0.93853192145051278</v>
      </c>
      <c r="J318" s="4983">
        <f t="shared" si="111"/>
        <v>0.93853192145051278</v>
      </c>
      <c r="K318" s="4983">
        <f t="shared" si="111"/>
        <v>0.93853192145051278</v>
      </c>
      <c r="L318" s="4983">
        <f t="shared" si="111"/>
        <v>0.93853192145051278</v>
      </c>
      <c r="M318" s="4983">
        <f t="shared" si="111"/>
        <v>0.93853192145051278</v>
      </c>
      <c r="N318" s="4983">
        <f t="shared" si="111"/>
        <v>0.93853192145051278</v>
      </c>
      <c r="O318" s="4983">
        <f t="shared" si="111"/>
        <v>0.93853192145051278</v>
      </c>
      <c r="P318" s="5168">
        <f>1-P317-P319-P320-P321-P322</f>
        <v>0.93853192145051278</v>
      </c>
      <c r="Q318" s="2264"/>
      <c r="AG318" s="2874"/>
      <c r="AH318" s="5032"/>
      <c r="AI318" s="5033"/>
      <c r="AJ318" s="5034"/>
      <c r="AK318" s="5036"/>
      <c r="AL318" s="5036"/>
      <c r="AM318" s="5036"/>
      <c r="AN318" s="5036"/>
      <c r="AO318" s="5036"/>
      <c r="AP318" s="5036"/>
      <c r="AQ318" s="5036"/>
      <c r="AR318" s="5036"/>
      <c r="AS318" s="5036"/>
      <c r="AT318" s="5036"/>
      <c r="AU318" s="2171"/>
    </row>
    <row r="319" spans="1:47" ht="12" customHeight="1">
      <c r="B319" s="2257"/>
      <c r="C319" s="3421" t="s">
        <v>508</v>
      </c>
      <c r="D319" s="3240" t="s">
        <v>3554</v>
      </c>
      <c r="E319" s="3233" t="s">
        <v>682</v>
      </c>
      <c r="F319" s="3059"/>
      <c r="G319" s="3257">
        <v>0</v>
      </c>
      <c r="H319" s="3257">
        <v>0</v>
      </c>
      <c r="I319" s="4983">
        <f t="shared" si="111"/>
        <v>0</v>
      </c>
      <c r="J319" s="4983">
        <f t="shared" si="111"/>
        <v>0</v>
      </c>
      <c r="K319" s="4983">
        <f t="shared" si="111"/>
        <v>0</v>
      </c>
      <c r="L319" s="4983">
        <f t="shared" si="111"/>
        <v>0</v>
      </c>
      <c r="M319" s="4983">
        <f t="shared" si="111"/>
        <v>0</v>
      </c>
      <c r="N319" s="4983">
        <f t="shared" si="111"/>
        <v>0</v>
      </c>
      <c r="O319" s="4983">
        <f t="shared" si="111"/>
        <v>0</v>
      </c>
      <c r="P319" s="4983">
        <f t="shared" si="111"/>
        <v>0</v>
      </c>
      <c r="Q319" s="2264"/>
      <c r="AG319" s="2874"/>
      <c r="AH319" s="5032"/>
      <c r="AI319" s="5033"/>
      <c r="AJ319" s="5034"/>
      <c r="AK319" s="5036"/>
      <c r="AL319" s="5036"/>
      <c r="AM319" s="5036"/>
      <c r="AN319" s="5036"/>
      <c r="AO319" s="5036"/>
      <c r="AP319" s="5036"/>
      <c r="AQ319" s="5036"/>
      <c r="AR319" s="5036"/>
      <c r="AS319" s="5036"/>
      <c r="AT319" s="5036"/>
      <c r="AU319" s="2171"/>
    </row>
    <row r="320" spans="1:47" ht="12" customHeight="1">
      <c r="B320" s="2257"/>
      <c r="C320" s="3421" t="s">
        <v>508</v>
      </c>
      <c r="D320" s="3240" t="s">
        <v>3555</v>
      </c>
      <c r="E320" s="3233" t="s">
        <v>682</v>
      </c>
      <c r="F320" s="3059"/>
      <c r="G320" s="3257">
        <v>0</v>
      </c>
      <c r="H320" s="3257">
        <v>0</v>
      </c>
      <c r="I320" s="4983">
        <f t="shared" si="111"/>
        <v>0</v>
      </c>
      <c r="J320" s="4983">
        <f t="shared" si="111"/>
        <v>0</v>
      </c>
      <c r="K320" s="4983">
        <f t="shared" si="111"/>
        <v>0</v>
      </c>
      <c r="L320" s="4983">
        <f t="shared" si="111"/>
        <v>0</v>
      </c>
      <c r="M320" s="4983">
        <f t="shared" si="111"/>
        <v>0</v>
      </c>
      <c r="N320" s="4983">
        <f t="shared" si="111"/>
        <v>0</v>
      </c>
      <c r="O320" s="4983">
        <f t="shared" si="111"/>
        <v>0</v>
      </c>
      <c r="P320" s="4983">
        <f t="shared" si="111"/>
        <v>0</v>
      </c>
      <c r="Q320" s="2264"/>
      <c r="AG320" s="2874"/>
      <c r="AH320" s="5032"/>
      <c r="AI320" s="5033"/>
      <c r="AJ320" s="5034"/>
      <c r="AK320" s="5037"/>
      <c r="AL320" s="5037"/>
      <c r="AM320" s="5037"/>
      <c r="AN320" s="5037"/>
      <c r="AO320" s="5037"/>
      <c r="AP320" s="5037"/>
      <c r="AQ320" s="5037"/>
      <c r="AR320" s="5037"/>
      <c r="AS320" s="5037"/>
      <c r="AT320" s="5037"/>
      <c r="AU320" s="2171"/>
    </row>
    <row r="321" spans="2:47" ht="12" customHeight="1">
      <c r="B321" s="2257"/>
      <c r="C321" s="3421" t="s">
        <v>508</v>
      </c>
      <c r="D321" s="3240" t="s">
        <v>4</v>
      </c>
      <c r="E321" s="3233" t="s">
        <v>512</v>
      </c>
      <c r="F321" s="3059"/>
      <c r="G321" s="3257">
        <v>0</v>
      </c>
      <c r="H321" s="3257">
        <v>0</v>
      </c>
      <c r="I321" s="4983">
        <f t="shared" si="111"/>
        <v>0</v>
      </c>
      <c r="J321" s="4983">
        <f t="shared" si="111"/>
        <v>0</v>
      </c>
      <c r="K321" s="4983">
        <f t="shared" si="111"/>
        <v>0</v>
      </c>
      <c r="L321" s="4983">
        <f t="shared" si="111"/>
        <v>0</v>
      </c>
      <c r="M321" s="4983">
        <f t="shared" si="111"/>
        <v>0</v>
      </c>
      <c r="N321" s="4983">
        <f t="shared" si="111"/>
        <v>0</v>
      </c>
      <c r="O321" s="4983">
        <f t="shared" si="111"/>
        <v>0</v>
      </c>
      <c r="P321" s="4983">
        <f t="shared" si="111"/>
        <v>0</v>
      </c>
      <c r="Q321" s="2264"/>
      <c r="AG321" s="2874"/>
      <c r="AH321" s="5032"/>
      <c r="AI321" s="5033"/>
      <c r="AJ321" s="5034"/>
      <c r="AK321" s="5037"/>
      <c r="AL321" s="5037"/>
      <c r="AM321" s="5037"/>
      <c r="AN321" s="5037"/>
      <c r="AO321" s="5037"/>
      <c r="AP321" s="5037"/>
      <c r="AQ321" s="5037"/>
      <c r="AR321" s="5037"/>
      <c r="AS321" s="5037"/>
      <c r="AT321" s="5037"/>
      <c r="AU321" s="2171"/>
    </row>
    <row r="322" spans="2:47" ht="12" customHeight="1">
      <c r="B322" s="2257"/>
      <c r="C322" s="3423" t="s">
        <v>508</v>
      </c>
      <c r="D322" s="5160" t="s">
        <v>89</v>
      </c>
      <c r="E322" s="5161" t="s">
        <v>513</v>
      </c>
      <c r="F322" s="3059"/>
      <c r="G322" s="5163">
        <v>0</v>
      </c>
      <c r="H322" s="5163">
        <v>0</v>
      </c>
      <c r="I322" s="5169">
        <f t="shared" si="111"/>
        <v>0</v>
      </c>
      <c r="J322" s="5169">
        <f t="shared" si="111"/>
        <v>0</v>
      </c>
      <c r="K322" s="5169">
        <f t="shared" si="111"/>
        <v>0</v>
      </c>
      <c r="L322" s="5169">
        <f t="shared" si="111"/>
        <v>0</v>
      </c>
      <c r="M322" s="5169">
        <f t="shared" si="111"/>
        <v>0</v>
      </c>
      <c r="N322" s="5169">
        <f t="shared" si="111"/>
        <v>0</v>
      </c>
      <c r="O322" s="5169">
        <f t="shared" si="111"/>
        <v>0</v>
      </c>
      <c r="P322" s="5169">
        <f t="shared" si="111"/>
        <v>0</v>
      </c>
      <c r="Q322" s="2264"/>
      <c r="AG322" s="2874"/>
      <c r="AH322" s="5032"/>
      <c r="AI322" s="5033"/>
      <c r="AJ322" s="5034"/>
      <c r="AK322" s="5035"/>
      <c r="AL322" s="5035"/>
      <c r="AM322" s="5035"/>
      <c r="AN322" s="5035"/>
      <c r="AO322" s="5035"/>
      <c r="AP322" s="5035"/>
      <c r="AQ322" s="5035"/>
      <c r="AR322" s="5035"/>
      <c r="AS322" s="5035"/>
      <c r="AT322" s="5035"/>
      <c r="AU322" s="2171"/>
    </row>
    <row r="323" spans="2:47" ht="12" customHeight="1">
      <c r="B323" s="2257"/>
      <c r="C323" s="3718" t="s">
        <v>3208</v>
      </c>
      <c r="D323" s="4956" t="s">
        <v>1638</v>
      </c>
      <c r="E323" s="4957" t="s">
        <v>511</v>
      </c>
      <c r="F323" s="5165" t="s">
        <v>4512</v>
      </c>
      <c r="G323" s="4958">
        <v>1</v>
      </c>
      <c r="H323" s="4958">
        <v>1</v>
      </c>
      <c r="I323" s="5171">
        <f t="shared" ref="I323:O323" si="112">IFERROR(((H323*(SUM(I909,I936,I963)-I963)+I359*I963)/SUM(I909,I936,I963)),0)</f>
        <v>1</v>
      </c>
      <c r="J323" s="5171">
        <f t="shared" si="112"/>
        <v>1</v>
      </c>
      <c r="K323" s="5171">
        <f t="shared" si="112"/>
        <v>1</v>
      </c>
      <c r="L323" s="5171">
        <f t="shared" si="112"/>
        <v>1</v>
      </c>
      <c r="M323" s="5171">
        <f t="shared" si="112"/>
        <v>1</v>
      </c>
      <c r="N323" s="5171">
        <f t="shared" si="112"/>
        <v>1</v>
      </c>
      <c r="O323" s="5171">
        <f t="shared" si="112"/>
        <v>1</v>
      </c>
      <c r="P323" s="5018">
        <v>1</v>
      </c>
      <c r="Q323" s="2264"/>
      <c r="AG323" s="2874"/>
      <c r="AH323" s="5032"/>
      <c r="AI323" s="5033"/>
      <c r="AJ323" s="5034"/>
      <c r="AK323" s="5035"/>
      <c r="AL323" s="5035"/>
      <c r="AM323" s="5035"/>
      <c r="AN323" s="5035"/>
      <c r="AO323" s="5035"/>
      <c r="AP323" s="5035"/>
      <c r="AQ323" s="5035"/>
      <c r="AR323" s="5035"/>
      <c r="AS323" s="5035"/>
      <c r="AT323" s="5035"/>
      <c r="AU323" s="2171"/>
    </row>
    <row r="324" spans="2:47" ht="12" customHeight="1">
      <c r="B324" s="2257"/>
      <c r="C324" s="5119" t="s">
        <v>509</v>
      </c>
      <c r="D324" s="4938" t="s">
        <v>193</v>
      </c>
      <c r="E324" s="4939" t="s">
        <v>511</v>
      </c>
      <c r="F324" s="3059" t="s">
        <v>4512</v>
      </c>
      <c r="G324" s="4937">
        <f t="shared" ref="G324:O324" si="113">1-G325-G326-G327</f>
        <v>1</v>
      </c>
      <c r="H324" s="4937">
        <f t="shared" si="113"/>
        <v>1</v>
      </c>
      <c r="I324" s="4937">
        <f t="shared" si="113"/>
        <v>1</v>
      </c>
      <c r="J324" s="4937">
        <f t="shared" si="113"/>
        <v>1</v>
      </c>
      <c r="K324" s="4937">
        <f t="shared" si="113"/>
        <v>1</v>
      </c>
      <c r="L324" s="4937">
        <f t="shared" si="113"/>
        <v>1</v>
      </c>
      <c r="M324" s="4937">
        <f t="shared" si="113"/>
        <v>1</v>
      </c>
      <c r="N324" s="4937">
        <f t="shared" si="113"/>
        <v>1</v>
      </c>
      <c r="O324" s="4937">
        <f t="shared" si="113"/>
        <v>1</v>
      </c>
      <c r="P324" s="5172">
        <f>1-SUM(P325:P327)</f>
        <v>1</v>
      </c>
      <c r="Q324" s="2264"/>
      <c r="AG324" s="2874"/>
      <c r="AH324" s="5032"/>
      <c r="AI324" s="5033"/>
      <c r="AJ324" s="5034"/>
      <c r="AK324" s="5038"/>
      <c r="AL324" s="5038"/>
      <c r="AM324" s="5038"/>
      <c r="AN324" s="5038"/>
      <c r="AO324" s="5038"/>
      <c r="AP324" s="5038"/>
      <c r="AQ324" s="5038"/>
      <c r="AR324" s="5038"/>
      <c r="AS324" s="5038"/>
      <c r="AT324" s="5038"/>
      <c r="AU324" s="2171"/>
    </row>
    <row r="325" spans="2:47" ht="12" customHeight="1">
      <c r="B325" s="2257"/>
      <c r="C325" s="3421" t="s">
        <v>509</v>
      </c>
      <c r="D325" s="3240" t="s">
        <v>3556</v>
      </c>
      <c r="E325" s="3233" t="s">
        <v>1581</v>
      </c>
      <c r="F325" s="3059"/>
      <c r="G325" s="3257">
        <v>0</v>
      </c>
      <c r="H325" s="3257">
        <v>0</v>
      </c>
      <c r="I325" s="4983">
        <f t="shared" ref="I325:P333" si="114">H325</f>
        <v>0</v>
      </c>
      <c r="J325" s="4983">
        <f t="shared" si="114"/>
        <v>0</v>
      </c>
      <c r="K325" s="4983">
        <f t="shared" si="114"/>
        <v>0</v>
      </c>
      <c r="L325" s="4983">
        <f t="shared" si="114"/>
        <v>0</v>
      </c>
      <c r="M325" s="4983">
        <f t="shared" si="114"/>
        <v>0</v>
      </c>
      <c r="N325" s="4983">
        <f t="shared" si="114"/>
        <v>0</v>
      </c>
      <c r="O325" s="4983">
        <f t="shared" si="114"/>
        <v>0</v>
      </c>
      <c r="P325" s="4983">
        <f t="shared" si="114"/>
        <v>0</v>
      </c>
      <c r="Q325" s="2264"/>
      <c r="AG325" s="2874"/>
      <c r="AH325" s="5032"/>
      <c r="AI325" s="5033"/>
      <c r="AJ325" s="5034"/>
      <c r="AK325" s="5038"/>
      <c r="AL325" s="5038"/>
      <c r="AM325" s="5038"/>
      <c r="AN325" s="5038"/>
      <c r="AO325" s="5038"/>
      <c r="AP325" s="5038"/>
      <c r="AQ325" s="5038"/>
      <c r="AR325" s="5038"/>
      <c r="AS325" s="5038"/>
      <c r="AT325" s="5038"/>
      <c r="AU325" s="2171"/>
    </row>
    <row r="326" spans="2:47" ht="12" customHeight="1">
      <c r="B326" s="2257"/>
      <c r="C326" s="3421" t="s">
        <v>509</v>
      </c>
      <c r="D326" s="3240" t="s">
        <v>89</v>
      </c>
      <c r="E326" s="3233" t="s">
        <v>513</v>
      </c>
      <c r="F326" s="3059"/>
      <c r="G326" s="3257">
        <v>0</v>
      </c>
      <c r="H326" s="3257">
        <v>0</v>
      </c>
      <c r="I326" s="4983">
        <f t="shared" si="114"/>
        <v>0</v>
      </c>
      <c r="J326" s="4983">
        <f t="shared" si="114"/>
        <v>0</v>
      </c>
      <c r="K326" s="4983">
        <f t="shared" si="114"/>
        <v>0</v>
      </c>
      <c r="L326" s="4983">
        <f t="shared" si="114"/>
        <v>0</v>
      </c>
      <c r="M326" s="4983">
        <f t="shared" si="114"/>
        <v>0</v>
      </c>
      <c r="N326" s="4983">
        <f t="shared" si="114"/>
        <v>0</v>
      </c>
      <c r="O326" s="4983">
        <f t="shared" si="114"/>
        <v>0</v>
      </c>
      <c r="P326" s="4983">
        <f t="shared" si="114"/>
        <v>0</v>
      </c>
      <c r="Q326" s="2264"/>
      <c r="AG326" s="2874"/>
      <c r="AH326" s="5032"/>
      <c r="AI326" s="5033"/>
      <c r="AJ326" s="5034"/>
      <c r="AK326" s="5038"/>
      <c r="AL326" s="5038"/>
      <c r="AM326" s="5038"/>
      <c r="AN326" s="5038"/>
      <c r="AO326" s="5038"/>
      <c r="AP326" s="5038"/>
      <c r="AQ326" s="5038"/>
      <c r="AR326" s="5038"/>
      <c r="AS326" s="5038"/>
      <c r="AT326" s="5038"/>
      <c r="AU326" s="2171"/>
    </row>
    <row r="327" spans="2:47" ht="12" customHeight="1">
      <c r="B327" s="2257"/>
      <c r="C327" s="3423" t="s">
        <v>509</v>
      </c>
      <c r="D327" s="5160" t="s">
        <v>4</v>
      </c>
      <c r="E327" s="5161" t="s">
        <v>512</v>
      </c>
      <c r="F327" s="3059"/>
      <c r="G327" s="5163">
        <v>0</v>
      </c>
      <c r="H327" s="5163">
        <v>0</v>
      </c>
      <c r="I327" s="5169">
        <f t="shared" si="114"/>
        <v>0</v>
      </c>
      <c r="J327" s="5169">
        <f t="shared" si="114"/>
        <v>0</v>
      </c>
      <c r="K327" s="5169">
        <f t="shared" si="114"/>
        <v>0</v>
      </c>
      <c r="L327" s="5169">
        <f t="shared" si="114"/>
        <v>0</v>
      </c>
      <c r="M327" s="5169">
        <f t="shared" si="114"/>
        <v>0</v>
      </c>
      <c r="N327" s="5169">
        <f t="shared" si="114"/>
        <v>0</v>
      </c>
      <c r="O327" s="5169">
        <f t="shared" si="114"/>
        <v>0</v>
      </c>
      <c r="P327" s="5169">
        <f t="shared" si="114"/>
        <v>0</v>
      </c>
      <c r="Q327" s="2264"/>
      <c r="AG327" s="2874"/>
      <c r="AH327" s="5032"/>
      <c r="AI327" s="5033"/>
      <c r="AJ327" s="5034"/>
      <c r="AK327" s="5035"/>
      <c r="AL327" s="5035"/>
      <c r="AM327" s="5035"/>
      <c r="AN327" s="5035"/>
      <c r="AO327" s="5035"/>
      <c r="AP327" s="5035"/>
      <c r="AQ327" s="5035"/>
      <c r="AR327" s="5035"/>
      <c r="AS327" s="5035"/>
      <c r="AT327" s="5039"/>
      <c r="AU327" s="2171"/>
    </row>
    <row r="328" spans="2:47" ht="12" customHeight="1">
      <c r="B328" s="2257"/>
      <c r="C328" s="5119" t="s">
        <v>1606</v>
      </c>
      <c r="D328" s="4938" t="s">
        <v>193</v>
      </c>
      <c r="E328" s="4939" t="s">
        <v>511</v>
      </c>
      <c r="F328" s="5159" t="s">
        <v>4512</v>
      </c>
      <c r="G328" s="4937">
        <f>TRA.support!C173</f>
        <v>1.0000000000000009E-2</v>
      </c>
      <c r="H328" s="4937">
        <f>TRA.support!D173</f>
        <v>1.0000000000000009E-2</v>
      </c>
      <c r="I328" s="4937">
        <f t="shared" si="114"/>
        <v>1.0000000000000009E-2</v>
      </c>
      <c r="J328" s="4937">
        <f t="shared" si="114"/>
        <v>1.0000000000000009E-2</v>
      </c>
      <c r="K328" s="4937">
        <f t="shared" si="114"/>
        <v>1.0000000000000009E-2</v>
      </c>
      <c r="L328" s="4937">
        <f t="shared" si="114"/>
        <v>1.0000000000000009E-2</v>
      </c>
      <c r="M328" s="4937">
        <f t="shared" si="114"/>
        <v>1.0000000000000009E-2</v>
      </c>
      <c r="N328" s="4937">
        <f t="shared" si="114"/>
        <v>1.0000000000000009E-2</v>
      </c>
      <c r="O328" s="4937">
        <f t="shared" si="114"/>
        <v>1.0000000000000009E-2</v>
      </c>
      <c r="P328" s="5184">
        <f>O328</f>
        <v>1.0000000000000009E-2</v>
      </c>
      <c r="Q328" s="2264"/>
      <c r="AG328" s="2874"/>
      <c r="AH328" s="5032"/>
      <c r="AI328" s="5033"/>
      <c r="AJ328" s="5034"/>
      <c r="AK328" s="5035"/>
      <c r="AL328" s="5035"/>
      <c r="AM328" s="5035"/>
      <c r="AN328" s="5035"/>
      <c r="AO328" s="5035"/>
      <c r="AP328" s="5035"/>
      <c r="AQ328" s="5035"/>
      <c r="AR328" s="5035"/>
      <c r="AS328" s="5035"/>
      <c r="AT328" s="5039"/>
      <c r="AU328" s="2171"/>
    </row>
    <row r="329" spans="2:47" ht="12" customHeight="1">
      <c r="B329" s="2257"/>
      <c r="C329" s="3421" t="s">
        <v>1606</v>
      </c>
      <c r="D329" s="3240" t="s">
        <v>1638</v>
      </c>
      <c r="E329" s="3233" t="s">
        <v>511</v>
      </c>
      <c r="F329" s="3059"/>
      <c r="G329" s="3257">
        <f>TRA.support!C172</f>
        <v>0.99</v>
      </c>
      <c r="H329" s="3257">
        <f>TRA.support!D172</f>
        <v>0.99</v>
      </c>
      <c r="I329" s="4983">
        <f t="shared" si="114"/>
        <v>0.99</v>
      </c>
      <c r="J329" s="4983">
        <f t="shared" si="114"/>
        <v>0.99</v>
      </c>
      <c r="K329" s="4983">
        <f t="shared" si="114"/>
        <v>0.99</v>
      </c>
      <c r="L329" s="4983">
        <f t="shared" si="114"/>
        <v>0.99</v>
      </c>
      <c r="M329" s="4983">
        <f t="shared" si="114"/>
        <v>0.99</v>
      </c>
      <c r="N329" s="4983">
        <f t="shared" si="114"/>
        <v>0.99</v>
      </c>
      <c r="O329" s="4983">
        <f t="shared" si="114"/>
        <v>0.99</v>
      </c>
      <c r="P329" s="5168">
        <f>1-SUM(P330:P333,P328)</f>
        <v>0.99</v>
      </c>
      <c r="Q329" s="2264"/>
      <c r="AG329" s="2874"/>
      <c r="AH329" s="5032"/>
      <c r="AI329" s="5033"/>
      <c r="AJ329" s="5034"/>
      <c r="AK329" s="5035"/>
      <c r="AL329" s="5035"/>
      <c r="AM329" s="5035"/>
      <c r="AN329" s="5035"/>
      <c r="AO329" s="5035"/>
      <c r="AP329" s="5035"/>
      <c r="AQ329" s="5035"/>
      <c r="AR329" s="5035"/>
      <c r="AS329" s="5035"/>
      <c r="AT329" s="5039"/>
      <c r="AU329" s="2171"/>
    </row>
    <row r="330" spans="2:47" ht="12" customHeight="1">
      <c r="B330" s="2257"/>
      <c r="C330" s="3421" t="s">
        <v>1606</v>
      </c>
      <c r="D330" s="3240" t="s">
        <v>3554</v>
      </c>
      <c r="E330" s="3233" t="s">
        <v>3557</v>
      </c>
      <c r="F330" s="3059"/>
      <c r="G330" s="3257">
        <v>0</v>
      </c>
      <c r="H330" s="3257">
        <v>0</v>
      </c>
      <c r="I330" s="4983">
        <f t="shared" si="114"/>
        <v>0</v>
      </c>
      <c r="J330" s="4983">
        <f t="shared" si="114"/>
        <v>0</v>
      </c>
      <c r="K330" s="4983">
        <f t="shared" si="114"/>
        <v>0</v>
      </c>
      <c r="L330" s="4983">
        <f t="shared" si="114"/>
        <v>0</v>
      </c>
      <c r="M330" s="4983">
        <f t="shared" si="114"/>
        <v>0</v>
      </c>
      <c r="N330" s="4983">
        <f t="shared" si="114"/>
        <v>0</v>
      </c>
      <c r="O330" s="4983">
        <f t="shared" si="114"/>
        <v>0</v>
      </c>
      <c r="P330" s="4983">
        <f t="shared" si="114"/>
        <v>0</v>
      </c>
      <c r="Q330" s="2264"/>
      <c r="AG330" s="2874"/>
      <c r="AH330" s="5032"/>
      <c r="AI330" s="5033"/>
      <c r="AJ330" s="5034"/>
      <c r="AK330" s="5038"/>
      <c r="AL330" s="5038"/>
      <c r="AM330" s="5038"/>
      <c r="AN330" s="5038"/>
      <c r="AO330" s="5038"/>
      <c r="AP330" s="5038"/>
      <c r="AQ330" s="5038"/>
      <c r="AR330" s="5038"/>
      <c r="AS330" s="5038"/>
      <c r="AT330" s="5040"/>
      <c r="AU330" s="2171"/>
    </row>
    <row r="331" spans="2:47" ht="12" customHeight="1">
      <c r="B331" s="2257"/>
      <c r="C331" s="3421" t="s">
        <v>1606</v>
      </c>
      <c r="D331" s="3240" t="s">
        <v>3556</v>
      </c>
      <c r="E331" s="3233" t="s">
        <v>1581</v>
      </c>
      <c r="F331" s="3059"/>
      <c r="G331" s="3257">
        <v>0</v>
      </c>
      <c r="H331" s="3257">
        <v>0</v>
      </c>
      <c r="I331" s="4983">
        <f t="shared" si="114"/>
        <v>0</v>
      </c>
      <c r="J331" s="4983">
        <f t="shared" si="114"/>
        <v>0</v>
      </c>
      <c r="K331" s="4983">
        <f t="shared" si="114"/>
        <v>0</v>
      </c>
      <c r="L331" s="4983">
        <f t="shared" si="114"/>
        <v>0</v>
      </c>
      <c r="M331" s="4983">
        <f t="shared" si="114"/>
        <v>0</v>
      </c>
      <c r="N331" s="4983">
        <f t="shared" si="114"/>
        <v>0</v>
      </c>
      <c r="O331" s="4983">
        <f t="shared" si="114"/>
        <v>0</v>
      </c>
      <c r="P331" s="4983">
        <f t="shared" si="114"/>
        <v>0</v>
      </c>
      <c r="Q331" s="2264"/>
      <c r="AG331" s="2874"/>
      <c r="AH331" s="5032"/>
      <c r="AI331" s="5033"/>
      <c r="AJ331" s="5034"/>
      <c r="AK331" s="5038"/>
      <c r="AL331" s="5038"/>
      <c r="AM331" s="5038"/>
      <c r="AN331" s="5038"/>
      <c r="AO331" s="5038"/>
      <c r="AP331" s="5038"/>
      <c r="AQ331" s="5038"/>
      <c r="AR331" s="5038"/>
      <c r="AS331" s="5038"/>
      <c r="AT331" s="5040"/>
      <c r="AU331" s="2171"/>
    </row>
    <row r="332" spans="2:47" ht="12" customHeight="1">
      <c r="B332" s="2257"/>
      <c r="C332" s="3421" t="s">
        <v>1606</v>
      </c>
      <c r="D332" s="3240" t="s">
        <v>89</v>
      </c>
      <c r="E332" s="3233" t="s">
        <v>513</v>
      </c>
      <c r="F332" s="3059"/>
      <c r="G332" s="3257">
        <v>0</v>
      </c>
      <c r="H332" s="3257">
        <v>0</v>
      </c>
      <c r="I332" s="4983">
        <f t="shared" si="114"/>
        <v>0</v>
      </c>
      <c r="J332" s="4983">
        <f t="shared" si="114"/>
        <v>0</v>
      </c>
      <c r="K332" s="4983">
        <f t="shared" si="114"/>
        <v>0</v>
      </c>
      <c r="L332" s="4983">
        <f t="shared" si="114"/>
        <v>0</v>
      </c>
      <c r="M332" s="4983">
        <f t="shared" si="114"/>
        <v>0</v>
      </c>
      <c r="N332" s="4983">
        <f t="shared" si="114"/>
        <v>0</v>
      </c>
      <c r="O332" s="4983">
        <f t="shared" si="114"/>
        <v>0</v>
      </c>
      <c r="P332" s="4983">
        <f t="shared" si="114"/>
        <v>0</v>
      </c>
      <c r="Q332" s="2264"/>
      <c r="AG332" s="2874"/>
      <c r="AH332" s="5032"/>
      <c r="AI332" s="5033"/>
      <c r="AJ332" s="5034"/>
      <c r="AK332" s="5038"/>
      <c r="AL332" s="5038"/>
      <c r="AM332" s="5038"/>
      <c r="AN332" s="5038"/>
      <c r="AO332" s="5038"/>
      <c r="AP332" s="5038"/>
      <c r="AQ332" s="5038"/>
      <c r="AR332" s="5038"/>
      <c r="AS332" s="5038"/>
      <c r="AT332" s="5040"/>
      <c r="AU332" s="2171"/>
    </row>
    <row r="333" spans="2:47" ht="12" customHeight="1">
      <c r="B333" s="2257"/>
      <c r="C333" s="3423" t="s">
        <v>1606</v>
      </c>
      <c r="D333" s="5160" t="s">
        <v>4</v>
      </c>
      <c r="E333" s="5161" t="s">
        <v>512</v>
      </c>
      <c r="F333" s="5162"/>
      <c r="G333" s="5163">
        <v>0</v>
      </c>
      <c r="H333" s="5163">
        <v>0</v>
      </c>
      <c r="I333" s="5169">
        <f t="shared" si="114"/>
        <v>0</v>
      </c>
      <c r="J333" s="5169">
        <f t="shared" si="114"/>
        <v>0</v>
      </c>
      <c r="K333" s="5169">
        <f t="shared" si="114"/>
        <v>0</v>
      </c>
      <c r="L333" s="5169">
        <f t="shared" si="114"/>
        <v>0</v>
      </c>
      <c r="M333" s="5169">
        <f t="shared" si="114"/>
        <v>0</v>
      </c>
      <c r="N333" s="5169">
        <f t="shared" si="114"/>
        <v>0</v>
      </c>
      <c r="O333" s="5169">
        <f t="shared" si="114"/>
        <v>0</v>
      </c>
      <c r="P333" s="5169">
        <f t="shared" si="114"/>
        <v>0</v>
      </c>
      <c r="Q333" s="2264"/>
      <c r="AG333" s="2874"/>
      <c r="AH333" s="5032"/>
      <c r="AI333" s="5033"/>
      <c r="AJ333" s="5034"/>
      <c r="AK333" s="5035"/>
      <c r="AL333" s="5035"/>
      <c r="AM333" s="5035"/>
      <c r="AN333" s="5035"/>
      <c r="AO333" s="5035"/>
      <c r="AP333" s="5035"/>
      <c r="AQ333" s="5035"/>
      <c r="AR333" s="5035"/>
      <c r="AS333" s="5035"/>
      <c r="AT333" s="5035"/>
      <c r="AU333" s="2171"/>
    </row>
    <row r="334" spans="2:47" ht="12" customHeight="1">
      <c r="B334" s="2257"/>
      <c r="C334" s="5119" t="s">
        <v>1607</v>
      </c>
      <c r="D334" s="4938" t="s">
        <v>193</v>
      </c>
      <c r="E334" s="4939" t="s">
        <v>511</v>
      </c>
      <c r="F334" s="5159" t="s">
        <v>4512</v>
      </c>
      <c r="G334" s="4937">
        <f t="shared" ref="G334:O334" si="115">1-SUM(G335:G337)</f>
        <v>1</v>
      </c>
      <c r="H334" s="4937">
        <f t="shared" si="115"/>
        <v>1</v>
      </c>
      <c r="I334" s="4937">
        <f t="shared" si="115"/>
        <v>1</v>
      </c>
      <c r="J334" s="4937">
        <f t="shared" si="115"/>
        <v>1</v>
      </c>
      <c r="K334" s="4937">
        <f t="shared" si="115"/>
        <v>1</v>
      </c>
      <c r="L334" s="4937">
        <f t="shared" si="115"/>
        <v>1</v>
      </c>
      <c r="M334" s="4937">
        <f t="shared" si="115"/>
        <v>1</v>
      </c>
      <c r="N334" s="4937">
        <f t="shared" si="115"/>
        <v>1</v>
      </c>
      <c r="O334" s="4937">
        <f t="shared" si="115"/>
        <v>1</v>
      </c>
      <c r="P334" s="5172">
        <f>1-P335-P336-P337</f>
        <v>1</v>
      </c>
      <c r="Q334" s="2264"/>
      <c r="AG334" s="2874"/>
      <c r="AH334" s="5032"/>
      <c r="AI334" s="5033"/>
      <c r="AJ334" s="5034"/>
      <c r="AK334" s="5038"/>
      <c r="AL334" s="5038"/>
      <c r="AM334" s="5038"/>
      <c r="AN334" s="5038"/>
      <c r="AO334" s="5038"/>
      <c r="AP334" s="5038"/>
      <c r="AQ334" s="5038"/>
      <c r="AR334" s="5038"/>
      <c r="AS334" s="5038"/>
      <c r="AT334" s="5038"/>
      <c r="AU334" s="2171"/>
    </row>
    <row r="335" spans="2:47" ht="12" customHeight="1">
      <c r="B335" s="2257"/>
      <c r="C335" s="3421" t="s">
        <v>1607</v>
      </c>
      <c r="D335" s="3240" t="s">
        <v>3556</v>
      </c>
      <c r="E335" s="3233" t="s">
        <v>1581</v>
      </c>
      <c r="F335" s="3059"/>
      <c r="G335" s="3257">
        <v>0</v>
      </c>
      <c r="H335" s="3257">
        <v>0</v>
      </c>
      <c r="I335" s="4983">
        <f t="shared" ref="I335:N337" si="116">H335</f>
        <v>0</v>
      </c>
      <c r="J335" s="4983">
        <f t="shared" si="116"/>
        <v>0</v>
      </c>
      <c r="K335" s="4983">
        <f t="shared" si="116"/>
        <v>0</v>
      </c>
      <c r="L335" s="4983">
        <f t="shared" si="116"/>
        <v>0</v>
      </c>
      <c r="M335" s="4983">
        <f t="shared" si="116"/>
        <v>0</v>
      </c>
      <c r="N335" s="4983">
        <f t="shared" si="116"/>
        <v>0</v>
      </c>
      <c r="O335" s="4983">
        <f t="shared" ref="O335:P337" si="117">N335</f>
        <v>0</v>
      </c>
      <c r="P335" s="4983">
        <f t="shared" si="117"/>
        <v>0</v>
      </c>
      <c r="Q335" s="2264"/>
      <c r="AG335" s="2874"/>
      <c r="AH335" s="5032"/>
      <c r="AI335" s="5033"/>
      <c r="AJ335" s="5034"/>
      <c r="AK335" s="5038"/>
      <c r="AL335" s="5038"/>
      <c r="AM335" s="5038"/>
      <c r="AN335" s="5038"/>
      <c r="AO335" s="5038"/>
      <c r="AP335" s="5038"/>
      <c r="AQ335" s="5038"/>
      <c r="AR335" s="5038"/>
      <c r="AS335" s="5038"/>
      <c r="AT335" s="5038"/>
      <c r="AU335" s="2171"/>
    </row>
    <row r="336" spans="2:47" ht="12" customHeight="1">
      <c r="B336" s="2257"/>
      <c r="C336" s="3421" t="s">
        <v>1607</v>
      </c>
      <c r="D336" s="3240" t="s">
        <v>4</v>
      </c>
      <c r="E336" s="3233" t="s">
        <v>512</v>
      </c>
      <c r="F336" s="3059"/>
      <c r="G336" s="3257">
        <v>0</v>
      </c>
      <c r="H336" s="3257">
        <v>0</v>
      </c>
      <c r="I336" s="4983">
        <f t="shared" si="116"/>
        <v>0</v>
      </c>
      <c r="J336" s="4983">
        <f t="shared" si="116"/>
        <v>0</v>
      </c>
      <c r="K336" s="4983">
        <f t="shared" si="116"/>
        <v>0</v>
      </c>
      <c r="L336" s="4983">
        <f t="shared" si="116"/>
        <v>0</v>
      </c>
      <c r="M336" s="4983">
        <f t="shared" si="116"/>
        <v>0</v>
      </c>
      <c r="N336" s="4983">
        <f t="shared" si="116"/>
        <v>0</v>
      </c>
      <c r="O336" s="4983">
        <f t="shared" si="117"/>
        <v>0</v>
      </c>
      <c r="P336" s="4983">
        <f t="shared" si="117"/>
        <v>0</v>
      </c>
      <c r="Q336" s="2264"/>
      <c r="AG336" s="2874"/>
      <c r="AH336" s="5032"/>
      <c r="AI336" s="5033"/>
      <c r="AJ336" s="5034"/>
      <c r="AK336" s="5038"/>
      <c r="AL336" s="5038"/>
      <c r="AM336" s="5038"/>
      <c r="AN336" s="5038"/>
      <c r="AO336" s="5038"/>
      <c r="AP336" s="5038"/>
      <c r="AQ336" s="5038"/>
      <c r="AR336" s="5038"/>
      <c r="AS336" s="5038"/>
      <c r="AT336" s="5038"/>
      <c r="AU336" s="2171"/>
    </row>
    <row r="337" spans="2:47" ht="12" customHeight="1">
      <c r="B337" s="2257"/>
      <c r="C337" s="3423" t="s">
        <v>1607</v>
      </c>
      <c r="D337" s="5160" t="s">
        <v>89</v>
      </c>
      <c r="E337" s="5161" t="s">
        <v>513</v>
      </c>
      <c r="F337" s="5162"/>
      <c r="G337" s="5163">
        <v>0</v>
      </c>
      <c r="H337" s="5163">
        <v>0</v>
      </c>
      <c r="I337" s="5169">
        <f t="shared" si="116"/>
        <v>0</v>
      </c>
      <c r="J337" s="5169">
        <f t="shared" si="116"/>
        <v>0</v>
      </c>
      <c r="K337" s="5169">
        <f t="shared" si="116"/>
        <v>0</v>
      </c>
      <c r="L337" s="5169">
        <f t="shared" si="116"/>
        <v>0</v>
      </c>
      <c r="M337" s="5169">
        <f t="shared" si="116"/>
        <v>0</v>
      </c>
      <c r="N337" s="5169">
        <f t="shared" si="116"/>
        <v>0</v>
      </c>
      <c r="O337" s="5169">
        <f t="shared" si="117"/>
        <v>0</v>
      </c>
      <c r="P337" s="5169">
        <f t="shared" si="117"/>
        <v>0</v>
      </c>
      <c r="Q337" s="3263"/>
      <c r="AG337" s="2874"/>
      <c r="AH337" s="5032"/>
      <c r="AI337" s="5033"/>
      <c r="AJ337" s="5034"/>
      <c r="AK337" s="5035"/>
      <c r="AL337" s="5035"/>
      <c r="AM337" s="5035"/>
      <c r="AN337" s="5035"/>
      <c r="AO337" s="5035"/>
      <c r="AP337" s="5035"/>
      <c r="AQ337" s="5035"/>
      <c r="AR337" s="5035"/>
      <c r="AS337" s="5035"/>
      <c r="AT337" s="5035"/>
      <c r="AU337" s="2171"/>
    </row>
    <row r="338" spans="2:47" ht="12" customHeight="1">
      <c r="B338" s="2257"/>
      <c r="C338" s="5119" t="s">
        <v>1608</v>
      </c>
      <c r="D338" s="4938" t="s">
        <v>4</v>
      </c>
      <c r="E338" s="4939" t="s">
        <v>1617</v>
      </c>
      <c r="F338" s="3059"/>
      <c r="G338" s="4937">
        <v>1</v>
      </c>
      <c r="H338" s="4937">
        <v>1</v>
      </c>
      <c r="I338" s="4937">
        <v>1</v>
      </c>
      <c r="J338" s="4937">
        <v>1</v>
      </c>
      <c r="K338" s="4937">
        <v>1</v>
      </c>
      <c r="L338" s="4937">
        <v>1</v>
      </c>
      <c r="M338" s="4937">
        <v>1</v>
      </c>
      <c r="N338" s="4937">
        <v>1</v>
      </c>
      <c r="O338" s="4937">
        <v>1</v>
      </c>
      <c r="P338" s="5172">
        <v>1</v>
      </c>
      <c r="Q338" s="2264"/>
      <c r="AG338" s="2874"/>
      <c r="AH338" s="5032"/>
      <c r="AI338" s="5033"/>
      <c r="AJ338" s="5034"/>
      <c r="AK338" s="5035"/>
      <c r="AL338" s="5035"/>
      <c r="AM338" s="5035"/>
      <c r="AN338" s="5035"/>
      <c r="AO338" s="5035"/>
      <c r="AP338" s="5035"/>
      <c r="AQ338" s="5035"/>
      <c r="AR338" s="5035"/>
      <c r="AS338" s="5035"/>
      <c r="AT338" s="5035"/>
      <c r="AU338" s="2171"/>
    </row>
    <row r="339" spans="2:47" ht="12" customHeight="1">
      <c r="B339" s="2257"/>
      <c r="C339" s="3424" t="s">
        <v>1609</v>
      </c>
      <c r="D339" s="3258" t="s">
        <v>4</v>
      </c>
      <c r="E339" s="3259" t="s">
        <v>1617</v>
      </c>
      <c r="F339" s="3059"/>
      <c r="G339" s="3260">
        <v>1</v>
      </c>
      <c r="H339" s="3260">
        <v>1</v>
      </c>
      <c r="I339" s="3260">
        <v>1</v>
      </c>
      <c r="J339" s="3260">
        <v>1</v>
      </c>
      <c r="K339" s="3260">
        <v>1</v>
      </c>
      <c r="L339" s="3260">
        <v>1</v>
      </c>
      <c r="M339" s="3260">
        <v>1</v>
      </c>
      <c r="N339" s="3260">
        <v>1</v>
      </c>
      <c r="O339" s="3260">
        <v>1</v>
      </c>
      <c r="P339" s="3425">
        <v>1</v>
      </c>
      <c r="Q339" s="2264"/>
      <c r="AG339" s="2874"/>
      <c r="AH339" s="5032"/>
      <c r="AI339" s="5033"/>
      <c r="AJ339" s="5034"/>
      <c r="AK339" s="5035"/>
      <c r="AL339" s="5035"/>
      <c r="AM339" s="5035"/>
      <c r="AN339" s="5035"/>
      <c r="AO339" s="5035"/>
      <c r="AP339" s="5035"/>
      <c r="AQ339" s="5035"/>
      <c r="AR339" s="5035"/>
      <c r="AS339" s="5035"/>
      <c r="AT339" s="5035"/>
      <c r="AU339" s="2171"/>
    </row>
    <row r="340" spans="2:47" ht="12" customHeight="1">
      <c r="B340" s="2257"/>
      <c r="C340" s="3421" t="s">
        <v>4091</v>
      </c>
      <c r="D340" s="3240" t="s">
        <v>3558</v>
      </c>
      <c r="E340" s="3233" t="s">
        <v>4081</v>
      </c>
      <c r="F340" s="3059"/>
      <c r="G340" s="3257">
        <v>1</v>
      </c>
      <c r="H340" s="3257">
        <v>1</v>
      </c>
      <c r="I340" s="3257">
        <v>1</v>
      </c>
      <c r="J340" s="3257">
        <v>1</v>
      </c>
      <c r="K340" s="3257">
        <v>1</v>
      </c>
      <c r="L340" s="3257">
        <v>1</v>
      </c>
      <c r="M340" s="3257">
        <v>1</v>
      </c>
      <c r="N340" s="3257">
        <v>1</v>
      </c>
      <c r="O340" s="3257">
        <v>1</v>
      </c>
      <c r="P340" s="3422">
        <v>1</v>
      </c>
      <c r="Q340" s="2264"/>
      <c r="AG340" s="2874"/>
      <c r="AH340" s="5032"/>
      <c r="AI340" s="5033"/>
      <c r="AJ340" s="5034"/>
      <c r="AK340" s="5035"/>
      <c r="AL340" s="5035"/>
      <c r="AM340" s="5035"/>
      <c r="AN340" s="5035"/>
      <c r="AO340" s="5035"/>
      <c r="AP340" s="5035"/>
      <c r="AQ340" s="5035"/>
      <c r="AR340" s="5035"/>
      <c r="AS340" s="5035"/>
      <c r="AT340" s="5035"/>
      <c r="AU340" s="2171"/>
    </row>
    <row r="341" spans="2:47" ht="12" customHeight="1" thickBot="1">
      <c r="B341" s="2257"/>
      <c r="C341" s="3426" t="s">
        <v>4091</v>
      </c>
      <c r="D341" s="3720" t="s">
        <v>2135</v>
      </c>
      <c r="E341" s="3721" t="s">
        <v>2135</v>
      </c>
      <c r="F341" s="5173"/>
      <c r="G341" s="3722">
        <v>1</v>
      </c>
      <c r="H341" s="3722">
        <v>1</v>
      </c>
      <c r="I341" s="3722">
        <v>1</v>
      </c>
      <c r="J341" s="3722">
        <v>1</v>
      </c>
      <c r="K341" s="3722">
        <v>1</v>
      </c>
      <c r="L341" s="3722">
        <v>1</v>
      </c>
      <c r="M341" s="3722">
        <v>1</v>
      </c>
      <c r="N341" s="3722">
        <v>1</v>
      </c>
      <c r="O341" s="3722">
        <v>1</v>
      </c>
      <c r="P341" s="3723">
        <v>1</v>
      </c>
      <c r="Q341" s="2264"/>
      <c r="AG341" s="2171"/>
      <c r="AH341" s="2171"/>
      <c r="AI341" s="2171"/>
      <c r="AJ341" s="2171"/>
      <c r="AK341" s="2171"/>
      <c r="AL341" s="2171"/>
      <c r="AM341" s="2171"/>
      <c r="AN341" s="2171"/>
      <c r="AO341" s="2171"/>
      <c r="AP341" s="2171"/>
      <c r="AQ341" s="2171"/>
      <c r="AR341" s="2171"/>
      <c r="AS341" s="2171"/>
      <c r="AT341" s="2171"/>
      <c r="AU341" s="2171"/>
    </row>
    <row r="342" spans="2:47" ht="12" customHeight="1">
      <c r="B342" s="2257"/>
      <c r="C342" s="3372" t="s">
        <v>4513</v>
      </c>
      <c r="D342" s="2255"/>
      <c r="E342" s="3254"/>
      <c r="F342" s="926"/>
      <c r="G342" s="2268"/>
      <c r="H342" s="3255"/>
      <c r="I342" s="3255"/>
      <c r="J342" s="3255"/>
      <c r="K342" s="3255"/>
      <c r="L342" s="3255"/>
      <c r="M342" s="3255"/>
      <c r="N342" s="3255"/>
      <c r="O342" s="3255"/>
      <c r="P342" s="3256"/>
      <c r="Q342" s="2316"/>
      <c r="AG342" s="2171"/>
      <c r="AH342" s="2171"/>
      <c r="AI342" s="2171"/>
      <c r="AJ342" s="2171"/>
      <c r="AK342" s="2171"/>
      <c r="AL342" s="2171"/>
      <c r="AM342" s="2171"/>
      <c r="AN342" s="2171"/>
      <c r="AO342" s="2171"/>
      <c r="AP342" s="2171"/>
      <c r="AQ342" s="2171"/>
      <c r="AR342" s="2171"/>
      <c r="AS342" s="2171"/>
      <c r="AT342" s="2171"/>
      <c r="AU342" s="2171"/>
    </row>
    <row r="343" spans="2:47" ht="12" customHeight="1">
      <c r="B343" s="2257"/>
      <c r="C343" s="3372"/>
      <c r="D343" s="2255"/>
      <c r="E343" s="3254"/>
      <c r="F343" s="926"/>
      <c r="G343" s="2268"/>
      <c r="H343" s="3255"/>
      <c r="I343" s="3255"/>
      <c r="J343" s="3255"/>
      <c r="K343" s="3255"/>
      <c r="L343" s="3255"/>
      <c r="M343" s="3255"/>
      <c r="N343" s="3255"/>
      <c r="O343" s="3255"/>
      <c r="P343" s="3256"/>
      <c r="Q343" s="2255"/>
      <c r="AG343" s="2171"/>
      <c r="AH343" s="2171"/>
      <c r="AI343" s="2171"/>
      <c r="AJ343" s="2171"/>
      <c r="AK343" s="2171"/>
      <c r="AL343" s="2171"/>
      <c r="AM343" s="2171"/>
      <c r="AN343" s="2171"/>
      <c r="AO343" s="2171"/>
      <c r="AP343" s="2171"/>
      <c r="AQ343" s="2171"/>
      <c r="AR343" s="2171"/>
      <c r="AS343" s="2171"/>
      <c r="AT343" s="2171"/>
      <c r="AU343" s="2171"/>
    </row>
    <row r="344" spans="2:47" ht="12" customHeight="1" thickBot="1">
      <c r="B344" s="2253"/>
      <c r="C344" s="2271"/>
      <c r="D344" s="2253"/>
      <c r="E344" s="2253"/>
      <c r="F344" s="2253"/>
      <c r="G344" s="5356"/>
      <c r="H344" s="5356"/>
      <c r="I344" s="5356"/>
      <c r="J344" s="5356"/>
      <c r="K344" s="5356"/>
      <c r="L344" s="5356"/>
      <c r="M344" s="5356"/>
      <c r="N344" s="5356"/>
      <c r="O344" s="5356"/>
      <c r="P344" s="5356"/>
      <c r="Q344" s="2253"/>
    </row>
    <row r="345" spans="2:47" s="499" customFormat="1">
      <c r="B345" s="3253"/>
      <c r="C345" s="3415" t="s">
        <v>4457</v>
      </c>
      <c r="D345" s="3416"/>
      <c r="E345" s="3417"/>
      <c r="F345" s="5166"/>
      <c r="G345" s="3418"/>
      <c r="H345" s="3419"/>
      <c r="I345" s="3419"/>
      <c r="J345" s="3419"/>
      <c r="K345" s="3419"/>
      <c r="L345" s="3419"/>
      <c r="M345" s="3419"/>
      <c r="N345" s="3419"/>
      <c r="O345" s="3419"/>
      <c r="P345" s="3420" t="s">
        <v>3249</v>
      </c>
      <c r="Q345" s="3253"/>
      <c r="R345" s="3336"/>
      <c r="AG345" s="2984"/>
      <c r="AH345" s="2984"/>
      <c r="AI345" s="2984"/>
      <c r="AJ345" s="2984"/>
      <c r="AK345" s="2984"/>
      <c r="AL345" s="2984"/>
      <c r="AM345" s="2984"/>
      <c r="AN345" s="2984"/>
      <c r="AO345" s="2984"/>
      <c r="AP345" s="2984"/>
      <c r="AQ345" s="2984"/>
      <c r="AR345" s="2984"/>
      <c r="AS345" s="2984"/>
      <c r="AT345" s="2984"/>
      <c r="AU345" s="2984"/>
    </row>
    <row r="346" spans="2:47" s="499" customFormat="1">
      <c r="B346" s="2255"/>
      <c r="C346" s="3716" t="s">
        <v>499</v>
      </c>
      <c r="D346" s="4946" t="s">
        <v>249</v>
      </c>
      <c r="E346" s="4947" t="s">
        <v>4350</v>
      </c>
      <c r="F346" s="4947" t="s">
        <v>176</v>
      </c>
      <c r="G346" s="4948">
        <v>2006</v>
      </c>
      <c r="H346" s="4948">
        <v>2010</v>
      </c>
      <c r="I346" s="4948">
        <v>2015</v>
      </c>
      <c r="J346" s="4948">
        <v>2020</v>
      </c>
      <c r="K346" s="4948">
        <v>2025</v>
      </c>
      <c r="L346" s="4948">
        <v>2030</v>
      </c>
      <c r="M346" s="4948">
        <v>2035</v>
      </c>
      <c r="N346" s="4948">
        <v>2040</v>
      </c>
      <c r="O346" s="4948">
        <v>2045</v>
      </c>
      <c r="P346" s="3717">
        <v>2050</v>
      </c>
      <c r="Q346" s="2255"/>
      <c r="R346" s="3336"/>
    </row>
    <row r="347" spans="2:47" s="499" customFormat="1">
      <c r="B347" s="3253"/>
      <c r="C347" s="3421" t="s">
        <v>3552</v>
      </c>
      <c r="D347" s="3240" t="s">
        <v>3553</v>
      </c>
      <c r="E347" s="3234"/>
      <c r="F347" s="3059"/>
      <c r="G347" s="3257">
        <v>1</v>
      </c>
      <c r="H347" s="3257">
        <v>1</v>
      </c>
      <c r="I347" s="3257">
        <v>1</v>
      </c>
      <c r="J347" s="3257">
        <v>1</v>
      </c>
      <c r="K347" s="3257">
        <v>1</v>
      </c>
      <c r="L347" s="3257">
        <v>1</v>
      </c>
      <c r="M347" s="3257">
        <v>1</v>
      </c>
      <c r="N347" s="3257">
        <v>1</v>
      </c>
      <c r="O347" s="3257">
        <v>1</v>
      </c>
      <c r="P347" s="3422">
        <v>1</v>
      </c>
      <c r="Q347" s="3253"/>
      <c r="R347" s="3336"/>
    </row>
    <row r="348" spans="2:47" s="499" customFormat="1" ht="15.75">
      <c r="B348" s="2255"/>
      <c r="C348" s="5119" t="s">
        <v>1605</v>
      </c>
      <c r="D348" s="4938" t="s">
        <v>193</v>
      </c>
      <c r="E348" s="4939" t="s">
        <v>511</v>
      </c>
      <c r="F348" s="5185" t="s">
        <v>4514</v>
      </c>
      <c r="G348" s="4937">
        <f>TRA.support!G171</f>
        <v>0.36390280862241975</v>
      </c>
      <c r="H348" s="4937">
        <f>TRA.support!K171</f>
        <v>0.37230848717175802</v>
      </c>
      <c r="I348" s="4984">
        <f>H348*(1+TRA.support!$F158)^(I$346-H$346)</f>
        <v>0.38125550271595787</v>
      </c>
      <c r="J348" s="4984">
        <f>I348*(1+TRA.support!$F158)^(J$346-I$346)</f>
        <v>0.39041752567982801</v>
      </c>
      <c r="K348" s="4984">
        <f>J348*(1+TRA.support!$F158)^(K$346-J$346)</f>
        <v>0.39979972294726229</v>
      </c>
      <c r="L348" s="4984">
        <f>K348*(1+TRA.support!$F158)^(L$346-K$346)</f>
        <v>0.40940738556851691</v>
      </c>
      <c r="M348" s="4984">
        <f>L348*(1+TRA.support!$F158)^(M$346-L$346)</f>
        <v>0.4192459317440756</v>
      </c>
      <c r="N348" s="4984">
        <f>M348*(1+TRA.support!$F158)^(N$346-M$346)</f>
        <v>0.42932090988022087</v>
      </c>
      <c r="O348" s="4984">
        <f>N348*(1+TRA.support!$F158)^(O$346-N$346)</f>
        <v>0.43963800171803413</v>
      </c>
      <c r="P348" s="4984">
        <f>O348*(1+TRA.support!$F158)^(P$346-O$346)</f>
        <v>0.4502030255375894</v>
      </c>
      <c r="Q348" s="2271"/>
      <c r="R348" s="3336"/>
    </row>
    <row r="349" spans="2:47" s="499" customFormat="1">
      <c r="B349" s="3253"/>
      <c r="C349" s="3421" t="s">
        <v>1605</v>
      </c>
      <c r="D349" s="3240" t="s">
        <v>1638</v>
      </c>
      <c r="E349" s="3233" t="s">
        <v>511</v>
      </c>
      <c r="F349" s="3059"/>
      <c r="G349" s="3257">
        <f>TRA.support!G170</f>
        <v>0.63609719137758025</v>
      </c>
      <c r="H349" s="3257">
        <f>TRA.support!K170</f>
        <v>0.62769151282824198</v>
      </c>
      <c r="I349" s="4983">
        <f>H349*(1+TRA.support!$F158)^(I$346-H$346)</f>
        <v>0.64277568607634139</v>
      </c>
      <c r="J349" s="4983">
        <f>I349*(1+TRA.support!$F158)^(J$346-I$346)</f>
        <v>0.65822234993954165</v>
      </c>
      <c r="K349" s="4983">
        <f>J349*(1+TRA.support!$F158)^(K$346-J$346)</f>
        <v>0.67404021549824966</v>
      </c>
      <c r="L349" s="4983">
        <f>K349*(1+TRA.support!$F158)^(L$346-K$346)</f>
        <v>0.69023820317049023</v>
      </c>
      <c r="M349" s="4983">
        <f>L349*(1+TRA.support!$F158)^(M$346-L$346)</f>
        <v>0.70682544774253775</v>
      </c>
      <c r="N349" s="4983">
        <f>M349*(1+TRA.support!$F158)^(N$346-M$346)</f>
        <v>0.7238113035204401</v>
      </c>
      <c r="O349" s="4983">
        <f>N349*(1+TRA.support!$F158)^(O$346-N$346)</f>
        <v>0.74120534960534001</v>
      </c>
      <c r="P349" s="4983">
        <f>O349*(1+TRA.support!$F158)^(P$347-O$347)</f>
        <v>0.74120534960534001</v>
      </c>
      <c r="Q349" s="3253"/>
      <c r="R349" s="3336"/>
      <c r="S349" s="6569" t="s">
        <v>1605</v>
      </c>
      <c r="T349" s="6123" t="str">
        <f>D348</f>
        <v>Diesel</v>
      </c>
      <c r="U349" s="6114">
        <v>0.4502030255375894</v>
      </c>
      <c r="V349" s="6117">
        <v>0.1</v>
      </c>
      <c r="W349" s="6117">
        <v>0.01</v>
      </c>
      <c r="X349" s="6118">
        <v>0</v>
      </c>
      <c r="Y349" s="2128"/>
      <c r="Z349" s="2128"/>
      <c r="AA349" s="2128"/>
      <c r="AB349" s="2128"/>
      <c r="AC349" s="2128"/>
      <c r="AD349" s="2128"/>
      <c r="AE349" s="2128"/>
    </row>
    <row r="350" spans="2:47" s="499" customFormat="1">
      <c r="B350" s="2255"/>
      <c r="C350" s="3421" t="s">
        <v>1605</v>
      </c>
      <c r="D350" s="3240" t="s">
        <v>3554</v>
      </c>
      <c r="E350" s="3233" t="s">
        <v>682</v>
      </c>
      <c r="F350" s="3059"/>
      <c r="G350" s="3257">
        <v>0</v>
      </c>
      <c r="H350" s="3257">
        <v>0</v>
      </c>
      <c r="I350" s="4983">
        <f>IF((1-SUM(I348:I349,I351:I352))&lt;0,0,(1-SUM(I348:I349,I351:I352)))</f>
        <v>0</v>
      </c>
      <c r="J350" s="4983">
        <f t="shared" ref="J350:O350" si="118">IF((1-SUM(J348:J349,J351:J352))&lt;0,0,(1-SUM(J348:J349,J351:J352)))</f>
        <v>0</v>
      </c>
      <c r="K350" s="4983">
        <f t="shared" si="118"/>
        <v>0</v>
      </c>
      <c r="L350" s="4983">
        <f t="shared" si="118"/>
        <v>0</v>
      </c>
      <c r="M350" s="4983">
        <f t="shared" si="118"/>
        <v>0</v>
      </c>
      <c r="N350" s="4983">
        <f t="shared" si="118"/>
        <v>0</v>
      </c>
      <c r="O350" s="4983">
        <f t="shared" si="118"/>
        <v>0</v>
      </c>
      <c r="P350" s="4983">
        <f>IF((1-SUM(P348:P349,P351:P352))&lt;0,0,(1-SUM(P348:P349,P351:P352)))</f>
        <v>0</v>
      </c>
      <c r="Q350" s="2255"/>
      <c r="R350" s="3336"/>
      <c r="S350" s="6570"/>
      <c r="T350" s="6127" t="str">
        <f t="shared" ref="T350:T369" si="119">D349</f>
        <v>Gasoline</v>
      </c>
      <c r="U350" s="6115">
        <v>0.74120534960534001</v>
      </c>
      <c r="V350" s="6116">
        <v>0.2</v>
      </c>
      <c r="W350" s="6116">
        <v>0.01</v>
      </c>
      <c r="X350" s="6119">
        <v>0</v>
      </c>
      <c r="Y350" s="3075"/>
      <c r="Z350" s="3075"/>
      <c r="AA350" s="3075"/>
      <c r="AB350" s="3075" t="s">
        <v>4785</v>
      </c>
      <c r="AC350" s="3075"/>
      <c r="AD350" s="3075"/>
      <c r="AE350" s="3075"/>
    </row>
    <row r="351" spans="2:47" s="499" customFormat="1">
      <c r="B351" s="3253"/>
      <c r="C351" s="3421" t="s">
        <v>1605</v>
      </c>
      <c r="D351" s="3240" t="s">
        <v>3555</v>
      </c>
      <c r="E351" s="3233" t="s">
        <v>682</v>
      </c>
      <c r="F351" s="3059"/>
      <c r="G351" s="3257">
        <v>0</v>
      </c>
      <c r="H351" s="3257">
        <v>0</v>
      </c>
      <c r="I351" s="4983">
        <f>$H351+($P351-$H351)/($P$346-$H$346)*(I$346-$H$346)</f>
        <v>3.7499999999999999E-3</v>
      </c>
      <c r="J351" s="4983">
        <f t="shared" ref="J351:O351" si="120">$H351+($P351-$H351)/($P$346-$H$346)*(J$346-$H$346)</f>
        <v>7.4999999999999997E-3</v>
      </c>
      <c r="K351" s="4983">
        <f t="shared" si="120"/>
        <v>1.125E-2</v>
      </c>
      <c r="L351" s="4983">
        <f t="shared" si="120"/>
        <v>1.4999999999999999E-2</v>
      </c>
      <c r="M351" s="4983">
        <f t="shared" si="120"/>
        <v>1.8749999999999999E-2</v>
      </c>
      <c r="N351" s="4983">
        <f t="shared" si="120"/>
        <v>2.2499999999999999E-2</v>
      </c>
      <c r="O351" s="4983">
        <f t="shared" si="120"/>
        <v>2.6249999999999999E-2</v>
      </c>
      <c r="P351" s="5464">
        <v>0.03</v>
      </c>
      <c r="Q351" s="3253"/>
      <c r="R351" s="3336"/>
      <c r="S351" s="6570"/>
      <c r="T351" s="6127" t="str">
        <f t="shared" si="119"/>
        <v>Diesel/Electric</v>
      </c>
      <c r="U351" s="6115">
        <v>0</v>
      </c>
      <c r="V351" s="6116">
        <v>0.33999999999999997</v>
      </c>
      <c r="W351" s="6116">
        <v>0.48000000000000004</v>
      </c>
      <c r="X351" s="6119">
        <v>0.5</v>
      </c>
      <c r="Y351" s="3075" t="s">
        <v>309</v>
      </c>
      <c r="Z351" s="3075" t="s">
        <v>249</v>
      </c>
      <c r="AA351" s="3075">
        <v>2006</v>
      </c>
      <c r="AB351" s="3075" t="s">
        <v>5038</v>
      </c>
      <c r="AC351" s="3075" t="s">
        <v>5039</v>
      </c>
      <c r="AD351" s="3075" t="s">
        <v>5040</v>
      </c>
      <c r="AE351" s="3075" t="s">
        <v>5041</v>
      </c>
    </row>
    <row r="352" spans="2:47" s="499" customFormat="1" ht="15.75">
      <c r="B352" s="2255"/>
      <c r="C352" s="3423" t="s">
        <v>1605</v>
      </c>
      <c r="D352" s="5160" t="s">
        <v>89</v>
      </c>
      <c r="E352" s="5161" t="s">
        <v>513</v>
      </c>
      <c r="F352" s="5162"/>
      <c r="G352" s="3257">
        <f>1-SUM(G348:G351)</f>
        <v>0</v>
      </c>
      <c r="H352" s="3257">
        <v>0</v>
      </c>
      <c r="I352" s="4983">
        <f>$H352+($P352-$H352)/($P$346-$H$346)*(I$346-$H$346)</f>
        <v>0</v>
      </c>
      <c r="J352" s="4983">
        <f t="shared" ref="J352:O352" si="121">$H352+($P352-$H352)/($P$346-$H$346)*(J$346-$H$346)</f>
        <v>0</v>
      </c>
      <c r="K352" s="4983">
        <f t="shared" si="121"/>
        <v>0</v>
      </c>
      <c r="L352" s="4983">
        <f t="shared" si="121"/>
        <v>0</v>
      </c>
      <c r="M352" s="4983">
        <f t="shared" si="121"/>
        <v>0</v>
      </c>
      <c r="N352" s="4983">
        <f t="shared" si="121"/>
        <v>0</v>
      </c>
      <c r="O352" s="4983">
        <f t="shared" si="121"/>
        <v>0</v>
      </c>
      <c r="P352" s="5465">
        <v>0</v>
      </c>
      <c r="Q352" s="2271"/>
      <c r="R352" s="3336"/>
      <c r="S352" s="6570"/>
      <c r="T352" s="6127" t="str">
        <f t="shared" si="119"/>
        <v>Gasoline/Electric</v>
      </c>
      <c r="U352" s="6115">
        <v>0.03</v>
      </c>
      <c r="V352" s="6116">
        <v>0.35</v>
      </c>
      <c r="W352" s="6116">
        <v>0.45</v>
      </c>
      <c r="X352" s="6119">
        <v>0.45</v>
      </c>
      <c r="Y352" s="3075" t="s">
        <v>1605</v>
      </c>
      <c r="Z352" s="3075" t="s">
        <v>193</v>
      </c>
      <c r="AA352" s="1491">
        <f>P348</f>
        <v>0.4502030255375894</v>
      </c>
      <c r="AB352" s="1491">
        <v>0.3</v>
      </c>
      <c r="AC352" s="1491">
        <v>0.2</v>
      </c>
      <c r="AD352" s="1491">
        <v>0.1</v>
      </c>
      <c r="AE352" s="1491">
        <v>0.05</v>
      </c>
    </row>
    <row r="353" spans="2:31" s="499" customFormat="1">
      <c r="B353" s="3253"/>
      <c r="C353" s="3421" t="s">
        <v>508</v>
      </c>
      <c r="D353" s="3240" t="s">
        <v>193</v>
      </c>
      <c r="E353" s="3233" t="s">
        <v>511</v>
      </c>
      <c r="F353" s="5185" t="s">
        <v>4509</v>
      </c>
      <c r="G353" s="3257">
        <v>7.6202097468639429E-2</v>
      </c>
      <c r="H353" s="4937">
        <v>5.9203163470864732E-2</v>
      </c>
      <c r="I353" s="4984">
        <f>H353*(1+TRA.support!$B158)^(I$346-H$346)</f>
        <v>6.0458483405794433E-2</v>
      </c>
      <c r="J353" s="4984">
        <f>I353*(1+TRA.support!$B158)^(J$346-I$346)</f>
        <v>6.1740420636940192E-2</v>
      </c>
      <c r="K353" s="4984">
        <f>J353*(1+TRA.support!$B158)^(K$346-J$346)</f>
        <v>6.3049539546686253E-2</v>
      </c>
      <c r="L353" s="4984">
        <f>K353*(1+TRA.support!$B158)^(L$346-K$346)</f>
        <v>6.4386416484352671E-2</v>
      </c>
      <c r="M353" s="4984">
        <f>L353*(1+TRA.support!$B158)^(M$346-L$346)</f>
        <v>6.5751640019937385E-2</v>
      </c>
      <c r="N353" s="4984">
        <f>M353*(1+TRA.support!$B158)^(N$346-M$346)</f>
        <v>6.7145811203238565E-2</v>
      </c>
      <c r="O353" s="4984">
        <f>N353*(1+TRA.support!$B158)^(O$346-N$346)</f>
        <v>6.8569543828471205E-2</v>
      </c>
      <c r="P353" s="4984">
        <f>O353*(1+TRA.support!$B158)^(P$346-O$346)</f>
        <v>7.0023464704494595E-2</v>
      </c>
      <c r="Q353" s="3253"/>
      <c r="R353" s="3336"/>
      <c r="S353" s="6571"/>
      <c r="T353" s="6128" t="str">
        <f t="shared" si="119"/>
        <v>Hydrogen</v>
      </c>
      <c r="U353" s="6120">
        <v>0</v>
      </c>
      <c r="V353" s="6121">
        <v>0.01</v>
      </c>
      <c r="W353" s="6121">
        <v>0.05</v>
      </c>
      <c r="X353" s="6122">
        <v>0.05</v>
      </c>
      <c r="Y353" s="3075" t="s">
        <v>1605</v>
      </c>
      <c r="Z353" s="3075" t="s">
        <v>1638</v>
      </c>
      <c r="AA353" s="1491">
        <v>0.67</v>
      </c>
      <c r="AB353" s="1491">
        <v>0.6</v>
      </c>
      <c r="AC353" s="1491">
        <v>0.49</v>
      </c>
      <c r="AD353" s="1491">
        <v>0.35</v>
      </c>
      <c r="AE353" s="1491">
        <v>0.15</v>
      </c>
    </row>
    <row r="354" spans="2:31" s="499" customFormat="1">
      <c r="B354" s="2255"/>
      <c r="C354" s="3421" t="s">
        <v>508</v>
      </c>
      <c r="D354" s="3240" t="s">
        <v>1638</v>
      </c>
      <c r="E354" s="3233" t="s">
        <v>511</v>
      </c>
      <c r="F354" s="3059"/>
      <c r="G354" s="3257">
        <v>0.92323086886790617</v>
      </c>
      <c r="H354" s="3257">
        <v>0.93963105274938452</v>
      </c>
      <c r="I354" s="4983">
        <f>H354*(1+TRA.support!$B159)^(I$346-H$346)</f>
        <v>0.91950140010082992</v>
      </c>
      <c r="J354" s="4983">
        <f>I354*(1+TRA.support!$B159)^(J$346-I$346)</f>
        <v>0.89980298364286937</v>
      </c>
      <c r="K354" s="4983">
        <f>J354*(1+TRA.support!$B159)^(K$346-J$346)</f>
        <v>0.88052656503168614</v>
      </c>
      <c r="L354" s="4983">
        <f>K354*(1+TRA.support!$B159)^(L$346-K$346)</f>
        <v>0.86166310383587974</v>
      </c>
      <c r="M354" s="4983">
        <f>L354*(1+TRA.support!$B159)^(M$346-L$346)</f>
        <v>0.8432037532966018</v>
      </c>
      <c r="N354" s="4983">
        <f>M354*(1+TRA.support!$B159)^(N$346-M$346)</f>
        <v>0.82513985617852181</v>
      </c>
      <c r="O354" s="4983">
        <f>N354*(1+TRA.support!$B159)^(O$346-N$346)</f>
        <v>0.80746294070967772</v>
      </c>
      <c r="P354" s="4983">
        <f>O354*(1+TRA.support!$B159)^(P$346-O$346)</f>
        <v>0.79016471660830656</v>
      </c>
      <c r="Q354" s="2255"/>
      <c r="R354" s="3336"/>
      <c r="S354" s="6569" t="s">
        <v>508</v>
      </c>
      <c r="T354" s="6123" t="str">
        <f t="shared" si="119"/>
        <v>Diesel</v>
      </c>
      <c r="U354" s="6114">
        <v>7.0023464704494595E-2</v>
      </c>
      <c r="V354" s="6117">
        <v>0.05</v>
      </c>
      <c r="W354" s="6117">
        <v>0.01</v>
      </c>
      <c r="X354" s="6118">
        <v>0</v>
      </c>
      <c r="Y354" s="3075" t="s">
        <v>1605</v>
      </c>
      <c r="Z354" s="3075" t="s">
        <v>3554</v>
      </c>
      <c r="AA354" s="1491">
        <v>0</v>
      </c>
      <c r="AB354" s="1491">
        <v>0.05</v>
      </c>
      <c r="AC354" s="1491">
        <v>0.15</v>
      </c>
      <c r="AD354" s="1491">
        <v>0.25</v>
      </c>
      <c r="AE354" s="1491">
        <v>0.35</v>
      </c>
    </row>
    <row r="355" spans="2:31" s="499" customFormat="1">
      <c r="B355" s="3253"/>
      <c r="C355" s="3421" t="s">
        <v>508</v>
      </c>
      <c r="D355" s="3240" t="s">
        <v>3554</v>
      </c>
      <c r="E355" s="3233" t="s">
        <v>682</v>
      </c>
      <c r="F355" s="3059"/>
      <c r="G355" s="3257">
        <v>0</v>
      </c>
      <c r="H355" s="3257">
        <v>0</v>
      </c>
      <c r="I355" s="4983">
        <f>1-I353-I354-I356-I357-I358</f>
        <v>7.0369757766480454E-4</v>
      </c>
      <c r="J355" s="4983">
        <f t="shared" ref="J355:P355" si="122">1-J353-J354-J356-J357-J358</f>
        <v>9.0253795067239875E-3</v>
      </c>
      <c r="K355" s="4983">
        <f t="shared" si="122"/>
        <v>1.6897881910405574E-2</v>
      </c>
      <c r="L355" s="4983">
        <f t="shared" si="122"/>
        <v>2.4329668870790008E-2</v>
      </c>
      <c r="M355" s="4983">
        <f t="shared" si="122"/>
        <v>3.1328998576727593E-2</v>
      </c>
      <c r="N355" s="4983">
        <f t="shared" si="122"/>
        <v>3.7903927213750771E-2</v>
      </c>
      <c r="O355" s="4983">
        <f t="shared" si="122"/>
        <v>4.4062312759606627E-2</v>
      </c>
      <c r="P355" s="4983">
        <f t="shared" si="122"/>
        <v>4.9811818687198826E-2</v>
      </c>
      <c r="Q355" s="3253"/>
      <c r="R355" s="3336"/>
      <c r="S355" s="6570"/>
      <c r="T355" s="6127" t="str">
        <f t="shared" si="119"/>
        <v>Gasoline</v>
      </c>
      <c r="U355" s="6115">
        <v>0.79016471660830656</v>
      </c>
      <c r="V355" s="6116">
        <v>0.05</v>
      </c>
      <c r="W355" s="6116">
        <v>0.01</v>
      </c>
      <c r="X355" s="6119">
        <v>0</v>
      </c>
      <c r="Y355" s="3075" t="s">
        <v>1605</v>
      </c>
      <c r="Z355" s="3075" t="s">
        <v>3555</v>
      </c>
      <c r="AA355" s="1491">
        <v>0</v>
      </c>
      <c r="AB355" s="1491">
        <v>0.05</v>
      </c>
      <c r="AC355" s="1491">
        <v>0.15</v>
      </c>
      <c r="AD355" s="1491">
        <v>0.25</v>
      </c>
      <c r="AE355" s="1491">
        <v>0.35</v>
      </c>
    </row>
    <row r="356" spans="2:31" s="499" customFormat="1" ht="15.75">
      <c r="B356" s="2255"/>
      <c r="C356" s="3421" t="s">
        <v>508</v>
      </c>
      <c r="D356" s="3240" t="s">
        <v>3555</v>
      </c>
      <c r="E356" s="3233" t="s">
        <v>682</v>
      </c>
      <c r="F356" s="3059"/>
      <c r="G356" s="3257">
        <v>5.6703366345440241E-4</v>
      </c>
      <c r="H356" s="3257">
        <v>1.165783779750802E-3</v>
      </c>
      <c r="I356" s="4983">
        <f t="shared" ref="I356:O358" si="123">$H356+($P356-$H356)/($P$346-$G$346)*(I$346-$G$346)</f>
        <v>1.1154600733892683E-2</v>
      </c>
      <c r="J356" s="4983">
        <f t="shared" si="123"/>
        <v>1.670394348619373E-2</v>
      </c>
      <c r="K356" s="4983">
        <f t="shared" si="123"/>
        <v>2.2253286238494773E-2</v>
      </c>
      <c r="L356" s="4983">
        <f t="shared" si="123"/>
        <v>2.780262899079582E-2</v>
      </c>
      <c r="M356" s="4983">
        <f t="shared" si="123"/>
        <v>3.3351971743096863E-2</v>
      </c>
      <c r="N356" s="4983">
        <f t="shared" si="123"/>
        <v>3.890131449539791E-2</v>
      </c>
      <c r="O356" s="4983">
        <f t="shared" si="123"/>
        <v>4.4450657247698956E-2</v>
      </c>
      <c r="P356" s="5181">
        <v>0.05</v>
      </c>
      <c r="Q356" s="2271"/>
      <c r="R356" s="3336"/>
      <c r="S356" s="6570"/>
      <c r="T356" s="6127" t="str">
        <f t="shared" si="119"/>
        <v>Diesel/Electric</v>
      </c>
      <c r="U356" s="6115">
        <v>4.9811818687198826E-2</v>
      </c>
      <c r="V356" s="6116">
        <v>0.18999999999999995</v>
      </c>
      <c r="W356" s="6116">
        <v>0.13000000000000006</v>
      </c>
      <c r="X356" s="6119">
        <v>2.4999999999999953E-2</v>
      </c>
      <c r="Y356" s="3075" t="s">
        <v>1605</v>
      </c>
      <c r="Z356" s="3075" t="s">
        <v>89</v>
      </c>
      <c r="AA356" s="1491">
        <v>0</v>
      </c>
      <c r="AB356" s="1491">
        <v>0</v>
      </c>
      <c r="AC356" s="1491">
        <v>0.01</v>
      </c>
      <c r="AD356" s="1491">
        <v>0.05</v>
      </c>
      <c r="AE356" s="1491">
        <v>0.1</v>
      </c>
    </row>
    <row r="357" spans="2:31" s="499" customFormat="1">
      <c r="B357" s="3253"/>
      <c r="C357" s="3421" t="s">
        <v>508</v>
      </c>
      <c r="D357" s="3240" t="s">
        <v>4</v>
      </c>
      <c r="E357" s="3233" t="s">
        <v>512</v>
      </c>
      <c r="F357" s="3059"/>
      <c r="G357" s="3257">
        <v>0</v>
      </c>
      <c r="H357" s="3257">
        <v>0</v>
      </c>
      <c r="I357" s="4983">
        <f t="shared" si="123"/>
        <v>8.1818181818181825E-3</v>
      </c>
      <c r="J357" s="4983">
        <f t="shared" si="123"/>
        <v>1.2727272727272728E-2</v>
      </c>
      <c r="K357" s="4983">
        <f t="shared" si="123"/>
        <v>1.7272727272727273E-2</v>
      </c>
      <c r="L357" s="4983">
        <f t="shared" si="123"/>
        <v>2.181818181818182E-2</v>
      </c>
      <c r="M357" s="4983">
        <f t="shared" si="123"/>
        <v>2.6363636363636363E-2</v>
      </c>
      <c r="N357" s="4983">
        <f t="shared" si="123"/>
        <v>3.090909090909091E-2</v>
      </c>
      <c r="O357" s="4983">
        <f t="shared" si="123"/>
        <v>3.5454545454545454E-2</v>
      </c>
      <c r="P357" s="5181">
        <v>0.04</v>
      </c>
      <c r="Q357" s="3253"/>
      <c r="R357" s="3336"/>
      <c r="S357" s="6570"/>
      <c r="T357" s="6127" t="str">
        <f t="shared" si="119"/>
        <v>Gasoline/Electric</v>
      </c>
      <c r="U357" s="6115">
        <v>0.05</v>
      </c>
      <c r="V357" s="6116">
        <v>0.2</v>
      </c>
      <c r="W357" s="6116">
        <v>0.1</v>
      </c>
      <c r="X357" s="6119">
        <v>2.5000000000000001E-2</v>
      </c>
      <c r="Y357" s="3075" t="s">
        <v>508</v>
      </c>
      <c r="Z357" s="3075" t="s">
        <v>193</v>
      </c>
      <c r="AA357" s="1491">
        <v>0.03</v>
      </c>
      <c r="AB357" s="1491">
        <v>0.03</v>
      </c>
      <c r="AC357" s="1491">
        <v>0.03</v>
      </c>
      <c r="AD357" s="1491">
        <v>0.03</v>
      </c>
      <c r="AE357" s="1491">
        <v>0.02</v>
      </c>
    </row>
    <row r="358" spans="2:31" s="499" customFormat="1">
      <c r="B358" s="2255"/>
      <c r="C358" s="3423" t="s">
        <v>508</v>
      </c>
      <c r="D358" s="5160" t="s">
        <v>89</v>
      </c>
      <c r="E358" s="5161" t="s">
        <v>513</v>
      </c>
      <c r="F358" s="3059"/>
      <c r="G358" s="5163">
        <v>0</v>
      </c>
      <c r="H358" s="5163">
        <v>0</v>
      </c>
      <c r="I358" s="5169">
        <f t="shared" si="123"/>
        <v>0</v>
      </c>
      <c r="J358" s="5169">
        <f t="shared" si="123"/>
        <v>0</v>
      </c>
      <c r="K358" s="5169">
        <f t="shared" si="123"/>
        <v>0</v>
      </c>
      <c r="L358" s="5169">
        <f t="shared" si="123"/>
        <v>0</v>
      </c>
      <c r="M358" s="5169">
        <f t="shared" si="123"/>
        <v>0</v>
      </c>
      <c r="N358" s="5169">
        <f t="shared" si="123"/>
        <v>0</v>
      </c>
      <c r="O358" s="5169">
        <f t="shared" si="123"/>
        <v>0</v>
      </c>
      <c r="P358" s="5182">
        <v>0</v>
      </c>
      <c r="Q358" s="2255"/>
      <c r="R358" s="3336"/>
      <c r="S358" s="6570"/>
      <c r="T358" s="6127" t="str">
        <f t="shared" si="119"/>
        <v>Electricity</v>
      </c>
      <c r="U358" s="6115">
        <v>0.04</v>
      </c>
      <c r="V358" s="6116">
        <v>0.5</v>
      </c>
      <c r="W358" s="6116">
        <v>0.7</v>
      </c>
      <c r="X358" s="6119">
        <v>0.9</v>
      </c>
      <c r="Y358" s="3075"/>
      <c r="Z358" s="3075" t="s">
        <v>1638</v>
      </c>
      <c r="AA358" s="1491">
        <v>0.97</v>
      </c>
      <c r="AB358" s="1491">
        <v>0.86</v>
      </c>
      <c r="AC358" s="1491">
        <v>0.61</v>
      </c>
      <c r="AD358" s="1491">
        <v>0.32</v>
      </c>
      <c r="AE358" s="1491">
        <v>0.03</v>
      </c>
    </row>
    <row r="359" spans="2:31" s="499" customFormat="1">
      <c r="B359" s="3253"/>
      <c r="C359" s="3718" t="s">
        <v>3208</v>
      </c>
      <c r="D359" s="4956" t="s">
        <v>1638</v>
      </c>
      <c r="E359" s="4957" t="s">
        <v>511</v>
      </c>
      <c r="F359" s="5165"/>
      <c r="G359" s="4958">
        <v>1</v>
      </c>
      <c r="H359" s="4958">
        <v>1</v>
      </c>
      <c r="I359" s="5171">
        <v>1</v>
      </c>
      <c r="J359" s="5171">
        <v>1</v>
      </c>
      <c r="K359" s="5171">
        <v>1</v>
      </c>
      <c r="L359" s="5171">
        <v>1</v>
      </c>
      <c r="M359" s="5171">
        <v>1</v>
      </c>
      <c r="N359" s="5171">
        <v>1</v>
      </c>
      <c r="O359" s="5171">
        <v>1</v>
      </c>
      <c r="P359" s="5018">
        <v>1</v>
      </c>
      <c r="Q359" s="3253"/>
      <c r="R359" s="3336"/>
      <c r="S359" s="6571"/>
      <c r="T359" s="6128" t="str">
        <f t="shared" si="119"/>
        <v>Hydrogen</v>
      </c>
      <c r="U359" s="6120">
        <v>0</v>
      </c>
      <c r="V359" s="6121">
        <v>0.01</v>
      </c>
      <c r="W359" s="6121">
        <v>0.05</v>
      </c>
      <c r="X359" s="6122">
        <v>0.05</v>
      </c>
      <c r="Y359" s="3075"/>
      <c r="Z359" s="3075" t="s">
        <v>3554</v>
      </c>
      <c r="AA359" s="1491">
        <v>0</v>
      </c>
      <c r="AB359" s="1491">
        <v>0.05</v>
      </c>
      <c r="AC359" s="1491">
        <v>0.15</v>
      </c>
      <c r="AD359" s="1491">
        <v>0.25</v>
      </c>
      <c r="AE359" s="1491">
        <v>0.35</v>
      </c>
    </row>
    <row r="360" spans="2:31" s="499" customFormat="1" ht="15.75">
      <c r="B360" s="2255"/>
      <c r="C360" s="5119" t="s">
        <v>509</v>
      </c>
      <c r="D360" s="4938" t="s">
        <v>193</v>
      </c>
      <c r="E360" s="4939" t="s">
        <v>511</v>
      </c>
      <c r="F360" s="5185" t="s">
        <v>4509</v>
      </c>
      <c r="G360" s="4937">
        <v>1</v>
      </c>
      <c r="H360" s="4937">
        <v>1</v>
      </c>
      <c r="I360" s="4937">
        <f t="shared" ref="I360:O369" si="124">$H360+($P360-$H360)/($P$346-$G$346)*(I$346-$G$346)</f>
        <v>0.98568181818181821</v>
      </c>
      <c r="J360" s="4937">
        <f t="shared" si="124"/>
        <v>0.97772727272727267</v>
      </c>
      <c r="K360" s="4937">
        <f t="shared" si="124"/>
        <v>0.96977272727272723</v>
      </c>
      <c r="L360" s="4937">
        <f t="shared" si="124"/>
        <v>0.96181818181818179</v>
      </c>
      <c r="M360" s="4937">
        <f t="shared" si="124"/>
        <v>0.95386363636363636</v>
      </c>
      <c r="N360" s="4937">
        <f t="shared" si="124"/>
        <v>0.94590909090909081</v>
      </c>
      <c r="O360" s="4937">
        <f t="shared" si="124"/>
        <v>0.93795454545454537</v>
      </c>
      <c r="P360" s="5172">
        <f>1-SUM(P361:P363)</f>
        <v>0.92999999999999994</v>
      </c>
      <c r="Q360" s="2271"/>
      <c r="R360" s="3336"/>
      <c r="S360" s="5458" t="s">
        <v>3208</v>
      </c>
      <c r="T360" s="499" t="str">
        <f t="shared" si="119"/>
        <v>Gasoline</v>
      </c>
      <c r="U360" s="6115">
        <v>1</v>
      </c>
      <c r="V360" s="6116">
        <v>1</v>
      </c>
      <c r="W360" s="6116">
        <v>1</v>
      </c>
      <c r="X360" s="6119">
        <v>1</v>
      </c>
      <c r="Y360" s="3075"/>
      <c r="Z360" s="3075" t="s">
        <v>3555</v>
      </c>
      <c r="AA360" s="1491">
        <v>0</v>
      </c>
      <c r="AB360" s="1491">
        <v>0.05</v>
      </c>
      <c r="AC360" s="1491">
        <v>0.15</v>
      </c>
      <c r="AD360" s="1491">
        <v>0.25</v>
      </c>
      <c r="AE360" s="1491">
        <v>0.35</v>
      </c>
    </row>
    <row r="361" spans="2:31" s="499" customFormat="1">
      <c r="B361" s="3253"/>
      <c r="C361" s="3421" t="s">
        <v>509</v>
      </c>
      <c r="D361" s="3240" t="s">
        <v>3556</v>
      </c>
      <c r="E361" s="3233" t="s">
        <v>1581</v>
      </c>
      <c r="F361" s="3059"/>
      <c r="G361" s="3257">
        <v>0</v>
      </c>
      <c r="H361" s="3257">
        <v>0</v>
      </c>
      <c r="I361" s="4983">
        <f t="shared" si="124"/>
        <v>2.0454545454545456E-3</v>
      </c>
      <c r="J361" s="4983">
        <f t="shared" si="124"/>
        <v>3.1818181818181819E-3</v>
      </c>
      <c r="K361" s="4983">
        <f t="shared" si="124"/>
        <v>4.3181818181818182E-3</v>
      </c>
      <c r="L361" s="4983">
        <f t="shared" si="124"/>
        <v>5.454545454545455E-3</v>
      </c>
      <c r="M361" s="4983">
        <f t="shared" si="124"/>
        <v>6.5909090909090908E-3</v>
      </c>
      <c r="N361" s="4983">
        <f t="shared" si="124"/>
        <v>7.7272727272727276E-3</v>
      </c>
      <c r="O361" s="4983">
        <f t="shared" si="124"/>
        <v>8.8636363636363635E-3</v>
      </c>
      <c r="P361" s="5181">
        <v>0.01</v>
      </c>
      <c r="Q361" s="3253"/>
      <c r="R361" s="3336"/>
      <c r="S361" s="6566" t="s">
        <v>4787</v>
      </c>
      <c r="T361" s="6123" t="str">
        <f t="shared" si="119"/>
        <v>Diesel</v>
      </c>
      <c r="U361" s="6114">
        <v>0.92999999999999994</v>
      </c>
      <c r="V361" s="6117">
        <v>0.43999999999999995</v>
      </c>
      <c r="W361" s="6117">
        <v>0.64999999999999991</v>
      </c>
      <c r="X361" s="6118">
        <v>0</v>
      </c>
      <c r="Y361" s="3075"/>
      <c r="Z361" s="3075" t="s">
        <v>89</v>
      </c>
      <c r="AA361" s="1491">
        <v>0</v>
      </c>
      <c r="AB361" s="1491">
        <v>0</v>
      </c>
      <c r="AC361" s="1491">
        <v>0.01</v>
      </c>
      <c r="AD361" s="1491">
        <v>0.05</v>
      </c>
      <c r="AE361" s="1491">
        <v>0.1</v>
      </c>
    </row>
    <row r="362" spans="2:31" s="499" customFormat="1">
      <c r="B362" s="2255"/>
      <c r="C362" s="3421" t="s">
        <v>509</v>
      </c>
      <c r="D362" s="3240" t="s">
        <v>89</v>
      </c>
      <c r="E362" s="3233" t="s">
        <v>513</v>
      </c>
      <c r="F362" s="3059"/>
      <c r="G362" s="3257">
        <v>0</v>
      </c>
      <c r="H362" s="3257">
        <v>0</v>
      </c>
      <c r="I362" s="4983">
        <f t="shared" si="124"/>
        <v>2.0454545454545456E-3</v>
      </c>
      <c r="J362" s="4983">
        <f t="shared" si="124"/>
        <v>3.1818181818181819E-3</v>
      </c>
      <c r="K362" s="4983">
        <f t="shared" si="124"/>
        <v>4.3181818181818182E-3</v>
      </c>
      <c r="L362" s="4983">
        <f t="shared" si="124"/>
        <v>5.454545454545455E-3</v>
      </c>
      <c r="M362" s="4983">
        <f t="shared" si="124"/>
        <v>6.5909090909090908E-3</v>
      </c>
      <c r="N362" s="4983">
        <f t="shared" si="124"/>
        <v>7.7272727272727276E-3</v>
      </c>
      <c r="O362" s="4983">
        <f t="shared" si="124"/>
        <v>8.8636363636363635E-3</v>
      </c>
      <c r="P362" s="5181">
        <v>0.01</v>
      </c>
      <c r="Q362" s="2255"/>
      <c r="R362" s="3336"/>
      <c r="S362" s="6567"/>
      <c r="T362" s="6127" t="str">
        <f t="shared" si="119"/>
        <v>Compressed Natural Gas</v>
      </c>
      <c r="U362" s="6115">
        <v>0.01</v>
      </c>
      <c r="V362" s="6116">
        <v>0.05</v>
      </c>
      <c r="W362" s="6116">
        <v>0.15</v>
      </c>
      <c r="X362" s="6119">
        <v>0.05</v>
      </c>
      <c r="Y362" s="3075"/>
      <c r="Z362" s="3075" t="s">
        <v>4</v>
      </c>
      <c r="AA362" s="1491">
        <v>0</v>
      </c>
      <c r="AB362" s="1491">
        <v>0.01</v>
      </c>
      <c r="AC362" s="1491">
        <v>0.05</v>
      </c>
      <c r="AD362" s="1491">
        <v>0.1</v>
      </c>
      <c r="AE362" s="1491">
        <v>0.15</v>
      </c>
    </row>
    <row r="363" spans="2:31" s="499" customFormat="1">
      <c r="B363" s="3253"/>
      <c r="C363" s="3423" t="s">
        <v>509</v>
      </c>
      <c r="D363" s="5160" t="s">
        <v>4</v>
      </c>
      <c r="E363" s="5161" t="s">
        <v>512</v>
      </c>
      <c r="F363" s="3059"/>
      <c r="G363" s="5163">
        <v>0</v>
      </c>
      <c r="H363" s="5163">
        <v>0</v>
      </c>
      <c r="I363" s="5169">
        <f t="shared" si="124"/>
        <v>1.0227272727272729E-2</v>
      </c>
      <c r="J363" s="5169">
        <f t="shared" si="124"/>
        <v>1.5909090909090911E-2</v>
      </c>
      <c r="K363" s="5169">
        <f t="shared" si="124"/>
        <v>2.1590909090909095E-2</v>
      </c>
      <c r="L363" s="5169">
        <f t="shared" si="124"/>
        <v>2.7272727272727275E-2</v>
      </c>
      <c r="M363" s="5169">
        <f t="shared" si="124"/>
        <v>3.2954545454545459E-2</v>
      </c>
      <c r="N363" s="5169">
        <f t="shared" si="124"/>
        <v>3.8636363636363642E-2</v>
      </c>
      <c r="O363" s="5169">
        <f t="shared" si="124"/>
        <v>4.4318181818181826E-2</v>
      </c>
      <c r="P363" s="5182">
        <v>0.05</v>
      </c>
      <c r="Q363" s="3253"/>
      <c r="R363" s="3336"/>
      <c r="S363" s="6567"/>
      <c r="T363" s="6127" t="str">
        <f t="shared" si="119"/>
        <v>Hydrogen</v>
      </c>
      <c r="U363" s="6115">
        <v>0.01</v>
      </c>
      <c r="V363" s="6116">
        <v>0.01</v>
      </c>
      <c r="W363" s="6116">
        <v>0.05</v>
      </c>
      <c r="X363" s="6119">
        <v>0.9</v>
      </c>
      <c r="Y363" s="3075"/>
      <c r="Z363" s="3075"/>
      <c r="AA363" s="3075"/>
      <c r="AB363" s="3075"/>
      <c r="AC363" s="3075"/>
      <c r="AD363" s="3075"/>
      <c r="AE363" s="3075"/>
    </row>
    <row r="364" spans="2:31" s="499" customFormat="1" ht="15.75">
      <c r="B364" s="2255"/>
      <c r="C364" s="5119" t="s">
        <v>1606</v>
      </c>
      <c r="D364" s="4938" t="s">
        <v>193</v>
      </c>
      <c r="E364" s="4939" t="s">
        <v>511</v>
      </c>
      <c r="F364" s="5159"/>
      <c r="G364" s="4937">
        <f>TRA.support!G173</f>
        <v>1.0000000000000009E-2</v>
      </c>
      <c r="H364" s="4937">
        <f>G364</f>
        <v>1.0000000000000009E-2</v>
      </c>
      <c r="I364" s="4937">
        <f t="shared" si="124"/>
        <v>3.4545454545454553E-2</v>
      </c>
      <c r="J364" s="4937">
        <f t="shared" si="124"/>
        <v>4.8181818181818187E-2</v>
      </c>
      <c r="K364" s="4937">
        <f t="shared" si="124"/>
        <v>6.1818181818181821E-2</v>
      </c>
      <c r="L364" s="4937">
        <f t="shared" si="124"/>
        <v>7.5454545454545455E-2</v>
      </c>
      <c r="M364" s="4937">
        <f t="shared" si="124"/>
        <v>8.9090909090909096E-2</v>
      </c>
      <c r="N364" s="4937">
        <f t="shared" si="124"/>
        <v>0.10272727272727272</v>
      </c>
      <c r="O364" s="4937">
        <f>$H364+($P364-$H364)/($P$346-$G$346)*(O$346-$G$346)</f>
        <v>0.11636363636363636</v>
      </c>
      <c r="P364" s="5184">
        <v>0.13</v>
      </c>
      <c r="Q364" s="2271"/>
      <c r="R364" s="3336"/>
      <c r="S364" s="6568"/>
      <c r="T364" s="6128" t="str">
        <f t="shared" si="119"/>
        <v>Electricity</v>
      </c>
      <c r="U364" s="6120">
        <v>0.05</v>
      </c>
      <c r="V364" s="6121">
        <v>0.5</v>
      </c>
      <c r="W364" s="6121">
        <v>0.15</v>
      </c>
      <c r="X364" s="6122">
        <v>0.05</v>
      </c>
      <c r="Y364" s="3075" t="s">
        <v>2223</v>
      </c>
      <c r="Z364" s="3075" t="s">
        <v>1638</v>
      </c>
      <c r="AA364" s="1491">
        <v>1</v>
      </c>
      <c r="AB364" s="1491">
        <v>1</v>
      </c>
      <c r="AC364" s="1491">
        <v>1</v>
      </c>
      <c r="AD364" s="1491">
        <v>1</v>
      </c>
      <c r="AE364" s="1491">
        <v>1</v>
      </c>
    </row>
    <row r="365" spans="2:31" s="499" customFormat="1">
      <c r="B365" s="3253"/>
      <c r="C365" s="3421" t="s">
        <v>1606</v>
      </c>
      <c r="D365" s="3240" t="s">
        <v>1638</v>
      </c>
      <c r="E365" s="3233" t="s">
        <v>511</v>
      </c>
      <c r="F365" s="3059"/>
      <c r="G365" s="3257">
        <f>TRA.support!G172</f>
        <v>0.99</v>
      </c>
      <c r="H365" s="4937">
        <f>G365</f>
        <v>0.99</v>
      </c>
      <c r="I365" s="4983">
        <f t="shared" si="124"/>
        <v>0.94090909090909092</v>
      </c>
      <c r="J365" s="4983">
        <f t="shared" si="124"/>
        <v>0.91363636363636358</v>
      </c>
      <c r="K365" s="4983">
        <f t="shared" si="124"/>
        <v>0.88636363636363635</v>
      </c>
      <c r="L365" s="4983">
        <f t="shared" si="124"/>
        <v>0.85909090909090913</v>
      </c>
      <c r="M365" s="4983">
        <f t="shared" si="124"/>
        <v>0.83181818181818179</v>
      </c>
      <c r="N365" s="4983">
        <f t="shared" si="124"/>
        <v>0.80454545454545456</v>
      </c>
      <c r="O365" s="4983">
        <f t="shared" si="124"/>
        <v>0.77727272727272734</v>
      </c>
      <c r="P365" s="5168">
        <f>1-SUM(P366:P369,P364)</f>
        <v>0.75</v>
      </c>
      <c r="Q365" s="3253"/>
      <c r="R365" s="3336"/>
      <c r="S365" s="6569" t="s">
        <v>1606</v>
      </c>
      <c r="T365" s="6123" t="str">
        <f t="shared" si="119"/>
        <v>Diesel</v>
      </c>
      <c r="U365" s="6114">
        <v>0.13</v>
      </c>
      <c r="V365" s="6117">
        <v>0.1</v>
      </c>
      <c r="W365" s="6117">
        <v>0.05</v>
      </c>
      <c r="X365" s="6118">
        <v>0</v>
      </c>
      <c r="Y365" s="3075" t="s">
        <v>4787</v>
      </c>
      <c r="Z365" s="3075" t="s">
        <v>193</v>
      </c>
      <c r="AA365" s="1491">
        <v>1</v>
      </c>
      <c r="AB365" s="1491">
        <v>0.99</v>
      </c>
      <c r="AC365" s="1491">
        <v>0.93</v>
      </c>
      <c r="AD365" s="1491">
        <v>0.8</v>
      </c>
      <c r="AE365" s="1491">
        <v>0.65</v>
      </c>
    </row>
    <row r="366" spans="2:31" s="499" customFormat="1">
      <c r="B366" s="2255"/>
      <c r="C366" s="3421" t="s">
        <v>1606</v>
      </c>
      <c r="D366" s="3240" t="s">
        <v>3554</v>
      </c>
      <c r="E366" s="3233" t="s">
        <v>3557</v>
      </c>
      <c r="F366" s="3059"/>
      <c r="G366" s="3257">
        <v>0</v>
      </c>
      <c r="H366" s="3257">
        <v>0</v>
      </c>
      <c r="I366" s="4983">
        <f t="shared" si="124"/>
        <v>1.0227272727272729E-2</v>
      </c>
      <c r="J366" s="4983">
        <f t="shared" si="124"/>
        <v>1.5909090909090911E-2</v>
      </c>
      <c r="K366" s="4983">
        <f t="shared" si="124"/>
        <v>2.1590909090909095E-2</v>
      </c>
      <c r="L366" s="4983">
        <f t="shared" si="124"/>
        <v>2.7272727272727275E-2</v>
      </c>
      <c r="M366" s="4983">
        <f t="shared" si="124"/>
        <v>3.2954545454545459E-2</v>
      </c>
      <c r="N366" s="4983">
        <f t="shared" si="124"/>
        <v>3.8636363636363642E-2</v>
      </c>
      <c r="O366" s="4983">
        <f t="shared" si="124"/>
        <v>4.4318181818181826E-2</v>
      </c>
      <c r="P366" s="5181">
        <v>0.05</v>
      </c>
      <c r="Q366" s="2255"/>
      <c r="R366" s="3336"/>
      <c r="S366" s="6570"/>
      <c r="T366" s="6127" t="str">
        <f t="shared" si="119"/>
        <v>Gasoline</v>
      </c>
      <c r="U366" s="6115">
        <v>0.75</v>
      </c>
      <c r="V366" s="6116">
        <v>0.29000000000000004</v>
      </c>
      <c r="W366" s="6116">
        <v>4.9999999999999933E-2</v>
      </c>
      <c r="X366" s="6119">
        <v>0</v>
      </c>
      <c r="Y366" s="3075" t="s">
        <v>509</v>
      </c>
      <c r="Z366" s="3075" t="s">
        <v>3556</v>
      </c>
      <c r="AA366" s="1491">
        <v>0</v>
      </c>
      <c r="AB366" s="1491">
        <v>0</v>
      </c>
      <c r="AC366" s="1491">
        <v>0.01</v>
      </c>
      <c r="AD366" s="1491">
        <v>0.05</v>
      </c>
      <c r="AE366" s="1491">
        <v>0.1</v>
      </c>
    </row>
    <row r="367" spans="2:31" s="499" customFormat="1">
      <c r="B367" s="3253"/>
      <c r="C367" s="3421" t="s">
        <v>1606</v>
      </c>
      <c r="D367" s="3240" t="s">
        <v>3556</v>
      </c>
      <c r="E367" s="3233" t="s">
        <v>1581</v>
      </c>
      <c r="F367" s="3059"/>
      <c r="G367" s="3257">
        <v>0</v>
      </c>
      <c r="H367" s="3257">
        <v>0</v>
      </c>
      <c r="I367" s="4983">
        <f t="shared" si="124"/>
        <v>2.0454545454545456E-3</v>
      </c>
      <c r="J367" s="4983">
        <f t="shared" si="124"/>
        <v>3.1818181818181819E-3</v>
      </c>
      <c r="K367" s="4983">
        <f t="shared" si="124"/>
        <v>4.3181818181818182E-3</v>
      </c>
      <c r="L367" s="4983">
        <f t="shared" si="124"/>
        <v>5.454545454545455E-3</v>
      </c>
      <c r="M367" s="4983">
        <f t="shared" si="124"/>
        <v>6.5909090909090908E-3</v>
      </c>
      <c r="N367" s="4983">
        <f t="shared" si="124"/>
        <v>7.7272727272727276E-3</v>
      </c>
      <c r="O367" s="4983">
        <f t="shared" si="124"/>
        <v>8.8636363636363635E-3</v>
      </c>
      <c r="P367" s="5181">
        <v>0.01</v>
      </c>
      <c r="Q367" s="3253"/>
      <c r="R367" s="3336"/>
      <c r="S367" s="6570"/>
      <c r="T367" s="6127" t="str">
        <f t="shared" si="119"/>
        <v>Diesel/Electric</v>
      </c>
      <c r="U367" s="6115">
        <v>0.05</v>
      </c>
      <c r="V367" s="6116">
        <v>0.05</v>
      </c>
      <c r="W367" s="6116">
        <v>0.1</v>
      </c>
      <c r="X367" s="6119">
        <v>0.05</v>
      </c>
      <c r="Y367" s="3075" t="s">
        <v>509</v>
      </c>
      <c r="Z367" s="3075" t="s">
        <v>89</v>
      </c>
      <c r="AA367" s="1491">
        <v>0</v>
      </c>
      <c r="AB367" s="1491">
        <v>0</v>
      </c>
      <c r="AC367" s="1491">
        <v>0.01</v>
      </c>
      <c r="AD367" s="1491">
        <v>0.05</v>
      </c>
      <c r="AE367" s="1491">
        <v>0.1</v>
      </c>
    </row>
    <row r="368" spans="2:31" s="499" customFormat="1" ht="15.75">
      <c r="B368" s="2255"/>
      <c r="C368" s="3421" t="s">
        <v>1606</v>
      </c>
      <c r="D368" s="3240" t="s">
        <v>89</v>
      </c>
      <c r="E368" s="3233" t="s">
        <v>513</v>
      </c>
      <c r="F368" s="3059"/>
      <c r="G368" s="3257">
        <v>0</v>
      </c>
      <c r="H368" s="3257">
        <v>0</v>
      </c>
      <c r="I368" s="4983">
        <f t="shared" si="124"/>
        <v>2.0454545454545456E-3</v>
      </c>
      <c r="J368" s="4983">
        <f t="shared" si="124"/>
        <v>3.1818181818181819E-3</v>
      </c>
      <c r="K368" s="4983">
        <f t="shared" si="124"/>
        <v>4.3181818181818182E-3</v>
      </c>
      <c r="L368" s="4983">
        <f t="shared" si="124"/>
        <v>5.454545454545455E-3</v>
      </c>
      <c r="M368" s="4983">
        <f t="shared" si="124"/>
        <v>6.5909090909090908E-3</v>
      </c>
      <c r="N368" s="4983">
        <f t="shared" si="124"/>
        <v>7.7272727272727276E-3</v>
      </c>
      <c r="O368" s="4983">
        <f t="shared" si="124"/>
        <v>8.8636363636363635E-3</v>
      </c>
      <c r="P368" s="5181">
        <v>0.01</v>
      </c>
      <c r="Q368" s="2271"/>
      <c r="R368" s="3336"/>
      <c r="S368" s="6570"/>
      <c r="T368" s="6127" t="str">
        <f t="shared" si="119"/>
        <v>Compressed Natural Gas</v>
      </c>
      <c r="U368" s="6115">
        <v>0.01</v>
      </c>
      <c r="V368" s="6116">
        <v>0.05</v>
      </c>
      <c r="W368" s="6116">
        <v>0.05</v>
      </c>
      <c r="X368" s="6119">
        <v>0.05</v>
      </c>
      <c r="Y368" s="3075" t="s">
        <v>509</v>
      </c>
      <c r="Z368" s="3075" t="s">
        <v>4</v>
      </c>
      <c r="AA368" s="1491">
        <v>0</v>
      </c>
      <c r="AB368" s="1491">
        <v>0.01</v>
      </c>
      <c r="AC368" s="1491">
        <v>0.05</v>
      </c>
      <c r="AD368" s="1491">
        <v>0.1</v>
      </c>
      <c r="AE368" s="1491">
        <v>0.15</v>
      </c>
    </row>
    <row r="369" spans="2:31" s="499" customFormat="1">
      <c r="B369" s="3253"/>
      <c r="C369" s="3423" t="s">
        <v>1606</v>
      </c>
      <c r="D369" s="5160" t="s">
        <v>4</v>
      </c>
      <c r="E369" s="5161" t="s">
        <v>512</v>
      </c>
      <c r="F369" s="5162"/>
      <c r="G369" s="5163">
        <v>0</v>
      </c>
      <c r="H369" s="5163">
        <v>0</v>
      </c>
      <c r="I369" s="5169">
        <f t="shared" si="124"/>
        <v>1.0227272727272729E-2</v>
      </c>
      <c r="J369" s="5169">
        <f t="shared" si="124"/>
        <v>1.5909090909090911E-2</v>
      </c>
      <c r="K369" s="5169">
        <f t="shared" si="124"/>
        <v>2.1590909090909095E-2</v>
      </c>
      <c r="L369" s="5169">
        <f t="shared" si="124"/>
        <v>2.7272727272727275E-2</v>
      </c>
      <c r="M369" s="5169">
        <f t="shared" si="124"/>
        <v>3.2954545454545459E-2</v>
      </c>
      <c r="N369" s="5169">
        <f t="shared" si="124"/>
        <v>3.8636363636363642E-2</v>
      </c>
      <c r="O369" s="5169">
        <f t="shared" si="124"/>
        <v>4.4318181818181826E-2</v>
      </c>
      <c r="P369" s="5182">
        <v>0.05</v>
      </c>
      <c r="Q369" s="3253"/>
      <c r="R369" s="3336"/>
      <c r="S369" s="6570"/>
      <c r="T369" s="6127" t="str">
        <f t="shared" si="119"/>
        <v>Hydrogen</v>
      </c>
      <c r="U369" s="6115">
        <v>0.01</v>
      </c>
      <c r="V369" s="6116">
        <v>0.5</v>
      </c>
      <c r="W369" s="6116">
        <v>0.7</v>
      </c>
      <c r="X369" s="6119">
        <v>0.9</v>
      </c>
      <c r="Y369" s="3075" t="s">
        <v>1606</v>
      </c>
      <c r="Z369" s="3075" t="s">
        <v>193</v>
      </c>
      <c r="AA369" s="1491">
        <v>0.02</v>
      </c>
      <c r="AB369" s="1491">
        <v>0.02</v>
      </c>
      <c r="AC369" s="1491">
        <v>0.02</v>
      </c>
      <c r="AD369" s="1491">
        <v>0.02</v>
      </c>
      <c r="AE369" s="1491">
        <v>0.02</v>
      </c>
    </row>
    <row r="370" spans="2:31" s="499" customFormat="1">
      <c r="B370" s="2255"/>
      <c r="C370" s="5119" t="s">
        <v>1607</v>
      </c>
      <c r="D370" s="4938" t="s">
        <v>193</v>
      </c>
      <c r="E370" s="4939" t="s">
        <v>511</v>
      </c>
      <c r="F370" s="5159" t="s">
        <v>4516</v>
      </c>
      <c r="G370" s="4937">
        <v>0</v>
      </c>
      <c r="H370" s="3257">
        <v>0</v>
      </c>
      <c r="I370" s="4937">
        <v>1</v>
      </c>
      <c r="J370" s="4937">
        <f t="shared" ref="J370:O373" si="125">$H370+($P370-$H370)/($P$346-$G$346)*(J$346-$G$346)</f>
        <v>0.2959090909090909</v>
      </c>
      <c r="K370" s="4937">
        <f t="shared" si="125"/>
        <v>0.40159090909090905</v>
      </c>
      <c r="L370" s="4937">
        <f t="shared" si="125"/>
        <v>0.50727272727272721</v>
      </c>
      <c r="M370" s="4937">
        <f t="shared" si="125"/>
        <v>0.61295454545454542</v>
      </c>
      <c r="N370" s="4937">
        <f t="shared" si="125"/>
        <v>0.71863636363636352</v>
      </c>
      <c r="O370" s="4937">
        <f t="shared" si="125"/>
        <v>0.82431818181818173</v>
      </c>
      <c r="P370" s="5172">
        <f>1-P371-P372-P373</f>
        <v>0.92999999999999994</v>
      </c>
      <c r="Q370" s="2255"/>
      <c r="R370" s="3336"/>
      <c r="S370" s="6571"/>
      <c r="T370" s="6128" t="str">
        <f>D369</f>
        <v>Electricity</v>
      </c>
      <c r="U370" s="6120">
        <v>0.05</v>
      </c>
      <c r="V370" s="6121">
        <v>0.01</v>
      </c>
      <c r="W370" s="6121">
        <v>0.05</v>
      </c>
      <c r="X370" s="6122">
        <v>0.05</v>
      </c>
      <c r="Y370" s="3075" t="s">
        <v>1606</v>
      </c>
      <c r="Z370" s="3075" t="s">
        <v>1638</v>
      </c>
      <c r="AA370" s="1491">
        <v>0.98</v>
      </c>
      <c r="AB370" s="1491">
        <v>0.96</v>
      </c>
      <c r="AC370" s="1491">
        <v>0.86</v>
      </c>
      <c r="AD370" s="1491">
        <v>0.68</v>
      </c>
      <c r="AE370" s="1491">
        <v>0.38</v>
      </c>
    </row>
    <row r="371" spans="2:31" s="499" customFormat="1">
      <c r="B371" s="3253"/>
      <c r="C371" s="3421" t="s">
        <v>1607</v>
      </c>
      <c r="D371" s="3240" t="s">
        <v>3556</v>
      </c>
      <c r="E371" s="3233" t="s">
        <v>1581</v>
      </c>
      <c r="F371" s="3059"/>
      <c r="G371" s="3257">
        <v>0</v>
      </c>
      <c r="H371" s="3257">
        <v>0</v>
      </c>
      <c r="I371" s="4983">
        <f>$H371+($P371-$H371)/($P$346-$G$346)*(I$346-$G$346)</f>
        <v>2.0454545454545456E-3</v>
      </c>
      <c r="J371" s="4983">
        <f t="shared" si="125"/>
        <v>3.1818181818181819E-3</v>
      </c>
      <c r="K371" s="4983">
        <f t="shared" si="125"/>
        <v>4.3181818181818182E-3</v>
      </c>
      <c r="L371" s="4983">
        <f t="shared" si="125"/>
        <v>5.454545454545455E-3</v>
      </c>
      <c r="M371" s="4983">
        <f t="shared" si="125"/>
        <v>6.5909090909090908E-3</v>
      </c>
      <c r="N371" s="4983">
        <f t="shared" si="125"/>
        <v>7.7272727272727276E-3</v>
      </c>
      <c r="O371" s="4983">
        <f t="shared" si="125"/>
        <v>8.8636363636363635E-3</v>
      </c>
      <c r="P371" s="5181">
        <v>0.01</v>
      </c>
      <c r="Q371" s="3253"/>
      <c r="R371" s="3336"/>
      <c r="S371" s="6124"/>
      <c r="T371" s="6114"/>
      <c r="U371" s="6117"/>
      <c r="V371" s="6117"/>
      <c r="W371" s="6118"/>
      <c r="X371" s="3947"/>
      <c r="Y371" s="3075" t="s">
        <v>1606</v>
      </c>
      <c r="Z371" s="3075" t="s">
        <v>3554</v>
      </c>
      <c r="AA371" s="1491">
        <v>0</v>
      </c>
      <c r="AB371" s="1491">
        <v>0.01</v>
      </c>
      <c r="AC371" s="1491">
        <v>0.05</v>
      </c>
      <c r="AD371" s="1491">
        <v>0.1</v>
      </c>
      <c r="AE371" s="1491">
        <v>0.2</v>
      </c>
    </row>
    <row r="372" spans="2:31" s="499" customFormat="1" ht="15.75">
      <c r="B372" s="2255"/>
      <c r="C372" s="3421" t="s">
        <v>1607</v>
      </c>
      <c r="D372" s="3240" t="s">
        <v>4</v>
      </c>
      <c r="E372" s="3233" t="s">
        <v>512</v>
      </c>
      <c r="F372" s="3059"/>
      <c r="G372" s="3257">
        <v>0</v>
      </c>
      <c r="H372" s="3257">
        <v>0</v>
      </c>
      <c r="I372" s="4983">
        <f>$H372+($P372-$H372)/($P$346-$G$346)*(I$346-$G$346)</f>
        <v>1.0227272727272729E-2</v>
      </c>
      <c r="J372" s="4983">
        <f t="shared" si="125"/>
        <v>1.5909090909090911E-2</v>
      </c>
      <c r="K372" s="4983">
        <f t="shared" si="125"/>
        <v>2.1590909090909095E-2</v>
      </c>
      <c r="L372" s="4983">
        <f t="shared" si="125"/>
        <v>2.7272727272727275E-2</v>
      </c>
      <c r="M372" s="4983">
        <f t="shared" si="125"/>
        <v>3.2954545454545459E-2</v>
      </c>
      <c r="N372" s="4983">
        <f t="shared" si="125"/>
        <v>3.8636363636363642E-2</v>
      </c>
      <c r="O372" s="4983">
        <f t="shared" si="125"/>
        <v>4.4318181818181826E-2</v>
      </c>
      <c r="P372" s="5181">
        <v>0.05</v>
      </c>
      <c r="Q372" s="2271"/>
      <c r="R372" s="3336"/>
      <c r="S372" s="6125"/>
      <c r="T372" s="6115"/>
      <c r="U372" s="6116"/>
      <c r="V372" s="6116"/>
      <c r="W372" s="6119"/>
      <c r="X372" s="3947"/>
      <c r="Y372" s="3075" t="s">
        <v>1606</v>
      </c>
      <c r="Z372" s="3075" t="s">
        <v>3556</v>
      </c>
      <c r="AA372" s="1491">
        <v>0</v>
      </c>
      <c r="AB372" s="1491">
        <v>0</v>
      </c>
      <c r="AC372" s="1491">
        <v>0.01</v>
      </c>
      <c r="AD372" s="1491">
        <v>0.05</v>
      </c>
      <c r="AE372" s="1491">
        <v>0.1</v>
      </c>
    </row>
    <row r="373" spans="2:31" s="499" customFormat="1">
      <c r="B373" s="3253"/>
      <c r="C373" s="3423" t="s">
        <v>1607</v>
      </c>
      <c r="D373" s="5160" t="s">
        <v>89</v>
      </c>
      <c r="E373" s="5161" t="s">
        <v>513</v>
      </c>
      <c r="F373" s="5162"/>
      <c r="G373" s="5163">
        <v>0</v>
      </c>
      <c r="H373" s="5163">
        <v>0</v>
      </c>
      <c r="I373" s="5169">
        <f>$H373+($P373-$H373)/($P$346-$G$346)*(I$346-$G$346)</f>
        <v>2.0454545454545456E-3</v>
      </c>
      <c r="J373" s="5169">
        <f t="shared" si="125"/>
        <v>3.1818181818181819E-3</v>
      </c>
      <c r="K373" s="5169">
        <f t="shared" si="125"/>
        <v>4.3181818181818182E-3</v>
      </c>
      <c r="L373" s="5169">
        <f t="shared" si="125"/>
        <v>5.454545454545455E-3</v>
      </c>
      <c r="M373" s="5169">
        <f t="shared" si="125"/>
        <v>6.5909090909090908E-3</v>
      </c>
      <c r="N373" s="5169">
        <f t="shared" si="125"/>
        <v>7.7272727272727276E-3</v>
      </c>
      <c r="O373" s="5169">
        <f t="shared" si="125"/>
        <v>8.8636363636363635E-3</v>
      </c>
      <c r="P373" s="5182">
        <v>0.01</v>
      </c>
      <c r="Q373" s="3253"/>
      <c r="R373" s="3336"/>
      <c r="S373" s="6125"/>
      <c r="T373" s="6115"/>
      <c r="U373" s="6116"/>
      <c r="V373" s="6116"/>
      <c r="W373" s="6119"/>
      <c r="X373" s="3947"/>
      <c r="Y373" s="3075" t="s">
        <v>1606</v>
      </c>
      <c r="Z373" s="3075" t="s">
        <v>89</v>
      </c>
      <c r="AA373" s="1491">
        <v>0</v>
      </c>
      <c r="AB373" s="1491">
        <v>0</v>
      </c>
      <c r="AC373" s="1491">
        <v>0.01</v>
      </c>
      <c r="AD373" s="1491">
        <v>0.05</v>
      </c>
      <c r="AE373" s="1491">
        <v>0.1</v>
      </c>
    </row>
    <row r="374" spans="2:31" s="499" customFormat="1">
      <c r="B374" s="2255"/>
      <c r="C374" s="5119" t="s">
        <v>1608</v>
      </c>
      <c r="D374" s="4938" t="s">
        <v>4</v>
      </c>
      <c r="E374" s="4939" t="s">
        <v>1617</v>
      </c>
      <c r="F374" s="3059"/>
      <c r="G374" s="4937">
        <v>1</v>
      </c>
      <c r="H374" s="4937">
        <v>1</v>
      </c>
      <c r="I374" s="4937">
        <v>1</v>
      </c>
      <c r="J374" s="4937">
        <v>1</v>
      </c>
      <c r="K374" s="4937">
        <v>1</v>
      </c>
      <c r="L374" s="4937">
        <v>1</v>
      </c>
      <c r="M374" s="4937">
        <v>1</v>
      </c>
      <c r="N374" s="4937">
        <v>1</v>
      </c>
      <c r="O374" s="4937">
        <v>1</v>
      </c>
      <c r="P374" s="5172">
        <v>1</v>
      </c>
      <c r="Q374" s="2255"/>
      <c r="R374" s="3336"/>
      <c r="S374" s="6126"/>
      <c r="T374" s="6120"/>
      <c r="U374" s="6121"/>
      <c r="V374" s="6121"/>
      <c r="W374" s="6122"/>
      <c r="X374" s="3947"/>
      <c r="Y374" s="3075" t="s">
        <v>1606</v>
      </c>
      <c r="Z374" s="3075" t="s">
        <v>4</v>
      </c>
      <c r="AA374" s="1491">
        <v>0</v>
      </c>
      <c r="AB374" s="1491">
        <v>0.01</v>
      </c>
      <c r="AC374" s="1491">
        <v>0.05</v>
      </c>
      <c r="AD374" s="1491">
        <v>0.1</v>
      </c>
      <c r="AE374" s="1491">
        <v>0.2</v>
      </c>
    </row>
    <row r="375" spans="2:31" s="499" customFormat="1">
      <c r="B375" s="3253"/>
      <c r="C375" s="3424" t="s">
        <v>1609</v>
      </c>
      <c r="D375" s="3258" t="s">
        <v>4</v>
      </c>
      <c r="E375" s="3259" t="s">
        <v>1617</v>
      </c>
      <c r="F375" s="3059"/>
      <c r="G375" s="3260">
        <v>1</v>
      </c>
      <c r="H375" s="3260">
        <v>1</v>
      </c>
      <c r="I375" s="3260">
        <v>1</v>
      </c>
      <c r="J375" s="3260">
        <v>1</v>
      </c>
      <c r="K375" s="3260">
        <v>1</v>
      </c>
      <c r="L375" s="3260">
        <v>1</v>
      </c>
      <c r="M375" s="3260">
        <v>1</v>
      </c>
      <c r="N375" s="3260">
        <v>1</v>
      </c>
      <c r="O375" s="3260">
        <v>1</v>
      </c>
      <c r="P375" s="3425">
        <v>1</v>
      </c>
      <c r="Q375" s="3253"/>
      <c r="R375" s="3336"/>
      <c r="X375" s="3947"/>
      <c r="Y375" s="3075" t="s">
        <v>1607</v>
      </c>
      <c r="Z375" s="3075" t="s">
        <v>193</v>
      </c>
      <c r="AA375" s="1491">
        <v>1</v>
      </c>
      <c r="AB375" s="1491">
        <v>0.99</v>
      </c>
      <c r="AC375" s="1491">
        <v>0.93</v>
      </c>
      <c r="AD375" s="1491">
        <v>0.8</v>
      </c>
      <c r="AE375" s="1491">
        <v>0.65</v>
      </c>
    </row>
    <row r="376" spans="2:31" s="499" customFormat="1" ht="15.75">
      <c r="B376" s="2255"/>
      <c r="C376" s="3421" t="s">
        <v>4091</v>
      </c>
      <c r="D376" s="3240" t="s">
        <v>3558</v>
      </c>
      <c r="E376" s="3233" t="s">
        <v>4081</v>
      </c>
      <c r="F376" s="3059"/>
      <c r="G376" s="3257">
        <v>1</v>
      </c>
      <c r="H376" s="3257">
        <v>1</v>
      </c>
      <c r="I376" s="3257">
        <v>1</v>
      </c>
      <c r="J376" s="3257">
        <v>1</v>
      </c>
      <c r="K376" s="3257">
        <v>1</v>
      </c>
      <c r="L376" s="3257">
        <v>1</v>
      </c>
      <c r="M376" s="3257">
        <v>1</v>
      </c>
      <c r="N376" s="3257">
        <v>1</v>
      </c>
      <c r="O376" s="3257">
        <v>1</v>
      </c>
      <c r="P376" s="3422">
        <v>1</v>
      </c>
      <c r="Q376" s="2271"/>
      <c r="R376" s="3336"/>
      <c r="X376" s="3947"/>
      <c r="Y376" s="3075" t="s">
        <v>1607</v>
      </c>
      <c r="Z376" s="3075" t="s">
        <v>3556</v>
      </c>
      <c r="AA376" s="1491">
        <v>0</v>
      </c>
      <c r="AB376" s="1491">
        <v>0</v>
      </c>
      <c r="AC376" s="1491">
        <v>0.01</v>
      </c>
      <c r="AD376" s="1491">
        <v>0.05</v>
      </c>
      <c r="AE376" s="1491">
        <v>0.1</v>
      </c>
    </row>
    <row r="377" spans="2:31" s="499" customFormat="1" ht="13.5" thickBot="1">
      <c r="B377" s="3253"/>
      <c r="C377" s="3426" t="s">
        <v>4091</v>
      </c>
      <c r="D377" s="3720" t="s">
        <v>2135</v>
      </c>
      <c r="E377" s="3721" t="s">
        <v>2135</v>
      </c>
      <c r="F377" s="5173"/>
      <c r="G377" s="3722">
        <v>1</v>
      </c>
      <c r="H377" s="3722">
        <v>1</v>
      </c>
      <c r="I377" s="3722">
        <v>1</v>
      </c>
      <c r="J377" s="3722">
        <v>1</v>
      </c>
      <c r="K377" s="3722">
        <v>1</v>
      </c>
      <c r="L377" s="3722">
        <v>1</v>
      </c>
      <c r="M377" s="3722">
        <v>1</v>
      </c>
      <c r="N377" s="3722">
        <v>1</v>
      </c>
      <c r="O377" s="3722">
        <v>1</v>
      </c>
      <c r="P377" s="3723">
        <v>1</v>
      </c>
      <c r="Q377" s="3253"/>
      <c r="R377" s="3336"/>
      <c r="X377" s="3947"/>
      <c r="Y377" s="3075" t="s">
        <v>1607</v>
      </c>
      <c r="Z377" s="3075" t="s">
        <v>89</v>
      </c>
      <c r="AA377" s="1491">
        <v>0</v>
      </c>
      <c r="AB377" s="1491">
        <v>0</v>
      </c>
      <c r="AC377" s="1491">
        <v>0.01</v>
      </c>
      <c r="AD377" s="1491">
        <v>0.05</v>
      </c>
      <c r="AE377" s="1491">
        <v>0.1</v>
      </c>
    </row>
    <row r="378" spans="2:31" s="499" customFormat="1">
      <c r="B378" s="2255"/>
      <c r="C378" s="3372" t="s">
        <v>4515</v>
      </c>
      <c r="D378" s="2255"/>
      <c r="E378" s="2255"/>
      <c r="F378" s="926"/>
      <c r="G378" s="2255"/>
      <c r="H378" s="2255"/>
      <c r="I378" s="2255"/>
      <c r="J378" s="2255"/>
      <c r="K378" s="2255"/>
      <c r="L378" s="2255"/>
      <c r="M378" s="2255"/>
      <c r="N378" s="2255"/>
      <c r="O378" s="2255"/>
      <c r="P378" s="2255"/>
      <c r="Q378" s="2255"/>
      <c r="R378" s="3336"/>
      <c r="X378" s="3947"/>
      <c r="Y378" s="3075" t="s">
        <v>1607</v>
      </c>
      <c r="Z378" s="3075" t="s">
        <v>4</v>
      </c>
      <c r="AA378" s="1491">
        <v>0</v>
      </c>
      <c r="AB378" s="1491">
        <v>0.01</v>
      </c>
      <c r="AC378" s="1491">
        <v>0.05</v>
      </c>
      <c r="AD378" s="1491">
        <v>0.1</v>
      </c>
      <c r="AE378" s="1491">
        <v>0.15</v>
      </c>
    </row>
    <row r="379" spans="2:31" s="499" customFormat="1">
      <c r="B379" s="2255"/>
      <c r="C379" s="5159" t="s">
        <v>4517</v>
      </c>
      <c r="D379" s="2255"/>
      <c r="E379" s="2255"/>
      <c r="F379" s="926"/>
      <c r="G379" s="2255"/>
      <c r="H379" s="2255"/>
      <c r="I379" s="2255"/>
      <c r="J379" s="2255"/>
      <c r="K379" s="2255"/>
      <c r="L379" s="2255"/>
      <c r="M379" s="2255"/>
      <c r="N379" s="2255"/>
      <c r="O379" s="2255"/>
      <c r="P379" s="2255"/>
      <c r="Q379" s="2255"/>
      <c r="R379" s="3336"/>
      <c r="X379" s="3947"/>
      <c r="Y379" s="3947"/>
    </row>
    <row r="380" spans="2:31" s="499" customFormat="1" ht="13.5" thickBot="1">
      <c r="B380" s="2255"/>
      <c r="C380" s="3059"/>
      <c r="D380" s="2255"/>
      <c r="E380" s="2255"/>
      <c r="F380" s="926"/>
      <c r="G380" s="2255"/>
      <c r="H380" s="2255"/>
      <c r="I380" s="2255"/>
      <c r="J380" s="2255"/>
      <c r="K380" s="2255"/>
      <c r="L380" s="2255"/>
      <c r="M380" s="2255"/>
      <c r="N380" s="2255"/>
      <c r="O380" s="2255"/>
      <c r="P380" s="2255"/>
      <c r="Q380" s="2255"/>
      <c r="R380" s="3336"/>
      <c r="X380" s="3947"/>
      <c r="Y380" s="3947"/>
    </row>
    <row r="381" spans="2:31" s="499" customFormat="1">
      <c r="B381" s="3253"/>
      <c r="C381" s="3415" t="s">
        <v>4390</v>
      </c>
      <c r="D381" s="3416"/>
      <c r="E381" s="3417"/>
      <c r="F381" s="5166"/>
      <c r="G381" s="3418"/>
      <c r="H381" s="3419"/>
      <c r="I381" s="3419"/>
      <c r="J381" s="3419"/>
      <c r="K381" s="3419"/>
      <c r="L381" s="3419"/>
      <c r="M381" s="3419"/>
      <c r="N381" s="3419"/>
      <c r="O381" s="3419"/>
      <c r="P381" s="3420" t="s">
        <v>3249</v>
      </c>
      <c r="Q381" s="3253"/>
      <c r="R381" s="3336"/>
      <c r="X381" s="3947"/>
      <c r="Y381" s="3947"/>
    </row>
    <row r="382" spans="2:31" s="499" customFormat="1" ht="15.75">
      <c r="B382" s="2255"/>
      <c r="C382" s="3716" t="s">
        <v>499</v>
      </c>
      <c r="D382" s="4946" t="s">
        <v>249</v>
      </c>
      <c r="E382" s="4947" t="s">
        <v>4350</v>
      </c>
      <c r="F382" s="4947" t="s">
        <v>176</v>
      </c>
      <c r="G382" s="4948">
        <v>2006</v>
      </c>
      <c r="H382" s="4948">
        <v>2010</v>
      </c>
      <c r="I382" s="4948">
        <v>2015</v>
      </c>
      <c r="J382" s="4948">
        <v>2020</v>
      </c>
      <c r="K382" s="4948">
        <v>2025</v>
      </c>
      <c r="L382" s="4948">
        <v>2030</v>
      </c>
      <c r="M382" s="4948">
        <v>2035</v>
      </c>
      <c r="N382" s="4948">
        <v>2040</v>
      </c>
      <c r="O382" s="4948">
        <v>2045</v>
      </c>
      <c r="P382" s="3717">
        <v>2050</v>
      </c>
      <c r="Q382" s="2271"/>
      <c r="R382" s="3336"/>
      <c r="X382" s="3947"/>
      <c r="Y382" s="3947"/>
    </row>
    <row r="383" spans="2:31" s="499" customFormat="1">
      <c r="B383" s="3253"/>
      <c r="C383" s="3421" t="s">
        <v>3552</v>
      </c>
      <c r="D383" s="3240" t="s">
        <v>3553</v>
      </c>
      <c r="E383" s="3234"/>
      <c r="F383" s="3059"/>
      <c r="G383" s="3257">
        <v>1</v>
      </c>
      <c r="H383" s="3257">
        <v>1</v>
      </c>
      <c r="I383" s="3257">
        <v>1</v>
      </c>
      <c r="J383" s="3257">
        <v>1</v>
      </c>
      <c r="K383" s="3257">
        <v>1</v>
      </c>
      <c r="L383" s="3257">
        <v>1</v>
      </c>
      <c r="M383" s="3257">
        <v>1</v>
      </c>
      <c r="N383" s="3257">
        <v>1</v>
      </c>
      <c r="O383" s="3257">
        <v>1</v>
      </c>
      <c r="P383" s="3422">
        <v>1</v>
      </c>
      <c r="Q383" s="3253"/>
      <c r="R383" s="3336"/>
      <c r="X383" s="3947"/>
      <c r="Y383" s="3947"/>
    </row>
    <row r="384" spans="2:31" s="499" customFormat="1">
      <c r="B384" s="2255"/>
      <c r="C384" s="5119" t="s">
        <v>1605</v>
      </c>
      <c r="D384" s="4938" t="s">
        <v>193</v>
      </c>
      <c r="E384" s="4939" t="s">
        <v>511</v>
      </c>
      <c r="F384" s="5185" t="s">
        <v>4514</v>
      </c>
      <c r="G384" s="4937">
        <f>G348</f>
        <v>0.36390280862241975</v>
      </c>
      <c r="H384" s="4937">
        <f t="shared" ref="G384:H403" si="126">H348</f>
        <v>0.37230848717175802</v>
      </c>
      <c r="I384" s="4984">
        <f t="shared" ref="I384:O385" si="127">$H384+($P384-$H384)/($P$382-$G$382)*(I$382-$G$382)</f>
        <v>0.31660902388662571</v>
      </c>
      <c r="J384" s="4984">
        <f t="shared" si="127"/>
        <v>0.28566487761710774</v>
      </c>
      <c r="K384" s="4984">
        <f t="shared" si="127"/>
        <v>0.25472073134758977</v>
      </c>
      <c r="L384" s="4984">
        <f t="shared" si="127"/>
        <v>0.22377658507807183</v>
      </c>
      <c r="M384" s="4984">
        <f t="shared" si="127"/>
        <v>0.19283243880855386</v>
      </c>
      <c r="N384" s="4984">
        <f t="shared" si="127"/>
        <v>0.16188829253903592</v>
      </c>
      <c r="O384" s="4984">
        <f t="shared" si="127"/>
        <v>0.13094414626951795</v>
      </c>
      <c r="P384" s="5183">
        <v>0.1</v>
      </c>
      <c r="Q384" s="2255"/>
      <c r="R384" s="3336"/>
      <c r="X384" s="3947"/>
      <c r="Y384" s="3947"/>
    </row>
    <row r="385" spans="2:25" s="499" customFormat="1">
      <c r="B385" s="3253"/>
      <c r="C385" s="3421" t="s">
        <v>1605</v>
      </c>
      <c r="D385" s="3240" t="s">
        <v>1638</v>
      </c>
      <c r="E385" s="3233" t="s">
        <v>511</v>
      </c>
      <c r="F385" s="3059"/>
      <c r="G385" s="3257">
        <f t="shared" si="126"/>
        <v>0.63609719137758025</v>
      </c>
      <c r="H385" s="3257">
        <f t="shared" si="126"/>
        <v>0.62769151282824198</v>
      </c>
      <c r="I385" s="4983">
        <f t="shared" si="127"/>
        <v>0.54020915793155611</v>
      </c>
      <c r="J385" s="4983">
        <f t="shared" si="127"/>
        <v>0.49160784965561954</v>
      </c>
      <c r="K385" s="4983">
        <f t="shared" si="127"/>
        <v>0.44300654137968298</v>
      </c>
      <c r="L385" s="4983">
        <f t="shared" si="127"/>
        <v>0.39440523310374637</v>
      </c>
      <c r="M385" s="4983">
        <f t="shared" si="127"/>
        <v>0.34580392482780981</v>
      </c>
      <c r="N385" s="4983">
        <f t="shared" si="127"/>
        <v>0.29720261655187319</v>
      </c>
      <c r="O385" s="4983">
        <f t="shared" si="127"/>
        <v>0.24860130827593663</v>
      </c>
      <c r="P385" s="5181">
        <v>0.2</v>
      </c>
      <c r="Q385" s="3253"/>
      <c r="R385" s="3336"/>
      <c r="X385" s="3947"/>
      <c r="Y385" s="3947"/>
    </row>
    <row r="386" spans="2:25" s="499" customFormat="1" ht="15.75">
      <c r="B386" s="2255"/>
      <c r="C386" s="3421" t="s">
        <v>1605</v>
      </c>
      <c r="D386" s="3240" t="s">
        <v>3554</v>
      </c>
      <c r="E386" s="3233" t="s">
        <v>682</v>
      </c>
      <c r="F386" s="3059"/>
      <c r="G386" s="3257">
        <f t="shared" si="126"/>
        <v>0</v>
      </c>
      <c r="H386" s="3257">
        <f t="shared" si="126"/>
        <v>0</v>
      </c>
      <c r="I386" s="4983">
        <f t="shared" ref="I386:P386" si="128">1-I384-I385-I387-I388</f>
        <v>6.9545454545454563E-2</v>
      </c>
      <c r="J386" s="4983">
        <f t="shared" si="128"/>
        <v>0.10818181818181812</v>
      </c>
      <c r="K386" s="4983">
        <f t="shared" si="128"/>
        <v>0.14681818181818179</v>
      </c>
      <c r="L386" s="4983">
        <f t="shared" si="128"/>
        <v>0.18545454545454543</v>
      </c>
      <c r="M386" s="4983">
        <f t="shared" si="128"/>
        <v>0.22409090909090912</v>
      </c>
      <c r="N386" s="4983">
        <f t="shared" si="128"/>
        <v>0.2627272727272727</v>
      </c>
      <c r="O386" s="4983">
        <f t="shared" si="128"/>
        <v>0.30136363636363633</v>
      </c>
      <c r="P386" s="5168">
        <f t="shared" si="128"/>
        <v>0.33999999999999997</v>
      </c>
      <c r="Q386" s="2271"/>
      <c r="R386" s="3336"/>
      <c r="X386" s="3947"/>
      <c r="Y386" s="3947"/>
    </row>
    <row r="387" spans="2:25" s="499" customFormat="1">
      <c r="B387" s="3253"/>
      <c r="C387" s="3421" t="s">
        <v>1605</v>
      </c>
      <c r="D387" s="3240" t="s">
        <v>3555</v>
      </c>
      <c r="E387" s="3233" t="s">
        <v>682</v>
      </c>
      <c r="F387" s="3059"/>
      <c r="G387" s="3257">
        <f t="shared" si="126"/>
        <v>0</v>
      </c>
      <c r="H387" s="3257">
        <f t="shared" si="126"/>
        <v>0</v>
      </c>
      <c r="I387" s="4983">
        <f t="shared" ref="I387:O390" si="129">$H387+($P387-$H387)/($P$382-$G$382)*(I$382-$G$382)</f>
        <v>7.159090909090908E-2</v>
      </c>
      <c r="J387" s="4983">
        <f t="shared" si="129"/>
        <v>0.11136363636363636</v>
      </c>
      <c r="K387" s="4983">
        <f t="shared" si="129"/>
        <v>0.15113636363636362</v>
      </c>
      <c r="L387" s="4983">
        <f t="shared" si="129"/>
        <v>0.19090909090909089</v>
      </c>
      <c r="M387" s="4983">
        <f t="shared" si="129"/>
        <v>0.23068181818181815</v>
      </c>
      <c r="N387" s="4983">
        <f t="shared" si="129"/>
        <v>0.27045454545454545</v>
      </c>
      <c r="O387" s="4983">
        <f t="shared" si="129"/>
        <v>0.31022727272727268</v>
      </c>
      <c r="P387" s="5181">
        <v>0.35</v>
      </c>
      <c r="Q387" s="3253"/>
      <c r="R387" s="3336"/>
      <c r="X387" s="3947"/>
      <c r="Y387" s="3947"/>
    </row>
    <row r="388" spans="2:25" s="499" customFormat="1">
      <c r="B388" s="2255"/>
      <c r="C388" s="3423" t="s">
        <v>1605</v>
      </c>
      <c r="D388" s="5160" t="s">
        <v>89</v>
      </c>
      <c r="E388" s="5161" t="s">
        <v>513</v>
      </c>
      <c r="F388" s="5162"/>
      <c r="G388" s="5163">
        <f t="shared" si="126"/>
        <v>0</v>
      </c>
      <c r="H388" s="5163">
        <f t="shared" si="126"/>
        <v>0</v>
      </c>
      <c r="I388" s="5169">
        <f t="shared" si="129"/>
        <v>2.0454545454545456E-3</v>
      </c>
      <c r="J388" s="5169">
        <f t="shared" si="129"/>
        <v>3.1818181818181819E-3</v>
      </c>
      <c r="K388" s="5169">
        <f t="shared" si="129"/>
        <v>4.3181818181818182E-3</v>
      </c>
      <c r="L388" s="5169">
        <f t="shared" si="129"/>
        <v>5.454545454545455E-3</v>
      </c>
      <c r="M388" s="5169">
        <f t="shared" si="129"/>
        <v>6.5909090909090908E-3</v>
      </c>
      <c r="N388" s="5169">
        <f t="shared" si="129"/>
        <v>7.7272727272727276E-3</v>
      </c>
      <c r="O388" s="5169">
        <f t="shared" si="129"/>
        <v>8.8636363636363635E-3</v>
      </c>
      <c r="P388" s="5182">
        <v>0.01</v>
      </c>
      <c r="Q388" s="2255"/>
      <c r="R388" s="3336"/>
      <c r="X388" s="3947"/>
      <c r="Y388" s="3947"/>
    </row>
    <row r="389" spans="2:25" s="499" customFormat="1">
      <c r="B389" s="3253"/>
      <c r="C389" s="3421" t="s">
        <v>508</v>
      </c>
      <c r="D389" s="3240" t="s">
        <v>193</v>
      </c>
      <c r="E389" s="3233" t="s">
        <v>511</v>
      </c>
      <c r="F389" s="5185" t="s">
        <v>4509</v>
      </c>
      <c r="G389" s="3257">
        <f t="shared" si="126"/>
        <v>7.6202097468639429E-2</v>
      </c>
      <c r="H389" s="4937">
        <f t="shared" si="126"/>
        <v>5.9203163470864732E-2</v>
      </c>
      <c r="I389" s="4984">
        <f t="shared" si="129"/>
        <v>5.7320698215460583E-2</v>
      </c>
      <c r="J389" s="4984">
        <f t="shared" si="129"/>
        <v>5.6274884184680497E-2</v>
      </c>
      <c r="K389" s="4984">
        <f t="shared" si="129"/>
        <v>5.5229070153900418E-2</v>
      </c>
      <c r="L389" s="4984">
        <f t="shared" si="129"/>
        <v>5.4183256123120332E-2</v>
      </c>
      <c r="M389" s="4984">
        <f t="shared" si="129"/>
        <v>5.3137442092340254E-2</v>
      </c>
      <c r="N389" s="4984">
        <f t="shared" si="129"/>
        <v>5.2091628061560168E-2</v>
      </c>
      <c r="O389" s="4984">
        <f t="shared" si="129"/>
        <v>5.1045814030780082E-2</v>
      </c>
      <c r="P389" s="5183">
        <v>0.05</v>
      </c>
      <c r="Q389" s="3253"/>
      <c r="R389" s="3336"/>
      <c r="X389" s="3947"/>
      <c r="Y389" s="3947"/>
    </row>
    <row r="390" spans="2:25" s="499" customFormat="1" ht="15.75">
      <c r="B390" s="2255"/>
      <c r="C390" s="3421" t="s">
        <v>508</v>
      </c>
      <c r="D390" s="3240" t="s">
        <v>1638</v>
      </c>
      <c r="E390" s="3233" t="s">
        <v>511</v>
      </c>
      <c r="F390" s="3059"/>
      <c r="G390" s="3257">
        <f t="shared" si="126"/>
        <v>0.92323086886790617</v>
      </c>
      <c r="H390" s="3257">
        <f t="shared" si="126"/>
        <v>0.93963105274938452</v>
      </c>
      <c r="I390" s="4983">
        <f t="shared" si="129"/>
        <v>0.75766106468701044</v>
      </c>
      <c r="J390" s="4983">
        <f t="shared" si="129"/>
        <v>0.65656662687458045</v>
      </c>
      <c r="K390" s="4983">
        <f t="shared" si="129"/>
        <v>0.55547218906215035</v>
      </c>
      <c r="L390" s="4983">
        <f t="shared" si="129"/>
        <v>0.45437775124972024</v>
      </c>
      <c r="M390" s="4983">
        <f t="shared" si="129"/>
        <v>0.35328331343729025</v>
      </c>
      <c r="N390" s="4983">
        <f t="shared" si="129"/>
        <v>0.25218887562486014</v>
      </c>
      <c r="O390" s="4983">
        <f t="shared" si="129"/>
        <v>0.15109443781243015</v>
      </c>
      <c r="P390" s="5181">
        <v>0.05</v>
      </c>
      <c r="Q390" s="2271"/>
      <c r="R390" s="3336"/>
      <c r="X390" s="3947"/>
      <c r="Y390" s="3947"/>
    </row>
    <row r="391" spans="2:25" s="499" customFormat="1">
      <c r="B391" s="3253"/>
      <c r="C391" s="3421" t="s">
        <v>508</v>
      </c>
      <c r="D391" s="3240" t="s">
        <v>3554</v>
      </c>
      <c r="E391" s="3233" t="s">
        <v>682</v>
      </c>
      <c r="F391" s="3059"/>
      <c r="G391" s="3257">
        <f t="shared" si="126"/>
        <v>0</v>
      </c>
      <c r="H391" s="3257">
        <f t="shared" si="126"/>
        <v>0</v>
      </c>
      <c r="I391" s="4983">
        <f t="shared" ref="I391:O391" si="130">1-I389-I390-I392-I393-I394</f>
        <v>3.8863636363636253E-2</v>
      </c>
      <c r="J391" s="4983">
        <f t="shared" si="130"/>
        <v>6.045454545454531E-2</v>
      </c>
      <c r="K391" s="4983">
        <f t="shared" si="130"/>
        <v>8.2045454545454408E-2</v>
      </c>
      <c r="L391" s="4983">
        <f t="shared" si="130"/>
        <v>0.10363636363636355</v>
      </c>
      <c r="M391" s="4983">
        <f t="shared" si="130"/>
        <v>0.12522727272727258</v>
      </c>
      <c r="N391" s="4983">
        <f t="shared" si="130"/>
        <v>0.14681818181818171</v>
      </c>
      <c r="O391" s="4983">
        <f t="shared" si="130"/>
        <v>0.16840909090909073</v>
      </c>
      <c r="P391" s="5168">
        <f>1-P389-P390-P392-P393-P394</f>
        <v>0.18999999999999995</v>
      </c>
      <c r="Q391" s="3253"/>
      <c r="R391" s="3336"/>
      <c r="X391" s="3947"/>
      <c r="Y391" s="3947"/>
    </row>
    <row r="392" spans="2:25" s="499" customFormat="1">
      <c r="B392" s="2255"/>
      <c r="C392" s="3421" t="s">
        <v>508</v>
      </c>
      <c r="D392" s="3240" t="s">
        <v>3555</v>
      </c>
      <c r="E392" s="3233" t="s">
        <v>682</v>
      </c>
      <c r="F392" s="3059"/>
      <c r="G392" s="3257">
        <f t="shared" si="126"/>
        <v>5.6703366345440241E-4</v>
      </c>
      <c r="H392" s="3257">
        <f t="shared" si="126"/>
        <v>1.165783779750802E-3</v>
      </c>
      <c r="I392" s="4983">
        <f t="shared" ref="I392:O394" si="131">$H392+($P392-$H392)/($P$382-$G$382)*(I$382-$G$382)</f>
        <v>4.1836418915710875E-2</v>
      </c>
      <c r="J392" s="4983">
        <f t="shared" si="131"/>
        <v>6.4431216213466452E-2</v>
      </c>
      <c r="K392" s="4983">
        <f t="shared" si="131"/>
        <v>8.702601351122205E-2</v>
      </c>
      <c r="L392" s="4983">
        <f t="shared" si="131"/>
        <v>0.10962081080897765</v>
      </c>
      <c r="M392" s="4983">
        <f t="shared" si="131"/>
        <v>0.13221560810673325</v>
      </c>
      <c r="N392" s="4983">
        <f t="shared" si="131"/>
        <v>0.15481040540448884</v>
      </c>
      <c r="O392" s="4983">
        <f t="shared" si="131"/>
        <v>0.17740520270224444</v>
      </c>
      <c r="P392" s="5181">
        <v>0.2</v>
      </c>
      <c r="Q392" s="2255"/>
      <c r="R392" s="3336"/>
      <c r="X392" s="3947"/>
      <c r="Y392" s="3947"/>
    </row>
    <row r="393" spans="2:25" s="499" customFormat="1">
      <c r="B393" s="3253"/>
      <c r="C393" s="3421" t="s">
        <v>508</v>
      </c>
      <c r="D393" s="3240" t="s">
        <v>4</v>
      </c>
      <c r="E393" s="3233" t="s">
        <v>512</v>
      </c>
      <c r="F393" s="3059"/>
      <c r="G393" s="3257">
        <f t="shared" si="126"/>
        <v>0</v>
      </c>
      <c r="H393" s="3257">
        <f t="shared" si="126"/>
        <v>0</v>
      </c>
      <c r="I393" s="4983">
        <f t="shared" si="131"/>
        <v>0.10227272727272728</v>
      </c>
      <c r="J393" s="4983">
        <f t="shared" si="131"/>
        <v>0.15909090909090909</v>
      </c>
      <c r="K393" s="4983">
        <f t="shared" si="131"/>
        <v>0.21590909090909091</v>
      </c>
      <c r="L393" s="4983">
        <f t="shared" si="131"/>
        <v>0.27272727272727271</v>
      </c>
      <c r="M393" s="4983">
        <f t="shared" si="131"/>
        <v>0.32954545454545453</v>
      </c>
      <c r="N393" s="4983">
        <f t="shared" si="131"/>
        <v>0.38636363636363635</v>
      </c>
      <c r="O393" s="4983">
        <f t="shared" si="131"/>
        <v>0.44318181818181818</v>
      </c>
      <c r="P393" s="5181">
        <v>0.5</v>
      </c>
      <c r="Q393" s="3253"/>
      <c r="R393" s="3336"/>
      <c r="X393" s="3947"/>
      <c r="Y393" s="3947"/>
    </row>
    <row r="394" spans="2:25" s="499" customFormat="1" ht="15.75">
      <c r="B394" s="2255"/>
      <c r="C394" s="3423" t="s">
        <v>508</v>
      </c>
      <c r="D394" s="5160" t="s">
        <v>89</v>
      </c>
      <c r="E394" s="5161" t="s">
        <v>513</v>
      </c>
      <c r="F394" s="3059"/>
      <c r="G394" s="5163">
        <f t="shared" si="126"/>
        <v>0</v>
      </c>
      <c r="H394" s="5163">
        <f t="shared" si="126"/>
        <v>0</v>
      </c>
      <c r="I394" s="5169">
        <f t="shared" si="131"/>
        <v>2.0454545454545456E-3</v>
      </c>
      <c r="J394" s="5169">
        <f t="shared" si="131"/>
        <v>3.1818181818181819E-3</v>
      </c>
      <c r="K394" s="5169">
        <f t="shared" si="131"/>
        <v>4.3181818181818182E-3</v>
      </c>
      <c r="L394" s="5169">
        <f t="shared" si="131"/>
        <v>5.454545454545455E-3</v>
      </c>
      <c r="M394" s="5169">
        <f t="shared" si="131"/>
        <v>6.5909090909090908E-3</v>
      </c>
      <c r="N394" s="5169">
        <f t="shared" si="131"/>
        <v>7.7272727272727276E-3</v>
      </c>
      <c r="O394" s="5169">
        <f t="shared" si="131"/>
        <v>8.8636363636363635E-3</v>
      </c>
      <c r="P394" s="5182">
        <v>0.01</v>
      </c>
      <c r="Q394" s="2271"/>
      <c r="R394" s="3336"/>
      <c r="X394" s="3947"/>
      <c r="Y394" s="3947"/>
    </row>
    <row r="395" spans="2:25" s="499" customFormat="1">
      <c r="B395" s="3253"/>
      <c r="C395" s="3718" t="s">
        <v>3208</v>
      </c>
      <c r="D395" s="4956" t="s">
        <v>1638</v>
      </c>
      <c r="E395" s="4957" t="s">
        <v>511</v>
      </c>
      <c r="F395" s="5165"/>
      <c r="G395" s="4958">
        <f t="shared" si="126"/>
        <v>1</v>
      </c>
      <c r="H395" s="4958">
        <f t="shared" si="126"/>
        <v>1</v>
      </c>
      <c r="I395" s="5171">
        <v>1</v>
      </c>
      <c r="J395" s="5171">
        <v>1</v>
      </c>
      <c r="K395" s="5171">
        <v>1</v>
      </c>
      <c r="L395" s="5171">
        <v>1</v>
      </c>
      <c r="M395" s="5171">
        <v>1</v>
      </c>
      <c r="N395" s="5171">
        <v>1</v>
      </c>
      <c r="O395" s="5171">
        <v>1</v>
      </c>
      <c r="P395" s="5018">
        <v>1</v>
      </c>
      <c r="Q395" s="3253"/>
      <c r="R395" s="3336"/>
      <c r="X395" s="3947"/>
      <c r="Y395" s="3947"/>
    </row>
    <row r="396" spans="2:25" s="499" customFormat="1">
      <c r="B396" s="2255"/>
      <c r="C396" s="5119" t="s">
        <v>509</v>
      </c>
      <c r="D396" s="4938" t="s">
        <v>193</v>
      </c>
      <c r="E396" s="4939" t="s">
        <v>511</v>
      </c>
      <c r="F396" s="5185" t="s">
        <v>4509</v>
      </c>
      <c r="G396" s="4937">
        <f t="shared" si="126"/>
        <v>1</v>
      </c>
      <c r="H396" s="4937">
        <f t="shared" si="126"/>
        <v>1</v>
      </c>
      <c r="I396" s="4937">
        <f t="shared" ref="I396:P396" si="132">1-I397-I398-I399</f>
        <v>0.88545454545454538</v>
      </c>
      <c r="J396" s="4937">
        <f t="shared" si="132"/>
        <v>0.82181818181818189</v>
      </c>
      <c r="K396" s="4937">
        <f t="shared" si="132"/>
        <v>0.75818181818181818</v>
      </c>
      <c r="L396" s="4937">
        <f t="shared" si="132"/>
        <v>0.69454545454545458</v>
      </c>
      <c r="M396" s="4937">
        <f t="shared" si="132"/>
        <v>0.63090909090909086</v>
      </c>
      <c r="N396" s="4937">
        <f t="shared" si="132"/>
        <v>0.56727272727272726</v>
      </c>
      <c r="O396" s="4937">
        <f t="shared" si="132"/>
        <v>0.50363636363636366</v>
      </c>
      <c r="P396" s="5172">
        <f t="shared" si="132"/>
        <v>0.43999999999999995</v>
      </c>
      <c r="Q396" s="2255"/>
      <c r="R396" s="3336"/>
      <c r="X396" s="3947"/>
      <c r="Y396" s="3947"/>
    </row>
    <row r="397" spans="2:25" s="499" customFormat="1">
      <c r="B397" s="3253"/>
      <c r="C397" s="3421" t="s">
        <v>509</v>
      </c>
      <c r="D397" s="3240" t="s">
        <v>3556</v>
      </c>
      <c r="E397" s="3233" t="s">
        <v>1581</v>
      </c>
      <c r="F397" s="3059"/>
      <c r="G397" s="3257">
        <f t="shared" si="126"/>
        <v>0</v>
      </c>
      <c r="H397" s="3257">
        <f t="shared" si="126"/>
        <v>0</v>
      </c>
      <c r="I397" s="4983">
        <f t="shared" ref="I397:O400" si="133">$H397+($P397-$H397)/($P$382-$G$382)*(I$382-$G$382)</f>
        <v>1.0227272727272729E-2</v>
      </c>
      <c r="J397" s="4983">
        <f t="shared" si="133"/>
        <v>1.5909090909090911E-2</v>
      </c>
      <c r="K397" s="4983">
        <f t="shared" si="133"/>
        <v>2.1590909090909095E-2</v>
      </c>
      <c r="L397" s="4983">
        <f t="shared" si="133"/>
        <v>2.7272727272727275E-2</v>
      </c>
      <c r="M397" s="4983">
        <f t="shared" si="133"/>
        <v>3.2954545454545459E-2</v>
      </c>
      <c r="N397" s="4983">
        <f t="shared" si="133"/>
        <v>3.8636363636363642E-2</v>
      </c>
      <c r="O397" s="4983">
        <f t="shared" si="133"/>
        <v>4.4318181818181826E-2</v>
      </c>
      <c r="P397" s="5181">
        <v>0.05</v>
      </c>
      <c r="Q397" s="3253"/>
      <c r="R397" s="3336"/>
      <c r="X397" s="3947"/>
      <c r="Y397" s="3947"/>
    </row>
    <row r="398" spans="2:25" s="499" customFormat="1" ht="15.75">
      <c r="B398" s="2255"/>
      <c r="C398" s="3421" t="s">
        <v>509</v>
      </c>
      <c r="D398" s="3240" t="s">
        <v>89</v>
      </c>
      <c r="E398" s="3233" t="s">
        <v>513</v>
      </c>
      <c r="F398" s="3059"/>
      <c r="G398" s="3257">
        <f t="shared" si="126"/>
        <v>0</v>
      </c>
      <c r="H398" s="3257">
        <f t="shared" si="126"/>
        <v>0</v>
      </c>
      <c r="I398" s="4983">
        <f t="shared" si="133"/>
        <v>2.0454545454545456E-3</v>
      </c>
      <c r="J398" s="4983">
        <f t="shared" si="133"/>
        <v>3.1818181818181819E-3</v>
      </c>
      <c r="K398" s="4983">
        <f t="shared" si="133"/>
        <v>4.3181818181818182E-3</v>
      </c>
      <c r="L398" s="4983">
        <f t="shared" si="133"/>
        <v>5.454545454545455E-3</v>
      </c>
      <c r="M398" s="4983">
        <f t="shared" si="133"/>
        <v>6.5909090909090908E-3</v>
      </c>
      <c r="N398" s="4983">
        <f t="shared" si="133"/>
        <v>7.7272727272727276E-3</v>
      </c>
      <c r="O398" s="4983">
        <f t="shared" si="133"/>
        <v>8.8636363636363635E-3</v>
      </c>
      <c r="P398" s="5181">
        <v>0.01</v>
      </c>
      <c r="Q398" s="2271"/>
      <c r="R398" s="3336"/>
      <c r="X398" s="3947"/>
      <c r="Y398" s="3947"/>
    </row>
    <row r="399" spans="2:25" s="499" customFormat="1">
      <c r="B399" s="3253"/>
      <c r="C399" s="3423" t="s">
        <v>509</v>
      </c>
      <c r="D399" s="5160" t="s">
        <v>4</v>
      </c>
      <c r="E399" s="5161" t="s">
        <v>512</v>
      </c>
      <c r="F399" s="3059"/>
      <c r="G399" s="5163">
        <f t="shared" si="126"/>
        <v>0</v>
      </c>
      <c r="H399" s="5163">
        <f t="shared" si="126"/>
        <v>0</v>
      </c>
      <c r="I399" s="5169">
        <f t="shared" si="133"/>
        <v>0.10227272727272728</v>
      </c>
      <c r="J399" s="5169">
        <f t="shared" si="133"/>
        <v>0.15909090909090909</v>
      </c>
      <c r="K399" s="5169">
        <f t="shared" si="133"/>
        <v>0.21590909090909091</v>
      </c>
      <c r="L399" s="5169">
        <f t="shared" si="133"/>
        <v>0.27272727272727271</v>
      </c>
      <c r="M399" s="5169">
        <f t="shared" si="133"/>
        <v>0.32954545454545453</v>
      </c>
      <c r="N399" s="5169">
        <f t="shared" si="133"/>
        <v>0.38636363636363635</v>
      </c>
      <c r="O399" s="5169">
        <f t="shared" si="133"/>
        <v>0.44318181818181818</v>
      </c>
      <c r="P399" s="5182">
        <v>0.5</v>
      </c>
      <c r="Q399" s="3253"/>
      <c r="R399" s="3336"/>
      <c r="X399" s="3947"/>
      <c r="Y399" s="3947"/>
    </row>
    <row r="400" spans="2:25" s="499" customFormat="1">
      <c r="B400" s="2255"/>
      <c r="C400" s="5119" t="s">
        <v>1606</v>
      </c>
      <c r="D400" s="4938" t="s">
        <v>193</v>
      </c>
      <c r="E400" s="4939" t="s">
        <v>511</v>
      </c>
      <c r="F400" s="5159"/>
      <c r="G400" s="4937">
        <f t="shared" si="126"/>
        <v>1.0000000000000009E-2</v>
      </c>
      <c r="H400" s="4937">
        <f>G400</f>
        <v>1.0000000000000009E-2</v>
      </c>
      <c r="I400" s="4937">
        <f t="shared" si="133"/>
        <v>2.8409090909090915E-2</v>
      </c>
      <c r="J400" s="4937">
        <f t="shared" si="133"/>
        <v>3.8636363636363642E-2</v>
      </c>
      <c r="K400" s="4937">
        <f t="shared" si="133"/>
        <v>4.8863636363636366E-2</v>
      </c>
      <c r="L400" s="4937">
        <f t="shared" si="133"/>
        <v>5.9090909090909097E-2</v>
      </c>
      <c r="M400" s="4937">
        <f t="shared" si="133"/>
        <v>6.931818181818182E-2</v>
      </c>
      <c r="N400" s="4937">
        <f t="shared" si="133"/>
        <v>7.9545454545454544E-2</v>
      </c>
      <c r="O400" s="4937">
        <f t="shared" si="133"/>
        <v>8.9772727272727268E-2</v>
      </c>
      <c r="P400" s="5184">
        <v>0.1</v>
      </c>
      <c r="Q400" s="2255"/>
      <c r="R400" s="3336"/>
      <c r="X400" s="3947"/>
      <c r="Y400" s="3947"/>
    </row>
    <row r="401" spans="2:25" s="499" customFormat="1">
      <c r="B401" s="3253"/>
      <c r="C401" s="3421" t="s">
        <v>1606</v>
      </c>
      <c r="D401" s="3240" t="s">
        <v>1638</v>
      </c>
      <c r="E401" s="3233" t="s">
        <v>511</v>
      </c>
      <c r="F401" s="3059"/>
      <c r="G401" s="3257">
        <f t="shared" si="126"/>
        <v>0.99</v>
      </c>
      <c r="H401" s="3257">
        <f>H365</f>
        <v>0.99</v>
      </c>
      <c r="I401" s="4983">
        <f t="shared" ref="I401:P401" si="134">1-SUM(I402:I405,I400)</f>
        <v>0.8468181818181818</v>
      </c>
      <c r="J401" s="4983">
        <f t="shared" si="134"/>
        <v>0.76727272727272733</v>
      </c>
      <c r="K401" s="4983">
        <f t="shared" si="134"/>
        <v>0.68772727272727274</v>
      </c>
      <c r="L401" s="4983">
        <f t="shared" si="134"/>
        <v>0.60818181818181816</v>
      </c>
      <c r="M401" s="4983">
        <f t="shared" si="134"/>
        <v>0.52863636363636357</v>
      </c>
      <c r="N401" s="4983">
        <f t="shared" si="134"/>
        <v>0.4490909090909091</v>
      </c>
      <c r="O401" s="4983">
        <f t="shared" si="134"/>
        <v>0.36954545454545451</v>
      </c>
      <c r="P401" s="5168">
        <f t="shared" si="134"/>
        <v>0.29000000000000004</v>
      </c>
      <c r="Q401" s="3253"/>
      <c r="R401" s="3336"/>
      <c r="X401" s="3947"/>
      <c r="Y401" s="3947"/>
    </row>
    <row r="402" spans="2:25" s="499" customFormat="1" ht="15.75">
      <c r="B402" s="2255"/>
      <c r="C402" s="3421" t="s">
        <v>1606</v>
      </c>
      <c r="D402" s="3240" t="s">
        <v>3554</v>
      </c>
      <c r="E402" s="3233" t="s">
        <v>3557</v>
      </c>
      <c r="F402" s="3059"/>
      <c r="G402" s="3257">
        <f t="shared" si="126"/>
        <v>0</v>
      </c>
      <c r="H402" s="3257">
        <f t="shared" si="126"/>
        <v>0</v>
      </c>
      <c r="I402" s="4983">
        <f t="shared" ref="I402:O405" si="135">$H402+($P402-$H402)/($P$382-$G$382)*(I$382-$G$382)</f>
        <v>1.0227272727272729E-2</v>
      </c>
      <c r="J402" s="4983">
        <f t="shared" si="135"/>
        <v>1.5909090909090911E-2</v>
      </c>
      <c r="K402" s="4983">
        <f t="shared" si="135"/>
        <v>2.1590909090909095E-2</v>
      </c>
      <c r="L402" s="4983">
        <f t="shared" si="135"/>
        <v>2.7272727272727275E-2</v>
      </c>
      <c r="M402" s="4983">
        <f t="shared" si="135"/>
        <v>3.2954545454545459E-2</v>
      </c>
      <c r="N402" s="4983">
        <f t="shared" si="135"/>
        <v>3.8636363636363642E-2</v>
      </c>
      <c r="O402" s="4983">
        <f t="shared" si="135"/>
        <v>4.4318181818181826E-2</v>
      </c>
      <c r="P402" s="5181">
        <v>0.05</v>
      </c>
      <c r="Q402" s="2271"/>
      <c r="R402" s="3336"/>
      <c r="X402" s="3947"/>
      <c r="Y402" s="3947"/>
    </row>
    <row r="403" spans="2:25" s="499" customFormat="1">
      <c r="B403" s="3253"/>
      <c r="C403" s="3421" t="s">
        <v>1606</v>
      </c>
      <c r="D403" s="3240" t="s">
        <v>3556</v>
      </c>
      <c r="E403" s="3233" t="s">
        <v>1581</v>
      </c>
      <c r="F403" s="3059"/>
      <c r="G403" s="3257">
        <f t="shared" si="126"/>
        <v>0</v>
      </c>
      <c r="H403" s="3257">
        <f t="shared" si="126"/>
        <v>0</v>
      </c>
      <c r="I403" s="4983">
        <f t="shared" si="135"/>
        <v>1.0227272727272729E-2</v>
      </c>
      <c r="J403" s="4983">
        <f t="shared" si="135"/>
        <v>1.5909090909090911E-2</v>
      </c>
      <c r="K403" s="4983">
        <f t="shared" si="135"/>
        <v>2.1590909090909095E-2</v>
      </c>
      <c r="L403" s="4983">
        <f t="shared" si="135"/>
        <v>2.7272727272727275E-2</v>
      </c>
      <c r="M403" s="4983">
        <f t="shared" si="135"/>
        <v>3.2954545454545459E-2</v>
      </c>
      <c r="N403" s="4983">
        <f t="shared" si="135"/>
        <v>3.8636363636363642E-2</v>
      </c>
      <c r="O403" s="4983">
        <f t="shared" si="135"/>
        <v>4.4318181818181826E-2</v>
      </c>
      <c r="P403" s="5181">
        <v>0.05</v>
      </c>
      <c r="Q403" s="3253"/>
      <c r="R403" s="3336"/>
      <c r="X403" s="3947"/>
      <c r="Y403" s="3947"/>
    </row>
    <row r="404" spans="2:25" s="499" customFormat="1">
      <c r="B404" s="3253"/>
      <c r="C404" s="3423" t="s">
        <v>1606</v>
      </c>
      <c r="D404" s="5160" t="s">
        <v>4</v>
      </c>
      <c r="E404" s="5161" t="s">
        <v>512</v>
      </c>
      <c r="F404" s="5162"/>
      <c r="G404" s="5163">
        <f>G369</f>
        <v>0</v>
      </c>
      <c r="H404" s="5163">
        <f>H369</f>
        <v>0</v>
      </c>
      <c r="I404" s="5169">
        <f t="shared" ref="I404:O404" si="136">$H404+($P404-$H404)/($P$382-$G$382)*(I$382-$G$382)</f>
        <v>0.10227272727272728</v>
      </c>
      <c r="J404" s="5169">
        <f t="shared" si="136"/>
        <v>0.15909090909090909</v>
      </c>
      <c r="K404" s="5169">
        <f t="shared" si="136"/>
        <v>0.21590909090909091</v>
      </c>
      <c r="L404" s="5169">
        <f t="shared" si="136"/>
        <v>0.27272727272727271</v>
      </c>
      <c r="M404" s="5169">
        <f t="shared" si="136"/>
        <v>0.32954545454545453</v>
      </c>
      <c r="N404" s="5169">
        <f t="shared" si="136"/>
        <v>0.38636363636363635</v>
      </c>
      <c r="O404" s="5169">
        <f t="shared" si="136"/>
        <v>0.44318181818181818</v>
      </c>
      <c r="P404" s="5182">
        <v>0.5</v>
      </c>
      <c r="Q404" s="3253"/>
      <c r="R404" s="3336"/>
      <c r="X404" s="3947"/>
      <c r="Y404" s="3947"/>
    </row>
    <row r="405" spans="2:25" s="499" customFormat="1">
      <c r="B405" s="2255"/>
      <c r="C405" s="3421" t="s">
        <v>1606</v>
      </c>
      <c r="D405" s="3240" t="s">
        <v>89</v>
      </c>
      <c r="E405" s="3233" t="s">
        <v>513</v>
      </c>
      <c r="F405" s="3059"/>
      <c r="G405" s="3257">
        <f>G368</f>
        <v>0</v>
      </c>
      <c r="H405" s="3257">
        <f>H368</f>
        <v>0</v>
      </c>
      <c r="I405" s="4983">
        <f t="shared" si="135"/>
        <v>2.0454545454545456E-3</v>
      </c>
      <c r="J405" s="4983">
        <f t="shared" si="135"/>
        <v>3.1818181818181819E-3</v>
      </c>
      <c r="K405" s="4983">
        <f t="shared" si="135"/>
        <v>4.3181818181818182E-3</v>
      </c>
      <c r="L405" s="4983">
        <f t="shared" si="135"/>
        <v>5.454545454545455E-3</v>
      </c>
      <c r="M405" s="4983">
        <f t="shared" si="135"/>
        <v>6.5909090909090908E-3</v>
      </c>
      <c r="N405" s="4983">
        <f t="shared" si="135"/>
        <v>7.7272727272727276E-3</v>
      </c>
      <c r="O405" s="4983">
        <f t="shared" si="135"/>
        <v>8.8636363636363635E-3</v>
      </c>
      <c r="P405" s="5181">
        <v>0.01</v>
      </c>
      <c r="Q405" s="2255"/>
      <c r="R405" s="3336"/>
      <c r="X405" s="3947"/>
      <c r="Y405" s="3947"/>
    </row>
    <row r="406" spans="2:25" s="499" customFormat="1" ht="15.75">
      <c r="B406" s="2255"/>
      <c r="C406" s="5119" t="s">
        <v>1607</v>
      </c>
      <c r="D406" s="4938" t="s">
        <v>193</v>
      </c>
      <c r="E406" s="4939" t="s">
        <v>511</v>
      </c>
      <c r="F406" s="5185" t="s">
        <v>4516</v>
      </c>
      <c r="G406" s="4937">
        <f t="shared" ref="G406:H413" si="137">G370</f>
        <v>0</v>
      </c>
      <c r="H406" s="4937">
        <f t="shared" si="137"/>
        <v>0</v>
      </c>
      <c r="I406" s="4937">
        <f t="shared" ref="I406:P406" si="138">1-SUM(I407:I409)</f>
        <v>0.88545454545454549</v>
      </c>
      <c r="J406" s="4937">
        <f t="shared" si="138"/>
        <v>0.82181818181818178</v>
      </c>
      <c r="K406" s="4937">
        <f t="shared" si="138"/>
        <v>0.75818181818181818</v>
      </c>
      <c r="L406" s="4937">
        <f t="shared" si="138"/>
        <v>0.69454545454545458</v>
      </c>
      <c r="M406" s="4937">
        <f t="shared" si="138"/>
        <v>0.63090909090909086</v>
      </c>
      <c r="N406" s="4937">
        <f t="shared" si="138"/>
        <v>0.56727272727272726</v>
      </c>
      <c r="O406" s="4937">
        <f t="shared" si="138"/>
        <v>0.50363636363636366</v>
      </c>
      <c r="P406" s="5172">
        <f t="shared" si="138"/>
        <v>0.43999999999999995</v>
      </c>
      <c r="Q406" s="2271"/>
      <c r="R406" s="3336"/>
      <c r="X406" s="3947"/>
      <c r="Y406" s="3947"/>
    </row>
    <row r="407" spans="2:25" s="499" customFormat="1">
      <c r="B407" s="3253"/>
      <c r="C407" s="3421" t="s">
        <v>1607</v>
      </c>
      <c r="D407" s="3240" t="s">
        <v>3556</v>
      </c>
      <c r="E407" s="3233" t="s">
        <v>1581</v>
      </c>
      <c r="F407" s="3059"/>
      <c r="G407" s="3257">
        <f t="shared" si="137"/>
        <v>0</v>
      </c>
      <c r="H407" s="3257">
        <f t="shared" si="137"/>
        <v>0</v>
      </c>
      <c r="I407" s="4983">
        <f t="shared" ref="I407:O409" si="139">$H407+($P407-$H407)/($P$346-$G$346)*(I$346-$G$346)</f>
        <v>1.0227272727272729E-2</v>
      </c>
      <c r="J407" s="4983">
        <f t="shared" si="139"/>
        <v>1.5909090909090911E-2</v>
      </c>
      <c r="K407" s="4983">
        <f t="shared" si="139"/>
        <v>2.1590909090909095E-2</v>
      </c>
      <c r="L407" s="4983">
        <f t="shared" si="139"/>
        <v>2.7272727272727275E-2</v>
      </c>
      <c r="M407" s="4983">
        <f t="shared" si="139"/>
        <v>3.2954545454545459E-2</v>
      </c>
      <c r="N407" s="4983">
        <f t="shared" si="139"/>
        <v>3.8636363636363642E-2</v>
      </c>
      <c r="O407" s="4983">
        <f t="shared" si="139"/>
        <v>4.4318181818181826E-2</v>
      </c>
      <c r="P407" s="5181">
        <v>0.05</v>
      </c>
      <c r="Q407" s="3253"/>
      <c r="R407" s="3336"/>
      <c r="X407" s="3947"/>
      <c r="Y407" s="3947"/>
    </row>
    <row r="408" spans="2:25" s="499" customFormat="1">
      <c r="B408" s="2255"/>
      <c r="C408" s="3421" t="s">
        <v>1607</v>
      </c>
      <c r="D408" s="3240" t="s">
        <v>4</v>
      </c>
      <c r="E408" s="3233" t="s">
        <v>512</v>
      </c>
      <c r="F408" s="3059"/>
      <c r="G408" s="3257">
        <f t="shared" si="137"/>
        <v>0</v>
      </c>
      <c r="H408" s="3257">
        <f t="shared" si="137"/>
        <v>0</v>
      </c>
      <c r="I408" s="4983">
        <f t="shared" si="139"/>
        <v>0.10227272727272728</v>
      </c>
      <c r="J408" s="4983">
        <f t="shared" si="139"/>
        <v>0.15909090909090909</v>
      </c>
      <c r="K408" s="4983">
        <f t="shared" si="139"/>
        <v>0.21590909090909091</v>
      </c>
      <c r="L408" s="4983">
        <f t="shared" si="139"/>
        <v>0.27272727272727271</v>
      </c>
      <c r="M408" s="4983">
        <f t="shared" si="139"/>
        <v>0.32954545454545453</v>
      </c>
      <c r="N408" s="4983">
        <f t="shared" si="139"/>
        <v>0.38636363636363635</v>
      </c>
      <c r="O408" s="4983">
        <f t="shared" si="139"/>
        <v>0.44318181818181818</v>
      </c>
      <c r="P408" s="5181">
        <v>0.5</v>
      </c>
      <c r="Q408" s="2255"/>
      <c r="R408" s="3336"/>
      <c r="X408" s="3947"/>
      <c r="Y408" s="3947"/>
    </row>
    <row r="409" spans="2:25" s="499" customFormat="1">
      <c r="B409" s="3253"/>
      <c r="C409" s="3423" t="s">
        <v>1607</v>
      </c>
      <c r="D409" s="5160" t="s">
        <v>89</v>
      </c>
      <c r="E409" s="5161" t="s">
        <v>513</v>
      </c>
      <c r="F409" s="5162"/>
      <c r="G409" s="5163">
        <f t="shared" si="137"/>
        <v>0</v>
      </c>
      <c r="H409" s="5163">
        <f t="shared" si="137"/>
        <v>0</v>
      </c>
      <c r="I409" s="5169">
        <f t="shared" si="139"/>
        <v>2.0454545454545456E-3</v>
      </c>
      <c r="J409" s="5169">
        <f t="shared" si="139"/>
        <v>3.1818181818181819E-3</v>
      </c>
      <c r="K409" s="5169">
        <f t="shared" si="139"/>
        <v>4.3181818181818182E-3</v>
      </c>
      <c r="L409" s="5169">
        <f t="shared" si="139"/>
        <v>5.454545454545455E-3</v>
      </c>
      <c r="M409" s="5169">
        <f t="shared" si="139"/>
        <v>6.5909090909090908E-3</v>
      </c>
      <c r="N409" s="5169">
        <f t="shared" si="139"/>
        <v>7.7272727272727276E-3</v>
      </c>
      <c r="O409" s="5169">
        <f t="shared" si="139"/>
        <v>8.8636363636363635E-3</v>
      </c>
      <c r="P409" s="5182">
        <v>0.01</v>
      </c>
      <c r="Q409" s="3253"/>
      <c r="R409" s="3336"/>
      <c r="X409" s="3947"/>
      <c r="Y409" s="3947"/>
    </row>
    <row r="410" spans="2:25" s="499" customFormat="1" ht="15.75">
      <c r="B410" s="2255"/>
      <c r="C410" s="5119" t="s">
        <v>1608</v>
      </c>
      <c r="D410" s="4938" t="s">
        <v>4</v>
      </c>
      <c r="E410" s="4939" t="s">
        <v>1617</v>
      </c>
      <c r="F410" s="3059"/>
      <c r="G410" s="4937">
        <f t="shared" si="137"/>
        <v>1</v>
      </c>
      <c r="H410" s="4937">
        <f t="shared" si="137"/>
        <v>1</v>
      </c>
      <c r="I410" s="4937">
        <v>1</v>
      </c>
      <c r="J410" s="4937">
        <v>1</v>
      </c>
      <c r="K410" s="4937">
        <v>1</v>
      </c>
      <c r="L410" s="4937">
        <v>1</v>
      </c>
      <c r="M410" s="4937">
        <v>1</v>
      </c>
      <c r="N410" s="4937">
        <v>1</v>
      </c>
      <c r="O410" s="4937">
        <v>1</v>
      </c>
      <c r="P410" s="5172">
        <v>1</v>
      </c>
      <c r="Q410" s="2271"/>
      <c r="R410" s="3336"/>
      <c r="X410" s="3947"/>
      <c r="Y410" s="3947"/>
    </row>
    <row r="411" spans="2:25" s="499" customFormat="1">
      <c r="B411" s="3253"/>
      <c r="C411" s="3424" t="s">
        <v>1609</v>
      </c>
      <c r="D411" s="3258" t="s">
        <v>4</v>
      </c>
      <c r="E411" s="3259" t="s">
        <v>1617</v>
      </c>
      <c r="F411" s="3059"/>
      <c r="G411" s="3260">
        <f t="shared" si="137"/>
        <v>1</v>
      </c>
      <c r="H411" s="3260">
        <f t="shared" si="137"/>
        <v>1</v>
      </c>
      <c r="I411" s="3260">
        <v>1</v>
      </c>
      <c r="J411" s="3260">
        <v>1</v>
      </c>
      <c r="K411" s="3260">
        <v>1</v>
      </c>
      <c r="L411" s="3260">
        <v>1</v>
      </c>
      <c r="M411" s="3260">
        <v>1</v>
      </c>
      <c r="N411" s="3260">
        <v>1</v>
      </c>
      <c r="O411" s="3260">
        <v>1</v>
      </c>
      <c r="P411" s="3425">
        <v>1</v>
      </c>
      <c r="Q411" s="3253"/>
      <c r="R411" s="3336"/>
      <c r="X411" s="3947"/>
      <c r="Y411" s="3947"/>
    </row>
    <row r="412" spans="2:25" s="499" customFormat="1">
      <c r="B412" s="2255"/>
      <c r="C412" s="3421" t="s">
        <v>4091</v>
      </c>
      <c r="D412" s="3240" t="s">
        <v>3558</v>
      </c>
      <c r="E412" s="3233" t="s">
        <v>4081</v>
      </c>
      <c r="F412" s="3059"/>
      <c r="G412" s="3257">
        <f t="shared" si="137"/>
        <v>1</v>
      </c>
      <c r="H412" s="3257">
        <f t="shared" si="137"/>
        <v>1</v>
      </c>
      <c r="I412" s="3257">
        <v>1</v>
      </c>
      <c r="J412" s="3257">
        <v>1</v>
      </c>
      <c r="K412" s="3257">
        <v>1</v>
      </c>
      <c r="L412" s="3257">
        <v>1</v>
      </c>
      <c r="M412" s="3257">
        <v>1</v>
      </c>
      <c r="N412" s="3257">
        <v>1</v>
      </c>
      <c r="O412" s="3257">
        <v>1</v>
      </c>
      <c r="P412" s="3422">
        <v>1</v>
      </c>
      <c r="Q412" s="2255"/>
      <c r="R412" s="3336"/>
      <c r="X412" s="3947"/>
      <c r="Y412" s="3947"/>
    </row>
    <row r="413" spans="2:25" s="499" customFormat="1" ht="13.5" thickBot="1">
      <c r="B413" s="3253"/>
      <c r="C413" s="3426" t="s">
        <v>4091</v>
      </c>
      <c r="D413" s="3720" t="s">
        <v>2135</v>
      </c>
      <c r="E413" s="3721" t="s">
        <v>2135</v>
      </c>
      <c r="F413" s="5173"/>
      <c r="G413" s="3722">
        <f t="shared" si="137"/>
        <v>1</v>
      </c>
      <c r="H413" s="3722">
        <f t="shared" si="137"/>
        <v>1</v>
      </c>
      <c r="I413" s="3722">
        <v>1</v>
      </c>
      <c r="J413" s="3722">
        <v>1</v>
      </c>
      <c r="K413" s="3722">
        <v>1</v>
      </c>
      <c r="L413" s="3722">
        <v>1</v>
      </c>
      <c r="M413" s="3722">
        <v>1</v>
      </c>
      <c r="N413" s="3722">
        <v>1</v>
      </c>
      <c r="O413" s="3722">
        <v>1</v>
      </c>
      <c r="P413" s="3723">
        <v>1</v>
      </c>
      <c r="Q413" s="3253"/>
      <c r="R413" s="3336"/>
      <c r="X413" s="3947"/>
      <c r="Y413" s="3947"/>
    </row>
    <row r="414" spans="2:25" s="499" customFormat="1" ht="16.5" thickBot="1">
      <c r="B414" s="2255"/>
      <c r="C414" s="2255"/>
      <c r="D414" s="2255"/>
      <c r="E414" s="2255"/>
      <c r="F414" s="926"/>
      <c r="G414" s="2255"/>
      <c r="H414" s="2255"/>
      <c r="I414" s="2255"/>
      <c r="J414" s="2255"/>
      <c r="K414" s="2255"/>
      <c r="L414" s="2255"/>
      <c r="M414" s="2255"/>
      <c r="N414" s="2255"/>
      <c r="O414" s="2255"/>
      <c r="P414" s="2255"/>
      <c r="Q414" s="2271"/>
      <c r="R414" s="3336"/>
      <c r="X414" s="3947"/>
      <c r="Y414" s="3947"/>
    </row>
    <row r="415" spans="2:25" s="499" customFormat="1">
      <c r="B415" s="3253"/>
      <c r="C415" s="3415" t="s">
        <v>4458</v>
      </c>
      <c r="D415" s="3416"/>
      <c r="E415" s="3417"/>
      <c r="F415" s="5166"/>
      <c r="G415" s="3418"/>
      <c r="H415" s="3419"/>
      <c r="I415" s="3419"/>
      <c r="J415" s="3419"/>
      <c r="K415" s="3419"/>
      <c r="L415" s="3419"/>
      <c r="M415" s="3419"/>
      <c r="N415" s="3419"/>
      <c r="O415" s="3419"/>
      <c r="P415" s="3420" t="s">
        <v>3249</v>
      </c>
      <c r="Q415" s="3253"/>
      <c r="R415" s="3336"/>
      <c r="X415" s="3947"/>
      <c r="Y415" s="3947"/>
    </row>
    <row r="416" spans="2:25" s="499" customFormat="1">
      <c r="B416" s="2255"/>
      <c r="C416" s="3716" t="s">
        <v>499</v>
      </c>
      <c r="D416" s="4946" t="s">
        <v>249</v>
      </c>
      <c r="E416" s="4947" t="s">
        <v>4350</v>
      </c>
      <c r="F416" s="4947" t="s">
        <v>176</v>
      </c>
      <c r="G416" s="4948">
        <v>2006</v>
      </c>
      <c r="H416" s="4948">
        <v>2010</v>
      </c>
      <c r="I416" s="4948">
        <v>2015</v>
      </c>
      <c r="J416" s="4948">
        <v>2020</v>
      </c>
      <c r="K416" s="4948">
        <v>2025</v>
      </c>
      <c r="L416" s="4948">
        <v>2030</v>
      </c>
      <c r="M416" s="4948">
        <v>2035</v>
      </c>
      <c r="N416" s="4948">
        <v>2040</v>
      </c>
      <c r="O416" s="4948">
        <v>2045</v>
      </c>
      <c r="P416" s="3717">
        <v>2050</v>
      </c>
      <c r="Q416" s="2255"/>
      <c r="R416" s="3336"/>
      <c r="X416" s="3947"/>
      <c r="Y416" s="3947"/>
    </row>
    <row r="417" spans="2:25" s="499" customFormat="1">
      <c r="B417" s="3253"/>
      <c r="C417" s="3421" t="s">
        <v>3552</v>
      </c>
      <c r="D417" s="3240" t="s">
        <v>3553</v>
      </c>
      <c r="E417" s="3234"/>
      <c r="F417" s="3059"/>
      <c r="G417" s="3257">
        <v>1</v>
      </c>
      <c r="H417" s="3257">
        <v>1</v>
      </c>
      <c r="I417" s="3257">
        <v>1</v>
      </c>
      <c r="J417" s="3257">
        <v>1</v>
      </c>
      <c r="K417" s="3257">
        <v>1</v>
      </c>
      <c r="L417" s="3257">
        <v>1</v>
      </c>
      <c r="M417" s="3257">
        <v>1</v>
      </c>
      <c r="N417" s="3257">
        <v>1</v>
      </c>
      <c r="O417" s="3257">
        <v>1</v>
      </c>
      <c r="P417" s="3422">
        <v>1</v>
      </c>
      <c r="Q417" s="3253"/>
      <c r="R417" s="3336"/>
      <c r="X417" s="3947"/>
      <c r="Y417" s="3947"/>
    </row>
    <row r="418" spans="2:25" s="499" customFormat="1" ht="15.75">
      <c r="B418" s="2255"/>
      <c r="C418" s="5119" t="s">
        <v>1605</v>
      </c>
      <c r="D418" s="4938" t="s">
        <v>193</v>
      </c>
      <c r="E418" s="4939" t="s">
        <v>511</v>
      </c>
      <c r="F418" s="5185" t="s">
        <v>4514</v>
      </c>
      <c r="G418" s="4937">
        <f t="shared" ref="G418:H447" si="140">G384</f>
        <v>0.36390280862241975</v>
      </c>
      <c r="H418" s="4937">
        <f t="shared" si="140"/>
        <v>0.37230848717175802</v>
      </c>
      <c r="I418" s="4984">
        <f t="shared" ref="I418:O419" si="141">$H418+($P418-$H418)/($P$382-$G$382)*(I$382-$G$382)</f>
        <v>0.29819993297753478</v>
      </c>
      <c r="J418" s="4984">
        <f t="shared" si="141"/>
        <v>0.25702851398074411</v>
      </c>
      <c r="K418" s="4984">
        <f t="shared" si="141"/>
        <v>0.21585709498395342</v>
      </c>
      <c r="L418" s="4984">
        <f t="shared" si="141"/>
        <v>0.17468567598716273</v>
      </c>
      <c r="M418" s="4984">
        <f t="shared" si="141"/>
        <v>0.13351425699037203</v>
      </c>
      <c r="N418" s="4984">
        <f t="shared" si="141"/>
        <v>9.2342837993581339E-2</v>
      </c>
      <c r="O418" s="4984">
        <f t="shared" si="141"/>
        <v>5.1171418996790674E-2</v>
      </c>
      <c r="P418" s="5183">
        <v>0.01</v>
      </c>
      <c r="Q418" s="2271"/>
      <c r="R418" s="3336"/>
      <c r="X418" s="3947"/>
      <c r="Y418" s="3947"/>
    </row>
    <row r="419" spans="2:25" s="499" customFormat="1">
      <c r="B419" s="3253"/>
      <c r="C419" s="3421" t="s">
        <v>1605</v>
      </c>
      <c r="D419" s="3240" t="s">
        <v>1638</v>
      </c>
      <c r="E419" s="3233" t="s">
        <v>511</v>
      </c>
      <c r="F419" s="3059"/>
      <c r="G419" s="3257">
        <f t="shared" si="140"/>
        <v>0.63609719137758025</v>
      </c>
      <c r="H419" s="3257">
        <f t="shared" si="140"/>
        <v>0.62769151282824198</v>
      </c>
      <c r="I419" s="4983">
        <f t="shared" si="141"/>
        <v>0.50134552156791978</v>
      </c>
      <c r="J419" s="4983">
        <f t="shared" si="141"/>
        <v>0.43115330420107412</v>
      </c>
      <c r="K419" s="4983">
        <f t="shared" si="141"/>
        <v>0.3609610868342284</v>
      </c>
      <c r="L419" s="4983">
        <f t="shared" si="141"/>
        <v>0.29076886946738273</v>
      </c>
      <c r="M419" s="4983">
        <f t="shared" si="141"/>
        <v>0.22057665210053706</v>
      </c>
      <c r="N419" s="4983">
        <f t="shared" si="141"/>
        <v>0.1503844347336914</v>
      </c>
      <c r="O419" s="4983">
        <f t="shared" si="141"/>
        <v>8.0192217366845675E-2</v>
      </c>
      <c r="P419" s="5181">
        <v>0.01</v>
      </c>
      <c r="Q419" s="3253"/>
      <c r="R419" s="3336"/>
      <c r="X419" s="3947"/>
      <c r="Y419" s="3947"/>
    </row>
    <row r="420" spans="2:25" s="499" customFormat="1">
      <c r="B420" s="2255"/>
      <c r="C420" s="3421" t="s">
        <v>1605</v>
      </c>
      <c r="D420" s="3240" t="s">
        <v>3554</v>
      </c>
      <c r="E420" s="3233" t="s">
        <v>682</v>
      </c>
      <c r="F420" s="3059"/>
      <c r="G420" s="3257">
        <f t="shared" si="140"/>
        <v>0</v>
      </c>
      <c r="H420" s="3257">
        <f t="shared" si="140"/>
        <v>0</v>
      </c>
      <c r="I420" s="4983">
        <f>((1-I418-I419-I421-I422))</f>
        <v>0.10636363636363635</v>
      </c>
      <c r="J420" s="4983">
        <f t="shared" ref="J420:O420" si="142">((1-J418-J419-J421-J422))</f>
        <v>0.16545454545454541</v>
      </c>
      <c r="K420" s="4983">
        <f t="shared" si="142"/>
        <v>0.20727272727272725</v>
      </c>
      <c r="L420" s="4983">
        <f t="shared" si="142"/>
        <v>0.26181818181818189</v>
      </c>
      <c r="M420" s="4983">
        <f t="shared" si="142"/>
        <v>0.31636363636363646</v>
      </c>
      <c r="N420" s="4983">
        <f t="shared" si="142"/>
        <v>0.37090909090909097</v>
      </c>
      <c r="O420" s="3257">
        <f t="shared" si="142"/>
        <v>0.42545454545454547</v>
      </c>
      <c r="P420" s="3257">
        <f>((1-P418-P419-P421-P422))</f>
        <v>0.48000000000000004</v>
      </c>
      <c r="Q420" s="2255"/>
      <c r="R420" s="3336"/>
      <c r="X420" s="3947"/>
      <c r="Y420" s="3947"/>
    </row>
    <row r="421" spans="2:25" s="499" customFormat="1">
      <c r="B421" s="3253"/>
      <c r="C421" s="3421" t="s">
        <v>1605</v>
      </c>
      <c r="D421" s="3240" t="s">
        <v>3555</v>
      </c>
      <c r="E421" s="3233" t="s">
        <v>682</v>
      </c>
      <c r="F421" s="3059"/>
      <c r="G421" s="3257">
        <f t="shared" si="140"/>
        <v>0</v>
      </c>
      <c r="H421" s="3257">
        <f t="shared" si="140"/>
        <v>0</v>
      </c>
      <c r="I421" s="4983">
        <f t="shared" ref="I421:O424" si="143">$H421+($P421-$H421)/($P$382-$G$382)*(I$382-$G$382)</f>
        <v>9.2045454545454541E-2</v>
      </c>
      <c r="J421" s="4983">
        <f t="shared" si="143"/>
        <v>0.14318181818181819</v>
      </c>
      <c r="K421" s="4983">
        <f t="shared" si="143"/>
        <v>0.19431818181818181</v>
      </c>
      <c r="L421" s="4983">
        <f t="shared" si="143"/>
        <v>0.24545454545454545</v>
      </c>
      <c r="M421" s="4983">
        <f t="shared" si="143"/>
        <v>0.29659090909090907</v>
      </c>
      <c r="N421" s="4983">
        <f t="shared" si="143"/>
        <v>0.34772727272727272</v>
      </c>
      <c r="O421" s="4983">
        <f t="shared" si="143"/>
        <v>0.39886363636363636</v>
      </c>
      <c r="P421" s="5181">
        <v>0.45</v>
      </c>
      <c r="Q421" s="3253"/>
      <c r="R421" s="3336"/>
      <c r="X421" s="3947"/>
      <c r="Y421" s="3947"/>
    </row>
    <row r="422" spans="2:25" s="499" customFormat="1" ht="15.75">
      <c r="B422" s="2255"/>
      <c r="C422" s="3423" t="s">
        <v>1605</v>
      </c>
      <c r="D422" s="5160" t="s">
        <v>89</v>
      </c>
      <c r="E422" s="5161" t="s">
        <v>513</v>
      </c>
      <c r="F422" s="5162"/>
      <c r="G422" s="5163">
        <f t="shared" si="140"/>
        <v>0</v>
      </c>
      <c r="H422" s="5163">
        <f t="shared" si="140"/>
        <v>0</v>
      </c>
      <c r="I422" s="5163">
        <f>I388</f>
        <v>2.0454545454545456E-3</v>
      </c>
      <c r="J422" s="5163">
        <f>J388</f>
        <v>3.1818181818181819E-3</v>
      </c>
      <c r="K422" s="5169">
        <f t="shared" si="143"/>
        <v>2.1590909090909095E-2</v>
      </c>
      <c r="L422" s="5169">
        <f t="shared" si="143"/>
        <v>2.7272727272727275E-2</v>
      </c>
      <c r="M422" s="5169">
        <f t="shared" si="143"/>
        <v>3.2954545454545459E-2</v>
      </c>
      <c r="N422" s="5169">
        <f t="shared" si="143"/>
        <v>3.8636363636363642E-2</v>
      </c>
      <c r="O422" s="5169">
        <f t="shared" si="143"/>
        <v>4.4318181818181826E-2</v>
      </c>
      <c r="P422" s="5182">
        <v>0.05</v>
      </c>
      <c r="Q422" s="2271"/>
      <c r="R422" s="3336"/>
      <c r="X422" s="3947"/>
      <c r="Y422" s="3947"/>
    </row>
    <row r="423" spans="2:25" s="499" customFormat="1">
      <c r="B423" s="3253"/>
      <c r="C423" s="3421" t="s">
        <v>508</v>
      </c>
      <c r="D423" s="3240" t="s">
        <v>193</v>
      </c>
      <c r="E423" s="3233" t="s">
        <v>511</v>
      </c>
      <c r="F423" s="5185" t="s">
        <v>4509</v>
      </c>
      <c r="G423" s="3257">
        <f t="shared" si="140"/>
        <v>7.6202097468639429E-2</v>
      </c>
      <c r="H423" s="4937">
        <f t="shared" si="140"/>
        <v>5.9203163470864732E-2</v>
      </c>
      <c r="I423" s="4984">
        <f t="shared" si="143"/>
        <v>4.9138880033642404E-2</v>
      </c>
      <c r="J423" s="4984">
        <f t="shared" si="143"/>
        <v>4.3547611457407771E-2</v>
      </c>
      <c r="K423" s="4984">
        <f t="shared" si="143"/>
        <v>3.7956342881173138E-2</v>
      </c>
      <c r="L423" s="4984">
        <f t="shared" si="143"/>
        <v>3.2365074304938513E-2</v>
      </c>
      <c r="M423" s="4984">
        <f t="shared" si="143"/>
        <v>2.6773805728703887E-2</v>
      </c>
      <c r="N423" s="4984">
        <f t="shared" si="143"/>
        <v>2.1182537152469254E-2</v>
      </c>
      <c r="O423" s="4984">
        <f t="shared" si="143"/>
        <v>1.5591268576234628E-2</v>
      </c>
      <c r="P423" s="5183">
        <v>0.01</v>
      </c>
      <c r="Q423" s="3253"/>
      <c r="R423" s="3336"/>
      <c r="X423" s="3947"/>
      <c r="Y423" s="3947"/>
    </row>
    <row r="424" spans="2:25" s="499" customFormat="1">
      <c r="B424" s="2255"/>
      <c r="C424" s="3421" t="s">
        <v>508</v>
      </c>
      <c r="D424" s="3240" t="s">
        <v>1638</v>
      </c>
      <c r="E424" s="3233" t="s">
        <v>511</v>
      </c>
      <c r="F424" s="3059"/>
      <c r="G424" s="3257">
        <f t="shared" si="140"/>
        <v>0.92323086886790617</v>
      </c>
      <c r="H424" s="3257">
        <f t="shared" si="140"/>
        <v>0.93963105274938452</v>
      </c>
      <c r="I424" s="4983">
        <f t="shared" si="143"/>
        <v>0.74947924650519226</v>
      </c>
      <c r="J424" s="4983">
        <f t="shared" si="143"/>
        <v>0.64383935414730764</v>
      </c>
      <c r="K424" s="4983">
        <f t="shared" si="143"/>
        <v>0.53819946178942302</v>
      </c>
      <c r="L424" s="4983">
        <f t="shared" si="143"/>
        <v>0.43255956943153839</v>
      </c>
      <c r="M424" s="4983">
        <f t="shared" si="143"/>
        <v>0.32691967707365377</v>
      </c>
      <c r="N424" s="4983">
        <f t="shared" si="143"/>
        <v>0.22127978471576915</v>
      </c>
      <c r="O424" s="4983">
        <f t="shared" si="143"/>
        <v>0.11563989235788452</v>
      </c>
      <c r="P424" s="5181">
        <v>0.01</v>
      </c>
      <c r="Q424" s="2255"/>
      <c r="R424" s="3336"/>
      <c r="X424" s="3947"/>
      <c r="Y424" s="3947"/>
    </row>
    <row r="425" spans="2:25" s="499" customFormat="1">
      <c r="B425" s="3253"/>
      <c r="C425" s="3421" t="s">
        <v>508</v>
      </c>
      <c r="D425" s="3240" t="s">
        <v>3554</v>
      </c>
      <c r="E425" s="3233" t="s">
        <v>682</v>
      </c>
      <c r="F425" s="3059"/>
      <c r="G425" s="3257">
        <f t="shared" si="140"/>
        <v>0</v>
      </c>
      <c r="H425" s="3257">
        <f t="shared" si="140"/>
        <v>0</v>
      </c>
      <c r="I425" s="4983">
        <f t="shared" ref="I425:P425" si="144">1-I423-I424-I426-I427-I428</f>
        <v>7.5681818181818086E-2</v>
      </c>
      <c r="J425" s="4983">
        <f t="shared" si="144"/>
        <v>0.11772727272727264</v>
      </c>
      <c r="K425" s="4983">
        <f t="shared" si="144"/>
        <v>5.6136363636363665E-2</v>
      </c>
      <c r="L425" s="4983">
        <f t="shared" si="144"/>
        <v>7.0909090909090922E-2</v>
      </c>
      <c r="M425" s="4983">
        <f t="shared" si="144"/>
        <v>8.5681818181818192E-2</v>
      </c>
      <c r="N425" s="4983">
        <f t="shared" si="144"/>
        <v>0.10045454545454552</v>
      </c>
      <c r="O425" s="4983">
        <f t="shared" si="144"/>
        <v>0.11522727272727294</v>
      </c>
      <c r="P425" s="4983">
        <f t="shared" si="144"/>
        <v>0.13000000000000006</v>
      </c>
      <c r="Q425" s="3253"/>
      <c r="R425" s="3336"/>
      <c r="X425" s="3947"/>
      <c r="Y425" s="3947"/>
    </row>
    <row r="426" spans="2:25" s="499" customFormat="1" ht="15.75">
      <c r="B426" s="2255"/>
      <c r="C426" s="3421" t="s">
        <v>508</v>
      </c>
      <c r="D426" s="3240" t="s">
        <v>3555</v>
      </c>
      <c r="E426" s="3233" t="s">
        <v>682</v>
      </c>
      <c r="F426" s="3059"/>
      <c r="G426" s="3257">
        <f t="shared" si="140"/>
        <v>5.6703366345440241E-4</v>
      </c>
      <c r="H426" s="3257">
        <f t="shared" si="140"/>
        <v>1.165783779750802E-3</v>
      </c>
      <c r="I426" s="4983">
        <f t="shared" ref="I426:O428" si="145">$H426+($P426-$H426)/($P$382-$G$382)*(I$382-$G$382)</f>
        <v>2.1381873461165414E-2</v>
      </c>
      <c r="J426" s="4983">
        <f t="shared" si="145"/>
        <v>3.2613034395284644E-2</v>
      </c>
      <c r="K426" s="4983">
        <f t="shared" si="145"/>
        <v>4.3844195329403875E-2</v>
      </c>
      <c r="L426" s="4983">
        <f t="shared" si="145"/>
        <v>5.5075356263523105E-2</v>
      </c>
      <c r="M426" s="4983">
        <f t="shared" si="145"/>
        <v>6.6306517197642328E-2</v>
      </c>
      <c r="N426" s="4983">
        <f t="shared" si="145"/>
        <v>7.7537678131761559E-2</v>
      </c>
      <c r="O426" s="4983">
        <f t="shared" si="145"/>
        <v>8.8768839065880775E-2</v>
      </c>
      <c r="P426" s="5181">
        <v>0.1</v>
      </c>
      <c r="Q426" s="2271"/>
      <c r="R426" s="3336"/>
      <c r="X426" s="3947"/>
      <c r="Y426" s="3947"/>
    </row>
    <row r="427" spans="2:25" s="499" customFormat="1">
      <c r="B427" s="3253"/>
      <c r="C427" s="3421" t="s">
        <v>508</v>
      </c>
      <c r="D427" s="3240" t="s">
        <v>4</v>
      </c>
      <c r="E427" s="3233" t="s">
        <v>512</v>
      </c>
      <c r="F427" s="3059"/>
      <c r="G427" s="3257">
        <f t="shared" si="140"/>
        <v>0</v>
      </c>
      <c r="H427" s="3257">
        <f t="shared" si="140"/>
        <v>0</v>
      </c>
      <c r="I427" s="3257">
        <f>I393</f>
        <v>0.10227272727272728</v>
      </c>
      <c r="J427" s="3257">
        <f>J393</f>
        <v>0.15909090909090909</v>
      </c>
      <c r="K427" s="4983">
        <f t="shared" si="145"/>
        <v>0.30227272727272725</v>
      </c>
      <c r="L427" s="4983">
        <f t="shared" si="145"/>
        <v>0.38181818181818178</v>
      </c>
      <c r="M427" s="4983">
        <f t="shared" si="145"/>
        <v>0.46136363636363631</v>
      </c>
      <c r="N427" s="4983">
        <f t="shared" si="145"/>
        <v>0.54090909090909089</v>
      </c>
      <c r="O427" s="4983">
        <f t="shared" si="145"/>
        <v>0.62045454545454537</v>
      </c>
      <c r="P427" s="5181">
        <v>0.7</v>
      </c>
      <c r="Q427" s="3253"/>
      <c r="R427" s="3336"/>
      <c r="X427" s="3947"/>
      <c r="Y427" s="3947"/>
    </row>
    <row r="428" spans="2:25" s="499" customFormat="1">
      <c r="B428" s="2255"/>
      <c r="C428" s="3423" t="s">
        <v>508</v>
      </c>
      <c r="D428" s="5160" t="s">
        <v>89</v>
      </c>
      <c r="E428" s="5161" t="s">
        <v>513</v>
      </c>
      <c r="F428" s="3059"/>
      <c r="G428" s="5163">
        <f t="shared" si="140"/>
        <v>0</v>
      </c>
      <c r="H428" s="5163">
        <f t="shared" si="140"/>
        <v>0</v>
      </c>
      <c r="I428" s="5163">
        <f>I394</f>
        <v>2.0454545454545456E-3</v>
      </c>
      <c r="J428" s="5163">
        <f>J394</f>
        <v>3.1818181818181819E-3</v>
      </c>
      <c r="K428" s="5169">
        <f t="shared" si="145"/>
        <v>2.1590909090909095E-2</v>
      </c>
      <c r="L428" s="5169">
        <f t="shared" si="145"/>
        <v>2.7272727272727275E-2</v>
      </c>
      <c r="M428" s="5169">
        <f t="shared" si="145"/>
        <v>3.2954545454545459E-2</v>
      </c>
      <c r="N428" s="5169">
        <f t="shared" si="145"/>
        <v>3.8636363636363642E-2</v>
      </c>
      <c r="O428" s="5169">
        <f t="shared" si="145"/>
        <v>4.4318181818181826E-2</v>
      </c>
      <c r="P428" s="5182">
        <v>0.05</v>
      </c>
      <c r="Q428" s="2255"/>
      <c r="R428" s="3336"/>
      <c r="X428" s="3947"/>
      <c r="Y428" s="3947"/>
    </row>
    <row r="429" spans="2:25" s="499" customFormat="1">
      <c r="B429" s="3253"/>
      <c r="C429" s="3718" t="s">
        <v>3208</v>
      </c>
      <c r="D429" s="4956" t="s">
        <v>1638</v>
      </c>
      <c r="E429" s="4957" t="s">
        <v>511</v>
      </c>
      <c r="F429" s="5165"/>
      <c r="G429" s="4958">
        <f t="shared" si="140"/>
        <v>1</v>
      </c>
      <c r="H429" s="4958">
        <f t="shared" si="140"/>
        <v>1</v>
      </c>
      <c r="I429" s="5171">
        <v>1</v>
      </c>
      <c r="J429" s="5171">
        <v>1</v>
      </c>
      <c r="K429" s="5171">
        <v>1</v>
      </c>
      <c r="L429" s="5171">
        <v>1</v>
      </c>
      <c r="M429" s="5171">
        <v>1</v>
      </c>
      <c r="N429" s="5171">
        <v>1</v>
      </c>
      <c r="O429" s="5171">
        <v>1</v>
      </c>
      <c r="P429" s="5018">
        <v>1</v>
      </c>
      <c r="Q429" s="3253"/>
      <c r="R429" s="3336"/>
      <c r="X429" s="3947"/>
      <c r="Y429" s="3947"/>
    </row>
    <row r="430" spans="2:25" s="499" customFormat="1" ht="15.75">
      <c r="B430" s="2255"/>
      <c r="C430" s="5119" t="s">
        <v>509</v>
      </c>
      <c r="D430" s="4938" t="s">
        <v>193</v>
      </c>
      <c r="E430" s="4939" t="s">
        <v>511</v>
      </c>
      <c r="F430" s="5185" t="s">
        <v>4509</v>
      </c>
      <c r="G430" s="4937">
        <f t="shared" si="140"/>
        <v>1</v>
      </c>
      <c r="H430" s="4937">
        <f t="shared" si="140"/>
        <v>1</v>
      </c>
      <c r="I430" s="4937">
        <f>1-I431-I432-I433</f>
        <v>0.92840909090909096</v>
      </c>
      <c r="J430" s="4937">
        <f t="shared" ref="J430:P430" si="146">1-J431-J432-J433</f>
        <v>0.88863636363636367</v>
      </c>
      <c r="K430" s="4937">
        <f t="shared" si="146"/>
        <v>0.84886363636363626</v>
      </c>
      <c r="L430" s="4937">
        <f t="shared" si="146"/>
        <v>0.80909090909090919</v>
      </c>
      <c r="M430" s="4937">
        <f t="shared" si="146"/>
        <v>0.76931818181818179</v>
      </c>
      <c r="N430" s="4937">
        <f t="shared" si="146"/>
        <v>0.7295454545454545</v>
      </c>
      <c r="O430" s="4937">
        <f t="shared" si="146"/>
        <v>0.68977272727272732</v>
      </c>
      <c r="P430" s="4937">
        <f t="shared" si="146"/>
        <v>0.64999999999999991</v>
      </c>
      <c r="Q430" s="2271"/>
      <c r="R430" s="3336"/>
      <c r="X430" s="3947"/>
      <c r="Y430" s="3947"/>
    </row>
    <row r="431" spans="2:25" s="499" customFormat="1">
      <c r="B431" s="3253"/>
      <c r="C431" s="3421" t="s">
        <v>509</v>
      </c>
      <c r="D431" s="3240" t="s">
        <v>3556</v>
      </c>
      <c r="E431" s="3233" t="s">
        <v>1581</v>
      </c>
      <c r="F431" s="3059"/>
      <c r="G431" s="3257">
        <f t="shared" si="140"/>
        <v>0</v>
      </c>
      <c r="H431" s="3257">
        <f t="shared" si="140"/>
        <v>0</v>
      </c>
      <c r="I431" s="4983">
        <f t="shared" ref="I431:O434" si="147">$H431+($P431-$H431)/($P$382-$G$382)*(I$382-$G$382)</f>
        <v>3.0681818181818182E-2</v>
      </c>
      <c r="J431" s="4983">
        <f t="shared" si="147"/>
        <v>4.7727272727272722E-2</v>
      </c>
      <c r="K431" s="4983">
        <f t="shared" si="147"/>
        <v>6.4772727272727273E-2</v>
      </c>
      <c r="L431" s="4983">
        <f t="shared" si="147"/>
        <v>8.1818181818181818E-2</v>
      </c>
      <c r="M431" s="4983">
        <f t="shared" si="147"/>
        <v>9.8863636363636362E-2</v>
      </c>
      <c r="N431" s="4983">
        <f t="shared" si="147"/>
        <v>0.11590909090909091</v>
      </c>
      <c r="O431" s="4983">
        <f t="shared" si="147"/>
        <v>0.13295454545454544</v>
      </c>
      <c r="P431" s="5181">
        <v>0.15</v>
      </c>
      <c r="Q431" s="3253"/>
      <c r="R431" s="3336"/>
      <c r="X431" s="3947"/>
      <c r="Y431" s="3947"/>
    </row>
    <row r="432" spans="2:25" s="499" customFormat="1">
      <c r="B432" s="2255"/>
      <c r="C432" s="3421" t="s">
        <v>509</v>
      </c>
      <c r="D432" s="3240" t="s">
        <v>89</v>
      </c>
      <c r="E432" s="3233" t="s">
        <v>513</v>
      </c>
      <c r="F432" s="3059"/>
      <c r="G432" s="3257">
        <f t="shared" si="140"/>
        <v>0</v>
      </c>
      <c r="H432" s="3257">
        <f t="shared" si="140"/>
        <v>0</v>
      </c>
      <c r="I432" s="4983">
        <f t="shared" si="147"/>
        <v>1.0227272727272729E-2</v>
      </c>
      <c r="J432" s="4983">
        <f t="shared" si="147"/>
        <v>1.5909090909090911E-2</v>
      </c>
      <c r="K432" s="4983">
        <f t="shared" si="147"/>
        <v>2.1590909090909095E-2</v>
      </c>
      <c r="L432" s="4983">
        <f t="shared" si="147"/>
        <v>2.7272727272727275E-2</v>
      </c>
      <c r="M432" s="4983">
        <f t="shared" si="147"/>
        <v>3.2954545454545459E-2</v>
      </c>
      <c r="N432" s="4983">
        <f t="shared" si="147"/>
        <v>3.8636363636363642E-2</v>
      </c>
      <c r="O432" s="4983">
        <f t="shared" si="147"/>
        <v>4.4318181818181826E-2</v>
      </c>
      <c r="P432" s="5181">
        <v>0.05</v>
      </c>
      <c r="Q432" s="2255"/>
      <c r="R432" s="3336"/>
      <c r="X432" s="3947"/>
      <c r="Y432" s="3947"/>
    </row>
    <row r="433" spans="2:25" s="499" customFormat="1">
      <c r="B433" s="3253"/>
      <c r="C433" s="3423" t="s">
        <v>509</v>
      </c>
      <c r="D433" s="5160" t="s">
        <v>4</v>
      </c>
      <c r="E433" s="5161" t="s">
        <v>512</v>
      </c>
      <c r="F433" s="3059"/>
      <c r="G433" s="5163">
        <f t="shared" si="140"/>
        <v>0</v>
      </c>
      <c r="H433" s="5163">
        <f t="shared" si="140"/>
        <v>0</v>
      </c>
      <c r="I433" s="5169">
        <f t="shared" si="147"/>
        <v>3.0681818181818182E-2</v>
      </c>
      <c r="J433" s="5169">
        <f t="shared" si="147"/>
        <v>4.7727272727272722E-2</v>
      </c>
      <c r="K433" s="5169">
        <f t="shared" si="147"/>
        <v>6.4772727272727273E-2</v>
      </c>
      <c r="L433" s="5169">
        <f t="shared" si="147"/>
        <v>8.1818181818181818E-2</v>
      </c>
      <c r="M433" s="5169">
        <f t="shared" si="147"/>
        <v>9.8863636363636362E-2</v>
      </c>
      <c r="N433" s="5169">
        <f t="shared" si="147"/>
        <v>0.11590909090909091</v>
      </c>
      <c r="O433" s="5169">
        <f t="shared" si="147"/>
        <v>0.13295454545454544</v>
      </c>
      <c r="P433" s="5181">
        <v>0.15</v>
      </c>
      <c r="Q433" s="3253"/>
      <c r="R433" s="3336"/>
      <c r="X433" s="3947"/>
      <c r="Y433" s="3947"/>
    </row>
    <row r="434" spans="2:25" s="499" customFormat="1" ht="15.75">
      <c r="B434" s="2255"/>
      <c r="C434" s="5119" t="s">
        <v>1606</v>
      </c>
      <c r="D434" s="4938" t="s">
        <v>193</v>
      </c>
      <c r="E434" s="4939" t="s">
        <v>511</v>
      </c>
      <c r="F434" s="5159"/>
      <c r="G434" s="4937">
        <f t="shared" si="140"/>
        <v>1.0000000000000009E-2</v>
      </c>
      <c r="H434" s="4937">
        <f t="shared" si="140"/>
        <v>1.0000000000000009E-2</v>
      </c>
      <c r="I434" s="4937">
        <f t="shared" si="147"/>
        <v>1.8181818181818188E-2</v>
      </c>
      <c r="J434" s="4937">
        <f t="shared" si="147"/>
        <v>2.2727272727272735E-2</v>
      </c>
      <c r="K434" s="4937">
        <f t="shared" si="147"/>
        <v>2.7272727272727278E-2</v>
      </c>
      <c r="L434" s="4937">
        <f t="shared" si="147"/>
        <v>3.1818181818181829E-2</v>
      </c>
      <c r="M434" s="4937">
        <f t="shared" si="147"/>
        <v>3.6363636363636369E-2</v>
      </c>
      <c r="N434" s="4937">
        <f t="shared" si="147"/>
        <v>4.0909090909090916E-2</v>
      </c>
      <c r="O434" s="4937">
        <f t="shared" si="147"/>
        <v>4.5454545454545456E-2</v>
      </c>
      <c r="P434" s="5184">
        <v>0.05</v>
      </c>
      <c r="Q434" s="2271"/>
      <c r="R434" s="3336"/>
      <c r="X434" s="3947"/>
      <c r="Y434" s="3947"/>
    </row>
    <row r="435" spans="2:25" s="499" customFormat="1">
      <c r="B435" s="3253"/>
      <c r="C435" s="3421" t="s">
        <v>1606</v>
      </c>
      <c r="D435" s="3240" t="s">
        <v>1638</v>
      </c>
      <c r="E435" s="3233" t="s">
        <v>511</v>
      </c>
      <c r="F435" s="3059"/>
      <c r="G435" s="3257">
        <f t="shared" si="140"/>
        <v>0.99</v>
      </c>
      <c r="H435" s="3257">
        <f t="shared" si="140"/>
        <v>0.99</v>
      </c>
      <c r="I435" s="4983">
        <f t="shared" ref="I435:P435" si="148">1-I434-I436-I437-I439-I438</f>
        <v>0.79772727272727262</v>
      </c>
      <c r="J435" s="4983">
        <f t="shared" si="148"/>
        <v>0.69090909090909092</v>
      </c>
      <c r="K435" s="4983">
        <f t="shared" si="148"/>
        <v>0.58409090909090911</v>
      </c>
      <c r="L435" s="4983">
        <f t="shared" si="148"/>
        <v>0.47727272727272735</v>
      </c>
      <c r="M435" s="4983">
        <f t="shared" si="148"/>
        <v>0.37045454545454548</v>
      </c>
      <c r="N435" s="4983">
        <f t="shared" si="148"/>
        <v>0.26363636363636356</v>
      </c>
      <c r="O435" s="4983">
        <f t="shared" si="148"/>
        <v>0.15681818181818197</v>
      </c>
      <c r="P435" s="4983">
        <f t="shared" si="148"/>
        <v>4.9999999999999933E-2</v>
      </c>
      <c r="Q435" s="3253"/>
      <c r="R435" s="3336"/>
      <c r="X435" s="3947"/>
      <c r="Y435" s="3947"/>
    </row>
    <row r="436" spans="2:25" s="499" customFormat="1">
      <c r="B436" s="2255"/>
      <c r="C436" s="3421" t="s">
        <v>1606</v>
      </c>
      <c r="D436" s="3240" t="s">
        <v>3554</v>
      </c>
      <c r="E436" s="3233" t="s">
        <v>3557</v>
      </c>
      <c r="F436" s="3059"/>
      <c r="G436" s="3257">
        <f t="shared" si="140"/>
        <v>0</v>
      </c>
      <c r="H436" s="3257">
        <f t="shared" si="140"/>
        <v>0</v>
      </c>
      <c r="I436" s="4983">
        <f t="shared" ref="I436:O439" si="149">$H436+($P436-$H436)/($P$382-$G$382)*(I$382-$G$382)</f>
        <v>2.0454545454545458E-2</v>
      </c>
      <c r="J436" s="4983">
        <f t="shared" si="149"/>
        <v>3.1818181818181822E-2</v>
      </c>
      <c r="K436" s="4983">
        <f t="shared" si="149"/>
        <v>4.3181818181818189E-2</v>
      </c>
      <c r="L436" s="4983">
        <f t="shared" si="149"/>
        <v>5.454545454545455E-2</v>
      </c>
      <c r="M436" s="4983">
        <f t="shared" si="149"/>
        <v>6.5909090909090917E-2</v>
      </c>
      <c r="N436" s="4983">
        <f t="shared" si="149"/>
        <v>7.7272727272727285E-2</v>
      </c>
      <c r="O436" s="4983">
        <f t="shared" si="149"/>
        <v>8.8636363636363652E-2</v>
      </c>
      <c r="P436" s="5181">
        <v>0.1</v>
      </c>
      <c r="Q436" s="2255"/>
      <c r="R436" s="3336"/>
      <c r="X436" s="3947"/>
      <c r="Y436" s="3947"/>
    </row>
    <row r="437" spans="2:25" s="499" customFormat="1">
      <c r="B437" s="3253"/>
      <c r="C437" s="3421" t="s">
        <v>1606</v>
      </c>
      <c r="D437" s="3240" t="s">
        <v>3556</v>
      </c>
      <c r="E437" s="3233" t="s">
        <v>1581</v>
      </c>
      <c r="F437" s="3059"/>
      <c r="G437" s="3257">
        <f t="shared" si="140"/>
        <v>0</v>
      </c>
      <c r="H437" s="3257">
        <f t="shared" si="140"/>
        <v>0</v>
      </c>
      <c r="I437" s="4983">
        <f t="shared" si="149"/>
        <v>1.0227272727272729E-2</v>
      </c>
      <c r="J437" s="4983">
        <f t="shared" si="149"/>
        <v>1.5909090909090911E-2</v>
      </c>
      <c r="K437" s="4983">
        <f t="shared" si="149"/>
        <v>2.1590909090909095E-2</v>
      </c>
      <c r="L437" s="4983">
        <f t="shared" si="149"/>
        <v>2.7272727272727275E-2</v>
      </c>
      <c r="M437" s="4983">
        <f t="shared" si="149"/>
        <v>3.2954545454545459E-2</v>
      </c>
      <c r="N437" s="4983">
        <f t="shared" si="149"/>
        <v>3.8636363636363642E-2</v>
      </c>
      <c r="O437" s="4983">
        <f t="shared" si="149"/>
        <v>4.4318181818181826E-2</v>
      </c>
      <c r="P437" s="5181">
        <v>0.05</v>
      </c>
      <c r="Q437" s="3253"/>
      <c r="R437" s="3336"/>
      <c r="X437" s="3947"/>
      <c r="Y437" s="3947"/>
    </row>
    <row r="438" spans="2:25" s="499" customFormat="1">
      <c r="B438" s="3253"/>
      <c r="C438" s="3423" t="s">
        <v>1606</v>
      </c>
      <c r="D438" s="5160" t="s">
        <v>4</v>
      </c>
      <c r="E438" s="5161" t="s">
        <v>512</v>
      </c>
      <c r="F438" s="5162"/>
      <c r="G438" s="5163">
        <f t="shared" si="140"/>
        <v>0</v>
      </c>
      <c r="H438" s="5163">
        <f t="shared" si="140"/>
        <v>0</v>
      </c>
      <c r="I438" s="5169">
        <f t="shared" si="149"/>
        <v>0.14318181818181816</v>
      </c>
      <c r="J438" s="5169">
        <f t="shared" si="149"/>
        <v>0.22272727272727272</v>
      </c>
      <c r="K438" s="5169">
        <f t="shared" si="149"/>
        <v>0.30227272727272725</v>
      </c>
      <c r="L438" s="5169">
        <f t="shared" si="149"/>
        <v>0.38181818181818178</v>
      </c>
      <c r="M438" s="5169">
        <f t="shared" si="149"/>
        <v>0.46136363636363631</v>
      </c>
      <c r="N438" s="5169">
        <f t="shared" si="149"/>
        <v>0.54090909090909089</v>
      </c>
      <c r="O438" s="5169">
        <f t="shared" si="149"/>
        <v>0.62045454545454537</v>
      </c>
      <c r="P438" s="5182">
        <v>0.7</v>
      </c>
      <c r="Q438" s="3253"/>
      <c r="R438" s="3336"/>
      <c r="X438" s="3947"/>
      <c r="Y438" s="3947"/>
    </row>
    <row r="439" spans="2:25" s="499" customFormat="1" ht="15.75">
      <c r="B439" s="2255"/>
      <c r="C439" s="3421" t="s">
        <v>1606</v>
      </c>
      <c r="D439" s="3240" t="s">
        <v>89</v>
      </c>
      <c r="E439" s="3233" t="s">
        <v>513</v>
      </c>
      <c r="F439" s="3059"/>
      <c r="G439" s="3257">
        <f t="shared" si="140"/>
        <v>0</v>
      </c>
      <c r="H439" s="3257">
        <f t="shared" si="140"/>
        <v>0</v>
      </c>
      <c r="I439" s="4983">
        <f t="shared" si="149"/>
        <v>1.0227272727272729E-2</v>
      </c>
      <c r="J439" s="4983">
        <f t="shared" si="149"/>
        <v>1.5909090909090911E-2</v>
      </c>
      <c r="K439" s="4983">
        <f t="shared" si="149"/>
        <v>2.1590909090909095E-2</v>
      </c>
      <c r="L439" s="4983">
        <f t="shared" si="149"/>
        <v>2.7272727272727275E-2</v>
      </c>
      <c r="M439" s="4983">
        <f t="shared" si="149"/>
        <v>3.2954545454545459E-2</v>
      </c>
      <c r="N439" s="4983">
        <f t="shared" si="149"/>
        <v>3.8636363636363642E-2</v>
      </c>
      <c r="O439" s="4983">
        <f t="shared" si="149"/>
        <v>4.4318181818181826E-2</v>
      </c>
      <c r="P439" s="5181">
        <v>0.05</v>
      </c>
      <c r="Q439" s="2271"/>
      <c r="R439" s="3336"/>
      <c r="X439" s="3947"/>
      <c r="Y439" s="3947"/>
    </row>
    <row r="440" spans="2:25" s="499" customFormat="1">
      <c r="B440" s="2255"/>
      <c r="C440" s="5119" t="s">
        <v>1607</v>
      </c>
      <c r="D440" s="4938" t="s">
        <v>193</v>
      </c>
      <c r="E440" s="4939" t="s">
        <v>511</v>
      </c>
      <c r="F440" s="5185" t="s">
        <v>4516</v>
      </c>
      <c r="G440" s="4937">
        <f t="shared" si="140"/>
        <v>0</v>
      </c>
      <c r="H440" s="4937">
        <f t="shared" si="140"/>
        <v>0</v>
      </c>
      <c r="I440" s="4937">
        <f t="shared" ref="I440:P440" si="150">1-SUM(I441:I443)</f>
        <v>0.83636363636363642</v>
      </c>
      <c r="J440" s="4937">
        <f t="shared" si="150"/>
        <v>0.74545454545454548</v>
      </c>
      <c r="K440" s="4937">
        <f t="shared" si="150"/>
        <v>0.65454545454545454</v>
      </c>
      <c r="L440" s="4937">
        <f t="shared" si="150"/>
        <v>0.56363636363636371</v>
      </c>
      <c r="M440" s="4937">
        <f t="shared" si="150"/>
        <v>0.47272727272727277</v>
      </c>
      <c r="N440" s="4937">
        <f t="shared" si="150"/>
        <v>0.38181818181818172</v>
      </c>
      <c r="O440" s="4937">
        <f t="shared" si="150"/>
        <v>0.29090909090909101</v>
      </c>
      <c r="P440" s="4937">
        <f t="shared" si="150"/>
        <v>0.19999999999999996</v>
      </c>
      <c r="Q440" s="2255"/>
      <c r="R440" s="3336"/>
      <c r="X440" s="3947"/>
      <c r="Y440" s="3947"/>
    </row>
    <row r="441" spans="2:25" s="499" customFormat="1">
      <c r="B441" s="3253"/>
      <c r="C441" s="3421" t="s">
        <v>1607</v>
      </c>
      <c r="D441" s="3240" t="s">
        <v>3556</v>
      </c>
      <c r="E441" s="3233" t="s">
        <v>1581</v>
      </c>
      <c r="F441" s="3059"/>
      <c r="G441" s="3257">
        <f t="shared" si="140"/>
        <v>0</v>
      </c>
      <c r="H441" s="3257">
        <f t="shared" si="140"/>
        <v>0</v>
      </c>
      <c r="I441" s="4983">
        <f t="shared" ref="I441:O444" si="151">$H441+($P441-$H441)/($P$346-$G$346)*(I$346-$G$346)</f>
        <v>1.0227272727272729E-2</v>
      </c>
      <c r="J441" s="4983">
        <f t="shared" si="151"/>
        <v>1.5909090909090911E-2</v>
      </c>
      <c r="K441" s="4983">
        <f t="shared" si="151"/>
        <v>2.1590909090909095E-2</v>
      </c>
      <c r="L441" s="4983">
        <f t="shared" si="151"/>
        <v>2.7272727272727275E-2</v>
      </c>
      <c r="M441" s="4983">
        <f t="shared" si="151"/>
        <v>3.2954545454545459E-2</v>
      </c>
      <c r="N441" s="4983">
        <f t="shared" si="151"/>
        <v>3.8636363636363642E-2</v>
      </c>
      <c r="O441" s="4983">
        <f t="shared" si="151"/>
        <v>4.4318181818181826E-2</v>
      </c>
      <c r="P441" s="5181">
        <v>0.05</v>
      </c>
      <c r="Q441" s="3253"/>
      <c r="R441" s="3336"/>
      <c r="X441" s="3947"/>
      <c r="Y441" s="3947"/>
    </row>
    <row r="442" spans="2:25" s="499" customFormat="1" ht="15.75">
      <c r="B442" s="2255"/>
      <c r="C442" s="3421" t="s">
        <v>1607</v>
      </c>
      <c r="D442" s="3240" t="s">
        <v>4</v>
      </c>
      <c r="E442" s="3233" t="s">
        <v>512</v>
      </c>
      <c r="F442" s="3059"/>
      <c r="G442" s="3257">
        <f t="shared" si="140"/>
        <v>0</v>
      </c>
      <c r="H442" s="3257">
        <f t="shared" si="140"/>
        <v>0</v>
      </c>
      <c r="I442" s="4983">
        <f t="shared" si="151"/>
        <v>0.14318181818181816</v>
      </c>
      <c r="J442" s="4983">
        <f t="shared" si="151"/>
        <v>0.22272727272727272</v>
      </c>
      <c r="K442" s="4983">
        <f t="shared" si="151"/>
        <v>0.30227272727272725</v>
      </c>
      <c r="L442" s="4983">
        <f t="shared" si="151"/>
        <v>0.38181818181818178</v>
      </c>
      <c r="M442" s="4983">
        <f t="shared" si="151"/>
        <v>0.46136363636363631</v>
      </c>
      <c r="N442" s="4983">
        <f t="shared" si="151"/>
        <v>0.54090909090909089</v>
      </c>
      <c r="O442" s="4983">
        <f t="shared" si="151"/>
        <v>0.62045454545454537</v>
      </c>
      <c r="P442" s="5181">
        <v>0.7</v>
      </c>
      <c r="Q442" s="2271"/>
      <c r="R442" s="3336"/>
      <c r="X442" s="3947"/>
      <c r="Y442" s="3947"/>
    </row>
    <row r="443" spans="2:25" s="499" customFormat="1">
      <c r="B443" s="3253"/>
      <c r="C443" s="3423" t="s">
        <v>1607</v>
      </c>
      <c r="D443" s="5160" t="s">
        <v>89</v>
      </c>
      <c r="E443" s="5161" t="s">
        <v>513</v>
      </c>
      <c r="F443" s="5162"/>
      <c r="G443" s="5163">
        <f t="shared" si="140"/>
        <v>0</v>
      </c>
      <c r="H443" s="5163">
        <f t="shared" si="140"/>
        <v>0</v>
      </c>
      <c r="I443" s="5169">
        <f t="shared" si="151"/>
        <v>1.0227272727272729E-2</v>
      </c>
      <c r="J443" s="5169">
        <f t="shared" si="151"/>
        <v>1.5909090909090911E-2</v>
      </c>
      <c r="K443" s="5169">
        <f t="shared" si="151"/>
        <v>2.1590909090909095E-2</v>
      </c>
      <c r="L443" s="5169">
        <f t="shared" si="151"/>
        <v>2.7272727272727275E-2</v>
      </c>
      <c r="M443" s="5169">
        <f t="shared" si="151"/>
        <v>3.2954545454545459E-2</v>
      </c>
      <c r="N443" s="5169">
        <f t="shared" si="151"/>
        <v>3.8636363636363642E-2</v>
      </c>
      <c r="O443" s="5169">
        <f t="shared" si="151"/>
        <v>4.4318181818181826E-2</v>
      </c>
      <c r="P443" s="5182">
        <v>0.05</v>
      </c>
      <c r="Q443" s="3253"/>
      <c r="R443" s="3336"/>
      <c r="X443" s="3947"/>
      <c r="Y443" s="3947"/>
    </row>
    <row r="444" spans="2:25" s="499" customFormat="1">
      <c r="B444" s="2255"/>
      <c r="C444" s="5119" t="s">
        <v>1608</v>
      </c>
      <c r="D444" s="4938" t="s">
        <v>4</v>
      </c>
      <c r="E444" s="4939" t="s">
        <v>1617</v>
      </c>
      <c r="F444" s="3059"/>
      <c r="G444" s="4937">
        <f t="shared" si="140"/>
        <v>1</v>
      </c>
      <c r="H444" s="4937">
        <f t="shared" si="140"/>
        <v>1</v>
      </c>
      <c r="I444" s="4937">
        <f t="shared" si="151"/>
        <v>1</v>
      </c>
      <c r="J444" s="4937">
        <f t="shared" si="151"/>
        <v>1</v>
      </c>
      <c r="K444" s="4937">
        <f t="shared" si="151"/>
        <v>1</v>
      </c>
      <c r="L444" s="4937">
        <f t="shared" si="151"/>
        <v>1</v>
      </c>
      <c r="M444" s="4937">
        <f t="shared" si="151"/>
        <v>1</v>
      </c>
      <c r="N444" s="4937">
        <f t="shared" si="151"/>
        <v>1</v>
      </c>
      <c r="O444" s="4937">
        <f t="shared" si="151"/>
        <v>1</v>
      </c>
      <c r="P444" s="5172">
        <v>1</v>
      </c>
      <c r="Q444" s="2255"/>
      <c r="R444" s="3336"/>
      <c r="X444" s="3947"/>
      <c r="Y444" s="3947"/>
    </row>
    <row r="445" spans="2:25" s="499" customFormat="1">
      <c r="B445" s="3253"/>
      <c r="C445" s="3424" t="s">
        <v>1609</v>
      </c>
      <c r="D445" s="3258" t="s">
        <v>4</v>
      </c>
      <c r="E445" s="3259" t="s">
        <v>1617</v>
      </c>
      <c r="F445" s="3059"/>
      <c r="G445" s="3260">
        <f t="shared" si="140"/>
        <v>1</v>
      </c>
      <c r="H445" s="3260">
        <f t="shared" si="140"/>
        <v>1</v>
      </c>
      <c r="I445" s="3260">
        <v>1</v>
      </c>
      <c r="J445" s="3260">
        <v>1</v>
      </c>
      <c r="K445" s="3260">
        <v>1</v>
      </c>
      <c r="L445" s="3260">
        <v>1</v>
      </c>
      <c r="M445" s="3260">
        <v>1</v>
      </c>
      <c r="N445" s="3260">
        <v>1</v>
      </c>
      <c r="O445" s="3260">
        <v>1</v>
      </c>
      <c r="P445" s="3425">
        <v>1</v>
      </c>
      <c r="Q445" s="3253"/>
      <c r="R445" s="3336"/>
      <c r="X445" s="3947"/>
      <c r="Y445" s="3947"/>
    </row>
    <row r="446" spans="2:25" s="499" customFormat="1" ht="15.75">
      <c r="B446" s="2255"/>
      <c r="C446" s="3421" t="s">
        <v>4091</v>
      </c>
      <c r="D446" s="3240" t="s">
        <v>3558</v>
      </c>
      <c r="E446" s="3233" t="s">
        <v>4081</v>
      </c>
      <c r="F446" s="3059"/>
      <c r="G446" s="3257">
        <f t="shared" si="140"/>
        <v>1</v>
      </c>
      <c r="H446" s="3257">
        <f t="shared" si="140"/>
        <v>1</v>
      </c>
      <c r="I446" s="3257">
        <v>1</v>
      </c>
      <c r="J446" s="3257">
        <v>1</v>
      </c>
      <c r="K446" s="3257">
        <v>1</v>
      </c>
      <c r="L446" s="3257">
        <v>1</v>
      </c>
      <c r="M446" s="3257">
        <v>1</v>
      </c>
      <c r="N446" s="3257">
        <v>1</v>
      </c>
      <c r="O446" s="3257">
        <v>1</v>
      </c>
      <c r="P446" s="3422">
        <v>1</v>
      </c>
      <c r="Q446" s="2271"/>
      <c r="R446" s="3336"/>
      <c r="X446" s="3947"/>
      <c r="Y446" s="3947"/>
    </row>
    <row r="447" spans="2:25" s="499" customFormat="1" ht="13.5" thickBot="1">
      <c r="B447" s="3253"/>
      <c r="C447" s="3426" t="s">
        <v>4091</v>
      </c>
      <c r="D447" s="3720" t="s">
        <v>2135</v>
      </c>
      <c r="E447" s="3721" t="s">
        <v>2135</v>
      </c>
      <c r="F447" s="5173"/>
      <c r="G447" s="3722">
        <f t="shared" si="140"/>
        <v>1</v>
      </c>
      <c r="H447" s="3722">
        <f t="shared" si="140"/>
        <v>1</v>
      </c>
      <c r="I447" s="3722">
        <v>1</v>
      </c>
      <c r="J447" s="3722">
        <v>1</v>
      </c>
      <c r="K447" s="3722">
        <v>1</v>
      </c>
      <c r="L447" s="3722">
        <v>1</v>
      </c>
      <c r="M447" s="3722">
        <v>1</v>
      </c>
      <c r="N447" s="3722">
        <v>1</v>
      </c>
      <c r="O447" s="3722">
        <v>1</v>
      </c>
      <c r="P447" s="3723">
        <v>1</v>
      </c>
      <c r="Q447" s="3253"/>
      <c r="R447" s="3336"/>
      <c r="X447" s="3947"/>
      <c r="Y447" s="3947"/>
    </row>
    <row r="448" spans="2:25" s="499" customFormat="1" ht="13.5" thickBot="1">
      <c r="B448" s="2255"/>
      <c r="C448" s="2255"/>
      <c r="D448" s="2255"/>
      <c r="E448" s="2255"/>
      <c r="F448" s="926"/>
      <c r="G448" s="2255"/>
      <c r="H448" s="2255"/>
      <c r="I448" s="2255"/>
      <c r="J448" s="2255"/>
      <c r="K448" s="2255"/>
      <c r="L448" s="2255"/>
      <c r="M448" s="2255"/>
      <c r="N448" s="2255"/>
      <c r="O448" s="2255"/>
      <c r="P448" s="2255"/>
      <c r="Q448" s="2255"/>
      <c r="R448" s="3336"/>
      <c r="X448" s="3947"/>
      <c r="Y448" s="3947"/>
    </row>
    <row r="449" spans="2:25" s="499" customFormat="1">
      <c r="B449" s="3253"/>
      <c r="C449" s="3415" t="s">
        <v>4459</v>
      </c>
      <c r="D449" s="3416"/>
      <c r="E449" s="3417"/>
      <c r="F449" s="5166"/>
      <c r="G449" s="3418"/>
      <c r="H449" s="3419"/>
      <c r="I449" s="3419"/>
      <c r="J449" s="3419"/>
      <c r="K449" s="3419"/>
      <c r="L449" s="3419"/>
      <c r="M449" s="3419"/>
      <c r="N449" s="3419"/>
      <c r="O449" s="3419"/>
      <c r="P449" s="3420" t="s">
        <v>3249</v>
      </c>
      <c r="Q449" s="3253"/>
      <c r="R449" s="3336"/>
      <c r="X449" s="3947"/>
      <c r="Y449" s="3947"/>
    </row>
    <row r="450" spans="2:25" s="499" customFormat="1" ht="15.75">
      <c r="B450" s="2255"/>
      <c r="C450" s="3716" t="s">
        <v>499</v>
      </c>
      <c r="D450" s="5361" t="s">
        <v>249</v>
      </c>
      <c r="E450" s="5362" t="s">
        <v>4350</v>
      </c>
      <c r="F450" s="5362" t="s">
        <v>176</v>
      </c>
      <c r="G450" s="5363">
        <v>2006</v>
      </c>
      <c r="H450" s="5363">
        <v>2010</v>
      </c>
      <c r="I450" s="5363">
        <v>2015</v>
      </c>
      <c r="J450" s="5363">
        <v>2020</v>
      </c>
      <c r="K450" s="5363">
        <v>2025</v>
      </c>
      <c r="L450" s="5363">
        <v>2030</v>
      </c>
      <c r="M450" s="5363">
        <v>2035</v>
      </c>
      <c r="N450" s="5363">
        <v>2040</v>
      </c>
      <c r="O450" s="5363">
        <v>2045</v>
      </c>
      <c r="P450" s="3717">
        <v>2050</v>
      </c>
      <c r="Q450" s="2271"/>
      <c r="R450" s="3336"/>
      <c r="X450" s="3947"/>
      <c r="Y450" s="3947"/>
    </row>
    <row r="451" spans="2:25" s="499" customFormat="1">
      <c r="B451" s="3253"/>
      <c r="C451" s="3421" t="s">
        <v>3552</v>
      </c>
      <c r="D451" s="3240" t="s">
        <v>3553</v>
      </c>
      <c r="E451" s="3234"/>
      <c r="F451" s="3059"/>
      <c r="G451" s="3257">
        <v>1</v>
      </c>
      <c r="H451" s="3257">
        <v>1</v>
      </c>
      <c r="I451" s="3257">
        <v>1</v>
      </c>
      <c r="J451" s="3257">
        <v>1</v>
      </c>
      <c r="K451" s="3257">
        <v>1</v>
      </c>
      <c r="L451" s="3257">
        <v>1</v>
      </c>
      <c r="M451" s="3257">
        <v>1</v>
      </c>
      <c r="N451" s="3257">
        <v>1</v>
      </c>
      <c r="O451" s="3257">
        <v>1</v>
      </c>
      <c r="P451" s="3422">
        <v>1</v>
      </c>
      <c r="Q451" s="3253"/>
      <c r="R451" s="3336"/>
      <c r="X451" s="3947"/>
      <c r="Y451" s="3947"/>
    </row>
    <row r="452" spans="2:25" s="499" customFormat="1">
      <c r="B452" s="2255"/>
      <c r="C452" s="5359" t="s">
        <v>1605</v>
      </c>
      <c r="D452" s="4938" t="s">
        <v>193</v>
      </c>
      <c r="E452" s="4939" t="s">
        <v>511</v>
      </c>
      <c r="F452" s="5185" t="s">
        <v>4514</v>
      </c>
      <c r="G452" s="4937">
        <f t="shared" ref="G452:H458" si="152">G418</f>
        <v>0.36390280862241975</v>
      </c>
      <c r="H452" s="4937">
        <f t="shared" si="152"/>
        <v>0.37230848717175802</v>
      </c>
      <c r="I452" s="4984">
        <f t="shared" ref="I452:O462" si="153">$H452+($P452-$H452)/($P$382-$G$382)*(I$382-$G$382)</f>
        <v>0.29615447843208026</v>
      </c>
      <c r="J452" s="4984">
        <f t="shared" si="153"/>
        <v>0.25384669579892594</v>
      </c>
      <c r="K452" s="4984">
        <f t="shared" si="153"/>
        <v>0.21153891316577159</v>
      </c>
      <c r="L452" s="4984">
        <f t="shared" si="153"/>
        <v>0.16923113053261729</v>
      </c>
      <c r="M452" s="4984">
        <f t="shared" si="153"/>
        <v>0.12692334789946297</v>
      </c>
      <c r="N452" s="4984">
        <f t="shared" si="153"/>
        <v>8.4615565266308645E-2</v>
      </c>
      <c r="O452" s="4984">
        <f t="shared" si="153"/>
        <v>4.2307782633154323E-2</v>
      </c>
      <c r="P452" s="5364">
        <v>0</v>
      </c>
      <c r="Q452" s="2255"/>
      <c r="R452" s="3336"/>
      <c r="X452" s="3947"/>
      <c r="Y452" s="3947"/>
    </row>
    <row r="453" spans="2:25" s="499" customFormat="1">
      <c r="B453" s="3253"/>
      <c r="C453" s="3421" t="s">
        <v>1605</v>
      </c>
      <c r="D453" s="3240" t="s">
        <v>1638</v>
      </c>
      <c r="E453" s="3233" t="s">
        <v>511</v>
      </c>
      <c r="F453" s="3059"/>
      <c r="G453" s="3257">
        <f t="shared" si="152"/>
        <v>0.63609719137758025</v>
      </c>
      <c r="H453" s="3257">
        <f t="shared" si="152"/>
        <v>0.62769151282824198</v>
      </c>
      <c r="I453" s="4983">
        <f t="shared" si="153"/>
        <v>0.49930006702246521</v>
      </c>
      <c r="J453" s="4983">
        <f t="shared" si="153"/>
        <v>0.42797148601925589</v>
      </c>
      <c r="K453" s="4983">
        <f t="shared" si="153"/>
        <v>0.35664290501604656</v>
      </c>
      <c r="L453" s="4983">
        <f t="shared" si="153"/>
        <v>0.28531432401283724</v>
      </c>
      <c r="M453" s="4983">
        <f t="shared" si="153"/>
        <v>0.21398574300962792</v>
      </c>
      <c r="N453" s="4983">
        <f t="shared" si="153"/>
        <v>0.14265716200641859</v>
      </c>
      <c r="O453" s="4983">
        <f t="shared" si="153"/>
        <v>7.1328581003209268E-2</v>
      </c>
      <c r="P453" s="5181">
        <v>0</v>
      </c>
      <c r="Q453" s="3253"/>
      <c r="R453" s="3336"/>
      <c r="X453" s="3947"/>
      <c r="Y453" s="3947"/>
    </row>
    <row r="454" spans="2:25" s="499" customFormat="1" ht="15.75">
      <c r="B454" s="2255"/>
      <c r="C454" s="3421" t="s">
        <v>1605</v>
      </c>
      <c r="D454" s="3240" t="s">
        <v>3554</v>
      </c>
      <c r="E454" s="3233" t="s">
        <v>682</v>
      </c>
      <c r="F454" s="3059"/>
      <c r="G454" s="3257">
        <f t="shared" si="152"/>
        <v>0</v>
      </c>
      <c r="H454" s="3257">
        <f t="shared" si="152"/>
        <v>0</v>
      </c>
      <c r="I454" s="4983">
        <f t="shared" si="153"/>
        <v>9.2045454545454555E-2</v>
      </c>
      <c r="J454" s="4983">
        <f t="shared" si="153"/>
        <v>0.14318181818181822</v>
      </c>
      <c r="K454" s="4983">
        <f t="shared" si="153"/>
        <v>0.19431818181818186</v>
      </c>
      <c r="L454" s="4983">
        <f t="shared" si="153"/>
        <v>0.24545454545454548</v>
      </c>
      <c r="M454" s="4983">
        <f t="shared" si="153"/>
        <v>0.29659090909090913</v>
      </c>
      <c r="N454" s="4983">
        <f t="shared" si="153"/>
        <v>0.34772727272727277</v>
      </c>
      <c r="O454" s="4983">
        <f t="shared" si="153"/>
        <v>0.39886363636363642</v>
      </c>
      <c r="P454" s="5168">
        <f>1-P452-P453-P455-P456</f>
        <v>0.45000000000000007</v>
      </c>
      <c r="Q454" s="2271"/>
      <c r="R454" s="3336"/>
      <c r="X454" s="3947"/>
      <c r="Y454" s="3947"/>
    </row>
    <row r="455" spans="2:25" s="499" customFormat="1">
      <c r="B455" s="3253"/>
      <c r="C455" s="3421" t="s">
        <v>1605</v>
      </c>
      <c r="D455" s="3240" t="s">
        <v>3555</v>
      </c>
      <c r="E455" s="3233" t="s">
        <v>682</v>
      </c>
      <c r="F455" s="3059"/>
      <c r="G455" s="3257">
        <f t="shared" si="152"/>
        <v>0</v>
      </c>
      <c r="H455" s="3257">
        <f t="shared" si="152"/>
        <v>0</v>
      </c>
      <c r="I455" s="4983">
        <f t="shared" si="153"/>
        <v>9.2045454545454541E-2</v>
      </c>
      <c r="J455" s="4983">
        <f t="shared" si="153"/>
        <v>0.14318181818181819</v>
      </c>
      <c r="K455" s="4983">
        <f t="shared" si="153"/>
        <v>0.19431818181818181</v>
      </c>
      <c r="L455" s="4983">
        <f t="shared" si="153"/>
        <v>0.24545454545454545</v>
      </c>
      <c r="M455" s="4983">
        <f t="shared" si="153"/>
        <v>0.29659090909090907</v>
      </c>
      <c r="N455" s="4983">
        <f t="shared" si="153"/>
        <v>0.34772727272727272</v>
      </c>
      <c r="O455" s="4983">
        <f t="shared" si="153"/>
        <v>0.39886363636363636</v>
      </c>
      <c r="P455" s="5181">
        <v>0.45</v>
      </c>
      <c r="Q455" s="3253"/>
      <c r="R455" s="3336"/>
      <c r="X455" s="3947"/>
      <c r="Y455" s="3947"/>
    </row>
    <row r="456" spans="2:25" s="499" customFormat="1">
      <c r="B456" s="2255"/>
      <c r="C456" s="3423" t="s">
        <v>1605</v>
      </c>
      <c r="D456" s="5160" t="s">
        <v>89</v>
      </c>
      <c r="E456" s="5161" t="s">
        <v>513</v>
      </c>
      <c r="F456" s="5162"/>
      <c r="G456" s="5163">
        <f t="shared" si="152"/>
        <v>0</v>
      </c>
      <c r="H456" s="5163">
        <f t="shared" si="152"/>
        <v>0</v>
      </c>
      <c r="I456" s="5169">
        <f t="shared" si="153"/>
        <v>2.0454545454545458E-2</v>
      </c>
      <c r="J456" s="5169">
        <f t="shared" si="153"/>
        <v>3.1818181818181822E-2</v>
      </c>
      <c r="K456" s="5169">
        <f t="shared" si="153"/>
        <v>4.3181818181818189E-2</v>
      </c>
      <c r="L456" s="5169">
        <f t="shared" si="153"/>
        <v>5.454545454545455E-2</v>
      </c>
      <c r="M456" s="5169">
        <f t="shared" si="153"/>
        <v>6.5909090909090917E-2</v>
      </c>
      <c r="N456" s="5169">
        <f t="shared" si="153"/>
        <v>7.7272727272727285E-2</v>
      </c>
      <c r="O456" s="5169">
        <f t="shared" si="153"/>
        <v>8.8636363636363652E-2</v>
      </c>
      <c r="P456" s="5182">
        <v>0.1</v>
      </c>
      <c r="Q456" s="2255"/>
      <c r="R456" s="3336"/>
      <c r="X456" s="3947"/>
      <c r="Y456" s="3947"/>
    </row>
    <row r="457" spans="2:25" s="499" customFormat="1">
      <c r="B457" s="3253"/>
      <c r="C457" s="3421" t="s">
        <v>508</v>
      </c>
      <c r="D457" s="3240" t="s">
        <v>193</v>
      </c>
      <c r="E457" s="3233" t="s">
        <v>511</v>
      </c>
      <c r="F457" s="5185" t="s">
        <v>4509</v>
      </c>
      <c r="G457" s="3257">
        <f t="shared" si="152"/>
        <v>7.6202097468639429E-2</v>
      </c>
      <c r="H457" s="4937">
        <f t="shared" si="152"/>
        <v>5.9203163470864732E-2</v>
      </c>
      <c r="I457" s="4984">
        <f t="shared" si="153"/>
        <v>4.7093425488187859E-2</v>
      </c>
      <c r="J457" s="4984">
        <f t="shared" si="153"/>
        <v>4.036579327558959E-2</v>
      </c>
      <c r="K457" s="4984">
        <f t="shared" si="153"/>
        <v>3.3638161062991327E-2</v>
      </c>
      <c r="L457" s="4984">
        <f t="shared" si="153"/>
        <v>2.6910528850393058E-2</v>
      </c>
      <c r="M457" s="4984">
        <f t="shared" si="153"/>
        <v>2.0182896637794795E-2</v>
      </c>
      <c r="N457" s="4984">
        <f t="shared" si="153"/>
        <v>1.3455264425196532E-2</v>
      </c>
      <c r="O457" s="4984">
        <f t="shared" si="153"/>
        <v>6.7276322125982696E-3</v>
      </c>
      <c r="P457" s="5471">
        <v>0</v>
      </c>
      <c r="Q457" s="3253"/>
      <c r="R457" s="3336"/>
      <c r="X457" s="3947"/>
      <c r="Y457" s="3947"/>
    </row>
    <row r="458" spans="2:25" s="499" customFormat="1" ht="15.75">
      <c r="B458" s="2255"/>
      <c r="C458" s="3421" t="s">
        <v>508</v>
      </c>
      <c r="D458" s="3240" t="s">
        <v>1638</v>
      </c>
      <c r="E458" s="3233" t="s">
        <v>511</v>
      </c>
      <c r="F458" s="3059"/>
      <c r="G458" s="3257">
        <f t="shared" si="152"/>
        <v>0.92323086886790617</v>
      </c>
      <c r="H458" s="3257">
        <f t="shared" si="152"/>
        <v>0.93963105274938452</v>
      </c>
      <c r="I458" s="4983">
        <f t="shared" si="153"/>
        <v>0.74743379195973769</v>
      </c>
      <c r="J458" s="4983">
        <f t="shared" si="153"/>
        <v>0.64065753596548947</v>
      </c>
      <c r="K458" s="4983">
        <f t="shared" si="153"/>
        <v>0.53388127997124124</v>
      </c>
      <c r="L458" s="4983">
        <f t="shared" si="153"/>
        <v>0.42710502397699301</v>
      </c>
      <c r="M458" s="4983">
        <f t="shared" si="153"/>
        <v>0.32032876798274479</v>
      </c>
      <c r="N458" s="4983">
        <f t="shared" si="153"/>
        <v>0.21355251198849656</v>
      </c>
      <c r="O458" s="4983">
        <f t="shared" si="153"/>
        <v>0.10677625599424823</v>
      </c>
      <c r="P458" s="5181">
        <v>0</v>
      </c>
      <c r="Q458" s="2271"/>
      <c r="R458" s="3336"/>
      <c r="X458" s="3947"/>
      <c r="Y458" s="3947"/>
    </row>
    <row r="459" spans="2:25" s="499" customFormat="1">
      <c r="B459" s="3253"/>
      <c r="C459" s="3421" t="s">
        <v>508</v>
      </c>
      <c r="D459" s="3240" t="s">
        <v>3554</v>
      </c>
      <c r="E459" s="3233" t="s">
        <v>682</v>
      </c>
      <c r="F459" s="3059"/>
      <c r="G459" s="3257">
        <f t="shared" ref="G459:G465" si="154">G425</f>
        <v>0</v>
      </c>
      <c r="H459" s="5168">
        <f t="shared" ref="H459:O459" si="155">1-H457-H458-H460-H461-H462</f>
        <v>-6.2233204700667955E-17</v>
      </c>
      <c r="I459" s="5168">
        <f t="shared" si="155"/>
        <v>5.1136363636363376E-3</v>
      </c>
      <c r="J459" s="5168">
        <f t="shared" si="155"/>
        <v>7.9545454545453601E-3</v>
      </c>
      <c r="K459" s="5168">
        <f t="shared" si="155"/>
        <v>1.0795454545454462E-2</v>
      </c>
      <c r="L459" s="5168">
        <f t="shared" si="155"/>
        <v>1.3636363636363572E-2</v>
      </c>
      <c r="M459" s="5168">
        <f t="shared" si="155"/>
        <v>1.6477272727272618E-2</v>
      </c>
      <c r="N459" s="5168">
        <f t="shared" si="155"/>
        <v>1.9318181818181776E-2</v>
      </c>
      <c r="O459" s="5168">
        <f t="shared" si="155"/>
        <v>2.2159090909090823E-2</v>
      </c>
      <c r="P459" s="5168">
        <f>1-P457-P458-P460-P461-P462</f>
        <v>2.4999999999999994E-2</v>
      </c>
      <c r="Q459" s="3253"/>
      <c r="R459" s="3336"/>
      <c r="X459" s="3947"/>
      <c r="Y459" s="3947"/>
    </row>
    <row r="460" spans="2:25" s="499" customFormat="1">
      <c r="B460" s="2255"/>
      <c r="C460" s="3421" t="s">
        <v>508</v>
      </c>
      <c r="D460" s="3240" t="s">
        <v>3555</v>
      </c>
      <c r="E460" s="3233" t="s">
        <v>682</v>
      </c>
      <c r="F460" s="3059"/>
      <c r="G460" s="3257">
        <f t="shared" si="154"/>
        <v>5.6703366345440241E-4</v>
      </c>
      <c r="H460" s="3257">
        <f t="shared" ref="H460:H465" si="156">H426</f>
        <v>1.165783779750802E-3</v>
      </c>
      <c r="I460" s="4983">
        <f t="shared" si="153"/>
        <v>6.0409643702563206E-3</v>
      </c>
      <c r="J460" s="4983">
        <f t="shared" si="153"/>
        <v>8.7493980316482745E-3</v>
      </c>
      <c r="K460" s="4983">
        <f t="shared" si="153"/>
        <v>1.1457831693040229E-2</v>
      </c>
      <c r="L460" s="4983">
        <f t="shared" si="153"/>
        <v>1.4166265354432184E-2</v>
      </c>
      <c r="M460" s="4983">
        <f t="shared" si="153"/>
        <v>1.6874699015824137E-2</v>
      </c>
      <c r="N460" s="4983">
        <f t="shared" si="153"/>
        <v>1.9583132677216092E-2</v>
      </c>
      <c r="O460" s="4983">
        <f t="shared" si="153"/>
        <v>2.2291566338608047E-2</v>
      </c>
      <c r="P460" s="5181">
        <v>2.5000000000000001E-2</v>
      </c>
      <c r="Q460" s="2255"/>
      <c r="R460" s="3336"/>
      <c r="X460" s="3947"/>
      <c r="Y460" s="3947"/>
    </row>
    <row r="461" spans="2:25" s="499" customFormat="1">
      <c r="B461" s="3253"/>
      <c r="C461" s="3421" t="s">
        <v>508</v>
      </c>
      <c r="D461" s="3240" t="s">
        <v>4</v>
      </c>
      <c r="E461" s="3233" t="s">
        <v>512</v>
      </c>
      <c r="F461" s="3059"/>
      <c r="G461" s="3257">
        <f t="shared" si="154"/>
        <v>0</v>
      </c>
      <c r="H461" s="3257">
        <f t="shared" si="156"/>
        <v>0</v>
      </c>
      <c r="I461" s="4983">
        <f t="shared" si="153"/>
        <v>0.17386363636363636</v>
      </c>
      <c r="J461" s="4983">
        <f t="shared" si="153"/>
        <v>0.27045454545454545</v>
      </c>
      <c r="K461" s="4983">
        <f t="shared" si="153"/>
        <v>0.36704545454545456</v>
      </c>
      <c r="L461" s="4983">
        <f t="shared" si="153"/>
        <v>0.46363636363636362</v>
      </c>
      <c r="M461" s="4983">
        <f t="shared" si="153"/>
        <v>0.56022727272727268</v>
      </c>
      <c r="N461" s="4983">
        <f t="shared" si="153"/>
        <v>0.65681818181818175</v>
      </c>
      <c r="O461" s="4983">
        <f t="shared" si="153"/>
        <v>0.75340909090909092</v>
      </c>
      <c r="P461" s="5181">
        <v>0.85</v>
      </c>
      <c r="Q461" s="3253"/>
      <c r="R461" s="3336"/>
      <c r="X461" s="3947"/>
      <c r="Y461" s="3947"/>
    </row>
    <row r="462" spans="2:25" s="499" customFormat="1" ht="15.75">
      <c r="B462" s="2255"/>
      <c r="C462" s="3423" t="s">
        <v>508</v>
      </c>
      <c r="D462" s="5160" t="s">
        <v>89</v>
      </c>
      <c r="E462" s="5161" t="s">
        <v>513</v>
      </c>
      <c r="F462" s="3059"/>
      <c r="G462" s="5163">
        <f t="shared" si="154"/>
        <v>0</v>
      </c>
      <c r="H462" s="5163">
        <f t="shared" si="156"/>
        <v>0</v>
      </c>
      <c r="I462" s="5169">
        <f t="shared" si="153"/>
        <v>2.0454545454545458E-2</v>
      </c>
      <c r="J462" s="5169">
        <f t="shared" si="153"/>
        <v>3.1818181818181822E-2</v>
      </c>
      <c r="K462" s="5169">
        <f t="shared" si="153"/>
        <v>4.3181818181818189E-2</v>
      </c>
      <c r="L462" s="5169">
        <f t="shared" si="153"/>
        <v>5.454545454545455E-2</v>
      </c>
      <c r="M462" s="5169">
        <f t="shared" si="153"/>
        <v>6.5909090909090917E-2</v>
      </c>
      <c r="N462" s="5169">
        <f t="shared" si="153"/>
        <v>7.7272727272727285E-2</v>
      </c>
      <c r="O462" s="5169">
        <f t="shared" si="153"/>
        <v>8.8636363636363652E-2</v>
      </c>
      <c r="P462" s="5182">
        <v>0.1</v>
      </c>
      <c r="Q462" s="2271"/>
      <c r="R462" s="3336"/>
      <c r="X462" s="3947"/>
      <c r="Y462" s="3947"/>
    </row>
    <row r="463" spans="2:25" s="499" customFormat="1">
      <c r="B463" s="3253"/>
      <c r="C463" s="5359" t="s">
        <v>3208</v>
      </c>
      <c r="D463" s="4938" t="s">
        <v>1638</v>
      </c>
      <c r="E463" s="4939" t="s">
        <v>511</v>
      </c>
      <c r="F463" s="5159"/>
      <c r="G463" s="4937">
        <f t="shared" si="154"/>
        <v>1</v>
      </c>
      <c r="H463" s="4937">
        <f t="shared" si="156"/>
        <v>1</v>
      </c>
      <c r="I463" s="4984">
        <v>1</v>
      </c>
      <c r="J463" s="4984">
        <v>1</v>
      </c>
      <c r="K463" s="4984">
        <v>1</v>
      </c>
      <c r="L463" s="4984">
        <v>1</v>
      </c>
      <c r="M463" s="4984">
        <v>1</v>
      </c>
      <c r="N463" s="4984">
        <v>1</v>
      </c>
      <c r="O463" s="4984">
        <v>1</v>
      </c>
      <c r="P463" s="5360">
        <v>1</v>
      </c>
      <c r="Q463" s="3253"/>
      <c r="R463" s="3336"/>
      <c r="X463" s="3947"/>
      <c r="Y463" s="3947"/>
    </row>
    <row r="464" spans="2:25" s="499" customFormat="1">
      <c r="B464" s="2255"/>
      <c r="C464" s="5359" t="s">
        <v>509</v>
      </c>
      <c r="D464" s="4938" t="s">
        <v>193</v>
      </c>
      <c r="E464" s="4939" t="s">
        <v>511</v>
      </c>
      <c r="F464" s="5185" t="s">
        <v>4509</v>
      </c>
      <c r="G464" s="4937">
        <f t="shared" si="154"/>
        <v>1</v>
      </c>
      <c r="H464" s="4937">
        <f t="shared" si="156"/>
        <v>1</v>
      </c>
      <c r="I464" s="4937">
        <f t="shared" ref="I464:O472" si="157">$H464+($P464-$H464)/($P$382-$G$382)*(I$382-$G$382)</f>
        <v>0.79545454545454541</v>
      </c>
      <c r="J464" s="4937">
        <f t="shared" si="157"/>
        <v>0.68181818181818188</v>
      </c>
      <c r="K464" s="4937">
        <f t="shared" si="157"/>
        <v>0.56818181818181812</v>
      </c>
      <c r="L464" s="4937">
        <f t="shared" si="157"/>
        <v>0.45454545454545459</v>
      </c>
      <c r="M464" s="4937">
        <f t="shared" si="157"/>
        <v>0.34090909090909094</v>
      </c>
      <c r="N464" s="4937">
        <f t="shared" si="157"/>
        <v>0.22727272727272729</v>
      </c>
      <c r="O464" s="4937">
        <f t="shared" si="157"/>
        <v>0.11363636363636365</v>
      </c>
      <c r="P464" s="5365">
        <f>1-P465-P467-P466</f>
        <v>0</v>
      </c>
      <c r="Q464" s="2255"/>
      <c r="R464" s="3336"/>
      <c r="X464" s="3947"/>
      <c r="Y464" s="3947"/>
    </row>
    <row r="465" spans="2:25" s="499" customFormat="1">
      <c r="B465" s="3253"/>
      <c r="C465" s="3421" t="s">
        <v>509</v>
      </c>
      <c r="D465" s="3240" t="s">
        <v>3556</v>
      </c>
      <c r="E465" s="3233" t="s">
        <v>1581</v>
      </c>
      <c r="F465" s="3059"/>
      <c r="G465" s="3257">
        <f t="shared" si="154"/>
        <v>0</v>
      </c>
      <c r="H465" s="3257">
        <f t="shared" si="156"/>
        <v>0</v>
      </c>
      <c r="I465" s="4983">
        <f t="shared" si="157"/>
        <v>1.0227272727272729E-2</v>
      </c>
      <c r="J465" s="4983">
        <f t="shared" si="157"/>
        <v>1.5909090909090911E-2</v>
      </c>
      <c r="K465" s="4983">
        <f t="shared" si="157"/>
        <v>2.1590909090909095E-2</v>
      </c>
      <c r="L465" s="4983">
        <f t="shared" si="157"/>
        <v>2.7272727272727275E-2</v>
      </c>
      <c r="M465" s="4983">
        <f t="shared" si="157"/>
        <v>3.2954545454545459E-2</v>
      </c>
      <c r="N465" s="4983">
        <f t="shared" si="157"/>
        <v>3.8636363636363642E-2</v>
      </c>
      <c r="O465" s="4983">
        <f t="shared" si="157"/>
        <v>4.4318181818181826E-2</v>
      </c>
      <c r="P465" s="5181">
        <v>0.05</v>
      </c>
      <c r="Q465" s="3253"/>
      <c r="R465" s="3336"/>
      <c r="X465" s="3947"/>
      <c r="Y465" s="3947"/>
    </row>
    <row r="466" spans="2:25" s="499" customFormat="1">
      <c r="B466" s="3253"/>
      <c r="C466" s="3421" t="s">
        <v>509</v>
      </c>
      <c r="D466" s="3240" t="s">
        <v>4</v>
      </c>
      <c r="E466" s="3233" t="s">
        <v>512</v>
      </c>
      <c r="F466" s="3059"/>
      <c r="G466" s="3257">
        <f>G433</f>
        <v>0</v>
      </c>
      <c r="H466" s="3257">
        <f>H433</f>
        <v>0</v>
      </c>
      <c r="I466" s="4983">
        <f t="shared" si="157"/>
        <v>0.17386363636363636</v>
      </c>
      <c r="J466" s="4983">
        <f t="shared" si="157"/>
        <v>0.27045454545454545</v>
      </c>
      <c r="K466" s="4983">
        <f t="shared" si="157"/>
        <v>0.36704545454545456</v>
      </c>
      <c r="L466" s="4983">
        <f t="shared" si="157"/>
        <v>0.46363636363636362</v>
      </c>
      <c r="M466" s="4983">
        <f t="shared" si="157"/>
        <v>0.56022727272727268</v>
      </c>
      <c r="N466" s="4983">
        <f t="shared" si="157"/>
        <v>0.65681818181818175</v>
      </c>
      <c r="O466" s="4983">
        <f t="shared" si="157"/>
        <v>0.75340909090909092</v>
      </c>
      <c r="P466" s="5181">
        <v>0.85</v>
      </c>
      <c r="Q466" s="3253"/>
      <c r="R466" s="3336"/>
      <c r="X466" s="3947"/>
      <c r="Y466" s="3947"/>
    </row>
    <row r="467" spans="2:25" s="499" customFormat="1" ht="15.75">
      <c r="B467" s="2255"/>
      <c r="C467" s="3421" t="s">
        <v>509</v>
      </c>
      <c r="D467" s="3240" t="s">
        <v>89</v>
      </c>
      <c r="E467" s="3233" t="s">
        <v>513</v>
      </c>
      <c r="F467" s="3059"/>
      <c r="G467" s="3257">
        <f>G432</f>
        <v>0</v>
      </c>
      <c r="H467" s="3257">
        <f>H432</f>
        <v>0</v>
      </c>
      <c r="I467" s="4983">
        <f t="shared" ref="I467:O467" si="158">$H467+($P467-$H467)/($P$382-$G$382)*(I$382-$G$382)</f>
        <v>2.0454545454545458E-2</v>
      </c>
      <c r="J467" s="4983">
        <f t="shared" si="158"/>
        <v>3.1818181818181822E-2</v>
      </c>
      <c r="K467" s="4983">
        <f t="shared" si="158"/>
        <v>4.3181818181818189E-2</v>
      </c>
      <c r="L467" s="4983">
        <f t="shared" si="158"/>
        <v>5.454545454545455E-2</v>
      </c>
      <c r="M467" s="4983">
        <f t="shared" si="158"/>
        <v>6.5909090909090917E-2</v>
      </c>
      <c r="N467" s="4983">
        <f t="shared" si="158"/>
        <v>7.7272727272727285E-2</v>
      </c>
      <c r="O467" s="4983">
        <f t="shared" si="158"/>
        <v>8.8636363636363652E-2</v>
      </c>
      <c r="P467" s="5181">
        <v>0.1</v>
      </c>
      <c r="Q467" s="2271"/>
      <c r="R467" s="3336"/>
      <c r="X467" s="3947"/>
      <c r="Y467" s="3947"/>
    </row>
    <row r="468" spans="2:25" s="499" customFormat="1">
      <c r="B468" s="2255"/>
      <c r="C468" s="5119" t="s">
        <v>1606</v>
      </c>
      <c r="D468" s="4938" t="s">
        <v>193</v>
      </c>
      <c r="E468" s="4939" t="s">
        <v>511</v>
      </c>
      <c r="F468" s="5159"/>
      <c r="G468" s="4937">
        <f t="shared" ref="G468:H477" si="159">G434</f>
        <v>1.0000000000000009E-2</v>
      </c>
      <c r="H468" s="4937">
        <f t="shared" si="159"/>
        <v>1.0000000000000009E-2</v>
      </c>
      <c r="I468" s="4937">
        <f t="shared" si="157"/>
        <v>7.9545454545454607E-3</v>
      </c>
      <c r="J468" s="4937">
        <f t="shared" si="157"/>
        <v>6.8181818181818239E-3</v>
      </c>
      <c r="K468" s="4937">
        <f t="shared" si="157"/>
        <v>5.6818181818181872E-3</v>
      </c>
      <c r="L468" s="4937">
        <f t="shared" si="157"/>
        <v>4.5454545454545496E-3</v>
      </c>
      <c r="M468" s="4937">
        <f t="shared" si="157"/>
        <v>3.4090909090909128E-3</v>
      </c>
      <c r="N468" s="4937">
        <f t="shared" si="157"/>
        <v>2.2727272727272752E-3</v>
      </c>
      <c r="O468" s="4937">
        <f t="shared" si="157"/>
        <v>1.1363636363636385E-3</v>
      </c>
      <c r="P468" s="5184">
        <v>0</v>
      </c>
      <c r="Q468" s="2255"/>
      <c r="R468" s="3336"/>
      <c r="X468" s="3947"/>
      <c r="Y468" s="3947"/>
    </row>
    <row r="469" spans="2:25" s="499" customFormat="1">
      <c r="B469" s="3253"/>
      <c r="C469" s="3421" t="s">
        <v>1606</v>
      </c>
      <c r="D469" s="3240" t="s">
        <v>1638</v>
      </c>
      <c r="E469" s="3233" t="s">
        <v>511</v>
      </c>
      <c r="F469" s="3059"/>
      <c r="G469" s="3257">
        <f t="shared" si="159"/>
        <v>0.99</v>
      </c>
      <c r="H469" s="3257">
        <f t="shared" si="159"/>
        <v>0.99</v>
      </c>
      <c r="I469" s="4983">
        <f t="shared" si="157"/>
        <v>0.78749999999999998</v>
      </c>
      <c r="J469" s="4983">
        <f t="shared" si="157"/>
        <v>0.67500000000000004</v>
      </c>
      <c r="K469" s="4983">
        <f t="shared" si="157"/>
        <v>0.5625</v>
      </c>
      <c r="L469" s="4983">
        <f t="shared" si="157"/>
        <v>0.44999999999999996</v>
      </c>
      <c r="M469" s="4983">
        <f t="shared" si="157"/>
        <v>0.33750000000000002</v>
      </c>
      <c r="N469" s="4983">
        <f t="shared" si="157"/>
        <v>0.22499999999999998</v>
      </c>
      <c r="O469" s="4983">
        <f t="shared" si="157"/>
        <v>0.11250000000000004</v>
      </c>
      <c r="P469" s="5168">
        <f>1-SUM(P470:P472,P468)</f>
        <v>0</v>
      </c>
      <c r="Q469" s="3253"/>
      <c r="R469" s="3336"/>
      <c r="X469" s="3947"/>
      <c r="Y469" s="3947"/>
    </row>
    <row r="470" spans="2:25" s="499" customFormat="1" ht="15.75">
      <c r="B470" s="2255"/>
      <c r="C470" s="3421" t="s">
        <v>1606</v>
      </c>
      <c r="D470" s="3240" t="s">
        <v>3554</v>
      </c>
      <c r="E470" s="3233" t="s">
        <v>3557</v>
      </c>
      <c r="F470" s="3059"/>
      <c r="G470" s="3257">
        <f t="shared" si="159"/>
        <v>0</v>
      </c>
      <c r="H470" s="3257">
        <f t="shared" si="159"/>
        <v>0</v>
      </c>
      <c r="I470" s="4983">
        <f t="shared" si="157"/>
        <v>1.0227272727272729E-2</v>
      </c>
      <c r="J470" s="4983">
        <f t="shared" si="157"/>
        <v>1.5909090909090911E-2</v>
      </c>
      <c r="K470" s="4983">
        <f t="shared" si="157"/>
        <v>2.1590909090909095E-2</v>
      </c>
      <c r="L470" s="4983">
        <f t="shared" si="157"/>
        <v>2.7272727272727275E-2</v>
      </c>
      <c r="M470" s="4983">
        <f t="shared" si="157"/>
        <v>3.2954545454545459E-2</v>
      </c>
      <c r="N470" s="4983">
        <f t="shared" si="157"/>
        <v>3.8636363636363642E-2</v>
      </c>
      <c r="O470" s="4983">
        <f t="shared" si="157"/>
        <v>4.4318181818181826E-2</v>
      </c>
      <c r="P470" s="5181">
        <v>0.05</v>
      </c>
      <c r="Q470" s="2271"/>
      <c r="R470" s="3336"/>
      <c r="X470" s="3947"/>
      <c r="Y470" s="3947"/>
    </row>
    <row r="471" spans="2:25" s="499" customFormat="1">
      <c r="B471" s="3253"/>
      <c r="C471" s="3421" t="s">
        <v>1606</v>
      </c>
      <c r="D471" s="3240" t="s">
        <v>3556</v>
      </c>
      <c r="E471" s="3233" t="s">
        <v>1581</v>
      </c>
      <c r="F471" s="3059"/>
      <c r="G471" s="3257">
        <f t="shared" si="159"/>
        <v>0</v>
      </c>
      <c r="H471" s="3257">
        <f t="shared" si="159"/>
        <v>0</v>
      </c>
      <c r="I471" s="4983">
        <f t="shared" si="157"/>
        <v>1.0227272727272729E-2</v>
      </c>
      <c r="J471" s="4983">
        <f t="shared" si="157"/>
        <v>1.5909090909090911E-2</v>
      </c>
      <c r="K471" s="4983">
        <f t="shared" si="157"/>
        <v>2.1590909090909095E-2</v>
      </c>
      <c r="L471" s="4983">
        <f t="shared" si="157"/>
        <v>2.7272727272727275E-2</v>
      </c>
      <c r="M471" s="4983">
        <f t="shared" si="157"/>
        <v>3.2954545454545459E-2</v>
      </c>
      <c r="N471" s="4983">
        <f t="shared" si="157"/>
        <v>3.8636363636363642E-2</v>
      </c>
      <c r="O471" s="4983">
        <f t="shared" si="157"/>
        <v>4.4318181818181826E-2</v>
      </c>
      <c r="P471" s="5181">
        <v>0.05</v>
      </c>
      <c r="Q471" s="3253"/>
      <c r="R471" s="3336"/>
      <c r="X471" s="3947"/>
      <c r="Y471" s="3947"/>
    </row>
    <row r="472" spans="2:25" s="499" customFormat="1">
      <c r="B472" s="3253"/>
      <c r="C472" s="3421" t="s">
        <v>1606</v>
      </c>
      <c r="D472" s="3240" t="s">
        <v>4</v>
      </c>
      <c r="E472" s="3233" t="s">
        <v>512</v>
      </c>
      <c r="F472" s="3059"/>
      <c r="G472" s="3257">
        <f t="shared" si="159"/>
        <v>0</v>
      </c>
      <c r="H472" s="3257">
        <f t="shared" si="159"/>
        <v>0</v>
      </c>
      <c r="I472" s="4983">
        <f t="shared" si="157"/>
        <v>0.18409090909090908</v>
      </c>
      <c r="J472" s="4983">
        <f t="shared" si="157"/>
        <v>0.28636363636363638</v>
      </c>
      <c r="K472" s="4983">
        <f t="shared" si="157"/>
        <v>0.38863636363636361</v>
      </c>
      <c r="L472" s="4983">
        <f t="shared" si="157"/>
        <v>0.49090909090909091</v>
      </c>
      <c r="M472" s="4983">
        <f t="shared" si="157"/>
        <v>0.59318181818181814</v>
      </c>
      <c r="N472" s="4983">
        <f t="shared" si="157"/>
        <v>0.69545454545454544</v>
      </c>
      <c r="O472" s="4983">
        <f t="shared" si="157"/>
        <v>0.79772727272727273</v>
      </c>
      <c r="P472" s="5181">
        <v>0.9</v>
      </c>
      <c r="Q472" s="3253"/>
      <c r="R472" s="3336"/>
      <c r="X472" s="3947"/>
      <c r="Y472" s="3947"/>
    </row>
    <row r="473" spans="2:25" s="499" customFormat="1">
      <c r="B473" s="2255"/>
      <c r="C473" s="3423" t="s">
        <v>1606</v>
      </c>
      <c r="D473" s="5466" t="s">
        <v>89</v>
      </c>
      <c r="E473" s="5467" t="s">
        <v>513</v>
      </c>
      <c r="F473" s="5468"/>
      <c r="G473" s="5469">
        <f t="shared" si="159"/>
        <v>0</v>
      </c>
      <c r="H473" s="5469">
        <f t="shared" si="159"/>
        <v>0</v>
      </c>
      <c r="I473" s="5470">
        <f t="shared" ref="I473:O473" si="160">$H473+($P473-$H473)/($P$382-$G$382)*(I$382-$G$382)</f>
        <v>1.0227272727272729E-2</v>
      </c>
      <c r="J473" s="5470">
        <f t="shared" si="160"/>
        <v>1.5909090909090911E-2</v>
      </c>
      <c r="K473" s="5470">
        <f t="shared" si="160"/>
        <v>2.1590909090909095E-2</v>
      </c>
      <c r="L473" s="5470">
        <f t="shared" si="160"/>
        <v>2.7272727272727275E-2</v>
      </c>
      <c r="M473" s="5470">
        <f t="shared" si="160"/>
        <v>3.2954545454545459E-2</v>
      </c>
      <c r="N473" s="5470">
        <f t="shared" si="160"/>
        <v>3.8636363636363642E-2</v>
      </c>
      <c r="O473" s="5470">
        <f t="shared" si="160"/>
        <v>4.4318181818181826E-2</v>
      </c>
      <c r="P473" s="5182">
        <v>0.05</v>
      </c>
      <c r="Q473" s="2255"/>
      <c r="R473" s="3336"/>
      <c r="X473" s="3947"/>
      <c r="Y473" s="3947"/>
    </row>
    <row r="474" spans="2:25" s="499" customFormat="1" ht="15.75">
      <c r="B474" s="2255"/>
      <c r="C474" s="3421" t="s">
        <v>1607</v>
      </c>
      <c r="D474" s="3240" t="s">
        <v>193</v>
      </c>
      <c r="E474" s="3233" t="s">
        <v>511</v>
      </c>
      <c r="F474" s="929" t="s">
        <v>4516</v>
      </c>
      <c r="G474" s="3257">
        <f t="shared" si="159"/>
        <v>0</v>
      </c>
      <c r="H474" s="3257">
        <f t="shared" si="159"/>
        <v>0</v>
      </c>
      <c r="I474" s="3257">
        <f t="shared" ref="I474:O478" si="161">$H474+($P474-$H474)/($P$346-$G$346)*(I$346-$G$346)</f>
        <v>0</v>
      </c>
      <c r="J474" s="3257">
        <f t="shared" si="161"/>
        <v>0</v>
      </c>
      <c r="K474" s="3257">
        <f t="shared" si="161"/>
        <v>0</v>
      </c>
      <c r="L474" s="3257">
        <f t="shared" si="161"/>
        <v>0</v>
      </c>
      <c r="M474" s="3257">
        <f t="shared" si="161"/>
        <v>0</v>
      </c>
      <c r="N474" s="3257">
        <f t="shared" si="161"/>
        <v>0</v>
      </c>
      <c r="O474" s="3257">
        <f t="shared" si="161"/>
        <v>0</v>
      </c>
      <c r="P474" s="3422">
        <f>1-SUM(P475:P477)</f>
        <v>0</v>
      </c>
      <c r="Q474" s="2271"/>
      <c r="R474" s="3336"/>
      <c r="X474" s="3947"/>
      <c r="Y474" s="3947"/>
    </row>
    <row r="475" spans="2:25" s="499" customFormat="1">
      <c r="B475" s="3253"/>
      <c r="C475" s="3421" t="s">
        <v>1607</v>
      </c>
      <c r="D475" s="3240" t="s">
        <v>3556</v>
      </c>
      <c r="E475" s="3233" t="s">
        <v>1581</v>
      </c>
      <c r="F475" s="3059"/>
      <c r="G475" s="3257">
        <f t="shared" si="159"/>
        <v>0</v>
      </c>
      <c r="H475" s="3257">
        <f t="shared" si="159"/>
        <v>0</v>
      </c>
      <c r="I475" s="4983">
        <f t="shared" si="161"/>
        <v>1.0227272727272729E-2</v>
      </c>
      <c r="J475" s="4983">
        <f t="shared" si="161"/>
        <v>1.5909090909090911E-2</v>
      </c>
      <c r="K475" s="4983">
        <f t="shared" si="161"/>
        <v>2.1590909090909095E-2</v>
      </c>
      <c r="L475" s="4983">
        <f t="shared" si="161"/>
        <v>2.7272727272727275E-2</v>
      </c>
      <c r="M475" s="4983">
        <f t="shared" si="161"/>
        <v>3.2954545454545459E-2</v>
      </c>
      <c r="N475" s="4983">
        <f t="shared" si="161"/>
        <v>3.8636363636363642E-2</v>
      </c>
      <c r="O475" s="4983">
        <f t="shared" si="161"/>
        <v>4.4318181818181826E-2</v>
      </c>
      <c r="P475" s="5181">
        <v>0.05</v>
      </c>
      <c r="Q475" s="3253"/>
      <c r="R475" s="3336"/>
      <c r="X475" s="3947"/>
      <c r="Y475" s="3947"/>
    </row>
    <row r="476" spans="2:25" s="499" customFormat="1">
      <c r="B476" s="2255"/>
      <c r="C476" s="3421" t="s">
        <v>1607</v>
      </c>
      <c r="D476" s="3240" t="s">
        <v>4</v>
      </c>
      <c r="E476" s="3233" t="s">
        <v>512</v>
      </c>
      <c r="F476" s="3059"/>
      <c r="G476" s="3257">
        <f t="shared" si="159"/>
        <v>0</v>
      </c>
      <c r="H476" s="3257">
        <f t="shared" si="159"/>
        <v>0</v>
      </c>
      <c r="I476" s="4983">
        <f t="shared" si="161"/>
        <v>0.17386363636363636</v>
      </c>
      <c r="J476" s="4983">
        <f t="shared" si="161"/>
        <v>0.27045454545454545</v>
      </c>
      <c r="K476" s="4983">
        <f t="shared" si="161"/>
        <v>0.36704545454545456</v>
      </c>
      <c r="L476" s="4983">
        <f t="shared" si="161"/>
        <v>0.46363636363636362</v>
      </c>
      <c r="M476" s="4983">
        <f t="shared" si="161"/>
        <v>0.56022727272727268</v>
      </c>
      <c r="N476" s="4983">
        <f t="shared" si="161"/>
        <v>0.65681818181818175</v>
      </c>
      <c r="O476" s="4983">
        <f t="shared" si="161"/>
        <v>0.75340909090909092</v>
      </c>
      <c r="P476" s="5181">
        <v>0.85</v>
      </c>
      <c r="Q476" s="2255"/>
      <c r="R476" s="3336"/>
      <c r="X476" s="3947"/>
      <c r="Y476" s="3947"/>
    </row>
    <row r="477" spans="2:25" s="499" customFormat="1">
      <c r="B477" s="3253"/>
      <c r="C477" s="3423" t="s">
        <v>1607</v>
      </c>
      <c r="D477" s="5160" t="s">
        <v>89</v>
      </c>
      <c r="E477" s="5161" t="s">
        <v>513</v>
      </c>
      <c r="F477" s="5162"/>
      <c r="G477" s="5163">
        <f t="shared" si="159"/>
        <v>0</v>
      </c>
      <c r="H477" s="5163">
        <f t="shared" si="159"/>
        <v>0</v>
      </c>
      <c r="I477" s="5169">
        <f t="shared" si="161"/>
        <v>2.0454545454545458E-2</v>
      </c>
      <c r="J477" s="5169">
        <f t="shared" si="161"/>
        <v>3.1818181818181822E-2</v>
      </c>
      <c r="K477" s="5169">
        <f t="shared" si="161"/>
        <v>4.3181818181818189E-2</v>
      </c>
      <c r="L477" s="5169">
        <f t="shared" si="161"/>
        <v>5.454545454545455E-2</v>
      </c>
      <c r="M477" s="5169">
        <f t="shared" si="161"/>
        <v>6.5909090909090917E-2</v>
      </c>
      <c r="N477" s="5169">
        <f t="shared" si="161"/>
        <v>7.7272727272727285E-2</v>
      </c>
      <c r="O477" s="5169">
        <f t="shared" si="161"/>
        <v>8.8636363636363652E-2</v>
      </c>
      <c r="P477" s="5182">
        <v>0.1</v>
      </c>
      <c r="Q477" s="3253"/>
      <c r="R477" s="3336"/>
      <c r="X477" s="3947"/>
      <c r="Y477" s="3947"/>
    </row>
    <row r="478" spans="2:25" s="499" customFormat="1" ht="15.75">
      <c r="B478" s="2255"/>
      <c r="C478" s="5359" t="s">
        <v>1608</v>
      </c>
      <c r="D478" s="4938" t="s">
        <v>4</v>
      </c>
      <c r="E478" s="4939" t="s">
        <v>1617</v>
      </c>
      <c r="F478" s="3059"/>
      <c r="G478" s="4937">
        <v>1</v>
      </c>
      <c r="H478" s="4937">
        <v>1</v>
      </c>
      <c r="I478" s="4937">
        <f t="shared" si="161"/>
        <v>1</v>
      </c>
      <c r="J478" s="4937">
        <f t="shared" si="161"/>
        <v>1</v>
      </c>
      <c r="K478" s="4937">
        <f t="shared" si="161"/>
        <v>1</v>
      </c>
      <c r="L478" s="4937">
        <f t="shared" si="161"/>
        <v>1</v>
      </c>
      <c r="M478" s="4937">
        <f t="shared" si="161"/>
        <v>1</v>
      </c>
      <c r="N478" s="4937">
        <f t="shared" si="161"/>
        <v>1</v>
      </c>
      <c r="O478" s="4937">
        <f t="shared" si="161"/>
        <v>1</v>
      </c>
      <c r="P478" s="5365">
        <v>1</v>
      </c>
      <c r="Q478" s="2271"/>
      <c r="R478" s="3336"/>
      <c r="X478" s="3947"/>
      <c r="Y478" s="3947"/>
    </row>
    <row r="479" spans="2:25" s="499" customFormat="1">
      <c r="B479" s="3253"/>
      <c r="C479" s="3424" t="s">
        <v>1609</v>
      </c>
      <c r="D479" s="3258" t="s">
        <v>4</v>
      </c>
      <c r="E479" s="3259" t="s">
        <v>1617</v>
      </c>
      <c r="F479" s="3059"/>
      <c r="G479" s="3260">
        <v>1</v>
      </c>
      <c r="H479" s="3260">
        <v>1</v>
      </c>
      <c r="I479" s="3260">
        <v>1</v>
      </c>
      <c r="J479" s="3260">
        <v>1</v>
      </c>
      <c r="K479" s="3260">
        <v>1</v>
      </c>
      <c r="L479" s="3260">
        <v>1</v>
      </c>
      <c r="M479" s="3260">
        <v>1</v>
      </c>
      <c r="N479" s="3260">
        <v>1</v>
      </c>
      <c r="O479" s="3260">
        <v>1</v>
      </c>
      <c r="P479" s="3425">
        <v>1</v>
      </c>
      <c r="Q479" s="3253"/>
      <c r="R479" s="3336"/>
      <c r="X479" s="3947"/>
      <c r="Y479" s="3947"/>
    </row>
    <row r="480" spans="2:25" s="499" customFormat="1">
      <c r="B480" s="2255"/>
      <c r="C480" s="3421" t="s">
        <v>4091</v>
      </c>
      <c r="D480" s="3240" t="s">
        <v>3558</v>
      </c>
      <c r="E480" s="3233" t="s">
        <v>4081</v>
      </c>
      <c r="F480" s="3059"/>
      <c r="G480" s="3257">
        <v>1</v>
      </c>
      <c r="H480" s="3257">
        <v>1</v>
      </c>
      <c r="I480" s="3257">
        <v>1</v>
      </c>
      <c r="J480" s="3257">
        <v>1</v>
      </c>
      <c r="K480" s="3257">
        <v>1</v>
      </c>
      <c r="L480" s="3257">
        <v>1</v>
      </c>
      <c r="M480" s="3257">
        <v>1</v>
      </c>
      <c r="N480" s="3257">
        <v>1</v>
      </c>
      <c r="O480" s="3257">
        <v>1</v>
      </c>
      <c r="P480" s="3422">
        <v>1</v>
      </c>
      <c r="Q480" s="2255"/>
      <c r="R480" s="3336"/>
      <c r="X480" s="3947"/>
      <c r="Y480" s="3947"/>
    </row>
    <row r="481" spans="1:25" s="499" customFormat="1" ht="13.5" thickBot="1">
      <c r="B481" s="3253"/>
      <c r="C481" s="3426" t="s">
        <v>4091</v>
      </c>
      <c r="D481" s="3720" t="s">
        <v>2135</v>
      </c>
      <c r="E481" s="3721" t="s">
        <v>2135</v>
      </c>
      <c r="F481" s="5173"/>
      <c r="G481" s="3722">
        <v>1</v>
      </c>
      <c r="H481" s="3722">
        <v>1</v>
      </c>
      <c r="I481" s="3722">
        <v>1</v>
      </c>
      <c r="J481" s="3722">
        <v>1</v>
      </c>
      <c r="K481" s="3722">
        <v>1</v>
      </c>
      <c r="L481" s="3722">
        <v>1</v>
      </c>
      <c r="M481" s="3722">
        <v>1</v>
      </c>
      <c r="N481" s="3722">
        <v>1</v>
      </c>
      <c r="O481" s="3722">
        <v>1</v>
      </c>
      <c r="P481" s="3723">
        <v>1</v>
      </c>
      <c r="Q481" s="3253"/>
      <c r="R481" s="3336"/>
      <c r="X481" s="3947"/>
      <c r="Y481" s="3947"/>
    </row>
    <row r="482" spans="1:25" s="499" customFormat="1">
      <c r="B482" s="2316"/>
      <c r="C482" s="2316"/>
      <c r="D482" s="2316"/>
      <c r="E482" s="2316"/>
      <c r="F482" s="926"/>
      <c r="G482" s="2316"/>
      <c r="H482" s="2316"/>
      <c r="I482" s="2316"/>
      <c r="J482" s="2316"/>
      <c r="K482" s="2316"/>
      <c r="L482" s="2316"/>
      <c r="M482" s="2316"/>
      <c r="N482" s="2316"/>
      <c r="O482" s="2316"/>
      <c r="P482" s="2316"/>
      <c r="Q482" s="2316"/>
      <c r="R482" s="3336"/>
      <c r="X482" s="3947"/>
      <c r="Y482" s="3947"/>
    </row>
    <row r="483" spans="1:25" s="2167" customFormat="1" ht="12" customHeight="1" thickBot="1">
      <c r="A483" s="2263"/>
      <c r="B483" s="3377"/>
      <c r="C483" s="2255"/>
      <c r="D483" s="2255"/>
      <c r="E483" s="3254"/>
      <c r="F483" s="926"/>
      <c r="G483" s="2268"/>
      <c r="H483" s="3255"/>
      <c r="I483" s="3255"/>
      <c r="J483" s="3255"/>
      <c r="K483" s="3255"/>
      <c r="L483" s="3255"/>
      <c r="M483" s="3255"/>
      <c r="N483" s="3255"/>
      <c r="O483" s="3255"/>
      <c r="P483" s="3256"/>
      <c r="Q483" s="2316"/>
    </row>
    <row r="484" spans="1:25" ht="12" customHeight="1">
      <c r="B484" s="2257"/>
      <c r="C484" s="3415" t="s">
        <v>3559</v>
      </c>
      <c r="D484" s="3416"/>
      <c r="E484" s="3417"/>
      <c r="F484" s="5166"/>
      <c r="G484" s="3418"/>
      <c r="H484" s="3419"/>
      <c r="I484" s="3419"/>
      <c r="J484" s="3419"/>
      <c r="K484" s="3419"/>
      <c r="L484" s="3419"/>
      <c r="M484" s="3419"/>
      <c r="N484" s="3419"/>
      <c r="O484" s="3419"/>
      <c r="P484" s="3420"/>
      <c r="Q484" s="2264"/>
    </row>
    <row r="485" spans="1:25" ht="12" customHeight="1">
      <c r="B485" s="2257"/>
      <c r="C485" s="3716" t="s">
        <v>3560</v>
      </c>
      <c r="D485" s="4946"/>
      <c r="E485" s="4947"/>
      <c r="F485" s="5164"/>
      <c r="G485" s="4948"/>
      <c r="H485" s="4948"/>
      <c r="I485" s="4948"/>
      <c r="J485" s="4948"/>
      <c r="K485" s="4948"/>
      <c r="L485" s="4948"/>
      <c r="M485" s="4948"/>
      <c r="N485" s="4948"/>
      <c r="O485" s="4948"/>
      <c r="P485" s="5174" t="s">
        <v>3249</v>
      </c>
      <c r="Q485" s="2264"/>
    </row>
    <row r="486" spans="1:25" ht="12" customHeight="1">
      <c r="B486" s="2257"/>
      <c r="C486" s="3234" t="s">
        <v>499</v>
      </c>
      <c r="D486" s="3234" t="s">
        <v>249</v>
      </c>
      <c r="E486" s="3234" t="s">
        <v>4350</v>
      </c>
      <c r="F486" s="4947" t="s">
        <v>176</v>
      </c>
      <c r="G486" s="3234">
        <v>2006</v>
      </c>
      <c r="H486" s="3234">
        <v>2010</v>
      </c>
      <c r="I486" s="3234">
        <v>2015</v>
      </c>
      <c r="J486" s="3234">
        <v>2020</v>
      </c>
      <c r="K486" s="3234">
        <v>2025</v>
      </c>
      <c r="L486" s="3234">
        <v>2030</v>
      </c>
      <c r="M486" s="3234">
        <v>2035</v>
      </c>
      <c r="N486" s="3234">
        <v>2040</v>
      </c>
      <c r="O486" s="3234">
        <v>2045</v>
      </c>
      <c r="P486" s="3234">
        <v>2050</v>
      </c>
      <c r="Q486" s="2303"/>
    </row>
    <row r="487" spans="1:25" ht="12" customHeight="1">
      <c r="B487" s="2257"/>
      <c r="C487" s="3718" t="s">
        <v>3552</v>
      </c>
      <c r="D487" s="4956" t="s">
        <v>3553</v>
      </c>
      <c r="E487" s="4947"/>
      <c r="F487" s="5165"/>
      <c r="G487" s="4958">
        <v>1</v>
      </c>
      <c r="H487" s="4958">
        <v>1</v>
      </c>
      <c r="I487" s="4958">
        <v>1</v>
      </c>
      <c r="J487" s="4958">
        <v>1</v>
      </c>
      <c r="K487" s="4958">
        <v>1</v>
      </c>
      <c r="L487" s="4958">
        <v>1</v>
      </c>
      <c r="M487" s="4958">
        <v>1</v>
      </c>
      <c r="N487" s="4958">
        <v>1</v>
      </c>
      <c r="O487" s="4958">
        <v>1</v>
      </c>
      <c r="P487" s="3719">
        <v>1</v>
      </c>
      <c r="Q487" s="2303"/>
    </row>
    <row r="488" spans="1:25" ht="12" customHeight="1">
      <c r="B488" s="2257"/>
      <c r="C488" s="5119" t="s">
        <v>1605</v>
      </c>
      <c r="D488" s="4938" t="s">
        <v>193</v>
      </c>
      <c r="E488" s="4939" t="s">
        <v>511</v>
      </c>
      <c r="F488" s="5159"/>
      <c r="G488" s="4937">
        <f t="array" ref="G488:G517">CHOOSE($D$9,G348:G377,G384:G413,G418:G447,G452:G481)</f>
        <v>0.36390280862241975</v>
      </c>
      <c r="H488" s="4937">
        <f t="array" ref="H488:H517">CHOOSE($D$9,H348:H377,H384:H413,H418:H447,H452:H481)</f>
        <v>0.37230848717175802</v>
      </c>
      <c r="I488" s="4984">
        <f t="array" ref="I488:I517">CHOOSE($D$9,I348:I377,I384:I413,I418:I447,I452:I481)</f>
        <v>0.38125550271595787</v>
      </c>
      <c r="J488" s="4984">
        <f t="array" ref="J488:J517">CHOOSE($D$9,J348:J377,J384:J413,J418:J447,J452:J481)</f>
        <v>0.39041752567982801</v>
      </c>
      <c r="K488" s="4984">
        <f t="array" ref="K488:K517">CHOOSE($D$9,K348:K377,K384:K413,K418:K447,K452:K481)</f>
        <v>0.39979972294726229</v>
      </c>
      <c r="L488" s="4984">
        <f t="array" ref="L488:L517">CHOOSE($D$9,L348:L377,L384:L413,L418:L447,L452:L481)</f>
        <v>0.40940738556851691</v>
      </c>
      <c r="M488" s="4984">
        <f t="array" ref="M488:M517">CHOOSE($D$9,M348:M377,M384:M413,M418:M447,M452:M481)</f>
        <v>0.4192459317440756</v>
      </c>
      <c r="N488" s="4984">
        <f t="array" ref="N488:N517">CHOOSE($D$9,N348:N377,N384:N413,N418:N447,N452:N481)</f>
        <v>0.42932090988022087</v>
      </c>
      <c r="O488" s="4984">
        <f t="array" ref="O488:O517">CHOOSE($D$9,O348:O377,O384:O413,O418:O447,O452:O481)</f>
        <v>0.43963800171803413</v>
      </c>
      <c r="P488" s="5167">
        <f t="array" ref="P488:P517">CHOOSE($D$9,P348:P377,P384:P413,P418:P447,P452:P481)</f>
        <v>0.4502030255375894</v>
      </c>
      <c r="Q488" s="2264"/>
    </row>
    <row r="489" spans="1:25" ht="12" customHeight="1">
      <c r="B489" s="2257"/>
      <c r="C489" s="3421" t="s">
        <v>1605</v>
      </c>
      <c r="D489" s="3240" t="s">
        <v>1638</v>
      </c>
      <c r="E489" s="3233" t="s">
        <v>511</v>
      </c>
      <c r="F489" s="3059"/>
      <c r="G489" s="3257">
        <v>0.63609719137758025</v>
      </c>
      <c r="H489" s="3257">
        <v>0.62769151282824198</v>
      </c>
      <c r="I489" s="4983">
        <v>0.64277568607634139</v>
      </c>
      <c r="J489" s="4983">
        <v>0.65822234993954165</v>
      </c>
      <c r="K489" s="4983">
        <v>0.67404021549824966</v>
      </c>
      <c r="L489" s="4983">
        <v>0.69023820317049023</v>
      </c>
      <c r="M489" s="4983">
        <v>0.70682544774253775</v>
      </c>
      <c r="N489" s="4983">
        <v>0.7238113035204401</v>
      </c>
      <c r="O489" s="4983">
        <v>0.74120534960534001</v>
      </c>
      <c r="P489" s="5168">
        <v>0.74120534960534001</v>
      </c>
      <c r="Q489" s="2264"/>
    </row>
    <row r="490" spans="1:25" ht="12" customHeight="1">
      <c r="B490" s="2257"/>
      <c r="C490" s="3421" t="s">
        <v>1605</v>
      </c>
      <c r="D490" s="3240" t="s">
        <v>3554</v>
      </c>
      <c r="E490" s="3233" t="s">
        <v>682</v>
      </c>
      <c r="F490" s="3059"/>
      <c r="G490" s="3257">
        <v>0</v>
      </c>
      <c r="H490" s="3257">
        <v>0</v>
      </c>
      <c r="I490" s="4983">
        <v>0</v>
      </c>
      <c r="J490" s="4983">
        <v>0</v>
      </c>
      <c r="K490" s="4983">
        <v>0</v>
      </c>
      <c r="L490" s="4983">
        <v>0</v>
      </c>
      <c r="M490" s="4983">
        <v>0</v>
      </c>
      <c r="N490" s="4983">
        <v>0</v>
      </c>
      <c r="O490" s="4983">
        <v>0</v>
      </c>
      <c r="P490" s="5168">
        <v>0</v>
      </c>
      <c r="Q490" s="2264"/>
    </row>
    <row r="491" spans="1:25" ht="12" customHeight="1">
      <c r="B491" s="2257"/>
      <c r="C491" s="3421" t="s">
        <v>1605</v>
      </c>
      <c r="D491" s="3240" t="s">
        <v>3555</v>
      </c>
      <c r="E491" s="3233" t="s">
        <v>682</v>
      </c>
      <c r="F491" s="3059"/>
      <c r="G491" s="3257">
        <v>0</v>
      </c>
      <c r="H491" s="3257">
        <v>0</v>
      </c>
      <c r="I491" s="4983">
        <v>3.7499999999999999E-3</v>
      </c>
      <c r="J491" s="4983">
        <v>7.4999999999999997E-3</v>
      </c>
      <c r="K491" s="4983">
        <v>1.125E-2</v>
      </c>
      <c r="L491" s="4983">
        <v>1.4999999999999999E-2</v>
      </c>
      <c r="M491" s="4983">
        <v>1.8749999999999999E-2</v>
      </c>
      <c r="N491" s="4983">
        <v>2.2499999999999999E-2</v>
      </c>
      <c r="O491" s="4983">
        <v>2.6249999999999999E-2</v>
      </c>
      <c r="P491" s="5168">
        <v>0.03</v>
      </c>
      <c r="Q491" s="2264"/>
    </row>
    <row r="492" spans="1:25" ht="12" customHeight="1">
      <c r="B492" s="2257"/>
      <c r="C492" s="3423" t="s">
        <v>1605</v>
      </c>
      <c r="D492" s="5160" t="s">
        <v>89</v>
      </c>
      <c r="E492" s="5161" t="s">
        <v>513</v>
      </c>
      <c r="F492" s="5162"/>
      <c r="G492" s="5163">
        <v>0</v>
      </c>
      <c r="H492" s="5163">
        <v>0</v>
      </c>
      <c r="I492" s="5169">
        <v>0</v>
      </c>
      <c r="J492" s="5169">
        <v>0</v>
      </c>
      <c r="K492" s="5169">
        <v>0</v>
      </c>
      <c r="L492" s="5169">
        <v>0</v>
      </c>
      <c r="M492" s="5169">
        <v>0</v>
      </c>
      <c r="N492" s="5169">
        <v>0</v>
      </c>
      <c r="O492" s="5169">
        <v>0</v>
      </c>
      <c r="P492" s="5170">
        <v>0</v>
      </c>
      <c r="Q492" s="2264"/>
    </row>
    <row r="493" spans="1:25" ht="12" customHeight="1">
      <c r="B493" s="2257"/>
      <c r="C493" s="3421" t="s">
        <v>508</v>
      </c>
      <c r="D493" s="3240" t="s">
        <v>193</v>
      </c>
      <c r="E493" s="3233" t="s">
        <v>511</v>
      </c>
      <c r="F493" s="3059"/>
      <c r="G493" s="3257">
        <v>7.6202097468639429E-2</v>
      </c>
      <c r="H493" s="4937">
        <v>5.9203163470864732E-2</v>
      </c>
      <c r="I493" s="4984">
        <v>6.0458483405794433E-2</v>
      </c>
      <c r="J493" s="4984">
        <v>6.1740420636940192E-2</v>
      </c>
      <c r="K493" s="4984">
        <v>6.3049539546686253E-2</v>
      </c>
      <c r="L493" s="4984">
        <v>6.4386416484352671E-2</v>
      </c>
      <c r="M493" s="4984">
        <v>6.5751640019937385E-2</v>
      </c>
      <c r="N493" s="4984">
        <v>6.7145811203238565E-2</v>
      </c>
      <c r="O493" s="4984">
        <v>6.8569543828471205E-2</v>
      </c>
      <c r="P493" s="5167">
        <v>7.0023464704494595E-2</v>
      </c>
      <c r="Q493" s="2264"/>
    </row>
    <row r="494" spans="1:25" ht="12" customHeight="1">
      <c r="B494" s="2257"/>
      <c r="C494" s="3421" t="s">
        <v>508</v>
      </c>
      <c r="D494" s="3240" t="s">
        <v>1638</v>
      </c>
      <c r="E494" s="3233" t="s">
        <v>511</v>
      </c>
      <c r="F494" s="3059"/>
      <c r="G494" s="3257">
        <v>0.92323086886790617</v>
      </c>
      <c r="H494" s="3257">
        <v>0.93963105274938452</v>
      </c>
      <c r="I494" s="4983">
        <v>0.91950140010082992</v>
      </c>
      <c r="J494" s="4983">
        <v>0.89980298364286937</v>
      </c>
      <c r="K494" s="4983">
        <v>0.88052656503168614</v>
      </c>
      <c r="L494" s="4983">
        <v>0.86166310383587974</v>
      </c>
      <c r="M494" s="4983">
        <v>0.8432037532966018</v>
      </c>
      <c r="N494" s="4983">
        <v>0.82513985617852181</v>
      </c>
      <c r="O494" s="4983">
        <v>0.80746294070967772</v>
      </c>
      <c r="P494" s="5168">
        <v>0.79016471660830656</v>
      </c>
      <c r="Q494" s="2264"/>
    </row>
    <row r="495" spans="1:25" ht="12" customHeight="1">
      <c r="B495" s="2257"/>
      <c r="C495" s="3421" t="s">
        <v>508</v>
      </c>
      <c r="D495" s="3240" t="s">
        <v>3554</v>
      </c>
      <c r="E495" s="3233" t="s">
        <v>682</v>
      </c>
      <c r="F495" s="3059"/>
      <c r="G495" s="3257">
        <v>0</v>
      </c>
      <c r="H495" s="3257">
        <v>0</v>
      </c>
      <c r="I495" s="4983">
        <v>7.0369757766480454E-4</v>
      </c>
      <c r="J495" s="4983">
        <v>9.0253795067239875E-3</v>
      </c>
      <c r="K495" s="4983">
        <v>1.6897881910405574E-2</v>
      </c>
      <c r="L495" s="4983">
        <v>2.4329668870790008E-2</v>
      </c>
      <c r="M495" s="4983">
        <v>3.1328998576727593E-2</v>
      </c>
      <c r="N495" s="4983">
        <v>3.7903927213750771E-2</v>
      </c>
      <c r="O495" s="4983">
        <v>4.4062312759606627E-2</v>
      </c>
      <c r="P495" s="5168">
        <v>4.9811818687198826E-2</v>
      </c>
      <c r="Q495" s="2264"/>
    </row>
    <row r="496" spans="1:25" ht="12" customHeight="1">
      <c r="B496" s="2257"/>
      <c r="C496" s="3421" t="s">
        <v>508</v>
      </c>
      <c r="D496" s="3240" t="s">
        <v>3555</v>
      </c>
      <c r="E496" s="3233" t="s">
        <v>682</v>
      </c>
      <c r="F496" s="3059"/>
      <c r="G496" s="3257">
        <v>5.6703366345440241E-4</v>
      </c>
      <c r="H496" s="3257">
        <v>1.165783779750802E-3</v>
      </c>
      <c r="I496" s="4983">
        <v>1.1154600733892683E-2</v>
      </c>
      <c r="J496" s="4983">
        <v>1.670394348619373E-2</v>
      </c>
      <c r="K496" s="4983">
        <v>2.2253286238494773E-2</v>
      </c>
      <c r="L496" s="4983">
        <v>2.780262899079582E-2</v>
      </c>
      <c r="M496" s="4983">
        <v>3.3351971743096863E-2</v>
      </c>
      <c r="N496" s="4983">
        <v>3.890131449539791E-2</v>
      </c>
      <c r="O496" s="4983">
        <v>4.4450657247698956E-2</v>
      </c>
      <c r="P496" s="5168">
        <v>0.05</v>
      </c>
      <c r="Q496" s="2264"/>
    </row>
    <row r="497" spans="2:17" ht="12" customHeight="1">
      <c r="B497" s="2257"/>
      <c r="C497" s="3421" t="s">
        <v>508</v>
      </c>
      <c r="D497" s="3240" t="s">
        <v>4</v>
      </c>
      <c r="E497" s="3233" t="s">
        <v>512</v>
      </c>
      <c r="F497" s="3059"/>
      <c r="G497" s="3257">
        <v>0</v>
      </c>
      <c r="H497" s="3257">
        <v>0</v>
      </c>
      <c r="I497" s="4983">
        <v>8.1818181818181825E-3</v>
      </c>
      <c r="J497" s="4983">
        <v>1.2727272727272728E-2</v>
      </c>
      <c r="K497" s="4983">
        <v>1.7272727272727273E-2</v>
      </c>
      <c r="L497" s="4983">
        <v>2.181818181818182E-2</v>
      </c>
      <c r="M497" s="4983">
        <v>2.6363636363636363E-2</v>
      </c>
      <c r="N497" s="4983">
        <v>3.090909090909091E-2</v>
      </c>
      <c r="O497" s="4983">
        <v>3.5454545454545454E-2</v>
      </c>
      <c r="P497" s="5168">
        <v>0.04</v>
      </c>
      <c r="Q497" s="2264"/>
    </row>
    <row r="498" spans="2:17" ht="12" customHeight="1">
      <c r="B498" s="2257"/>
      <c r="C498" s="3423" t="s">
        <v>508</v>
      </c>
      <c r="D498" s="5160" t="s">
        <v>89</v>
      </c>
      <c r="E498" s="5161" t="s">
        <v>513</v>
      </c>
      <c r="F498" s="3059"/>
      <c r="G498" s="5163">
        <v>0</v>
      </c>
      <c r="H498" s="5163">
        <v>0</v>
      </c>
      <c r="I498" s="5169">
        <v>0</v>
      </c>
      <c r="J498" s="5169">
        <v>0</v>
      </c>
      <c r="K498" s="5169">
        <v>0</v>
      </c>
      <c r="L498" s="5169">
        <v>0</v>
      </c>
      <c r="M498" s="5169">
        <v>0</v>
      </c>
      <c r="N498" s="5169">
        <v>0</v>
      </c>
      <c r="O498" s="5169">
        <v>0</v>
      </c>
      <c r="P498" s="5170">
        <v>0</v>
      </c>
      <c r="Q498" s="2264"/>
    </row>
    <row r="499" spans="2:17" ht="12" customHeight="1">
      <c r="B499" s="2257"/>
      <c r="C499" s="3718" t="s">
        <v>3208</v>
      </c>
      <c r="D499" s="4956" t="s">
        <v>1638</v>
      </c>
      <c r="E499" s="4957" t="s">
        <v>511</v>
      </c>
      <c r="F499" s="5165"/>
      <c r="G499" s="4958">
        <v>1</v>
      </c>
      <c r="H499" s="4958">
        <v>1</v>
      </c>
      <c r="I499" s="5171">
        <v>1</v>
      </c>
      <c r="J499" s="5171">
        <v>1</v>
      </c>
      <c r="K499" s="5171">
        <v>1</v>
      </c>
      <c r="L499" s="5171">
        <v>1</v>
      </c>
      <c r="M499" s="5171">
        <v>1</v>
      </c>
      <c r="N499" s="5171">
        <v>1</v>
      </c>
      <c r="O499" s="5171">
        <v>1</v>
      </c>
      <c r="P499" s="5018">
        <v>1</v>
      </c>
      <c r="Q499" s="2264"/>
    </row>
    <row r="500" spans="2:17" ht="12" customHeight="1">
      <c r="B500" s="2257"/>
      <c r="C500" s="5119" t="s">
        <v>509</v>
      </c>
      <c r="D500" s="4938" t="s">
        <v>193</v>
      </c>
      <c r="E500" s="4939" t="s">
        <v>511</v>
      </c>
      <c r="F500" s="3059"/>
      <c r="G500" s="4937">
        <v>1</v>
      </c>
      <c r="H500" s="4937">
        <v>1</v>
      </c>
      <c r="I500" s="4937">
        <v>0.98568181818181821</v>
      </c>
      <c r="J500" s="4937">
        <v>0.97772727272727267</v>
      </c>
      <c r="K500" s="4937">
        <v>0.96977272727272723</v>
      </c>
      <c r="L500" s="4937">
        <v>0.96181818181818179</v>
      </c>
      <c r="M500" s="4937">
        <v>0.95386363636363636</v>
      </c>
      <c r="N500" s="4937">
        <v>0.94590909090909081</v>
      </c>
      <c r="O500" s="4937">
        <v>0.93795454545454537</v>
      </c>
      <c r="P500" s="5172">
        <v>0.92999999999999994</v>
      </c>
      <c r="Q500" s="2264"/>
    </row>
    <row r="501" spans="2:17" ht="12" customHeight="1">
      <c r="B501" s="2257"/>
      <c r="C501" s="3421" t="s">
        <v>509</v>
      </c>
      <c r="D501" s="3240" t="s">
        <v>3556</v>
      </c>
      <c r="E501" s="3233" t="s">
        <v>1581</v>
      </c>
      <c r="F501" s="3059"/>
      <c r="G501" s="3257">
        <v>0</v>
      </c>
      <c r="H501" s="3257">
        <v>0</v>
      </c>
      <c r="I501" s="4983">
        <v>2.0454545454545456E-3</v>
      </c>
      <c r="J501" s="4983">
        <v>3.1818181818181819E-3</v>
      </c>
      <c r="K501" s="4983">
        <v>4.3181818181818182E-3</v>
      </c>
      <c r="L501" s="4983">
        <v>5.454545454545455E-3</v>
      </c>
      <c r="M501" s="4983">
        <v>6.5909090909090908E-3</v>
      </c>
      <c r="N501" s="4983">
        <v>7.7272727272727276E-3</v>
      </c>
      <c r="O501" s="4983">
        <v>8.8636363636363635E-3</v>
      </c>
      <c r="P501" s="5168">
        <v>0.01</v>
      </c>
      <c r="Q501" s="2264"/>
    </row>
    <row r="502" spans="2:17" ht="12" customHeight="1">
      <c r="B502" s="2257"/>
      <c r="C502" s="3421" t="s">
        <v>509</v>
      </c>
      <c r="D502" s="3240" t="s">
        <v>89</v>
      </c>
      <c r="E502" s="3233" t="s">
        <v>513</v>
      </c>
      <c r="F502" s="3059"/>
      <c r="G502" s="3257">
        <v>0</v>
      </c>
      <c r="H502" s="3257">
        <v>0</v>
      </c>
      <c r="I502" s="4983">
        <v>2.0454545454545456E-3</v>
      </c>
      <c r="J502" s="4983">
        <v>3.1818181818181819E-3</v>
      </c>
      <c r="K502" s="4983">
        <v>4.3181818181818182E-3</v>
      </c>
      <c r="L502" s="4983">
        <v>5.454545454545455E-3</v>
      </c>
      <c r="M502" s="4983">
        <v>6.5909090909090908E-3</v>
      </c>
      <c r="N502" s="4983">
        <v>7.7272727272727276E-3</v>
      </c>
      <c r="O502" s="4983">
        <v>8.8636363636363635E-3</v>
      </c>
      <c r="P502" s="5168">
        <v>0.01</v>
      </c>
      <c r="Q502" s="2264"/>
    </row>
    <row r="503" spans="2:17" ht="12" customHeight="1">
      <c r="B503" s="2257"/>
      <c r="C503" s="3423" t="s">
        <v>509</v>
      </c>
      <c r="D503" s="5160" t="s">
        <v>4</v>
      </c>
      <c r="E503" s="5161" t="s">
        <v>512</v>
      </c>
      <c r="F503" s="3059"/>
      <c r="G503" s="5163">
        <v>0</v>
      </c>
      <c r="H503" s="5163">
        <v>0</v>
      </c>
      <c r="I503" s="5169">
        <v>1.0227272727272729E-2</v>
      </c>
      <c r="J503" s="5169">
        <v>1.5909090909090911E-2</v>
      </c>
      <c r="K503" s="5169">
        <v>2.1590909090909095E-2</v>
      </c>
      <c r="L503" s="5169">
        <v>2.7272727272727275E-2</v>
      </c>
      <c r="M503" s="5169">
        <v>3.2954545454545459E-2</v>
      </c>
      <c r="N503" s="5169">
        <v>3.8636363636363642E-2</v>
      </c>
      <c r="O503" s="5169">
        <v>4.4318181818181826E-2</v>
      </c>
      <c r="P503" s="5170">
        <v>0.05</v>
      </c>
      <c r="Q503" s="2264"/>
    </row>
    <row r="504" spans="2:17" ht="12" customHeight="1">
      <c r="B504" s="2257"/>
      <c r="C504" s="5119" t="s">
        <v>1606</v>
      </c>
      <c r="D504" s="4938" t="s">
        <v>193</v>
      </c>
      <c r="E504" s="4939" t="s">
        <v>511</v>
      </c>
      <c r="F504" s="5159"/>
      <c r="G504" s="4937">
        <v>1.0000000000000009E-2</v>
      </c>
      <c r="H504" s="4937">
        <v>1.0000000000000009E-2</v>
      </c>
      <c r="I504" s="4937">
        <v>3.4545454545454553E-2</v>
      </c>
      <c r="J504" s="4937">
        <v>4.8181818181818187E-2</v>
      </c>
      <c r="K504" s="4937">
        <v>6.1818181818181821E-2</v>
      </c>
      <c r="L504" s="4937">
        <v>7.5454545454545455E-2</v>
      </c>
      <c r="M504" s="4937">
        <v>8.9090909090909096E-2</v>
      </c>
      <c r="N504" s="4937">
        <v>0.10272727272727272</v>
      </c>
      <c r="O504" s="4937">
        <v>0.11636363636363636</v>
      </c>
      <c r="P504" s="5172">
        <v>0.13</v>
      </c>
      <c r="Q504" s="2264"/>
    </row>
    <row r="505" spans="2:17" ht="12" customHeight="1">
      <c r="B505" s="2257"/>
      <c r="C505" s="3421" t="s">
        <v>1606</v>
      </c>
      <c r="D505" s="3240" t="s">
        <v>1638</v>
      </c>
      <c r="E505" s="3233" t="s">
        <v>511</v>
      </c>
      <c r="F505" s="3059"/>
      <c r="G505" s="3257">
        <v>0.99</v>
      </c>
      <c r="H505" s="3257">
        <v>0.99</v>
      </c>
      <c r="I505" s="4983">
        <v>0.94090909090909092</v>
      </c>
      <c r="J505" s="4983">
        <v>0.91363636363636358</v>
      </c>
      <c r="K505" s="4983">
        <v>0.88636363636363635</v>
      </c>
      <c r="L505" s="4983">
        <v>0.85909090909090913</v>
      </c>
      <c r="M505" s="4983">
        <v>0.83181818181818179</v>
      </c>
      <c r="N505" s="4983">
        <v>0.80454545454545456</v>
      </c>
      <c r="O505" s="4983">
        <v>0.77727272727272734</v>
      </c>
      <c r="P505" s="5168">
        <v>0.75</v>
      </c>
      <c r="Q505" s="2264"/>
    </row>
    <row r="506" spans="2:17" ht="12" customHeight="1">
      <c r="B506" s="2257"/>
      <c r="C506" s="3421" t="s">
        <v>1606</v>
      </c>
      <c r="D506" s="3240" t="s">
        <v>3554</v>
      </c>
      <c r="E506" s="3233" t="s">
        <v>3557</v>
      </c>
      <c r="F506" s="3059"/>
      <c r="G506" s="3257">
        <v>0</v>
      </c>
      <c r="H506" s="3257">
        <v>0</v>
      </c>
      <c r="I506" s="4983">
        <v>1.0227272727272729E-2</v>
      </c>
      <c r="J506" s="4983">
        <v>1.5909090909090911E-2</v>
      </c>
      <c r="K506" s="4983">
        <v>2.1590909090909095E-2</v>
      </c>
      <c r="L506" s="4983">
        <v>2.7272727272727275E-2</v>
      </c>
      <c r="M506" s="4983">
        <v>3.2954545454545459E-2</v>
      </c>
      <c r="N506" s="4983">
        <v>3.8636363636363642E-2</v>
      </c>
      <c r="O506" s="4983">
        <v>4.4318181818181826E-2</v>
      </c>
      <c r="P506" s="5168">
        <v>0.05</v>
      </c>
      <c r="Q506" s="2264"/>
    </row>
    <row r="507" spans="2:17" ht="12" customHeight="1">
      <c r="B507" s="2257"/>
      <c r="C507" s="3421" t="s">
        <v>1606</v>
      </c>
      <c r="D507" s="3240" t="s">
        <v>3556</v>
      </c>
      <c r="E507" s="3233" t="s">
        <v>1581</v>
      </c>
      <c r="F507" s="3059"/>
      <c r="G507" s="3257">
        <v>0</v>
      </c>
      <c r="H507" s="3257">
        <v>0</v>
      </c>
      <c r="I507" s="4983">
        <v>2.0454545454545456E-3</v>
      </c>
      <c r="J507" s="4983">
        <v>3.1818181818181819E-3</v>
      </c>
      <c r="K507" s="4983">
        <v>4.3181818181818182E-3</v>
      </c>
      <c r="L507" s="4983">
        <v>5.454545454545455E-3</v>
      </c>
      <c r="M507" s="4983">
        <v>6.5909090909090908E-3</v>
      </c>
      <c r="N507" s="4983">
        <v>7.7272727272727276E-3</v>
      </c>
      <c r="O507" s="4983">
        <v>8.8636363636363635E-3</v>
      </c>
      <c r="P507" s="5168">
        <v>0.01</v>
      </c>
      <c r="Q507" s="2264"/>
    </row>
    <row r="508" spans="2:17" ht="12" customHeight="1">
      <c r="B508" s="2257"/>
      <c r="C508" s="3421" t="s">
        <v>1606</v>
      </c>
      <c r="D508" s="3240" t="s">
        <v>89</v>
      </c>
      <c r="E508" s="3233" t="s">
        <v>513</v>
      </c>
      <c r="F508" s="3059"/>
      <c r="G508" s="3257">
        <v>0</v>
      </c>
      <c r="H508" s="3257">
        <v>0</v>
      </c>
      <c r="I508" s="4983">
        <v>2.0454545454545456E-3</v>
      </c>
      <c r="J508" s="4983">
        <v>3.1818181818181819E-3</v>
      </c>
      <c r="K508" s="4983">
        <v>4.3181818181818182E-3</v>
      </c>
      <c r="L508" s="4983">
        <v>5.454545454545455E-3</v>
      </c>
      <c r="M508" s="4983">
        <v>6.5909090909090908E-3</v>
      </c>
      <c r="N508" s="4983">
        <v>7.7272727272727276E-3</v>
      </c>
      <c r="O508" s="4983">
        <v>8.8636363636363635E-3</v>
      </c>
      <c r="P508" s="5168">
        <v>0.01</v>
      </c>
      <c r="Q508" s="2264"/>
    </row>
    <row r="509" spans="2:17" ht="12" customHeight="1">
      <c r="B509" s="2257"/>
      <c r="C509" s="3423" t="s">
        <v>1606</v>
      </c>
      <c r="D509" s="5160" t="s">
        <v>4</v>
      </c>
      <c r="E509" s="5161" t="s">
        <v>512</v>
      </c>
      <c r="F509" s="5162"/>
      <c r="G509" s="5163">
        <v>0</v>
      </c>
      <c r="H509" s="5163">
        <v>0</v>
      </c>
      <c r="I509" s="5169">
        <v>1.0227272727272729E-2</v>
      </c>
      <c r="J509" s="5169">
        <v>1.5909090909090911E-2</v>
      </c>
      <c r="K509" s="5169">
        <v>2.1590909090909095E-2</v>
      </c>
      <c r="L509" s="5169">
        <v>2.7272727272727275E-2</v>
      </c>
      <c r="M509" s="5169">
        <v>3.2954545454545459E-2</v>
      </c>
      <c r="N509" s="5169">
        <v>3.8636363636363642E-2</v>
      </c>
      <c r="O509" s="5169">
        <v>4.4318181818181826E-2</v>
      </c>
      <c r="P509" s="5170">
        <v>0.05</v>
      </c>
      <c r="Q509" s="2264"/>
    </row>
    <row r="510" spans="2:17" ht="12" customHeight="1">
      <c r="B510" s="2257"/>
      <c r="C510" s="5119" t="s">
        <v>1607</v>
      </c>
      <c r="D510" s="4938" t="s">
        <v>193</v>
      </c>
      <c r="E510" s="4939" t="s">
        <v>511</v>
      </c>
      <c r="F510" s="5159"/>
      <c r="G510" s="4937">
        <v>0</v>
      </c>
      <c r="H510" s="4937">
        <v>0</v>
      </c>
      <c r="I510" s="4937">
        <v>1</v>
      </c>
      <c r="J510" s="4937">
        <v>0.2959090909090909</v>
      </c>
      <c r="K510" s="4937">
        <v>0.40159090909090905</v>
      </c>
      <c r="L510" s="4937">
        <v>0.50727272727272721</v>
      </c>
      <c r="M510" s="4937">
        <v>0.61295454545454542</v>
      </c>
      <c r="N510" s="4937">
        <v>0.71863636363636352</v>
      </c>
      <c r="O510" s="4937">
        <v>0.82431818181818173</v>
      </c>
      <c r="P510" s="5172">
        <v>0.92999999999999994</v>
      </c>
      <c r="Q510" s="2264"/>
    </row>
    <row r="511" spans="2:17" ht="12" customHeight="1">
      <c r="B511" s="2257"/>
      <c r="C511" s="3421" t="s">
        <v>1607</v>
      </c>
      <c r="D511" s="3240" t="s">
        <v>3556</v>
      </c>
      <c r="E511" s="3233" t="s">
        <v>1581</v>
      </c>
      <c r="F511" s="3059"/>
      <c r="G511" s="3257">
        <v>0</v>
      </c>
      <c r="H511" s="3257">
        <v>0</v>
      </c>
      <c r="I511" s="4983">
        <v>2.0454545454545456E-3</v>
      </c>
      <c r="J511" s="4983">
        <v>3.1818181818181819E-3</v>
      </c>
      <c r="K511" s="4983">
        <v>4.3181818181818182E-3</v>
      </c>
      <c r="L511" s="4983">
        <v>5.454545454545455E-3</v>
      </c>
      <c r="M511" s="4983">
        <v>6.5909090909090908E-3</v>
      </c>
      <c r="N511" s="4983">
        <v>7.7272727272727276E-3</v>
      </c>
      <c r="O511" s="4983">
        <v>8.8636363636363635E-3</v>
      </c>
      <c r="P511" s="5168">
        <v>0.01</v>
      </c>
      <c r="Q511" s="2264"/>
    </row>
    <row r="512" spans="2:17" ht="12" customHeight="1">
      <c r="B512" s="2257"/>
      <c r="C512" s="3421" t="s">
        <v>1607</v>
      </c>
      <c r="D512" s="3240" t="s">
        <v>4</v>
      </c>
      <c r="E512" s="3233" t="s">
        <v>512</v>
      </c>
      <c r="F512" s="3059"/>
      <c r="G512" s="3257">
        <v>0</v>
      </c>
      <c r="H512" s="3257">
        <v>0</v>
      </c>
      <c r="I512" s="4983">
        <v>1.0227272727272729E-2</v>
      </c>
      <c r="J512" s="4983">
        <v>1.5909090909090911E-2</v>
      </c>
      <c r="K512" s="4983">
        <v>2.1590909090909095E-2</v>
      </c>
      <c r="L512" s="4983">
        <v>2.7272727272727275E-2</v>
      </c>
      <c r="M512" s="4983">
        <v>3.2954545454545459E-2</v>
      </c>
      <c r="N512" s="4983">
        <v>3.8636363636363642E-2</v>
      </c>
      <c r="O512" s="4983">
        <v>4.4318181818181826E-2</v>
      </c>
      <c r="P512" s="5168">
        <v>0.05</v>
      </c>
      <c r="Q512" s="2264"/>
    </row>
    <row r="513" spans="2:23" ht="12" customHeight="1">
      <c r="B513" s="2257"/>
      <c r="C513" s="3423" t="s">
        <v>1607</v>
      </c>
      <c r="D513" s="5160" t="s">
        <v>89</v>
      </c>
      <c r="E513" s="5161" t="s">
        <v>513</v>
      </c>
      <c r="F513" s="5162"/>
      <c r="G513" s="5163">
        <v>0</v>
      </c>
      <c r="H513" s="5163">
        <v>0</v>
      </c>
      <c r="I513" s="5169">
        <v>2.0454545454545456E-3</v>
      </c>
      <c r="J513" s="5169">
        <v>3.1818181818181819E-3</v>
      </c>
      <c r="K513" s="5169">
        <v>4.3181818181818182E-3</v>
      </c>
      <c r="L513" s="5169">
        <v>5.454545454545455E-3</v>
      </c>
      <c r="M513" s="5169">
        <v>6.5909090909090908E-3</v>
      </c>
      <c r="N513" s="5169">
        <v>7.7272727272727276E-3</v>
      </c>
      <c r="O513" s="5169">
        <v>8.8636363636363635E-3</v>
      </c>
      <c r="P513" s="5170">
        <v>0.01</v>
      </c>
      <c r="Q513" s="2264"/>
    </row>
    <row r="514" spans="2:23" ht="12" customHeight="1">
      <c r="B514" s="2257"/>
      <c r="C514" s="5119" t="s">
        <v>1608</v>
      </c>
      <c r="D514" s="4938" t="s">
        <v>4</v>
      </c>
      <c r="E514" s="4939" t="s">
        <v>1617</v>
      </c>
      <c r="F514" s="3059"/>
      <c r="G514" s="4937">
        <v>1</v>
      </c>
      <c r="H514" s="4937">
        <v>1</v>
      </c>
      <c r="I514" s="4937">
        <v>1</v>
      </c>
      <c r="J514" s="4937">
        <v>1</v>
      </c>
      <c r="K514" s="4937">
        <v>1</v>
      </c>
      <c r="L514" s="4937">
        <v>1</v>
      </c>
      <c r="M514" s="4937">
        <v>1</v>
      </c>
      <c r="N514" s="4937">
        <v>1</v>
      </c>
      <c r="O514" s="4937">
        <v>1</v>
      </c>
      <c r="P514" s="5172">
        <v>1</v>
      </c>
      <c r="Q514" s="2264"/>
    </row>
    <row r="515" spans="2:23" ht="12" customHeight="1">
      <c r="B515" s="2257"/>
      <c r="C515" s="3424" t="s">
        <v>1609</v>
      </c>
      <c r="D515" s="3258" t="s">
        <v>4</v>
      </c>
      <c r="E515" s="3259" t="s">
        <v>1617</v>
      </c>
      <c r="F515" s="3059"/>
      <c r="G515" s="3260">
        <v>1</v>
      </c>
      <c r="H515" s="3260">
        <v>1</v>
      </c>
      <c r="I515" s="3260">
        <v>1</v>
      </c>
      <c r="J515" s="3260">
        <v>1</v>
      </c>
      <c r="K515" s="3260">
        <v>1</v>
      </c>
      <c r="L515" s="3260">
        <v>1</v>
      </c>
      <c r="M515" s="3260">
        <v>1</v>
      </c>
      <c r="N515" s="3260">
        <v>1</v>
      </c>
      <c r="O515" s="3260">
        <v>1</v>
      </c>
      <c r="P515" s="3425">
        <v>1</v>
      </c>
      <c r="Q515" s="2264"/>
    </row>
    <row r="516" spans="2:23" ht="12" customHeight="1">
      <c r="B516" s="2257"/>
      <c r="C516" s="3421" t="s">
        <v>4091</v>
      </c>
      <c r="D516" s="3240" t="s">
        <v>3558</v>
      </c>
      <c r="E516" s="3233" t="s">
        <v>4081</v>
      </c>
      <c r="F516" s="3059"/>
      <c r="G516" s="3257">
        <v>1</v>
      </c>
      <c r="H516" s="3257">
        <v>1</v>
      </c>
      <c r="I516" s="3257">
        <v>1</v>
      </c>
      <c r="J516" s="3257">
        <v>1</v>
      </c>
      <c r="K516" s="3257">
        <v>1</v>
      </c>
      <c r="L516" s="3257">
        <v>1</v>
      </c>
      <c r="M516" s="3257">
        <v>1</v>
      </c>
      <c r="N516" s="3257">
        <v>1</v>
      </c>
      <c r="O516" s="3257">
        <v>1</v>
      </c>
      <c r="P516" s="3422">
        <v>1</v>
      </c>
      <c r="Q516" s="2264"/>
    </row>
    <row r="517" spans="2:23" ht="12" customHeight="1" thickBot="1">
      <c r="B517" s="2257"/>
      <c r="C517" s="3426" t="s">
        <v>4091</v>
      </c>
      <c r="D517" s="3720" t="s">
        <v>2135</v>
      </c>
      <c r="E517" s="3721" t="s">
        <v>2135</v>
      </c>
      <c r="F517" s="5173"/>
      <c r="G517" s="3722">
        <v>1</v>
      </c>
      <c r="H517" s="3722">
        <v>1</v>
      </c>
      <c r="I517" s="3722">
        <v>1</v>
      </c>
      <c r="J517" s="3722">
        <v>1</v>
      </c>
      <c r="K517" s="3722">
        <v>1</v>
      </c>
      <c r="L517" s="3722">
        <v>1</v>
      </c>
      <c r="M517" s="3722">
        <v>1</v>
      </c>
      <c r="N517" s="3722">
        <v>1</v>
      </c>
      <c r="O517" s="3722">
        <v>1</v>
      </c>
      <c r="P517" s="3723">
        <v>1</v>
      </c>
      <c r="Q517" s="2264"/>
    </row>
    <row r="518" spans="2:23" s="2141" customFormat="1" ht="12" customHeight="1">
      <c r="B518" s="2253"/>
      <c r="C518" s="3239"/>
      <c r="D518" s="3240"/>
      <c r="E518" s="3233"/>
      <c r="F518" s="3059"/>
      <c r="G518" s="3257"/>
      <c r="H518" s="3257"/>
      <c r="I518" s="3257"/>
      <c r="J518" s="3257"/>
      <c r="K518" s="3257"/>
      <c r="L518" s="3257"/>
      <c r="M518" s="3257"/>
      <c r="N518" s="3257"/>
      <c r="O518" s="3257"/>
      <c r="P518" s="3257"/>
      <c r="Q518" s="2253"/>
    </row>
    <row r="519" spans="2:23" ht="12" customHeight="1">
      <c r="B519" s="2257"/>
      <c r="C519" s="2253"/>
      <c r="D519" s="2304"/>
      <c r="E519" s="2258"/>
      <c r="F519" s="2317"/>
      <c r="G519" s="2317"/>
      <c r="H519" s="2317"/>
      <c r="I519" s="2317"/>
      <c r="J519" s="2317"/>
      <c r="K519" s="2317"/>
      <c r="L519" s="2317"/>
      <c r="M519" s="2317"/>
      <c r="N519" s="2317"/>
      <c r="O519" s="2317"/>
      <c r="P519" s="397"/>
      <c r="Q519" s="397"/>
    </row>
    <row r="520" spans="2:23" s="955" customFormat="1" ht="19.5" customHeight="1">
      <c r="B520" s="967" t="s">
        <v>4508</v>
      </c>
      <c r="C520" s="968"/>
      <c r="D520" s="968"/>
      <c r="E520" s="968"/>
      <c r="F520" s="968"/>
      <c r="G520" s="968"/>
      <c r="H520" s="968"/>
      <c r="I520" s="968"/>
      <c r="J520" s="968"/>
      <c r="K520" s="968"/>
      <c r="L520" s="968"/>
      <c r="M520" s="968"/>
      <c r="N520" s="968"/>
      <c r="O520" s="968"/>
      <c r="P520" s="969"/>
      <c r="Q520" s="969"/>
      <c r="W520" s="2128"/>
    </row>
    <row r="521" spans="2:23" ht="12" customHeight="1" thickBot="1">
      <c r="B521" s="2257"/>
      <c r="C521" s="3239"/>
      <c r="D521" s="3240"/>
      <c r="E521" s="3233"/>
      <c r="F521" s="3268"/>
      <c r="G521" s="3268"/>
      <c r="H521" s="3268"/>
      <c r="I521" s="3268"/>
      <c r="J521" s="3268"/>
      <c r="K521" s="3268"/>
      <c r="L521" s="3268"/>
      <c r="M521" s="3268"/>
      <c r="N521" s="3268"/>
      <c r="O521" s="3269"/>
      <c r="P521" s="2303"/>
      <c r="Q521" s="2264"/>
      <c r="U521" s="2552"/>
    </row>
    <row r="522" spans="2:23" ht="12" customHeight="1">
      <c r="B522" s="2257"/>
      <c r="C522" s="3400" t="s">
        <v>1219</v>
      </c>
      <c r="D522" s="3387"/>
      <c r="E522" s="3387"/>
      <c r="F522" s="3387"/>
      <c r="G522" s="3387"/>
      <c r="H522" s="3387"/>
      <c r="I522" s="3387"/>
      <c r="J522" s="3387"/>
      <c r="K522" s="3387"/>
      <c r="L522" s="3387"/>
      <c r="M522" s="3387"/>
      <c r="N522" s="3387"/>
      <c r="O522" s="3387"/>
      <c r="P522" s="3388" t="str">
        <f>"kt per "&amp;Preferences.EnergyUnits</f>
        <v>kt per PJ</v>
      </c>
      <c r="Q522" s="2264"/>
      <c r="U522" s="2552"/>
    </row>
    <row r="523" spans="2:23" ht="12" customHeight="1">
      <c r="B523" s="2257"/>
      <c r="C523" s="3443" t="s">
        <v>66</v>
      </c>
      <c r="D523" s="2309" t="s">
        <v>499</v>
      </c>
      <c r="E523" s="2308" t="s">
        <v>3005</v>
      </c>
      <c r="F523" s="2261" t="s">
        <v>2225</v>
      </c>
      <c r="G523" s="2307" t="s">
        <v>1148</v>
      </c>
      <c r="H523" s="2307" t="s">
        <v>226</v>
      </c>
      <c r="I523" s="2307" t="s">
        <v>252</v>
      </c>
      <c r="J523" s="2307" t="s">
        <v>253</v>
      </c>
      <c r="K523" s="2307" t="s">
        <v>254</v>
      </c>
      <c r="L523" s="2307" t="s">
        <v>255</v>
      </c>
      <c r="M523" s="2307" t="s">
        <v>256</v>
      </c>
      <c r="N523" s="2307" t="s">
        <v>257</v>
      </c>
      <c r="O523" s="2307" t="s">
        <v>258</v>
      </c>
      <c r="P523" s="3444" t="s">
        <v>259</v>
      </c>
      <c r="Q523" s="2264"/>
    </row>
    <row r="524" spans="2:23" ht="12" customHeight="1">
      <c r="B524" s="2257"/>
      <c r="C524" s="3445" t="s">
        <v>2922</v>
      </c>
      <c r="D524" s="2265" t="s">
        <v>1605</v>
      </c>
      <c r="E524" s="2314" t="s">
        <v>193</v>
      </c>
      <c r="F524" s="2253" t="s">
        <v>511</v>
      </c>
      <c r="G524" s="2260">
        <f>H524</f>
        <v>1.6506301262764308E-2</v>
      </c>
      <c r="H524" s="2259">
        <f>H528</f>
        <v>1.6506301262764308E-2</v>
      </c>
      <c r="I524" s="2259">
        <f t="shared" ref="I524:L527" si="162">0.0496639509577809*(1/Unit.TWh)</f>
        <v>1.3795541932716917E-2</v>
      </c>
      <c r="J524" s="2259">
        <f t="shared" si="162"/>
        <v>1.3795541932716917E-2</v>
      </c>
      <c r="K524" s="2259">
        <f t="shared" si="162"/>
        <v>1.3795541932716917E-2</v>
      </c>
      <c r="L524" s="2259">
        <f t="shared" si="162"/>
        <v>1.3795541932716917E-2</v>
      </c>
      <c r="M524" s="2259">
        <f>0.046245722834379*(1/Unit.TWh)</f>
        <v>1.2846034120660833E-2</v>
      </c>
      <c r="N524" s="2259">
        <f>0.046245722834379*(1/Unit.TWh)</f>
        <v>1.2846034120660833E-2</v>
      </c>
      <c r="O524" s="2259">
        <f>0.046245722834379*(1/Unit.TWh)</f>
        <v>1.2846034120660833E-2</v>
      </c>
      <c r="P524" s="3446">
        <f>0.046245722834379*(1/Unit.TWh)</f>
        <v>1.2846034120660833E-2</v>
      </c>
      <c r="Q524" s="2264"/>
    </row>
    <row r="525" spans="2:23" ht="12" customHeight="1">
      <c r="B525" s="2257"/>
      <c r="C525" s="3445" t="s">
        <v>2922</v>
      </c>
      <c r="D525" s="2265" t="s">
        <v>1605</v>
      </c>
      <c r="E525" s="2314" t="s">
        <v>1638</v>
      </c>
      <c r="F525" s="2253" t="s">
        <v>511</v>
      </c>
      <c r="G525" s="2260">
        <f>H525</f>
        <v>1.6506301262764308E-2</v>
      </c>
      <c r="H525" s="2259">
        <f>H528</f>
        <v>1.6506301262764308E-2</v>
      </c>
      <c r="I525" s="2259">
        <f t="shared" si="162"/>
        <v>1.3795541932716917E-2</v>
      </c>
      <c r="J525" s="2259">
        <f t="shared" si="162"/>
        <v>1.3795541932716917E-2</v>
      </c>
      <c r="K525" s="2259">
        <f t="shared" si="162"/>
        <v>1.3795541932716917E-2</v>
      </c>
      <c r="L525" s="2259">
        <f t="shared" si="162"/>
        <v>1.3795541932716917E-2</v>
      </c>
      <c r="M525" s="2260">
        <f>0.0471490234292686*(1/Unit.TWh)</f>
        <v>1.3096950952574611E-2</v>
      </c>
      <c r="N525" s="2260">
        <f>0.0471490234292686*(1/Unit.TWh)</f>
        <v>1.3096950952574611E-2</v>
      </c>
      <c r="O525" s="2260">
        <f>0.0471490234292686*(1/Unit.TWh)</f>
        <v>1.3096950952574611E-2</v>
      </c>
      <c r="P525" s="3447">
        <f>0.0471490234292686*(1/Unit.TWh)</f>
        <v>1.3096950952574611E-2</v>
      </c>
      <c r="Q525" s="2264"/>
    </row>
    <row r="526" spans="2:23" ht="12" customHeight="1">
      <c r="B526" s="2257"/>
      <c r="C526" s="3445" t="s">
        <v>2922</v>
      </c>
      <c r="D526" s="2265" t="s">
        <v>1605</v>
      </c>
      <c r="E526" s="2314" t="s">
        <v>193</v>
      </c>
      <c r="F526" s="2253" t="s">
        <v>2210</v>
      </c>
      <c r="G526" s="2260">
        <f>H526</f>
        <v>1.1846776953700445E-2</v>
      </c>
      <c r="H526" s="2259">
        <f>H529</f>
        <v>1.1846776953700445E-2</v>
      </c>
      <c r="I526" s="2259">
        <f t="shared" si="162"/>
        <v>1.3795541932716917E-2</v>
      </c>
      <c r="J526" s="2259">
        <f t="shared" si="162"/>
        <v>1.3795541932716917E-2</v>
      </c>
      <c r="K526" s="2259">
        <f t="shared" si="162"/>
        <v>1.3795541932716917E-2</v>
      </c>
      <c r="L526" s="2259">
        <f t="shared" si="162"/>
        <v>1.3795541932716917E-2</v>
      </c>
      <c r="M526" s="2259">
        <f>0.046245722834379*(1/Unit.TWh)</f>
        <v>1.2846034120660833E-2</v>
      </c>
      <c r="N526" s="2259">
        <f>0.046245722834379*(1/Unit.TWh)</f>
        <v>1.2846034120660833E-2</v>
      </c>
      <c r="O526" s="2259">
        <f>0.046245722834379*(1/Unit.TWh)</f>
        <v>1.2846034120660833E-2</v>
      </c>
      <c r="P526" s="3446">
        <f>0.046245722834379*(1/Unit.TWh)</f>
        <v>1.2846034120660833E-2</v>
      </c>
      <c r="Q526" s="2264"/>
    </row>
    <row r="527" spans="2:23" ht="12" customHeight="1">
      <c r="B527" s="2257"/>
      <c r="C527" s="3445" t="s">
        <v>2922</v>
      </c>
      <c r="D527" s="2265" t="s">
        <v>1605</v>
      </c>
      <c r="E527" s="2314" t="s">
        <v>1638</v>
      </c>
      <c r="F527" s="2253" t="s">
        <v>2210</v>
      </c>
      <c r="G527" s="2260">
        <v>1.6506301262764308E-2</v>
      </c>
      <c r="H527" s="2259">
        <v>1.6506301262764308E-2</v>
      </c>
      <c r="I527" s="2259">
        <f t="shared" si="162"/>
        <v>1.3795541932716917E-2</v>
      </c>
      <c r="J527" s="2259">
        <f t="shared" si="162"/>
        <v>1.3795541932716917E-2</v>
      </c>
      <c r="K527" s="2259">
        <f t="shared" si="162"/>
        <v>1.3795541932716917E-2</v>
      </c>
      <c r="L527" s="2259">
        <f t="shared" si="162"/>
        <v>1.3795541932716917E-2</v>
      </c>
      <c r="M527" s="2260">
        <f>0.0471490234292686*(1/Unit.TWh)</f>
        <v>1.3096950952574611E-2</v>
      </c>
      <c r="N527" s="2260">
        <f>0.0471490234292686*(1/Unit.TWh)</f>
        <v>1.3096950952574611E-2</v>
      </c>
      <c r="O527" s="2260">
        <f>0.0471490234292686*(1/Unit.TWh)</f>
        <v>1.3096950952574611E-2</v>
      </c>
      <c r="P527" s="3447">
        <f>0.0471490234292686*(1/Unit.TWh)</f>
        <v>1.3096950952574611E-2</v>
      </c>
      <c r="Q527" s="2264"/>
    </row>
    <row r="528" spans="2:23" ht="12" customHeight="1">
      <c r="B528" s="2257"/>
      <c r="C528" s="3445" t="s">
        <v>2922</v>
      </c>
      <c r="D528" s="2265" t="s">
        <v>508</v>
      </c>
      <c r="E528" s="2266" t="s">
        <v>193</v>
      </c>
      <c r="F528" s="2253" t="s">
        <v>511</v>
      </c>
      <c r="G528" s="2259">
        <f t="shared" ref="G528:G539" si="163">H528</f>
        <v>1.6506301262764308E-2</v>
      </c>
      <c r="H528" s="2259">
        <f>0.0594226845459515*(1/Unit.TWh)</f>
        <v>1.6506301262764308E-2</v>
      </c>
      <c r="I528" s="2259">
        <f>0.0496639509577809*(1/Unit.TWh)</f>
        <v>1.3795541932716917E-2</v>
      </c>
      <c r="J528" s="2259">
        <f>0.0450905905549193*(1/Unit.TWh)</f>
        <v>1.252516404303314E-2</v>
      </c>
      <c r="K528" s="2259">
        <f>0.0444077640642367*(1/Unit.TWh)</f>
        <v>1.2335490017843528E-2</v>
      </c>
      <c r="L528" s="2259">
        <f>0.0452883081948361*(1/Unit.TWh)</f>
        <v>1.2580085609676694E-2</v>
      </c>
      <c r="M528" s="2259">
        <f>0.046245722834379*(1/Unit.TWh)</f>
        <v>1.2846034120660833E-2</v>
      </c>
      <c r="N528" s="2259">
        <f>0.046245722834379*(1/Unit.TWh)</f>
        <v>1.2846034120660833E-2</v>
      </c>
      <c r="O528" s="2259">
        <f>0.046245722834379*(1/Unit.TWh)</f>
        <v>1.2846034120660833E-2</v>
      </c>
      <c r="P528" s="3446">
        <f>0.046245722834379*(1/Unit.TWh)</f>
        <v>1.2846034120660833E-2</v>
      </c>
      <c r="Q528" s="2264"/>
    </row>
    <row r="529" spans="2:17" ht="12" customHeight="1">
      <c r="B529" s="2257"/>
      <c r="C529" s="3445" t="s">
        <v>2922</v>
      </c>
      <c r="D529" s="2265" t="s">
        <v>508</v>
      </c>
      <c r="E529" s="2261" t="s">
        <v>1638</v>
      </c>
      <c r="F529" s="2253" t="s">
        <v>511</v>
      </c>
      <c r="G529" s="2259">
        <f t="shared" si="163"/>
        <v>1.1846776953700445E-2</v>
      </c>
      <c r="H529" s="2260">
        <f>0.0426483970333216*(1/Unit.TWh)</f>
        <v>1.1846776953700445E-2</v>
      </c>
      <c r="I529" s="2260">
        <f>0.0394479791863108*(1/Unit.TWh)</f>
        <v>1.0957771996197446E-2</v>
      </c>
      <c r="J529" s="2260">
        <f>0.0425573946349243*(1/Unit.TWh)</f>
        <v>1.1821498509701194E-2</v>
      </c>
      <c r="K529" s="2260">
        <f>0.0448744802549032*(1/Unit.TWh)</f>
        <v>1.2465133404139777E-2</v>
      </c>
      <c r="L529" s="2260">
        <f>0.046174109413232*(1/Unit.TWh)</f>
        <v>1.2826141503675557E-2</v>
      </c>
      <c r="M529" s="2260">
        <f>0.0471490234292686*(1/Unit.TWh)</f>
        <v>1.3096950952574611E-2</v>
      </c>
      <c r="N529" s="2260">
        <f>0.0471490234292686*(1/Unit.TWh)</f>
        <v>1.3096950952574611E-2</v>
      </c>
      <c r="O529" s="2260">
        <f>0.0471490234292686*(1/Unit.TWh)</f>
        <v>1.3096950952574611E-2</v>
      </c>
      <c r="P529" s="3447">
        <f>0.0471490234292686*(1/Unit.TWh)</f>
        <v>1.3096950952574611E-2</v>
      </c>
      <c r="Q529" s="2264"/>
    </row>
    <row r="530" spans="2:17" ht="12" customHeight="1">
      <c r="B530" s="2257"/>
      <c r="C530" s="3445" t="s">
        <v>2922</v>
      </c>
      <c r="D530" s="2265" t="s">
        <v>508</v>
      </c>
      <c r="E530" s="2261" t="s">
        <v>193</v>
      </c>
      <c r="F530" s="2253" t="s">
        <v>2210</v>
      </c>
      <c r="G530" s="2259">
        <f t="shared" si="163"/>
        <v>9.066201689620499E-3</v>
      </c>
      <c r="H530" s="2260">
        <f>0.0326383260826338*(1/Unit.TWh)</f>
        <v>9.066201689620499E-3</v>
      </c>
      <c r="I530" s="2260">
        <f t="shared" ref="I530:I536" si="164">0.0361729097931799*(1/Unit.TWh)</f>
        <v>1.0048030498105529E-2</v>
      </c>
      <c r="J530" s="2260">
        <f t="shared" ref="J530:J536" si="165">0.0399151574378942*(1/Unit.TWh)</f>
        <v>1.108754373274839E-2</v>
      </c>
      <c r="K530" s="2260">
        <f t="shared" ref="K530:K536" si="166">0.0421654392577175*(1/Unit.TWh)</f>
        <v>1.1712622016032639E-2</v>
      </c>
      <c r="L530" s="2260">
        <f t="shared" ref="L530:L536" si="167">0.0434404677996377*(1/Unit.TWh)</f>
        <v>1.2066796611010473E-2</v>
      </c>
      <c r="M530" s="2260">
        <f t="shared" ref="M530:P536" si="168">0.0444303753425222*(1/Unit.TWh)</f>
        <v>1.234177092847839E-2</v>
      </c>
      <c r="N530" s="2260">
        <f t="shared" si="168"/>
        <v>1.234177092847839E-2</v>
      </c>
      <c r="O530" s="2260">
        <f t="shared" si="168"/>
        <v>1.234177092847839E-2</v>
      </c>
      <c r="P530" s="3447">
        <f t="shared" si="168"/>
        <v>1.234177092847839E-2</v>
      </c>
      <c r="Q530" s="2264"/>
    </row>
    <row r="531" spans="2:17" ht="12" customHeight="1">
      <c r="B531" s="2257"/>
      <c r="C531" s="3445" t="s">
        <v>2922</v>
      </c>
      <c r="D531" s="2265" t="s">
        <v>508</v>
      </c>
      <c r="E531" s="2261" t="s">
        <v>1638</v>
      </c>
      <c r="F531" s="2253" t="s">
        <v>2210</v>
      </c>
      <c r="G531" s="2259">
        <f t="shared" si="163"/>
        <v>9.066201689620499E-3</v>
      </c>
      <c r="H531" s="2260">
        <f>0.0326383260826338*(1/Unit.TWh)</f>
        <v>9.066201689620499E-3</v>
      </c>
      <c r="I531" s="2260">
        <f t="shared" si="164"/>
        <v>1.0048030498105529E-2</v>
      </c>
      <c r="J531" s="2260">
        <f t="shared" si="165"/>
        <v>1.108754373274839E-2</v>
      </c>
      <c r="K531" s="2260">
        <f t="shared" si="166"/>
        <v>1.1712622016032639E-2</v>
      </c>
      <c r="L531" s="2260">
        <f t="shared" si="167"/>
        <v>1.2066796611010473E-2</v>
      </c>
      <c r="M531" s="2260">
        <f t="shared" si="168"/>
        <v>1.234177092847839E-2</v>
      </c>
      <c r="N531" s="2260">
        <f t="shared" si="168"/>
        <v>1.234177092847839E-2</v>
      </c>
      <c r="O531" s="2260">
        <f t="shared" si="168"/>
        <v>1.234177092847839E-2</v>
      </c>
      <c r="P531" s="3447">
        <f t="shared" si="168"/>
        <v>1.234177092847839E-2</v>
      </c>
      <c r="Q531" s="2264"/>
    </row>
    <row r="532" spans="2:17" ht="12" customHeight="1">
      <c r="B532" s="2257"/>
      <c r="C532" s="3445" t="s">
        <v>2922</v>
      </c>
      <c r="D532" s="2261" t="s">
        <v>3208</v>
      </c>
      <c r="E532" s="2261" t="s">
        <v>1638</v>
      </c>
      <c r="F532" s="2253" t="s">
        <v>511</v>
      </c>
      <c r="G532" s="2259">
        <f t="shared" si="163"/>
        <v>5.9422684545951503E-2</v>
      </c>
      <c r="H532" s="2259">
        <v>5.9422684545951503E-2</v>
      </c>
      <c r="I532" s="2260">
        <f t="shared" si="164"/>
        <v>1.0048030498105529E-2</v>
      </c>
      <c r="J532" s="2260">
        <f t="shared" si="165"/>
        <v>1.108754373274839E-2</v>
      </c>
      <c r="K532" s="2260">
        <f t="shared" si="166"/>
        <v>1.1712622016032639E-2</v>
      </c>
      <c r="L532" s="2260">
        <f t="shared" si="167"/>
        <v>1.2066796611010473E-2</v>
      </c>
      <c r="M532" s="2260">
        <f t="shared" si="168"/>
        <v>1.234177092847839E-2</v>
      </c>
      <c r="N532" s="2260">
        <f t="shared" si="168"/>
        <v>1.234177092847839E-2</v>
      </c>
      <c r="O532" s="2260">
        <f t="shared" si="168"/>
        <v>1.234177092847839E-2</v>
      </c>
      <c r="P532" s="3447">
        <f t="shared" si="168"/>
        <v>1.234177092847839E-2</v>
      </c>
      <c r="Q532" s="2264"/>
    </row>
    <row r="533" spans="2:17" ht="12" customHeight="1">
      <c r="B533" s="2257"/>
      <c r="C533" s="3445" t="s">
        <v>2922</v>
      </c>
      <c r="D533" s="2261" t="s">
        <v>509</v>
      </c>
      <c r="E533" s="2261" t="s">
        <v>193</v>
      </c>
      <c r="F533" s="2253" t="s">
        <v>511</v>
      </c>
      <c r="G533" s="2259">
        <f t="shared" si="163"/>
        <v>5.9422684545951503E-2</v>
      </c>
      <c r="H533" s="2259">
        <v>5.9422684545951503E-2</v>
      </c>
      <c r="I533" s="2260">
        <f t="shared" si="164"/>
        <v>1.0048030498105529E-2</v>
      </c>
      <c r="J533" s="2260">
        <f t="shared" si="165"/>
        <v>1.108754373274839E-2</v>
      </c>
      <c r="K533" s="2260">
        <f t="shared" si="166"/>
        <v>1.1712622016032639E-2</v>
      </c>
      <c r="L533" s="2260">
        <f t="shared" si="167"/>
        <v>1.2066796611010473E-2</v>
      </c>
      <c r="M533" s="2260">
        <f t="shared" si="168"/>
        <v>1.234177092847839E-2</v>
      </c>
      <c r="N533" s="2260">
        <f t="shared" si="168"/>
        <v>1.234177092847839E-2</v>
      </c>
      <c r="O533" s="2260">
        <f t="shared" si="168"/>
        <v>1.234177092847839E-2</v>
      </c>
      <c r="P533" s="3447">
        <f t="shared" si="168"/>
        <v>1.234177092847839E-2</v>
      </c>
      <c r="Q533" s="2264"/>
    </row>
    <row r="534" spans="2:17" ht="12" customHeight="1">
      <c r="B534" s="2257"/>
      <c r="C534" s="3445" t="s">
        <v>2922</v>
      </c>
      <c r="D534" s="2261" t="s">
        <v>1606</v>
      </c>
      <c r="E534" s="2261" t="s">
        <v>193</v>
      </c>
      <c r="F534" s="2253" t="s">
        <v>511</v>
      </c>
      <c r="G534" s="2259">
        <f t="shared" si="163"/>
        <v>5.9422684545951503E-2</v>
      </c>
      <c r="H534" s="2259">
        <v>5.9422684545951503E-2</v>
      </c>
      <c r="I534" s="2260">
        <f t="shared" si="164"/>
        <v>1.0048030498105529E-2</v>
      </c>
      <c r="J534" s="2260">
        <f t="shared" si="165"/>
        <v>1.108754373274839E-2</v>
      </c>
      <c r="K534" s="2260">
        <f t="shared" si="166"/>
        <v>1.1712622016032639E-2</v>
      </c>
      <c r="L534" s="2260">
        <f t="shared" si="167"/>
        <v>1.2066796611010473E-2</v>
      </c>
      <c r="M534" s="2260">
        <f t="shared" si="168"/>
        <v>1.234177092847839E-2</v>
      </c>
      <c r="N534" s="2260">
        <f t="shared" si="168"/>
        <v>1.234177092847839E-2</v>
      </c>
      <c r="O534" s="2260">
        <f t="shared" si="168"/>
        <v>1.234177092847839E-2</v>
      </c>
      <c r="P534" s="3447">
        <f t="shared" si="168"/>
        <v>1.234177092847839E-2</v>
      </c>
      <c r="Q534" s="2264"/>
    </row>
    <row r="535" spans="2:17" ht="12" customHeight="1">
      <c r="B535" s="2257"/>
      <c r="C535" s="3445" t="s">
        <v>2922</v>
      </c>
      <c r="D535" s="2261" t="s">
        <v>1606</v>
      </c>
      <c r="E535" s="2261" t="s">
        <v>1638</v>
      </c>
      <c r="F535" s="2253" t="s">
        <v>511</v>
      </c>
      <c r="G535" s="2259">
        <f t="shared" si="163"/>
        <v>4.26483970333216E-2</v>
      </c>
      <c r="H535" s="2259">
        <v>4.26483970333216E-2</v>
      </c>
      <c r="I535" s="2260">
        <f t="shared" si="164"/>
        <v>1.0048030498105529E-2</v>
      </c>
      <c r="J535" s="2260">
        <f t="shared" si="165"/>
        <v>1.108754373274839E-2</v>
      </c>
      <c r="K535" s="2260">
        <f t="shared" si="166"/>
        <v>1.1712622016032639E-2</v>
      </c>
      <c r="L535" s="2260">
        <f t="shared" si="167"/>
        <v>1.2066796611010473E-2</v>
      </c>
      <c r="M535" s="2260">
        <f t="shared" si="168"/>
        <v>1.234177092847839E-2</v>
      </c>
      <c r="N535" s="2260">
        <f t="shared" si="168"/>
        <v>1.234177092847839E-2</v>
      </c>
      <c r="O535" s="2260">
        <f t="shared" si="168"/>
        <v>1.234177092847839E-2</v>
      </c>
      <c r="P535" s="3447">
        <f t="shared" si="168"/>
        <v>1.234177092847839E-2</v>
      </c>
      <c r="Q535" s="2264"/>
    </row>
    <row r="536" spans="2:17" ht="12" customHeight="1">
      <c r="B536" s="2257"/>
      <c r="C536" s="3445" t="s">
        <v>2922</v>
      </c>
      <c r="D536" s="2261" t="s">
        <v>1606</v>
      </c>
      <c r="E536" s="2261" t="s">
        <v>193</v>
      </c>
      <c r="F536" s="2253" t="s">
        <v>2210</v>
      </c>
      <c r="G536" s="2259">
        <f t="shared" si="163"/>
        <v>9.02990680754686E-3</v>
      </c>
      <c r="H536" s="2259">
        <v>9.02990680754686E-3</v>
      </c>
      <c r="I536" s="2260">
        <f t="shared" si="164"/>
        <v>1.0048030498105529E-2</v>
      </c>
      <c r="J536" s="2260">
        <f t="shared" si="165"/>
        <v>1.108754373274839E-2</v>
      </c>
      <c r="K536" s="2260">
        <f t="shared" si="166"/>
        <v>1.1712622016032639E-2</v>
      </c>
      <c r="L536" s="2260">
        <f t="shared" si="167"/>
        <v>1.2066796611010473E-2</v>
      </c>
      <c r="M536" s="2260">
        <f t="shared" si="168"/>
        <v>1.234177092847839E-2</v>
      </c>
      <c r="N536" s="2260">
        <f t="shared" si="168"/>
        <v>1.234177092847839E-2</v>
      </c>
      <c r="O536" s="2260">
        <f t="shared" si="168"/>
        <v>1.234177092847839E-2</v>
      </c>
      <c r="P536" s="3447">
        <f t="shared" si="168"/>
        <v>1.234177092847839E-2</v>
      </c>
      <c r="Q536" s="2264"/>
    </row>
    <row r="537" spans="2:17" ht="12" customHeight="1">
      <c r="B537" s="2257"/>
      <c r="C537" s="3445" t="s">
        <v>2922</v>
      </c>
      <c r="D537" s="2261" t="s">
        <v>1607</v>
      </c>
      <c r="E537" s="2261" t="s">
        <v>193</v>
      </c>
      <c r="F537" s="2253" t="s">
        <v>511</v>
      </c>
      <c r="G537" s="2259">
        <f t="shared" si="163"/>
        <v>1.6313611278698334E-2</v>
      </c>
      <c r="H537" s="2260">
        <f>0.058729000603314*(1/Unit.TWh)</f>
        <v>1.6313611278698334E-2</v>
      </c>
      <c r="I537" s="2260">
        <f>0.0451259630104065*(1/Unit.TWh)</f>
        <v>1.2534989725112917E-2</v>
      </c>
      <c r="J537" s="2260">
        <f>0.0358272572392975*(1/Unit.TWh)</f>
        <v>9.9520158998048606E-3</v>
      </c>
      <c r="K537" s="2260">
        <f>0.0318174500132027*(1/Unit.TWh)</f>
        <v>8.8381805592229728E-3</v>
      </c>
      <c r="L537" s="2260">
        <f>0.0308406506395764*(1/Unit.TWh)</f>
        <v>8.5668473998823328E-3</v>
      </c>
      <c r="M537" s="2260">
        <f>0.0306723503673605*(1/Unit.TWh)</f>
        <v>8.5200973242668069E-3</v>
      </c>
      <c r="N537" s="2260">
        <f>0.0306723503673605*(1/Unit.TWh)</f>
        <v>8.5200973242668069E-3</v>
      </c>
      <c r="O537" s="2260">
        <f>0.0306723503673605*(1/Unit.TWh)</f>
        <v>8.5200973242668069E-3</v>
      </c>
      <c r="P537" s="3447">
        <f>0.0306723503673605*(1/Unit.TWh)</f>
        <v>8.5200973242668069E-3</v>
      </c>
      <c r="Q537" s="2264"/>
    </row>
    <row r="538" spans="2:17" ht="12" customHeight="1">
      <c r="B538" s="2257"/>
      <c r="C538" s="3445" t="s">
        <v>2922</v>
      </c>
      <c r="D538" s="2261" t="s">
        <v>4091</v>
      </c>
      <c r="E538" s="2261" t="s">
        <v>4081</v>
      </c>
      <c r="F538" s="2253"/>
      <c r="G538" s="2259">
        <f t="shared" si="163"/>
        <v>1.2525108113634416E-2</v>
      </c>
      <c r="H538" s="2259">
        <f>0.0450903892090839*(1/Unit.TWh)</f>
        <v>1.2525108113634416E-2</v>
      </c>
      <c r="I538" s="2259">
        <f>0.0401050493097796*(1/Unit.TWh)</f>
        <v>1.1140291474938779E-2</v>
      </c>
      <c r="J538" s="2259">
        <f>0.0346064317465931*(1/Unit.TWh)</f>
        <v>9.6128977073869724E-3</v>
      </c>
      <c r="K538" s="2259">
        <f>0.0320298287012547*(1/Unit.TWh)</f>
        <v>8.8971746392374172E-3</v>
      </c>
      <c r="L538" s="2259">
        <f>0.0313541033899796*(1/Unit.TWh)</f>
        <v>8.7094731638832218E-3</v>
      </c>
      <c r="M538" s="2259">
        <f>0.0311140141881936*(1/Unit.TWh)</f>
        <v>8.6427817189426662E-3</v>
      </c>
      <c r="N538" s="2259">
        <f>0.0311140141881936*(1/Unit.TWh)</f>
        <v>8.6427817189426662E-3</v>
      </c>
      <c r="O538" s="2259">
        <f>0.0311140141881936*(1/Unit.TWh)</f>
        <v>8.6427817189426662E-3</v>
      </c>
      <c r="P538" s="3446">
        <f>0.0311140141881936*(1/Unit.TWh)</f>
        <v>8.6427817189426662E-3</v>
      </c>
      <c r="Q538" s="2264"/>
    </row>
    <row r="539" spans="2:17" ht="12" customHeight="1">
      <c r="B539" s="2257"/>
      <c r="C539" s="3445" t="s">
        <v>2922</v>
      </c>
      <c r="D539" s="2261" t="s">
        <v>4091</v>
      </c>
      <c r="E539" s="2261" t="s">
        <v>2135</v>
      </c>
      <c r="F539" s="2253"/>
      <c r="G539" s="2259">
        <f t="shared" si="163"/>
        <v>8.1316569909591404E-3</v>
      </c>
      <c r="H539" s="2259">
        <f>0.0292739651674529*(1/Unit.TWh)</f>
        <v>8.1316569909591404E-3</v>
      </c>
      <c r="I539" s="2259">
        <f>0.0295128908657225*(1/Unit.TWh)</f>
        <v>8.1980252404784733E-3</v>
      </c>
      <c r="J539" s="2259">
        <f>0.0295533602478891*(1/Unit.TWh)</f>
        <v>8.2092667355247503E-3</v>
      </c>
      <c r="K539" s="2259">
        <f>0.0295755455523542*(1/Unit.TWh)</f>
        <v>8.2154293200983886E-3</v>
      </c>
      <c r="L539" s="2259">
        <f>0.0295687376985729*(1/Unit.TWh)</f>
        <v>8.2135382496035837E-3</v>
      </c>
      <c r="M539" s="2259">
        <f>0.0295651339439959*(1/Unit.TWh)</f>
        <v>8.2125372066655274E-3</v>
      </c>
      <c r="N539" s="2259">
        <f>0.0295651339439959*(1/Unit.TWh)</f>
        <v>8.2125372066655274E-3</v>
      </c>
      <c r="O539" s="2259">
        <f>0.0295651339439959*(1/Unit.TWh)</f>
        <v>8.2125372066655274E-3</v>
      </c>
      <c r="P539" s="3446">
        <f>0.0295651339439959*(1/Unit.TWh)</f>
        <v>8.2125372066655274E-3</v>
      </c>
      <c r="Q539" s="2264"/>
    </row>
    <row r="540" spans="2:17" ht="12" customHeight="1" thickBot="1">
      <c r="B540" s="2257"/>
      <c r="C540" s="3448"/>
      <c r="D540" s="3449"/>
      <c r="E540" s="3450"/>
      <c r="F540" s="3451"/>
      <c r="G540" s="3452"/>
      <c r="H540" s="3452"/>
      <c r="I540" s="3452"/>
      <c r="J540" s="3452"/>
      <c r="K540" s="3452"/>
      <c r="L540" s="3452"/>
      <c r="M540" s="3452"/>
      <c r="N540" s="3452"/>
      <c r="O540" s="3452"/>
      <c r="P540" s="3453"/>
      <c r="Q540" s="2264"/>
    </row>
    <row r="541" spans="2:17" s="955" customFormat="1" ht="12" customHeight="1" thickBot="1">
      <c r="B541" s="1296"/>
      <c r="C541" s="2313"/>
      <c r="D541" s="2255"/>
      <c r="E541" s="2268"/>
      <c r="F541" s="2306"/>
      <c r="G541" s="2305"/>
      <c r="H541" s="2305"/>
      <c r="I541" s="2305"/>
      <c r="J541" s="2305"/>
      <c r="K541" s="2267"/>
      <c r="L541" s="2267"/>
      <c r="M541" s="2267"/>
      <c r="N541" s="2267"/>
      <c r="O541" s="2267"/>
      <c r="P541" s="398"/>
      <c r="Q541" s="2264"/>
    </row>
    <row r="542" spans="2:17" s="955" customFormat="1" ht="12" customHeight="1">
      <c r="B542" s="1296"/>
      <c r="C542" s="3400" t="s">
        <v>1220</v>
      </c>
      <c r="D542" s="3387"/>
      <c r="E542" s="3387"/>
      <c r="F542" s="3387"/>
      <c r="G542" s="3387"/>
      <c r="H542" s="3387"/>
      <c r="I542" s="3387"/>
      <c r="J542" s="3387"/>
      <c r="K542" s="3387"/>
      <c r="L542" s="3387"/>
      <c r="M542" s="3387"/>
      <c r="N542" s="3387"/>
      <c r="O542" s="3387"/>
      <c r="P542" s="3388" t="str">
        <f>"kt per "&amp;Preferences.EnergyUnits</f>
        <v>kt per PJ</v>
      </c>
      <c r="Q542" s="2264"/>
    </row>
    <row r="543" spans="2:17" ht="12" customHeight="1">
      <c r="B543" s="2257"/>
      <c r="C543" s="3443" t="s">
        <v>66</v>
      </c>
      <c r="D543" s="2309" t="s">
        <v>499</v>
      </c>
      <c r="E543" s="2308" t="s">
        <v>309</v>
      </c>
      <c r="F543" s="2311" t="s">
        <v>2225</v>
      </c>
      <c r="G543" s="2312" t="s">
        <v>1148</v>
      </c>
      <c r="H543" s="2312" t="s">
        <v>226</v>
      </c>
      <c r="I543" s="2312" t="s">
        <v>252</v>
      </c>
      <c r="J543" s="2312" t="s">
        <v>253</v>
      </c>
      <c r="K543" s="2312" t="s">
        <v>254</v>
      </c>
      <c r="L543" s="2312" t="s">
        <v>255</v>
      </c>
      <c r="M543" s="2312" t="s">
        <v>256</v>
      </c>
      <c r="N543" s="2312" t="s">
        <v>257</v>
      </c>
      <c r="O543" s="2312" t="s">
        <v>258</v>
      </c>
      <c r="P543" s="3454" t="s">
        <v>259</v>
      </c>
      <c r="Q543" s="2264"/>
    </row>
    <row r="544" spans="2:17" ht="12" customHeight="1">
      <c r="B544" s="2257"/>
      <c r="C544" s="3445" t="s">
        <v>2922</v>
      </c>
      <c r="D544" s="2265" t="s">
        <v>1605</v>
      </c>
      <c r="E544" s="2265" t="s">
        <v>193</v>
      </c>
      <c r="F544" s="2265" t="str">
        <f t="shared" ref="F544:F557" si="169">F524</f>
        <v>ICE</v>
      </c>
      <c r="G544" s="2259">
        <f t="shared" ref="G544:G559" si="170">H544</f>
        <v>0.1753470231367239</v>
      </c>
      <c r="H544" s="2259">
        <f>0.631249283292206*(1/Unit.TWh)</f>
        <v>0.1753470231367239</v>
      </c>
      <c r="I544" s="2259">
        <f>0.581403202262897*(1/Unit.TWh)</f>
        <v>0.16150088951747138</v>
      </c>
      <c r="J544" s="2259">
        <f>0.471184921382374*(1/Unit.TWh)</f>
        <v>0.13088470038399277</v>
      </c>
      <c r="K544" s="2259">
        <f>0.406040992892532*(1/Unit.TWh)</f>
        <v>0.11278916469237001</v>
      </c>
      <c r="L544" s="2259">
        <f>0.379890156091861*(1/Unit.TWh)</f>
        <v>0.10552504335885028</v>
      </c>
      <c r="M544" s="2259">
        <f t="shared" ref="M544:P547" si="171">0.373909117293539*(1/Unit.TWh)</f>
        <v>0.10386364369264972</v>
      </c>
      <c r="N544" s="2259">
        <f t="shared" si="171"/>
        <v>0.10386364369264972</v>
      </c>
      <c r="O544" s="2259">
        <f t="shared" si="171"/>
        <v>0.10386364369264972</v>
      </c>
      <c r="P544" s="3446">
        <f t="shared" si="171"/>
        <v>0.10386364369264972</v>
      </c>
      <c r="Q544" s="2264"/>
    </row>
    <row r="545" spans="2:17" ht="12" customHeight="1">
      <c r="B545" s="2257"/>
      <c r="C545" s="3445" t="s">
        <v>2922</v>
      </c>
      <c r="D545" s="2265" t="s">
        <v>1605</v>
      </c>
      <c r="E545" s="2265" t="s">
        <v>1638</v>
      </c>
      <c r="F545" s="2265" t="str">
        <f t="shared" si="169"/>
        <v>ICE</v>
      </c>
      <c r="G545" s="2259">
        <f t="shared" si="170"/>
        <v>0.1887306243394839</v>
      </c>
      <c r="H545" s="2259">
        <f>0.679430247622142*(1/Unit.TWh)</f>
        <v>0.1887306243394839</v>
      </c>
      <c r="I545" s="2259">
        <f>0.581403202262897*(1/Unit.TWh)</f>
        <v>0.16150088951747138</v>
      </c>
      <c r="J545" s="2259">
        <f>0.471184921382374*(1/Unit.TWh)</f>
        <v>0.13088470038399277</v>
      </c>
      <c r="K545" s="2259">
        <f>0.406040992892532*(1/Unit.TWh)</f>
        <v>0.11278916469237001</v>
      </c>
      <c r="L545" s="2259">
        <f>0.379890156091861*(1/Unit.TWh)</f>
        <v>0.10552504335885028</v>
      </c>
      <c r="M545" s="2259">
        <f t="shared" si="171"/>
        <v>0.10386364369264972</v>
      </c>
      <c r="N545" s="2259">
        <f t="shared" si="171"/>
        <v>0.10386364369264972</v>
      </c>
      <c r="O545" s="2259">
        <f t="shared" si="171"/>
        <v>0.10386364369264972</v>
      </c>
      <c r="P545" s="3446">
        <f t="shared" si="171"/>
        <v>0.10386364369264972</v>
      </c>
      <c r="Q545" s="2264"/>
    </row>
    <row r="546" spans="2:17" ht="12" customHeight="1">
      <c r="B546" s="2257"/>
      <c r="C546" s="3445" t="s">
        <v>2922</v>
      </c>
      <c r="D546" s="2265" t="s">
        <v>1605</v>
      </c>
      <c r="E546" s="2265" t="s">
        <v>193</v>
      </c>
      <c r="F546" s="2265" t="str">
        <f t="shared" si="169"/>
        <v>HYBRID</v>
      </c>
      <c r="G546" s="2259">
        <f t="shared" si="170"/>
        <v>0.1753470231367239</v>
      </c>
      <c r="H546" s="2259">
        <f>0.631249283292206*(1/Unit.TWh)</f>
        <v>0.1753470231367239</v>
      </c>
      <c r="I546" s="2259">
        <f>0.581403202262897*(1/Unit.TWh)</f>
        <v>0.16150088951747138</v>
      </c>
      <c r="J546" s="2259">
        <f>0.471184921382374*(1/Unit.TWh)</f>
        <v>0.13088470038399277</v>
      </c>
      <c r="K546" s="2259">
        <f>0.406040992892532*(1/Unit.TWh)</f>
        <v>0.11278916469237001</v>
      </c>
      <c r="L546" s="2259">
        <f>0.379890156091861*(1/Unit.TWh)</f>
        <v>0.10552504335885028</v>
      </c>
      <c r="M546" s="2259">
        <f t="shared" si="171"/>
        <v>0.10386364369264972</v>
      </c>
      <c r="N546" s="2259">
        <f t="shared" si="171"/>
        <v>0.10386364369264972</v>
      </c>
      <c r="O546" s="2259">
        <f t="shared" si="171"/>
        <v>0.10386364369264972</v>
      </c>
      <c r="P546" s="3446">
        <f t="shared" si="171"/>
        <v>0.10386364369264972</v>
      </c>
      <c r="Q546" s="2264"/>
    </row>
    <row r="547" spans="2:17" ht="12" customHeight="1">
      <c r="B547" s="2257"/>
      <c r="C547" s="3445" t="s">
        <v>2922</v>
      </c>
      <c r="D547" s="2265" t="s">
        <v>1605</v>
      </c>
      <c r="E547" s="2265" t="s">
        <v>1638</v>
      </c>
      <c r="F547" s="2265" t="str">
        <f t="shared" si="169"/>
        <v>HYBRID</v>
      </c>
      <c r="G547" s="2259">
        <f t="shared" si="170"/>
        <v>0.1887306243394839</v>
      </c>
      <c r="H547" s="2259">
        <f>0.679430247622142*(1/Unit.TWh)</f>
        <v>0.1887306243394839</v>
      </c>
      <c r="I547" s="2259">
        <f>0.581403202262897*(1/Unit.TWh)</f>
        <v>0.16150088951747138</v>
      </c>
      <c r="J547" s="2259">
        <f>0.471184921382374*(1/Unit.TWh)</f>
        <v>0.13088470038399277</v>
      </c>
      <c r="K547" s="2259">
        <f>0.406040992892532*(1/Unit.TWh)</f>
        <v>0.11278916469237001</v>
      </c>
      <c r="L547" s="2259">
        <f>0.379890156091861*(1/Unit.TWh)</f>
        <v>0.10552504335885028</v>
      </c>
      <c r="M547" s="2259">
        <f t="shared" si="171"/>
        <v>0.10386364369264972</v>
      </c>
      <c r="N547" s="2259">
        <f t="shared" si="171"/>
        <v>0.10386364369264972</v>
      </c>
      <c r="O547" s="2259">
        <f t="shared" si="171"/>
        <v>0.10386364369264972</v>
      </c>
      <c r="P547" s="3446">
        <f t="shared" si="171"/>
        <v>0.10386364369264972</v>
      </c>
      <c r="Q547" s="2264"/>
    </row>
    <row r="548" spans="2:17" ht="12" customHeight="1">
      <c r="B548" s="2257"/>
      <c r="C548" s="3445" t="s">
        <v>2922</v>
      </c>
      <c r="D548" s="2265" t="s">
        <v>508</v>
      </c>
      <c r="E548" s="2265" t="s">
        <v>193</v>
      </c>
      <c r="F548" s="2265" t="str">
        <f t="shared" si="169"/>
        <v>ICE</v>
      </c>
      <c r="G548" s="2259">
        <f t="shared" si="170"/>
        <v>0.1753470231367239</v>
      </c>
      <c r="H548" s="2259">
        <f>0.631249283292206*(1/Unit.TWh)</f>
        <v>0.1753470231367239</v>
      </c>
      <c r="I548" s="2259">
        <f>0.762191485532249*(1/Unit.TWh)</f>
        <v>0.21171985709229141</v>
      </c>
      <c r="J548" s="2259">
        <f>0.630334737611711*(1/Unit.TWh)</f>
        <v>0.17509298266991974</v>
      </c>
      <c r="K548" s="2259">
        <f>0.567077355155007*(1/Unit.TWh)</f>
        <v>0.1575214875430575</v>
      </c>
      <c r="L548" s="2259">
        <f>0.533406777464307*(1/Unit.TWh)</f>
        <v>0.14816854929564083</v>
      </c>
      <c r="M548" s="2259">
        <f>0.524968567115822*(1/Unit.TWh)</f>
        <v>0.14582460197661723</v>
      </c>
      <c r="N548" s="2259">
        <f>0.524968567115822*(1/Unit.TWh)</f>
        <v>0.14582460197661723</v>
      </c>
      <c r="O548" s="2259">
        <f>0.524968567115822*(1/Unit.TWh)</f>
        <v>0.14582460197661723</v>
      </c>
      <c r="P548" s="3455">
        <f>0.524968567115822*(1/Unit.TWh)</f>
        <v>0.14582460197661723</v>
      </c>
      <c r="Q548" s="2264"/>
    </row>
    <row r="549" spans="2:17" ht="12" customHeight="1">
      <c r="B549" s="2257"/>
      <c r="C549" s="3445" t="s">
        <v>2922</v>
      </c>
      <c r="D549" s="2265" t="s">
        <v>508</v>
      </c>
      <c r="E549" s="2265" t="s">
        <v>1638</v>
      </c>
      <c r="F549" s="2265" t="str">
        <f t="shared" si="169"/>
        <v>ICE</v>
      </c>
      <c r="G549" s="2259">
        <f t="shared" si="170"/>
        <v>0.1753470231367239</v>
      </c>
      <c r="H549" s="2259">
        <f>0.631249283292206*(1/Unit.TWh)</f>
        <v>0.1753470231367239</v>
      </c>
      <c r="I549" s="2259">
        <f>0.581403202262897*(1/Unit.TWh)</f>
        <v>0.16150088951747138</v>
      </c>
      <c r="J549" s="2259">
        <f>0.471184921382374*(1/Unit.TWh)</f>
        <v>0.13088470038399277</v>
      </c>
      <c r="K549" s="2259">
        <f>0.406040992892532*(1/Unit.TWh)</f>
        <v>0.11278916469237001</v>
      </c>
      <c r="L549" s="2259">
        <f>0.379890156091861*(1/Unit.TWh)</f>
        <v>0.10552504335885028</v>
      </c>
      <c r="M549" s="2259">
        <f>0.373909117293539*(1/Unit.TWh)</f>
        <v>0.10386364369264972</v>
      </c>
      <c r="N549" s="2259">
        <f>0.373909117293539*(1/Unit.TWh)</f>
        <v>0.10386364369264972</v>
      </c>
      <c r="O549" s="2259">
        <f>0.373909117293539*(1/Unit.TWh)</f>
        <v>0.10386364369264972</v>
      </c>
      <c r="P549" s="3455">
        <f>0.373909117293539*(1/Unit.TWh)</f>
        <v>0.10386364369264972</v>
      </c>
      <c r="Q549" s="2264"/>
    </row>
    <row r="550" spans="2:17" ht="12" customHeight="1">
      <c r="B550" s="2257"/>
      <c r="C550" s="3445" t="s">
        <v>2922</v>
      </c>
      <c r="D550" s="2265" t="s">
        <v>508</v>
      </c>
      <c r="E550" s="2265" t="s">
        <v>193</v>
      </c>
      <c r="F550" s="2265" t="str">
        <f t="shared" si="169"/>
        <v>HYBRID</v>
      </c>
      <c r="G550" s="2259">
        <f t="shared" si="170"/>
        <v>0.1887306243394839</v>
      </c>
      <c r="H550" s="2259">
        <f>0.679430247622142*(1/Unit.TWh)</f>
        <v>0.1887306243394839</v>
      </c>
      <c r="I550" s="2259">
        <f>0.762191485532249*(1/Unit.TWh)</f>
        <v>0.21171985709229141</v>
      </c>
      <c r="J550" s="2259">
        <f>0.630334737611711*(1/Unit.TWh)</f>
        <v>0.17509298266991974</v>
      </c>
      <c r="K550" s="2259">
        <f>0.567077355155007*(1/Unit.TWh)</f>
        <v>0.1575214875430575</v>
      </c>
      <c r="L550" s="2259">
        <f>0.533406777464307*(1/Unit.TWh)</f>
        <v>0.14816854929564083</v>
      </c>
      <c r="M550" s="2259">
        <f>0.524968567115822*(1/Unit.TWh)</f>
        <v>0.14582460197661723</v>
      </c>
      <c r="N550" s="2259">
        <f>0.524968567115822*(1/Unit.TWh)</f>
        <v>0.14582460197661723</v>
      </c>
      <c r="O550" s="2259">
        <f>0.524968567115822*(1/Unit.TWh)</f>
        <v>0.14582460197661723</v>
      </c>
      <c r="P550" s="3455">
        <f>0.524968567115822*(1/Unit.TWh)</f>
        <v>0.14582460197661723</v>
      </c>
      <c r="Q550" s="2264"/>
    </row>
    <row r="551" spans="2:17" ht="12" customHeight="1">
      <c r="B551" s="2257"/>
      <c r="C551" s="3445" t="s">
        <v>2922</v>
      </c>
      <c r="D551" s="2265" t="s">
        <v>508</v>
      </c>
      <c r="E551" s="2265" t="s">
        <v>1638</v>
      </c>
      <c r="F551" s="2265" t="str">
        <f t="shared" si="169"/>
        <v>HYBRID</v>
      </c>
      <c r="G551" s="2259">
        <f t="shared" si="170"/>
        <v>0.1753470231367239</v>
      </c>
      <c r="H551" s="2259">
        <f>0.631249283292206*(1/Unit.TWh)</f>
        <v>0.1753470231367239</v>
      </c>
      <c r="I551" s="2259">
        <f>0.581403202262897*(1/Unit.TWh)</f>
        <v>0.16150088951747138</v>
      </c>
      <c r="J551" s="2259">
        <f>0.471184921382374*(1/Unit.TWh)</f>
        <v>0.13088470038399277</v>
      </c>
      <c r="K551" s="2259">
        <f>0.406040992892532*(1/Unit.TWh)</f>
        <v>0.11278916469237001</v>
      </c>
      <c r="L551" s="2259">
        <f>0.379890156091861*(1/Unit.TWh)</f>
        <v>0.10552504335885028</v>
      </c>
      <c r="M551" s="2259">
        <f>0.373909117293539*(1/Unit.TWh)</f>
        <v>0.10386364369264972</v>
      </c>
      <c r="N551" s="2259">
        <f>0.373909117293539*(1/Unit.TWh)</f>
        <v>0.10386364369264972</v>
      </c>
      <c r="O551" s="2259">
        <f>0.373909117293539*(1/Unit.TWh)</f>
        <v>0.10386364369264972</v>
      </c>
      <c r="P551" s="3455">
        <f>0.373909117293539*(1/Unit.TWh)</f>
        <v>0.10386364369264972</v>
      </c>
      <c r="Q551" s="2264"/>
    </row>
    <row r="552" spans="2:17" ht="12" customHeight="1">
      <c r="B552" s="2257"/>
      <c r="C552" s="3445" t="s">
        <v>2922</v>
      </c>
      <c r="D552" s="2265" t="s">
        <v>3208</v>
      </c>
      <c r="E552" s="2265" t="s">
        <v>1638</v>
      </c>
      <c r="F552" s="2265" t="str">
        <f t="shared" si="169"/>
        <v>ICE</v>
      </c>
      <c r="G552" s="2259">
        <f t="shared" si="170"/>
        <v>0.1887306243394839</v>
      </c>
      <c r="H552" s="2259">
        <f>0.679430247622142*(1/Unit.TWh)</f>
        <v>0.1887306243394839</v>
      </c>
      <c r="I552" s="2259">
        <f>0.762191485532249*(1/Unit.TWh)</f>
        <v>0.21171985709229141</v>
      </c>
      <c r="J552" s="2259">
        <f>0.630334737611711*(1/Unit.TWh)</f>
        <v>0.17509298266991974</v>
      </c>
      <c r="K552" s="2259">
        <f>0.567077355155007*(1/Unit.TWh)</f>
        <v>0.1575214875430575</v>
      </c>
      <c r="L552" s="2259">
        <f>0.533406777464307*(1/Unit.TWh)</f>
        <v>0.14816854929564083</v>
      </c>
      <c r="M552" s="2259">
        <f>0.524968567115822*(1/Unit.TWh)</f>
        <v>0.14582460197661723</v>
      </c>
      <c r="N552" s="2259">
        <f>0.524968567115822*(1/Unit.TWh)</f>
        <v>0.14582460197661723</v>
      </c>
      <c r="O552" s="2259">
        <f>0.524968567115822*(1/Unit.TWh)</f>
        <v>0.14582460197661723</v>
      </c>
      <c r="P552" s="3455">
        <f>0.524968567115822*(1/Unit.TWh)</f>
        <v>0.14582460197661723</v>
      </c>
      <c r="Q552" s="2264"/>
    </row>
    <row r="553" spans="2:17" ht="12" customHeight="1">
      <c r="B553" s="2257"/>
      <c r="C553" s="3445" t="s">
        <v>2922</v>
      </c>
      <c r="D553" s="2265" t="s">
        <v>509</v>
      </c>
      <c r="E553" s="2265" t="s">
        <v>193</v>
      </c>
      <c r="F553" s="2265" t="str">
        <f t="shared" si="169"/>
        <v>ICE</v>
      </c>
      <c r="G553" s="2259">
        <f t="shared" si="170"/>
        <v>0.1753470231367239</v>
      </c>
      <c r="H553" s="2259">
        <f>0.631249283292206*(1/Unit.TWh)</f>
        <v>0.1753470231367239</v>
      </c>
      <c r="I553" s="2259">
        <f>0.581403202262897*(1/Unit.TWh)</f>
        <v>0.16150088951747138</v>
      </c>
      <c r="J553" s="2259">
        <f>0.471184921382374*(1/Unit.TWh)</f>
        <v>0.13088470038399277</v>
      </c>
      <c r="K553" s="2259">
        <f>0.406040992892532*(1/Unit.TWh)</f>
        <v>0.11278916469237001</v>
      </c>
      <c r="L553" s="2259">
        <f>0.379890156091861*(1/Unit.TWh)</f>
        <v>0.10552504335885028</v>
      </c>
      <c r="M553" s="2259">
        <f>0.373909117293539*(1/Unit.TWh)</f>
        <v>0.10386364369264972</v>
      </c>
      <c r="N553" s="2259">
        <f>0.373909117293539*(1/Unit.TWh)</f>
        <v>0.10386364369264972</v>
      </c>
      <c r="O553" s="2259">
        <f>0.373909117293539*(1/Unit.TWh)</f>
        <v>0.10386364369264972</v>
      </c>
      <c r="P553" s="3455">
        <f>0.373909117293539*(1/Unit.TWh)</f>
        <v>0.10386364369264972</v>
      </c>
      <c r="Q553" s="2264"/>
    </row>
    <row r="554" spans="2:17" ht="12" customHeight="1">
      <c r="B554" s="2257"/>
      <c r="C554" s="3445" t="s">
        <v>2922</v>
      </c>
      <c r="D554" s="2265" t="s">
        <v>1606</v>
      </c>
      <c r="E554" s="2265" t="s">
        <v>193</v>
      </c>
      <c r="F554" s="2265" t="str">
        <f t="shared" si="169"/>
        <v>ICE</v>
      </c>
      <c r="G554" s="2259">
        <f t="shared" si="170"/>
        <v>0.1753470231367239</v>
      </c>
      <c r="H554" s="2259">
        <f>0.631249283292206*(1/Unit.TWh)</f>
        <v>0.1753470231367239</v>
      </c>
      <c r="I554" s="2259">
        <f>0.762191485532249*(1/Unit.TWh)</f>
        <v>0.21171985709229141</v>
      </c>
      <c r="J554" s="2259">
        <f>0.630334737611711*(1/Unit.TWh)</f>
        <v>0.17509298266991974</v>
      </c>
      <c r="K554" s="2259">
        <f>0.567077355155007*(1/Unit.TWh)</f>
        <v>0.1575214875430575</v>
      </c>
      <c r="L554" s="2259">
        <f>0.533406777464307*(1/Unit.TWh)</f>
        <v>0.14816854929564083</v>
      </c>
      <c r="M554" s="2259">
        <f>0.524968567115822*(1/Unit.TWh)</f>
        <v>0.14582460197661723</v>
      </c>
      <c r="N554" s="2259">
        <f>0.524968567115822*(1/Unit.TWh)</f>
        <v>0.14582460197661723</v>
      </c>
      <c r="O554" s="2259">
        <f>0.524968567115822*(1/Unit.TWh)</f>
        <v>0.14582460197661723</v>
      </c>
      <c r="P554" s="3455">
        <f>0.524968567115822*(1/Unit.TWh)</f>
        <v>0.14582460197661723</v>
      </c>
      <c r="Q554" s="2264"/>
    </row>
    <row r="555" spans="2:17" ht="12" customHeight="1">
      <c r="B555" s="2257"/>
      <c r="C555" s="3445" t="s">
        <v>2922</v>
      </c>
      <c r="D555" s="2265" t="s">
        <v>1606</v>
      </c>
      <c r="E555" s="2265" t="s">
        <v>1638</v>
      </c>
      <c r="F555" s="2265" t="str">
        <f t="shared" si="169"/>
        <v>ICE</v>
      </c>
      <c r="G555" s="2259">
        <f t="shared" si="170"/>
        <v>0.1887306243394839</v>
      </c>
      <c r="H555" s="2259">
        <f>0.679430247622142*(1/Unit.TWh)</f>
        <v>0.1887306243394839</v>
      </c>
      <c r="I555" s="2259">
        <f>0.581403202262897*(1/Unit.TWh)</f>
        <v>0.16150088951747138</v>
      </c>
      <c r="J555" s="2259">
        <f>0.471184921382374*(1/Unit.TWh)</f>
        <v>0.13088470038399277</v>
      </c>
      <c r="K555" s="2259">
        <f>0.406040992892532*(1/Unit.TWh)</f>
        <v>0.11278916469237001</v>
      </c>
      <c r="L555" s="2259">
        <f>0.379890156091861*(1/Unit.TWh)</f>
        <v>0.10552504335885028</v>
      </c>
      <c r="M555" s="2259">
        <f>0.373909117293539*(1/Unit.TWh)</f>
        <v>0.10386364369264972</v>
      </c>
      <c r="N555" s="2259">
        <f>0.373909117293539*(1/Unit.TWh)</f>
        <v>0.10386364369264972</v>
      </c>
      <c r="O555" s="2259">
        <f>0.373909117293539*(1/Unit.TWh)</f>
        <v>0.10386364369264972</v>
      </c>
      <c r="P555" s="3455">
        <f>0.373909117293539*(1/Unit.TWh)</f>
        <v>0.10386364369264972</v>
      </c>
      <c r="Q555" s="2264"/>
    </row>
    <row r="556" spans="2:17" ht="12" customHeight="1">
      <c r="B556" s="2257"/>
      <c r="C556" s="3445" t="s">
        <v>2922</v>
      </c>
      <c r="D556" s="2265" t="s">
        <v>1606</v>
      </c>
      <c r="E556" s="2265" t="s">
        <v>193</v>
      </c>
      <c r="F556" s="2265" t="str">
        <f t="shared" si="169"/>
        <v>HYBRID</v>
      </c>
      <c r="G556" s="2259">
        <f t="shared" si="170"/>
        <v>0.57484863802499453</v>
      </c>
      <c r="H556" s="2259">
        <f>2.06945509688998*(1/Unit.TWh)</f>
        <v>0.57484863802499453</v>
      </c>
      <c r="I556" s="2259">
        <f>1.46924536451353*(1/Unit.TWh)</f>
        <v>0.40812371236486944</v>
      </c>
      <c r="J556" s="2259">
        <f>0.706747923588064*(1/Unit.TWh)</f>
        <v>0.19631886766335113</v>
      </c>
      <c r="K556" s="2259">
        <f>0.303301044701916*(1/Unit.TWh)</f>
        <v>8.4250290194976665E-2</v>
      </c>
      <c r="L556" s="2259">
        <f>0.19375703518048*(1/Unit.TWh)</f>
        <v>5.3821398661244441E-2</v>
      </c>
      <c r="M556" s="2259">
        <f>0.170738987641718*(1/Unit.TWh)</f>
        <v>4.7427496567143887E-2</v>
      </c>
      <c r="N556" s="2259">
        <f>0.170738987641718*(1/Unit.TWh)</f>
        <v>4.7427496567143887E-2</v>
      </c>
      <c r="O556" s="2259">
        <f>0.170738987641718*(1/Unit.TWh)</f>
        <v>4.7427496567143887E-2</v>
      </c>
      <c r="P556" s="3455">
        <f>0.170738987641718*(1/Unit.TWh)</f>
        <v>4.7427496567143887E-2</v>
      </c>
      <c r="Q556" s="2264"/>
    </row>
    <row r="557" spans="2:17" ht="12" customHeight="1">
      <c r="B557" s="2257"/>
      <c r="C557" s="3445" t="s">
        <v>2922</v>
      </c>
      <c r="D557" s="2265" t="s">
        <v>1607</v>
      </c>
      <c r="E557" s="2265" t="s">
        <v>193</v>
      </c>
      <c r="F557" s="2265" t="str">
        <f t="shared" si="169"/>
        <v>ICE</v>
      </c>
      <c r="G557" s="2259">
        <f t="shared" si="170"/>
        <v>0.47388800712067503</v>
      </c>
      <c r="H557" s="2259">
        <f>1.70599682563443*(1/Unit.TWh)</f>
        <v>0.47388800712067503</v>
      </c>
      <c r="I557" s="2259">
        <f>1.15583334209536*(1/Unit.TWh)</f>
        <v>0.32106481724871111</v>
      </c>
      <c r="J557" s="2259">
        <f>0.574506962617491*(1/Unit.TWh)</f>
        <v>0.15958526739374751</v>
      </c>
      <c r="K557" s="2259">
        <f>0.288281897149846*(1/Unit.TWh)</f>
        <v>8.0078304763846114E-2</v>
      </c>
      <c r="L557" s="2259">
        <f>0.214355024239144*(1/Unit.TWh)</f>
        <v>5.9543062288651111E-2</v>
      </c>
      <c r="M557" s="2259">
        <f>0.188233721746317*(1/Unit.TWh)</f>
        <v>5.22871449295325E-2</v>
      </c>
      <c r="N557" s="2259">
        <f>0.188233721746317*(1/Unit.TWh)</f>
        <v>5.22871449295325E-2</v>
      </c>
      <c r="O557" s="2259">
        <f>0.188233721746317*(1/Unit.TWh)</f>
        <v>5.22871449295325E-2</v>
      </c>
      <c r="P557" s="3455">
        <f>0.188233721746317*(1/Unit.TWh)</f>
        <v>5.22871449295325E-2</v>
      </c>
      <c r="Q557" s="2264"/>
    </row>
    <row r="558" spans="2:17" ht="12" customHeight="1">
      <c r="B558" s="2257"/>
      <c r="C558" s="3445" t="s">
        <v>2922</v>
      </c>
      <c r="D558" s="2265" t="s">
        <v>4091</v>
      </c>
      <c r="E558" s="2265" t="s">
        <v>4081</v>
      </c>
      <c r="F558" s="2265"/>
      <c r="G558" s="2259">
        <f t="shared" si="170"/>
        <v>0.47388800712067503</v>
      </c>
      <c r="H558" s="2259">
        <f>1.70599682563443*(1/Unit.TWh)</f>
        <v>0.47388800712067503</v>
      </c>
      <c r="I558" s="2259">
        <f>1.46924536451353*(1/Unit.TWh)</f>
        <v>0.40812371236486944</v>
      </c>
      <c r="J558" s="2259">
        <f>0.706747923588064*(1/Unit.TWh)</f>
        <v>0.19631886766335113</v>
      </c>
      <c r="K558" s="2259">
        <f>0.303301044701916*(1/Unit.TWh)</f>
        <v>8.4250290194976665E-2</v>
      </c>
      <c r="L558" s="2259">
        <f>0.19375703518048*(1/Unit.TWh)</f>
        <v>5.3821398661244441E-2</v>
      </c>
      <c r="M558" s="2259">
        <f>0.170738987641718*(1/Unit.TWh)</f>
        <v>4.7427496567143887E-2</v>
      </c>
      <c r="N558" s="2259">
        <f>0.170738987641718*(1/Unit.TWh)</f>
        <v>4.7427496567143887E-2</v>
      </c>
      <c r="O558" s="2259">
        <f>0.170738987641718*(1/Unit.TWh)</f>
        <v>4.7427496567143887E-2</v>
      </c>
      <c r="P558" s="3455">
        <f>0.170738987641718*(1/Unit.TWh)</f>
        <v>4.7427496567143887E-2</v>
      </c>
      <c r="Q558" s="2264"/>
    </row>
    <row r="559" spans="2:17" ht="12" customHeight="1" thickBot="1">
      <c r="B559" s="2257"/>
      <c r="C559" s="3448" t="s">
        <v>2922</v>
      </c>
      <c r="D559" s="5000" t="s">
        <v>4091</v>
      </c>
      <c r="E559" s="5000" t="s">
        <v>2135</v>
      </c>
      <c r="F559" s="5000"/>
      <c r="G559" s="5001">
        <f t="shared" si="170"/>
        <v>0.47388800712067503</v>
      </c>
      <c r="H559" s="5001">
        <f>1.70599682563443*(1/Unit.TWh)</f>
        <v>0.47388800712067503</v>
      </c>
      <c r="I559" s="5001">
        <f>1.15583334209536*(1/Unit.TWh)</f>
        <v>0.32106481724871111</v>
      </c>
      <c r="J559" s="5001">
        <f>0.574506962617491*(1/Unit.TWh)</f>
        <v>0.15958526739374751</v>
      </c>
      <c r="K559" s="5001">
        <f>0.288281897149846*(1/Unit.TWh)</f>
        <v>8.0078304763846114E-2</v>
      </c>
      <c r="L559" s="5001">
        <f>0.214355024239144*(1/Unit.TWh)</f>
        <v>5.9543062288651111E-2</v>
      </c>
      <c r="M559" s="5001">
        <f>0.188233721746317*(1/Unit.TWh)</f>
        <v>5.22871449295325E-2</v>
      </c>
      <c r="N559" s="5001">
        <f>0.188233721746317*(1/Unit.TWh)</f>
        <v>5.22871449295325E-2</v>
      </c>
      <c r="O559" s="5001">
        <f>0.188233721746317*(1/Unit.TWh)</f>
        <v>5.22871449295325E-2</v>
      </c>
      <c r="P559" s="5002">
        <f>0.188233721746317*(1/Unit.TWh)</f>
        <v>5.22871449295325E-2</v>
      </c>
      <c r="Q559" s="2264"/>
    </row>
    <row r="560" spans="2:17" ht="12" customHeight="1">
      <c r="B560" s="2257"/>
      <c r="C560" s="2262"/>
      <c r="D560" s="2261"/>
      <c r="E560" s="2261"/>
      <c r="F560" s="2260"/>
      <c r="G560" s="2259"/>
      <c r="H560" s="2259"/>
      <c r="I560" s="2259"/>
      <c r="J560" s="2259"/>
      <c r="K560" s="2259"/>
      <c r="L560" s="2259"/>
      <c r="M560" s="2259"/>
      <c r="N560" s="2259"/>
      <c r="O560" s="2259"/>
      <c r="P560" s="2264"/>
      <c r="Q560" s="2264"/>
    </row>
    <row r="561" spans="2:17" ht="12" customHeight="1" thickBot="1">
      <c r="B561" s="2257"/>
      <c r="C561" s="2262"/>
      <c r="D561" s="2261"/>
      <c r="E561" s="2261"/>
      <c r="F561" s="2260"/>
      <c r="G561" s="2259"/>
      <c r="H561" s="2259"/>
      <c r="I561" s="2259"/>
      <c r="J561" s="2259"/>
      <c r="K561" s="2259"/>
      <c r="L561" s="2259"/>
      <c r="M561" s="2259"/>
      <c r="N561" s="2259"/>
      <c r="O561" s="2259"/>
      <c r="P561" s="2264"/>
      <c r="Q561" s="2264"/>
    </row>
    <row r="562" spans="2:17" ht="12" customHeight="1">
      <c r="B562" s="2257"/>
      <c r="C562" s="3400" t="s">
        <v>1221</v>
      </c>
      <c r="D562" s="3387"/>
      <c r="E562" s="3387"/>
      <c r="F562" s="3387"/>
      <c r="G562" s="3387"/>
      <c r="H562" s="3387"/>
      <c r="I562" s="3387"/>
      <c r="J562" s="3387"/>
      <c r="K562" s="3387"/>
      <c r="L562" s="3387"/>
      <c r="M562" s="3387"/>
      <c r="N562" s="3387"/>
      <c r="O562" s="3387"/>
      <c r="P562" s="3388" t="str">
        <f>"kt per "&amp;Preferences.EnergyUnits</f>
        <v>kt per PJ</v>
      </c>
      <c r="Q562" s="2264"/>
    </row>
    <row r="563" spans="2:17" ht="12" customHeight="1">
      <c r="B563" s="2257"/>
      <c r="C563" s="3443" t="s">
        <v>66</v>
      </c>
      <c r="D563" s="2309" t="s">
        <v>499</v>
      </c>
      <c r="E563" s="2308" t="s">
        <v>309</v>
      </c>
      <c r="F563" s="2311" t="s">
        <v>2224</v>
      </c>
      <c r="G563" s="2310" t="s">
        <v>1148</v>
      </c>
      <c r="H563" s="2310" t="s">
        <v>226</v>
      </c>
      <c r="I563" s="2310" t="s">
        <v>252</v>
      </c>
      <c r="J563" s="2310" t="s">
        <v>253</v>
      </c>
      <c r="K563" s="2310" t="s">
        <v>254</v>
      </c>
      <c r="L563" s="2310" t="s">
        <v>255</v>
      </c>
      <c r="M563" s="2310" t="s">
        <v>256</v>
      </c>
      <c r="N563" s="2310" t="s">
        <v>257</v>
      </c>
      <c r="O563" s="2310" t="s">
        <v>258</v>
      </c>
      <c r="P563" s="3456" t="s">
        <v>259</v>
      </c>
      <c r="Q563" s="2264"/>
    </row>
    <row r="564" spans="2:17" ht="12" customHeight="1">
      <c r="B564" s="2257"/>
      <c r="C564" s="3445" t="s">
        <v>2922</v>
      </c>
      <c r="D564" s="2265" t="s">
        <v>1605</v>
      </c>
      <c r="E564" s="2265" t="s">
        <v>193</v>
      </c>
      <c r="F564" s="2265" t="str">
        <f t="shared" ref="F564:F577" si="172">F544</f>
        <v>ICE</v>
      </c>
      <c r="G564" s="2259">
        <f t="shared" ref="G564:G579" si="173">H564</f>
        <v>2.8770981957054167E-4</v>
      </c>
      <c r="H564" s="2259">
        <f t="shared" ref="H564:H579" si="174">0.00103575535045395*(1/Unit.TWh)</f>
        <v>2.8770981957054167E-4</v>
      </c>
      <c r="I564" s="2259">
        <f t="shared" ref="I564:I579" si="175">0.00108387045813274*(1/Unit.TWh)</f>
        <v>3.0107512725909447E-4</v>
      </c>
      <c r="J564" s="2259">
        <f t="shared" ref="J564:J579" si="176">0.00108807120923228*(1/Unit.TWh)</f>
        <v>3.0224200256452225E-4</v>
      </c>
      <c r="K564" s="2259">
        <f t="shared" ref="K564:K579" si="177">0.00105465050362138*(1/Unit.TWh)</f>
        <v>2.9295847322816109E-4</v>
      </c>
      <c r="L564" s="2259">
        <f t="shared" ref="L564:L579" si="178">0.00102013469233904*(1/Unit.TWh)</f>
        <v>2.8337074787195557E-4</v>
      </c>
      <c r="M564" s="2259">
        <f t="shared" ref="M564:P579" si="179">0.000985496257463946*(1/Unit.TWh)</f>
        <v>2.7374896040665165E-4</v>
      </c>
      <c r="N564" s="2259">
        <f t="shared" si="179"/>
        <v>2.7374896040665165E-4</v>
      </c>
      <c r="O564" s="2259">
        <f t="shared" si="179"/>
        <v>2.7374896040665165E-4</v>
      </c>
      <c r="P564" s="3457">
        <f t="shared" si="179"/>
        <v>2.7374896040665165E-4</v>
      </c>
      <c r="Q564" s="2264"/>
    </row>
    <row r="565" spans="2:17" ht="12" customHeight="1">
      <c r="B565" s="2257"/>
      <c r="C565" s="3445" t="s">
        <v>2922</v>
      </c>
      <c r="D565" s="2265" t="s">
        <v>1605</v>
      </c>
      <c r="E565" s="2265" t="s">
        <v>1638</v>
      </c>
      <c r="F565" s="2265" t="str">
        <f t="shared" si="172"/>
        <v>ICE</v>
      </c>
      <c r="G565" s="2259">
        <f t="shared" si="173"/>
        <v>2.8770981957054167E-4</v>
      </c>
      <c r="H565" s="2259">
        <f t="shared" si="174"/>
        <v>2.8770981957054167E-4</v>
      </c>
      <c r="I565" s="2259">
        <f t="shared" si="175"/>
        <v>3.0107512725909447E-4</v>
      </c>
      <c r="J565" s="2259">
        <f t="shared" si="176"/>
        <v>3.0224200256452225E-4</v>
      </c>
      <c r="K565" s="2259">
        <f t="shared" si="177"/>
        <v>2.9295847322816109E-4</v>
      </c>
      <c r="L565" s="2259">
        <f t="shared" si="178"/>
        <v>2.8337074787195557E-4</v>
      </c>
      <c r="M565" s="2259">
        <f t="shared" si="179"/>
        <v>2.7374896040665165E-4</v>
      </c>
      <c r="N565" s="2259">
        <f t="shared" si="179"/>
        <v>2.7374896040665165E-4</v>
      </c>
      <c r="O565" s="2259">
        <f t="shared" si="179"/>
        <v>2.7374896040665165E-4</v>
      </c>
      <c r="P565" s="3457">
        <f t="shared" si="179"/>
        <v>2.7374896040665165E-4</v>
      </c>
      <c r="Q565" s="2264"/>
    </row>
    <row r="566" spans="2:17" ht="12" customHeight="1">
      <c r="B566" s="2257"/>
      <c r="C566" s="3445" t="s">
        <v>2922</v>
      </c>
      <c r="D566" s="2265" t="s">
        <v>1605</v>
      </c>
      <c r="E566" s="2265" t="s">
        <v>193</v>
      </c>
      <c r="F566" s="2265" t="str">
        <f t="shared" si="172"/>
        <v>HYBRID</v>
      </c>
      <c r="G566" s="2259">
        <f t="shared" si="173"/>
        <v>2.8770981957054167E-4</v>
      </c>
      <c r="H566" s="2259">
        <f t="shared" si="174"/>
        <v>2.8770981957054167E-4</v>
      </c>
      <c r="I566" s="2259">
        <f t="shared" si="175"/>
        <v>3.0107512725909447E-4</v>
      </c>
      <c r="J566" s="2259">
        <f t="shared" si="176"/>
        <v>3.0224200256452225E-4</v>
      </c>
      <c r="K566" s="2259">
        <f t="shared" si="177"/>
        <v>2.9295847322816109E-4</v>
      </c>
      <c r="L566" s="2259">
        <f t="shared" si="178"/>
        <v>2.8337074787195557E-4</v>
      </c>
      <c r="M566" s="2259">
        <f t="shared" si="179"/>
        <v>2.7374896040665165E-4</v>
      </c>
      <c r="N566" s="2259">
        <f t="shared" si="179"/>
        <v>2.7374896040665165E-4</v>
      </c>
      <c r="O566" s="2259">
        <f t="shared" si="179"/>
        <v>2.7374896040665165E-4</v>
      </c>
      <c r="P566" s="3457">
        <f t="shared" si="179"/>
        <v>2.7374896040665165E-4</v>
      </c>
      <c r="Q566" s="2264"/>
    </row>
    <row r="567" spans="2:17" ht="12" customHeight="1">
      <c r="B567" s="2257"/>
      <c r="C567" s="3445" t="s">
        <v>2922</v>
      </c>
      <c r="D567" s="2265" t="s">
        <v>1605</v>
      </c>
      <c r="E567" s="2265" t="s">
        <v>1638</v>
      </c>
      <c r="F567" s="2265" t="str">
        <f t="shared" si="172"/>
        <v>HYBRID</v>
      </c>
      <c r="G567" s="2259">
        <f t="shared" si="173"/>
        <v>2.8770981957054167E-4</v>
      </c>
      <c r="H567" s="2259">
        <f t="shared" si="174"/>
        <v>2.8770981957054167E-4</v>
      </c>
      <c r="I567" s="2259">
        <f t="shared" si="175"/>
        <v>3.0107512725909447E-4</v>
      </c>
      <c r="J567" s="2259">
        <f t="shared" si="176"/>
        <v>3.0224200256452225E-4</v>
      </c>
      <c r="K567" s="2259">
        <f t="shared" si="177"/>
        <v>2.9295847322816109E-4</v>
      </c>
      <c r="L567" s="2259">
        <f t="shared" si="178"/>
        <v>2.8337074787195557E-4</v>
      </c>
      <c r="M567" s="2259">
        <f t="shared" si="179"/>
        <v>2.7374896040665165E-4</v>
      </c>
      <c r="N567" s="2259">
        <f t="shared" si="179"/>
        <v>2.7374896040665165E-4</v>
      </c>
      <c r="O567" s="2259">
        <f t="shared" si="179"/>
        <v>2.7374896040665165E-4</v>
      </c>
      <c r="P567" s="3457">
        <f t="shared" si="179"/>
        <v>2.7374896040665165E-4</v>
      </c>
      <c r="Q567" s="2264"/>
    </row>
    <row r="568" spans="2:17" ht="12" customHeight="1">
      <c r="B568" s="2257"/>
      <c r="C568" s="3445" t="s">
        <v>2922</v>
      </c>
      <c r="D568" s="2265" t="s">
        <v>508</v>
      </c>
      <c r="E568" s="2265" t="s">
        <v>193</v>
      </c>
      <c r="F568" s="2265" t="str">
        <f t="shared" si="172"/>
        <v>ICE</v>
      </c>
      <c r="G568" s="2259">
        <f t="shared" si="173"/>
        <v>2.8770981957054167E-4</v>
      </c>
      <c r="H568" s="2259">
        <f t="shared" si="174"/>
        <v>2.8770981957054167E-4</v>
      </c>
      <c r="I568" s="2259">
        <f t="shared" si="175"/>
        <v>3.0107512725909447E-4</v>
      </c>
      <c r="J568" s="2259">
        <f t="shared" si="176"/>
        <v>3.0224200256452225E-4</v>
      </c>
      <c r="K568" s="2259">
        <f t="shared" si="177"/>
        <v>2.9295847322816109E-4</v>
      </c>
      <c r="L568" s="2259">
        <f t="shared" si="178"/>
        <v>2.8337074787195557E-4</v>
      </c>
      <c r="M568" s="2259">
        <f t="shared" si="179"/>
        <v>2.7374896040665165E-4</v>
      </c>
      <c r="N568" s="2259">
        <f t="shared" si="179"/>
        <v>2.7374896040665165E-4</v>
      </c>
      <c r="O568" s="2259">
        <f t="shared" si="179"/>
        <v>2.7374896040665165E-4</v>
      </c>
      <c r="P568" s="3457">
        <f t="shared" si="179"/>
        <v>2.7374896040665165E-4</v>
      </c>
      <c r="Q568" s="2264"/>
    </row>
    <row r="569" spans="2:17" ht="12" customHeight="1">
      <c r="B569" s="2257"/>
      <c r="C569" s="3445" t="s">
        <v>2922</v>
      </c>
      <c r="D569" s="2265" t="s">
        <v>508</v>
      </c>
      <c r="E569" s="2265" t="s">
        <v>1638</v>
      </c>
      <c r="F569" s="2265" t="str">
        <f t="shared" si="172"/>
        <v>ICE</v>
      </c>
      <c r="G569" s="2259">
        <f t="shared" si="173"/>
        <v>2.8770981957054167E-4</v>
      </c>
      <c r="H569" s="2259">
        <f t="shared" si="174"/>
        <v>2.8770981957054167E-4</v>
      </c>
      <c r="I569" s="2259">
        <f t="shared" si="175"/>
        <v>3.0107512725909447E-4</v>
      </c>
      <c r="J569" s="2259">
        <f t="shared" si="176"/>
        <v>3.0224200256452225E-4</v>
      </c>
      <c r="K569" s="2259">
        <f t="shared" si="177"/>
        <v>2.9295847322816109E-4</v>
      </c>
      <c r="L569" s="2259">
        <f t="shared" si="178"/>
        <v>2.8337074787195557E-4</v>
      </c>
      <c r="M569" s="2259">
        <f t="shared" si="179"/>
        <v>2.7374896040665165E-4</v>
      </c>
      <c r="N569" s="2259">
        <f t="shared" si="179"/>
        <v>2.7374896040665165E-4</v>
      </c>
      <c r="O569" s="2259">
        <f t="shared" si="179"/>
        <v>2.7374896040665165E-4</v>
      </c>
      <c r="P569" s="3457">
        <f t="shared" si="179"/>
        <v>2.7374896040665165E-4</v>
      </c>
      <c r="Q569" s="2264"/>
    </row>
    <row r="570" spans="2:17" ht="12" customHeight="1">
      <c r="B570" s="2257"/>
      <c r="C570" s="3445" t="s">
        <v>2922</v>
      </c>
      <c r="D570" s="2265" t="s">
        <v>508</v>
      </c>
      <c r="E570" s="2265" t="s">
        <v>193</v>
      </c>
      <c r="F570" s="2265" t="str">
        <f t="shared" si="172"/>
        <v>HYBRID</v>
      </c>
      <c r="G570" s="2259">
        <f t="shared" si="173"/>
        <v>2.8770981957054167E-4</v>
      </c>
      <c r="H570" s="2259">
        <f t="shared" si="174"/>
        <v>2.8770981957054167E-4</v>
      </c>
      <c r="I570" s="2259">
        <f t="shared" si="175"/>
        <v>3.0107512725909447E-4</v>
      </c>
      <c r="J570" s="2259">
        <f t="shared" si="176"/>
        <v>3.0224200256452225E-4</v>
      </c>
      <c r="K570" s="2259">
        <f t="shared" si="177"/>
        <v>2.9295847322816109E-4</v>
      </c>
      <c r="L570" s="2259">
        <f t="shared" si="178"/>
        <v>2.8337074787195557E-4</v>
      </c>
      <c r="M570" s="2259">
        <f t="shared" si="179"/>
        <v>2.7374896040665165E-4</v>
      </c>
      <c r="N570" s="2259">
        <f t="shared" si="179"/>
        <v>2.7374896040665165E-4</v>
      </c>
      <c r="O570" s="2259">
        <f t="shared" si="179"/>
        <v>2.7374896040665165E-4</v>
      </c>
      <c r="P570" s="3457">
        <f t="shared" si="179"/>
        <v>2.7374896040665165E-4</v>
      </c>
      <c r="Q570" s="2264"/>
    </row>
    <row r="571" spans="2:17" ht="12" customHeight="1">
      <c r="B571" s="2257"/>
      <c r="C571" s="3445" t="s">
        <v>2922</v>
      </c>
      <c r="D571" s="2265" t="s">
        <v>508</v>
      </c>
      <c r="E571" s="2265" t="s">
        <v>1638</v>
      </c>
      <c r="F571" s="2265" t="str">
        <f t="shared" si="172"/>
        <v>HYBRID</v>
      </c>
      <c r="G571" s="2259">
        <f t="shared" si="173"/>
        <v>2.8770981957054167E-4</v>
      </c>
      <c r="H571" s="2259">
        <f t="shared" si="174"/>
        <v>2.8770981957054167E-4</v>
      </c>
      <c r="I571" s="2259">
        <f t="shared" si="175"/>
        <v>3.0107512725909447E-4</v>
      </c>
      <c r="J571" s="2259">
        <f t="shared" si="176"/>
        <v>3.0224200256452225E-4</v>
      </c>
      <c r="K571" s="2259">
        <f t="shared" si="177"/>
        <v>2.9295847322816109E-4</v>
      </c>
      <c r="L571" s="2259">
        <f t="shared" si="178"/>
        <v>2.8337074787195557E-4</v>
      </c>
      <c r="M571" s="2259">
        <f t="shared" si="179"/>
        <v>2.7374896040665165E-4</v>
      </c>
      <c r="N571" s="2259">
        <f t="shared" si="179"/>
        <v>2.7374896040665165E-4</v>
      </c>
      <c r="O571" s="2259">
        <f t="shared" si="179"/>
        <v>2.7374896040665165E-4</v>
      </c>
      <c r="P571" s="3457">
        <f t="shared" si="179"/>
        <v>2.7374896040665165E-4</v>
      </c>
      <c r="Q571" s="2264"/>
    </row>
    <row r="572" spans="2:17" ht="12" customHeight="1">
      <c r="B572" s="2257"/>
      <c r="C572" s="3445" t="s">
        <v>2922</v>
      </c>
      <c r="D572" s="2265" t="s">
        <v>3208</v>
      </c>
      <c r="E572" s="2265" t="s">
        <v>1638</v>
      </c>
      <c r="F572" s="2265" t="str">
        <f t="shared" si="172"/>
        <v>ICE</v>
      </c>
      <c r="G572" s="2259">
        <f t="shared" si="173"/>
        <v>2.8770981957054167E-4</v>
      </c>
      <c r="H572" s="2259">
        <f t="shared" si="174"/>
        <v>2.8770981957054167E-4</v>
      </c>
      <c r="I572" s="2259">
        <f t="shared" si="175"/>
        <v>3.0107512725909447E-4</v>
      </c>
      <c r="J572" s="2259">
        <f t="shared" si="176"/>
        <v>3.0224200256452225E-4</v>
      </c>
      <c r="K572" s="2259">
        <f t="shared" si="177"/>
        <v>2.9295847322816109E-4</v>
      </c>
      <c r="L572" s="2259">
        <f t="shared" si="178"/>
        <v>2.8337074787195557E-4</v>
      </c>
      <c r="M572" s="2259">
        <f t="shared" si="179"/>
        <v>2.7374896040665165E-4</v>
      </c>
      <c r="N572" s="2259">
        <f t="shared" si="179"/>
        <v>2.7374896040665165E-4</v>
      </c>
      <c r="O572" s="2259">
        <f t="shared" si="179"/>
        <v>2.7374896040665165E-4</v>
      </c>
      <c r="P572" s="3457">
        <f t="shared" si="179"/>
        <v>2.7374896040665165E-4</v>
      </c>
      <c r="Q572" s="2264"/>
    </row>
    <row r="573" spans="2:17" ht="12" customHeight="1">
      <c r="B573" s="2257"/>
      <c r="C573" s="3445" t="s">
        <v>2922</v>
      </c>
      <c r="D573" s="2265" t="s">
        <v>509</v>
      </c>
      <c r="E573" s="2265" t="s">
        <v>193</v>
      </c>
      <c r="F573" s="2265" t="str">
        <f t="shared" si="172"/>
        <v>ICE</v>
      </c>
      <c r="G573" s="2259">
        <f t="shared" si="173"/>
        <v>2.8770981957054167E-4</v>
      </c>
      <c r="H573" s="2259">
        <f t="shared" si="174"/>
        <v>2.8770981957054167E-4</v>
      </c>
      <c r="I573" s="2259">
        <f t="shared" si="175"/>
        <v>3.0107512725909447E-4</v>
      </c>
      <c r="J573" s="2259">
        <f t="shared" si="176"/>
        <v>3.0224200256452225E-4</v>
      </c>
      <c r="K573" s="2259">
        <f t="shared" si="177"/>
        <v>2.9295847322816109E-4</v>
      </c>
      <c r="L573" s="2259">
        <f t="shared" si="178"/>
        <v>2.8337074787195557E-4</v>
      </c>
      <c r="M573" s="2259">
        <f t="shared" si="179"/>
        <v>2.7374896040665165E-4</v>
      </c>
      <c r="N573" s="2259">
        <f t="shared" si="179"/>
        <v>2.7374896040665165E-4</v>
      </c>
      <c r="O573" s="2259">
        <f t="shared" si="179"/>
        <v>2.7374896040665165E-4</v>
      </c>
      <c r="P573" s="3457">
        <f t="shared" si="179"/>
        <v>2.7374896040665165E-4</v>
      </c>
      <c r="Q573" s="2264"/>
    </row>
    <row r="574" spans="2:17" ht="12" customHeight="1">
      <c r="B574" s="2257"/>
      <c r="C574" s="3445" t="s">
        <v>2922</v>
      </c>
      <c r="D574" s="2265" t="s">
        <v>1606</v>
      </c>
      <c r="E574" s="2265" t="s">
        <v>193</v>
      </c>
      <c r="F574" s="2265" t="str">
        <f t="shared" si="172"/>
        <v>ICE</v>
      </c>
      <c r="G574" s="2259">
        <f t="shared" si="173"/>
        <v>2.8770981957054167E-4</v>
      </c>
      <c r="H574" s="2259">
        <f t="shared" si="174"/>
        <v>2.8770981957054167E-4</v>
      </c>
      <c r="I574" s="2259">
        <f t="shared" si="175"/>
        <v>3.0107512725909447E-4</v>
      </c>
      <c r="J574" s="2259">
        <f t="shared" si="176"/>
        <v>3.0224200256452225E-4</v>
      </c>
      <c r="K574" s="2259">
        <f t="shared" si="177"/>
        <v>2.9295847322816109E-4</v>
      </c>
      <c r="L574" s="2259">
        <f t="shared" si="178"/>
        <v>2.8337074787195557E-4</v>
      </c>
      <c r="M574" s="2259">
        <f t="shared" si="179"/>
        <v>2.7374896040665165E-4</v>
      </c>
      <c r="N574" s="2259">
        <f t="shared" si="179"/>
        <v>2.7374896040665165E-4</v>
      </c>
      <c r="O574" s="2259">
        <f t="shared" si="179"/>
        <v>2.7374896040665165E-4</v>
      </c>
      <c r="P574" s="3457">
        <f t="shared" si="179"/>
        <v>2.7374896040665165E-4</v>
      </c>
      <c r="Q574" s="2264"/>
    </row>
    <row r="575" spans="2:17" ht="12" customHeight="1">
      <c r="B575" s="2257"/>
      <c r="C575" s="3445" t="s">
        <v>2922</v>
      </c>
      <c r="D575" s="2265" t="s">
        <v>1606</v>
      </c>
      <c r="E575" s="2265" t="s">
        <v>1638</v>
      </c>
      <c r="F575" s="2265" t="str">
        <f t="shared" si="172"/>
        <v>ICE</v>
      </c>
      <c r="G575" s="2259">
        <f t="shared" si="173"/>
        <v>2.8770981957054167E-4</v>
      </c>
      <c r="H575" s="2259">
        <f t="shared" si="174"/>
        <v>2.8770981957054167E-4</v>
      </c>
      <c r="I575" s="2259">
        <f t="shared" si="175"/>
        <v>3.0107512725909447E-4</v>
      </c>
      <c r="J575" s="2259">
        <f t="shared" si="176"/>
        <v>3.0224200256452225E-4</v>
      </c>
      <c r="K575" s="2259">
        <f t="shared" si="177"/>
        <v>2.9295847322816109E-4</v>
      </c>
      <c r="L575" s="2259">
        <f t="shared" si="178"/>
        <v>2.8337074787195557E-4</v>
      </c>
      <c r="M575" s="2259">
        <f t="shared" si="179"/>
        <v>2.7374896040665165E-4</v>
      </c>
      <c r="N575" s="2259">
        <f t="shared" si="179"/>
        <v>2.7374896040665165E-4</v>
      </c>
      <c r="O575" s="2259">
        <f t="shared" si="179"/>
        <v>2.7374896040665165E-4</v>
      </c>
      <c r="P575" s="3457">
        <f t="shared" si="179"/>
        <v>2.7374896040665165E-4</v>
      </c>
      <c r="Q575" s="2264"/>
    </row>
    <row r="576" spans="2:17" ht="12" customHeight="1">
      <c r="B576" s="2257"/>
      <c r="C576" s="3445" t="s">
        <v>2922</v>
      </c>
      <c r="D576" s="2265" t="s">
        <v>1606</v>
      </c>
      <c r="E576" s="2265" t="s">
        <v>193</v>
      </c>
      <c r="F576" s="2265" t="str">
        <f t="shared" si="172"/>
        <v>HYBRID</v>
      </c>
      <c r="G576" s="2259">
        <f t="shared" si="173"/>
        <v>2.8770981957054167E-4</v>
      </c>
      <c r="H576" s="2259">
        <f t="shared" si="174"/>
        <v>2.8770981957054167E-4</v>
      </c>
      <c r="I576" s="2259">
        <f t="shared" si="175"/>
        <v>3.0107512725909447E-4</v>
      </c>
      <c r="J576" s="2259">
        <f t="shared" si="176"/>
        <v>3.0224200256452225E-4</v>
      </c>
      <c r="K576" s="2259">
        <f t="shared" si="177"/>
        <v>2.9295847322816109E-4</v>
      </c>
      <c r="L576" s="2259">
        <f t="shared" si="178"/>
        <v>2.8337074787195557E-4</v>
      </c>
      <c r="M576" s="2259">
        <f t="shared" si="179"/>
        <v>2.7374896040665165E-4</v>
      </c>
      <c r="N576" s="2259">
        <f t="shared" si="179"/>
        <v>2.7374896040665165E-4</v>
      </c>
      <c r="O576" s="2259">
        <f t="shared" si="179"/>
        <v>2.7374896040665165E-4</v>
      </c>
      <c r="P576" s="3457">
        <f t="shared" si="179"/>
        <v>2.7374896040665165E-4</v>
      </c>
      <c r="Q576" s="2264"/>
    </row>
    <row r="577" spans="2:17" ht="12" customHeight="1">
      <c r="B577" s="2257"/>
      <c r="C577" s="3445" t="s">
        <v>2922</v>
      </c>
      <c r="D577" s="2265" t="s">
        <v>1607</v>
      </c>
      <c r="E577" s="2265" t="s">
        <v>193</v>
      </c>
      <c r="F577" s="2265" t="str">
        <f t="shared" si="172"/>
        <v>ICE</v>
      </c>
      <c r="G577" s="2259">
        <f t="shared" si="173"/>
        <v>2.8770981957054167E-4</v>
      </c>
      <c r="H577" s="2259">
        <f t="shared" si="174"/>
        <v>2.8770981957054167E-4</v>
      </c>
      <c r="I577" s="2259">
        <f t="shared" si="175"/>
        <v>3.0107512725909447E-4</v>
      </c>
      <c r="J577" s="2259">
        <f t="shared" si="176"/>
        <v>3.0224200256452225E-4</v>
      </c>
      <c r="K577" s="2259">
        <f t="shared" si="177"/>
        <v>2.9295847322816109E-4</v>
      </c>
      <c r="L577" s="2259">
        <f t="shared" si="178"/>
        <v>2.8337074787195557E-4</v>
      </c>
      <c r="M577" s="2259">
        <f t="shared" si="179"/>
        <v>2.7374896040665165E-4</v>
      </c>
      <c r="N577" s="2259">
        <f t="shared" si="179"/>
        <v>2.7374896040665165E-4</v>
      </c>
      <c r="O577" s="2259">
        <f t="shared" si="179"/>
        <v>2.7374896040665165E-4</v>
      </c>
      <c r="P577" s="3457">
        <f t="shared" si="179"/>
        <v>2.7374896040665165E-4</v>
      </c>
      <c r="Q577" s="2264"/>
    </row>
    <row r="578" spans="2:17" ht="12" customHeight="1">
      <c r="B578" s="2257"/>
      <c r="C578" s="3445" t="s">
        <v>2922</v>
      </c>
      <c r="D578" s="2265" t="s">
        <v>4091</v>
      </c>
      <c r="E578" s="2265" t="s">
        <v>4081</v>
      </c>
      <c r="F578" s="2265"/>
      <c r="G578" s="2259">
        <f t="shared" si="173"/>
        <v>2.8770981957054167E-4</v>
      </c>
      <c r="H578" s="2259">
        <f t="shared" si="174"/>
        <v>2.8770981957054167E-4</v>
      </c>
      <c r="I578" s="2259">
        <f t="shared" si="175"/>
        <v>3.0107512725909447E-4</v>
      </c>
      <c r="J578" s="2259">
        <f t="shared" si="176"/>
        <v>3.0224200256452225E-4</v>
      </c>
      <c r="K578" s="2259">
        <f t="shared" si="177"/>
        <v>2.9295847322816109E-4</v>
      </c>
      <c r="L578" s="2259">
        <f t="shared" si="178"/>
        <v>2.8337074787195557E-4</v>
      </c>
      <c r="M578" s="2259">
        <f t="shared" si="179"/>
        <v>2.7374896040665165E-4</v>
      </c>
      <c r="N578" s="2259">
        <f t="shared" si="179"/>
        <v>2.7374896040665165E-4</v>
      </c>
      <c r="O578" s="2259">
        <f t="shared" si="179"/>
        <v>2.7374896040665165E-4</v>
      </c>
      <c r="P578" s="3457">
        <f t="shared" si="179"/>
        <v>2.7374896040665165E-4</v>
      </c>
      <c r="Q578" s="2264"/>
    </row>
    <row r="579" spans="2:17" ht="12" customHeight="1" thickBot="1">
      <c r="B579" s="2257"/>
      <c r="C579" s="3448" t="s">
        <v>2922</v>
      </c>
      <c r="D579" s="5000" t="s">
        <v>4091</v>
      </c>
      <c r="E579" s="5000" t="s">
        <v>2135</v>
      </c>
      <c r="F579" s="5000"/>
      <c r="G579" s="5001">
        <f t="shared" si="173"/>
        <v>2.8770981957054167E-4</v>
      </c>
      <c r="H579" s="5001">
        <f t="shared" si="174"/>
        <v>2.8770981957054167E-4</v>
      </c>
      <c r="I579" s="5001">
        <f t="shared" si="175"/>
        <v>3.0107512725909447E-4</v>
      </c>
      <c r="J579" s="5001">
        <f t="shared" si="176"/>
        <v>3.0224200256452225E-4</v>
      </c>
      <c r="K579" s="5001">
        <f t="shared" si="177"/>
        <v>2.9295847322816109E-4</v>
      </c>
      <c r="L579" s="5001">
        <f t="shared" si="178"/>
        <v>2.8337074787195557E-4</v>
      </c>
      <c r="M579" s="5001">
        <f t="shared" si="179"/>
        <v>2.7374896040665165E-4</v>
      </c>
      <c r="N579" s="5001">
        <f t="shared" si="179"/>
        <v>2.7374896040665165E-4</v>
      </c>
      <c r="O579" s="5001">
        <f t="shared" si="179"/>
        <v>2.7374896040665165E-4</v>
      </c>
      <c r="P579" s="5003">
        <f t="shared" si="179"/>
        <v>2.7374896040665165E-4</v>
      </c>
      <c r="Q579" s="2264"/>
    </row>
    <row r="580" spans="2:17" ht="12" customHeight="1" thickBot="1">
      <c r="B580" s="2257"/>
      <c r="C580" s="4940"/>
      <c r="D580" s="4940"/>
      <c r="E580" s="4940"/>
      <c r="F580" s="4941"/>
      <c r="G580" s="4942"/>
      <c r="H580" s="4942"/>
      <c r="I580" s="4942"/>
      <c r="J580" s="4942"/>
      <c r="K580" s="4942"/>
      <c r="L580" s="4942"/>
      <c r="M580" s="4942"/>
      <c r="N580" s="4942"/>
      <c r="O580" s="4942"/>
      <c r="P580" s="4943"/>
      <c r="Q580" s="2264"/>
    </row>
    <row r="581" spans="2:17" ht="12" customHeight="1">
      <c r="B581" s="2257"/>
      <c r="C581" s="3400" t="s">
        <v>1223</v>
      </c>
      <c r="D581" s="3387"/>
      <c r="E581" s="3387"/>
      <c r="F581" s="3387"/>
      <c r="G581" s="3387"/>
      <c r="H581" s="3387"/>
      <c r="I581" s="3387"/>
      <c r="J581" s="3387"/>
      <c r="K581" s="3387"/>
      <c r="L581" s="3387"/>
      <c r="M581" s="3387"/>
      <c r="N581" s="3387"/>
      <c r="O581" s="3387"/>
      <c r="P581" s="3458" t="str">
        <f>"kt per "&amp;Preferences.EnergyUnits</f>
        <v>kt per PJ</v>
      </c>
      <c r="Q581" s="2264"/>
    </row>
    <row r="582" spans="2:17" ht="12" customHeight="1">
      <c r="B582" s="2257"/>
      <c r="C582" s="3443" t="s">
        <v>66</v>
      </c>
      <c r="D582" s="2309" t="s">
        <v>499</v>
      </c>
      <c r="E582" s="2308" t="s">
        <v>309</v>
      </c>
      <c r="F582" s="2307" t="s">
        <v>1148</v>
      </c>
      <c r="G582" s="2307" t="s">
        <v>226</v>
      </c>
      <c r="H582" s="2307" t="s">
        <v>252</v>
      </c>
      <c r="I582" s="2307" t="s">
        <v>253</v>
      </c>
      <c r="J582" s="2307" t="s">
        <v>254</v>
      </c>
      <c r="K582" s="2307" t="s">
        <v>255</v>
      </c>
      <c r="L582" s="2307" t="s">
        <v>256</v>
      </c>
      <c r="M582" s="2307" t="s">
        <v>257</v>
      </c>
      <c r="N582" s="2307" t="s">
        <v>258</v>
      </c>
      <c r="O582" s="2307" t="s">
        <v>259</v>
      </c>
      <c r="P582" s="3454" t="s">
        <v>1610</v>
      </c>
      <c r="Q582" s="2264"/>
    </row>
    <row r="583" spans="2:17" ht="12" customHeight="1">
      <c r="B583" s="2257"/>
      <c r="C583" s="3445" t="s">
        <v>2922</v>
      </c>
      <c r="D583" s="2265" t="s">
        <v>1605</v>
      </c>
      <c r="E583" s="2265" t="s">
        <v>193</v>
      </c>
      <c r="F583" s="2265" t="str">
        <f t="shared" ref="F583:F596" si="180">F564</f>
        <v>ICE</v>
      </c>
      <c r="G583" s="2259">
        <f t="shared" ref="G583:G598" si="181">H583</f>
        <v>5.036016687053E-2</v>
      </c>
      <c r="H583" s="2259">
        <f>0.181296600733908*(1/Unit.TWh)</f>
        <v>5.036016687053E-2</v>
      </c>
      <c r="I583" s="2259">
        <f>0.0945292521903705*(1/Unit.TWh)</f>
        <v>2.6258125608436253E-2</v>
      </c>
      <c r="J583" s="2259">
        <f>0.0850375686331767*(1/Unit.TWh)</f>
        <v>2.3621546842549083E-2</v>
      </c>
      <c r="K583" s="2259">
        <f>0.094191138945187*(1/Unit.TWh)</f>
        <v>2.6164205262551948E-2</v>
      </c>
      <c r="L583" s="2259">
        <f>0.10328721110497*(1/Unit.TWh)</f>
        <v>2.8690891973602778E-2</v>
      </c>
      <c r="M583" s="2259">
        <f t="shared" ref="M583:P586" si="182">0.104417552656862*(1/Unit.TWh)</f>
        <v>2.9004875738017227E-2</v>
      </c>
      <c r="N583" s="2259">
        <f t="shared" si="182"/>
        <v>2.9004875738017227E-2</v>
      </c>
      <c r="O583" s="2259">
        <f t="shared" si="182"/>
        <v>2.9004875738017227E-2</v>
      </c>
      <c r="P583" s="3455">
        <f t="shared" si="182"/>
        <v>2.9004875738017227E-2</v>
      </c>
      <c r="Q583" s="2264"/>
    </row>
    <row r="584" spans="2:17" ht="12" customHeight="1">
      <c r="B584" s="2257"/>
      <c r="C584" s="3445" t="s">
        <v>2922</v>
      </c>
      <c r="D584" s="2265" t="s">
        <v>1605</v>
      </c>
      <c r="E584" s="2265" t="s">
        <v>1638</v>
      </c>
      <c r="F584" s="2265" t="str">
        <f t="shared" si="180"/>
        <v>ICE</v>
      </c>
      <c r="G584" s="2259">
        <f t="shared" si="181"/>
        <v>5.036016687053E-2</v>
      </c>
      <c r="H584" s="2259">
        <f>0.181296600733908*(1/Unit.TWh)</f>
        <v>5.036016687053E-2</v>
      </c>
      <c r="I584" s="2259">
        <f>0.0945292521903705*(1/Unit.TWh)</f>
        <v>2.6258125608436253E-2</v>
      </c>
      <c r="J584" s="2259">
        <f>0.0850375686331767*(1/Unit.TWh)</f>
        <v>2.3621546842549083E-2</v>
      </c>
      <c r="K584" s="2259">
        <f>0.094191138945187*(1/Unit.TWh)</f>
        <v>2.6164205262551948E-2</v>
      </c>
      <c r="L584" s="2259">
        <f>0.10328721110497*(1/Unit.TWh)</f>
        <v>2.8690891973602778E-2</v>
      </c>
      <c r="M584" s="2259">
        <f t="shared" si="182"/>
        <v>2.9004875738017227E-2</v>
      </c>
      <c r="N584" s="2259">
        <f t="shared" si="182"/>
        <v>2.9004875738017227E-2</v>
      </c>
      <c r="O584" s="2259">
        <f t="shared" si="182"/>
        <v>2.9004875738017227E-2</v>
      </c>
      <c r="P584" s="3455">
        <f t="shared" si="182"/>
        <v>2.9004875738017227E-2</v>
      </c>
      <c r="Q584" s="2264"/>
    </row>
    <row r="585" spans="2:17" ht="12" customHeight="1">
      <c r="B585" s="2257"/>
      <c r="C585" s="3445" t="s">
        <v>2922</v>
      </c>
      <c r="D585" s="2265" t="s">
        <v>1605</v>
      </c>
      <c r="E585" s="2265" t="s">
        <v>193</v>
      </c>
      <c r="F585" s="2265" t="str">
        <f t="shared" si="180"/>
        <v>HYBRID</v>
      </c>
      <c r="G585" s="2259">
        <f t="shared" si="181"/>
        <v>5.036016687053E-2</v>
      </c>
      <c r="H585" s="2259">
        <f>0.181296600733908*(1/Unit.TWh)</f>
        <v>5.036016687053E-2</v>
      </c>
      <c r="I585" s="2259">
        <f>0.0945292521903705*(1/Unit.TWh)</f>
        <v>2.6258125608436253E-2</v>
      </c>
      <c r="J585" s="2259">
        <f>0.0850375686331767*(1/Unit.TWh)</f>
        <v>2.3621546842549083E-2</v>
      </c>
      <c r="K585" s="2259">
        <f>0.094191138945187*(1/Unit.TWh)</f>
        <v>2.6164205262551948E-2</v>
      </c>
      <c r="L585" s="2259">
        <f>0.10328721110497*(1/Unit.TWh)</f>
        <v>2.8690891973602778E-2</v>
      </c>
      <c r="M585" s="2259">
        <f t="shared" si="182"/>
        <v>2.9004875738017227E-2</v>
      </c>
      <c r="N585" s="2259">
        <f t="shared" si="182"/>
        <v>2.9004875738017227E-2</v>
      </c>
      <c r="O585" s="2259">
        <f t="shared" si="182"/>
        <v>2.9004875738017227E-2</v>
      </c>
      <c r="P585" s="3455">
        <f t="shared" si="182"/>
        <v>2.9004875738017227E-2</v>
      </c>
      <c r="Q585" s="2264"/>
    </row>
    <row r="586" spans="2:17" ht="12" customHeight="1">
      <c r="B586" s="2257"/>
      <c r="C586" s="3445" t="s">
        <v>2922</v>
      </c>
      <c r="D586" s="2265" t="s">
        <v>1605</v>
      </c>
      <c r="E586" s="2265" t="s">
        <v>1638</v>
      </c>
      <c r="F586" s="2265" t="str">
        <f t="shared" si="180"/>
        <v>HYBRID</v>
      </c>
      <c r="G586" s="2259">
        <f t="shared" si="181"/>
        <v>5.036016687053E-2</v>
      </c>
      <c r="H586" s="2259">
        <f>0.181296600733908*(1/Unit.TWh)</f>
        <v>5.036016687053E-2</v>
      </c>
      <c r="I586" s="2259">
        <f>0.0945292521903705*(1/Unit.TWh)</f>
        <v>2.6258125608436253E-2</v>
      </c>
      <c r="J586" s="2259">
        <f>0.0850375686331767*(1/Unit.TWh)</f>
        <v>2.3621546842549083E-2</v>
      </c>
      <c r="K586" s="2259">
        <f>0.094191138945187*(1/Unit.TWh)</f>
        <v>2.6164205262551948E-2</v>
      </c>
      <c r="L586" s="2259">
        <f>0.10328721110497*(1/Unit.TWh)</f>
        <v>2.8690891973602778E-2</v>
      </c>
      <c r="M586" s="2259">
        <f t="shared" si="182"/>
        <v>2.9004875738017227E-2</v>
      </c>
      <c r="N586" s="2259">
        <f t="shared" si="182"/>
        <v>2.9004875738017227E-2</v>
      </c>
      <c r="O586" s="2259">
        <f t="shared" si="182"/>
        <v>2.9004875738017227E-2</v>
      </c>
      <c r="P586" s="3455">
        <f t="shared" si="182"/>
        <v>2.9004875738017227E-2</v>
      </c>
      <c r="Q586" s="2264"/>
    </row>
    <row r="587" spans="2:17" ht="12" customHeight="1">
      <c r="B587" s="2257"/>
      <c r="C587" s="3445" t="s">
        <v>2922</v>
      </c>
      <c r="D587" s="2265" t="s">
        <v>508</v>
      </c>
      <c r="E587" s="2265" t="s">
        <v>193</v>
      </c>
      <c r="F587" s="2265" t="str">
        <f t="shared" si="180"/>
        <v>ICE</v>
      </c>
      <c r="G587" s="2259">
        <f t="shared" si="181"/>
        <v>0.1422461332978486</v>
      </c>
      <c r="H587" s="2259">
        <f>0.512086079872255*(1/Unit.TWh)</f>
        <v>0.1422461332978486</v>
      </c>
      <c r="I587" s="2259">
        <f>0.0739200626000864*(1/Unit.TWh)</f>
        <v>2.0533350722246223E-2</v>
      </c>
      <c r="J587" s="2259">
        <f>0.0795676596126434*(1/Unit.TWh)</f>
        <v>2.2102127670178721E-2</v>
      </c>
      <c r="K587" s="2259">
        <f>0.0948271493238094*(1/Unit.TWh)</f>
        <v>2.6340874812169277E-2</v>
      </c>
      <c r="L587" s="2259">
        <f>0.105685788104865*(1/Unit.TWh)</f>
        <v>2.93571633624625E-2</v>
      </c>
      <c r="M587" s="2259">
        <f>0.1076037190493*(1/Unit.TWh)</f>
        <v>2.9889921958138888E-2</v>
      </c>
      <c r="N587" s="2259">
        <f>0.1076037190493*(1/Unit.TWh)</f>
        <v>2.9889921958138888E-2</v>
      </c>
      <c r="O587" s="2259">
        <f>0.1076037190493*(1/Unit.TWh)</f>
        <v>2.9889921958138888E-2</v>
      </c>
      <c r="P587" s="3455">
        <f>0.1076037190493*(1/Unit.TWh)</f>
        <v>2.9889921958138888E-2</v>
      </c>
      <c r="Q587" s="2264"/>
    </row>
    <row r="588" spans="2:17" ht="12" customHeight="1">
      <c r="B588" s="2257"/>
      <c r="C588" s="3445" t="s">
        <v>2922</v>
      </c>
      <c r="D588" s="2265" t="s">
        <v>508</v>
      </c>
      <c r="E588" s="2265" t="s">
        <v>1638</v>
      </c>
      <c r="F588" s="2265" t="str">
        <f t="shared" si="180"/>
        <v>ICE</v>
      </c>
      <c r="G588" s="2259">
        <f t="shared" si="181"/>
        <v>5.036016687053E-2</v>
      </c>
      <c r="H588" s="2259">
        <f>0.181296600733908*(1/Unit.TWh)</f>
        <v>5.036016687053E-2</v>
      </c>
      <c r="I588" s="2259">
        <f>0.0945292521903705*(1/Unit.TWh)</f>
        <v>2.6258125608436253E-2</v>
      </c>
      <c r="J588" s="2259">
        <f>0.0850375686331767*(1/Unit.TWh)</f>
        <v>2.3621546842549083E-2</v>
      </c>
      <c r="K588" s="2259">
        <f>0.094191138945187*(1/Unit.TWh)</f>
        <v>2.6164205262551948E-2</v>
      </c>
      <c r="L588" s="2259">
        <f>0.10328721110497*(1/Unit.TWh)</f>
        <v>2.8690891973602778E-2</v>
      </c>
      <c r="M588" s="2259">
        <f>0.104417552656862*(1/Unit.TWh)</f>
        <v>2.9004875738017227E-2</v>
      </c>
      <c r="N588" s="2259">
        <f>0.104417552656862*(1/Unit.TWh)</f>
        <v>2.9004875738017227E-2</v>
      </c>
      <c r="O588" s="2259">
        <f>0.104417552656862*(1/Unit.TWh)</f>
        <v>2.9004875738017227E-2</v>
      </c>
      <c r="P588" s="3455">
        <f>0.104417552656862*(1/Unit.TWh)</f>
        <v>2.9004875738017227E-2</v>
      </c>
      <c r="Q588" s="2264"/>
    </row>
    <row r="589" spans="2:17" ht="12" customHeight="1">
      <c r="B589" s="2257"/>
      <c r="C589" s="3445" t="s">
        <v>2922</v>
      </c>
      <c r="D589" s="2265" t="s">
        <v>508</v>
      </c>
      <c r="E589" s="2265" t="s">
        <v>193</v>
      </c>
      <c r="F589" s="2265" t="str">
        <f t="shared" si="180"/>
        <v>HYBRID</v>
      </c>
      <c r="G589" s="2259">
        <f t="shared" si="181"/>
        <v>0.1422461332978486</v>
      </c>
      <c r="H589" s="2259">
        <f>0.512086079872255*(1/Unit.TWh)</f>
        <v>0.1422461332978486</v>
      </c>
      <c r="I589" s="2259">
        <f>0.0739200626000864*(1/Unit.TWh)</f>
        <v>2.0533350722246223E-2</v>
      </c>
      <c r="J589" s="2259">
        <f>0.0795676596126434*(1/Unit.TWh)</f>
        <v>2.2102127670178721E-2</v>
      </c>
      <c r="K589" s="2259">
        <f>0.0948271493238094*(1/Unit.TWh)</f>
        <v>2.6340874812169277E-2</v>
      </c>
      <c r="L589" s="2259">
        <f>0.105685788104865*(1/Unit.TWh)</f>
        <v>2.93571633624625E-2</v>
      </c>
      <c r="M589" s="2259">
        <f>0.1076037190493*(1/Unit.TWh)</f>
        <v>2.9889921958138888E-2</v>
      </c>
      <c r="N589" s="2259">
        <f>0.1076037190493*(1/Unit.TWh)</f>
        <v>2.9889921958138888E-2</v>
      </c>
      <c r="O589" s="2259">
        <f>0.1076037190493*(1/Unit.TWh)</f>
        <v>2.9889921958138888E-2</v>
      </c>
      <c r="P589" s="3455">
        <f>0.1076037190493*(1/Unit.TWh)</f>
        <v>2.9889921958138888E-2</v>
      </c>
      <c r="Q589" s="2264"/>
    </row>
    <row r="590" spans="2:17" ht="12" customHeight="1">
      <c r="B590" s="2257"/>
      <c r="C590" s="3445" t="s">
        <v>2922</v>
      </c>
      <c r="D590" s="2265" t="s">
        <v>508</v>
      </c>
      <c r="E590" s="2265" t="s">
        <v>1638</v>
      </c>
      <c r="F590" s="2265" t="str">
        <f t="shared" si="180"/>
        <v>HYBRID</v>
      </c>
      <c r="G590" s="2259">
        <f t="shared" si="181"/>
        <v>5.036016687053E-2</v>
      </c>
      <c r="H590" s="2259">
        <f>0.181296600733908*(1/Unit.TWh)</f>
        <v>5.036016687053E-2</v>
      </c>
      <c r="I590" s="2259">
        <f>0.0945292521903705*(1/Unit.TWh)</f>
        <v>2.6258125608436253E-2</v>
      </c>
      <c r="J590" s="2259">
        <f>0.0850375686331767*(1/Unit.TWh)</f>
        <v>2.3621546842549083E-2</v>
      </c>
      <c r="K590" s="2259">
        <f>0.094191138945187*(1/Unit.TWh)</f>
        <v>2.6164205262551948E-2</v>
      </c>
      <c r="L590" s="2259">
        <f>0.10328721110497*(1/Unit.TWh)</f>
        <v>2.8690891973602778E-2</v>
      </c>
      <c r="M590" s="2259">
        <f>0.104417552656862*(1/Unit.TWh)</f>
        <v>2.9004875738017227E-2</v>
      </c>
      <c r="N590" s="2259">
        <f>0.104417552656862*(1/Unit.TWh)</f>
        <v>2.9004875738017227E-2</v>
      </c>
      <c r="O590" s="2259">
        <f>0.104417552656862*(1/Unit.TWh)</f>
        <v>2.9004875738017227E-2</v>
      </c>
      <c r="P590" s="3455">
        <f>0.104417552656862*(1/Unit.TWh)</f>
        <v>2.9004875738017227E-2</v>
      </c>
      <c r="Q590" s="2264"/>
    </row>
    <row r="591" spans="2:17" ht="12" customHeight="1">
      <c r="B591" s="2257"/>
      <c r="C591" s="3445" t="s">
        <v>2922</v>
      </c>
      <c r="D591" s="2265" t="s">
        <v>3208</v>
      </c>
      <c r="E591" s="2265" t="s">
        <v>1638</v>
      </c>
      <c r="F591" s="2265" t="str">
        <f t="shared" si="180"/>
        <v>ICE</v>
      </c>
      <c r="G591" s="2259">
        <f t="shared" si="181"/>
        <v>0.1422461332978486</v>
      </c>
      <c r="H591" s="2259">
        <f>0.512086079872255*(1/Unit.TWh)</f>
        <v>0.1422461332978486</v>
      </c>
      <c r="I591" s="2259">
        <f>0.0739200626000864*(1/Unit.TWh)</f>
        <v>2.0533350722246223E-2</v>
      </c>
      <c r="J591" s="2259">
        <f>0.0795676596126434*(1/Unit.TWh)</f>
        <v>2.2102127670178721E-2</v>
      </c>
      <c r="K591" s="2259">
        <f>0.0948271493238094*(1/Unit.TWh)</f>
        <v>2.6340874812169277E-2</v>
      </c>
      <c r="L591" s="2259">
        <f>0.105685788104865*(1/Unit.TWh)</f>
        <v>2.93571633624625E-2</v>
      </c>
      <c r="M591" s="2259">
        <f>0.1076037190493*(1/Unit.TWh)</f>
        <v>2.9889921958138888E-2</v>
      </c>
      <c r="N591" s="2259">
        <f>0.1076037190493*(1/Unit.TWh)</f>
        <v>2.9889921958138888E-2</v>
      </c>
      <c r="O591" s="2259">
        <f>0.1076037190493*(1/Unit.TWh)</f>
        <v>2.9889921958138888E-2</v>
      </c>
      <c r="P591" s="3455">
        <f>0.1076037190493*(1/Unit.TWh)</f>
        <v>2.9889921958138888E-2</v>
      </c>
      <c r="Q591" s="2264"/>
    </row>
    <row r="592" spans="2:17" ht="12" customHeight="1">
      <c r="B592" s="2257"/>
      <c r="C592" s="3445" t="s">
        <v>2922</v>
      </c>
      <c r="D592" s="2265" t="s">
        <v>509</v>
      </c>
      <c r="E592" s="2265" t="s">
        <v>193</v>
      </c>
      <c r="F592" s="2265" t="str">
        <f t="shared" si="180"/>
        <v>ICE</v>
      </c>
      <c r="G592" s="2259">
        <f t="shared" si="181"/>
        <v>5.036016687053E-2</v>
      </c>
      <c r="H592" s="2259">
        <f>0.181296600733908*(1/Unit.TWh)</f>
        <v>5.036016687053E-2</v>
      </c>
      <c r="I592" s="2259">
        <f>0.0945292521903705*(1/Unit.TWh)</f>
        <v>2.6258125608436253E-2</v>
      </c>
      <c r="J592" s="2259">
        <f>0.0850375686331767*(1/Unit.TWh)</f>
        <v>2.3621546842549083E-2</v>
      </c>
      <c r="K592" s="2259">
        <f>0.094191138945187*(1/Unit.TWh)</f>
        <v>2.6164205262551948E-2</v>
      </c>
      <c r="L592" s="2259">
        <f>0.10328721110497*(1/Unit.TWh)</f>
        <v>2.8690891973602778E-2</v>
      </c>
      <c r="M592" s="2259">
        <f>0.104417552656862*(1/Unit.TWh)</f>
        <v>2.9004875738017227E-2</v>
      </c>
      <c r="N592" s="2259">
        <f>0.104417552656862*(1/Unit.TWh)</f>
        <v>2.9004875738017227E-2</v>
      </c>
      <c r="O592" s="2259">
        <f>0.104417552656862*(1/Unit.TWh)</f>
        <v>2.9004875738017227E-2</v>
      </c>
      <c r="P592" s="3455">
        <f>0.104417552656862*(1/Unit.TWh)</f>
        <v>2.9004875738017227E-2</v>
      </c>
      <c r="Q592" s="2264"/>
    </row>
    <row r="593" spans="2:37" ht="12" customHeight="1">
      <c r="B593" s="2257"/>
      <c r="C593" s="3445" t="s">
        <v>2922</v>
      </c>
      <c r="D593" s="2265" t="s">
        <v>1606</v>
      </c>
      <c r="E593" s="2265" t="s">
        <v>193</v>
      </c>
      <c r="F593" s="2265" t="str">
        <f t="shared" si="180"/>
        <v>ICE</v>
      </c>
      <c r="G593" s="2259">
        <f t="shared" si="181"/>
        <v>0.1422461332978486</v>
      </c>
      <c r="H593" s="2259">
        <f>0.512086079872255*(1/Unit.TWh)</f>
        <v>0.1422461332978486</v>
      </c>
      <c r="I593" s="2259">
        <f>0.0739200626000864*(1/Unit.TWh)</f>
        <v>2.0533350722246223E-2</v>
      </c>
      <c r="J593" s="2259">
        <f>0.0795676596126434*(1/Unit.TWh)</f>
        <v>2.2102127670178721E-2</v>
      </c>
      <c r="K593" s="2259">
        <f>0.0948271493238094*(1/Unit.TWh)</f>
        <v>2.6340874812169277E-2</v>
      </c>
      <c r="L593" s="2259">
        <f>0.105685788104865*(1/Unit.TWh)</f>
        <v>2.93571633624625E-2</v>
      </c>
      <c r="M593" s="2259">
        <f>0.1076037190493*(1/Unit.TWh)</f>
        <v>2.9889921958138888E-2</v>
      </c>
      <c r="N593" s="2259">
        <f>0.1076037190493*(1/Unit.TWh)</f>
        <v>2.9889921958138888E-2</v>
      </c>
      <c r="O593" s="2259">
        <f>0.1076037190493*(1/Unit.TWh)</f>
        <v>2.9889921958138888E-2</v>
      </c>
      <c r="P593" s="3455">
        <f>0.1076037190493*(1/Unit.TWh)</f>
        <v>2.9889921958138888E-2</v>
      </c>
      <c r="Q593" s="2264"/>
    </row>
    <row r="594" spans="2:37" ht="12" customHeight="1">
      <c r="B594" s="2257"/>
      <c r="C594" s="3445" t="s">
        <v>2922</v>
      </c>
      <c r="D594" s="2265" t="s">
        <v>1606</v>
      </c>
      <c r="E594" s="2265" t="s">
        <v>1638</v>
      </c>
      <c r="F594" s="2265" t="str">
        <f t="shared" si="180"/>
        <v>ICE</v>
      </c>
      <c r="G594" s="2259">
        <f t="shared" si="181"/>
        <v>5.036016687053E-2</v>
      </c>
      <c r="H594" s="2259">
        <f>0.181296600733908*(1/Unit.TWh)</f>
        <v>5.036016687053E-2</v>
      </c>
      <c r="I594" s="2259">
        <f>0.0945292521903705*(1/Unit.TWh)</f>
        <v>2.6258125608436253E-2</v>
      </c>
      <c r="J594" s="2259">
        <f>0.0850375686331767*(1/Unit.TWh)</f>
        <v>2.3621546842549083E-2</v>
      </c>
      <c r="K594" s="2259">
        <f>0.094191138945187*(1/Unit.TWh)</f>
        <v>2.6164205262551948E-2</v>
      </c>
      <c r="L594" s="2259">
        <f>0.10328721110497*(1/Unit.TWh)</f>
        <v>2.8690891973602778E-2</v>
      </c>
      <c r="M594" s="2259">
        <f>0.104417552656862*(1/Unit.TWh)</f>
        <v>2.9004875738017227E-2</v>
      </c>
      <c r="N594" s="2259">
        <f>0.104417552656862*(1/Unit.TWh)</f>
        <v>2.9004875738017227E-2</v>
      </c>
      <c r="O594" s="2259">
        <f>0.104417552656862*(1/Unit.TWh)</f>
        <v>2.9004875738017227E-2</v>
      </c>
      <c r="P594" s="3455">
        <f>0.104417552656862*(1/Unit.TWh)</f>
        <v>2.9004875738017227E-2</v>
      </c>
      <c r="Q594" s="2264"/>
    </row>
    <row r="595" spans="2:37" ht="12" customHeight="1">
      <c r="B595" s="2257"/>
      <c r="C595" s="3445" t="s">
        <v>2922</v>
      </c>
      <c r="D595" s="2265" t="s">
        <v>1606</v>
      </c>
      <c r="E595" s="2265" t="s">
        <v>193</v>
      </c>
      <c r="F595" s="2265" t="str">
        <f t="shared" si="180"/>
        <v>HYBRID</v>
      </c>
      <c r="G595" s="2259">
        <f t="shared" si="181"/>
        <v>0.1422461332978486</v>
      </c>
      <c r="H595" s="2259">
        <f>0.512086079872255*(1/Unit.TWh)</f>
        <v>0.1422461332978486</v>
      </c>
      <c r="I595" s="2259">
        <f>0.0739200626000864*(1/Unit.TWh)</f>
        <v>2.0533350722246223E-2</v>
      </c>
      <c r="J595" s="2259">
        <f>0.0795676596126434*(1/Unit.TWh)</f>
        <v>2.2102127670178721E-2</v>
      </c>
      <c r="K595" s="2259">
        <f>0.0948271493238094*(1/Unit.TWh)</f>
        <v>2.6340874812169277E-2</v>
      </c>
      <c r="L595" s="2259">
        <f>0.105685788104865*(1/Unit.TWh)</f>
        <v>2.93571633624625E-2</v>
      </c>
      <c r="M595" s="2259">
        <f>0.1076037190493*(1/Unit.TWh)</f>
        <v>2.9889921958138888E-2</v>
      </c>
      <c r="N595" s="2259">
        <f>0.1076037190493*(1/Unit.TWh)</f>
        <v>2.9889921958138888E-2</v>
      </c>
      <c r="O595" s="2259">
        <f>0.1076037190493*(1/Unit.TWh)</f>
        <v>2.9889921958138888E-2</v>
      </c>
      <c r="P595" s="3455">
        <f>0.1076037190493*(1/Unit.TWh)</f>
        <v>2.9889921958138888E-2</v>
      </c>
      <c r="Q595" s="2264"/>
    </row>
    <row r="596" spans="2:37" ht="12" customHeight="1">
      <c r="B596" s="2257"/>
      <c r="C596" s="3445" t="s">
        <v>2922</v>
      </c>
      <c r="D596" s="2265" t="s">
        <v>1607</v>
      </c>
      <c r="E596" s="2265" t="s">
        <v>193</v>
      </c>
      <c r="F596" s="2265" t="str">
        <f t="shared" si="180"/>
        <v>ICE</v>
      </c>
      <c r="G596" s="2259">
        <f t="shared" si="181"/>
        <v>5.036016687053E-2</v>
      </c>
      <c r="H596" s="2259">
        <f>0.181296600733908*(1/Unit.TWh)</f>
        <v>5.036016687053E-2</v>
      </c>
      <c r="I596" s="2259">
        <f>0.0945292521903705*(1/Unit.TWh)</f>
        <v>2.6258125608436253E-2</v>
      </c>
      <c r="J596" s="2259">
        <f>0.0850375686331767*(1/Unit.TWh)</f>
        <v>2.3621546842549083E-2</v>
      </c>
      <c r="K596" s="2259">
        <f>0.094191138945187*(1/Unit.TWh)</f>
        <v>2.6164205262551948E-2</v>
      </c>
      <c r="L596" s="2259">
        <f>0.10328721110497*(1/Unit.TWh)</f>
        <v>2.8690891973602778E-2</v>
      </c>
      <c r="M596" s="2259">
        <f>0.104417552656862*(1/Unit.TWh)</f>
        <v>2.9004875738017227E-2</v>
      </c>
      <c r="N596" s="2259">
        <f>0.104417552656862*(1/Unit.TWh)</f>
        <v>2.9004875738017227E-2</v>
      </c>
      <c r="O596" s="2259">
        <f>0.104417552656862*(1/Unit.TWh)</f>
        <v>2.9004875738017227E-2</v>
      </c>
      <c r="P596" s="3455">
        <f>0.104417552656862*(1/Unit.TWh)</f>
        <v>2.9004875738017227E-2</v>
      </c>
      <c r="Q596" s="2264"/>
    </row>
    <row r="597" spans="2:37" ht="12" customHeight="1">
      <c r="B597" s="2257"/>
      <c r="C597" s="3445" t="s">
        <v>2922</v>
      </c>
      <c r="D597" s="2265" t="s">
        <v>4091</v>
      </c>
      <c r="E597" s="2265" t="s">
        <v>4081</v>
      </c>
      <c r="F597" s="2265"/>
      <c r="G597" s="2259">
        <f t="shared" si="181"/>
        <v>0.1422461332978486</v>
      </c>
      <c r="H597" s="2259">
        <f>0.512086079872255*(1/Unit.TWh)</f>
        <v>0.1422461332978486</v>
      </c>
      <c r="I597" s="2259">
        <f>0.0739200626000864*(1/Unit.TWh)</f>
        <v>2.0533350722246223E-2</v>
      </c>
      <c r="J597" s="2259">
        <f>0.0795676596126434*(1/Unit.TWh)</f>
        <v>2.2102127670178721E-2</v>
      </c>
      <c r="K597" s="2259">
        <f>0.0948271493238094*(1/Unit.TWh)</f>
        <v>2.6340874812169277E-2</v>
      </c>
      <c r="L597" s="2259">
        <f>0.105685788104865*(1/Unit.TWh)</f>
        <v>2.93571633624625E-2</v>
      </c>
      <c r="M597" s="2259">
        <f>0.1076037190493*(1/Unit.TWh)</f>
        <v>2.9889921958138888E-2</v>
      </c>
      <c r="N597" s="2259">
        <f>0.1076037190493*(1/Unit.TWh)</f>
        <v>2.9889921958138888E-2</v>
      </c>
      <c r="O597" s="2259">
        <f>0.1076037190493*(1/Unit.TWh)</f>
        <v>2.9889921958138888E-2</v>
      </c>
      <c r="P597" s="3455">
        <f>0.1076037190493*(1/Unit.TWh)</f>
        <v>2.9889921958138888E-2</v>
      </c>
      <c r="Q597" s="2264"/>
    </row>
    <row r="598" spans="2:37" ht="12" customHeight="1" thickBot="1">
      <c r="B598" s="2257"/>
      <c r="C598" s="3448" t="s">
        <v>2922</v>
      </c>
      <c r="D598" s="5000" t="s">
        <v>4091</v>
      </c>
      <c r="E598" s="5000" t="s">
        <v>2135</v>
      </c>
      <c r="F598" s="5000"/>
      <c r="G598" s="5001">
        <f t="shared" si="181"/>
        <v>5.036016687053E-2</v>
      </c>
      <c r="H598" s="5001">
        <f>0.181296600733908*(1/Unit.TWh)</f>
        <v>5.036016687053E-2</v>
      </c>
      <c r="I598" s="5001">
        <f>0.0945292521903705*(1/Unit.TWh)</f>
        <v>2.6258125608436253E-2</v>
      </c>
      <c r="J598" s="5001">
        <f>0.0850375686331767*(1/Unit.TWh)</f>
        <v>2.3621546842549083E-2</v>
      </c>
      <c r="K598" s="5001">
        <f>0.094191138945187*(1/Unit.TWh)</f>
        <v>2.6164205262551948E-2</v>
      </c>
      <c r="L598" s="5001">
        <f>0.10328721110497*(1/Unit.TWh)</f>
        <v>2.8690891973602778E-2</v>
      </c>
      <c r="M598" s="5001">
        <f>0.104417552656862*(1/Unit.TWh)</f>
        <v>2.9004875738017227E-2</v>
      </c>
      <c r="N598" s="5001">
        <f>0.104417552656862*(1/Unit.TWh)</f>
        <v>2.9004875738017227E-2</v>
      </c>
      <c r="O598" s="5001">
        <f>0.104417552656862*(1/Unit.TWh)</f>
        <v>2.9004875738017227E-2</v>
      </c>
      <c r="P598" s="5002">
        <f>0.104417552656862*(1/Unit.TWh)</f>
        <v>2.9004875738017227E-2</v>
      </c>
      <c r="Q598" s="2264"/>
    </row>
    <row r="599" spans="2:37" ht="12" customHeight="1">
      <c r="B599" s="2257"/>
      <c r="C599" s="2262"/>
      <c r="D599" s="2261"/>
      <c r="E599" s="2261"/>
      <c r="F599" s="2260"/>
      <c r="G599" s="2259"/>
      <c r="H599" s="2259"/>
      <c r="I599" s="2259"/>
      <c r="J599" s="2259"/>
      <c r="K599" s="2259"/>
      <c r="L599" s="2259"/>
      <c r="M599" s="2259"/>
      <c r="N599" s="2259"/>
      <c r="O599" s="2259"/>
      <c r="P599" s="2264"/>
      <c r="Q599" s="2264"/>
    </row>
    <row r="600" spans="2:37" ht="12" customHeight="1">
      <c r="B600" s="2257"/>
      <c r="C600" s="2262"/>
      <c r="D600" s="2262"/>
      <c r="E600" s="2262"/>
      <c r="F600" s="2262"/>
      <c r="G600" s="2262"/>
      <c r="H600" s="2262"/>
      <c r="I600" s="2259"/>
      <c r="J600" s="2259"/>
      <c r="K600" s="2259"/>
      <c r="L600" s="2259"/>
      <c r="M600" s="2259"/>
      <c r="N600" s="2259"/>
      <c r="O600" s="2259"/>
      <c r="P600" s="2264"/>
      <c r="Q600" s="2264"/>
      <c r="T600" s="2171"/>
      <c r="U600" s="2171"/>
      <c r="V600" s="2171"/>
      <c r="W600" s="2171"/>
      <c r="X600" s="2171"/>
      <c r="Y600" s="2171"/>
      <c r="Z600" s="2171"/>
      <c r="AA600" s="2171"/>
      <c r="AB600" s="2171"/>
      <c r="AC600" s="2171"/>
      <c r="AD600" s="2171"/>
      <c r="AE600" s="2171"/>
      <c r="AF600" s="2171"/>
      <c r="AG600" s="2171"/>
    </row>
    <row r="601" spans="2:37" s="2198" customFormat="1" ht="12" customHeight="1">
      <c r="C601" s="2874"/>
      <c r="D601" s="2171"/>
      <c r="F601" s="5154"/>
      <c r="G601" s="2256"/>
      <c r="H601" s="2256"/>
      <c r="I601" s="2256"/>
      <c r="J601" s="2256"/>
      <c r="K601" s="2256"/>
      <c r="L601" s="2256"/>
      <c r="M601" s="2256"/>
      <c r="N601" s="2256"/>
      <c r="O601" s="2256"/>
      <c r="P601" s="2256"/>
      <c r="Q601" s="2907"/>
    </row>
    <row r="602" spans="2:37" ht="30" customHeight="1">
      <c r="B602" s="967" t="s">
        <v>262</v>
      </c>
      <c r="C602" s="968"/>
      <c r="D602" s="968"/>
      <c r="E602" s="968"/>
      <c r="F602" s="968"/>
      <c r="G602" s="968"/>
      <c r="H602" s="968"/>
      <c r="I602" s="968"/>
      <c r="J602" s="968"/>
      <c r="K602" s="968"/>
      <c r="L602" s="968"/>
      <c r="M602" s="968"/>
      <c r="N602" s="968"/>
      <c r="O602" s="968"/>
      <c r="P602" s="969"/>
      <c r="Q602" s="969"/>
      <c r="U602" s="1717"/>
      <c r="V602" s="1717"/>
      <c r="W602" s="1717"/>
      <c r="X602" s="1717"/>
      <c r="Y602" s="1717"/>
      <c r="Z602" s="1718"/>
      <c r="AA602" s="1718"/>
      <c r="AB602" s="1717"/>
      <c r="AC602" s="2171"/>
      <c r="AD602" s="2171"/>
      <c r="AE602" s="2171"/>
      <c r="AF602" s="2171"/>
      <c r="AG602" s="2171"/>
      <c r="AH602" s="2171"/>
      <c r="AI602" s="2171"/>
      <c r="AJ602" s="2171"/>
      <c r="AK602" s="2171"/>
    </row>
    <row r="603" spans="2:37" ht="12" customHeight="1">
      <c r="C603" s="2170">
        <v>1</v>
      </c>
      <c r="D603" s="2552" t="s">
        <v>4498</v>
      </c>
      <c r="E603" s="2198"/>
      <c r="F603" s="2198"/>
      <c r="G603" s="2198"/>
      <c r="H603" s="2198"/>
      <c r="I603" s="2198"/>
      <c r="J603" s="2198"/>
      <c r="K603" s="2198"/>
      <c r="L603" s="2198"/>
      <c r="M603" s="2198"/>
      <c r="N603" s="2198"/>
      <c r="O603" s="2198"/>
      <c r="P603" s="2198"/>
      <c r="Q603" s="2198"/>
      <c r="U603" s="1717"/>
      <c r="V603" s="1717"/>
      <c r="W603" s="1717"/>
      <c r="X603" s="1717"/>
      <c r="Y603" s="1717"/>
      <c r="Z603" s="1718"/>
      <c r="AA603" s="1718"/>
      <c r="AB603" s="1717"/>
      <c r="AC603" s="2171"/>
      <c r="AD603" s="2171"/>
      <c r="AE603" s="2171"/>
      <c r="AF603" s="2171"/>
      <c r="AG603" s="2171"/>
      <c r="AH603" s="2171"/>
      <c r="AI603" s="2171"/>
      <c r="AJ603" s="2171"/>
      <c r="AK603" s="2171"/>
    </row>
    <row r="604" spans="2:37" ht="12" customHeight="1">
      <c r="C604" s="2170">
        <v>2</v>
      </c>
      <c r="D604" s="2552" t="s">
        <v>4502</v>
      </c>
      <c r="U604" s="1717"/>
      <c r="V604" s="1717"/>
      <c r="W604" s="1717"/>
      <c r="X604" s="1717"/>
      <c r="Y604" s="1717"/>
      <c r="Z604" s="1718"/>
      <c r="AA604" s="1718"/>
      <c r="AB604" s="1717"/>
      <c r="AC604" s="2171"/>
      <c r="AD604" s="2171"/>
      <c r="AE604" s="2171"/>
      <c r="AF604" s="2171"/>
      <c r="AG604" s="2171"/>
      <c r="AH604" s="2171"/>
      <c r="AI604" s="2171"/>
      <c r="AJ604" s="2171"/>
      <c r="AK604" s="2171"/>
    </row>
    <row r="605" spans="2:37" ht="12" customHeight="1">
      <c r="C605" s="2170">
        <v>3</v>
      </c>
      <c r="D605" s="2552" t="s">
        <v>4503</v>
      </c>
      <c r="U605" s="1717"/>
      <c r="V605" s="1717"/>
      <c r="W605" s="1717"/>
      <c r="X605" s="1717"/>
      <c r="Y605" s="1717"/>
      <c r="Z605" s="1718"/>
      <c r="AA605" s="1718"/>
      <c r="AB605" s="1717"/>
      <c r="AC605" s="2171"/>
      <c r="AD605" s="2171"/>
      <c r="AE605" s="2171"/>
      <c r="AF605" s="2171"/>
      <c r="AG605" s="2171"/>
      <c r="AH605" s="2171"/>
      <c r="AI605" s="2171"/>
      <c r="AJ605" s="2171"/>
      <c r="AK605" s="2171"/>
    </row>
    <row r="606" spans="2:37" ht="13.5" customHeight="1">
      <c r="C606" s="2170">
        <v>4</v>
      </c>
      <c r="D606" s="2552" t="s">
        <v>4504</v>
      </c>
      <c r="U606" s="2171"/>
      <c r="V606" s="2171"/>
      <c r="W606" s="2171"/>
      <c r="X606" s="2171"/>
      <c r="Y606" s="2171"/>
      <c r="Z606" s="2171"/>
      <c r="AA606" s="2171"/>
      <c r="AB606" s="2171"/>
      <c r="AC606" s="2171"/>
      <c r="AD606" s="2171"/>
      <c r="AE606" s="2171"/>
      <c r="AF606" s="2171"/>
      <c r="AG606" s="2171"/>
      <c r="AH606" s="2171"/>
      <c r="AI606" s="2171"/>
      <c r="AJ606" s="2171"/>
      <c r="AK606" s="2171"/>
    </row>
    <row r="607" spans="2:37" ht="13.5" customHeight="1">
      <c r="C607" s="2170">
        <v>5</v>
      </c>
      <c r="D607" s="2552" t="s">
        <v>4505</v>
      </c>
      <c r="U607" s="2171"/>
      <c r="V607" s="2171"/>
      <c r="W607" s="2171"/>
      <c r="X607" s="2171"/>
      <c r="Y607" s="2171"/>
      <c r="Z607" s="2171"/>
      <c r="AA607" s="2171"/>
      <c r="AB607" s="2171"/>
      <c r="AC607" s="2171"/>
      <c r="AD607" s="2171"/>
      <c r="AE607" s="2171"/>
      <c r="AF607" s="2171"/>
      <c r="AG607" s="2171"/>
      <c r="AH607" s="2171"/>
      <c r="AI607" s="2171"/>
      <c r="AJ607" s="2171"/>
      <c r="AK607" s="2171"/>
    </row>
    <row r="608" spans="2:37">
      <c r="C608" s="2170">
        <v>6</v>
      </c>
      <c r="D608" s="2552" t="s">
        <v>3614</v>
      </c>
      <c r="U608" s="2171"/>
      <c r="V608" s="2171"/>
      <c r="W608" s="2171"/>
      <c r="X608" s="2171"/>
      <c r="Y608" s="2171"/>
      <c r="Z608" s="2171"/>
      <c r="AA608" s="2171"/>
      <c r="AB608" s="2171"/>
      <c r="AC608" s="2171"/>
      <c r="AD608" s="2171"/>
      <c r="AE608" s="2171"/>
      <c r="AF608" s="2171"/>
      <c r="AG608" s="2171"/>
      <c r="AH608" s="2171"/>
      <c r="AI608" s="2171"/>
      <c r="AJ608" s="2171"/>
      <c r="AK608" s="2171"/>
    </row>
    <row r="609" spans="1:17" ht="13.5" thickBot="1"/>
    <row r="610" spans="1:17" ht="18.75" thickBot="1">
      <c r="A610" s="5144">
        <v>1</v>
      </c>
      <c r="B610" s="5054" t="s">
        <v>4537</v>
      </c>
      <c r="C610" s="5055"/>
      <c r="D610" s="5056"/>
      <c r="E610" s="5056"/>
      <c r="F610" s="5056"/>
      <c r="G610" s="5056"/>
      <c r="H610" s="5056"/>
      <c r="I610" s="5056"/>
      <c r="J610" s="5056"/>
      <c r="K610" s="5056"/>
      <c r="L610" s="5056"/>
      <c r="M610" s="5056"/>
      <c r="N610" s="5056"/>
      <c r="O610" s="5056"/>
      <c r="P610" s="5057"/>
    </row>
    <row r="611" spans="1:17" ht="12" customHeight="1">
      <c r="B611" s="3385" t="s">
        <v>3576</v>
      </c>
      <c r="C611" s="3386"/>
      <c r="D611" s="3387"/>
      <c r="E611" s="3387"/>
      <c r="F611" s="3387"/>
      <c r="G611" s="3387"/>
      <c r="H611" s="3387"/>
      <c r="I611" s="3387"/>
      <c r="J611" s="3387"/>
      <c r="K611" s="3387"/>
      <c r="L611" s="3387"/>
      <c r="M611" s="3387"/>
      <c r="N611" s="3387"/>
      <c r="O611" s="3387"/>
      <c r="P611" s="3388"/>
      <c r="Q611" s="2264"/>
    </row>
    <row r="612" spans="1:17" ht="12" customHeight="1" thickBot="1">
      <c r="B612" s="5050" t="s">
        <v>2499</v>
      </c>
      <c r="C612" s="5051" t="s">
        <v>3578</v>
      </c>
      <c r="D612" s="5052"/>
      <c r="E612" s="5052"/>
      <c r="F612" s="5052"/>
      <c r="G612" s="5052"/>
      <c r="H612" s="5052"/>
      <c r="I612" s="5052"/>
      <c r="J612" s="5052"/>
      <c r="K612" s="5052"/>
      <c r="L612" s="5052"/>
      <c r="M612" s="5052"/>
      <c r="N612" s="5052"/>
      <c r="O612" s="5052"/>
      <c r="P612" s="5053" t="s">
        <v>1621</v>
      </c>
      <c r="Q612" s="2264"/>
    </row>
    <row r="613" spans="1:17" ht="12" customHeight="1" thickBot="1">
      <c r="B613" s="3390" t="str">
        <f>B897</f>
        <v>Pre-2006</v>
      </c>
      <c r="C613" s="3309">
        <f>C897</f>
        <v>2006</v>
      </c>
      <c r="D613" s="3309" t="s">
        <v>499</v>
      </c>
      <c r="E613" s="3309" t="s">
        <v>249</v>
      </c>
      <c r="F613" s="3309" t="s">
        <v>4350</v>
      </c>
      <c r="G613" s="3309">
        <v>2006</v>
      </c>
      <c r="H613" s="3309">
        <v>2010</v>
      </c>
      <c r="I613" s="3309">
        <v>2015</v>
      </c>
      <c r="J613" s="3309">
        <v>2020</v>
      </c>
      <c r="K613" s="3309">
        <v>2025</v>
      </c>
      <c r="L613" s="3309">
        <v>2030</v>
      </c>
      <c r="M613" s="3309">
        <v>2035</v>
      </c>
      <c r="N613" s="3309">
        <v>2040</v>
      </c>
      <c r="O613" s="3309">
        <v>2045</v>
      </c>
      <c r="P613" s="3309">
        <v>2050</v>
      </c>
      <c r="Q613" s="2264"/>
    </row>
    <row r="614" spans="1:17" ht="12" customHeight="1">
      <c r="B614" s="3389"/>
      <c r="C614" s="3307"/>
      <c r="D614" s="5041" t="s">
        <v>1605</v>
      </c>
      <c r="E614" s="5042" t="s">
        <v>193</v>
      </c>
      <c r="F614" s="3416" t="s">
        <v>511</v>
      </c>
      <c r="G614" s="5043">
        <f>TRA.support!F19</f>
        <v>4.5563496357245912</v>
      </c>
      <c r="H614" s="5044">
        <f t="shared" ref="H614:P614" si="183">G614</f>
        <v>4.5563496357245912</v>
      </c>
      <c r="I614" s="5044">
        <f t="shared" si="183"/>
        <v>4.5563496357245912</v>
      </c>
      <c r="J614" s="5044">
        <f t="shared" si="183"/>
        <v>4.5563496357245912</v>
      </c>
      <c r="K614" s="5044">
        <f t="shared" si="183"/>
        <v>4.5563496357245912</v>
      </c>
      <c r="L614" s="5044">
        <f t="shared" si="183"/>
        <v>4.5563496357245912</v>
      </c>
      <c r="M614" s="5044">
        <f t="shared" si="183"/>
        <v>4.5563496357245912</v>
      </c>
      <c r="N614" s="5044">
        <f t="shared" si="183"/>
        <v>4.5563496357245912</v>
      </c>
      <c r="O614" s="5044">
        <f t="shared" si="183"/>
        <v>4.5563496357245912</v>
      </c>
      <c r="P614" s="5045">
        <f t="shared" si="183"/>
        <v>4.5563496357245912</v>
      </c>
      <c r="Q614" s="2264"/>
    </row>
    <row r="615" spans="1:17" ht="12" customHeight="1">
      <c r="B615" s="3389"/>
      <c r="C615" s="3307"/>
      <c r="D615" s="3421" t="s">
        <v>1605</v>
      </c>
      <c r="E615" s="3240" t="s">
        <v>1638</v>
      </c>
      <c r="F615" s="3233" t="s">
        <v>511</v>
      </c>
      <c r="G615" s="3438">
        <f>TRA.support!F21</f>
        <v>4.6823604743945575</v>
      </c>
      <c r="H615" s="3439">
        <f t="shared" ref="H615:P615" si="184">G615</f>
        <v>4.6823604743945575</v>
      </c>
      <c r="I615" s="3439">
        <f t="shared" si="184"/>
        <v>4.6823604743945575</v>
      </c>
      <c r="J615" s="3439">
        <f t="shared" si="184"/>
        <v>4.6823604743945575</v>
      </c>
      <c r="K615" s="3439">
        <f t="shared" si="184"/>
        <v>4.6823604743945575</v>
      </c>
      <c r="L615" s="3439">
        <f t="shared" si="184"/>
        <v>4.6823604743945575</v>
      </c>
      <c r="M615" s="3439">
        <f t="shared" si="184"/>
        <v>4.6823604743945575</v>
      </c>
      <c r="N615" s="3439">
        <f t="shared" si="184"/>
        <v>4.6823604743945575</v>
      </c>
      <c r="O615" s="3439">
        <f t="shared" si="184"/>
        <v>4.6823604743945575</v>
      </c>
      <c r="P615" s="4949">
        <f t="shared" si="184"/>
        <v>4.6823604743945575</v>
      </c>
      <c r="Q615" s="2264"/>
    </row>
    <row r="616" spans="1:17" ht="12" customHeight="1">
      <c r="B616" s="3389"/>
      <c r="C616" s="3307"/>
      <c r="D616" s="3421" t="s">
        <v>1605</v>
      </c>
      <c r="E616" s="3240" t="s">
        <v>3554</v>
      </c>
      <c r="F616" s="3233" t="s">
        <v>682</v>
      </c>
      <c r="G616" s="3440">
        <f>TRA.support!F23</f>
        <v>2.7812999999999999</v>
      </c>
      <c r="H616" s="3439">
        <f t="shared" ref="H616:P616" si="185">G616</f>
        <v>2.7812999999999999</v>
      </c>
      <c r="I616" s="3439">
        <f t="shared" si="185"/>
        <v>2.7812999999999999</v>
      </c>
      <c r="J616" s="3439">
        <f t="shared" si="185"/>
        <v>2.7812999999999999</v>
      </c>
      <c r="K616" s="3439">
        <f t="shared" si="185"/>
        <v>2.7812999999999999</v>
      </c>
      <c r="L616" s="3439">
        <f t="shared" si="185"/>
        <v>2.7812999999999999</v>
      </c>
      <c r="M616" s="3439">
        <f t="shared" si="185"/>
        <v>2.7812999999999999</v>
      </c>
      <c r="N616" s="3439">
        <f t="shared" si="185"/>
        <v>2.7812999999999999</v>
      </c>
      <c r="O616" s="3439">
        <f t="shared" si="185"/>
        <v>2.7812999999999999</v>
      </c>
      <c r="P616" s="4949">
        <f t="shared" si="185"/>
        <v>2.7812999999999999</v>
      </c>
      <c r="Q616" s="2264"/>
    </row>
    <row r="617" spans="1:17" ht="12" customHeight="1">
      <c r="B617" s="3389"/>
      <c r="C617" s="3307"/>
      <c r="D617" s="3421" t="s">
        <v>1605</v>
      </c>
      <c r="E617" s="3240" t="s">
        <v>3555</v>
      </c>
      <c r="F617" s="3233" t="s">
        <v>682</v>
      </c>
      <c r="G617" s="3440">
        <f>TRA.support!F24</f>
        <v>4.4904600000000006</v>
      </c>
      <c r="H617" s="3439">
        <f t="shared" ref="H617:P617" si="186">G617</f>
        <v>4.4904600000000006</v>
      </c>
      <c r="I617" s="3439">
        <f t="shared" si="186"/>
        <v>4.4904600000000006</v>
      </c>
      <c r="J617" s="3439">
        <f t="shared" si="186"/>
        <v>4.4904600000000006</v>
      </c>
      <c r="K617" s="3439">
        <f t="shared" si="186"/>
        <v>4.4904600000000006</v>
      </c>
      <c r="L617" s="3439">
        <f t="shared" si="186"/>
        <v>4.4904600000000006</v>
      </c>
      <c r="M617" s="3439">
        <f t="shared" si="186"/>
        <v>4.4904600000000006</v>
      </c>
      <c r="N617" s="3439">
        <f t="shared" si="186"/>
        <v>4.4904600000000006</v>
      </c>
      <c r="O617" s="3439">
        <f t="shared" si="186"/>
        <v>4.4904600000000006</v>
      </c>
      <c r="P617" s="4949">
        <f t="shared" si="186"/>
        <v>4.4904600000000006</v>
      </c>
      <c r="Q617" s="2264"/>
    </row>
    <row r="618" spans="1:17" ht="12" customHeight="1">
      <c r="B618" s="3389"/>
      <c r="C618" s="3307"/>
      <c r="D618" s="3424" t="s">
        <v>1605</v>
      </c>
      <c r="E618" s="3258" t="s">
        <v>89</v>
      </c>
      <c r="F618" s="3259" t="s">
        <v>513</v>
      </c>
      <c r="G618" s="3266">
        <f>TRA.support!F26</f>
        <v>1.21</v>
      </c>
      <c r="H618" s="3439">
        <f t="shared" ref="H618:P618" si="187">G618</f>
        <v>1.21</v>
      </c>
      <c r="I618" s="3439">
        <f t="shared" si="187"/>
        <v>1.21</v>
      </c>
      <c r="J618" s="3439">
        <f t="shared" si="187"/>
        <v>1.21</v>
      </c>
      <c r="K618" s="3439">
        <f t="shared" si="187"/>
        <v>1.21</v>
      </c>
      <c r="L618" s="3439">
        <f t="shared" si="187"/>
        <v>1.21</v>
      </c>
      <c r="M618" s="3439">
        <f t="shared" si="187"/>
        <v>1.21</v>
      </c>
      <c r="N618" s="3439">
        <f t="shared" si="187"/>
        <v>1.21</v>
      </c>
      <c r="O618" s="3439">
        <f t="shared" si="187"/>
        <v>1.21</v>
      </c>
      <c r="P618" s="4949">
        <f t="shared" si="187"/>
        <v>1.21</v>
      </c>
      <c r="Q618" s="2264"/>
    </row>
    <row r="619" spans="1:17" ht="12" customHeight="1">
      <c r="B619" s="3389"/>
      <c r="C619" s="3307"/>
      <c r="D619" s="3421" t="s">
        <v>508</v>
      </c>
      <c r="E619" s="3240" t="s">
        <v>193</v>
      </c>
      <c r="F619" s="3233" t="s">
        <v>511</v>
      </c>
      <c r="G619" s="3438">
        <f>TRA.support!F27</f>
        <v>2.9246605379522932</v>
      </c>
      <c r="H619" s="3439">
        <f t="shared" ref="H619:P619" si="188">G619</f>
        <v>2.9246605379522932</v>
      </c>
      <c r="I619" s="3439">
        <f t="shared" si="188"/>
        <v>2.9246605379522932</v>
      </c>
      <c r="J619" s="3439">
        <f t="shared" si="188"/>
        <v>2.9246605379522932</v>
      </c>
      <c r="K619" s="3439">
        <f t="shared" si="188"/>
        <v>2.9246605379522932</v>
      </c>
      <c r="L619" s="3439">
        <f t="shared" si="188"/>
        <v>2.9246605379522932</v>
      </c>
      <c r="M619" s="3439">
        <f t="shared" si="188"/>
        <v>2.9246605379522932</v>
      </c>
      <c r="N619" s="3439">
        <f t="shared" si="188"/>
        <v>2.9246605379522932</v>
      </c>
      <c r="O619" s="3439">
        <f t="shared" si="188"/>
        <v>2.9246605379522932</v>
      </c>
      <c r="P619" s="4949">
        <f t="shared" si="188"/>
        <v>2.9246605379522932</v>
      </c>
      <c r="Q619" s="2264"/>
    </row>
    <row r="620" spans="1:17" ht="12" customHeight="1">
      <c r="B620" s="3389"/>
      <c r="C620" s="3307"/>
      <c r="D620" s="3421" t="s">
        <v>508</v>
      </c>
      <c r="E620" s="3240" t="s">
        <v>1638</v>
      </c>
      <c r="F620" s="3233" t="s">
        <v>511</v>
      </c>
      <c r="G620" s="3438">
        <f>TRA.support!F29</f>
        <v>3.4653949851887695</v>
      </c>
      <c r="H620" s="3439">
        <f t="shared" ref="H620:P620" si="189">G620</f>
        <v>3.4653949851887695</v>
      </c>
      <c r="I620" s="3439">
        <f t="shared" si="189"/>
        <v>3.4653949851887695</v>
      </c>
      <c r="J620" s="3439">
        <f t="shared" si="189"/>
        <v>3.4653949851887695</v>
      </c>
      <c r="K620" s="3439">
        <f t="shared" si="189"/>
        <v>3.4653949851887695</v>
      </c>
      <c r="L620" s="3439">
        <f t="shared" si="189"/>
        <v>3.4653949851887695</v>
      </c>
      <c r="M620" s="3439">
        <f t="shared" si="189"/>
        <v>3.4653949851887695</v>
      </c>
      <c r="N620" s="3439">
        <f t="shared" si="189"/>
        <v>3.4653949851887695</v>
      </c>
      <c r="O620" s="3439">
        <f t="shared" si="189"/>
        <v>3.4653949851887695</v>
      </c>
      <c r="P620" s="4949">
        <f t="shared" si="189"/>
        <v>3.4653949851887695</v>
      </c>
      <c r="Q620" s="2264"/>
    </row>
    <row r="621" spans="1:17" ht="12" customHeight="1">
      <c r="B621" s="3389"/>
      <c r="C621" s="3307"/>
      <c r="D621" s="3421" t="s">
        <v>508</v>
      </c>
      <c r="E621" s="3240" t="s">
        <v>3554</v>
      </c>
      <c r="F621" s="3233" t="s">
        <v>682</v>
      </c>
      <c r="G621" s="3440">
        <f>TRA.support!F31</f>
        <v>2.3241000000000001</v>
      </c>
      <c r="H621" s="3439">
        <f t="shared" ref="H621:P621" si="190">G621</f>
        <v>2.3241000000000001</v>
      </c>
      <c r="I621" s="3439">
        <f t="shared" si="190"/>
        <v>2.3241000000000001</v>
      </c>
      <c r="J621" s="3439">
        <f t="shared" si="190"/>
        <v>2.3241000000000001</v>
      </c>
      <c r="K621" s="3439">
        <f t="shared" si="190"/>
        <v>2.3241000000000001</v>
      </c>
      <c r="L621" s="3439">
        <f t="shared" si="190"/>
        <v>2.3241000000000001</v>
      </c>
      <c r="M621" s="3439">
        <f t="shared" si="190"/>
        <v>2.3241000000000001</v>
      </c>
      <c r="N621" s="3439">
        <f t="shared" si="190"/>
        <v>2.3241000000000001</v>
      </c>
      <c r="O621" s="3439">
        <f t="shared" si="190"/>
        <v>2.3241000000000001</v>
      </c>
      <c r="P621" s="4949">
        <f t="shared" si="190"/>
        <v>2.3241000000000001</v>
      </c>
      <c r="Q621" s="2264"/>
    </row>
    <row r="622" spans="1:17" ht="12" customHeight="1">
      <c r="B622" s="3389"/>
      <c r="C622" s="3307"/>
      <c r="D622" s="3421" t="s">
        <v>508</v>
      </c>
      <c r="E622" s="3240" t="s">
        <v>3555</v>
      </c>
      <c r="F622" s="3233" t="s">
        <v>682</v>
      </c>
      <c r="G622" s="3440">
        <f>TRA.support!F32</f>
        <v>2.4460199999999999</v>
      </c>
      <c r="H622" s="3439">
        <f t="shared" ref="H622:P622" si="191">G622</f>
        <v>2.4460199999999999</v>
      </c>
      <c r="I622" s="3439">
        <f t="shared" si="191"/>
        <v>2.4460199999999999</v>
      </c>
      <c r="J622" s="3439">
        <f t="shared" si="191"/>
        <v>2.4460199999999999</v>
      </c>
      <c r="K622" s="3439">
        <f t="shared" si="191"/>
        <v>2.4460199999999999</v>
      </c>
      <c r="L622" s="3439">
        <f t="shared" si="191"/>
        <v>2.4460199999999999</v>
      </c>
      <c r="M622" s="3439">
        <f t="shared" si="191"/>
        <v>2.4460199999999999</v>
      </c>
      <c r="N622" s="3439">
        <f t="shared" si="191"/>
        <v>2.4460199999999999</v>
      </c>
      <c r="O622" s="3439">
        <f t="shared" si="191"/>
        <v>2.4460199999999999</v>
      </c>
      <c r="P622" s="4949">
        <f t="shared" si="191"/>
        <v>2.4460199999999999</v>
      </c>
      <c r="Q622" s="2264"/>
    </row>
    <row r="623" spans="1:17" ht="12" customHeight="1">
      <c r="B623" s="3393"/>
      <c r="C623" s="2253"/>
      <c r="D623" s="3421" t="s">
        <v>508</v>
      </c>
      <c r="E623" s="3240" t="s">
        <v>4</v>
      </c>
      <c r="F623" s="3233" t="s">
        <v>512</v>
      </c>
      <c r="G623" s="3440">
        <f>TRA.support!F33</f>
        <v>0.78336249813366365</v>
      </c>
      <c r="H623" s="3439">
        <f t="shared" ref="H623:P623" si="192">G623</f>
        <v>0.78336249813366365</v>
      </c>
      <c r="I623" s="3439">
        <f t="shared" si="192"/>
        <v>0.78336249813366365</v>
      </c>
      <c r="J623" s="3439">
        <f t="shared" si="192"/>
        <v>0.78336249813366365</v>
      </c>
      <c r="K623" s="3439">
        <f t="shared" si="192"/>
        <v>0.78336249813366365</v>
      </c>
      <c r="L623" s="3439">
        <f t="shared" si="192"/>
        <v>0.78336249813366365</v>
      </c>
      <c r="M623" s="3439">
        <f t="shared" si="192"/>
        <v>0.78336249813366365</v>
      </c>
      <c r="N623" s="3439">
        <f t="shared" si="192"/>
        <v>0.78336249813366365</v>
      </c>
      <c r="O623" s="3439">
        <f t="shared" si="192"/>
        <v>0.78336249813366365</v>
      </c>
      <c r="P623" s="4949">
        <f t="shared" si="192"/>
        <v>0.78336249813366365</v>
      </c>
      <c r="Q623" s="2264"/>
    </row>
    <row r="624" spans="1:17" ht="12" customHeight="1">
      <c r="B624" s="3393"/>
      <c r="C624" s="2253"/>
      <c r="D624" s="3424" t="s">
        <v>508</v>
      </c>
      <c r="E624" s="3258" t="s">
        <v>89</v>
      </c>
      <c r="F624" s="3259" t="s">
        <v>513</v>
      </c>
      <c r="G624" s="3266">
        <f>TRA.support!F34</f>
        <v>1.4278054239073197</v>
      </c>
      <c r="H624" s="3439">
        <f t="shared" ref="H624:P624" si="193">G624</f>
        <v>1.4278054239073197</v>
      </c>
      <c r="I624" s="3439">
        <f t="shared" si="193"/>
        <v>1.4278054239073197</v>
      </c>
      <c r="J624" s="3439">
        <f t="shared" si="193"/>
        <v>1.4278054239073197</v>
      </c>
      <c r="K624" s="3439">
        <f t="shared" si="193"/>
        <v>1.4278054239073197</v>
      </c>
      <c r="L624" s="3439">
        <f t="shared" si="193"/>
        <v>1.4278054239073197</v>
      </c>
      <c r="M624" s="3439">
        <f t="shared" si="193"/>
        <v>1.4278054239073197</v>
      </c>
      <c r="N624" s="3439">
        <f t="shared" si="193"/>
        <v>1.4278054239073197</v>
      </c>
      <c r="O624" s="3439">
        <f t="shared" si="193"/>
        <v>1.4278054239073197</v>
      </c>
      <c r="P624" s="4949">
        <f t="shared" si="193"/>
        <v>1.4278054239073197</v>
      </c>
      <c r="Q624" s="2264"/>
    </row>
    <row r="625" spans="2:17" ht="12" customHeight="1">
      <c r="B625" s="3393"/>
      <c r="C625" s="2253"/>
      <c r="D625" s="3441" t="s">
        <v>3208</v>
      </c>
      <c r="E625" s="3261" t="s">
        <v>1638</v>
      </c>
      <c r="F625" s="3262" t="s">
        <v>511</v>
      </c>
      <c r="G625" s="3267">
        <f>TRA.support!F35</f>
        <v>1.8552294391884385</v>
      </c>
      <c r="H625" s="3439">
        <f t="shared" ref="H625:P625" si="194">G625</f>
        <v>1.8552294391884385</v>
      </c>
      <c r="I625" s="3439">
        <f t="shared" si="194"/>
        <v>1.8552294391884385</v>
      </c>
      <c r="J625" s="3439">
        <f t="shared" si="194"/>
        <v>1.8552294391884385</v>
      </c>
      <c r="K625" s="3439">
        <f t="shared" si="194"/>
        <v>1.8552294391884385</v>
      </c>
      <c r="L625" s="3439">
        <f t="shared" si="194"/>
        <v>1.8552294391884385</v>
      </c>
      <c r="M625" s="3439">
        <f t="shared" si="194"/>
        <v>1.8552294391884385</v>
      </c>
      <c r="N625" s="3439">
        <f t="shared" si="194"/>
        <v>1.8552294391884385</v>
      </c>
      <c r="O625" s="3439">
        <f t="shared" si="194"/>
        <v>1.8552294391884385</v>
      </c>
      <c r="P625" s="4949">
        <f t="shared" si="194"/>
        <v>1.8552294391884385</v>
      </c>
      <c r="Q625" s="2264"/>
    </row>
    <row r="626" spans="2:17" ht="12" customHeight="1">
      <c r="B626" s="3393"/>
      <c r="C626" s="2253"/>
      <c r="D626" s="3421" t="s">
        <v>509</v>
      </c>
      <c r="E626" s="3240" t="s">
        <v>193</v>
      </c>
      <c r="F626" s="3233" t="s">
        <v>511</v>
      </c>
      <c r="G626" s="3442">
        <f>TRA.support!F45</f>
        <v>13.543640773654209</v>
      </c>
      <c r="H626" s="3439">
        <f t="shared" ref="H626:P626" si="195">G626</f>
        <v>13.543640773654209</v>
      </c>
      <c r="I626" s="3439">
        <f t="shared" si="195"/>
        <v>13.543640773654209</v>
      </c>
      <c r="J626" s="3439">
        <f t="shared" si="195"/>
        <v>13.543640773654209</v>
      </c>
      <c r="K626" s="3439">
        <f t="shared" si="195"/>
        <v>13.543640773654209</v>
      </c>
      <c r="L626" s="3439">
        <f t="shared" si="195"/>
        <v>13.543640773654209</v>
      </c>
      <c r="M626" s="3439">
        <f t="shared" si="195"/>
        <v>13.543640773654209</v>
      </c>
      <c r="N626" s="3439">
        <f t="shared" si="195"/>
        <v>13.543640773654209</v>
      </c>
      <c r="O626" s="3439">
        <f t="shared" si="195"/>
        <v>13.543640773654209</v>
      </c>
      <c r="P626" s="4949">
        <f t="shared" si="195"/>
        <v>13.543640773654209</v>
      </c>
      <c r="Q626" s="2264"/>
    </row>
    <row r="627" spans="2:17" ht="12" customHeight="1">
      <c r="B627" s="3393"/>
      <c r="C627" s="2253"/>
      <c r="D627" s="3421" t="s">
        <v>509</v>
      </c>
      <c r="E627" s="3240" t="s">
        <v>3556</v>
      </c>
      <c r="F627" s="3233" t="s">
        <v>1581</v>
      </c>
      <c r="G627" s="3440">
        <f>TRA.support!F47</f>
        <v>11.70428610645112</v>
      </c>
      <c r="H627" s="3439">
        <f t="shared" ref="H627:P627" si="196">G627</f>
        <v>11.70428610645112</v>
      </c>
      <c r="I627" s="3439">
        <f t="shared" si="196"/>
        <v>11.70428610645112</v>
      </c>
      <c r="J627" s="3439">
        <f t="shared" si="196"/>
        <v>11.70428610645112</v>
      </c>
      <c r="K627" s="3439">
        <f t="shared" si="196"/>
        <v>11.70428610645112</v>
      </c>
      <c r="L627" s="3439">
        <f t="shared" si="196"/>
        <v>11.70428610645112</v>
      </c>
      <c r="M627" s="3439">
        <f t="shared" si="196"/>
        <v>11.70428610645112</v>
      </c>
      <c r="N627" s="3439">
        <f t="shared" si="196"/>
        <v>11.70428610645112</v>
      </c>
      <c r="O627" s="3439">
        <f t="shared" si="196"/>
        <v>11.70428610645112</v>
      </c>
      <c r="P627" s="4949">
        <f t="shared" si="196"/>
        <v>11.70428610645112</v>
      </c>
      <c r="Q627" s="2264"/>
    </row>
    <row r="628" spans="2:17" ht="12" customHeight="1">
      <c r="B628" s="3393"/>
      <c r="C628" s="2253"/>
      <c r="D628" s="3421" t="s">
        <v>509</v>
      </c>
      <c r="E628" s="3240" t="s">
        <v>89</v>
      </c>
      <c r="F628" s="3233" t="s">
        <v>513</v>
      </c>
      <c r="G628" s="3440">
        <f>TRA.support!F48</f>
        <v>5.86</v>
      </c>
      <c r="H628" s="3439">
        <f t="shared" ref="H628:P628" si="197">G628</f>
        <v>5.86</v>
      </c>
      <c r="I628" s="3439">
        <f t="shared" si="197"/>
        <v>5.86</v>
      </c>
      <c r="J628" s="3439">
        <f t="shared" si="197"/>
        <v>5.86</v>
      </c>
      <c r="K628" s="3439">
        <f t="shared" si="197"/>
        <v>5.86</v>
      </c>
      <c r="L628" s="3439">
        <f t="shared" si="197"/>
        <v>5.86</v>
      </c>
      <c r="M628" s="3439">
        <f t="shared" si="197"/>
        <v>5.86</v>
      </c>
      <c r="N628" s="3439">
        <f t="shared" si="197"/>
        <v>5.86</v>
      </c>
      <c r="O628" s="3439">
        <f t="shared" si="197"/>
        <v>5.86</v>
      </c>
      <c r="P628" s="4949">
        <f t="shared" si="197"/>
        <v>5.86</v>
      </c>
      <c r="Q628" s="2264"/>
    </row>
    <row r="629" spans="2:17" ht="12" customHeight="1">
      <c r="B629" s="3393"/>
      <c r="C629" s="2253"/>
      <c r="D629" s="3424" t="s">
        <v>509</v>
      </c>
      <c r="E629" s="3258" t="s">
        <v>4</v>
      </c>
      <c r="F629" s="3259" t="s">
        <v>512</v>
      </c>
      <c r="G629" s="3266">
        <f>TRA.support!F49</f>
        <v>1</v>
      </c>
      <c r="H629" s="3439">
        <f t="shared" ref="H629:P629" si="198">G629</f>
        <v>1</v>
      </c>
      <c r="I629" s="3439">
        <f t="shared" si="198"/>
        <v>1</v>
      </c>
      <c r="J629" s="3439">
        <f t="shared" si="198"/>
        <v>1</v>
      </c>
      <c r="K629" s="3439">
        <f t="shared" si="198"/>
        <v>1</v>
      </c>
      <c r="L629" s="3439">
        <f t="shared" si="198"/>
        <v>1</v>
      </c>
      <c r="M629" s="3439">
        <f t="shared" si="198"/>
        <v>1</v>
      </c>
      <c r="N629" s="3439">
        <f t="shared" si="198"/>
        <v>1</v>
      </c>
      <c r="O629" s="3439">
        <f t="shared" si="198"/>
        <v>1</v>
      </c>
      <c r="P629" s="4949">
        <f t="shared" si="198"/>
        <v>1</v>
      </c>
      <c r="Q629" s="2264"/>
    </row>
    <row r="630" spans="2:17" ht="12" customHeight="1">
      <c r="B630" s="3393"/>
      <c r="C630" s="2253"/>
      <c r="D630" s="3421" t="s">
        <v>1606</v>
      </c>
      <c r="E630" s="3240" t="s">
        <v>193</v>
      </c>
      <c r="F630" s="3233" t="s">
        <v>511</v>
      </c>
      <c r="G630" s="3438">
        <f>TRA.support!F37</f>
        <v>4.5028551339740197</v>
      </c>
      <c r="H630" s="3439">
        <f t="shared" ref="H630:P630" si="199">G630</f>
        <v>4.5028551339740197</v>
      </c>
      <c r="I630" s="3439">
        <f t="shared" si="199"/>
        <v>4.5028551339740197</v>
      </c>
      <c r="J630" s="3439">
        <f t="shared" si="199"/>
        <v>4.5028551339740197</v>
      </c>
      <c r="K630" s="3439">
        <f t="shared" si="199"/>
        <v>4.5028551339740197</v>
      </c>
      <c r="L630" s="3439">
        <f t="shared" si="199"/>
        <v>4.5028551339740197</v>
      </c>
      <c r="M630" s="3439">
        <f t="shared" si="199"/>
        <v>4.5028551339740197</v>
      </c>
      <c r="N630" s="3439">
        <f t="shared" si="199"/>
        <v>4.5028551339740197</v>
      </c>
      <c r="O630" s="3439">
        <f t="shared" si="199"/>
        <v>4.5028551339740197</v>
      </c>
      <c r="P630" s="4949">
        <f t="shared" si="199"/>
        <v>4.5028551339740197</v>
      </c>
      <c r="Q630" s="2264"/>
    </row>
    <row r="631" spans="2:17" ht="12" customHeight="1">
      <c r="B631" s="3389"/>
      <c r="C631" s="3307"/>
      <c r="D631" s="3421" t="s">
        <v>1606</v>
      </c>
      <c r="E631" s="3240" t="s">
        <v>1638</v>
      </c>
      <c r="F631" s="3233" t="s">
        <v>511</v>
      </c>
      <c r="G631" s="3438">
        <f>TRA.support!F40</f>
        <v>5.1757153783164753</v>
      </c>
      <c r="H631" s="3439">
        <f t="shared" ref="H631:P631" si="200">G631</f>
        <v>5.1757153783164753</v>
      </c>
      <c r="I631" s="3439">
        <f t="shared" si="200"/>
        <v>5.1757153783164753</v>
      </c>
      <c r="J631" s="3439">
        <f t="shared" si="200"/>
        <v>5.1757153783164753</v>
      </c>
      <c r="K631" s="3439">
        <f t="shared" si="200"/>
        <v>5.1757153783164753</v>
      </c>
      <c r="L631" s="3439">
        <f t="shared" si="200"/>
        <v>5.1757153783164753</v>
      </c>
      <c r="M631" s="3439">
        <f t="shared" si="200"/>
        <v>5.1757153783164753</v>
      </c>
      <c r="N631" s="3439">
        <f t="shared" si="200"/>
        <v>5.1757153783164753</v>
      </c>
      <c r="O631" s="3439">
        <f t="shared" si="200"/>
        <v>5.1757153783164753</v>
      </c>
      <c r="P631" s="4949">
        <f t="shared" si="200"/>
        <v>5.1757153783164753</v>
      </c>
      <c r="Q631" s="2264"/>
    </row>
    <row r="632" spans="2:17" ht="12" customHeight="1">
      <c r="B632" s="3389"/>
      <c r="C632" s="3307"/>
      <c r="D632" s="3421" t="s">
        <v>1606</v>
      </c>
      <c r="E632" s="3240" t="s">
        <v>3554</v>
      </c>
      <c r="F632" s="3233" t="s">
        <v>682</v>
      </c>
      <c r="G632" s="3440">
        <f>TRA.support!F41</f>
        <v>3.0506643356643441</v>
      </c>
      <c r="H632" s="3439">
        <f t="shared" ref="H632:P632" si="201">G632</f>
        <v>3.0506643356643441</v>
      </c>
      <c r="I632" s="3439">
        <f t="shared" si="201"/>
        <v>3.0506643356643441</v>
      </c>
      <c r="J632" s="3439">
        <f t="shared" si="201"/>
        <v>3.0506643356643441</v>
      </c>
      <c r="K632" s="3439">
        <f t="shared" si="201"/>
        <v>3.0506643356643441</v>
      </c>
      <c r="L632" s="3439">
        <f t="shared" si="201"/>
        <v>3.0506643356643441</v>
      </c>
      <c r="M632" s="3439">
        <f t="shared" si="201"/>
        <v>3.0506643356643441</v>
      </c>
      <c r="N632" s="3439">
        <f t="shared" si="201"/>
        <v>3.0506643356643441</v>
      </c>
      <c r="O632" s="3439">
        <f t="shared" si="201"/>
        <v>3.0506643356643441</v>
      </c>
      <c r="P632" s="4949">
        <f t="shared" si="201"/>
        <v>3.0506643356643441</v>
      </c>
      <c r="Q632" s="2264"/>
    </row>
    <row r="633" spans="2:17" ht="12" customHeight="1">
      <c r="B633" s="3389"/>
      <c r="C633" s="3307"/>
      <c r="D633" s="3421" t="s">
        <v>1606</v>
      </c>
      <c r="E633" s="3240" t="s">
        <v>3556</v>
      </c>
      <c r="F633" s="3233" t="s">
        <v>1581</v>
      </c>
      <c r="G633" s="3440">
        <f>TRA.support!F42</f>
        <v>5.2791451807228906</v>
      </c>
      <c r="H633" s="3439">
        <f t="shared" ref="H633:P633" si="202">G633</f>
        <v>5.2791451807228906</v>
      </c>
      <c r="I633" s="3439">
        <f t="shared" si="202"/>
        <v>5.2791451807228906</v>
      </c>
      <c r="J633" s="3439">
        <f t="shared" si="202"/>
        <v>5.2791451807228906</v>
      </c>
      <c r="K633" s="3439">
        <f t="shared" si="202"/>
        <v>5.2791451807228906</v>
      </c>
      <c r="L633" s="3439">
        <f t="shared" si="202"/>
        <v>5.2791451807228906</v>
      </c>
      <c r="M633" s="3439">
        <f t="shared" si="202"/>
        <v>5.2791451807228906</v>
      </c>
      <c r="N633" s="3439">
        <f t="shared" si="202"/>
        <v>5.2791451807228906</v>
      </c>
      <c r="O633" s="3439">
        <f t="shared" si="202"/>
        <v>5.2791451807228906</v>
      </c>
      <c r="P633" s="4949">
        <f t="shared" si="202"/>
        <v>5.2791451807228906</v>
      </c>
      <c r="Q633" s="2264"/>
    </row>
    <row r="634" spans="2:17" ht="12" customHeight="1">
      <c r="B634" s="3389"/>
      <c r="C634" s="3307"/>
      <c r="D634" s="3421" t="s">
        <v>1606</v>
      </c>
      <c r="E634" s="3240" t="s">
        <v>89</v>
      </c>
      <c r="F634" s="3233" t="s">
        <v>513</v>
      </c>
      <c r="G634" s="3440">
        <f>TRA.support!F44</f>
        <v>1.4278054239073197</v>
      </c>
      <c r="H634" s="3439">
        <f t="shared" ref="H634:P634" si="203">G634</f>
        <v>1.4278054239073197</v>
      </c>
      <c r="I634" s="3439">
        <f t="shared" si="203"/>
        <v>1.4278054239073197</v>
      </c>
      <c r="J634" s="3439">
        <f t="shared" si="203"/>
        <v>1.4278054239073197</v>
      </c>
      <c r="K634" s="3439">
        <f t="shared" si="203"/>
        <v>1.4278054239073197</v>
      </c>
      <c r="L634" s="3439">
        <f t="shared" si="203"/>
        <v>1.4278054239073197</v>
      </c>
      <c r="M634" s="3439">
        <f t="shared" si="203"/>
        <v>1.4278054239073197</v>
      </c>
      <c r="N634" s="3439">
        <f t="shared" si="203"/>
        <v>1.4278054239073197</v>
      </c>
      <c r="O634" s="3439">
        <f t="shared" si="203"/>
        <v>1.4278054239073197</v>
      </c>
      <c r="P634" s="4949">
        <f t="shared" si="203"/>
        <v>1.4278054239073197</v>
      </c>
      <c r="Q634" s="2264"/>
    </row>
    <row r="635" spans="2:17" ht="12" customHeight="1">
      <c r="B635" s="3389"/>
      <c r="C635" s="3307"/>
      <c r="D635" s="3424" t="s">
        <v>1606</v>
      </c>
      <c r="E635" s="3258" t="s">
        <v>4</v>
      </c>
      <c r="F635" s="3259" t="s">
        <v>512</v>
      </c>
      <c r="G635" s="3266">
        <f>TRA.support!F43</f>
        <v>3.4477084965950753</v>
      </c>
      <c r="H635" s="3439">
        <f t="shared" ref="H635:P635" si="204">G635</f>
        <v>3.4477084965950753</v>
      </c>
      <c r="I635" s="3439">
        <f t="shared" si="204"/>
        <v>3.4477084965950753</v>
      </c>
      <c r="J635" s="3439">
        <f t="shared" si="204"/>
        <v>3.4477084965950753</v>
      </c>
      <c r="K635" s="3439">
        <f t="shared" si="204"/>
        <v>3.4477084965950753</v>
      </c>
      <c r="L635" s="3439">
        <f t="shared" si="204"/>
        <v>3.4477084965950753</v>
      </c>
      <c r="M635" s="3439">
        <f t="shared" si="204"/>
        <v>3.4477084965950753</v>
      </c>
      <c r="N635" s="3439">
        <f t="shared" si="204"/>
        <v>3.4477084965950753</v>
      </c>
      <c r="O635" s="3439">
        <f t="shared" si="204"/>
        <v>3.4477084965950753</v>
      </c>
      <c r="P635" s="4949">
        <f t="shared" si="204"/>
        <v>3.4477084965950753</v>
      </c>
      <c r="Q635" s="2264"/>
    </row>
    <row r="636" spans="2:17" ht="12" customHeight="1">
      <c r="B636" s="3389"/>
      <c r="C636" s="3307"/>
      <c r="D636" s="3421" t="s">
        <v>1607</v>
      </c>
      <c r="E636" s="3240" t="s">
        <v>193</v>
      </c>
      <c r="F636" s="3233" t="s">
        <v>511</v>
      </c>
      <c r="G636" s="3440">
        <f>TRA.support!F50</f>
        <v>2.0667906910257163</v>
      </c>
      <c r="H636" s="3439">
        <f t="shared" ref="H636:P636" si="205">G636</f>
        <v>2.0667906910257163</v>
      </c>
      <c r="I636" s="3439">
        <f t="shared" si="205"/>
        <v>2.0667906910257163</v>
      </c>
      <c r="J636" s="3439">
        <f t="shared" si="205"/>
        <v>2.0667906910257163</v>
      </c>
      <c r="K636" s="3439">
        <f t="shared" si="205"/>
        <v>2.0667906910257163</v>
      </c>
      <c r="L636" s="3439">
        <f t="shared" si="205"/>
        <v>2.0667906910257163</v>
      </c>
      <c r="M636" s="3439">
        <f t="shared" si="205"/>
        <v>2.0667906910257163</v>
      </c>
      <c r="N636" s="3439">
        <f t="shared" si="205"/>
        <v>2.0667906910257163</v>
      </c>
      <c r="O636" s="3439">
        <f t="shared" si="205"/>
        <v>2.0667906910257163</v>
      </c>
      <c r="P636" s="4949">
        <f t="shared" si="205"/>
        <v>2.0667906910257163</v>
      </c>
      <c r="Q636" s="2264"/>
    </row>
    <row r="637" spans="2:17" ht="12" customHeight="1">
      <c r="B637" s="3389"/>
      <c r="C637" s="3307"/>
      <c r="D637" s="3421" t="s">
        <v>1607</v>
      </c>
      <c r="E637" s="3240" t="s">
        <v>3556</v>
      </c>
      <c r="F637" s="3233" t="s">
        <v>1581</v>
      </c>
      <c r="G637" s="3440">
        <f>TRA.support!F51</f>
        <v>2.34360093</v>
      </c>
      <c r="H637" s="3439">
        <f t="shared" ref="H637:P637" si="206">G637</f>
        <v>2.34360093</v>
      </c>
      <c r="I637" s="3439">
        <f t="shared" si="206"/>
        <v>2.34360093</v>
      </c>
      <c r="J637" s="3439">
        <f t="shared" si="206"/>
        <v>2.34360093</v>
      </c>
      <c r="K637" s="3439">
        <f t="shared" si="206"/>
        <v>2.34360093</v>
      </c>
      <c r="L637" s="3439">
        <f t="shared" si="206"/>
        <v>2.34360093</v>
      </c>
      <c r="M637" s="3439">
        <f t="shared" si="206"/>
        <v>2.34360093</v>
      </c>
      <c r="N637" s="3439">
        <f t="shared" si="206"/>
        <v>2.34360093</v>
      </c>
      <c r="O637" s="3439">
        <f t="shared" si="206"/>
        <v>2.34360093</v>
      </c>
      <c r="P637" s="4949">
        <f t="shared" si="206"/>
        <v>2.34360093</v>
      </c>
      <c r="Q637" s="2264"/>
    </row>
    <row r="638" spans="2:17" ht="12" customHeight="1">
      <c r="B638" s="3389"/>
      <c r="C638" s="3307"/>
      <c r="D638" s="3421" t="s">
        <v>1607</v>
      </c>
      <c r="E638" s="3240" t="s">
        <v>4</v>
      </c>
      <c r="F638" s="3233" t="s">
        <v>512</v>
      </c>
      <c r="G638" s="3440">
        <f>TRA.support!F52</f>
        <v>0.86806629999999996</v>
      </c>
      <c r="H638" s="3439">
        <f t="shared" ref="H638:P638" si="207">G638</f>
        <v>0.86806629999999996</v>
      </c>
      <c r="I638" s="3439">
        <f t="shared" si="207"/>
        <v>0.86806629999999996</v>
      </c>
      <c r="J638" s="3439">
        <f t="shared" si="207"/>
        <v>0.86806629999999996</v>
      </c>
      <c r="K638" s="3439">
        <f t="shared" si="207"/>
        <v>0.86806629999999996</v>
      </c>
      <c r="L638" s="3439">
        <f t="shared" si="207"/>
        <v>0.86806629999999996</v>
      </c>
      <c r="M638" s="3439">
        <f t="shared" si="207"/>
        <v>0.86806629999999996</v>
      </c>
      <c r="N638" s="3439">
        <f t="shared" si="207"/>
        <v>0.86806629999999996</v>
      </c>
      <c r="O638" s="3439">
        <f t="shared" si="207"/>
        <v>0.86806629999999996</v>
      </c>
      <c r="P638" s="4949">
        <f t="shared" si="207"/>
        <v>0.86806629999999996</v>
      </c>
      <c r="Q638" s="2264"/>
    </row>
    <row r="639" spans="2:17" ht="12" customHeight="1" thickBot="1">
      <c r="B639" s="3389"/>
      <c r="C639" s="3307"/>
      <c r="D639" s="4950" t="s">
        <v>1607</v>
      </c>
      <c r="E639" s="4951" t="s">
        <v>89</v>
      </c>
      <c r="F639" s="4951" t="s">
        <v>513</v>
      </c>
      <c r="G639" s="4954">
        <f>TRA.support!F53</f>
        <v>0.7</v>
      </c>
      <c r="H639" s="4952">
        <f t="shared" ref="H639:P639" si="208">G639</f>
        <v>0.7</v>
      </c>
      <c r="I639" s="4952">
        <f t="shared" si="208"/>
        <v>0.7</v>
      </c>
      <c r="J639" s="4952">
        <f t="shared" si="208"/>
        <v>0.7</v>
      </c>
      <c r="K639" s="4952">
        <f t="shared" si="208"/>
        <v>0.7</v>
      </c>
      <c r="L639" s="4952">
        <f t="shared" si="208"/>
        <v>0.7</v>
      </c>
      <c r="M639" s="4952">
        <f t="shared" si="208"/>
        <v>0.7</v>
      </c>
      <c r="N639" s="4952">
        <f t="shared" si="208"/>
        <v>0.7</v>
      </c>
      <c r="O639" s="4952">
        <f t="shared" si="208"/>
        <v>0.7</v>
      </c>
      <c r="P639" s="4953">
        <f t="shared" si="208"/>
        <v>0.7</v>
      </c>
      <c r="Q639" s="2264"/>
    </row>
    <row r="640" spans="2:17" ht="12" customHeight="1" thickBot="1">
      <c r="B640" s="3390">
        <f>B924</f>
        <v>2006</v>
      </c>
      <c r="C640" s="3309">
        <f>C924</f>
        <v>2010</v>
      </c>
      <c r="D640" s="3309" t="s">
        <v>499</v>
      </c>
      <c r="E640" s="3309" t="s">
        <v>249</v>
      </c>
      <c r="F640" s="3309" t="s">
        <v>4350</v>
      </c>
      <c r="G640" s="3309">
        <v>2006</v>
      </c>
      <c r="H640" s="3309">
        <v>2010</v>
      </c>
      <c r="I640" s="3309">
        <v>2015</v>
      </c>
      <c r="J640" s="3309">
        <v>2020</v>
      </c>
      <c r="K640" s="3309">
        <v>2025</v>
      </c>
      <c r="L640" s="3309">
        <v>2030</v>
      </c>
      <c r="M640" s="3309">
        <v>2035</v>
      </c>
      <c r="N640" s="3309">
        <v>2040</v>
      </c>
      <c r="O640" s="3309">
        <v>2045</v>
      </c>
      <c r="P640" s="3309">
        <v>2050</v>
      </c>
      <c r="Q640" s="2264"/>
    </row>
    <row r="641" spans="2:17" ht="12" customHeight="1">
      <c r="B641" s="3389"/>
      <c r="C641" s="3307"/>
      <c r="D641" s="5041" t="s">
        <v>1605</v>
      </c>
      <c r="E641" s="5042" t="s">
        <v>193</v>
      </c>
      <c r="F641" s="3416" t="s">
        <v>511</v>
      </c>
      <c r="G641" s="5043">
        <v>0</v>
      </c>
      <c r="H641" s="5044">
        <f t="shared" ref="H641:H652" si="209">G614/(1+INDEX($E$43:$H$43,MATCH($D$10,$E$42:$H$42,0)))^(($H$640-$G$640)/2)</f>
        <v>4.5472505872994065</v>
      </c>
      <c r="I641" s="5044">
        <f t="shared" ref="I641:P650" si="210">H641</f>
        <v>4.5472505872994065</v>
      </c>
      <c r="J641" s="5044">
        <f t="shared" si="210"/>
        <v>4.5472505872994065</v>
      </c>
      <c r="K641" s="5044">
        <f t="shared" si="210"/>
        <v>4.5472505872994065</v>
      </c>
      <c r="L641" s="5044">
        <f t="shared" si="210"/>
        <v>4.5472505872994065</v>
      </c>
      <c r="M641" s="5044">
        <f t="shared" si="210"/>
        <v>4.5472505872994065</v>
      </c>
      <c r="N641" s="5044">
        <f t="shared" si="210"/>
        <v>4.5472505872994065</v>
      </c>
      <c r="O641" s="5044">
        <f t="shared" si="210"/>
        <v>4.5472505872994065</v>
      </c>
      <c r="P641" s="5045">
        <f t="shared" si="210"/>
        <v>4.5472505872994065</v>
      </c>
      <c r="Q641" s="2264"/>
    </row>
    <row r="642" spans="2:17" ht="12" customHeight="1">
      <c r="B642" s="3389"/>
      <c r="C642" s="3307"/>
      <c r="D642" s="3421" t="s">
        <v>1605</v>
      </c>
      <c r="E642" s="3240" t="s">
        <v>1638</v>
      </c>
      <c r="F642" s="3233" t="s">
        <v>511</v>
      </c>
      <c r="G642" s="3438">
        <v>0</v>
      </c>
      <c r="H642" s="3439">
        <f t="shared" si="209"/>
        <v>4.6730097818211345</v>
      </c>
      <c r="I642" s="3439">
        <f t="shared" si="210"/>
        <v>4.6730097818211345</v>
      </c>
      <c r="J642" s="3439">
        <f t="shared" si="210"/>
        <v>4.6730097818211345</v>
      </c>
      <c r="K642" s="3439">
        <f t="shared" si="210"/>
        <v>4.6730097818211345</v>
      </c>
      <c r="L642" s="3439">
        <f t="shared" si="210"/>
        <v>4.6730097818211345</v>
      </c>
      <c r="M642" s="3439">
        <f t="shared" si="210"/>
        <v>4.6730097818211345</v>
      </c>
      <c r="N642" s="3439">
        <f t="shared" si="210"/>
        <v>4.6730097818211345</v>
      </c>
      <c r="O642" s="3439">
        <f t="shared" si="210"/>
        <v>4.6730097818211345</v>
      </c>
      <c r="P642" s="4949">
        <f t="shared" si="210"/>
        <v>4.6730097818211345</v>
      </c>
      <c r="Q642" s="2264"/>
    </row>
    <row r="643" spans="2:17" ht="12" customHeight="1">
      <c r="B643" s="3389"/>
      <c r="C643" s="3307"/>
      <c r="D643" s="3421" t="s">
        <v>1605</v>
      </c>
      <c r="E643" s="3240" t="s">
        <v>3554</v>
      </c>
      <c r="F643" s="3233" t="s">
        <v>682</v>
      </c>
      <c r="G643" s="3438">
        <v>0</v>
      </c>
      <c r="H643" s="3439">
        <f t="shared" si="209"/>
        <v>2.7757457327886907</v>
      </c>
      <c r="I643" s="3439">
        <f t="shared" si="210"/>
        <v>2.7757457327886907</v>
      </c>
      <c r="J643" s="3439">
        <f t="shared" si="210"/>
        <v>2.7757457327886907</v>
      </c>
      <c r="K643" s="3439">
        <f t="shared" si="210"/>
        <v>2.7757457327886907</v>
      </c>
      <c r="L643" s="3439">
        <f t="shared" si="210"/>
        <v>2.7757457327886907</v>
      </c>
      <c r="M643" s="3439">
        <f t="shared" si="210"/>
        <v>2.7757457327886907</v>
      </c>
      <c r="N643" s="3439">
        <f t="shared" si="210"/>
        <v>2.7757457327886907</v>
      </c>
      <c r="O643" s="3439">
        <f t="shared" si="210"/>
        <v>2.7757457327886907</v>
      </c>
      <c r="P643" s="4949">
        <f t="shared" si="210"/>
        <v>2.7757457327886907</v>
      </c>
      <c r="Q643" s="2264"/>
    </row>
    <row r="644" spans="2:17" ht="12" customHeight="1">
      <c r="B644" s="3389"/>
      <c r="C644" s="3307"/>
      <c r="D644" s="3421" t="s">
        <v>1605</v>
      </c>
      <c r="E644" s="3240" t="s">
        <v>3555</v>
      </c>
      <c r="F644" s="3233" t="s">
        <v>682</v>
      </c>
      <c r="G644" s="3438">
        <v>0</v>
      </c>
      <c r="H644" s="3439">
        <f t="shared" si="209"/>
        <v>4.4814925334405871</v>
      </c>
      <c r="I644" s="3439">
        <f t="shared" si="210"/>
        <v>4.4814925334405871</v>
      </c>
      <c r="J644" s="3439">
        <f t="shared" si="210"/>
        <v>4.4814925334405871</v>
      </c>
      <c r="K644" s="3439">
        <f t="shared" si="210"/>
        <v>4.4814925334405871</v>
      </c>
      <c r="L644" s="3439">
        <f t="shared" si="210"/>
        <v>4.4814925334405871</v>
      </c>
      <c r="M644" s="3439">
        <f t="shared" si="210"/>
        <v>4.4814925334405871</v>
      </c>
      <c r="N644" s="3439">
        <f t="shared" si="210"/>
        <v>4.4814925334405871</v>
      </c>
      <c r="O644" s="3439">
        <f t="shared" si="210"/>
        <v>4.4814925334405871</v>
      </c>
      <c r="P644" s="4949">
        <f t="shared" si="210"/>
        <v>4.4814925334405871</v>
      </c>
      <c r="Q644" s="2264"/>
    </row>
    <row r="645" spans="2:17" ht="12" customHeight="1">
      <c r="B645" s="3389"/>
      <c r="C645" s="3307"/>
      <c r="D645" s="3424" t="s">
        <v>1605</v>
      </c>
      <c r="E645" s="3258" t="s">
        <v>89</v>
      </c>
      <c r="F645" s="3259" t="s">
        <v>513</v>
      </c>
      <c r="G645" s="3438">
        <v>0</v>
      </c>
      <c r="H645" s="3439">
        <f t="shared" si="209"/>
        <v>1.207583625166043</v>
      </c>
      <c r="I645" s="3439">
        <f t="shared" si="210"/>
        <v>1.207583625166043</v>
      </c>
      <c r="J645" s="3439">
        <f t="shared" si="210"/>
        <v>1.207583625166043</v>
      </c>
      <c r="K645" s="3439">
        <f t="shared" si="210"/>
        <v>1.207583625166043</v>
      </c>
      <c r="L645" s="3439">
        <f t="shared" si="210"/>
        <v>1.207583625166043</v>
      </c>
      <c r="M645" s="3439">
        <f t="shared" si="210"/>
        <v>1.207583625166043</v>
      </c>
      <c r="N645" s="3439">
        <f t="shared" si="210"/>
        <v>1.207583625166043</v>
      </c>
      <c r="O645" s="3439">
        <f t="shared" si="210"/>
        <v>1.207583625166043</v>
      </c>
      <c r="P645" s="4949">
        <f t="shared" si="210"/>
        <v>1.207583625166043</v>
      </c>
      <c r="Q645" s="2264"/>
    </row>
    <row r="646" spans="2:17" ht="12" customHeight="1">
      <c r="B646" s="3389"/>
      <c r="C646" s="3307"/>
      <c r="D646" s="3421" t="s">
        <v>508</v>
      </c>
      <c r="E646" s="3240" t="s">
        <v>193</v>
      </c>
      <c r="F646" s="3233" t="s">
        <v>511</v>
      </c>
      <c r="G646" s="3438">
        <v>0</v>
      </c>
      <c r="H646" s="3439">
        <f t="shared" si="209"/>
        <v>2.9188199791739668</v>
      </c>
      <c r="I646" s="3439">
        <f t="shared" si="210"/>
        <v>2.9188199791739668</v>
      </c>
      <c r="J646" s="3439">
        <f t="shared" si="210"/>
        <v>2.9188199791739668</v>
      </c>
      <c r="K646" s="3439">
        <f t="shared" si="210"/>
        <v>2.9188199791739668</v>
      </c>
      <c r="L646" s="3439">
        <f t="shared" si="210"/>
        <v>2.9188199791739668</v>
      </c>
      <c r="M646" s="3439">
        <f t="shared" si="210"/>
        <v>2.9188199791739668</v>
      </c>
      <c r="N646" s="3439">
        <f t="shared" si="210"/>
        <v>2.9188199791739668</v>
      </c>
      <c r="O646" s="3439">
        <f t="shared" si="210"/>
        <v>2.9188199791739668</v>
      </c>
      <c r="P646" s="4949">
        <f t="shared" si="210"/>
        <v>2.9188199791739668</v>
      </c>
      <c r="Q646" s="2264"/>
    </row>
    <row r="647" spans="2:17" ht="12" customHeight="1">
      <c r="B647" s="3393"/>
      <c r="C647" s="2253"/>
      <c r="D647" s="3421" t="s">
        <v>508</v>
      </c>
      <c r="E647" s="3240" t="s">
        <v>1638</v>
      </c>
      <c r="F647" s="3233" t="s">
        <v>511</v>
      </c>
      <c r="G647" s="3438">
        <v>0</v>
      </c>
      <c r="H647" s="3439">
        <f t="shared" si="209"/>
        <v>3.4584745775590751</v>
      </c>
      <c r="I647" s="3439">
        <f t="shared" si="210"/>
        <v>3.4584745775590751</v>
      </c>
      <c r="J647" s="3439">
        <f t="shared" si="210"/>
        <v>3.4584745775590751</v>
      </c>
      <c r="K647" s="3439">
        <f t="shared" si="210"/>
        <v>3.4584745775590751</v>
      </c>
      <c r="L647" s="3439">
        <f t="shared" si="210"/>
        <v>3.4584745775590751</v>
      </c>
      <c r="M647" s="3439">
        <f t="shared" si="210"/>
        <v>3.4584745775590751</v>
      </c>
      <c r="N647" s="3439">
        <f t="shared" si="210"/>
        <v>3.4584745775590751</v>
      </c>
      <c r="O647" s="3439">
        <f t="shared" si="210"/>
        <v>3.4584745775590751</v>
      </c>
      <c r="P647" s="4949">
        <f t="shared" si="210"/>
        <v>3.4584745775590751</v>
      </c>
      <c r="Q647" s="2264"/>
    </row>
    <row r="648" spans="2:17" ht="12" customHeight="1">
      <c r="B648" s="3393"/>
      <c r="C648" s="2253"/>
      <c r="D648" s="3421" t="s">
        <v>508</v>
      </c>
      <c r="E648" s="3240" t="s">
        <v>3554</v>
      </c>
      <c r="F648" s="3233" t="s">
        <v>682</v>
      </c>
      <c r="G648" s="3438">
        <v>0</v>
      </c>
      <c r="H648" s="3439">
        <f t="shared" si="209"/>
        <v>2.3194587630152075</v>
      </c>
      <c r="I648" s="3439">
        <f t="shared" si="210"/>
        <v>2.3194587630152075</v>
      </c>
      <c r="J648" s="3439">
        <f t="shared" si="210"/>
        <v>2.3194587630152075</v>
      </c>
      <c r="K648" s="3439">
        <f t="shared" si="210"/>
        <v>2.3194587630152075</v>
      </c>
      <c r="L648" s="3439">
        <f t="shared" si="210"/>
        <v>2.3194587630152075</v>
      </c>
      <c r="M648" s="3439">
        <f t="shared" si="210"/>
        <v>2.3194587630152075</v>
      </c>
      <c r="N648" s="3439">
        <f t="shared" si="210"/>
        <v>2.3194587630152075</v>
      </c>
      <c r="O648" s="3439">
        <f t="shared" si="210"/>
        <v>2.3194587630152075</v>
      </c>
      <c r="P648" s="4949">
        <f t="shared" si="210"/>
        <v>2.3194587630152075</v>
      </c>
      <c r="Q648" s="2264"/>
    </row>
    <row r="649" spans="2:17" ht="12" customHeight="1">
      <c r="B649" s="3393"/>
      <c r="C649" s="2253"/>
      <c r="D649" s="3421" t="s">
        <v>508</v>
      </c>
      <c r="E649" s="3240" t="s">
        <v>3555</v>
      </c>
      <c r="F649" s="3233" t="s">
        <v>682</v>
      </c>
      <c r="G649" s="3438">
        <v>0</v>
      </c>
      <c r="H649" s="3439">
        <f t="shared" si="209"/>
        <v>2.4411352882881361</v>
      </c>
      <c r="I649" s="3439">
        <f t="shared" si="210"/>
        <v>2.4411352882881361</v>
      </c>
      <c r="J649" s="3439">
        <f t="shared" si="210"/>
        <v>2.4411352882881361</v>
      </c>
      <c r="K649" s="3439">
        <f t="shared" si="210"/>
        <v>2.4411352882881361</v>
      </c>
      <c r="L649" s="3439">
        <f t="shared" si="210"/>
        <v>2.4411352882881361</v>
      </c>
      <c r="M649" s="3439">
        <f t="shared" si="210"/>
        <v>2.4411352882881361</v>
      </c>
      <c r="N649" s="3439">
        <f t="shared" si="210"/>
        <v>2.4411352882881361</v>
      </c>
      <c r="O649" s="3439">
        <f t="shared" si="210"/>
        <v>2.4411352882881361</v>
      </c>
      <c r="P649" s="4949">
        <f t="shared" si="210"/>
        <v>2.4411352882881361</v>
      </c>
      <c r="Q649" s="2264"/>
    </row>
    <row r="650" spans="2:17" ht="12" customHeight="1">
      <c r="B650" s="3393"/>
      <c r="C650" s="2253"/>
      <c r="D650" s="3421" t="s">
        <v>508</v>
      </c>
      <c r="E650" s="3240" t="s">
        <v>4</v>
      </c>
      <c r="F650" s="3233" t="s">
        <v>512</v>
      </c>
      <c r="G650" s="3438">
        <v>0</v>
      </c>
      <c r="H650" s="3439">
        <f t="shared" si="209"/>
        <v>0.7817981200953531</v>
      </c>
      <c r="I650" s="3439">
        <f t="shared" si="210"/>
        <v>0.7817981200953531</v>
      </c>
      <c r="J650" s="3439">
        <f t="shared" si="210"/>
        <v>0.7817981200953531</v>
      </c>
      <c r="K650" s="3439">
        <f t="shared" si="210"/>
        <v>0.7817981200953531</v>
      </c>
      <c r="L650" s="3439">
        <f t="shared" si="210"/>
        <v>0.7817981200953531</v>
      </c>
      <c r="M650" s="3439">
        <f t="shared" si="210"/>
        <v>0.7817981200953531</v>
      </c>
      <c r="N650" s="3439">
        <f t="shared" si="210"/>
        <v>0.7817981200953531</v>
      </c>
      <c r="O650" s="3439">
        <f t="shared" si="210"/>
        <v>0.7817981200953531</v>
      </c>
      <c r="P650" s="4949">
        <f t="shared" si="210"/>
        <v>0.7817981200953531</v>
      </c>
      <c r="Q650" s="2264"/>
    </row>
    <row r="651" spans="2:17" ht="12" customHeight="1">
      <c r="B651" s="3393"/>
      <c r="C651" s="2253"/>
      <c r="D651" s="3424" t="s">
        <v>508</v>
      </c>
      <c r="E651" s="3258" t="s">
        <v>89</v>
      </c>
      <c r="F651" s="3259" t="s">
        <v>513</v>
      </c>
      <c r="G651" s="3438">
        <v>0</v>
      </c>
      <c r="H651" s="3439">
        <f t="shared" si="209"/>
        <v>1.424954090771686</v>
      </c>
      <c r="I651" s="3439">
        <f t="shared" ref="I651:P660" si="211">H651</f>
        <v>1.424954090771686</v>
      </c>
      <c r="J651" s="3439">
        <f t="shared" si="211"/>
        <v>1.424954090771686</v>
      </c>
      <c r="K651" s="3439">
        <f t="shared" si="211"/>
        <v>1.424954090771686</v>
      </c>
      <c r="L651" s="3439">
        <f t="shared" si="211"/>
        <v>1.424954090771686</v>
      </c>
      <c r="M651" s="3439">
        <f t="shared" si="211"/>
        <v>1.424954090771686</v>
      </c>
      <c r="N651" s="3439">
        <f t="shared" si="211"/>
        <v>1.424954090771686</v>
      </c>
      <c r="O651" s="3439">
        <f t="shared" si="211"/>
        <v>1.424954090771686</v>
      </c>
      <c r="P651" s="4949">
        <f t="shared" si="211"/>
        <v>1.424954090771686</v>
      </c>
      <c r="Q651" s="2264"/>
    </row>
    <row r="652" spans="2:17" ht="12" customHeight="1">
      <c r="B652" s="3393"/>
      <c r="C652" s="2253"/>
      <c r="D652" s="3441" t="s">
        <v>3208</v>
      </c>
      <c r="E652" s="3261" t="s">
        <v>1638</v>
      </c>
      <c r="F652" s="3262" t="s">
        <v>511</v>
      </c>
      <c r="G652" s="3438">
        <v>0</v>
      </c>
      <c r="H652" s="3439">
        <f t="shared" si="209"/>
        <v>1.8515245385867269</v>
      </c>
      <c r="I652" s="3439">
        <f t="shared" si="211"/>
        <v>1.8515245385867269</v>
      </c>
      <c r="J652" s="3439">
        <f t="shared" si="211"/>
        <v>1.8515245385867269</v>
      </c>
      <c r="K652" s="3439">
        <f t="shared" si="211"/>
        <v>1.8515245385867269</v>
      </c>
      <c r="L652" s="3439">
        <f t="shared" si="211"/>
        <v>1.8515245385867269</v>
      </c>
      <c r="M652" s="3439">
        <f t="shared" si="211"/>
        <v>1.8515245385867269</v>
      </c>
      <c r="N652" s="3439">
        <f t="shared" si="211"/>
        <v>1.8515245385867269</v>
      </c>
      <c r="O652" s="3439">
        <f t="shared" si="211"/>
        <v>1.8515245385867269</v>
      </c>
      <c r="P652" s="4949">
        <f t="shared" si="211"/>
        <v>1.8515245385867269</v>
      </c>
      <c r="Q652" s="2264"/>
    </row>
    <row r="653" spans="2:17" ht="12" customHeight="1">
      <c r="B653" s="3393"/>
      <c r="C653" s="2253"/>
      <c r="D653" s="3421" t="s">
        <v>509</v>
      </c>
      <c r="E653" s="3240" t="s">
        <v>193</v>
      </c>
      <c r="F653" s="3233" t="s">
        <v>511</v>
      </c>
      <c r="G653" s="3438">
        <v>0</v>
      </c>
      <c r="H653" s="3439">
        <f t="shared" ref="H653:H666" si="212">G626/(1+INDEX($E$44:$H$44,MATCH($D$10,$E$42:$H$42,0)))^(($H$640-$G$640)/2)</f>
        <v>13.543640773654209</v>
      </c>
      <c r="I653" s="3439">
        <f t="shared" si="211"/>
        <v>13.543640773654209</v>
      </c>
      <c r="J653" s="3439">
        <f t="shared" si="211"/>
        <v>13.543640773654209</v>
      </c>
      <c r="K653" s="3439">
        <f t="shared" si="211"/>
        <v>13.543640773654209</v>
      </c>
      <c r="L653" s="3439">
        <f t="shared" si="211"/>
        <v>13.543640773654209</v>
      </c>
      <c r="M653" s="3439">
        <f t="shared" si="211"/>
        <v>13.543640773654209</v>
      </c>
      <c r="N653" s="3439">
        <f t="shared" si="211"/>
        <v>13.543640773654209</v>
      </c>
      <c r="O653" s="3439">
        <f t="shared" si="211"/>
        <v>13.543640773654209</v>
      </c>
      <c r="P653" s="4949">
        <f t="shared" si="211"/>
        <v>13.543640773654209</v>
      </c>
      <c r="Q653" s="2264"/>
    </row>
    <row r="654" spans="2:17" ht="12" customHeight="1">
      <c r="B654" s="3393"/>
      <c r="C654" s="2253"/>
      <c r="D654" s="3421" t="s">
        <v>509</v>
      </c>
      <c r="E654" s="3240" t="s">
        <v>3556</v>
      </c>
      <c r="F654" s="3233" t="s">
        <v>1581</v>
      </c>
      <c r="G654" s="3438">
        <v>0</v>
      </c>
      <c r="H654" s="3439">
        <f t="shared" si="212"/>
        <v>11.70428610645112</v>
      </c>
      <c r="I654" s="3439">
        <f t="shared" si="211"/>
        <v>11.70428610645112</v>
      </c>
      <c r="J654" s="3439">
        <f t="shared" si="211"/>
        <v>11.70428610645112</v>
      </c>
      <c r="K654" s="3439">
        <f t="shared" si="211"/>
        <v>11.70428610645112</v>
      </c>
      <c r="L654" s="3439">
        <f t="shared" si="211"/>
        <v>11.70428610645112</v>
      </c>
      <c r="M654" s="3439">
        <f t="shared" si="211"/>
        <v>11.70428610645112</v>
      </c>
      <c r="N654" s="3439">
        <f t="shared" si="211"/>
        <v>11.70428610645112</v>
      </c>
      <c r="O654" s="3439">
        <f t="shared" si="211"/>
        <v>11.70428610645112</v>
      </c>
      <c r="P654" s="4949">
        <f t="shared" si="211"/>
        <v>11.70428610645112</v>
      </c>
      <c r="Q654" s="2264"/>
    </row>
    <row r="655" spans="2:17" ht="12" customHeight="1">
      <c r="B655" s="3389"/>
      <c r="C655" s="3307"/>
      <c r="D655" s="3421" t="s">
        <v>509</v>
      </c>
      <c r="E655" s="3240" t="s">
        <v>89</v>
      </c>
      <c r="F655" s="3233" t="s">
        <v>513</v>
      </c>
      <c r="G655" s="3438">
        <v>0</v>
      </c>
      <c r="H655" s="3439">
        <f t="shared" si="212"/>
        <v>5.86</v>
      </c>
      <c r="I655" s="3439">
        <f t="shared" si="211"/>
        <v>5.86</v>
      </c>
      <c r="J655" s="3439">
        <f t="shared" si="211"/>
        <v>5.86</v>
      </c>
      <c r="K655" s="3439">
        <f t="shared" si="211"/>
        <v>5.86</v>
      </c>
      <c r="L655" s="3439">
        <f t="shared" si="211"/>
        <v>5.86</v>
      </c>
      <c r="M655" s="3439">
        <f t="shared" si="211"/>
        <v>5.86</v>
      </c>
      <c r="N655" s="3439">
        <f t="shared" si="211"/>
        <v>5.86</v>
      </c>
      <c r="O655" s="3439">
        <f t="shared" si="211"/>
        <v>5.86</v>
      </c>
      <c r="P655" s="4949">
        <f t="shared" si="211"/>
        <v>5.86</v>
      </c>
      <c r="Q655" s="2264"/>
    </row>
    <row r="656" spans="2:17" ht="12" customHeight="1">
      <c r="B656" s="3389"/>
      <c r="C656" s="3307"/>
      <c r="D656" s="3424" t="s">
        <v>509</v>
      </c>
      <c r="E656" s="3258" t="s">
        <v>4</v>
      </c>
      <c r="F656" s="3259" t="s">
        <v>512</v>
      </c>
      <c r="G656" s="3438">
        <v>0</v>
      </c>
      <c r="H656" s="3439">
        <f t="shared" si="212"/>
        <v>1</v>
      </c>
      <c r="I656" s="3439">
        <f t="shared" si="211"/>
        <v>1</v>
      </c>
      <c r="J656" s="3439">
        <f t="shared" si="211"/>
        <v>1</v>
      </c>
      <c r="K656" s="3439">
        <f t="shared" si="211"/>
        <v>1</v>
      </c>
      <c r="L656" s="3439">
        <f t="shared" si="211"/>
        <v>1</v>
      </c>
      <c r="M656" s="3439">
        <f t="shared" si="211"/>
        <v>1</v>
      </c>
      <c r="N656" s="3439">
        <f t="shared" si="211"/>
        <v>1</v>
      </c>
      <c r="O656" s="3439">
        <f t="shared" si="211"/>
        <v>1</v>
      </c>
      <c r="P656" s="4949">
        <f t="shared" si="211"/>
        <v>1</v>
      </c>
      <c r="Q656" s="2264"/>
    </row>
    <row r="657" spans="2:17" ht="12" customHeight="1">
      <c r="B657" s="3389"/>
      <c r="C657" s="3307"/>
      <c r="D657" s="3421" t="s">
        <v>1606</v>
      </c>
      <c r="E657" s="3240" t="s">
        <v>193</v>
      </c>
      <c r="F657" s="3233" t="s">
        <v>511</v>
      </c>
      <c r="G657" s="3438">
        <v>0</v>
      </c>
      <c r="H657" s="3439">
        <f t="shared" si="212"/>
        <v>4.5028551339740197</v>
      </c>
      <c r="I657" s="3439">
        <f t="shared" si="211"/>
        <v>4.5028551339740197</v>
      </c>
      <c r="J657" s="3439">
        <f t="shared" si="211"/>
        <v>4.5028551339740197</v>
      </c>
      <c r="K657" s="3439">
        <f t="shared" si="211"/>
        <v>4.5028551339740197</v>
      </c>
      <c r="L657" s="3439">
        <f t="shared" si="211"/>
        <v>4.5028551339740197</v>
      </c>
      <c r="M657" s="3439">
        <f t="shared" si="211"/>
        <v>4.5028551339740197</v>
      </c>
      <c r="N657" s="3439">
        <f t="shared" si="211"/>
        <v>4.5028551339740197</v>
      </c>
      <c r="O657" s="3439">
        <f t="shared" si="211"/>
        <v>4.5028551339740197</v>
      </c>
      <c r="P657" s="4949">
        <f t="shared" si="211"/>
        <v>4.5028551339740197</v>
      </c>
      <c r="Q657" s="2264"/>
    </row>
    <row r="658" spans="2:17" ht="12" customHeight="1">
      <c r="B658" s="3389"/>
      <c r="C658" s="3307"/>
      <c r="D658" s="3421" t="s">
        <v>1606</v>
      </c>
      <c r="E658" s="3240" t="s">
        <v>1638</v>
      </c>
      <c r="F658" s="3233" t="s">
        <v>511</v>
      </c>
      <c r="G658" s="3438">
        <v>0</v>
      </c>
      <c r="H658" s="3439">
        <f t="shared" si="212"/>
        <v>5.1757153783164753</v>
      </c>
      <c r="I658" s="3439">
        <f t="shared" si="211"/>
        <v>5.1757153783164753</v>
      </c>
      <c r="J658" s="3439">
        <f t="shared" si="211"/>
        <v>5.1757153783164753</v>
      </c>
      <c r="K658" s="3439">
        <f t="shared" si="211"/>
        <v>5.1757153783164753</v>
      </c>
      <c r="L658" s="3439">
        <f t="shared" si="211"/>
        <v>5.1757153783164753</v>
      </c>
      <c r="M658" s="3439">
        <f t="shared" si="211"/>
        <v>5.1757153783164753</v>
      </c>
      <c r="N658" s="3439">
        <f t="shared" si="211"/>
        <v>5.1757153783164753</v>
      </c>
      <c r="O658" s="3439">
        <f t="shared" si="211"/>
        <v>5.1757153783164753</v>
      </c>
      <c r="P658" s="4949">
        <f t="shared" si="211"/>
        <v>5.1757153783164753</v>
      </c>
      <c r="Q658" s="2264"/>
    </row>
    <row r="659" spans="2:17" ht="12" customHeight="1">
      <c r="B659" s="3389"/>
      <c r="C659" s="3307"/>
      <c r="D659" s="3421" t="s">
        <v>1606</v>
      </c>
      <c r="E659" s="3240" t="s">
        <v>3554</v>
      </c>
      <c r="F659" s="3233" t="s">
        <v>682</v>
      </c>
      <c r="G659" s="3438">
        <v>0</v>
      </c>
      <c r="H659" s="3439">
        <f t="shared" si="212"/>
        <v>3.0506643356643441</v>
      </c>
      <c r="I659" s="3439">
        <f t="shared" si="211"/>
        <v>3.0506643356643441</v>
      </c>
      <c r="J659" s="3439">
        <f t="shared" si="211"/>
        <v>3.0506643356643441</v>
      </c>
      <c r="K659" s="3439">
        <f t="shared" si="211"/>
        <v>3.0506643356643441</v>
      </c>
      <c r="L659" s="3439">
        <f t="shared" si="211"/>
        <v>3.0506643356643441</v>
      </c>
      <c r="M659" s="3439">
        <f t="shared" si="211"/>
        <v>3.0506643356643441</v>
      </c>
      <c r="N659" s="3439">
        <f t="shared" si="211"/>
        <v>3.0506643356643441</v>
      </c>
      <c r="O659" s="3439">
        <f t="shared" si="211"/>
        <v>3.0506643356643441</v>
      </c>
      <c r="P659" s="4949">
        <f t="shared" si="211"/>
        <v>3.0506643356643441</v>
      </c>
      <c r="Q659" s="2264"/>
    </row>
    <row r="660" spans="2:17" ht="12" customHeight="1">
      <c r="B660" s="3389"/>
      <c r="C660" s="3307"/>
      <c r="D660" s="3421" t="s">
        <v>1606</v>
      </c>
      <c r="E660" s="3240" t="s">
        <v>3556</v>
      </c>
      <c r="F660" s="3233" t="s">
        <v>1581</v>
      </c>
      <c r="G660" s="3438">
        <v>0</v>
      </c>
      <c r="H660" s="3439">
        <f t="shared" si="212"/>
        <v>5.2791451807228906</v>
      </c>
      <c r="I660" s="3439">
        <f t="shared" si="211"/>
        <v>5.2791451807228906</v>
      </c>
      <c r="J660" s="3439">
        <f t="shared" si="211"/>
        <v>5.2791451807228906</v>
      </c>
      <c r="K660" s="3439">
        <f t="shared" si="211"/>
        <v>5.2791451807228906</v>
      </c>
      <c r="L660" s="3439">
        <f t="shared" si="211"/>
        <v>5.2791451807228906</v>
      </c>
      <c r="M660" s="3439">
        <f t="shared" si="211"/>
        <v>5.2791451807228906</v>
      </c>
      <c r="N660" s="3439">
        <f t="shared" si="211"/>
        <v>5.2791451807228906</v>
      </c>
      <c r="O660" s="3439">
        <f t="shared" si="211"/>
        <v>5.2791451807228906</v>
      </c>
      <c r="P660" s="4949">
        <f t="shared" si="211"/>
        <v>5.2791451807228906</v>
      </c>
      <c r="Q660" s="2264"/>
    </row>
    <row r="661" spans="2:17" ht="12" customHeight="1">
      <c r="B661" s="3389"/>
      <c r="C661" s="3307"/>
      <c r="D661" s="3421" t="s">
        <v>1606</v>
      </c>
      <c r="E661" s="3240" t="s">
        <v>89</v>
      </c>
      <c r="F661" s="3233" t="s">
        <v>513</v>
      </c>
      <c r="G661" s="3438">
        <v>0</v>
      </c>
      <c r="H661" s="3439">
        <f t="shared" si="212"/>
        <v>1.4278054239073197</v>
      </c>
      <c r="I661" s="3439">
        <f t="shared" ref="I661:P666" si="213">H661</f>
        <v>1.4278054239073197</v>
      </c>
      <c r="J661" s="3439">
        <f t="shared" si="213"/>
        <v>1.4278054239073197</v>
      </c>
      <c r="K661" s="3439">
        <f t="shared" si="213"/>
        <v>1.4278054239073197</v>
      </c>
      <c r="L661" s="3439">
        <f t="shared" si="213"/>
        <v>1.4278054239073197</v>
      </c>
      <c r="M661" s="3439">
        <f t="shared" si="213"/>
        <v>1.4278054239073197</v>
      </c>
      <c r="N661" s="3439">
        <f t="shared" si="213"/>
        <v>1.4278054239073197</v>
      </c>
      <c r="O661" s="3439">
        <f t="shared" si="213"/>
        <v>1.4278054239073197</v>
      </c>
      <c r="P661" s="4949">
        <f t="shared" si="213"/>
        <v>1.4278054239073197</v>
      </c>
      <c r="Q661" s="2264"/>
    </row>
    <row r="662" spans="2:17" ht="12" customHeight="1">
      <c r="B662" s="3389"/>
      <c r="C662" s="3307"/>
      <c r="D662" s="3424" t="s">
        <v>1606</v>
      </c>
      <c r="E662" s="3258" t="s">
        <v>4</v>
      </c>
      <c r="F662" s="3259" t="s">
        <v>512</v>
      </c>
      <c r="G662" s="3438">
        <v>0</v>
      </c>
      <c r="H662" s="3439">
        <f t="shared" si="212"/>
        <v>3.4477084965950753</v>
      </c>
      <c r="I662" s="3439">
        <f t="shared" si="213"/>
        <v>3.4477084965950753</v>
      </c>
      <c r="J662" s="3439">
        <f t="shared" si="213"/>
        <v>3.4477084965950753</v>
      </c>
      <c r="K662" s="3439">
        <f t="shared" si="213"/>
        <v>3.4477084965950753</v>
      </c>
      <c r="L662" s="3439">
        <f t="shared" si="213"/>
        <v>3.4477084965950753</v>
      </c>
      <c r="M662" s="3439">
        <f t="shared" si="213"/>
        <v>3.4477084965950753</v>
      </c>
      <c r="N662" s="3439">
        <f t="shared" si="213"/>
        <v>3.4477084965950753</v>
      </c>
      <c r="O662" s="3439">
        <f t="shared" si="213"/>
        <v>3.4477084965950753</v>
      </c>
      <c r="P662" s="4949">
        <f t="shared" si="213"/>
        <v>3.4477084965950753</v>
      </c>
      <c r="Q662" s="2264"/>
    </row>
    <row r="663" spans="2:17" ht="12" customHeight="1">
      <c r="B663" s="3389"/>
      <c r="C663" s="3307"/>
      <c r="D663" s="3421" t="s">
        <v>1607</v>
      </c>
      <c r="E663" s="3240" t="s">
        <v>193</v>
      </c>
      <c r="F663" s="3233" t="s">
        <v>511</v>
      </c>
      <c r="G663" s="3438">
        <v>0</v>
      </c>
      <c r="H663" s="3439">
        <f t="shared" si="212"/>
        <v>2.0667906910257163</v>
      </c>
      <c r="I663" s="3439">
        <f t="shared" si="213"/>
        <v>2.0667906910257163</v>
      </c>
      <c r="J663" s="3439">
        <f t="shared" si="213"/>
        <v>2.0667906910257163</v>
      </c>
      <c r="K663" s="3439">
        <f t="shared" si="213"/>
        <v>2.0667906910257163</v>
      </c>
      <c r="L663" s="3439">
        <f t="shared" si="213"/>
        <v>2.0667906910257163</v>
      </c>
      <c r="M663" s="3439">
        <f t="shared" si="213"/>
        <v>2.0667906910257163</v>
      </c>
      <c r="N663" s="3439">
        <f t="shared" si="213"/>
        <v>2.0667906910257163</v>
      </c>
      <c r="O663" s="3439">
        <f t="shared" si="213"/>
        <v>2.0667906910257163</v>
      </c>
      <c r="P663" s="4949">
        <f t="shared" si="213"/>
        <v>2.0667906910257163</v>
      </c>
      <c r="Q663" s="2264"/>
    </row>
    <row r="664" spans="2:17" ht="12" customHeight="1">
      <c r="B664" s="3389"/>
      <c r="C664" s="3307"/>
      <c r="D664" s="3421" t="s">
        <v>1607</v>
      </c>
      <c r="E664" s="3240" t="s">
        <v>3556</v>
      </c>
      <c r="F664" s="3233" t="s">
        <v>1581</v>
      </c>
      <c r="G664" s="3438">
        <v>0</v>
      </c>
      <c r="H664" s="3439">
        <f t="shared" si="212"/>
        <v>2.34360093</v>
      </c>
      <c r="I664" s="3439">
        <f t="shared" si="213"/>
        <v>2.34360093</v>
      </c>
      <c r="J664" s="3439">
        <f t="shared" si="213"/>
        <v>2.34360093</v>
      </c>
      <c r="K664" s="3439">
        <f t="shared" si="213"/>
        <v>2.34360093</v>
      </c>
      <c r="L664" s="3439">
        <f t="shared" si="213"/>
        <v>2.34360093</v>
      </c>
      <c r="M664" s="3439">
        <f t="shared" si="213"/>
        <v>2.34360093</v>
      </c>
      <c r="N664" s="3439">
        <f t="shared" si="213"/>
        <v>2.34360093</v>
      </c>
      <c r="O664" s="3439">
        <f t="shared" si="213"/>
        <v>2.34360093</v>
      </c>
      <c r="P664" s="4949">
        <f t="shared" si="213"/>
        <v>2.34360093</v>
      </c>
      <c r="Q664" s="2264"/>
    </row>
    <row r="665" spans="2:17" ht="12" customHeight="1">
      <c r="B665" s="3389"/>
      <c r="C665" s="3307"/>
      <c r="D665" s="3421" t="s">
        <v>1607</v>
      </c>
      <c r="E665" s="3240" t="s">
        <v>4</v>
      </c>
      <c r="F665" s="3233" t="s">
        <v>512</v>
      </c>
      <c r="G665" s="3438">
        <v>0</v>
      </c>
      <c r="H665" s="3439">
        <f t="shared" si="212"/>
        <v>0.86806629999999996</v>
      </c>
      <c r="I665" s="3439">
        <f t="shared" si="213"/>
        <v>0.86806629999999996</v>
      </c>
      <c r="J665" s="3439">
        <f t="shared" si="213"/>
        <v>0.86806629999999996</v>
      </c>
      <c r="K665" s="3439">
        <f t="shared" si="213"/>
        <v>0.86806629999999996</v>
      </c>
      <c r="L665" s="3439">
        <f t="shared" si="213"/>
        <v>0.86806629999999996</v>
      </c>
      <c r="M665" s="3439">
        <f t="shared" si="213"/>
        <v>0.86806629999999996</v>
      </c>
      <c r="N665" s="3439">
        <f t="shared" si="213"/>
        <v>0.86806629999999996</v>
      </c>
      <c r="O665" s="3439">
        <f t="shared" si="213"/>
        <v>0.86806629999999996</v>
      </c>
      <c r="P665" s="4949">
        <f t="shared" si="213"/>
        <v>0.86806629999999996</v>
      </c>
      <c r="Q665" s="2264"/>
    </row>
    <row r="666" spans="2:17" ht="12" customHeight="1" thickBot="1">
      <c r="B666" s="3389"/>
      <c r="C666" s="3307"/>
      <c r="D666" s="4950" t="s">
        <v>1607</v>
      </c>
      <c r="E666" s="4951" t="s">
        <v>89</v>
      </c>
      <c r="F666" s="4951" t="s">
        <v>513</v>
      </c>
      <c r="G666" s="4955">
        <v>0</v>
      </c>
      <c r="H666" s="3439">
        <f t="shared" si="212"/>
        <v>0.7</v>
      </c>
      <c r="I666" s="4952">
        <f t="shared" si="213"/>
        <v>0.7</v>
      </c>
      <c r="J666" s="4952">
        <f t="shared" si="213"/>
        <v>0.7</v>
      </c>
      <c r="K666" s="4952">
        <f t="shared" si="213"/>
        <v>0.7</v>
      </c>
      <c r="L666" s="4952">
        <f t="shared" si="213"/>
        <v>0.7</v>
      </c>
      <c r="M666" s="4952">
        <f t="shared" si="213"/>
        <v>0.7</v>
      </c>
      <c r="N666" s="4952">
        <f t="shared" si="213"/>
        <v>0.7</v>
      </c>
      <c r="O666" s="4952">
        <f t="shared" si="213"/>
        <v>0.7</v>
      </c>
      <c r="P666" s="4953">
        <f t="shared" si="213"/>
        <v>0.7</v>
      </c>
      <c r="Q666" s="2264"/>
    </row>
    <row r="667" spans="2:17" ht="12" customHeight="1" thickBot="1">
      <c r="B667" s="3390">
        <f>B951</f>
        <v>2010</v>
      </c>
      <c r="C667" s="3309">
        <f>C951</f>
        <v>2015</v>
      </c>
      <c r="D667" s="3309" t="s">
        <v>499</v>
      </c>
      <c r="E667" s="3309" t="s">
        <v>249</v>
      </c>
      <c r="F667" s="3309" t="s">
        <v>4350</v>
      </c>
      <c r="G667" s="3309">
        <v>2006</v>
      </c>
      <c r="H667" s="3309">
        <v>2010</v>
      </c>
      <c r="I667" s="3309">
        <v>2015</v>
      </c>
      <c r="J667" s="3309">
        <v>2020</v>
      </c>
      <c r="K667" s="3309">
        <v>2025</v>
      </c>
      <c r="L667" s="3309">
        <v>2030</v>
      </c>
      <c r="M667" s="3309">
        <v>2035</v>
      </c>
      <c r="N667" s="3309">
        <v>2040</v>
      </c>
      <c r="O667" s="3309">
        <v>2045</v>
      </c>
      <c r="P667" s="3309">
        <v>2050</v>
      </c>
      <c r="Q667" s="2264"/>
    </row>
    <row r="668" spans="2:17" ht="12" customHeight="1">
      <c r="B668" s="3389"/>
      <c r="C668" s="3307"/>
      <c r="D668" s="5041" t="s">
        <v>1605</v>
      </c>
      <c r="E668" s="5042" t="s">
        <v>193</v>
      </c>
      <c r="F668" s="3416" t="s">
        <v>511</v>
      </c>
      <c r="G668" s="5043">
        <v>0</v>
      </c>
      <c r="H668" s="5043">
        <v>0</v>
      </c>
      <c r="I668" s="5044">
        <f t="shared" ref="I668:I679" si="214">H641/(1+INDEX($E$43:$H$43,MATCH($D$10,$E$42:$H$42,0)))^(($I$667-$H$667)/2)</f>
        <v>4.5359023252521258</v>
      </c>
      <c r="J668" s="5044">
        <f t="shared" ref="J668:P677" si="215">I668</f>
        <v>4.5359023252521258</v>
      </c>
      <c r="K668" s="5044">
        <f t="shared" si="215"/>
        <v>4.5359023252521258</v>
      </c>
      <c r="L668" s="5044">
        <f t="shared" si="215"/>
        <v>4.5359023252521258</v>
      </c>
      <c r="M668" s="5044">
        <f t="shared" si="215"/>
        <v>4.5359023252521258</v>
      </c>
      <c r="N668" s="5044">
        <f t="shared" si="215"/>
        <v>4.5359023252521258</v>
      </c>
      <c r="O668" s="5044">
        <f t="shared" si="215"/>
        <v>4.5359023252521258</v>
      </c>
      <c r="P668" s="5045">
        <f t="shared" si="215"/>
        <v>4.5359023252521258</v>
      </c>
      <c r="Q668" s="2264"/>
    </row>
    <row r="669" spans="2:17" ht="12" customHeight="1">
      <c r="B669" s="3389"/>
      <c r="C669" s="3307"/>
      <c r="D669" s="3421" t="s">
        <v>1605</v>
      </c>
      <c r="E669" s="3240" t="s">
        <v>1638</v>
      </c>
      <c r="F669" s="3233" t="s">
        <v>511</v>
      </c>
      <c r="G669" s="3438">
        <v>0</v>
      </c>
      <c r="H669" s="3438">
        <v>0</v>
      </c>
      <c r="I669" s="3439">
        <f t="shared" si="214"/>
        <v>4.6613476711598638</v>
      </c>
      <c r="J669" s="3439">
        <f t="shared" si="215"/>
        <v>4.6613476711598638</v>
      </c>
      <c r="K669" s="3439">
        <f t="shared" si="215"/>
        <v>4.6613476711598638</v>
      </c>
      <c r="L669" s="3439">
        <f t="shared" si="215"/>
        <v>4.6613476711598638</v>
      </c>
      <c r="M669" s="3439">
        <f t="shared" si="215"/>
        <v>4.6613476711598638</v>
      </c>
      <c r="N669" s="3439">
        <f t="shared" si="215"/>
        <v>4.6613476711598638</v>
      </c>
      <c r="O669" s="3439">
        <f t="shared" si="215"/>
        <v>4.6613476711598638</v>
      </c>
      <c r="P669" s="4949">
        <f t="shared" si="215"/>
        <v>4.6613476711598638</v>
      </c>
      <c r="Q669" s="2264"/>
    </row>
    <row r="670" spans="2:17" ht="12" customHeight="1">
      <c r="B670" s="3389"/>
      <c r="C670" s="3307"/>
      <c r="D670" s="3421" t="s">
        <v>1605</v>
      </c>
      <c r="E670" s="3240" t="s">
        <v>3554</v>
      </c>
      <c r="F670" s="3233" t="s">
        <v>682</v>
      </c>
      <c r="G670" s="3438">
        <v>0</v>
      </c>
      <c r="H670" s="3438">
        <v>0</v>
      </c>
      <c r="I670" s="3439">
        <f t="shared" si="214"/>
        <v>2.7688184941534839</v>
      </c>
      <c r="J670" s="3439">
        <f t="shared" si="215"/>
        <v>2.7688184941534839</v>
      </c>
      <c r="K670" s="3439">
        <f t="shared" si="215"/>
        <v>2.7688184941534839</v>
      </c>
      <c r="L670" s="3439">
        <f t="shared" si="215"/>
        <v>2.7688184941534839</v>
      </c>
      <c r="M670" s="3439">
        <f t="shared" si="215"/>
        <v>2.7688184941534839</v>
      </c>
      <c r="N670" s="3439">
        <f t="shared" si="215"/>
        <v>2.7688184941534839</v>
      </c>
      <c r="O670" s="3439">
        <f t="shared" si="215"/>
        <v>2.7688184941534839</v>
      </c>
      <c r="P670" s="4949">
        <f t="shared" si="215"/>
        <v>2.7688184941534839</v>
      </c>
      <c r="Q670" s="2264"/>
    </row>
    <row r="671" spans="2:17" ht="12" customHeight="1">
      <c r="B671" s="3389"/>
      <c r="C671" s="3307"/>
      <c r="D671" s="3421" t="s">
        <v>1605</v>
      </c>
      <c r="E671" s="3240" t="s">
        <v>3555</v>
      </c>
      <c r="F671" s="3233" t="s">
        <v>682</v>
      </c>
      <c r="G671" s="3438">
        <v>0</v>
      </c>
      <c r="H671" s="3438">
        <v>0</v>
      </c>
      <c r="I671" s="3439">
        <f t="shared" si="214"/>
        <v>4.4703083792674123</v>
      </c>
      <c r="J671" s="3439">
        <f t="shared" si="215"/>
        <v>4.4703083792674123</v>
      </c>
      <c r="K671" s="3439">
        <f t="shared" si="215"/>
        <v>4.4703083792674123</v>
      </c>
      <c r="L671" s="3439">
        <f t="shared" si="215"/>
        <v>4.4703083792674123</v>
      </c>
      <c r="M671" s="3439">
        <f t="shared" si="215"/>
        <v>4.4703083792674123</v>
      </c>
      <c r="N671" s="3439">
        <f t="shared" si="215"/>
        <v>4.4703083792674123</v>
      </c>
      <c r="O671" s="3439">
        <f t="shared" si="215"/>
        <v>4.4703083792674123</v>
      </c>
      <c r="P671" s="4949">
        <f t="shared" si="215"/>
        <v>4.4703083792674123</v>
      </c>
      <c r="Q671" s="2264"/>
    </row>
    <row r="672" spans="2:17" ht="12" customHeight="1">
      <c r="B672" s="3389"/>
      <c r="C672" s="3307"/>
      <c r="D672" s="3424" t="s">
        <v>1605</v>
      </c>
      <c r="E672" s="3258" t="s">
        <v>89</v>
      </c>
      <c r="F672" s="3259" t="s">
        <v>513</v>
      </c>
      <c r="G672" s="3438">
        <v>0</v>
      </c>
      <c r="H672" s="3438">
        <v>0</v>
      </c>
      <c r="I672" s="3439">
        <f t="shared" si="214"/>
        <v>1.2045699413676032</v>
      </c>
      <c r="J672" s="3439">
        <f t="shared" si="215"/>
        <v>1.2045699413676032</v>
      </c>
      <c r="K672" s="3439">
        <f t="shared" si="215"/>
        <v>1.2045699413676032</v>
      </c>
      <c r="L672" s="3439">
        <f t="shared" si="215"/>
        <v>1.2045699413676032</v>
      </c>
      <c r="M672" s="3439">
        <f t="shared" si="215"/>
        <v>1.2045699413676032</v>
      </c>
      <c r="N672" s="3439">
        <f t="shared" si="215"/>
        <v>1.2045699413676032</v>
      </c>
      <c r="O672" s="3439">
        <f t="shared" si="215"/>
        <v>1.2045699413676032</v>
      </c>
      <c r="P672" s="4949">
        <f t="shared" si="215"/>
        <v>1.2045699413676032</v>
      </c>
      <c r="Q672" s="2264"/>
    </row>
    <row r="673" spans="2:17" ht="12" customHeight="1">
      <c r="B673" s="3389"/>
      <c r="C673" s="3307"/>
      <c r="D673" s="3421" t="s">
        <v>508</v>
      </c>
      <c r="E673" s="3240" t="s">
        <v>193</v>
      </c>
      <c r="F673" s="3233" t="s">
        <v>511</v>
      </c>
      <c r="G673" s="3438">
        <v>0</v>
      </c>
      <c r="H673" s="3438">
        <v>0</v>
      </c>
      <c r="I673" s="3439">
        <f t="shared" si="214"/>
        <v>2.9115356799349894</v>
      </c>
      <c r="J673" s="3439">
        <f t="shared" si="215"/>
        <v>2.9115356799349894</v>
      </c>
      <c r="K673" s="3439">
        <f t="shared" si="215"/>
        <v>2.9115356799349894</v>
      </c>
      <c r="L673" s="3439">
        <f t="shared" si="215"/>
        <v>2.9115356799349894</v>
      </c>
      <c r="M673" s="3439">
        <f t="shared" si="215"/>
        <v>2.9115356799349894</v>
      </c>
      <c r="N673" s="3439">
        <f t="shared" si="215"/>
        <v>2.9115356799349894</v>
      </c>
      <c r="O673" s="3439">
        <f t="shared" si="215"/>
        <v>2.9115356799349894</v>
      </c>
      <c r="P673" s="4949">
        <f t="shared" si="215"/>
        <v>2.9115356799349894</v>
      </c>
      <c r="Q673" s="2264"/>
    </row>
    <row r="674" spans="2:17" ht="12" customHeight="1">
      <c r="B674" s="3389"/>
      <c r="C674" s="3307"/>
      <c r="D674" s="3421" t="s">
        <v>508</v>
      </c>
      <c r="E674" s="3240" t="s">
        <v>1638</v>
      </c>
      <c r="F674" s="3233" t="s">
        <v>511</v>
      </c>
      <c r="G674" s="3438">
        <v>0</v>
      </c>
      <c r="H674" s="3438">
        <v>0</v>
      </c>
      <c r="I674" s="3439">
        <f t="shared" si="214"/>
        <v>3.4498434992763829</v>
      </c>
      <c r="J674" s="3439">
        <f t="shared" si="215"/>
        <v>3.4498434992763829</v>
      </c>
      <c r="K674" s="3439">
        <f t="shared" si="215"/>
        <v>3.4498434992763829</v>
      </c>
      <c r="L674" s="3439">
        <f t="shared" si="215"/>
        <v>3.4498434992763829</v>
      </c>
      <c r="M674" s="3439">
        <f t="shared" si="215"/>
        <v>3.4498434992763829</v>
      </c>
      <c r="N674" s="3439">
        <f t="shared" si="215"/>
        <v>3.4498434992763829</v>
      </c>
      <c r="O674" s="3439">
        <f t="shared" si="215"/>
        <v>3.4498434992763829</v>
      </c>
      <c r="P674" s="4949">
        <f t="shared" si="215"/>
        <v>3.4498434992763829</v>
      </c>
      <c r="Q674" s="2264"/>
    </row>
    <row r="675" spans="2:17" ht="12" customHeight="1">
      <c r="B675" s="3389"/>
      <c r="C675" s="3307"/>
      <c r="D675" s="3421" t="s">
        <v>508</v>
      </c>
      <c r="E675" s="3240" t="s">
        <v>3554</v>
      </c>
      <c r="F675" s="3233" t="s">
        <v>682</v>
      </c>
      <c r="G675" s="3438">
        <v>0</v>
      </c>
      <c r="H675" s="3438">
        <v>0</v>
      </c>
      <c r="I675" s="3439">
        <f t="shared" si="214"/>
        <v>2.3136702485392124</v>
      </c>
      <c r="J675" s="3439">
        <f t="shared" si="215"/>
        <v>2.3136702485392124</v>
      </c>
      <c r="K675" s="3439">
        <f t="shared" si="215"/>
        <v>2.3136702485392124</v>
      </c>
      <c r="L675" s="3439">
        <f t="shared" si="215"/>
        <v>2.3136702485392124</v>
      </c>
      <c r="M675" s="3439">
        <f t="shared" si="215"/>
        <v>2.3136702485392124</v>
      </c>
      <c r="N675" s="3439">
        <f t="shared" si="215"/>
        <v>2.3136702485392124</v>
      </c>
      <c r="O675" s="3439">
        <f t="shared" si="215"/>
        <v>2.3136702485392124</v>
      </c>
      <c r="P675" s="4949">
        <f t="shared" si="215"/>
        <v>2.3136702485392124</v>
      </c>
      <c r="Q675" s="2264"/>
    </row>
    <row r="676" spans="2:17" ht="12" customHeight="1">
      <c r="B676" s="3389"/>
      <c r="C676" s="3307"/>
      <c r="D676" s="3421" t="s">
        <v>508</v>
      </c>
      <c r="E676" s="3240" t="s">
        <v>3555</v>
      </c>
      <c r="F676" s="3233" t="s">
        <v>682</v>
      </c>
      <c r="G676" s="3438">
        <v>0</v>
      </c>
      <c r="H676" s="3438">
        <v>0</v>
      </c>
      <c r="I676" s="3439">
        <f t="shared" si="214"/>
        <v>2.4350431140363513</v>
      </c>
      <c r="J676" s="3439">
        <f t="shared" si="215"/>
        <v>2.4350431140363513</v>
      </c>
      <c r="K676" s="3439">
        <f t="shared" si="215"/>
        <v>2.4350431140363513</v>
      </c>
      <c r="L676" s="3439">
        <f t="shared" si="215"/>
        <v>2.4350431140363513</v>
      </c>
      <c r="M676" s="3439">
        <f t="shared" si="215"/>
        <v>2.4350431140363513</v>
      </c>
      <c r="N676" s="3439">
        <f t="shared" si="215"/>
        <v>2.4350431140363513</v>
      </c>
      <c r="O676" s="3439">
        <f t="shared" si="215"/>
        <v>2.4350431140363513</v>
      </c>
      <c r="P676" s="4949">
        <f t="shared" si="215"/>
        <v>2.4350431140363513</v>
      </c>
      <c r="Q676" s="2264"/>
    </row>
    <row r="677" spans="2:17" ht="12" customHeight="1">
      <c r="B677" s="3389"/>
      <c r="C677" s="3307"/>
      <c r="D677" s="3421" t="s">
        <v>508</v>
      </c>
      <c r="E677" s="3240" t="s">
        <v>4</v>
      </c>
      <c r="F677" s="3233" t="s">
        <v>512</v>
      </c>
      <c r="G677" s="3438">
        <v>0</v>
      </c>
      <c r="H677" s="3438">
        <v>0</v>
      </c>
      <c r="I677" s="3439">
        <f t="shared" si="214"/>
        <v>0.77984704003838556</v>
      </c>
      <c r="J677" s="3439">
        <f t="shared" si="215"/>
        <v>0.77984704003838556</v>
      </c>
      <c r="K677" s="3439">
        <f t="shared" si="215"/>
        <v>0.77984704003838556</v>
      </c>
      <c r="L677" s="3439">
        <f t="shared" si="215"/>
        <v>0.77984704003838556</v>
      </c>
      <c r="M677" s="3439">
        <f t="shared" si="215"/>
        <v>0.77984704003838556</v>
      </c>
      <c r="N677" s="3439">
        <f t="shared" si="215"/>
        <v>0.77984704003838556</v>
      </c>
      <c r="O677" s="3439">
        <f t="shared" si="215"/>
        <v>0.77984704003838556</v>
      </c>
      <c r="P677" s="4949">
        <f t="shared" si="215"/>
        <v>0.77984704003838556</v>
      </c>
      <c r="Q677" s="2264"/>
    </row>
    <row r="678" spans="2:17" ht="12" customHeight="1">
      <c r="B678" s="3389"/>
      <c r="C678" s="3307"/>
      <c r="D678" s="3424" t="s">
        <v>508</v>
      </c>
      <c r="E678" s="3258" t="s">
        <v>89</v>
      </c>
      <c r="F678" s="3259" t="s">
        <v>513</v>
      </c>
      <c r="G678" s="3438">
        <v>0</v>
      </c>
      <c r="H678" s="3438">
        <v>0</v>
      </c>
      <c r="I678" s="3439">
        <f t="shared" si="214"/>
        <v>1.4213979303804845</v>
      </c>
      <c r="J678" s="3439">
        <f t="shared" ref="J678:P687" si="216">I678</f>
        <v>1.4213979303804845</v>
      </c>
      <c r="K678" s="3439">
        <f t="shared" si="216"/>
        <v>1.4213979303804845</v>
      </c>
      <c r="L678" s="3439">
        <f t="shared" si="216"/>
        <v>1.4213979303804845</v>
      </c>
      <c r="M678" s="3439">
        <f t="shared" si="216"/>
        <v>1.4213979303804845</v>
      </c>
      <c r="N678" s="3439">
        <f t="shared" si="216"/>
        <v>1.4213979303804845</v>
      </c>
      <c r="O678" s="3439">
        <f t="shared" si="216"/>
        <v>1.4213979303804845</v>
      </c>
      <c r="P678" s="4949">
        <f t="shared" si="216"/>
        <v>1.4213979303804845</v>
      </c>
      <c r="Q678" s="2264"/>
    </row>
    <row r="679" spans="2:17" ht="12" customHeight="1">
      <c r="B679" s="3389"/>
      <c r="C679" s="3307"/>
      <c r="D679" s="3441" t="s">
        <v>3208</v>
      </c>
      <c r="E679" s="3261" t="s">
        <v>1638</v>
      </c>
      <c r="F679" s="3262" t="s">
        <v>511</v>
      </c>
      <c r="G679" s="3438">
        <v>0</v>
      </c>
      <c r="H679" s="3438">
        <v>0</v>
      </c>
      <c r="I679" s="3439">
        <f t="shared" si="214"/>
        <v>1.8469038155261728</v>
      </c>
      <c r="J679" s="3439">
        <f t="shared" si="216"/>
        <v>1.8469038155261728</v>
      </c>
      <c r="K679" s="3439">
        <f t="shared" si="216"/>
        <v>1.8469038155261728</v>
      </c>
      <c r="L679" s="3439">
        <f t="shared" si="216"/>
        <v>1.8469038155261728</v>
      </c>
      <c r="M679" s="3439">
        <f t="shared" si="216"/>
        <v>1.8469038155261728</v>
      </c>
      <c r="N679" s="3439">
        <f t="shared" si="216"/>
        <v>1.8469038155261728</v>
      </c>
      <c r="O679" s="3439">
        <f t="shared" si="216"/>
        <v>1.8469038155261728</v>
      </c>
      <c r="P679" s="4949">
        <f t="shared" si="216"/>
        <v>1.8469038155261728</v>
      </c>
      <c r="Q679" s="2264"/>
    </row>
    <row r="680" spans="2:17" ht="12" customHeight="1">
      <c r="B680" s="3389"/>
      <c r="C680" s="3307"/>
      <c r="D680" s="3421" t="s">
        <v>509</v>
      </c>
      <c r="E680" s="3240" t="s">
        <v>193</v>
      </c>
      <c r="F680" s="3233" t="s">
        <v>511</v>
      </c>
      <c r="G680" s="3438">
        <v>0</v>
      </c>
      <c r="H680" s="3438">
        <v>0</v>
      </c>
      <c r="I680" s="3439">
        <f t="shared" ref="I680:I693" si="217">H653/(1+INDEX($E$44:$H$44,MATCH($D$10,$E$42:$H$42,0)))^(($I$667-$H$667)/2)</f>
        <v>13.543640773654209</v>
      </c>
      <c r="J680" s="3439">
        <f t="shared" si="216"/>
        <v>13.543640773654209</v>
      </c>
      <c r="K680" s="3439">
        <f t="shared" si="216"/>
        <v>13.543640773654209</v>
      </c>
      <c r="L680" s="3439">
        <f t="shared" si="216"/>
        <v>13.543640773654209</v>
      </c>
      <c r="M680" s="3439">
        <f t="shared" si="216"/>
        <v>13.543640773654209</v>
      </c>
      <c r="N680" s="3439">
        <f t="shared" si="216"/>
        <v>13.543640773654209</v>
      </c>
      <c r="O680" s="3439">
        <f t="shared" si="216"/>
        <v>13.543640773654209</v>
      </c>
      <c r="P680" s="4949">
        <f t="shared" si="216"/>
        <v>13.543640773654209</v>
      </c>
      <c r="Q680" s="2264"/>
    </row>
    <row r="681" spans="2:17" ht="12" customHeight="1">
      <c r="B681" s="3389"/>
      <c r="C681" s="3307"/>
      <c r="D681" s="3421" t="s">
        <v>509</v>
      </c>
      <c r="E681" s="3240" t="s">
        <v>3556</v>
      </c>
      <c r="F681" s="3233" t="s">
        <v>1581</v>
      </c>
      <c r="G681" s="3438">
        <v>0</v>
      </c>
      <c r="H681" s="3438">
        <v>0</v>
      </c>
      <c r="I681" s="3439">
        <f t="shared" si="217"/>
        <v>11.70428610645112</v>
      </c>
      <c r="J681" s="3439">
        <f t="shared" si="216"/>
        <v>11.70428610645112</v>
      </c>
      <c r="K681" s="3439">
        <f t="shared" si="216"/>
        <v>11.70428610645112</v>
      </c>
      <c r="L681" s="3439">
        <f t="shared" si="216"/>
        <v>11.70428610645112</v>
      </c>
      <c r="M681" s="3439">
        <f t="shared" si="216"/>
        <v>11.70428610645112</v>
      </c>
      <c r="N681" s="3439">
        <f t="shared" si="216"/>
        <v>11.70428610645112</v>
      </c>
      <c r="O681" s="3439">
        <f t="shared" si="216"/>
        <v>11.70428610645112</v>
      </c>
      <c r="P681" s="4949">
        <f t="shared" si="216"/>
        <v>11.70428610645112</v>
      </c>
      <c r="Q681" s="2264"/>
    </row>
    <row r="682" spans="2:17" ht="12" customHeight="1">
      <c r="B682" s="3389"/>
      <c r="C682" s="3307"/>
      <c r="D682" s="3421" t="s">
        <v>509</v>
      </c>
      <c r="E682" s="3240" t="s">
        <v>89</v>
      </c>
      <c r="F682" s="3233" t="s">
        <v>513</v>
      </c>
      <c r="G682" s="3438">
        <v>0</v>
      </c>
      <c r="H682" s="3438">
        <v>0</v>
      </c>
      <c r="I682" s="3439">
        <f t="shared" si="217"/>
        <v>5.86</v>
      </c>
      <c r="J682" s="3439">
        <f t="shared" si="216"/>
        <v>5.86</v>
      </c>
      <c r="K682" s="3439">
        <f t="shared" si="216"/>
        <v>5.86</v>
      </c>
      <c r="L682" s="3439">
        <f t="shared" si="216"/>
        <v>5.86</v>
      </c>
      <c r="M682" s="3439">
        <f t="shared" si="216"/>
        <v>5.86</v>
      </c>
      <c r="N682" s="3439">
        <f t="shared" si="216"/>
        <v>5.86</v>
      </c>
      <c r="O682" s="3439">
        <f t="shared" si="216"/>
        <v>5.86</v>
      </c>
      <c r="P682" s="4949">
        <f t="shared" si="216"/>
        <v>5.86</v>
      </c>
      <c r="Q682" s="2264"/>
    </row>
    <row r="683" spans="2:17" ht="12" customHeight="1">
      <c r="B683" s="3389"/>
      <c r="C683" s="3307"/>
      <c r="D683" s="3424" t="s">
        <v>509</v>
      </c>
      <c r="E683" s="3258" t="s">
        <v>4</v>
      </c>
      <c r="F683" s="3259" t="s">
        <v>512</v>
      </c>
      <c r="G683" s="3438">
        <v>0</v>
      </c>
      <c r="H683" s="3438">
        <v>0</v>
      </c>
      <c r="I683" s="3439">
        <f t="shared" si="217"/>
        <v>1</v>
      </c>
      <c r="J683" s="3439">
        <f t="shared" si="216"/>
        <v>1</v>
      </c>
      <c r="K683" s="3439">
        <f t="shared" si="216"/>
        <v>1</v>
      </c>
      <c r="L683" s="3439">
        <f t="shared" si="216"/>
        <v>1</v>
      </c>
      <c r="M683" s="3439">
        <f t="shared" si="216"/>
        <v>1</v>
      </c>
      <c r="N683" s="3439">
        <f t="shared" si="216"/>
        <v>1</v>
      </c>
      <c r="O683" s="3439">
        <f t="shared" si="216"/>
        <v>1</v>
      </c>
      <c r="P683" s="4949">
        <f t="shared" si="216"/>
        <v>1</v>
      </c>
      <c r="Q683" s="2264"/>
    </row>
    <row r="684" spans="2:17" ht="12" customHeight="1">
      <c r="B684" s="3389"/>
      <c r="C684" s="3307"/>
      <c r="D684" s="3421" t="s">
        <v>1606</v>
      </c>
      <c r="E684" s="3240" t="s">
        <v>193</v>
      </c>
      <c r="F684" s="3233" t="s">
        <v>511</v>
      </c>
      <c r="G684" s="3438">
        <v>0</v>
      </c>
      <c r="H684" s="3438">
        <v>0</v>
      </c>
      <c r="I684" s="3439">
        <f t="shared" si="217"/>
        <v>4.5028551339740197</v>
      </c>
      <c r="J684" s="3439">
        <f t="shared" si="216"/>
        <v>4.5028551339740197</v>
      </c>
      <c r="K684" s="3439">
        <f t="shared" si="216"/>
        <v>4.5028551339740197</v>
      </c>
      <c r="L684" s="3439">
        <f t="shared" si="216"/>
        <v>4.5028551339740197</v>
      </c>
      <c r="M684" s="3439">
        <f t="shared" si="216"/>
        <v>4.5028551339740197</v>
      </c>
      <c r="N684" s="3439">
        <f t="shared" si="216"/>
        <v>4.5028551339740197</v>
      </c>
      <c r="O684" s="3439">
        <f t="shared" si="216"/>
        <v>4.5028551339740197</v>
      </c>
      <c r="P684" s="4949">
        <f t="shared" si="216"/>
        <v>4.5028551339740197</v>
      </c>
      <c r="Q684" s="2264"/>
    </row>
    <row r="685" spans="2:17" ht="12" customHeight="1">
      <c r="B685" s="3389"/>
      <c r="C685" s="3307"/>
      <c r="D685" s="3421" t="s">
        <v>1606</v>
      </c>
      <c r="E685" s="3240" t="s">
        <v>1638</v>
      </c>
      <c r="F685" s="3233" t="s">
        <v>511</v>
      </c>
      <c r="G685" s="3438">
        <v>0</v>
      </c>
      <c r="H685" s="3438">
        <v>0</v>
      </c>
      <c r="I685" s="3439">
        <f t="shared" si="217"/>
        <v>5.1757153783164753</v>
      </c>
      <c r="J685" s="3439">
        <f t="shared" si="216"/>
        <v>5.1757153783164753</v>
      </c>
      <c r="K685" s="3439">
        <f t="shared" si="216"/>
        <v>5.1757153783164753</v>
      </c>
      <c r="L685" s="3439">
        <f t="shared" si="216"/>
        <v>5.1757153783164753</v>
      </c>
      <c r="M685" s="3439">
        <f t="shared" si="216"/>
        <v>5.1757153783164753</v>
      </c>
      <c r="N685" s="3439">
        <f t="shared" si="216"/>
        <v>5.1757153783164753</v>
      </c>
      <c r="O685" s="3439">
        <f t="shared" si="216"/>
        <v>5.1757153783164753</v>
      </c>
      <c r="P685" s="4949">
        <f t="shared" si="216"/>
        <v>5.1757153783164753</v>
      </c>
      <c r="Q685" s="2264"/>
    </row>
    <row r="686" spans="2:17" ht="12" customHeight="1">
      <c r="B686" s="3389"/>
      <c r="C686" s="3307"/>
      <c r="D686" s="3421" t="s">
        <v>1606</v>
      </c>
      <c r="E686" s="3240" t="s">
        <v>3554</v>
      </c>
      <c r="F686" s="3233" t="s">
        <v>682</v>
      </c>
      <c r="G686" s="3438">
        <v>0</v>
      </c>
      <c r="H686" s="3438">
        <v>0</v>
      </c>
      <c r="I686" s="3439">
        <f t="shared" si="217"/>
        <v>3.0506643356643441</v>
      </c>
      <c r="J686" s="3439">
        <f t="shared" si="216"/>
        <v>3.0506643356643441</v>
      </c>
      <c r="K686" s="3439">
        <f t="shared" si="216"/>
        <v>3.0506643356643441</v>
      </c>
      <c r="L686" s="3439">
        <f t="shared" si="216"/>
        <v>3.0506643356643441</v>
      </c>
      <c r="M686" s="3439">
        <f t="shared" si="216"/>
        <v>3.0506643356643441</v>
      </c>
      <c r="N686" s="3439">
        <f t="shared" si="216"/>
        <v>3.0506643356643441</v>
      </c>
      <c r="O686" s="3439">
        <f t="shared" si="216"/>
        <v>3.0506643356643441</v>
      </c>
      <c r="P686" s="4949">
        <f t="shared" si="216"/>
        <v>3.0506643356643441</v>
      </c>
      <c r="Q686" s="2264"/>
    </row>
    <row r="687" spans="2:17" ht="12" customHeight="1">
      <c r="B687" s="3389"/>
      <c r="C687" s="3307"/>
      <c r="D687" s="3421" t="s">
        <v>1606</v>
      </c>
      <c r="E687" s="3240" t="s">
        <v>3556</v>
      </c>
      <c r="F687" s="3233" t="s">
        <v>1581</v>
      </c>
      <c r="G687" s="3438">
        <v>0</v>
      </c>
      <c r="H687" s="3438">
        <v>0</v>
      </c>
      <c r="I687" s="3439">
        <f t="shared" si="217"/>
        <v>5.2791451807228906</v>
      </c>
      <c r="J687" s="3439">
        <f t="shared" si="216"/>
        <v>5.2791451807228906</v>
      </c>
      <c r="K687" s="3439">
        <f t="shared" si="216"/>
        <v>5.2791451807228906</v>
      </c>
      <c r="L687" s="3439">
        <f t="shared" si="216"/>
        <v>5.2791451807228906</v>
      </c>
      <c r="M687" s="3439">
        <f t="shared" si="216"/>
        <v>5.2791451807228906</v>
      </c>
      <c r="N687" s="3439">
        <f t="shared" si="216"/>
        <v>5.2791451807228906</v>
      </c>
      <c r="O687" s="3439">
        <f t="shared" si="216"/>
        <v>5.2791451807228906</v>
      </c>
      <c r="P687" s="4949">
        <f t="shared" si="216"/>
        <v>5.2791451807228906</v>
      </c>
      <c r="Q687" s="2264"/>
    </row>
    <row r="688" spans="2:17" ht="12" customHeight="1">
      <c r="B688" s="3389"/>
      <c r="C688" s="3307"/>
      <c r="D688" s="3421" t="s">
        <v>1606</v>
      </c>
      <c r="E688" s="3240" t="s">
        <v>89</v>
      </c>
      <c r="F688" s="3233" t="s">
        <v>513</v>
      </c>
      <c r="G688" s="3438">
        <v>0</v>
      </c>
      <c r="H688" s="3438">
        <v>0</v>
      </c>
      <c r="I688" s="3439">
        <f t="shared" si="217"/>
        <v>1.4278054239073197</v>
      </c>
      <c r="J688" s="3439">
        <f t="shared" ref="J688:P693" si="218">I688</f>
        <v>1.4278054239073197</v>
      </c>
      <c r="K688" s="3439">
        <f t="shared" si="218"/>
        <v>1.4278054239073197</v>
      </c>
      <c r="L688" s="3439">
        <f t="shared" si="218"/>
        <v>1.4278054239073197</v>
      </c>
      <c r="M688" s="3439">
        <f t="shared" si="218"/>
        <v>1.4278054239073197</v>
      </c>
      <c r="N688" s="3439">
        <f t="shared" si="218"/>
        <v>1.4278054239073197</v>
      </c>
      <c r="O688" s="3439">
        <f t="shared" si="218"/>
        <v>1.4278054239073197</v>
      </c>
      <c r="P688" s="4949">
        <f t="shared" si="218"/>
        <v>1.4278054239073197</v>
      </c>
      <c r="Q688" s="2264"/>
    </row>
    <row r="689" spans="2:17" ht="12" customHeight="1">
      <c r="B689" s="3389"/>
      <c r="C689" s="3307"/>
      <c r="D689" s="3424" t="s">
        <v>1606</v>
      </c>
      <c r="E689" s="3258" t="s">
        <v>4</v>
      </c>
      <c r="F689" s="3259" t="s">
        <v>512</v>
      </c>
      <c r="G689" s="3438">
        <v>0</v>
      </c>
      <c r="H689" s="3438">
        <v>0</v>
      </c>
      <c r="I689" s="3439">
        <f t="shared" si="217"/>
        <v>3.4477084965950753</v>
      </c>
      <c r="J689" s="3439">
        <f t="shared" si="218"/>
        <v>3.4477084965950753</v>
      </c>
      <c r="K689" s="3439">
        <f t="shared" si="218"/>
        <v>3.4477084965950753</v>
      </c>
      <c r="L689" s="3439">
        <f t="shared" si="218"/>
        <v>3.4477084965950753</v>
      </c>
      <c r="M689" s="3439">
        <f t="shared" si="218"/>
        <v>3.4477084965950753</v>
      </c>
      <c r="N689" s="3439">
        <f t="shared" si="218"/>
        <v>3.4477084965950753</v>
      </c>
      <c r="O689" s="3439">
        <f t="shared" si="218"/>
        <v>3.4477084965950753</v>
      </c>
      <c r="P689" s="4949">
        <f t="shared" si="218"/>
        <v>3.4477084965950753</v>
      </c>
      <c r="Q689" s="2264"/>
    </row>
    <row r="690" spans="2:17" ht="12" customHeight="1">
      <c r="B690" s="3389"/>
      <c r="C690" s="3307"/>
      <c r="D690" s="3421" t="s">
        <v>1607</v>
      </c>
      <c r="E690" s="3240" t="s">
        <v>193</v>
      </c>
      <c r="F690" s="3233" t="s">
        <v>511</v>
      </c>
      <c r="G690" s="3438">
        <v>0</v>
      </c>
      <c r="H690" s="3438">
        <v>0</v>
      </c>
      <c r="I690" s="3439">
        <f t="shared" si="217"/>
        <v>2.0667906910257163</v>
      </c>
      <c r="J690" s="3439">
        <f t="shared" si="218"/>
        <v>2.0667906910257163</v>
      </c>
      <c r="K690" s="3439">
        <f t="shared" si="218"/>
        <v>2.0667906910257163</v>
      </c>
      <c r="L690" s="3439">
        <f t="shared" si="218"/>
        <v>2.0667906910257163</v>
      </c>
      <c r="M690" s="3439">
        <f t="shared" si="218"/>
        <v>2.0667906910257163</v>
      </c>
      <c r="N690" s="3439">
        <f t="shared" si="218"/>
        <v>2.0667906910257163</v>
      </c>
      <c r="O690" s="3439">
        <f t="shared" si="218"/>
        <v>2.0667906910257163</v>
      </c>
      <c r="P690" s="4949">
        <f t="shared" si="218"/>
        <v>2.0667906910257163</v>
      </c>
      <c r="Q690" s="2264"/>
    </row>
    <row r="691" spans="2:17" ht="12" customHeight="1">
      <c r="B691" s="3393"/>
      <c r="C691" s="2271"/>
      <c r="D691" s="3421" t="s">
        <v>1607</v>
      </c>
      <c r="E691" s="3240" t="s">
        <v>3556</v>
      </c>
      <c r="F691" s="3233" t="s">
        <v>1581</v>
      </c>
      <c r="G691" s="3438">
        <v>0</v>
      </c>
      <c r="H691" s="3438">
        <v>0</v>
      </c>
      <c r="I691" s="3439">
        <f t="shared" si="217"/>
        <v>2.34360093</v>
      </c>
      <c r="J691" s="3439">
        <f t="shared" si="218"/>
        <v>2.34360093</v>
      </c>
      <c r="K691" s="3439">
        <f t="shared" si="218"/>
        <v>2.34360093</v>
      </c>
      <c r="L691" s="3439">
        <f t="shared" si="218"/>
        <v>2.34360093</v>
      </c>
      <c r="M691" s="3439">
        <f t="shared" si="218"/>
        <v>2.34360093</v>
      </c>
      <c r="N691" s="3439">
        <f t="shared" si="218"/>
        <v>2.34360093</v>
      </c>
      <c r="O691" s="3439">
        <f t="shared" si="218"/>
        <v>2.34360093</v>
      </c>
      <c r="P691" s="4949">
        <f t="shared" si="218"/>
        <v>2.34360093</v>
      </c>
      <c r="Q691" s="2264"/>
    </row>
    <row r="692" spans="2:17" ht="12" customHeight="1">
      <c r="B692" s="3393"/>
      <c r="C692" s="2271"/>
      <c r="D692" s="3421" t="s">
        <v>1607</v>
      </c>
      <c r="E692" s="3240" t="s">
        <v>4</v>
      </c>
      <c r="F692" s="3233" t="s">
        <v>512</v>
      </c>
      <c r="G692" s="3438">
        <v>0</v>
      </c>
      <c r="H692" s="3438">
        <v>0</v>
      </c>
      <c r="I692" s="3439">
        <f t="shared" si="217"/>
        <v>0.86806629999999996</v>
      </c>
      <c r="J692" s="3439">
        <f t="shared" si="218"/>
        <v>0.86806629999999996</v>
      </c>
      <c r="K692" s="3439">
        <f t="shared" si="218"/>
        <v>0.86806629999999996</v>
      </c>
      <c r="L692" s="3439">
        <f t="shared" si="218"/>
        <v>0.86806629999999996</v>
      </c>
      <c r="M692" s="3439">
        <f t="shared" si="218"/>
        <v>0.86806629999999996</v>
      </c>
      <c r="N692" s="3439">
        <f t="shared" si="218"/>
        <v>0.86806629999999996</v>
      </c>
      <c r="O692" s="3439">
        <f t="shared" si="218"/>
        <v>0.86806629999999996</v>
      </c>
      <c r="P692" s="4949">
        <f t="shared" si="218"/>
        <v>0.86806629999999996</v>
      </c>
      <c r="Q692" s="2264"/>
    </row>
    <row r="693" spans="2:17" ht="12" customHeight="1" thickBot="1">
      <c r="B693" s="3393"/>
      <c r="C693" s="2271"/>
      <c r="D693" s="4950" t="s">
        <v>1607</v>
      </c>
      <c r="E693" s="4951" t="s">
        <v>89</v>
      </c>
      <c r="F693" s="4951" t="s">
        <v>513</v>
      </c>
      <c r="G693" s="4955">
        <v>0</v>
      </c>
      <c r="H693" s="4955">
        <v>0</v>
      </c>
      <c r="I693" s="3439">
        <f t="shared" si="217"/>
        <v>0.7</v>
      </c>
      <c r="J693" s="4952">
        <f t="shared" si="218"/>
        <v>0.7</v>
      </c>
      <c r="K693" s="4952">
        <f t="shared" si="218"/>
        <v>0.7</v>
      </c>
      <c r="L693" s="4952">
        <f t="shared" si="218"/>
        <v>0.7</v>
      </c>
      <c r="M693" s="4952">
        <f t="shared" si="218"/>
        <v>0.7</v>
      </c>
      <c r="N693" s="4952">
        <f t="shared" si="218"/>
        <v>0.7</v>
      </c>
      <c r="O693" s="4952">
        <f t="shared" si="218"/>
        <v>0.7</v>
      </c>
      <c r="P693" s="4953">
        <f t="shared" si="218"/>
        <v>0.7</v>
      </c>
      <c r="Q693" s="2264"/>
    </row>
    <row r="694" spans="2:17" ht="12" customHeight="1" thickBot="1">
      <c r="B694" s="3390">
        <f>B978</f>
        <v>2015</v>
      </c>
      <c r="C694" s="3309">
        <f>C978</f>
        <v>2020</v>
      </c>
      <c r="D694" s="3309" t="s">
        <v>499</v>
      </c>
      <c r="E694" s="3309" t="s">
        <v>249</v>
      </c>
      <c r="F694" s="3309" t="s">
        <v>4350</v>
      </c>
      <c r="G694" s="3309">
        <v>2006</v>
      </c>
      <c r="H694" s="3309">
        <v>2010</v>
      </c>
      <c r="I694" s="3309">
        <v>2015</v>
      </c>
      <c r="J694" s="3309">
        <v>2020</v>
      </c>
      <c r="K694" s="3309">
        <v>2025</v>
      </c>
      <c r="L694" s="3309">
        <v>2030</v>
      </c>
      <c r="M694" s="3309">
        <v>2035</v>
      </c>
      <c r="N694" s="3309">
        <v>2040</v>
      </c>
      <c r="O694" s="3309">
        <v>2045</v>
      </c>
      <c r="P694" s="3309">
        <v>2050</v>
      </c>
      <c r="Q694" s="2264"/>
    </row>
    <row r="695" spans="2:17" ht="12" customHeight="1">
      <c r="B695" s="3389"/>
      <c r="C695" s="3307"/>
      <c r="D695" s="5041" t="s">
        <v>1605</v>
      </c>
      <c r="E695" s="5042" t="s">
        <v>193</v>
      </c>
      <c r="F695" s="3416" t="s">
        <v>511</v>
      </c>
      <c r="G695" s="5043">
        <v>0</v>
      </c>
      <c r="H695" s="5043">
        <v>0</v>
      </c>
      <c r="I695" s="5043">
        <v>0</v>
      </c>
      <c r="J695" s="5044">
        <f t="shared" ref="J695:J706" si="219">I668/(1+INDEX($E$43:$H$43,MATCH($D$10,$E$42:$H$42,0)))^(($K$694-$J$694)/2)</f>
        <v>4.5245823842856874</v>
      </c>
      <c r="K695" s="5044">
        <f t="shared" ref="K695:P704" si="220">J695</f>
        <v>4.5245823842856874</v>
      </c>
      <c r="L695" s="5044">
        <f t="shared" si="220"/>
        <v>4.5245823842856874</v>
      </c>
      <c r="M695" s="5044">
        <f t="shared" si="220"/>
        <v>4.5245823842856874</v>
      </c>
      <c r="N695" s="5044">
        <f t="shared" si="220"/>
        <v>4.5245823842856874</v>
      </c>
      <c r="O695" s="5044">
        <f t="shared" si="220"/>
        <v>4.5245823842856874</v>
      </c>
      <c r="P695" s="5045">
        <f t="shared" si="220"/>
        <v>4.5245823842856874</v>
      </c>
      <c r="Q695" s="2264"/>
    </row>
    <row r="696" spans="2:17" ht="12" customHeight="1">
      <c r="B696" s="3389"/>
      <c r="C696" s="3307"/>
      <c r="D696" s="3421" t="s">
        <v>1605</v>
      </c>
      <c r="E696" s="3240" t="s">
        <v>1638</v>
      </c>
      <c r="F696" s="3233" t="s">
        <v>511</v>
      </c>
      <c r="G696" s="3438">
        <v>0</v>
      </c>
      <c r="H696" s="3438">
        <v>0</v>
      </c>
      <c r="I696" s="3438">
        <v>0</v>
      </c>
      <c r="J696" s="3439">
        <f t="shared" si="219"/>
        <v>4.6497146648299399</v>
      </c>
      <c r="K696" s="3439">
        <f t="shared" si="220"/>
        <v>4.6497146648299399</v>
      </c>
      <c r="L696" s="3439">
        <f t="shared" si="220"/>
        <v>4.6497146648299399</v>
      </c>
      <c r="M696" s="3439">
        <f t="shared" si="220"/>
        <v>4.6497146648299399</v>
      </c>
      <c r="N696" s="3439">
        <f t="shared" si="220"/>
        <v>4.6497146648299399</v>
      </c>
      <c r="O696" s="3439">
        <f t="shared" si="220"/>
        <v>4.6497146648299399</v>
      </c>
      <c r="P696" s="4949">
        <f t="shared" si="220"/>
        <v>4.6497146648299399</v>
      </c>
      <c r="Q696" s="2264"/>
    </row>
    <row r="697" spans="2:17" ht="12" customHeight="1">
      <c r="B697" s="3389"/>
      <c r="C697" s="3307"/>
      <c r="D697" s="3421" t="s">
        <v>1605</v>
      </c>
      <c r="E697" s="3240" t="s">
        <v>3554</v>
      </c>
      <c r="F697" s="3233" t="s">
        <v>682</v>
      </c>
      <c r="G697" s="3438">
        <v>0</v>
      </c>
      <c r="H697" s="3438">
        <v>0</v>
      </c>
      <c r="I697" s="3438">
        <v>0</v>
      </c>
      <c r="J697" s="3439">
        <f t="shared" si="219"/>
        <v>2.7619085433535937</v>
      </c>
      <c r="K697" s="3439">
        <f t="shared" si="220"/>
        <v>2.7619085433535937</v>
      </c>
      <c r="L697" s="3439">
        <f t="shared" si="220"/>
        <v>2.7619085433535937</v>
      </c>
      <c r="M697" s="3439">
        <f t="shared" si="220"/>
        <v>2.7619085433535937</v>
      </c>
      <c r="N697" s="3439">
        <f t="shared" si="220"/>
        <v>2.7619085433535937</v>
      </c>
      <c r="O697" s="3439">
        <f t="shared" si="220"/>
        <v>2.7619085433535937</v>
      </c>
      <c r="P697" s="4949">
        <f t="shared" si="220"/>
        <v>2.7619085433535937</v>
      </c>
      <c r="Q697" s="2264"/>
    </row>
    <row r="698" spans="2:17" ht="12" customHeight="1">
      <c r="B698" s="3389"/>
      <c r="C698" s="3307"/>
      <c r="D698" s="3421" t="s">
        <v>1605</v>
      </c>
      <c r="E698" s="3240" t="s">
        <v>3555</v>
      </c>
      <c r="F698" s="3233" t="s">
        <v>682</v>
      </c>
      <c r="G698" s="3438">
        <v>0</v>
      </c>
      <c r="H698" s="3438">
        <v>0</v>
      </c>
      <c r="I698" s="3438">
        <v>0</v>
      </c>
      <c r="J698" s="3439">
        <f t="shared" si="219"/>
        <v>4.4591521366222908</v>
      </c>
      <c r="K698" s="3439">
        <f t="shared" si="220"/>
        <v>4.4591521366222908</v>
      </c>
      <c r="L698" s="3439">
        <f t="shared" si="220"/>
        <v>4.4591521366222908</v>
      </c>
      <c r="M698" s="3439">
        <f t="shared" si="220"/>
        <v>4.4591521366222908</v>
      </c>
      <c r="N698" s="3439">
        <f t="shared" si="220"/>
        <v>4.4591521366222908</v>
      </c>
      <c r="O698" s="3439">
        <f t="shared" si="220"/>
        <v>4.4591521366222908</v>
      </c>
      <c r="P698" s="4949">
        <f t="shared" si="220"/>
        <v>4.4591521366222908</v>
      </c>
      <c r="Q698" s="2264"/>
    </row>
    <row r="699" spans="2:17" ht="12" customHeight="1">
      <c r="B699" s="3389"/>
      <c r="C699" s="3307"/>
      <c r="D699" s="3424" t="s">
        <v>1605</v>
      </c>
      <c r="E699" s="3258" t="s">
        <v>89</v>
      </c>
      <c r="F699" s="3259" t="s">
        <v>513</v>
      </c>
      <c r="G699" s="3438">
        <v>0</v>
      </c>
      <c r="H699" s="3438">
        <v>0</v>
      </c>
      <c r="I699" s="3438">
        <v>0</v>
      </c>
      <c r="J699" s="3439">
        <f t="shared" si="219"/>
        <v>1.2015637786135431</v>
      </c>
      <c r="K699" s="3439">
        <f t="shared" si="220"/>
        <v>1.2015637786135431</v>
      </c>
      <c r="L699" s="3439">
        <f t="shared" si="220"/>
        <v>1.2015637786135431</v>
      </c>
      <c r="M699" s="3439">
        <f t="shared" si="220"/>
        <v>1.2015637786135431</v>
      </c>
      <c r="N699" s="3439">
        <f t="shared" si="220"/>
        <v>1.2015637786135431</v>
      </c>
      <c r="O699" s="3439">
        <f t="shared" si="220"/>
        <v>1.2015637786135431</v>
      </c>
      <c r="P699" s="4949">
        <f t="shared" si="220"/>
        <v>1.2015637786135431</v>
      </c>
      <c r="Q699" s="2264"/>
    </row>
    <row r="700" spans="2:17" ht="12" customHeight="1">
      <c r="B700" s="3389"/>
      <c r="C700" s="3307"/>
      <c r="D700" s="3421" t="s">
        <v>508</v>
      </c>
      <c r="E700" s="3240" t="s">
        <v>193</v>
      </c>
      <c r="F700" s="3233" t="s">
        <v>511</v>
      </c>
      <c r="G700" s="3438">
        <v>0</v>
      </c>
      <c r="H700" s="3438">
        <v>0</v>
      </c>
      <c r="I700" s="3438">
        <v>0</v>
      </c>
      <c r="J700" s="3439">
        <f t="shared" si="219"/>
        <v>2.9042695596230379</v>
      </c>
      <c r="K700" s="3439">
        <f t="shared" si="220"/>
        <v>2.9042695596230379</v>
      </c>
      <c r="L700" s="3439">
        <f t="shared" si="220"/>
        <v>2.9042695596230379</v>
      </c>
      <c r="M700" s="3439">
        <f t="shared" si="220"/>
        <v>2.9042695596230379</v>
      </c>
      <c r="N700" s="3439">
        <f t="shared" si="220"/>
        <v>2.9042695596230379</v>
      </c>
      <c r="O700" s="3439">
        <f t="shared" si="220"/>
        <v>2.9042695596230379</v>
      </c>
      <c r="P700" s="4949">
        <f t="shared" si="220"/>
        <v>2.9042695596230379</v>
      </c>
      <c r="Q700" s="2264"/>
    </row>
    <row r="701" spans="2:17" ht="12" customHeight="1">
      <c r="B701" s="3389"/>
      <c r="C701" s="3307"/>
      <c r="D701" s="3421" t="s">
        <v>508</v>
      </c>
      <c r="E701" s="3240" t="s">
        <v>1638</v>
      </c>
      <c r="F701" s="3233" t="s">
        <v>511</v>
      </c>
      <c r="G701" s="3438">
        <v>0</v>
      </c>
      <c r="H701" s="3438">
        <v>0</v>
      </c>
      <c r="I701" s="3438">
        <v>0</v>
      </c>
      <c r="J701" s="3439">
        <f t="shared" si="219"/>
        <v>3.4412339609849933</v>
      </c>
      <c r="K701" s="3439">
        <f t="shared" si="220"/>
        <v>3.4412339609849933</v>
      </c>
      <c r="L701" s="3439">
        <f t="shared" si="220"/>
        <v>3.4412339609849933</v>
      </c>
      <c r="M701" s="3439">
        <f t="shared" si="220"/>
        <v>3.4412339609849933</v>
      </c>
      <c r="N701" s="3439">
        <f t="shared" si="220"/>
        <v>3.4412339609849933</v>
      </c>
      <c r="O701" s="3439">
        <f t="shared" si="220"/>
        <v>3.4412339609849933</v>
      </c>
      <c r="P701" s="4949">
        <f t="shared" si="220"/>
        <v>3.4412339609849933</v>
      </c>
      <c r="Q701" s="2264"/>
    </row>
    <row r="702" spans="2:17" ht="12" customHeight="1">
      <c r="B702" s="3389"/>
      <c r="C702" s="3307"/>
      <c r="D702" s="3421" t="s">
        <v>508</v>
      </c>
      <c r="E702" s="3240" t="s">
        <v>3554</v>
      </c>
      <c r="F702" s="3233" t="s">
        <v>682</v>
      </c>
      <c r="G702" s="3438">
        <v>0</v>
      </c>
      <c r="H702" s="3438">
        <v>0</v>
      </c>
      <c r="I702" s="3438">
        <v>0</v>
      </c>
      <c r="J702" s="3439">
        <f t="shared" si="219"/>
        <v>2.3078961800625919</v>
      </c>
      <c r="K702" s="3439">
        <f t="shared" si="220"/>
        <v>2.3078961800625919</v>
      </c>
      <c r="L702" s="3439">
        <f t="shared" si="220"/>
        <v>2.3078961800625919</v>
      </c>
      <c r="M702" s="3439">
        <f t="shared" si="220"/>
        <v>2.3078961800625919</v>
      </c>
      <c r="N702" s="3439">
        <f t="shared" si="220"/>
        <v>2.3078961800625919</v>
      </c>
      <c r="O702" s="3439">
        <f t="shared" si="220"/>
        <v>2.3078961800625919</v>
      </c>
      <c r="P702" s="4949">
        <f t="shared" si="220"/>
        <v>2.3078961800625919</v>
      </c>
      <c r="Q702" s="2264"/>
    </row>
    <row r="703" spans="2:17" ht="12" customHeight="1">
      <c r="B703" s="3389"/>
      <c r="C703" s="3307"/>
      <c r="D703" s="3421" t="s">
        <v>508</v>
      </c>
      <c r="E703" s="3240" t="s">
        <v>3555</v>
      </c>
      <c r="F703" s="3233" t="s">
        <v>682</v>
      </c>
      <c r="G703" s="3438">
        <v>0</v>
      </c>
      <c r="H703" s="3438">
        <v>0</v>
      </c>
      <c r="I703" s="3438">
        <v>0</v>
      </c>
      <c r="J703" s="3439">
        <f t="shared" si="219"/>
        <v>2.4289661436068588</v>
      </c>
      <c r="K703" s="3439">
        <f t="shared" si="220"/>
        <v>2.4289661436068588</v>
      </c>
      <c r="L703" s="3439">
        <f t="shared" si="220"/>
        <v>2.4289661436068588</v>
      </c>
      <c r="M703" s="3439">
        <f t="shared" si="220"/>
        <v>2.4289661436068588</v>
      </c>
      <c r="N703" s="3439">
        <f t="shared" si="220"/>
        <v>2.4289661436068588</v>
      </c>
      <c r="O703" s="3439">
        <f t="shared" si="220"/>
        <v>2.4289661436068588</v>
      </c>
      <c r="P703" s="4949">
        <f t="shared" si="220"/>
        <v>2.4289661436068588</v>
      </c>
      <c r="Q703" s="2264"/>
    </row>
    <row r="704" spans="2:17" ht="12" customHeight="1">
      <c r="B704" s="3389"/>
      <c r="C704" s="3307"/>
      <c r="D704" s="3421" t="s">
        <v>508</v>
      </c>
      <c r="E704" s="3240" t="s">
        <v>4</v>
      </c>
      <c r="F704" s="3233" t="s">
        <v>512</v>
      </c>
      <c r="G704" s="3438">
        <v>0</v>
      </c>
      <c r="H704" s="3438">
        <v>0</v>
      </c>
      <c r="I704" s="3438">
        <v>0</v>
      </c>
      <c r="J704" s="3439">
        <f t="shared" si="219"/>
        <v>0.77790082915837155</v>
      </c>
      <c r="K704" s="3439">
        <f t="shared" si="220"/>
        <v>0.77790082915837155</v>
      </c>
      <c r="L704" s="3439">
        <f t="shared" si="220"/>
        <v>0.77790082915837155</v>
      </c>
      <c r="M704" s="3439">
        <f t="shared" si="220"/>
        <v>0.77790082915837155</v>
      </c>
      <c r="N704" s="3439">
        <f t="shared" si="220"/>
        <v>0.77790082915837155</v>
      </c>
      <c r="O704" s="3439">
        <f t="shared" si="220"/>
        <v>0.77790082915837155</v>
      </c>
      <c r="P704" s="4949">
        <f t="shared" si="220"/>
        <v>0.77790082915837155</v>
      </c>
      <c r="Q704" s="2264"/>
    </row>
    <row r="705" spans="2:17" ht="12" customHeight="1">
      <c r="B705" s="3389"/>
      <c r="C705" s="3307"/>
      <c r="D705" s="3424" t="s">
        <v>508</v>
      </c>
      <c r="E705" s="3258" t="s">
        <v>89</v>
      </c>
      <c r="F705" s="3259" t="s">
        <v>513</v>
      </c>
      <c r="G705" s="3438">
        <v>0</v>
      </c>
      <c r="H705" s="3438">
        <v>0</v>
      </c>
      <c r="I705" s="3438">
        <v>0</v>
      </c>
      <c r="J705" s="3439">
        <f t="shared" si="219"/>
        <v>1.4178506448553645</v>
      </c>
      <c r="K705" s="3439">
        <f t="shared" ref="K705:P714" si="221">J705</f>
        <v>1.4178506448553645</v>
      </c>
      <c r="L705" s="3439">
        <f t="shared" si="221"/>
        <v>1.4178506448553645</v>
      </c>
      <c r="M705" s="3439">
        <f t="shared" si="221"/>
        <v>1.4178506448553645</v>
      </c>
      <c r="N705" s="3439">
        <f t="shared" si="221"/>
        <v>1.4178506448553645</v>
      </c>
      <c r="O705" s="3439">
        <f t="shared" si="221"/>
        <v>1.4178506448553645</v>
      </c>
      <c r="P705" s="4949">
        <f t="shared" si="221"/>
        <v>1.4178506448553645</v>
      </c>
      <c r="Q705" s="2264"/>
    </row>
    <row r="706" spans="2:17" ht="12" customHeight="1">
      <c r="B706" s="3389"/>
      <c r="C706" s="3307"/>
      <c r="D706" s="3441" t="s">
        <v>3208</v>
      </c>
      <c r="E706" s="3261" t="s">
        <v>1638</v>
      </c>
      <c r="F706" s="3262" t="s">
        <v>511</v>
      </c>
      <c r="G706" s="3438">
        <v>0</v>
      </c>
      <c r="H706" s="3438">
        <v>0</v>
      </c>
      <c r="I706" s="3438">
        <v>0</v>
      </c>
      <c r="J706" s="3439">
        <f t="shared" si="219"/>
        <v>1.8422946240878884</v>
      </c>
      <c r="K706" s="3439">
        <f t="shared" si="221"/>
        <v>1.8422946240878884</v>
      </c>
      <c r="L706" s="3439">
        <f t="shared" si="221"/>
        <v>1.8422946240878884</v>
      </c>
      <c r="M706" s="3439">
        <f t="shared" si="221"/>
        <v>1.8422946240878884</v>
      </c>
      <c r="N706" s="3439">
        <f t="shared" si="221"/>
        <v>1.8422946240878884</v>
      </c>
      <c r="O706" s="3439">
        <f t="shared" si="221"/>
        <v>1.8422946240878884</v>
      </c>
      <c r="P706" s="4949">
        <f t="shared" si="221"/>
        <v>1.8422946240878884</v>
      </c>
      <c r="Q706" s="2264"/>
    </row>
    <row r="707" spans="2:17" ht="12" customHeight="1">
      <c r="B707" s="3389"/>
      <c r="C707" s="3307"/>
      <c r="D707" s="3421" t="s">
        <v>509</v>
      </c>
      <c r="E707" s="3240" t="s">
        <v>193</v>
      </c>
      <c r="F707" s="3233" t="s">
        <v>511</v>
      </c>
      <c r="G707" s="3438">
        <v>0</v>
      </c>
      <c r="H707" s="3438">
        <v>0</v>
      </c>
      <c r="I707" s="3438">
        <v>0</v>
      </c>
      <c r="J707" s="3439">
        <f t="shared" ref="J707:J720" si="222">I680/(1+INDEX($E$44:$H$44,MATCH($D$10,$E$42:$H$42,0)))^(($K$694-$J$694)/2)</f>
        <v>13.543640773654209</v>
      </c>
      <c r="K707" s="3439">
        <f t="shared" si="221"/>
        <v>13.543640773654209</v>
      </c>
      <c r="L707" s="3439">
        <f t="shared" si="221"/>
        <v>13.543640773654209</v>
      </c>
      <c r="M707" s="3439">
        <f t="shared" si="221"/>
        <v>13.543640773654209</v>
      </c>
      <c r="N707" s="3439">
        <f t="shared" si="221"/>
        <v>13.543640773654209</v>
      </c>
      <c r="O707" s="3439">
        <f t="shared" si="221"/>
        <v>13.543640773654209</v>
      </c>
      <c r="P707" s="4949">
        <f t="shared" si="221"/>
        <v>13.543640773654209</v>
      </c>
      <c r="Q707" s="2264"/>
    </row>
    <row r="708" spans="2:17" ht="12" customHeight="1">
      <c r="B708" s="3389"/>
      <c r="C708" s="3307"/>
      <c r="D708" s="3421" t="s">
        <v>509</v>
      </c>
      <c r="E708" s="3240" t="s">
        <v>3556</v>
      </c>
      <c r="F708" s="3233" t="s">
        <v>1581</v>
      </c>
      <c r="G708" s="3438">
        <v>0</v>
      </c>
      <c r="H708" s="3438">
        <v>0</v>
      </c>
      <c r="I708" s="3438">
        <v>0</v>
      </c>
      <c r="J708" s="3439">
        <f t="shared" si="222"/>
        <v>11.70428610645112</v>
      </c>
      <c r="K708" s="3439">
        <f t="shared" si="221"/>
        <v>11.70428610645112</v>
      </c>
      <c r="L708" s="3439">
        <f t="shared" si="221"/>
        <v>11.70428610645112</v>
      </c>
      <c r="M708" s="3439">
        <f t="shared" si="221"/>
        <v>11.70428610645112</v>
      </c>
      <c r="N708" s="3439">
        <f t="shared" si="221"/>
        <v>11.70428610645112</v>
      </c>
      <c r="O708" s="3439">
        <f t="shared" si="221"/>
        <v>11.70428610645112</v>
      </c>
      <c r="P708" s="4949">
        <f t="shared" si="221"/>
        <v>11.70428610645112</v>
      </c>
      <c r="Q708" s="2264"/>
    </row>
    <row r="709" spans="2:17" ht="12" customHeight="1">
      <c r="B709" s="3389"/>
      <c r="C709" s="3307"/>
      <c r="D709" s="3421" t="s">
        <v>509</v>
      </c>
      <c r="E709" s="3240" t="s">
        <v>89</v>
      </c>
      <c r="F709" s="3233" t="s">
        <v>513</v>
      </c>
      <c r="G709" s="3438">
        <v>0</v>
      </c>
      <c r="H709" s="3438">
        <v>0</v>
      </c>
      <c r="I709" s="3438">
        <v>0</v>
      </c>
      <c r="J709" s="3439">
        <f t="shared" si="222"/>
        <v>5.86</v>
      </c>
      <c r="K709" s="3439">
        <f t="shared" si="221"/>
        <v>5.86</v>
      </c>
      <c r="L709" s="3439">
        <f t="shared" si="221"/>
        <v>5.86</v>
      </c>
      <c r="M709" s="3439">
        <f t="shared" si="221"/>
        <v>5.86</v>
      </c>
      <c r="N709" s="3439">
        <f t="shared" si="221"/>
        <v>5.86</v>
      </c>
      <c r="O709" s="3439">
        <f t="shared" si="221"/>
        <v>5.86</v>
      </c>
      <c r="P709" s="4949">
        <f t="shared" si="221"/>
        <v>5.86</v>
      </c>
      <c r="Q709" s="2264"/>
    </row>
    <row r="710" spans="2:17" ht="12" customHeight="1">
      <c r="B710" s="3389"/>
      <c r="C710" s="3307"/>
      <c r="D710" s="3424" t="s">
        <v>509</v>
      </c>
      <c r="E710" s="3258" t="s">
        <v>4</v>
      </c>
      <c r="F710" s="3259" t="s">
        <v>512</v>
      </c>
      <c r="G710" s="3438">
        <v>0</v>
      </c>
      <c r="H710" s="3438">
        <v>0</v>
      </c>
      <c r="I710" s="3438">
        <v>0</v>
      </c>
      <c r="J710" s="3439">
        <f t="shared" si="222"/>
        <v>1</v>
      </c>
      <c r="K710" s="3439">
        <f t="shared" si="221"/>
        <v>1</v>
      </c>
      <c r="L710" s="3439">
        <f t="shared" si="221"/>
        <v>1</v>
      </c>
      <c r="M710" s="3439">
        <f t="shared" si="221"/>
        <v>1</v>
      </c>
      <c r="N710" s="3439">
        <f t="shared" si="221"/>
        <v>1</v>
      </c>
      <c r="O710" s="3439">
        <f t="shared" si="221"/>
        <v>1</v>
      </c>
      <c r="P710" s="4949">
        <f t="shared" si="221"/>
        <v>1</v>
      </c>
      <c r="Q710" s="2264"/>
    </row>
    <row r="711" spans="2:17" ht="12" customHeight="1">
      <c r="B711" s="3389"/>
      <c r="C711" s="3307"/>
      <c r="D711" s="3421" t="s">
        <v>1606</v>
      </c>
      <c r="E711" s="3240" t="s">
        <v>193</v>
      </c>
      <c r="F711" s="3233" t="s">
        <v>511</v>
      </c>
      <c r="G711" s="3438">
        <v>0</v>
      </c>
      <c r="H711" s="3438">
        <v>0</v>
      </c>
      <c r="I711" s="3438">
        <v>0</v>
      </c>
      <c r="J711" s="3439">
        <f t="shared" si="222"/>
        <v>4.5028551339740197</v>
      </c>
      <c r="K711" s="3439">
        <f t="shared" si="221"/>
        <v>4.5028551339740197</v>
      </c>
      <c r="L711" s="3439">
        <f t="shared" si="221"/>
        <v>4.5028551339740197</v>
      </c>
      <c r="M711" s="3439">
        <f t="shared" si="221"/>
        <v>4.5028551339740197</v>
      </c>
      <c r="N711" s="3439">
        <f t="shared" si="221"/>
        <v>4.5028551339740197</v>
      </c>
      <c r="O711" s="3439">
        <f t="shared" si="221"/>
        <v>4.5028551339740197</v>
      </c>
      <c r="P711" s="4949">
        <f t="shared" si="221"/>
        <v>4.5028551339740197</v>
      </c>
      <c r="Q711" s="2264"/>
    </row>
    <row r="712" spans="2:17" ht="12" customHeight="1">
      <c r="B712" s="3389"/>
      <c r="C712" s="3307"/>
      <c r="D712" s="3421" t="s">
        <v>1606</v>
      </c>
      <c r="E712" s="3240" t="s">
        <v>1638</v>
      </c>
      <c r="F712" s="3233" t="s">
        <v>511</v>
      </c>
      <c r="G712" s="3438">
        <v>0</v>
      </c>
      <c r="H712" s="3438">
        <v>0</v>
      </c>
      <c r="I712" s="3438">
        <v>0</v>
      </c>
      <c r="J712" s="3439">
        <f t="shared" si="222"/>
        <v>5.1757153783164753</v>
      </c>
      <c r="K712" s="3439">
        <f t="shared" si="221"/>
        <v>5.1757153783164753</v>
      </c>
      <c r="L712" s="3439">
        <f t="shared" si="221"/>
        <v>5.1757153783164753</v>
      </c>
      <c r="M712" s="3439">
        <f t="shared" si="221"/>
        <v>5.1757153783164753</v>
      </c>
      <c r="N712" s="3439">
        <f t="shared" si="221"/>
        <v>5.1757153783164753</v>
      </c>
      <c r="O712" s="3439">
        <f t="shared" si="221"/>
        <v>5.1757153783164753</v>
      </c>
      <c r="P712" s="4949">
        <f t="shared" si="221"/>
        <v>5.1757153783164753</v>
      </c>
      <c r="Q712" s="2264"/>
    </row>
    <row r="713" spans="2:17" ht="12" customHeight="1">
      <c r="B713" s="3389"/>
      <c r="C713" s="3307"/>
      <c r="D713" s="3421" t="s">
        <v>1606</v>
      </c>
      <c r="E713" s="3240" t="s">
        <v>3554</v>
      </c>
      <c r="F713" s="3233" t="s">
        <v>682</v>
      </c>
      <c r="G713" s="3438">
        <v>0</v>
      </c>
      <c r="H713" s="3438">
        <v>0</v>
      </c>
      <c r="I713" s="3438">
        <v>0</v>
      </c>
      <c r="J713" s="3439">
        <f t="shared" si="222"/>
        <v>3.0506643356643441</v>
      </c>
      <c r="K713" s="3439">
        <f t="shared" si="221"/>
        <v>3.0506643356643441</v>
      </c>
      <c r="L713" s="3439">
        <f t="shared" si="221"/>
        <v>3.0506643356643441</v>
      </c>
      <c r="M713" s="3439">
        <f t="shared" si="221"/>
        <v>3.0506643356643441</v>
      </c>
      <c r="N713" s="3439">
        <f t="shared" si="221"/>
        <v>3.0506643356643441</v>
      </c>
      <c r="O713" s="3439">
        <f t="shared" si="221"/>
        <v>3.0506643356643441</v>
      </c>
      <c r="P713" s="4949">
        <f t="shared" si="221"/>
        <v>3.0506643356643441</v>
      </c>
      <c r="Q713" s="2264"/>
    </row>
    <row r="714" spans="2:17" ht="12" customHeight="1">
      <c r="B714" s="3389"/>
      <c r="C714" s="3307"/>
      <c r="D714" s="3421" t="s">
        <v>1606</v>
      </c>
      <c r="E714" s="3240" t="s">
        <v>3556</v>
      </c>
      <c r="F714" s="3233" t="s">
        <v>1581</v>
      </c>
      <c r="G714" s="3438">
        <v>0</v>
      </c>
      <c r="H714" s="3438">
        <v>0</v>
      </c>
      <c r="I714" s="3438">
        <v>0</v>
      </c>
      <c r="J714" s="3439">
        <f t="shared" si="222"/>
        <v>5.2791451807228906</v>
      </c>
      <c r="K714" s="3439">
        <f t="shared" si="221"/>
        <v>5.2791451807228906</v>
      </c>
      <c r="L714" s="3439">
        <f t="shared" si="221"/>
        <v>5.2791451807228906</v>
      </c>
      <c r="M714" s="3439">
        <f t="shared" si="221"/>
        <v>5.2791451807228906</v>
      </c>
      <c r="N714" s="3439">
        <f t="shared" si="221"/>
        <v>5.2791451807228906</v>
      </c>
      <c r="O714" s="3439">
        <f t="shared" si="221"/>
        <v>5.2791451807228906</v>
      </c>
      <c r="P714" s="4949">
        <f t="shared" si="221"/>
        <v>5.2791451807228906</v>
      </c>
      <c r="Q714" s="2264"/>
    </row>
    <row r="715" spans="2:17" ht="12" customHeight="1">
      <c r="B715" s="3389"/>
      <c r="C715" s="3307"/>
      <c r="D715" s="3421" t="s">
        <v>1606</v>
      </c>
      <c r="E715" s="3240" t="s">
        <v>89</v>
      </c>
      <c r="F715" s="3233" t="s">
        <v>513</v>
      </c>
      <c r="G715" s="3438">
        <v>0</v>
      </c>
      <c r="H715" s="3438">
        <v>0</v>
      </c>
      <c r="I715" s="3438">
        <v>0</v>
      </c>
      <c r="J715" s="3439">
        <f t="shared" si="222"/>
        <v>1.4278054239073197</v>
      </c>
      <c r="K715" s="3439">
        <f t="shared" ref="K715:P720" si="223">J715</f>
        <v>1.4278054239073197</v>
      </c>
      <c r="L715" s="3439">
        <f t="shared" si="223"/>
        <v>1.4278054239073197</v>
      </c>
      <c r="M715" s="3439">
        <f t="shared" si="223"/>
        <v>1.4278054239073197</v>
      </c>
      <c r="N715" s="3439">
        <f t="shared" si="223"/>
        <v>1.4278054239073197</v>
      </c>
      <c r="O715" s="3439">
        <f t="shared" si="223"/>
        <v>1.4278054239073197</v>
      </c>
      <c r="P715" s="4949">
        <f t="shared" si="223"/>
        <v>1.4278054239073197</v>
      </c>
      <c r="Q715" s="2264"/>
    </row>
    <row r="716" spans="2:17" ht="12" customHeight="1">
      <c r="B716" s="3389"/>
      <c r="C716" s="3307"/>
      <c r="D716" s="3424" t="s">
        <v>1606</v>
      </c>
      <c r="E716" s="3258" t="s">
        <v>4</v>
      </c>
      <c r="F716" s="3259" t="s">
        <v>512</v>
      </c>
      <c r="G716" s="3438">
        <v>0</v>
      </c>
      <c r="H716" s="3438">
        <v>0</v>
      </c>
      <c r="I716" s="3438">
        <v>0</v>
      </c>
      <c r="J716" s="3439">
        <f t="shared" si="222"/>
        <v>3.4477084965950753</v>
      </c>
      <c r="K716" s="3439">
        <f t="shared" si="223"/>
        <v>3.4477084965950753</v>
      </c>
      <c r="L716" s="3439">
        <f t="shared" si="223"/>
        <v>3.4477084965950753</v>
      </c>
      <c r="M716" s="3439">
        <f t="shared" si="223"/>
        <v>3.4477084965950753</v>
      </c>
      <c r="N716" s="3439">
        <f t="shared" si="223"/>
        <v>3.4477084965950753</v>
      </c>
      <c r="O716" s="3439">
        <f t="shared" si="223"/>
        <v>3.4477084965950753</v>
      </c>
      <c r="P716" s="4949">
        <f t="shared" si="223"/>
        <v>3.4477084965950753</v>
      </c>
      <c r="Q716" s="2264"/>
    </row>
    <row r="717" spans="2:17" ht="12" customHeight="1">
      <c r="B717" s="3389"/>
      <c r="C717" s="3307"/>
      <c r="D717" s="3421" t="s">
        <v>1607</v>
      </c>
      <c r="E717" s="3240" t="s">
        <v>193</v>
      </c>
      <c r="F717" s="3233" t="s">
        <v>511</v>
      </c>
      <c r="G717" s="3438">
        <v>0</v>
      </c>
      <c r="H717" s="3438">
        <v>0</v>
      </c>
      <c r="I717" s="3438">
        <v>0</v>
      </c>
      <c r="J717" s="3439">
        <f t="shared" si="222"/>
        <v>2.0667906910257163</v>
      </c>
      <c r="K717" s="3439">
        <f t="shared" si="223"/>
        <v>2.0667906910257163</v>
      </c>
      <c r="L717" s="3439">
        <f t="shared" si="223"/>
        <v>2.0667906910257163</v>
      </c>
      <c r="M717" s="3439">
        <f t="shared" si="223"/>
        <v>2.0667906910257163</v>
      </c>
      <c r="N717" s="3439">
        <f t="shared" si="223"/>
        <v>2.0667906910257163</v>
      </c>
      <c r="O717" s="3439">
        <f t="shared" si="223"/>
        <v>2.0667906910257163</v>
      </c>
      <c r="P717" s="4949">
        <f t="shared" si="223"/>
        <v>2.0667906910257163</v>
      </c>
      <c r="Q717" s="2264"/>
    </row>
    <row r="718" spans="2:17" ht="12" customHeight="1">
      <c r="B718" s="3393"/>
      <c r="C718" s="2271"/>
      <c r="D718" s="3421" t="s">
        <v>1607</v>
      </c>
      <c r="E718" s="3240" t="s">
        <v>3556</v>
      </c>
      <c r="F718" s="3233" t="s">
        <v>1581</v>
      </c>
      <c r="G718" s="3438">
        <v>0</v>
      </c>
      <c r="H718" s="3438">
        <v>0</v>
      </c>
      <c r="I718" s="3438">
        <v>0</v>
      </c>
      <c r="J718" s="3439">
        <f t="shared" si="222"/>
        <v>2.34360093</v>
      </c>
      <c r="K718" s="3439">
        <f t="shared" si="223"/>
        <v>2.34360093</v>
      </c>
      <c r="L718" s="3439">
        <f t="shared" si="223"/>
        <v>2.34360093</v>
      </c>
      <c r="M718" s="3439">
        <f t="shared" si="223"/>
        <v>2.34360093</v>
      </c>
      <c r="N718" s="3439">
        <f t="shared" si="223"/>
        <v>2.34360093</v>
      </c>
      <c r="O718" s="3439">
        <f t="shared" si="223"/>
        <v>2.34360093</v>
      </c>
      <c r="P718" s="4949">
        <f t="shared" si="223"/>
        <v>2.34360093</v>
      </c>
      <c r="Q718" s="2264"/>
    </row>
    <row r="719" spans="2:17" ht="12" customHeight="1">
      <c r="B719" s="3393"/>
      <c r="C719" s="2271"/>
      <c r="D719" s="3421" t="s">
        <v>1607</v>
      </c>
      <c r="E719" s="3240" t="s">
        <v>4</v>
      </c>
      <c r="F719" s="3233" t="s">
        <v>512</v>
      </c>
      <c r="G719" s="3438">
        <v>0</v>
      </c>
      <c r="H719" s="3438">
        <v>0</v>
      </c>
      <c r="I719" s="3438">
        <v>0</v>
      </c>
      <c r="J719" s="3439">
        <f t="shared" si="222"/>
        <v>0.86806629999999996</v>
      </c>
      <c r="K719" s="3439">
        <f t="shared" si="223"/>
        <v>0.86806629999999996</v>
      </c>
      <c r="L719" s="3439">
        <f t="shared" si="223"/>
        <v>0.86806629999999996</v>
      </c>
      <c r="M719" s="3439">
        <f t="shared" si="223"/>
        <v>0.86806629999999996</v>
      </c>
      <c r="N719" s="3439">
        <f t="shared" si="223"/>
        <v>0.86806629999999996</v>
      </c>
      <c r="O719" s="3439">
        <f t="shared" si="223"/>
        <v>0.86806629999999996</v>
      </c>
      <c r="P719" s="4949">
        <f t="shared" si="223"/>
        <v>0.86806629999999996</v>
      </c>
      <c r="Q719" s="2264"/>
    </row>
    <row r="720" spans="2:17" ht="12" customHeight="1" thickBot="1">
      <c r="B720" s="3393"/>
      <c r="C720" s="2271"/>
      <c r="D720" s="4950" t="s">
        <v>1607</v>
      </c>
      <c r="E720" s="4951" t="s">
        <v>89</v>
      </c>
      <c r="F720" s="4951" t="s">
        <v>513</v>
      </c>
      <c r="G720" s="4955">
        <v>0</v>
      </c>
      <c r="H720" s="4955">
        <v>0</v>
      </c>
      <c r="I720" s="4955">
        <v>0</v>
      </c>
      <c r="J720" s="3439">
        <f t="shared" si="222"/>
        <v>0.7</v>
      </c>
      <c r="K720" s="4952">
        <f t="shared" si="223"/>
        <v>0.7</v>
      </c>
      <c r="L720" s="4952">
        <f t="shared" si="223"/>
        <v>0.7</v>
      </c>
      <c r="M720" s="4952">
        <f t="shared" si="223"/>
        <v>0.7</v>
      </c>
      <c r="N720" s="4952">
        <f t="shared" si="223"/>
        <v>0.7</v>
      </c>
      <c r="O720" s="4952">
        <f t="shared" si="223"/>
        <v>0.7</v>
      </c>
      <c r="P720" s="4953">
        <f t="shared" si="223"/>
        <v>0.7</v>
      </c>
      <c r="Q720" s="2264"/>
    </row>
    <row r="721" spans="2:17" ht="12" customHeight="1" thickBot="1">
      <c r="B721" s="3390">
        <f>B1005</f>
        <v>2020</v>
      </c>
      <c r="C721" s="3309">
        <f>C1005</f>
        <v>2025</v>
      </c>
      <c r="D721" s="3309" t="s">
        <v>499</v>
      </c>
      <c r="E721" s="3309" t="s">
        <v>249</v>
      </c>
      <c r="F721" s="3309" t="s">
        <v>4350</v>
      </c>
      <c r="G721" s="3309">
        <v>2006</v>
      </c>
      <c r="H721" s="3309">
        <v>2010</v>
      </c>
      <c r="I721" s="3309">
        <v>2015</v>
      </c>
      <c r="J721" s="3309">
        <v>2020</v>
      </c>
      <c r="K721" s="3309">
        <v>2025</v>
      </c>
      <c r="L721" s="3309">
        <v>2030</v>
      </c>
      <c r="M721" s="3309">
        <v>2035</v>
      </c>
      <c r="N721" s="3309">
        <v>2040</v>
      </c>
      <c r="O721" s="3309">
        <v>2045</v>
      </c>
      <c r="P721" s="3309">
        <v>2050</v>
      </c>
      <c r="Q721" s="2264"/>
    </row>
    <row r="722" spans="2:17" ht="12" customHeight="1">
      <c r="B722" s="3389"/>
      <c r="C722" s="3307"/>
      <c r="D722" s="5041" t="s">
        <v>1605</v>
      </c>
      <c r="E722" s="5042" t="s">
        <v>193</v>
      </c>
      <c r="F722" s="3416" t="s">
        <v>511</v>
      </c>
      <c r="G722" s="5043">
        <v>0</v>
      </c>
      <c r="H722" s="5043">
        <v>0</v>
      </c>
      <c r="I722" s="5043">
        <v>0</v>
      </c>
      <c r="J722" s="5043">
        <v>0</v>
      </c>
      <c r="K722" s="5044">
        <f t="shared" ref="K722:K733" si="224">J695/(1+INDEX($E$43:$H$43,MATCH($D$10,$E$42:$H$42,0)))^(($K$694-$J$694)/2)</f>
        <v>4.5132906937211086</v>
      </c>
      <c r="L722" s="5044">
        <f t="shared" ref="L722:P731" si="225">K722</f>
        <v>4.5132906937211086</v>
      </c>
      <c r="M722" s="5044">
        <f t="shared" si="225"/>
        <v>4.5132906937211086</v>
      </c>
      <c r="N722" s="5044">
        <f t="shared" si="225"/>
        <v>4.5132906937211086</v>
      </c>
      <c r="O722" s="5044">
        <f t="shared" si="225"/>
        <v>4.5132906937211086</v>
      </c>
      <c r="P722" s="5045">
        <f t="shared" si="225"/>
        <v>4.5132906937211086</v>
      </c>
      <c r="Q722" s="2264"/>
    </row>
    <row r="723" spans="2:17" ht="12" customHeight="1">
      <c r="B723" s="3389"/>
      <c r="C723" s="3307"/>
      <c r="D723" s="3421" t="s">
        <v>1605</v>
      </c>
      <c r="E723" s="3240" t="s">
        <v>1638</v>
      </c>
      <c r="F723" s="3233" t="s">
        <v>511</v>
      </c>
      <c r="G723" s="3438">
        <v>0</v>
      </c>
      <c r="H723" s="3438">
        <v>0</v>
      </c>
      <c r="I723" s="3438">
        <v>0</v>
      </c>
      <c r="J723" s="3438">
        <v>0</v>
      </c>
      <c r="K723" s="3439">
        <f t="shared" si="224"/>
        <v>4.6381106901976743</v>
      </c>
      <c r="L723" s="3439">
        <f t="shared" si="225"/>
        <v>4.6381106901976743</v>
      </c>
      <c r="M723" s="3439">
        <f t="shared" si="225"/>
        <v>4.6381106901976743</v>
      </c>
      <c r="N723" s="3439">
        <f t="shared" si="225"/>
        <v>4.6381106901976743</v>
      </c>
      <c r="O723" s="3439">
        <f t="shared" si="225"/>
        <v>4.6381106901976743</v>
      </c>
      <c r="P723" s="4949">
        <f t="shared" si="225"/>
        <v>4.6381106901976743</v>
      </c>
      <c r="Q723" s="2264"/>
    </row>
    <row r="724" spans="2:17" ht="12" customHeight="1">
      <c r="B724" s="3389"/>
      <c r="C724" s="3307"/>
      <c r="D724" s="3421" t="s">
        <v>1605</v>
      </c>
      <c r="E724" s="3240" t="s">
        <v>3554</v>
      </c>
      <c r="F724" s="3233" t="s">
        <v>682</v>
      </c>
      <c r="G724" s="3438">
        <v>0</v>
      </c>
      <c r="H724" s="3438">
        <v>0</v>
      </c>
      <c r="I724" s="3438">
        <v>0</v>
      </c>
      <c r="J724" s="3438">
        <v>0</v>
      </c>
      <c r="K724" s="3439">
        <f t="shared" si="224"/>
        <v>2.7550158372449527</v>
      </c>
      <c r="L724" s="3439">
        <f t="shared" si="225"/>
        <v>2.7550158372449527</v>
      </c>
      <c r="M724" s="3439">
        <f t="shared" si="225"/>
        <v>2.7550158372449527</v>
      </c>
      <c r="N724" s="3439">
        <f t="shared" si="225"/>
        <v>2.7550158372449527</v>
      </c>
      <c r="O724" s="3439">
        <f t="shared" si="225"/>
        <v>2.7550158372449527</v>
      </c>
      <c r="P724" s="4949">
        <f t="shared" si="225"/>
        <v>2.7550158372449527</v>
      </c>
      <c r="Q724" s="2264"/>
    </row>
    <row r="725" spans="2:17" ht="12" customHeight="1">
      <c r="B725" s="3389"/>
      <c r="C725" s="3307"/>
      <c r="D725" s="3421" t="s">
        <v>1605</v>
      </c>
      <c r="E725" s="3240" t="s">
        <v>3555</v>
      </c>
      <c r="F725" s="3233" t="s">
        <v>682</v>
      </c>
      <c r="G725" s="3438">
        <v>0</v>
      </c>
      <c r="H725" s="3438">
        <v>0</v>
      </c>
      <c r="I725" s="3438">
        <v>0</v>
      </c>
      <c r="J725" s="3438">
        <v>0</v>
      </c>
      <c r="K725" s="3439">
        <f t="shared" si="224"/>
        <v>4.4480237358483334</v>
      </c>
      <c r="L725" s="3439">
        <f t="shared" si="225"/>
        <v>4.4480237358483334</v>
      </c>
      <c r="M725" s="3439">
        <f t="shared" si="225"/>
        <v>4.4480237358483334</v>
      </c>
      <c r="N725" s="3439">
        <f t="shared" si="225"/>
        <v>4.4480237358483334</v>
      </c>
      <c r="O725" s="3439">
        <f t="shared" si="225"/>
        <v>4.4480237358483334</v>
      </c>
      <c r="P725" s="4949">
        <f t="shared" si="225"/>
        <v>4.4480237358483334</v>
      </c>
      <c r="Q725" s="2264"/>
    </row>
    <row r="726" spans="2:17" ht="12" customHeight="1">
      <c r="B726" s="3389"/>
      <c r="C726" s="3307"/>
      <c r="D726" s="3424" t="s">
        <v>1605</v>
      </c>
      <c r="E726" s="3258" t="s">
        <v>89</v>
      </c>
      <c r="F726" s="3259" t="s">
        <v>513</v>
      </c>
      <c r="G726" s="3438">
        <v>0</v>
      </c>
      <c r="H726" s="3438">
        <v>0</v>
      </c>
      <c r="I726" s="3438">
        <v>0</v>
      </c>
      <c r="J726" s="3438">
        <v>0</v>
      </c>
      <c r="K726" s="3439">
        <f t="shared" si="224"/>
        <v>1.198565118134107</v>
      </c>
      <c r="L726" s="3439">
        <f t="shared" si="225"/>
        <v>1.198565118134107</v>
      </c>
      <c r="M726" s="3439">
        <f t="shared" si="225"/>
        <v>1.198565118134107</v>
      </c>
      <c r="N726" s="3439">
        <f t="shared" si="225"/>
        <v>1.198565118134107</v>
      </c>
      <c r="O726" s="3439">
        <f t="shared" si="225"/>
        <v>1.198565118134107</v>
      </c>
      <c r="P726" s="4949">
        <f t="shared" si="225"/>
        <v>1.198565118134107</v>
      </c>
      <c r="Q726" s="2264"/>
    </row>
    <row r="727" spans="2:17" ht="12" customHeight="1">
      <c r="B727" s="3389"/>
      <c r="C727" s="3307"/>
      <c r="D727" s="3421" t="s">
        <v>508</v>
      </c>
      <c r="E727" s="3240" t="s">
        <v>193</v>
      </c>
      <c r="F727" s="3233" t="s">
        <v>511</v>
      </c>
      <c r="G727" s="3438">
        <v>0</v>
      </c>
      <c r="H727" s="3438">
        <v>0</v>
      </c>
      <c r="I727" s="3438">
        <v>0</v>
      </c>
      <c r="J727" s="3438">
        <v>0</v>
      </c>
      <c r="K727" s="3439">
        <f t="shared" si="224"/>
        <v>2.8970215728702082</v>
      </c>
      <c r="L727" s="3439">
        <f t="shared" si="225"/>
        <v>2.8970215728702082</v>
      </c>
      <c r="M727" s="3439">
        <f t="shared" si="225"/>
        <v>2.8970215728702082</v>
      </c>
      <c r="N727" s="3439">
        <f t="shared" si="225"/>
        <v>2.8970215728702082</v>
      </c>
      <c r="O727" s="3439">
        <f t="shared" si="225"/>
        <v>2.8970215728702082</v>
      </c>
      <c r="P727" s="4949">
        <f t="shared" si="225"/>
        <v>2.8970215728702082</v>
      </c>
      <c r="Q727" s="2264"/>
    </row>
    <row r="728" spans="2:17" ht="12" customHeight="1">
      <c r="B728" s="3389"/>
      <c r="C728" s="3307"/>
      <c r="D728" s="3421" t="s">
        <v>508</v>
      </c>
      <c r="E728" s="3240" t="s">
        <v>1638</v>
      </c>
      <c r="F728" s="3233" t="s">
        <v>511</v>
      </c>
      <c r="G728" s="3438">
        <v>0</v>
      </c>
      <c r="H728" s="3438">
        <v>0</v>
      </c>
      <c r="I728" s="3438">
        <v>0</v>
      </c>
      <c r="J728" s="3438">
        <v>0</v>
      </c>
      <c r="K728" s="3439">
        <f t="shared" si="224"/>
        <v>3.4326459089290249</v>
      </c>
      <c r="L728" s="3439">
        <f t="shared" si="225"/>
        <v>3.4326459089290249</v>
      </c>
      <c r="M728" s="3439">
        <f t="shared" si="225"/>
        <v>3.4326459089290249</v>
      </c>
      <c r="N728" s="3439">
        <f t="shared" si="225"/>
        <v>3.4326459089290249</v>
      </c>
      <c r="O728" s="3439">
        <f t="shared" si="225"/>
        <v>3.4326459089290249</v>
      </c>
      <c r="P728" s="4949">
        <f t="shared" si="225"/>
        <v>3.4326459089290249</v>
      </c>
      <c r="Q728" s="2264"/>
    </row>
    <row r="729" spans="2:17" ht="12" customHeight="1">
      <c r="B729" s="3389"/>
      <c r="C729" s="3307"/>
      <c r="D729" s="3421" t="s">
        <v>508</v>
      </c>
      <c r="E729" s="3240" t="s">
        <v>3554</v>
      </c>
      <c r="F729" s="3233" t="s">
        <v>682</v>
      </c>
      <c r="G729" s="3438">
        <v>0</v>
      </c>
      <c r="H729" s="3438">
        <v>0</v>
      </c>
      <c r="I729" s="3438">
        <v>0</v>
      </c>
      <c r="J729" s="3438">
        <v>0</v>
      </c>
      <c r="K729" s="3439">
        <f t="shared" si="224"/>
        <v>2.3021365215334533</v>
      </c>
      <c r="L729" s="3439">
        <f t="shared" si="225"/>
        <v>2.3021365215334533</v>
      </c>
      <c r="M729" s="3439">
        <f t="shared" si="225"/>
        <v>2.3021365215334533</v>
      </c>
      <c r="N729" s="3439">
        <f t="shared" si="225"/>
        <v>2.3021365215334533</v>
      </c>
      <c r="O729" s="3439">
        <f t="shared" si="225"/>
        <v>2.3021365215334533</v>
      </c>
      <c r="P729" s="4949">
        <f t="shared" si="225"/>
        <v>2.3021365215334533</v>
      </c>
      <c r="Q729" s="2264"/>
    </row>
    <row r="730" spans="2:17" ht="12" customHeight="1">
      <c r="B730" s="3389"/>
      <c r="C730" s="3307"/>
      <c r="D730" s="3421" t="s">
        <v>508</v>
      </c>
      <c r="E730" s="3240" t="s">
        <v>3555</v>
      </c>
      <c r="F730" s="3233" t="s">
        <v>682</v>
      </c>
      <c r="G730" s="3438">
        <v>0</v>
      </c>
      <c r="H730" s="3438">
        <v>0</v>
      </c>
      <c r="I730" s="3438">
        <v>0</v>
      </c>
      <c r="J730" s="3438">
        <v>0</v>
      </c>
      <c r="K730" s="3439">
        <f t="shared" si="224"/>
        <v>2.4229043390565197</v>
      </c>
      <c r="L730" s="3439">
        <f t="shared" si="225"/>
        <v>2.4229043390565197</v>
      </c>
      <c r="M730" s="3439">
        <f t="shared" si="225"/>
        <v>2.4229043390565197</v>
      </c>
      <c r="N730" s="3439">
        <f t="shared" si="225"/>
        <v>2.4229043390565197</v>
      </c>
      <c r="O730" s="3439">
        <f t="shared" si="225"/>
        <v>2.4229043390565197</v>
      </c>
      <c r="P730" s="4949">
        <f t="shared" si="225"/>
        <v>2.4229043390565197</v>
      </c>
      <c r="Q730" s="2264"/>
    </row>
    <row r="731" spans="2:17" ht="12" customHeight="1">
      <c r="B731" s="3389"/>
      <c r="C731" s="3307"/>
      <c r="D731" s="3421" t="s">
        <v>508</v>
      </c>
      <c r="E731" s="3240" t="s">
        <v>4</v>
      </c>
      <c r="F731" s="3233" t="s">
        <v>512</v>
      </c>
      <c r="G731" s="3438">
        <v>0</v>
      </c>
      <c r="H731" s="3438">
        <v>0</v>
      </c>
      <c r="I731" s="3438">
        <v>0</v>
      </c>
      <c r="J731" s="3438">
        <v>0</v>
      </c>
      <c r="K731" s="3439">
        <f t="shared" si="224"/>
        <v>0.77595947530363951</v>
      </c>
      <c r="L731" s="3439">
        <f t="shared" si="225"/>
        <v>0.77595947530363951</v>
      </c>
      <c r="M731" s="3439">
        <f t="shared" si="225"/>
        <v>0.77595947530363951</v>
      </c>
      <c r="N731" s="3439">
        <f t="shared" si="225"/>
        <v>0.77595947530363951</v>
      </c>
      <c r="O731" s="3439">
        <f t="shared" si="225"/>
        <v>0.77595947530363951</v>
      </c>
      <c r="P731" s="4949">
        <f t="shared" si="225"/>
        <v>0.77595947530363951</v>
      </c>
      <c r="Q731" s="2264"/>
    </row>
    <row r="732" spans="2:17" ht="12" customHeight="1">
      <c r="B732" s="3389"/>
      <c r="C732" s="3307"/>
      <c r="D732" s="3424" t="s">
        <v>508</v>
      </c>
      <c r="E732" s="3258" t="s">
        <v>89</v>
      </c>
      <c r="F732" s="3259" t="s">
        <v>513</v>
      </c>
      <c r="G732" s="3438">
        <v>0</v>
      </c>
      <c r="H732" s="3438">
        <v>0</v>
      </c>
      <c r="I732" s="3438">
        <v>0</v>
      </c>
      <c r="J732" s="3438">
        <v>0</v>
      </c>
      <c r="K732" s="3439">
        <f t="shared" si="224"/>
        <v>1.4143122120479303</v>
      </c>
      <c r="L732" s="3439">
        <f t="shared" ref="L732:P741" si="226">K732</f>
        <v>1.4143122120479303</v>
      </c>
      <c r="M732" s="3439">
        <f t="shared" si="226"/>
        <v>1.4143122120479303</v>
      </c>
      <c r="N732" s="3439">
        <f t="shared" si="226"/>
        <v>1.4143122120479303</v>
      </c>
      <c r="O732" s="3439">
        <f t="shared" si="226"/>
        <v>1.4143122120479303</v>
      </c>
      <c r="P732" s="4949">
        <f t="shared" si="226"/>
        <v>1.4143122120479303</v>
      </c>
      <c r="Q732" s="2264"/>
    </row>
    <row r="733" spans="2:17" ht="12" customHeight="1">
      <c r="B733" s="3389"/>
      <c r="C733" s="3307"/>
      <c r="D733" s="3441" t="s">
        <v>3208</v>
      </c>
      <c r="E733" s="3261" t="s">
        <v>1638</v>
      </c>
      <c r="F733" s="3262" t="s">
        <v>511</v>
      </c>
      <c r="G733" s="3438">
        <v>0</v>
      </c>
      <c r="H733" s="3438">
        <v>0</v>
      </c>
      <c r="I733" s="3438">
        <v>0</v>
      </c>
      <c r="J733" s="3438">
        <v>0</v>
      </c>
      <c r="K733" s="3439">
        <f t="shared" si="224"/>
        <v>1.8376969354931934</v>
      </c>
      <c r="L733" s="3439">
        <f t="shared" si="226"/>
        <v>1.8376969354931934</v>
      </c>
      <c r="M733" s="3439">
        <f t="shared" si="226"/>
        <v>1.8376969354931934</v>
      </c>
      <c r="N733" s="3439">
        <f t="shared" si="226"/>
        <v>1.8376969354931934</v>
      </c>
      <c r="O733" s="3439">
        <f t="shared" si="226"/>
        <v>1.8376969354931934</v>
      </c>
      <c r="P733" s="4949">
        <f t="shared" si="226"/>
        <v>1.8376969354931934</v>
      </c>
      <c r="Q733" s="2264"/>
    </row>
    <row r="734" spans="2:17" ht="12" customHeight="1">
      <c r="B734" s="3389"/>
      <c r="C734" s="3307"/>
      <c r="D734" s="3421" t="s">
        <v>509</v>
      </c>
      <c r="E734" s="3240" t="s">
        <v>193</v>
      </c>
      <c r="F734" s="3233" t="s">
        <v>511</v>
      </c>
      <c r="G734" s="3438">
        <v>0</v>
      </c>
      <c r="H734" s="3438">
        <v>0</v>
      </c>
      <c r="I734" s="3438">
        <v>0</v>
      </c>
      <c r="J734" s="3438">
        <v>0</v>
      </c>
      <c r="K734" s="3439">
        <f t="shared" ref="K734:K747" si="227">J707/(1+INDEX($E$44:$H$44,MATCH($D$10,$E$42:$H$42,0)))^(($K$694-$J$694)/2)</f>
        <v>13.543640773654209</v>
      </c>
      <c r="L734" s="3439">
        <f t="shared" si="226"/>
        <v>13.543640773654209</v>
      </c>
      <c r="M734" s="3439">
        <f t="shared" si="226"/>
        <v>13.543640773654209</v>
      </c>
      <c r="N734" s="3439">
        <f t="shared" si="226"/>
        <v>13.543640773654209</v>
      </c>
      <c r="O734" s="3439">
        <f t="shared" si="226"/>
        <v>13.543640773654209</v>
      </c>
      <c r="P734" s="4949">
        <f t="shared" si="226"/>
        <v>13.543640773654209</v>
      </c>
      <c r="Q734" s="2264"/>
    </row>
    <row r="735" spans="2:17" ht="12" customHeight="1">
      <c r="B735" s="3389"/>
      <c r="C735" s="3307"/>
      <c r="D735" s="3421" t="s">
        <v>509</v>
      </c>
      <c r="E735" s="3240" t="s">
        <v>3556</v>
      </c>
      <c r="F735" s="3233" t="s">
        <v>1581</v>
      </c>
      <c r="G735" s="3438">
        <v>0</v>
      </c>
      <c r="H735" s="3438">
        <v>0</v>
      </c>
      <c r="I735" s="3438">
        <v>0</v>
      </c>
      <c r="J735" s="3438">
        <v>0</v>
      </c>
      <c r="K735" s="3439">
        <f t="shared" si="227"/>
        <v>11.70428610645112</v>
      </c>
      <c r="L735" s="3439">
        <f t="shared" si="226"/>
        <v>11.70428610645112</v>
      </c>
      <c r="M735" s="3439">
        <f t="shared" si="226"/>
        <v>11.70428610645112</v>
      </c>
      <c r="N735" s="3439">
        <f t="shared" si="226"/>
        <v>11.70428610645112</v>
      </c>
      <c r="O735" s="3439">
        <f t="shared" si="226"/>
        <v>11.70428610645112</v>
      </c>
      <c r="P735" s="4949">
        <f t="shared" si="226"/>
        <v>11.70428610645112</v>
      </c>
      <c r="Q735" s="2264"/>
    </row>
    <row r="736" spans="2:17" ht="12" customHeight="1">
      <c r="B736" s="3389"/>
      <c r="C736" s="3307"/>
      <c r="D736" s="3421" t="s">
        <v>509</v>
      </c>
      <c r="E736" s="3240" t="s">
        <v>89</v>
      </c>
      <c r="F736" s="3233" t="s">
        <v>513</v>
      </c>
      <c r="G736" s="3438">
        <v>0</v>
      </c>
      <c r="H736" s="3438">
        <v>0</v>
      </c>
      <c r="I736" s="3438">
        <v>0</v>
      </c>
      <c r="J736" s="3438">
        <v>0</v>
      </c>
      <c r="K736" s="3439">
        <f t="shared" si="227"/>
        <v>5.86</v>
      </c>
      <c r="L736" s="3439">
        <f t="shared" si="226"/>
        <v>5.86</v>
      </c>
      <c r="M736" s="3439">
        <f t="shared" si="226"/>
        <v>5.86</v>
      </c>
      <c r="N736" s="3439">
        <f t="shared" si="226"/>
        <v>5.86</v>
      </c>
      <c r="O736" s="3439">
        <f t="shared" si="226"/>
        <v>5.86</v>
      </c>
      <c r="P736" s="4949">
        <f t="shared" si="226"/>
        <v>5.86</v>
      </c>
      <c r="Q736" s="2264"/>
    </row>
    <row r="737" spans="2:17" ht="12" customHeight="1">
      <c r="B737" s="3389"/>
      <c r="C737" s="3307"/>
      <c r="D737" s="3424" t="s">
        <v>509</v>
      </c>
      <c r="E737" s="3258" t="s">
        <v>4</v>
      </c>
      <c r="F737" s="3259" t="s">
        <v>512</v>
      </c>
      <c r="G737" s="3438">
        <v>0</v>
      </c>
      <c r="H737" s="3438">
        <v>0</v>
      </c>
      <c r="I737" s="3438">
        <v>0</v>
      </c>
      <c r="J737" s="3438">
        <v>0</v>
      </c>
      <c r="K737" s="3439">
        <f t="shared" si="227"/>
        <v>1</v>
      </c>
      <c r="L737" s="3439">
        <f t="shared" si="226"/>
        <v>1</v>
      </c>
      <c r="M737" s="3439">
        <f t="shared" si="226"/>
        <v>1</v>
      </c>
      <c r="N737" s="3439">
        <f t="shared" si="226"/>
        <v>1</v>
      </c>
      <c r="O737" s="3439">
        <f t="shared" si="226"/>
        <v>1</v>
      </c>
      <c r="P737" s="4949">
        <f t="shared" si="226"/>
        <v>1</v>
      </c>
      <c r="Q737" s="2264"/>
    </row>
    <row r="738" spans="2:17" ht="12" customHeight="1">
      <c r="B738" s="3389"/>
      <c r="C738" s="3307"/>
      <c r="D738" s="3421" t="s">
        <v>1606</v>
      </c>
      <c r="E738" s="3240" t="s">
        <v>193</v>
      </c>
      <c r="F738" s="3233" t="s">
        <v>511</v>
      </c>
      <c r="G738" s="3438">
        <v>0</v>
      </c>
      <c r="H738" s="3438">
        <v>0</v>
      </c>
      <c r="I738" s="3438">
        <v>0</v>
      </c>
      <c r="J738" s="3438">
        <v>0</v>
      </c>
      <c r="K738" s="3439">
        <f t="shared" si="227"/>
        <v>4.5028551339740197</v>
      </c>
      <c r="L738" s="3439">
        <f t="shared" si="226"/>
        <v>4.5028551339740197</v>
      </c>
      <c r="M738" s="3439">
        <f t="shared" si="226"/>
        <v>4.5028551339740197</v>
      </c>
      <c r="N738" s="3439">
        <f t="shared" si="226"/>
        <v>4.5028551339740197</v>
      </c>
      <c r="O738" s="3439">
        <f t="shared" si="226"/>
        <v>4.5028551339740197</v>
      </c>
      <c r="P738" s="4949">
        <f t="shared" si="226"/>
        <v>4.5028551339740197</v>
      </c>
      <c r="Q738" s="2264"/>
    </row>
    <row r="739" spans="2:17" ht="12" customHeight="1">
      <c r="B739" s="3389"/>
      <c r="C739" s="3307"/>
      <c r="D739" s="3421" t="s">
        <v>1606</v>
      </c>
      <c r="E739" s="3240" t="s">
        <v>1638</v>
      </c>
      <c r="F739" s="3233" t="s">
        <v>511</v>
      </c>
      <c r="G739" s="3438">
        <v>0</v>
      </c>
      <c r="H739" s="3438">
        <v>0</v>
      </c>
      <c r="I739" s="3438">
        <v>0</v>
      </c>
      <c r="J739" s="3438">
        <v>0</v>
      </c>
      <c r="K739" s="3439">
        <f t="shared" si="227"/>
        <v>5.1757153783164753</v>
      </c>
      <c r="L739" s="3439">
        <f t="shared" si="226"/>
        <v>5.1757153783164753</v>
      </c>
      <c r="M739" s="3439">
        <f t="shared" si="226"/>
        <v>5.1757153783164753</v>
      </c>
      <c r="N739" s="3439">
        <f t="shared" si="226"/>
        <v>5.1757153783164753</v>
      </c>
      <c r="O739" s="3439">
        <f t="shared" si="226"/>
        <v>5.1757153783164753</v>
      </c>
      <c r="P739" s="4949">
        <f t="shared" si="226"/>
        <v>5.1757153783164753</v>
      </c>
      <c r="Q739" s="2264"/>
    </row>
    <row r="740" spans="2:17" ht="12" customHeight="1">
      <c r="B740" s="3389"/>
      <c r="C740" s="3307"/>
      <c r="D740" s="3421" t="s">
        <v>1606</v>
      </c>
      <c r="E740" s="3240" t="s">
        <v>3554</v>
      </c>
      <c r="F740" s="3233" t="s">
        <v>682</v>
      </c>
      <c r="G740" s="3438">
        <v>0</v>
      </c>
      <c r="H740" s="3438">
        <v>0</v>
      </c>
      <c r="I740" s="3438">
        <v>0</v>
      </c>
      <c r="J740" s="3438">
        <v>0</v>
      </c>
      <c r="K740" s="3439">
        <f t="shared" si="227"/>
        <v>3.0506643356643441</v>
      </c>
      <c r="L740" s="3439">
        <f t="shared" si="226"/>
        <v>3.0506643356643441</v>
      </c>
      <c r="M740" s="3439">
        <f t="shared" si="226"/>
        <v>3.0506643356643441</v>
      </c>
      <c r="N740" s="3439">
        <f t="shared" si="226"/>
        <v>3.0506643356643441</v>
      </c>
      <c r="O740" s="3439">
        <f t="shared" si="226"/>
        <v>3.0506643356643441</v>
      </c>
      <c r="P740" s="4949">
        <f t="shared" si="226"/>
        <v>3.0506643356643441</v>
      </c>
      <c r="Q740" s="2264"/>
    </row>
    <row r="741" spans="2:17" ht="12" customHeight="1">
      <c r="B741" s="3389"/>
      <c r="C741" s="3307"/>
      <c r="D741" s="3421" t="s">
        <v>1606</v>
      </c>
      <c r="E741" s="3240" t="s">
        <v>3556</v>
      </c>
      <c r="F741" s="3233" t="s">
        <v>1581</v>
      </c>
      <c r="G741" s="3438">
        <v>0</v>
      </c>
      <c r="H741" s="3438">
        <v>0</v>
      </c>
      <c r="I741" s="3438">
        <v>0</v>
      </c>
      <c r="J741" s="3438">
        <v>0</v>
      </c>
      <c r="K741" s="3439">
        <f t="shared" si="227"/>
        <v>5.2791451807228906</v>
      </c>
      <c r="L741" s="3439">
        <f t="shared" si="226"/>
        <v>5.2791451807228906</v>
      </c>
      <c r="M741" s="3439">
        <f t="shared" si="226"/>
        <v>5.2791451807228906</v>
      </c>
      <c r="N741" s="3439">
        <f t="shared" si="226"/>
        <v>5.2791451807228906</v>
      </c>
      <c r="O741" s="3439">
        <f t="shared" si="226"/>
        <v>5.2791451807228906</v>
      </c>
      <c r="P741" s="4949">
        <f t="shared" si="226"/>
        <v>5.2791451807228906</v>
      </c>
      <c r="Q741" s="2264"/>
    </row>
    <row r="742" spans="2:17" ht="12" customHeight="1">
      <c r="B742" s="3389"/>
      <c r="C742" s="3307"/>
      <c r="D742" s="3421" t="s">
        <v>1606</v>
      </c>
      <c r="E742" s="3240" t="s">
        <v>89</v>
      </c>
      <c r="F742" s="3233" t="s">
        <v>513</v>
      </c>
      <c r="G742" s="3438">
        <v>0</v>
      </c>
      <c r="H742" s="3438">
        <v>0</v>
      </c>
      <c r="I742" s="3438">
        <v>0</v>
      </c>
      <c r="J742" s="3438">
        <v>0</v>
      </c>
      <c r="K742" s="3439">
        <f t="shared" si="227"/>
        <v>1.4278054239073197</v>
      </c>
      <c r="L742" s="3439">
        <f t="shared" ref="L742:P747" si="228">K742</f>
        <v>1.4278054239073197</v>
      </c>
      <c r="M742" s="3439">
        <f t="shared" si="228"/>
        <v>1.4278054239073197</v>
      </c>
      <c r="N742" s="3439">
        <f t="shared" si="228"/>
        <v>1.4278054239073197</v>
      </c>
      <c r="O742" s="3439">
        <f t="shared" si="228"/>
        <v>1.4278054239073197</v>
      </c>
      <c r="P742" s="4949">
        <f t="shared" si="228"/>
        <v>1.4278054239073197</v>
      </c>
      <c r="Q742" s="2264"/>
    </row>
    <row r="743" spans="2:17" ht="12" customHeight="1">
      <c r="B743" s="3389"/>
      <c r="C743" s="3307"/>
      <c r="D743" s="3424" t="s">
        <v>1606</v>
      </c>
      <c r="E743" s="3258" t="s">
        <v>4</v>
      </c>
      <c r="F743" s="3259" t="s">
        <v>512</v>
      </c>
      <c r="G743" s="3438">
        <v>0</v>
      </c>
      <c r="H743" s="3438">
        <v>0</v>
      </c>
      <c r="I743" s="3438">
        <v>0</v>
      </c>
      <c r="J743" s="3438">
        <v>0</v>
      </c>
      <c r="K743" s="3439">
        <f t="shared" si="227"/>
        <v>3.4477084965950753</v>
      </c>
      <c r="L743" s="3439">
        <f t="shared" si="228"/>
        <v>3.4477084965950753</v>
      </c>
      <c r="M743" s="3439">
        <f t="shared" si="228"/>
        <v>3.4477084965950753</v>
      </c>
      <c r="N743" s="3439">
        <f t="shared" si="228"/>
        <v>3.4477084965950753</v>
      </c>
      <c r="O743" s="3439">
        <f t="shared" si="228"/>
        <v>3.4477084965950753</v>
      </c>
      <c r="P743" s="4949">
        <f t="shared" si="228"/>
        <v>3.4477084965950753</v>
      </c>
      <c r="Q743" s="2264"/>
    </row>
    <row r="744" spans="2:17" ht="12" customHeight="1">
      <c r="B744" s="3389"/>
      <c r="C744" s="3307"/>
      <c r="D744" s="3421" t="s">
        <v>1607</v>
      </c>
      <c r="E744" s="3240" t="s">
        <v>193</v>
      </c>
      <c r="F744" s="3233" t="s">
        <v>511</v>
      </c>
      <c r="G744" s="3438">
        <v>0</v>
      </c>
      <c r="H744" s="3438">
        <v>0</v>
      </c>
      <c r="I744" s="3438">
        <v>0</v>
      </c>
      <c r="J744" s="3438">
        <v>0</v>
      </c>
      <c r="K744" s="3439">
        <f t="shared" si="227"/>
        <v>2.0667906910257163</v>
      </c>
      <c r="L744" s="3439">
        <f t="shared" si="228"/>
        <v>2.0667906910257163</v>
      </c>
      <c r="M744" s="3439">
        <f t="shared" si="228"/>
        <v>2.0667906910257163</v>
      </c>
      <c r="N744" s="3439">
        <f t="shared" si="228"/>
        <v>2.0667906910257163</v>
      </c>
      <c r="O744" s="3439">
        <f t="shared" si="228"/>
        <v>2.0667906910257163</v>
      </c>
      <c r="P744" s="4949">
        <f t="shared" si="228"/>
        <v>2.0667906910257163</v>
      </c>
      <c r="Q744" s="2264"/>
    </row>
    <row r="745" spans="2:17" ht="12" customHeight="1">
      <c r="B745" s="3393"/>
      <c r="C745" s="2271"/>
      <c r="D745" s="3421" t="s">
        <v>1607</v>
      </c>
      <c r="E745" s="3240" t="s">
        <v>3556</v>
      </c>
      <c r="F745" s="3233" t="s">
        <v>1581</v>
      </c>
      <c r="G745" s="3438">
        <v>0</v>
      </c>
      <c r="H745" s="3438">
        <v>0</v>
      </c>
      <c r="I745" s="3438">
        <v>0</v>
      </c>
      <c r="J745" s="3438">
        <v>0</v>
      </c>
      <c r="K745" s="3439">
        <f t="shared" si="227"/>
        <v>2.34360093</v>
      </c>
      <c r="L745" s="3439">
        <f t="shared" si="228"/>
        <v>2.34360093</v>
      </c>
      <c r="M745" s="3439">
        <f t="shared" si="228"/>
        <v>2.34360093</v>
      </c>
      <c r="N745" s="3439">
        <f t="shared" si="228"/>
        <v>2.34360093</v>
      </c>
      <c r="O745" s="3439">
        <f t="shared" si="228"/>
        <v>2.34360093</v>
      </c>
      <c r="P745" s="4949">
        <f t="shared" si="228"/>
        <v>2.34360093</v>
      </c>
      <c r="Q745" s="2264"/>
    </row>
    <row r="746" spans="2:17" ht="12" customHeight="1">
      <c r="B746" s="3393"/>
      <c r="C746" s="2271"/>
      <c r="D746" s="3421" t="s">
        <v>1607</v>
      </c>
      <c r="E746" s="3240" t="s">
        <v>4</v>
      </c>
      <c r="F746" s="3233" t="s">
        <v>512</v>
      </c>
      <c r="G746" s="3438">
        <v>0</v>
      </c>
      <c r="H746" s="3438">
        <v>0</v>
      </c>
      <c r="I746" s="3438">
        <v>0</v>
      </c>
      <c r="J746" s="3438">
        <v>0</v>
      </c>
      <c r="K746" s="3439">
        <f t="shared" si="227"/>
        <v>0.86806629999999996</v>
      </c>
      <c r="L746" s="3439">
        <f t="shared" si="228"/>
        <v>0.86806629999999996</v>
      </c>
      <c r="M746" s="3439">
        <f t="shared" si="228"/>
        <v>0.86806629999999996</v>
      </c>
      <c r="N746" s="3439">
        <f t="shared" si="228"/>
        <v>0.86806629999999996</v>
      </c>
      <c r="O746" s="3439">
        <f t="shared" si="228"/>
        <v>0.86806629999999996</v>
      </c>
      <c r="P746" s="4949">
        <f t="shared" si="228"/>
        <v>0.86806629999999996</v>
      </c>
      <c r="Q746" s="2264"/>
    </row>
    <row r="747" spans="2:17" ht="12" customHeight="1" thickBot="1">
      <c r="B747" s="3393"/>
      <c r="C747" s="2271"/>
      <c r="D747" s="4950" t="s">
        <v>1607</v>
      </c>
      <c r="E747" s="4951" t="s">
        <v>89</v>
      </c>
      <c r="F747" s="4951" t="s">
        <v>513</v>
      </c>
      <c r="G747" s="4955">
        <v>0</v>
      </c>
      <c r="H747" s="4955">
        <v>0</v>
      </c>
      <c r="I747" s="4955">
        <v>0</v>
      </c>
      <c r="J747" s="4955">
        <v>0</v>
      </c>
      <c r="K747" s="3439">
        <f t="shared" si="227"/>
        <v>0.7</v>
      </c>
      <c r="L747" s="4952">
        <f t="shared" si="228"/>
        <v>0.7</v>
      </c>
      <c r="M747" s="4952">
        <f t="shared" si="228"/>
        <v>0.7</v>
      </c>
      <c r="N747" s="4952">
        <f t="shared" si="228"/>
        <v>0.7</v>
      </c>
      <c r="O747" s="4952">
        <f t="shared" si="228"/>
        <v>0.7</v>
      </c>
      <c r="P747" s="4953">
        <f t="shared" si="228"/>
        <v>0.7</v>
      </c>
      <c r="Q747" s="2264"/>
    </row>
    <row r="748" spans="2:17" ht="12" customHeight="1" thickBot="1">
      <c r="B748" s="3390">
        <f>B1032</f>
        <v>2025</v>
      </c>
      <c r="C748" s="3309">
        <f>C1032</f>
        <v>2030</v>
      </c>
      <c r="D748" s="3309" t="s">
        <v>499</v>
      </c>
      <c r="E748" s="3309" t="s">
        <v>249</v>
      </c>
      <c r="F748" s="3309" t="s">
        <v>4350</v>
      </c>
      <c r="G748" s="3309">
        <v>2006</v>
      </c>
      <c r="H748" s="3309">
        <v>2010</v>
      </c>
      <c r="I748" s="3309">
        <v>2015</v>
      </c>
      <c r="J748" s="3309">
        <v>2020</v>
      </c>
      <c r="K748" s="3309">
        <v>2025</v>
      </c>
      <c r="L748" s="3309">
        <v>2030</v>
      </c>
      <c r="M748" s="3309">
        <v>2035</v>
      </c>
      <c r="N748" s="3309">
        <v>2040</v>
      </c>
      <c r="O748" s="3309">
        <v>2045</v>
      </c>
      <c r="P748" s="3309">
        <v>2050</v>
      </c>
      <c r="Q748" s="2264"/>
    </row>
    <row r="749" spans="2:17" ht="12" customHeight="1">
      <c r="B749" s="3389"/>
      <c r="C749" s="3307"/>
      <c r="D749" s="5041" t="s">
        <v>1605</v>
      </c>
      <c r="E749" s="5042" t="s">
        <v>193</v>
      </c>
      <c r="F749" s="3416" t="s">
        <v>511</v>
      </c>
      <c r="G749" s="5043">
        <v>0</v>
      </c>
      <c r="H749" s="5043">
        <v>0</v>
      </c>
      <c r="I749" s="5043">
        <v>0</v>
      </c>
      <c r="J749" s="5043">
        <v>0</v>
      </c>
      <c r="K749" s="5043">
        <v>0</v>
      </c>
      <c r="L749" s="5044">
        <f t="shared" ref="L749:L760" si="229">K722/(1+INDEX($E$43:$H$43,MATCH($D$10,$E$42:$H$42,0)))^(($K$694-$J$694)/2)</f>
        <v>4.5020271830557945</v>
      </c>
      <c r="M749" s="5044">
        <f t="shared" ref="M749:P774" si="230">L749</f>
        <v>4.5020271830557945</v>
      </c>
      <c r="N749" s="5044">
        <f t="shared" si="230"/>
        <v>4.5020271830557945</v>
      </c>
      <c r="O749" s="5044">
        <f t="shared" si="230"/>
        <v>4.5020271830557945</v>
      </c>
      <c r="P749" s="5045">
        <f t="shared" si="230"/>
        <v>4.5020271830557945</v>
      </c>
      <c r="Q749" s="2264"/>
    </row>
    <row r="750" spans="2:17" ht="12" customHeight="1">
      <c r="B750" s="3389"/>
      <c r="C750" s="3307"/>
      <c r="D750" s="3421" t="s">
        <v>1605</v>
      </c>
      <c r="E750" s="3240" t="s">
        <v>1638</v>
      </c>
      <c r="F750" s="3233" t="s">
        <v>511</v>
      </c>
      <c r="G750" s="3438">
        <v>0</v>
      </c>
      <c r="H750" s="3438">
        <v>0</v>
      </c>
      <c r="I750" s="3438">
        <v>0</v>
      </c>
      <c r="J750" s="3438">
        <v>0</v>
      </c>
      <c r="K750" s="3438">
        <v>0</v>
      </c>
      <c r="L750" s="3439">
        <f t="shared" si="229"/>
        <v>4.626535674810647</v>
      </c>
      <c r="M750" s="3439">
        <f t="shared" si="230"/>
        <v>4.626535674810647</v>
      </c>
      <c r="N750" s="3439">
        <f t="shared" si="230"/>
        <v>4.626535674810647</v>
      </c>
      <c r="O750" s="3439">
        <f t="shared" si="230"/>
        <v>4.626535674810647</v>
      </c>
      <c r="P750" s="4949">
        <f t="shared" si="230"/>
        <v>4.626535674810647</v>
      </c>
      <c r="Q750" s="2264"/>
    </row>
    <row r="751" spans="2:17" ht="12" customHeight="1">
      <c r="B751" s="3389"/>
      <c r="C751" s="3307"/>
      <c r="D751" s="3421" t="s">
        <v>1605</v>
      </c>
      <c r="E751" s="3240" t="s">
        <v>3554</v>
      </c>
      <c r="F751" s="3233" t="s">
        <v>682</v>
      </c>
      <c r="G751" s="3438">
        <v>0</v>
      </c>
      <c r="H751" s="3438">
        <v>0</v>
      </c>
      <c r="I751" s="3438">
        <v>0</v>
      </c>
      <c r="J751" s="3438">
        <v>0</v>
      </c>
      <c r="K751" s="3438">
        <v>0</v>
      </c>
      <c r="L751" s="3439">
        <f t="shared" si="229"/>
        <v>2.7481403327911651</v>
      </c>
      <c r="M751" s="3439">
        <f t="shared" si="230"/>
        <v>2.7481403327911651</v>
      </c>
      <c r="N751" s="3439">
        <f t="shared" si="230"/>
        <v>2.7481403327911651</v>
      </c>
      <c r="O751" s="3439">
        <f t="shared" si="230"/>
        <v>2.7481403327911651</v>
      </c>
      <c r="P751" s="4949">
        <f t="shared" si="230"/>
        <v>2.7481403327911651</v>
      </c>
      <c r="Q751" s="2264"/>
    </row>
    <row r="752" spans="2:17" ht="12" customHeight="1">
      <c r="B752" s="3389"/>
      <c r="C752" s="3307"/>
      <c r="D752" s="3421" t="s">
        <v>1605</v>
      </c>
      <c r="E752" s="3240" t="s">
        <v>3555</v>
      </c>
      <c r="F752" s="3233" t="s">
        <v>682</v>
      </c>
      <c r="G752" s="3438">
        <v>0</v>
      </c>
      <c r="H752" s="3438">
        <v>0</v>
      </c>
      <c r="I752" s="3438">
        <v>0</v>
      </c>
      <c r="J752" s="3438">
        <v>0</v>
      </c>
      <c r="K752" s="3438">
        <v>0</v>
      </c>
      <c r="L752" s="3439">
        <f t="shared" si="229"/>
        <v>4.4369231074624871</v>
      </c>
      <c r="M752" s="3439">
        <f t="shared" si="230"/>
        <v>4.4369231074624871</v>
      </c>
      <c r="N752" s="3439">
        <f t="shared" si="230"/>
        <v>4.4369231074624871</v>
      </c>
      <c r="O752" s="3439">
        <f t="shared" si="230"/>
        <v>4.4369231074624871</v>
      </c>
      <c r="P752" s="4949">
        <f t="shared" si="230"/>
        <v>4.4369231074624871</v>
      </c>
      <c r="Q752" s="2264"/>
    </row>
    <row r="753" spans="2:17" ht="12" customHeight="1">
      <c r="B753" s="3389"/>
      <c r="C753" s="3307"/>
      <c r="D753" s="3424" t="s">
        <v>1605</v>
      </c>
      <c r="E753" s="3258" t="s">
        <v>89</v>
      </c>
      <c r="F753" s="3259" t="s">
        <v>513</v>
      </c>
      <c r="G753" s="3438">
        <v>0</v>
      </c>
      <c r="H753" s="3438">
        <v>0</v>
      </c>
      <c r="I753" s="3438">
        <v>0</v>
      </c>
      <c r="J753" s="3438">
        <v>0</v>
      </c>
      <c r="K753" s="3438">
        <v>0</v>
      </c>
      <c r="L753" s="3439">
        <f t="shared" si="229"/>
        <v>1.1955739412063815</v>
      </c>
      <c r="M753" s="3439">
        <f t="shared" si="230"/>
        <v>1.1955739412063815</v>
      </c>
      <c r="N753" s="3439">
        <f t="shared" si="230"/>
        <v>1.1955739412063815</v>
      </c>
      <c r="O753" s="3439">
        <f t="shared" si="230"/>
        <v>1.1955739412063815</v>
      </c>
      <c r="P753" s="4949">
        <f t="shared" si="230"/>
        <v>1.1955739412063815</v>
      </c>
      <c r="Q753" s="2264"/>
    </row>
    <row r="754" spans="2:17" ht="12" customHeight="1">
      <c r="B754" s="3389"/>
      <c r="C754" s="3307"/>
      <c r="D754" s="3421" t="s">
        <v>508</v>
      </c>
      <c r="E754" s="3240" t="s">
        <v>193</v>
      </c>
      <c r="F754" s="3233" t="s">
        <v>511</v>
      </c>
      <c r="G754" s="3438">
        <v>0</v>
      </c>
      <c r="H754" s="3438">
        <v>0</v>
      </c>
      <c r="I754" s="3438">
        <v>0</v>
      </c>
      <c r="J754" s="3438">
        <v>0</v>
      </c>
      <c r="K754" s="3438">
        <v>0</v>
      </c>
      <c r="L754" s="3439">
        <f t="shared" si="229"/>
        <v>2.8897916744218182</v>
      </c>
      <c r="M754" s="3439">
        <f t="shared" si="230"/>
        <v>2.8897916744218182</v>
      </c>
      <c r="N754" s="3439">
        <f t="shared" si="230"/>
        <v>2.8897916744218182</v>
      </c>
      <c r="O754" s="3439">
        <f t="shared" si="230"/>
        <v>2.8897916744218182</v>
      </c>
      <c r="P754" s="4949">
        <f t="shared" si="230"/>
        <v>2.8897916744218182</v>
      </c>
      <c r="Q754" s="2264"/>
    </row>
    <row r="755" spans="2:17" ht="12" customHeight="1">
      <c r="B755" s="3389"/>
      <c r="C755" s="3307"/>
      <c r="D755" s="3421" t="s">
        <v>508</v>
      </c>
      <c r="E755" s="3240" t="s">
        <v>1638</v>
      </c>
      <c r="F755" s="3233" t="s">
        <v>511</v>
      </c>
      <c r="G755" s="3438">
        <v>0</v>
      </c>
      <c r="H755" s="3438">
        <v>0</v>
      </c>
      <c r="I755" s="3438">
        <v>0</v>
      </c>
      <c r="J755" s="3438">
        <v>0</v>
      </c>
      <c r="K755" s="3438">
        <v>0</v>
      </c>
      <c r="L755" s="3439">
        <f t="shared" si="229"/>
        <v>3.4240792894867504</v>
      </c>
      <c r="M755" s="3439">
        <f t="shared" si="230"/>
        <v>3.4240792894867504</v>
      </c>
      <c r="N755" s="3439">
        <f t="shared" si="230"/>
        <v>3.4240792894867504</v>
      </c>
      <c r="O755" s="3439">
        <f t="shared" si="230"/>
        <v>3.4240792894867504</v>
      </c>
      <c r="P755" s="4949">
        <f t="shared" si="230"/>
        <v>3.4240792894867504</v>
      </c>
      <c r="Q755" s="2264"/>
    </row>
    <row r="756" spans="2:17" ht="12" customHeight="1">
      <c r="B756" s="3389"/>
      <c r="C756" s="3307"/>
      <c r="D756" s="3421" t="s">
        <v>508</v>
      </c>
      <c r="E756" s="3240" t="s">
        <v>3554</v>
      </c>
      <c r="F756" s="3233" t="s">
        <v>682</v>
      </c>
      <c r="G756" s="3438">
        <v>0</v>
      </c>
      <c r="H756" s="3438">
        <v>0</v>
      </c>
      <c r="I756" s="3438">
        <v>0</v>
      </c>
      <c r="J756" s="3438">
        <v>0</v>
      </c>
      <c r="K756" s="3438">
        <v>0</v>
      </c>
      <c r="L756" s="3439">
        <f t="shared" si="229"/>
        <v>2.2963912369898773</v>
      </c>
      <c r="M756" s="3439">
        <f t="shared" si="230"/>
        <v>2.2963912369898773</v>
      </c>
      <c r="N756" s="3439">
        <f t="shared" si="230"/>
        <v>2.2963912369898773</v>
      </c>
      <c r="O756" s="3439">
        <f t="shared" si="230"/>
        <v>2.2963912369898773</v>
      </c>
      <c r="P756" s="4949">
        <f t="shared" si="230"/>
        <v>2.2963912369898773</v>
      </c>
      <c r="Q756" s="2264"/>
    </row>
    <row r="757" spans="2:17" ht="12" customHeight="1">
      <c r="B757" s="3389"/>
      <c r="C757" s="3307"/>
      <c r="D757" s="3421" t="s">
        <v>508</v>
      </c>
      <c r="E757" s="3240" t="s">
        <v>3555</v>
      </c>
      <c r="F757" s="3233" t="s">
        <v>682</v>
      </c>
      <c r="G757" s="3438">
        <v>0</v>
      </c>
      <c r="H757" s="3438">
        <v>0</v>
      </c>
      <c r="I757" s="3438">
        <v>0</v>
      </c>
      <c r="J757" s="3438">
        <v>0</v>
      </c>
      <c r="K757" s="3438">
        <v>0</v>
      </c>
      <c r="L757" s="3439">
        <f t="shared" si="229"/>
        <v>2.4168576625368874</v>
      </c>
      <c r="M757" s="3439">
        <f t="shared" si="230"/>
        <v>2.4168576625368874</v>
      </c>
      <c r="N757" s="3439">
        <f t="shared" si="230"/>
        <v>2.4168576625368874</v>
      </c>
      <c r="O757" s="3439">
        <f t="shared" si="230"/>
        <v>2.4168576625368874</v>
      </c>
      <c r="P757" s="4949">
        <f t="shared" si="230"/>
        <v>2.4168576625368874</v>
      </c>
      <c r="Q757" s="2264"/>
    </row>
    <row r="758" spans="2:17" ht="12" customHeight="1">
      <c r="B758" s="3389"/>
      <c r="C758" s="3307"/>
      <c r="D758" s="3421" t="s">
        <v>508</v>
      </c>
      <c r="E758" s="3240" t="s">
        <v>4</v>
      </c>
      <c r="F758" s="3233" t="s">
        <v>512</v>
      </c>
      <c r="G758" s="3438">
        <v>0</v>
      </c>
      <c r="H758" s="3438">
        <v>0</v>
      </c>
      <c r="I758" s="3438">
        <v>0</v>
      </c>
      <c r="J758" s="3438">
        <v>0</v>
      </c>
      <c r="K758" s="3438">
        <v>0</v>
      </c>
      <c r="L758" s="3439">
        <f t="shared" si="229"/>
        <v>0.77402296635284384</v>
      </c>
      <c r="M758" s="3439">
        <f t="shared" si="230"/>
        <v>0.77402296635284384</v>
      </c>
      <c r="N758" s="3439">
        <f t="shared" si="230"/>
        <v>0.77402296635284384</v>
      </c>
      <c r="O758" s="3439">
        <f t="shared" si="230"/>
        <v>0.77402296635284384</v>
      </c>
      <c r="P758" s="4949">
        <f t="shared" si="230"/>
        <v>0.77402296635284384</v>
      </c>
      <c r="Q758" s="2264"/>
    </row>
    <row r="759" spans="2:17" ht="12" customHeight="1">
      <c r="B759" s="3389"/>
      <c r="C759" s="3307"/>
      <c r="D759" s="3424" t="s">
        <v>508</v>
      </c>
      <c r="E759" s="3258" t="s">
        <v>89</v>
      </c>
      <c r="F759" s="3259" t="s">
        <v>513</v>
      </c>
      <c r="G759" s="3438">
        <v>0</v>
      </c>
      <c r="H759" s="3438">
        <v>0</v>
      </c>
      <c r="I759" s="3438">
        <v>0</v>
      </c>
      <c r="J759" s="3438">
        <v>0</v>
      </c>
      <c r="K759" s="3438">
        <v>0</v>
      </c>
      <c r="L759" s="3439">
        <f t="shared" si="229"/>
        <v>1.4107826098650602</v>
      </c>
      <c r="M759" s="3439">
        <f t="shared" si="230"/>
        <v>1.4107826098650602</v>
      </c>
      <c r="N759" s="3439">
        <f t="shared" si="230"/>
        <v>1.4107826098650602</v>
      </c>
      <c r="O759" s="3439">
        <f t="shared" si="230"/>
        <v>1.4107826098650602</v>
      </c>
      <c r="P759" s="4949">
        <f t="shared" si="230"/>
        <v>1.4107826098650602</v>
      </c>
      <c r="Q759" s="2264"/>
    </row>
    <row r="760" spans="2:17" ht="12" customHeight="1">
      <c r="B760" s="3389"/>
      <c r="C760" s="3307"/>
      <c r="D760" s="3441" t="s">
        <v>3208</v>
      </c>
      <c r="E760" s="3261" t="s">
        <v>1638</v>
      </c>
      <c r="F760" s="3262" t="s">
        <v>511</v>
      </c>
      <c r="G760" s="3438">
        <v>0</v>
      </c>
      <c r="H760" s="3438">
        <v>0</v>
      </c>
      <c r="I760" s="3438">
        <v>0</v>
      </c>
      <c r="J760" s="3438">
        <v>0</v>
      </c>
      <c r="K760" s="3438">
        <v>0</v>
      </c>
      <c r="L760" s="3439">
        <f t="shared" si="229"/>
        <v>1.8331107210352284</v>
      </c>
      <c r="M760" s="3439">
        <f t="shared" si="230"/>
        <v>1.8331107210352284</v>
      </c>
      <c r="N760" s="3439">
        <f t="shared" si="230"/>
        <v>1.8331107210352284</v>
      </c>
      <c r="O760" s="3439">
        <f t="shared" si="230"/>
        <v>1.8331107210352284</v>
      </c>
      <c r="P760" s="4949">
        <f t="shared" si="230"/>
        <v>1.8331107210352284</v>
      </c>
      <c r="Q760" s="2264"/>
    </row>
    <row r="761" spans="2:17" ht="12" customHeight="1">
      <c r="B761" s="3389"/>
      <c r="C761" s="3307"/>
      <c r="D761" s="3421" t="s">
        <v>509</v>
      </c>
      <c r="E761" s="3240" t="s">
        <v>193</v>
      </c>
      <c r="F761" s="3233" t="s">
        <v>511</v>
      </c>
      <c r="G761" s="3438">
        <v>0</v>
      </c>
      <c r="H761" s="3438">
        <v>0</v>
      </c>
      <c r="I761" s="3438">
        <v>0</v>
      </c>
      <c r="J761" s="3438">
        <v>0</v>
      </c>
      <c r="K761" s="3438">
        <v>0</v>
      </c>
      <c r="L761" s="3439">
        <f t="shared" ref="L761:L774" si="231">K734/(1+INDEX($E$44:$H$44,MATCH($D$10,$E$42:$H$42,0)))^(($K$694-$J$694)/2)</f>
        <v>13.543640773654209</v>
      </c>
      <c r="M761" s="3439">
        <f t="shared" si="230"/>
        <v>13.543640773654209</v>
      </c>
      <c r="N761" s="3439">
        <f t="shared" si="230"/>
        <v>13.543640773654209</v>
      </c>
      <c r="O761" s="3439">
        <f t="shared" si="230"/>
        <v>13.543640773654209</v>
      </c>
      <c r="P761" s="4949">
        <f t="shared" si="230"/>
        <v>13.543640773654209</v>
      </c>
      <c r="Q761" s="2264"/>
    </row>
    <row r="762" spans="2:17" ht="12" customHeight="1">
      <c r="B762" s="3389"/>
      <c r="C762" s="3307"/>
      <c r="D762" s="3421" t="s">
        <v>509</v>
      </c>
      <c r="E762" s="3240" t="s">
        <v>3556</v>
      </c>
      <c r="F762" s="3233" t="s">
        <v>1581</v>
      </c>
      <c r="G762" s="3438">
        <v>0</v>
      </c>
      <c r="H762" s="3438">
        <v>0</v>
      </c>
      <c r="I762" s="3438">
        <v>0</v>
      </c>
      <c r="J762" s="3438">
        <v>0</v>
      </c>
      <c r="K762" s="3438">
        <v>0</v>
      </c>
      <c r="L762" s="3439">
        <f t="shared" si="231"/>
        <v>11.70428610645112</v>
      </c>
      <c r="M762" s="3439">
        <f t="shared" si="230"/>
        <v>11.70428610645112</v>
      </c>
      <c r="N762" s="3439">
        <f t="shared" si="230"/>
        <v>11.70428610645112</v>
      </c>
      <c r="O762" s="3439">
        <f t="shared" si="230"/>
        <v>11.70428610645112</v>
      </c>
      <c r="P762" s="4949">
        <f t="shared" si="230"/>
        <v>11.70428610645112</v>
      </c>
      <c r="Q762" s="2264"/>
    </row>
    <row r="763" spans="2:17" ht="12" customHeight="1">
      <c r="B763" s="3389"/>
      <c r="C763" s="3307"/>
      <c r="D763" s="3421" t="s">
        <v>509</v>
      </c>
      <c r="E763" s="3240" t="s">
        <v>89</v>
      </c>
      <c r="F763" s="3233" t="s">
        <v>513</v>
      </c>
      <c r="G763" s="3438">
        <v>0</v>
      </c>
      <c r="H763" s="3438">
        <v>0</v>
      </c>
      <c r="I763" s="3438">
        <v>0</v>
      </c>
      <c r="J763" s="3438">
        <v>0</v>
      </c>
      <c r="K763" s="3438">
        <v>0</v>
      </c>
      <c r="L763" s="3439">
        <f t="shared" si="231"/>
        <v>5.86</v>
      </c>
      <c r="M763" s="3439">
        <f t="shared" si="230"/>
        <v>5.86</v>
      </c>
      <c r="N763" s="3439">
        <f t="shared" si="230"/>
        <v>5.86</v>
      </c>
      <c r="O763" s="3439">
        <f t="shared" si="230"/>
        <v>5.86</v>
      </c>
      <c r="P763" s="4949">
        <f t="shared" si="230"/>
        <v>5.86</v>
      </c>
      <c r="Q763" s="2264"/>
    </row>
    <row r="764" spans="2:17" ht="12" customHeight="1">
      <c r="B764" s="3389"/>
      <c r="C764" s="3307"/>
      <c r="D764" s="3424" t="s">
        <v>509</v>
      </c>
      <c r="E764" s="3258" t="s">
        <v>4</v>
      </c>
      <c r="F764" s="3259" t="s">
        <v>512</v>
      </c>
      <c r="G764" s="3438">
        <v>0</v>
      </c>
      <c r="H764" s="3438">
        <v>0</v>
      </c>
      <c r="I764" s="3438">
        <v>0</v>
      </c>
      <c r="J764" s="3438">
        <v>0</v>
      </c>
      <c r="K764" s="3438">
        <v>0</v>
      </c>
      <c r="L764" s="3439">
        <f t="shared" si="231"/>
        <v>1</v>
      </c>
      <c r="M764" s="3439">
        <f t="shared" si="230"/>
        <v>1</v>
      </c>
      <c r="N764" s="3439">
        <f t="shared" si="230"/>
        <v>1</v>
      </c>
      <c r="O764" s="3439">
        <f t="shared" si="230"/>
        <v>1</v>
      </c>
      <c r="P764" s="4949">
        <f t="shared" si="230"/>
        <v>1</v>
      </c>
      <c r="Q764" s="2264"/>
    </row>
    <row r="765" spans="2:17" ht="12" customHeight="1">
      <c r="B765" s="3389"/>
      <c r="C765" s="3307"/>
      <c r="D765" s="3421" t="s">
        <v>1606</v>
      </c>
      <c r="E765" s="3240" t="s">
        <v>193</v>
      </c>
      <c r="F765" s="3233" t="s">
        <v>511</v>
      </c>
      <c r="G765" s="3438">
        <v>0</v>
      </c>
      <c r="H765" s="3438">
        <v>0</v>
      </c>
      <c r="I765" s="3438">
        <v>0</v>
      </c>
      <c r="J765" s="3438">
        <v>0</v>
      </c>
      <c r="K765" s="3438">
        <v>0</v>
      </c>
      <c r="L765" s="3439">
        <f t="shared" si="231"/>
        <v>4.5028551339740197</v>
      </c>
      <c r="M765" s="3439">
        <f t="shared" si="230"/>
        <v>4.5028551339740197</v>
      </c>
      <c r="N765" s="3439">
        <f t="shared" si="230"/>
        <v>4.5028551339740197</v>
      </c>
      <c r="O765" s="3439">
        <f t="shared" si="230"/>
        <v>4.5028551339740197</v>
      </c>
      <c r="P765" s="4949">
        <f t="shared" si="230"/>
        <v>4.5028551339740197</v>
      </c>
      <c r="Q765" s="2264"/>
    </row>
    <row r="766" spans="2:17" ht="12" customHeight="1">
      <c r="B766" s="3389"/>
      <c r="C766" s="3307"/>
      <c r="D766" s="3421" t="s">
        <v>1606</v>
      </c>
      <c r="E766" s="3240" t="s">
        <v>1638</v>
      </c>
      <c r="F766" s="3233" t="s">
        <v>511</v>
      </c>
      <c r="G766" s="3438">
        <v>0</v>
      </c>
      <c r="H766" s="3438">
        <v>0</v>
      </c>
      <c r="I766" s="3438">
        <v>0</v>
      </c>
      <c r="J766" s="3438">
        <v>0</v>
      </c>
      <c r="K766" s="3438">
        <v>0</v>
      </c>
      <c r="L766" s="3439">
        <f t="shared" si="231"/>
        <v>5.1757153783164753</v>
      </c>
      <c r="M766" s="3439">
        <f t="shared" si="230"/>
        <v>5.1757153783164753</v>
      </c>
      <c r="N766" s="3439">
        <f t="shared" si="230"/>
        <v>5.1757153783164753</v>
      </c>
      <c r="O766" s="3439">
        <f t="shared" si="230"/>
        <v>5.1757153783164753</v>
      </c>
      <c r="P766" s="4949">
        <f t="shared" si="230"/>
        <v>5.1757153783164753</v>
      </c>
      <c r="Q766" s="2264"/>
    </row>
    <row r="767" spans="2:17" ht="12" customHeight="1">
      <c r="B767" s="3389"/>
      <c r="C767" s="3307"/>
      <c r="D767" s="3421" t="s">
        <v>1606</v>
      </c>
      <c r="E767" s="3240" t="s">
        <v>3554</v>
      </c>
      <c r="F767" s="3233" t="s">
        <v>682</v>
      </c>
      <c r="G767" s="3438">
        <v>0</v>
      </c>
      <c r="H767" s="3438">
        <v>0</v>
      </c>
      <c r="I767" s="3438">
        <v>0</v>
      </c>
      <c r="J767" s="3438">
        <v>0</v>
      </c>
      <c r="K767" s="3438">
        <v>0</v>
      </c>
      <c r="L767" s="3439">
        <f t="shared" si="231"/>
        <v>3.0506643356643441</v>
      </c>
      <c r="M767" s="3439">
        <f t="shared" si="230"/>
        <v>3.0506643356643441</v>
      </c>
      <c r="N767" s="3439">
        <f t="shared" si="230"/>
        <v>3.0506643356643441</v>
      </c>
      <c r="O767" s="3439">
        <f t="shared" si="230"/>
        <v>3.0506643356643441</v>
      </c>
      <c r="P767" s="4949">
        <f t="shared" si="230"/>
        <v>3.0506643356643441</v>
      </c>
      <c r="Q767" s="2264"/>
    </row>
    <row r="768" spans="2:17" ht="12" customHeight="1">
      <c r="B768" s="3389"/>
      <c r="C768" s="3307"/>
      <c r="D768" s="3421" t="s">
        <v>1606</v>
      </c>
      <c r="E768" s="3240" t="s">
        <v>3556</v>
      </c>
      <c r="F768" s="3233" t="s">
        <v>1581</v>
      </c>
      <c r="G768" s="3438">
        <v>0</v>
      </c>
      <c r="H768" s="3438">
        <v>0</v>
      </c>
      <c r="I768" s="3438">
        <v>0</v>
      </c>
      <c r="J768" s="3438">
        <v>0</v>
      </c>
      <c r="K768" s="3438">
        <v>0</v>
      </c>
      <c r="L768" s="3439">
        <f t="shared" si="231"/>
        <v>5.2791451807228906</v>
      </c>
      <c r="M768" s="3439">
        <f t="shared" si="230"/>
        <v>5.2791451807228906</v>
      </c>
      <c r="N768" s="3439">
        <f t="shared" si="230"/>
        <v>5.2791451807228906</v>
      </c>
      <c r="O768" s="3439">
        <f t="shared" si="230"/>
        <v>5.2791451807228906</v>
      </c>
      <c r="P768" s="4949">
        <f t="shared" si="230"/>
        <v>5.2791451807228906</v>
      </c>
      <c r="Q768" s="2264"/>
    </row>
    <row r="769" spans="2:17" ht="12" customHeight="1">
      <c r="B769" s="3389"/>
      <c r="C769" s="3307"/>
      <c r="D769" s="3421" t="s">
        <v>1606</v>
      </c>
      <c r="E769" s="3240" t="s">
        <v>89</v>
      </c>
      <c r="F769" s="3233" t="s">
        <v>513</v>
      </c>
      <c r="G769" s="3438">
        <v>0</v>
      </c>
      <c r="H769" s="3438">
        <v>0</v>
      </c>
      <c r="I769" s="3438">
        <v>0</v>
      </c>
      <c r="J769" s="3438">
        <v>0</v>
      </c>
      <c r="K769" s="3438">
        <v>0</v>
      </c>
      <c r="L769" s="3439">
        <f t="shared" si="231"/>
        <v>1.4278054239073197</v>
      </c>
      <c r="M769" s="3439">
        <f t="shared" si="230"/>
        <v>1.4278054239073197</v>
      </c>
      <c r="N769" s="3439">
        <f t="shared" si="230"/>
        <v>1.4278054239073197</v>
      </c>
      <c r="O769" s="3439">
        <f t="shared" si="230"/>
        <v>1.4278054239073197</v>
      </c>
      <c r="P769" s="4949">
        <f t="shared" si="230"/>
        <v>1.4278054239073197</v>
      </c>
      <c r="Q769" s="2264"/>
    </row>
    <row r="770" spans="2:17" ht="12" customHeight="1">
      <c r="B770" s="3389"/>
      <c r="C770" s="3307"/>
      <c r="D770" s="3424" t="s">
        <v>1606</v>
      </c>
      <c r="E770" s="3258" t="s">
        <v>4</v>
      </c>
      <c r="F770" s="3259" t="s">
        <v>512</v>
      </c>
      <c r="G770" s="3438">
        <v>0</v>
      </c>
      <c r="H770" s="3438">
        <v>0</v>
      </c>
      <c r="I770" s="3438">
        <v>0</v>
      </c>
      <c r="J770" s="3438">
        <v>0</v>
      </c>
      <c r="K770" s="3438">
        <v>0</v>
      </c>
      <c r="L770" s="3439">
        <f t="shared" si="231"/>
        <v>3.4477084965950753</v>
      </c>
      <c r="M770" s="3439">
        <f t="shared" si="230"/>
        <v>3.4477084965950753</v>
      </c>
      <c r="N770" s="3439">
        <f t="shared" si="230"/>
        <v>3.4477084965950753</v>
      </c>
      <c r="O770" s="3439">
        <f t="shared" si="230"/>
        <v>3.4477084965950753</v>
      </c>
      <c r="P770" s="4949">
        <f t="shared" si="230"/>
        <v>3.4477084965950753</v>
      </c>
      <c r="Q770" s="2264"/>
    </row>
    <row r="771" spans="2:17" ht="12" customHeight="1">
      <c r="B771" s="3389"/>
      <c r="C771" s="3307"/>
      <c r="D771" s="3421" t="s">
        <v>1607</v>
      </c>
      <c r="E771" s="3240" t="s">
        <v>193</v>
      </c>
      <c r="F771" s="3233" t="s">
        <v>511</v>
      </c>
      <c r="G771" s="3438">
        <v>0</v>
      </c>
      <c r="H771" s="3438">
        <v>0</v>
      </c>
      <c r="I771" s="3438">
        <v>0</v>
      </c>
      <c r="J771" s="3438">
        <v>0</v>
      </c>
      <c r="K771" s="3438">
        <v>0</v>
      </c>
      <c r="L771" s="3439">
        <f t="shared" si="231"/>
        <v>2.0667906910257163</v>
      </c>
      <c r="M771" s="3439">
        <f t="shared" si="230"/>
        <v>2.0667906910257163</v>
      </c>
      <c r="N771" s="3439">
        <f t="shared" si="230"/>
        <v>2.0667906910257163</v>
      </c>
      <c r="O771" s="3439">
        <f t="shared" si="230"/>
        <v>2.0667906910257163</v>
      </c>
      <c r="P771" s="4949">
        <f t="shared" si="230"/>
        <v>2.0667906910257163</v>
      </c>
      <c r="Q771" s="2264"/>
    </row>
    <row r="772" spans="2:17" ht="12" customHeight="1">
      <c r="B772" s="3393"/>
      <c r="C772" s="2271"/>
      <c r="D772" s="3421" t="s">
        <v>1607</v>
      </c>
      <c r="E772" s="3240" t="s">
        <v>3556</v>
      </c>
      <c r="F772" s="3233" t="s">
        <v>1581</v>
      </c>
      <c r="G772" s="3438">
        <v>0</v>
      </c>
      <c r="H772" s="3438">
        <v>0</v>
      </c>
      <c r="I772" s="3438">
        <v>0</v>
      </c>
      <c r="J772" s="3438">
        <v>0</v>
      </c>
      <c r="K772" s="3438">
        <v>0</v>
      </c>
      <c r="L772" s="3439">
        <f t="shared" si="231"/>
        <v>2.34360093</v>
      </c>
      <c r="M772" s="3439">
        <f t="shared" si="230"/>
        <v>2.34360093</v>
      </c>
      <c r="N772" s="3439">
        <f t="shared" si="230"/>
        <v>2.34360093</v>
      </c>
      <c r="O772" s="3439">
        <f t="shared" si="230"/>
        <v>2.34360093</v>
      </c>
      <c r="P772" s="4949">
        <f t="shared" si="230"/>
        <v>2.34360093</v>
      </c>
      <c r="Q772" s="2264"/>
    </row>
    <row r="773" spans="2:17" ht="12" customHeight="1">
      <c r="B773" s="3393"/>
      <c r="C773" s="2271"/>
      <c r="D773" s="3421" t="s">
        <v>1607</v>
      </c>
      <c r="E773" s="3240" t="s">
        <v>4</v>
      </c>
      <c r="F773" s="3233" t="s">
        <v>512</v>
      </c>
      <c r="G773" s="3438">
        <v>0</v>
      </c>
      <c r="H773" s="3438">
        <v>0</v>
      </c>
      <c r="I773" s="3438">
        <v>0</v>
      </c>
      <c r="J773" s="3438">
        <v>0</v>
      </c>
      <c r="K773" s="3438">
        <v>0</v>
      </c>
      <c r="L773" s="3439">
        <f t="shared" si="231"/>
        <v>0.86806629999999996</v>
      </c>
      <c r="M773" s="3439">
        <f t="shared" si="230"/>
        <v>0.86806629999999996</v>
      </c>
      <c r="N773" s="3439">
        <f t="shared" si="230"/>
        <v>0.86806629999999996</v>
      </c>
      <c r="O773" s="3439">
        <f t="shared" si="230"/>
        <v>0.86806629999999996</v>
      </c>
      <c r="P773" s="4949">
        <f t="shared" si="230"/>
        <v>0.86806629999999996</v>
      </c>
      <c r="Q773" s="2264"/>
    </row>
    <row r="774" spans="2:17" ht="12" customHeight="1" thickBot="1">
      <c r="B774" s="3393"/>
      <c r="C774" s="2271"/>
      <c r="D774" s="4950" t="s">
        <v>1607</v>
      </c>
      <c r="E774" s="4951" t="s">
        <v>89</v>
      </c>
      <c r="F774" s="4951" t="s">
        <v>513</v>
      </c>
      <c r="G774" s="4955">
        <v>0</v>
      </c>
      <c r="H774" s="4955">
        <v>0</v>
      </c>
      <c r="I774" s="4955">
        <v>0</v>
      </c>
      <c r="J774" s="4955">
        <v>0</v>
      </c>
      <c r="K774" s="4955">
        <v>0</v>
      </c>
      <c r="L774" s="3439">
        <f t="shared" si="231"/>
        <v>0.7</v>
      </c>
      <c r="M774" s="4952">
        <f t="shared" si="230"/>
        <v>0.7</v>
      </c>
      <c r="N774" s="4952">
        <f t="shared" si="230"/>
        <v>0.7</v>
      </c>
      <c r="O774" s="4952">
        <f t="shared" si="230"/>
        <v>0.7</v>
      </c>
      <c r="P774" s="4953">
        <f t="shared" si="230"/>
        <v>0.7</v>
      </c>
      <c r="Q774" s="2264"/>
    </row>
    <row r="775" spans="2:17" ht="12" customHeight="1" thickBot="1">
      <c r="B775" s="3390">
        <f>B1059</f>
        <v>2030</v>
      </c>
      <c r="C775" s="3309">
        <f>C1059</f>
        <v>2035</v>
      </c>
      <c r="D775" s="3309" t="s">
        <v>499</v>
      </c>
      <c r="E775" s="3309" t="s">
        <v>249</v>
      </c>
      <c r="F775" s="3309" t="s">
        <v>4350</v>
      </c>
      <c r="G775" s="3309">
        <v>2006</v>
      </c>
      <c r="H775" s="3309">
        <v>2010</v>
      </c>
      <c r="I775" s="3309">
        <v>2015</v>
      </c>
      <c r="J775" s="3309">
        <v>2020</v>
      </c>
      <c r="K775" s="3309">
        <v>2025</v>
      </c>
      <c r="L775" s="3309">
        <v>2030</v>
      </c>
      <c r="M775" s="3309">
        <v>2035</v>
      </c>
      <c r="N775" s="3309">
        <v>2040</v>
      </c>
      <c r="O775" s="3309">
        <v>2045</v>
      </c>
      <c r="P775" s="3309">
        <v>2050</v>
      </c>
      <c r="Q775" s="2264"/>
    </row>
    <row r="776" spans="2:17" ht="12" customHeight="1">
      <c r="B776" s="3389"/>
      <c r="C776" s="3307"/>
      <c r="D776" s="5041" t="s">
        <v>1605</v>
      </c>
      <c r="E776" s="5042" t="s">
        <v>193</v>
      </c>
      <c r="F776" s="3416" t="s">
        <v>511</v>
      </c>
      <c r="G776" s="5043">
        <v>0</v>
      </c>
      <c r="H776" s="5043">
        <v>0</v>
      </c>
      <c r="I776" s="5043">
        <v>0</v>
      </c>
      <c r="J776" s="5043">
        <v>0</v>
      </c>
      <c r="K776" s="5043">
        <v>0</v>
      </c>
      <c r="L776" s="5043">
        <v>0</v>
      </c>
      <c r="M776" s="5044">
        <f t="shared" ref="M776:M787" si="232">L749/(1+INDEX($E$43:$H$43,MATCH($D$10,$E$42:$H$42,0)))^(($K$694-$J$694)/2)</f>
        <v>4.4907917819631002</v>
      </c>
      <c r="N776" s="5044">
        <f t="shared" ref="N776:P801" si="233">M776</f>
        <v>4.4907917819631002</v>
      </c>
      <c r="O776" s="5044">
        <f t="shared" si="233"/>
        <v>4.4907917819631002</v>
      </c>
      <c r="P776" s="5045">
        <f t="shared" si="233"/>
        <v>4.4907917819631002</v>
      </c>
      <c r="Q776" s="2264"/>
    </row>
    <row r="777" spans="2:17" ht="12" customHeight="1">
      <c r="B777" s="3389"/>
      <c r="C777" s="3307"/>
      <c r="D777" s="3421" t="s">
        <v>1605</v>
      </c>
      <c r="E777" s="3240" t="s">
        <v>1638</v>
      </c>
      <c r="F777" s="3233" t="s">
        <v>511</v>
      </c>
      <c r="G777" s="3438">
        <v>0</v>
      </c>
      <c r="H777" s="3438">
        <v>0</v>
      </c>
      <c r="I777" s="3438">
        <v>0</v>
      </c>
      <c r="J777" s="3438">
        <v>0</v>
      </c>
      <c r="K777" s="3438">
        <v>0</v>
      </c>
      <c r="L777" s="3438">
        <v>0</v>
      </c>
      <c r="M777" s="3439">
        <f t="shared" si="232"/>
        <v>4.6149895463972523</v>
      </c>
      <c r="N777" s="3439">
        <f t="shared" si="233"/>
        <v>4.6149895463972523</v>
      </c>
      <c r="O777" s="3439">
        <f t="shared" si="233"/>
        <v>4.6149895463972523</v>
      </c>
      <c r="P777" s="4949">
        <f t="shared" si="233"/>
        <v>4.6149895463972523</v>
      </c>
      <c r="Q777" s="2264"/>
    </row>
    <row r="778" spans="2:17" ht="12" customHeight="1">
      <c r="B778" s="3389"/>
      <c r="C778" s="3307"/>
      <c r="D778" s="3421" t="s">
        <v>1605</v>
      </c>
      <c r="E778" s="3240" t="s">
        <v>3554</v>
      </c>
      <c r="F778" s="3233" t="s">
        <v>682</v>
      </c>
      <c r="G778" s="3438">
        <v>0</v>
      </c>
      <c r="H778" s="3438">
        <v>0</v>
      </c>
      <c r="I778" s="3438">
        <v>0</v>
      </c>
      <c r="J778" s="3438">
        <v>0</v>
      </c>
      <c r="K778" s="3438">
        <v>0</v>
      </c>
      <c r="L778" s="3438">
        <v>0</v>
      </c>
      <c r="M778" s="3439">
        <f t="shared" si="232"/>
        <v>2.7412819870632386</v>
      </c>
      <c r="N778" s="3439">
        <f t="shared" si="233"/>
        <v>2.7412819870632386</v>
      </c>
      <c r="O778" s="3439">
        <f t="shared" si="233"/>
        <v>2.7412819870632386</v>
      </c>
      <c r="P778" s="4949">
        <f t="shared" si="233"/>
        <v>2.7412819870632386</v>
      </c>
      <c r="Q778" s="2264"/>
    </row>
    <row r="779" spans="2:17" ht="12" customHeight="1">
      <c r="B779" s="3389"/>
      <c r="C779" s="3307"/>
      <c r="D779" s="3421" t="s">
        <v>1605</v>
      </c>
      <c r="E779" s="3240" t="s">
        <v>3555</v>
      </c>
      <c r="F779" s="3233" t="s">
        <v>682</v>
      </c>
      <c r="G779" s="3438">
        <v>0</v>
      </c>
      <c r="H779" s="3438">
        <v>0</v>
      </c>
      <c r="I779" s="3438">
        <v>0</v>
      </c>
      <c r="J779" s="3438">
        <v>0</v>
      </c>
      <c r="K779" s="3438">
        <v>0</v>
      </c>
      <c r="L779" s="3438">
        <v>0</v>
      </c>
      <c r="M779" s="3439">
        <f t="shared" si="232"/>
        <v>4.425850182155104</v>
      </c>
      <c r="N779" s="3439">
        <f t="shared" si="233"/>
        <v>4.425850182155104</v>
      </c>
      <c r="O779" s="3439">
        <f t="shared" si="233"/>
        <v>4.425850182155104</v>
      </c>
      <c r="P779" s="4949">
        <f t="shared" si="233"/>
        <v>4.425850182155104</v>
      </c>
      <c r="Q779" s="2264"/>
    </row>
    <row r="780" spans="2:17" ht="12" customHeight="1">
      <c r="B780" s="3389"/>
      <c r="C780" s="3307"/>
      <c r="D780" s="3424" t="s">
        <v>1605</v>
      </c>
      <c r="E780" s="3258" t="s">
        <v>89</v>
      </c>
      <c r="F780" s="3259" t="s">
        <v>513</v>
      </c>
      <c r="G780" s="3438">
        <v>0</v>
      </c>
      <c r="H780" s="3438">
        <v>0</v>
      </c>
      <c r="I780" s="3438">
        <v>0</v>
      </c>
      <c r="J780" s="3438">
        <v>0</v>
      </c>
      <c r="K780" s="3438">
        <v>0</v>
      </c>
      <c r="L780" s="3438">
        <v>0</v>
      </c>
      <c r="M780" s="3439">
        <f t="shared" si="232"/>
        <v>1.192590229154179</v>
      </c>
      <c r="N780" s="3439">
        <f t="shared" si="233"/>
        <v>1.192590229154179</v>
      </c>
      <c r="O780" s="3439">
        <f t="shared" si="233"/>
        <v>1.192590229154179</v>
      </c>
      <c r="P780" s="4949">
        <f t="shared" si="233"/>
        <v>1.192590229154179</v>
      </c>
      <c r="Q780" s="2264"/>
    </row>
    <row r="781" spans="2:17" ht="12" customHeight="1">
      <c r="B781" s="3389"/>
      <c r="C781" s="3307"/>
      <c r="D781" s="3421" t="s">
        <v>508</v>
      </c>
      <c r="E781" s="3240" t="s">
        <v>193</v>
      </c>
      <c r="F781" s="3233" t="s">
        <v>511</v>
      </c>
      <c r="G781" s="3438">
        <v>0</v>
      </c>
      <c r="H781" s="3438">
        <v>0</v>
      </c>
      <c r="I781" s="3438">
        <v>0</v>
      </c>
      <c r="J781" s="3438">
        <v>0</v>
      </c>
      <c r="K781" s="3438">
        <v>0</v>
      </c>
      <c r="L781" s="3438">
        <v>0</v>
      </c>
      <c r="M781" s="3439">
        <f t="shared" si="232"/>
        <v>2.8825798191361245</v>
      </c>
      <c r="N781" s="3439">
        <f t="shared" si="233"/>
        <v>2.8825798191361245</v>
      </c>
      <c r="O781" s="3439">
        <f t="shared" si="233"/>
        <v>2.8825798191361245</v>
      </c>
      <c r="P781" s="4949">
        <f t="shared" si="233"/>
        <v>2.8825798191361245</v>
      </c>
      <c r="Q781" s="2264"/>
    </row>
    <row r="782" spans="2:17" ht="12" customHeight="1">
      <c r="B782" s="3389"/>
      <c r="C782" s="3307"/>
      <c r="D782" s="3421" t="s">
        <v>508</v>
      </c>
      <c r="E782" s="3240" t="s">
        <v>1638</v>
      </c>
      <c r="F782" s="3233" t="s">
        <v>511</v>
      </c>
      <c r="G782" s="3438">
        <v>0</v>
      </c>
      <c r="H782" s="3438">
        <v>0</v>
      </c>
      <c r="I782" s="3438">
        <v>0</v>
      </c>
      <c r="J782" s="3438">
        <v>0</v>
      </c>
      <c r="K782" s="3438">
        <v>0</v>
      </c>
      <c r="L782" s="3438">
        <v>0</v>
      </c>
      <c r="M782" s="3439">
        <f t="shared" si="232"/>
        <v>3.4155340491702626</v>
      </c>
      <c r="N782" s="3439">
        <f t="shared" si="233"/>
        <v>3.4155340491702626</v>
      </c>
      <c r="O782" s="3439">
        <f t="shared" si="233"/>
        <v>3.4155340491702626</v>
      </c>
      <c r="P782" s="4949">
        <f t="shared" si="233"/>
        <v>3.4155340491702626</v>
      </c>
      <c r="Q782" s="2264"/>
    </row>
    <row r="783" spans="2:17" ht="12" customHeight="1">
      <c r="B783" s="3389"/>
      <c r="C783" s="3307"/>
      <c r="D783" s="3421" t="s">
        <v>508</v>
      </c>
      <c r="E783" s="3240" t="s">
        <v>3554</v>
      </c>
      <c r="F783" s="3233" t="s">
        <v>682</v>
      </c>
      <c r="G783" s="3438">
        <v>0</v>
      </c>
      <c r="H783" s="3438">
        <v>0</v>
      </c>
      <c r="I783" s="3438">
        <v>0</v>
      </c>
      <c r="J783" s="3438">
        <v>0</v>
      </c>
      <c r="K783" s="3438">
        <v>0</v>
      </c>
      <c r="L783" s="3438">
        <v>0</v>
      </c>
      <c r="M783" s="3439">
        <f t="shared" si="232"/>
        <v>2.2906602905596922</v>
      </c>
      <c r="N783" s="3439">
        <f t="shared" si="233"/>
        <v>2.2906602905596922</v>
      </c>
      <c r="O783" s="3439">
        <f t="shared" si="233"/>
        <v>2.2906602905596922</v>
      </c>
      <c r="P783" s="4949">
        <f t="shared" si="233"/>
        <v>2.2906602905596922</v>
      </c>
      <c r="Q783" s="2264"/>
    </row>
    <row r="784" spans="2:17" ht="12" customHeight="1">
      <c r="B784" s="3389"/>
      <c r="C784" s="3307"/>
      <c r="D784" s="3421" t="s">
        <v>508</v>
      </c>
      <c r="E784" s="3240" t="s">
        <v>3555</v>
      </c>
      <c r="F784" s="3233" t="s">
        <v>682</v>
      </c>
      <c r="G784" s="3438">
        <v>0</v>
      </c>
      <c r="H784" s="3438">
        <v>0</v>
      </c>
      <c r="I784" s="3438">
        <v>0</v>
      </c>
      <c r="J784" s="3438">
        <v>0</v>
      </c>
      <c r="K784" s="3438">
        <v>0</v>
      </c>
      <c r="L784" s="3438">
        <v>0</v>
      </c>
      <c r="M784" s="3439">
        <f t="shared" si="232"/>
        <v>2.4108260762939713</v>
      </c>
      <c r="N784" s="3439">
        <f t="shared" si="233"/>
        <v>2.4108260762939713</v>
      </c>
      <c r="O784" s="3439">
        <f t="shared" si="233"/>
        <v>2.4108260762939713</v>
      </c>
      <c r="P784" s="4949">
        <f t="shared" si="233"/>
        <v>2.4108260762939713</v>
      </c>
      <c r="Q784" s="2264"/>
    </row>
    <row r="785" spans="2:17" ht="12" customHeight="1">
      <c r="B785" s="3389"/>
      <c r="C785" s="3307"/>
      <c r="D785" s="3421" t="s">
        <v>508</v>
      </c>
      <c r="E785" s="3240" t="s">
        <v>4</v>
      </c>
      <c r="F785" s="3233" t="s">
        <v>512</v>
      </c>
      <c r="G785" s="3438">
        <v>0</v>
      </c>
      <c r="H785" s="3438">
        <v>0</v>
      </c>
      <c r="I785" s="3438">
        <v>0</v>
      </c>
      <c r="J785" s="3438">
        <v>0</v>
      </c>
      <c r="K785" s="3438">
        <v>0</v>
      </c>
      <c r="L785" s="3438">
        <v>0</v>
      </c>
      <c r="M785" s="3439">
        <f t="shared" si="232"/>
        <v>0.77209129021488931</v>
      </c>
      <c r="N785" s="3439">
        <f t="shared" si="233"/>
        <v>0.77209129021488931</v>
      </c>
      <c r="O785" s="3439">
        <f t="shared" si="233"/>
        <v>0.77209129021488931</v>
      </c>
      <c r="P785" s="4949">
        <f t="shared" si="233"/>
        <v>0.77209129021488931</v>
      </c>
      <c r="Q785" s="2264"/>
    </row>
    <row r="786" spans="2:17" ht="12" customHeight="1">
      <c r="B786" s="3389"/>
      <c r="C786" s="3307"/>
      <c r="D786" s="3424" t="s">
        <v>508</v>
      </c>
      <c r="E786" s="3258" t="s">
        <v>89</v>
      </c>
      <c r="F786" s="3259" t="s">
        <v>513</v>
      </c>
      <c r="G786" s="3438">
        <v>0</v>
      </c>
      <c r="H786" s="3438">
        <v>0</v>
      </c>
      <c r="I786" s="3438">
        <v>0</v>
      </c>
      <c r="J786" s="3438">
        <v>0</v>
      </c>
      <c r="K786" s="3438">
        <v>0</v>
      </c>
      <c r="L786" s="3438">
        <v>0</v>
      </c>
      <c r="M786" s="3439">
        <f t="shared" si="232"/>
        <v>1.4072618162687689</v>
      </c>
      <c r="N786" s="3439">
        <f t="shared" si="233"/>
        <v>1.4072618162687689</v>
      </c>
      <c r="O786" s="3439">
        <f t="shared" si="233"/>
        <v>1.4072618162687689</v>
      </c>
      <c r="P786" s="4949">
        <f t="shared" si="233"/>
        <v>1.4072618162687689</v>
      </c>
      <c r="Q786" s="2264"/>
    </row>
    <row r="787" spans="2:17" ht="12" customHeight="1">
      <c r="B787" s="3389"/>
      <c r="C787" s="3307"/>
      <c r="D787" s="3441" t="s">
        <v>3208</v>
      </c>
      <c r="E787" s="3261" t="s">
        <v>1638</v>
      </c>
      <c r="F787" s="3262" t="s">
        <v>511</v>
      </c>
      <c r="G787" s="3438">
        <v>0</v>
      </c>
      <c r="H787" s="3438">
        <v>0</v>
      </c>
      <c r="I787" s="3438">
        <v>0</v>
      </c>
      <c r="J787" s="3438">
        <v>0</v>
      </c>
      <c r="K787" s="3438">
        <v>0</v>
      </c>
      <c r="L787" s="3438">
        <v>0</v>
      </c>
      <c r="M787" s="3439">
        <f t="shared" si="232"/>
        <v>1.8285359520787758</v>
      </c>
      <c r="N787" s="3439">
        <f t="shared" si="233"/>
        <v>1.8285359520787758</v>
      </c>
      <c r="O787" s="3439">
        <f t="shared" si="233"/>
        <v>1.8285359520787758</v>
      </c>
      <c r="P787" s="4949">
        <f t="shared" si="233"/>
        <v>1.8285359520787758</v>
      </c>
      <c r="Q787" s="2264"/>
    </row>
    <row r="788" spans="2:17" ht="12" customHeight="1">
      <c r="B788" s="3389"/>
      <c r="C788" s="3307"/>
      <c r="D788" s="3421" t="s">
        <v>509</v>
      </c>
      <c r="E788" s="3240" t="s">
        <v>193</v>
      </c>
      <c r="F788" s="3233" t="s">
        <v>511</v>
      </c>
      <c r="G788" s="3438">
        <v>0</v>
      </c>
      <c r="H788" s="3438">
        <v>0</v>
      </c>
      <c r="I788" s="3438">
        <v>0</v>
      </c>
      <c r="J788" s="3438">
        <v>0</v>
      </c>
      <c r="K788" s="3438">
        <v>0</v>
      </c>
      <c r="L788" s="3438">
        <v>0</v>
      </c>
      <c r="M788" s="3439">
        <f t="shared" ref="M788:M801" si="234">L761/(1+INDEX($E$44:$H$44,MATCH($D$10,$E$42:$H$42,0)))^(($K$694-$J$694)/2)</f>
        <v>13.543640773654209</v>
      </c>
      <c r="N788" s="3439">
        <f t="shared" si="233"/>
        <v>13.543640773654209</v>
      </c>
      <c r="O788" s="3439">
        <f t="shared" si="233"/>
        <v>13.543640773654209</v>
      </c>
      <c r="P788" s="4949">
        <f t="shared" si="233"/>
        <v>13.543640773654209</v>
      </c>
      <c r="Q788" s="2264"/>
    </row>
    <row r="789" spans="2:17" ht="12" customHeight="1">
      <c r="B789" s="3389"/>
      <c r="C789" s="3307"/>
      <c r="D789" s="3421" t="s">
        <v>509</v>
      </c>
      <c r="E789" s="3240" t="s">
        <v>3556</v>
      </c>
      <c r="F789" s="3233" t="s">
        <v>1581</v>
      </c>
      <c r="G789" s="3438">
        <v>0</v>
      </c>
      <c r="H789" s="3438">
        <v>0</v>
      </c>
      <c r="I789" s="3438">
        <v>0</v>
      </c>
      <c r="J789" s="3438">
        <v>0</v>
      </c>
      <c r="K789" s="3438">
        <v>0</v>
      </c>
      <c r="L789" s="3438">
        <v>0</v>
      </c>
      <c r="M789" s="3439">
        <f t="shared" si="234"/>
        <v>11.70428610645112</v>
      </c>
      <c r="N789" s="3439">
        <f t="shared" si="233"/>
        <v>11.70428610645112</v>
      </c>
      <c r="O789" s="3439">
        <f t="shared" si="233"/>
        <v>11.70428610645112</v>
      </c>
      <c r="P789" s="4949">
        <f t="shared" si="233"/>
        <v>11.70428610645112</v>
      </c>
      <c r="Q789" s="2264"/>
    </row>
    <row r="790" spans="2:17" ht="12" customHeight="1">
      <c r="B790" s="3389"/>
      <c r="C790" s="3307"/>
      <c r="D790" s="3421" t="s">
        <v>509</v>
      </c>
      <c r="E790" s="3240" t="s">
        <v>89</v>
      </c>
      <c r="F790" s="3233" t="s">
        <v>513</v>
      </c>
      <c r="G790" s="3438">
        <v>0</v>
      </c>
      <c r="H790" s="3438">
        <v>0</v>
      </c>
      <c r="I790" s="3438">
        <v>0</v>
      </c>
      <c r="J790" s="3438">
        <v>0</v>
      </c>
      <c r="K790" s="3438">
        <v>0</v>
      </c>
      <c r="L790" s="3438">
        <v>0</v>
      </c>
      <c r="M790" s="3439">
        <f t="shared" si="234"/>
        <v>5.86</v>
      </c>
      <c r="N790" s="3439">
        <f t="shared" si="233"/>
        <v>5.86</v>
      </c>
      <c r="O790" s="3439">
        <f t="shared" si="233"/>
        <v>5.86</v>
      </c>
      <c r="P790" s="4949">
        <f t="shared" si="233"/>
        <v>5.86</v>
      </c>
      <c r="Q790" s="2264"/>
    </row>
    <row r="791" spans="2:17" ht="12" customHeight="1">
      <c r="B791" s="3389"/>
      <c r="C791" s="3307"/>
      <c r="D791" s="3424" t="s">
        <v>509</v>
      </c>
      <c r="E791" s="3258" t="s">
        <v>4</v>
      </c>
      <c r="F791" s="3259" t="s">
        <v>512</v>
      </c>
      <c r="G791" s="3438">
        <v>0</v>
      </c>
      <c r="H791" s="3438">
        <v>0</v>
      </c>
      <c r="I791" s="3438">
        <v>0</v>
      </c>
      <c r="J791" s="3438">
        <v>0</v>
      </c>
      <c r="K791" s="3438">
        <v>0</v>
      </c>
      <c r="L791" s="3438">
        <v>0</v>
      </c>
      <c r="M791" s="3439">
        <f t="shared" si="234"/>
        <v>1</v>
      </c>
      <c r="N791" s="3439">
        <f t="shared" si="233"/>
        <v>1</v>
      </c>
      <c r="O791" s="3439">
        <f t="shared" si="233"/>
        <v>1</v>
      </c>
      <c r="P791" s="4949">
        <f t="shared" si="233"/>
        <v>1</v>
      </c>
      <c r="Q791" s="2264"/>
    </row>
    <row r="792" spans="2:17" ht="12" customHeight="1">
      <c r="B792" s="3389"/>
      <c r="C792" s="3307"/>
      <c r="D792" s="3421" t="s">
        <v>1606</v>
      </c>
      <c r="E792" s="3240" t="s">
        <v>193</v>
      </c>
      <c r="F792" s="3233" t="s">
        <v>511</v>
      </c>
      <c r="G792" s="3438">
        <v>0</v>
      </c>
      <c r="H792" s="3438">
        <v>0</v>
      </c>
      <c r="I792" s="3438">
        <v>0</v>
      </c>
      <c r="J792" s="3438">
        <v>0</v>
      </c>
      <c r="K792" s="3438">
        <v>0</v>
      </c>
      <c r="L792" s="3438">
        <v>0</v>
      </c>
      <c r="M792" s="3439">
        <f t="shared" si="234"/>
        <v>4.5028551339740197</v>
      </c>
      <c r="N792" s="3439">
        <f t="shared" si="233"/>
        <v>4.5028551339740197</v>
      </c>
      <c r="O792" s="3439">
        <f t="shared" si="233"/>
        <v>4.5028551339740197</v>
      </c>
      <c r="P792" s="4949">
        <f t="shared" si="233"/>
        <v>4.5028551339740197</v>
      </c>
      <c r="Q792" s="2264"/>
    </row>
    <row r="793" spans="2:17" ht="12" customHeight="1">
      <c r="B793" s="3389"/>
      <c r="C793" s="3307"/>
      <c r="D793" s="3421" t="s">
        <v>1606</v>
      </c>
      <c r="E793" s="3240" t="s">
        <v>1638</v>
      </c>
      <c r="F793" s="3233" t="s">
        <v>511</v>
      </c>
      <c r="G793" s="3438">
        <v>0</v>
      </c>
      <c r="H793" s="3438">
        <v>0</v>
      </c>
      <c r="I793" s="3438">
        <v>0</v>
      </c>
      <c r="J793" s="3438">
        <v>0</v>
      </c>
      <c r="K793" s="3438">
        <v>0</v>
      </c>
      <c r="L793" s="3438">
        <v>0</v>
      </c>
      <c r="M793" s="3439">
        <f t="shared" si="234"/>
        <v>5.1757153783164753</v>
      </c>
      <c r="N793" s="3439">
        <f t="shared" si="233"/>
        <v>5.1757153783164753</v>
      </c>
      <c r="O793" s="3439">
        <f t="shared" si="233"/>
        <v>5.1757153783164753</v>
      </c>
      <c r="P793" s="4949">
        <f t="shared" si="233"/>
        <v>5.1757153783164753</v>
      </c>
      <c r="Q793" s="2264"/>
    </row>
    <row r="794" spans="2:17" ht="12" customHeight="1">
      <c r="B794" s="3389"/>
      <c r="C794" s="3307"/>
      <c r="D794" s="3421" t="s">
        <v>1606</v>
      </c>
      <c r="E794" s="3240" t="s">
        <v>3554</v>
      </c>
      <c r="F794" s="3233" t="s">
        <v>682</v>
      </c>
      <c r="G794" s="3438">
        <v>0</v>
      </c>
      <c r="H794" s="3438">
        <v>0</v>
      </c>
      <c r="I794" s="3438">
        <v>0</v>
      </c>
      <c r="J794" s="3438">
        <v>0</v>
      </c>
      <c r="K794" s="3438">
        <v>0</v>
      </c>
      <c r="L794" s="3438">
        <v>0</v>
      </c>
      <c r="M794" s="3439">
        <f t="shared" si="234"/>
        <v>3.0506643356643441</v>
      </c>
      <c r="N794" s="3439">
        <f t="shared" si="233"/>
        <v>3.0506643356643441</v>
      </c>
      <c r="O794" s="3439">
        <f t="shared" si="233"/>
        <v>3.0506643356643441</v>
      </c>
      <c r="P794" s="4949">
        <f t="shared" si="233"/>
        <v>3.0506643356643441</v>
      </c>
      <c r="Q794" s="2264"/>
    </row>
    <row r="795" spans="2:17" ht="12" customHeight="1">
      <c r="B795" s="3389"/>
      <c r="C795" s="3307"/>
      <c r="D795" s="3421" t="s">
        <v>1606</v>
      </c>
      <c r="E795" s="3240" t="s">
        <v>3556</v>
      </c>
      <c r="F795" s="3233" t="s">
        <v>1581</v>
      </c>
      <c r="G795" s="3438">
        <v>0</v>
      </c>
      <c r="H795" s="3438">
        <v>0</v>
      </c>
      <c r="I795" s="3438">
        <v>0</v>
      </c>
      <c r="J795" s="3438">
        <v>0</v>
      </c>
      <c r="K795" s="3438">
        <v>0</v>
      </c>
      <c r="L795" s="3438">
        <v>0</v>
      </c>
      <c r="M795" s="3439">
        <f t="shared" si="234"/>
        <v>5.2791451807228906</v>
      </c>
      <c r="N795" s="3439">
        <f t="shared" si="233"/>
        <v>5.2791451807228906</v>
      </c>
      <c r="O795" s="3439">
        <f t="shared" si="233"/>
        <v>5.2791451807228906</v>
      </c>
      <c r="P795" s="4949">
        <f t="shared" si="233"/>
        <v>5.2791451807228906</v>
      </c>
      <c r="Q795" s="2264"/>
    </row>
    <row r="796" spans="2:17" ht="12" customHeight="1">
      <c r="B796" s="3389"/>
      <c r="C796" s="3307"/>
      <c r="D796" s="3421" t="s">
        <v>1606</v>
      </c>
      <c r="E796" s="3240" t="s">
        <v>89</v>
      </c>
      <c r="F796" s="3233" t="s">
        <v>513</v>
      </c>
      <c r="G796" s="3438">
        <v>0</v>
      </c>
      <c r="H796" s="3438">
        <v>0</v>
      </c>
      <c r="I796" s="3438">
        <v>0</v>
      </c>
      <c r="J796" s="3438">
        <v>0</v>
      </c>
      <c r="K796" s="3438">
        <v>0</v>
      </c>
      <c r="L796" s="3438">
        <v>0</v>
      </c>
      <c r="M796" s="3439">
        <f t="shared" si="234"/>
        <v>1.4278054239073197</v>
      </c>
      <c r="N796" s="3439">
        <f t="shared" si="233"/>
        <v>1.4278054239073197</v>
      </c>
      <c r="O796" s="3439">
        <f t="shared" si="233"/>
        <v>1.4278054239073197</v>
      </c>
      <c r="P796" s="4949">
        <f t="shared" si="233"/>
        <v>1.4278054239073197</v>
      </c>
      <c r="Q796" s="2264"/>
    </row>
    <row r="797" spans="2:17" ht="12" customHeight="1">
      <c r="B797" s="3389"/>
      <c r="C797" s="3307"/>
      <c r="D797" s="3424" t="s">
        <v>1606</v>
      </c>
      <c r="E797" s="3258" t="s">
        <v>4</v>
      </c>
      <c r="F797" s="3259" t="s">
        <v>512</v>
      </c>
      <c r="G797" s="3438">
        <v>0</v>
      </c>
      <c r="H797" s="3438">
        <v>0</v>
      </c>
      <c r="I797" s="3438">
        <v>0</v>
      </c>
      <c r="J797" s="3438">
        <v>0</v>
      </c>
      <c r="K797" s="3438">
        <v>0</v>
      </c>
      <c r="L797" s="3438">
        <v>0</v>
      </c>
      <c r="M797" s="3439">
        <f t="shared" si="234"/>
        <v>3.4477084965950753</v>
      </c>
      <c r="N797" s="3439">
        <f t="shared" si="233"/>
        <v>3.4477084965950753</v>
      </c>
      <c r="O797" s="3439">
        <f t="shared" si="233"/>
        <v>3.4477084965950753</v>
      </c>
      <c r="P797" s="4949">
        <f t="shared" si="233"/>
        <v>3.4477084965950753</v>
      </c>
      <c r="Q797" s="2264"/>
    </row>
    <row r="798" spans="2:17" ht="12" customHeight="1">
      <c r="B798" s="3389"/>
      <c r="C798" s="3307"/>
      <c r="D798" s="3421" t="s">
        <v>1607</v>
      </c>
      <c r="E798" s="3240" t="s">
        <v>193</v>
      </c>
      <c r="F798" s="3233" t="s">
        <v>511</v>
      </c>
      <c r="G798" s="3438">
        <v>0</v>
      </c>
      <c r="H798" s="3438">
        <v>0</v>
      </c>
      <c r="I798" s="3438">
        <v>0</v>
      </c>
      <c r="J798" s="3438">
        <v>0</v>
      </c>
      <c r="K798" s="3438">
        <v>0</v>
      </c>
      <c r="L798" s="3438">
        <v>0</v>
      </c>
      <c r="M798" s="3439">
        <f t="shared" si="234"/>
        <v>2.0667906910257163</v>
      </c>
      <c r="N798" s="3439">
        <f t="shared" si="233"/>
        <v>2.0667906910257163</v>
      </c>
      <c r="O798" s="3439">
        <f t="shared" si="233"/>
        <v>2.0667906910257163</v>
      </c>
      <c r="P798" s="4949">
        <f t="shared" si="233"/>
        <v>2.0667906910257163</v>
      </c>
      <c r="Q798" s="2264"/>
    </row>
    <row r="799" spans="2:17" ht="12" customHeight="1">
      <c r="B799" s="3393"/>
      <c r="C799" s="2271"/>
      <c r="D799" s="3421" t="s">
        <v>1607</v>
      </c>
      <c r="E799" s="3240" t="s">
        <v>3556</v>
      </c>
      <c r="F799" s="3233" t="s">
        <v>1581</v>
      </c>
      <c r="G799" s="3438">
        <v>0</v>
      </c>
      <c r="H799" s="3438">
        <v>0</v>
      </c>
      <c r="I799" s="3438">
        <v>0</v>
      </c>
      <c r="J799" s="3438">
        <v>0</v>
      </c>
      <c r="K799" s="3438">
        <v>0</v>
      </c>
      <c r="L799" s="3438">
        <v>0</v>
      </c>
      <c r="M799" s="3439">
        <f t="shared" si="234"/>
        <v>2.34360093</v>
      </c>
      <c r="N799" s="3439">
        <f t="shared" si="233"/>
        <v>2.34360093</v>
      </c>
      <c r="O799" s="3439">
        <f t="shared" si="233"/>
        <v>2.34360093</v>
      </c>
      <c r="P799" s="4949">
        <f t="shared" si="233"/>
        <v>2.34360093</v>
      </c>
      <c r="Q799" s="2264"/>
    </row>
    <row r="800" spans="2:17" ht="12" customHeight="1">
      <c r="B800" s="3393"/>
      <c r="C800" s="2271"/>
      <c r="D800" s="3421" t="s">
        <v>1607</v>
      </c>
      <c r="E800" s="3240" t="s">
        <v>4</v>
      </c>
      <c r="F800" s="3233" t="s">
        <v>512</v>
      </c>
      <c r="G800" s="3438">
        <v>0</v>
      </c>
      <c r="H800" s="3438">
        <v>0</v>
      </c>
      <c r="I800" s="3438">
        <v>0</v>
      </c>
      <c r="J800" s="3438">
        <v>0</v>
      </c>
      <c r="K800" s="3438">
        <v>0</v>
      </c>
      <c r="L800" s="3438">
        <v>0</v>
      </c>
      <c r="M800" s="3439">
        <f t="shared" si="234"/>
        <v>0.86806629999999996</v>
      </c>
      <c r="N800" s="3439">
        <f t="shared" si="233"/>
        <v>0.86806629999999996</v>
      </c>
      <c r="O800" s="3439">
        <f t="shared" si="233"/>
        <v>0.86806629999999996</v>
      </c>
      <c r="P800" s="4949">
        <f t="shared" si="233"/>
        <v>0.86806629999999996</v>
      </c>
      <c r="Q800" s="2264"/>
    </row>
    <row r="801" spans="2:17" ht="12" customHeight="1" thickBot="1">
      <c r="B801" s="3393"/>
      <c r="C801" s="2271"/>
      <c r="D801" s="4950" t="s">
        <v>1607</v>
      </c>
      <c r="E801" s="4951" t="s">
        <v>89</v>
      </c>
      <c r="F801" s="4951" t="s">
        <v>513</v>
      </c>
      <c r="G801" s="4955">
        <v>0</v>
      </c>
      <c r="H801" s="4955">
        <v>0</v>
      </c>
      <c r="I801" s="4955">
        <v>0</v>
      </c>
      <c r="J801" s="4955">
        <v>0</v>
      </c>
      <c r="K801" s="4955">
        <v>0</v>
      </c>
      <c r="L801" s="4955">
        <v>0</v>
      </c>
      <c r="M801" s="3439">
        <f t="shared" si="234"/>
        <v>0.7</v>
      </c>
      <c r="N801" s="4952">
        <f t="shared" si="233"/>
        <v>0.7</v>
      </c>
      <c r="O801" s="4952">
        <f t="shared" si="233"/>
        <v>0.7</v>
      </c>
      <c r="P801" s="4953">
        <f t="shared" si="233"/>
        <v>0.7</v>
      </c>
      <c r="Q801" s="2264"/>
    </row>
    <row r="802" spans="2:17" ht="12" customHeight="1" thickBot="1">
      <c r="B802" s="3390">
        <f>B1086</f>
        <v>2035</v>
      </c>
      <c r="C802" s="3309">
        <f>C1086</f>
        <v>2040</v>
      </c>
      <c r="D802" s="3309" t="s">
        <v>499</v>
      </c>
      <c r="E802" s="3309" t="s">
        <v>249</v>
      </c>
      <c r="F802" s="3309" t="s">
        <v>4350</v>
      </c>
      <c r="G802" s="3309">
        <v>2006</v>
      </c>
      <c r="H802" s="3309">
        <v>2010</v>
      </c>
      <c r="I802" s="3309">
        <v>2015</v>
      </c>
      <c r="J802" s="3309">
        <v>2020</v>
      </c>
      <c r="K802" s="3309">
        <v>2025</v>
      </c>
      <c r="L802" s="3309">
        <v>2030</v>
      </c>
      <c r="M802" s="3309">
        <v>2035</v>
      </c>
      <c r="N802" s="3309">
        <v>2040</v>
      </c>
      <c r="O802" s="3309">
        <v>2045</v>
      </c>
      <c r="P802" s="3309">
        <v>2050</v>
      </c>
      <c r="Q802" s="2264"/>
    </row>
    <row r="803" spans="2:17" ht="12" customHeight="1">
      <c r="B803" s="3389"/>
      <c r="C803" s="3307"/>
      <c r="D803" s="5041" t="s">
        <v>1605</v>
      </c>
      <c r="E803" s="5042" t="s">
        <v>193</v>
      </c>
      <c r="F803" s="3416" t="s">
        <v>511</v>
      </c>
      <c r="G803" s="5043">
        <v>0</v>
      </c>
      <c r="H803" s="5043">
        <v>0</v>
      </c>
      <c r="I803" s="5043">
        <v>0</v>
      </c>
      <c r="J803" s="5043">
        <v>0</v>
      </c>
      <c r="K803" s="5043">
        <v>0</v>
      </c>
      <c r="L803" s="5043">
        <v>0</v>
      </c>
      <c r="M803" s="5043">
        <v>0</v>
      </c>
      <c r="N803" s="5044">
        <f t="shared" ref="N803:N814" si="235">M776/(1+INDEX($E$43:$H$43,MATCH($D$10,$E$42:$H$42,0)))^(($K$694-$J$694)/2)</f>
        <v>4.4795844202918884</v>
      </c>
      <c r="O803" s="5044">
        <f t="shared" ref="O803:P828" si="236">N803</f>
        <v>4.4795844202918884</v>
      </c>
      <c r="P803" s="5045">
        <f t="shared" si="236"/>
        <v>4.4795844202918884</v>
      </c>
      <c r="Q803" s="2264"/>
    </row>
    <row r="804" spans="2:17" ht="12" customHeight="1">
      <c r="B804" s="3389"/>
      <c r="C804" s="3307"/>
      <c r="D804" s="3421" t="s">
        <v>1605</v>
      </c>
      <c r="E804" s="3240" t="s">
        <v>1638</v>
      </c>
      <c r="F804" s="3233" t="s">
        <v>511</v>
      </c>
      <c r="G804" s="3438">
        <v>0</v>
      </c>
      <c r="H804" s="3438">
        <v>0</v>
      </c>
      <c r="I804" s="3438">
        <v>0</v>
      </c>
      <c r="J804" s="3438">
        <v>0</v>
      </c>
      <c r="K804" s="3438">
        <v>0</v>
      </c>
      <c r="L804" s="3438">
        <v>0</v>
      </c>
      <c r="M804" s="3438">
        <v>0</v>
      </c>
      <c r="N804" s="3439">
        <f t="shared" si="235"/>
        <v>4.6034722328662463</v>
      </c>
      <c r="O804" s="3439">
        <f t="shared" si="236"/>
        <v>4.6034722328662463</v>
      </c>
      <c r="P804" s="4949">
        <f t="shared" si="236"/>
        <v>4.6034722328662463</v>
      </c>
      <c r="Q804" s="2264"/>
    </row>
    <row r="805" spans="2:17" ht="12" customHeight="1">
      <c r="B805" s="3389"/>
      <c r="C805" s="3307"/>
      <c r="D805" s="3421" t="s">
        <v>1605</v>
      </c>
      <c r="E805" s="3240" t="s">
        <v>3554</v>
      </c>
      <c r="F805" s="3233" t="s">
        <v>682</v>
      </c>
      <c r="G805" s="3438">
        <v>0</v>
      </c>
      <c r="H805" s="3438">
        <v>0</v>
      </c>
      <c r="I805" s="3438">
        <v>0</v>
      </c>
      <c r="J805" s="3438">
        <v>0</v>
      </c>
      <c r="K805" s="3438">
        <v>0</v>
      </c>
      <c r="L805" s="3438">
        <v>0</v>
      </c>
      <c r="M805" s="3438">
        <v>0</v>
      </c>
      <c r="N805" s="3439">
        <f t="shared" si="235"/>
        <v>2.7344407572393155</v>
      </c>
      <c r="O805" s="3439">
        <f t="shared" si="236"/>
        <v>2.7344407572393155</v>
      </c>
      <c r="P805" s="4949">
        <f t="shared" si="236"/>
        <v>2.7344407572393155</v>
      </c>
      <c r="Q805" s="2264"/>
    </row>
    <row r="806" spans="2:17" ht="12" customHeight="1">
      <c r="B806" s="3389"/>
      <c r="C806" s="3307"/>
      <c r="D806" s="3421" t="s">
        <v>1605</v>
      </c>
      <c r="E806" s="3240" t="s">
        <v>3555</v>
      </c>
      <c r="F806" s="3233" t="s">
        <v>682</v>
      </c>
      <c r="G806" s="3438">
        <v>0</v>
      </c>
      <c r="H806" s="3438">
        <v>0</v>
      </c>
      <c r="I806" s="3438">
        <v>0</v>
      </c>
      <c r="J806" s="3438">
        <v>0</v>
      </c>
      <c r="K806" s="3438">
        <v>0</v>
      </c>
      <c r="L806" s="3438">
        <v>0</v>
      </c>
      <c r="M806" s="3438">
        <v>0</v>
      </c>
      <c r="N806" s="3439">
        <f t="shared" si="235"/>
        <v>4.4148048907895072</v>
      </c>
      <c r="O806" s="3439">
        <f t="shared" si="236"/>
        <v>4.4148048907895072</v>
      </c>
      <c r="P806" s="4949">
        <f t="shared" si="236"/>
        <v>4.4148048907895072</v>
      </c>
      <c r="Q806" s="2264"/>
    </row>
    <row r="807" spans="2:17" ht="12" customHeight="1">
      <c r="B807" s="3389"/>
      <c r="C807" s="3307"/>
      <c r="D807" s="3424" t="s">
        <v>1605</v>
      </c>
      <c r="E807" s="3258" t="s">
        <v>89</v>
      </c>
      <c r="F807" s="3259" t="s">
        <v>513</v>
      </c>
      <c r="G807" s="3438">
        <v>0</v>
      </c>
      <c r="H807" s="3438">
        <v>0</v>
      </c>
      <c r="I807" s="3438">
        <v>0</v>
      </c>
      <c r="J807" s="3438">
        <v>0</v>
      </c>
      <c r="K807" s="3438">
        <v>0</v>
      </c>
      <c r="L807" s="3438">
        <v>0</v>
      </c>
      <c r="M807" s="3438">
        <v>0</v>
      </c>
      <c r="N807" s="3439">
        <f t="shared" si="235"/>
        <v>1.1896139633479204</v>
      </c>
      <c r="O807" s="3439">
        <f t="shared" si="236"/>
        <v>1.1896139633479204</v>
      </c>
      <c r="P807" s="4949">
        <f t="shared" si="236"/>
        <v>1.1896139633479204</v>
      </c>
      <c r="Q807" s="2264"/>
    </row>
    <row r="808" spans="2:17" ht="12" customHeight="1">
      <c r="B808" s="3389"/>
      <c r="C808" s="3307"/>
      <c r="D808" s="3421" t="s">
        <v>508</v>
      </c>
      <c r="E808" s="3240" t="s">
        <v>193</v>
      </c>
      <c r="F808" s="3233" t="s">
        <v>511</v>
      </c>
      <c r="G808" s="3438">
        <v>0</v>
      </c>
      <c r="H808" s="3438">
        <v>0</v>
      </c>
      <c r="I808" s="3438">
        <v>0</v>
      </c>
      <c r="J808" s="3438">
        <v>0</v>
      </c>
      <c r="K808" s="3438">
        <v>0</v>
      </c>
      <c r="L808" s="3438">
        <v>0</v>
      </c>
      <c r="M808" s="3438">
        <v>0</v>
      </c>
      <c r="N808" s="3439">
        <f t="shared" si="235"/>
        <v>2.875385961984041</v>
      </c>
      <c r="O808" s="3439">
        <f t="shared" si="236"/>
        <v>2.875385961984041</v>
      </c>
      <c r="P808" s="4949">
        <f t="shared" si="236"/>
        <v>2.875385961984041</v>
      </c>
      <c r="Q808" s="2264"/>
    </row>
    <row r="809" spans="2:17" ht="12" customHeight="1">
      <c r="B809" s="3389"/>
      <c r="C809" s="3307"/>
      <c r="D809" s="3421" t="s">
        <v>508</v>
      </c>
      <c r="E809" s="3240" t="s">
        <v>1638</v>
      </c>
      <c r="F809" s="3233" t="s">
        <v>511</v>
      </c>
      <c r="G809" s="3438">
        <v>0</v>
      </c>
      <c r="H809" s="3438">
        <v>0</v>
      </c>
      <c r="I809" s="3438">
        <v>0</v>
      </c>
      <c r="J809" s="3438">
        <v>0</v>
      </c>
      <c r="K809" s="3438">
        <v>0</v>
      </c>
      <c r="L809" s="3438">
        <v>0</v>
      </c>
      <c r="M809" s="3438">
        <v>0</v>
      </c>
      <c r="N809" s="3439">
        <f t="shared" si="235"/>
        <v>3.4070101346251409</v>
      </c>
      <c r="O809" s="3439">
        <f t="shared" si="236"/>
        <v>3.4070101346251409</v>
      </c>
      <c r="P809" s="4949">
        <f t="shared" si="236"/>
        <v>3.4070101346251409</v>
      </c>
      <c r="Q809" s="2264"/>
    </row>
    <row r="810" spans="2:17" ht="12" customHeight="1">
      <c r="B810" s="3389"/>
      <c r="C810" s="3307"/>
      <c r="D810" s="3421" t="s">
        <v>508</v>
      </c>
      <c r="E810" s="3240" t="s">
        <v>3554</v>
      </c>
      <c r="F810" s="3233" t="s">
        <v>682</v>
      </c>
      <c r="G810" s="3438">
        <v>0</v>
      </c>
      <c r="H810" s="3438">
        <v>0</v>
      </c>
      <c r="I810" s="3438">
        <v>0</v>
      </c>
      <c r="J810" s="3438">
        <v>0</v>
      </c>
      <c r="K810" s="3438">
        <v>0</v>
      </c>
      <c r="L810" s="3438">
        <v>0</v>
      </c>
      <c r="M810" s="3438">
        <v>0</v>
      </c>
      <c r="N810" s="3439">
        <f t="shared" si="235"/>
        <v>2.2849436464602495</v>
      </c>
      <c r="O810" s="3439">
        <f t="shared" si="236"/>
        <v>2.2849436464602495</v>
      </c>
      <c r="P810" s="4949">
        <f t="shared" si="236"/>
        <v>2.2849436464602495</v>
      </c>
      <c r="Q810" s="2264"/>
    </row>
    <row r="811" spans="2:17" ht="12" customHeight="1">
      <c r="B811" s="3389"/>
      <c r="C811" s="3307"/>
      <c r="D811" s="3421" t="s">
        <v>508</v>
      </c>
      <c r="E811" s="3240" t="s">
        <v>3555</v>
      </c>
      <c r="F811" s="3233" t="s">
        <v>682</v>
      </c>
      <c r="G811" s="3438">
        <v>0</v>
      </c>
      <c r="H811" s="3438">
        <v>0</v>
      </c>
      <c r="I811" s="3438">
        <v>0</v>
      </c>
      <c r="J811" s="3438">
        <v>0</v>
      </c>
      <c r="K811" s="3438">
        <v>0</v>
      </c>
      <c r="L811" s="3438">
        <v>0</v>
      </c>
      <c r="M811" s="3438">
        <v>0</v>
      </c>
      <c r="N811" s="3439">
        <f t="shared" si="235"/>
        <v>2.4048095426680005</v>
      </c>
      <c r="O811" s="3439">
        <f t="shared" si="236"/>
        <v>2.4048095426680005</v>
      </c>
      <c r="P811" s="4949">
        <f t="shared" si="236"/>
        <v>2.4048095426680005</v>
      </c>
      <c r="Q811" s="2264"/>
    </row>
    <row r="812" spans="2:17" ht="12" customHeight="1">
      <c r="B812" s="3389"/>
      <c r="C812" s="3307"/>
      <c r="D812" s="3421" t="s">
        <v>508</v>
      </c>
      <c r="E812" s="3240" t="s">
        <v>4</v>
      </c>
      <c r="F812" s="3233" t="s">
        <v>512</v>
      </c>
      <c r="G812" s="3438">
        <v>0</v>
      </c>
      <c r="H812" s="3438">
        <v>0</v>
      </c>
      <c r="I812" s="3438">
        <v>0</v>
      </c>
      <c r="J812" s="3438">
        <v>0</v>
      </c>
      <c r="K812" s="3438">
        <v>0</v>
      </c>
      <c r="L812" s="3438">
        <v>0</v>
      </c>
      <c r="M812" s="3438">
        <v>0</v>
      </c>
      <c r="N812" s="3439">
        <f t="shared" si="235"/>
        <v>0.77016443482885588</v>
      </c>
      <c r="O812" s="3439">
        <f t="shared" si="236"/>
        <v>0.77016443482885588</v>
      </c>
      <c r="P812" s="4949">
        <f t="shared" si="236"/>
        <v>0.77016443482885588</v>
      </c>
      <c r="Q812" s="2264"/>
    </row>
    <row r="813" spans="2:17" ht="12" customHeight="1">
      <c r="B813" s="3389"/>
      <c r="C813" s="3307"/>
      <c r="D813" s="3424" t="s">
        <v>508</v>
      </c>
      <c r="E813" s="3258" t="s">
        <v>89</v>
      </c>
      <c r="F813" s="3259" t="s">
        <v>513</v>
      </c>
      <c r="G813" s="3438">
        <v>0</v>
      </c>
      <c r="H813" s="3438">
        <v>0</v>
      </c>
      <c r="I813" s="3438">
        <v>0</v>
      </c>
      <c r="J813" s="3438">
        <v>0</v>
      </c>
      <c r="K813" s="3438">
        <v>0</v>
      </c>
      <c r="L813" s="3438">
        <v>0</v>
      </c>
      <c r="M813" s="3438">
        <v>0</v>
      </c>
      <c r="N813" s="3439">
        <f t="shared" si="235"/>
        <v>1.4037498092760698</v>
      </c>
      <c r="O813" s="3439">
        <f t="shared" si="236"/>
        <v>1.4037498092760698</v>
      </c>
      <c r="P813" s="4949">
        <f t="shared" si="236"/>
        <v>1.4037498092760698</v>
      </c>
      <c r="Q813" s="2264"/>
    </row>
    <row r="814" spans="2:17" ht="12" customHeight="1">
      <c r="B814" s="3389"/>
      <c r="C814" s="3307"/>
      <c r="D814" s="3441" t="s">
        <v>3208</v>
      </c>
      <c r="E814" s="3261" t="s">
        <v>1638</v>
      </c>
      <c r="F814" s="3262" t="s">
        <v>511</v>
      </c>
      <c r="G814" s="3438">
        <v>0</v>
      </c>
      <c r="H814" s="3438">
        <v>0</v>
      </c>
      <c r="I814" s="3438">
        <v>0</v>
      </c>
      <c r="J814" s="3438">
        <v>0</v>
      </c>
      <c r="K814" s="3438">
        <v>0</v>
      </c>
      <c r="L814" s="3438">
        <v>0</v>
      </c>
      <c r="M814" s="3438">
        <v>0</v>
      </c>
      <c r="N814" s="3439">
        <f t="shared" si="235"/>
        <v>1.8239726000600809</v>
      </c>
      <c r="O814" s="3439">
        <f t="shared" si="236"/>
        <v>1.8239726000600809</v>
      </c>
      <c r="P814" s="4949">
        <f t="shared" si="236"/>
        <v>1.8239726000600809</v>
      </c>
      <c r="Q814" s="2264"/>
    </row>
    <row r="815" spans="2:17" ht="12" customHeight="1">
      <c r="B815" s="3389"/>
      <c r="C815" s="3307"/>
      <c r="D815" s="3421" t="s">
        <v>509</v>
      </c>
      <c r="E815" s="3240" t="s">
        <v>193</v>
      </c>
      <c r="F815" s="3233" t="s">
        <v>511</v>
      </c>
      <c r="G815" s="3438">
        <v>0</v>
      </c>
      <c r="H815" s="3438">
        <v>0</v>
      </c>
      <c r="I815" s="3438">
        <v>0</v>
      </c>
      <c r="J815" s="3438">
        <v>0</v>
      </c>
      <c r="K815" s="3438">
        <v>0</v>
      </c>
      <c r="L815" s="3438">
        <v>0</v>
      </c>
      <c r="M815" s="3438">
        <v>0</v>
      </c>
      <c r="N815" s="3439">
        <f t="shared" ref="N815:N828" si="237">M788/(1+INDEX($E$44:$H$44,MATCH($D$10,$E$42:$H$42,0)))^(($K$694-$J$694)/2)</f>
        <v>13.543640773654209</v>
      </c>
      <c r="O815" s="3439">
        <f t="shared" si="236"/>
        <v>13.543640773654209</v>
      </c>
      <c r="P815" s="4949">
        <f t="shared" si="236"/>
        <v>13.543640773654209</v>
      </c>
      <c r="Q815" s="2264"/>
    </row>
    <row r="816" spans="2:17" ht="12" customHeight="1">
      <c r="B816" s="3389"/>
      <c r="C816" s="3307"/>
      <c r="D816" s="3421" t="s">
        <v>509</v>
      </c>
      <c r="E816" s="3240" t="s">
        <v>3556</v>
      </c>
      <c r="F816" s="3233" t="s">
        <v>1581</v>
      </c>
      <c r="G816" s="3438">
        <v>0</v>
      </c>
      <c r="H816" s="3438">
        <v>0</v>
      </c>
      <c r="I816" s="3438">
        <v>0</v>
      </c>
      <c r="J816" s="3438">
        <v>0</v>
      </c>
      <c r="K816" s="3438">
        <v>0</v>
      </c>
      <c r="L816" s="3438">
        <v>0</v>
      </c>
      <c r="M816" s="3438">
        <v>0</v>
      </c>
      <c r="N816" s="3439">
        <f t="shared" si="237"/>
        <v>11.70428610645112</v>
      </c>
      <c r="O816" s="3439">
        <f t="shared" si="236"/>
        <v>11.70428610645112</v>
      </c>
      <c r="P816" s="4949">
        <f t="shared" si="236"/>
        <v>11.70428610645112</v>
      </c>
      <c r="Q816" s="2264"/>
    </row>
    <row r="817" spans="2:17" ht="12" customHeight="1">
      <c r="B817" s="3389"/>
      <c r="C817" s="3307"/>
      <c r="D817" s="3421" t="s">
        <v>509</v>
      </c>
      <c r="E817" s="3240" t="s">
        <v>89</v>
      </c>
      <c r="F817" s="3233" t="s">
        <v>513</v>
      </c>
      <c r="G817" s="3438">
        <v>0</v>
      </c>
      <c r="H817" s="3438">
        <v>0</v>
      </c>
      <c r="I817" s="3438">
        <v>0</v>
      </c>
      <c r="J817" s="3438">
        <v>0</v>
      </c>
      <c r="K817" s="3438">
        <v>0</v>
      </c>
      <c r="L817" s="3438">
        <v>0</v>
      </c>
      <c r="M817" s="3438">
        <v>0</v>
      </c>
      <c r="N817" s="3439">
        <f t="shared" si="237"/>
        <v>5.86</v>
      </c>
      <c r="O817" s="3439">
        <f t="shared" si="236"/>
        <v>5.86</v>
      </c>
      <c r="P817" s="4949">
        <f t="shared" si="236"/>
        <v>5.86</v>
      </c>
      <c r="Q817" s="2264"/>
    </row>
    <row r="818" spans="2:17" ht="12" customHeight="1">
      <c r="B818" s="3389"/>
      <c r="C818" s="3307"/>
      <c r="D818" s="3424" t="s">
        <v>509</v>
      </c>
      <c r="E818" s="3258" t="s">
        <v>4</v>
      </c>
      <c r="F818" s="3259" t="s">
        <v>512</v>
      </c>
      <c r="G818" s="3438">
        <v>0</v>
      </c>
      <c r="H818" s="3438">
        <v>0</v>
      </c>
      <c r="I818" s="3438">
        <v>0</v>
      </c>
      <c r="J818" s="3438">
        <v>0</v>
      </c>
      <c r="K818" s="3438">
        <v>0</v>
      </c>
      <c r="L818" s="3438">
        <v>0</v>
      </c>
      <c r="M818" s="3438">
        <v>0</v>
      </c>
      <c r="N818" s="3439">
        <f t="shared" si="237"/>
        <v>1</v>
      </c>
      <c r="O818" s="3439">
        <f t="shared" si="236"/>
        <v>1</v>
      </c>
      <c r="P818" s="4949">
        <f t="shared" si="236"/>
        <v>1</v>
      </c>
      <c r="Q818" s="2264"/>
    </row>
    <row r="819" spans="2:17" ht="12" customHeight="1">
      <c r="B819" s="3389"/>
      <c r="C819" s="3307"/>
      <c r="D819" s="3421" t="s">
        <v>1606</v>
      </c>
      <c r="E819" s="3240" t="s">
        <v>193</v>
      </c>
      <c r="F819" s="3233" t="s">
        <v>511</v>
      </c>
      <c r="G819" s="3438">
        <v>0</v>
      </c>
      <c r="H819" s="3438">
        <v>0</v>
      </c>
      <c r="I819" s="3438">
        <v>0</v>
      </c>
      <c r="J819" s="3438">
        <v>0</v>
      </c>
      <c r="K819" s="3438">
        <v>0</v>
      </c>
      <c r="L819" s="3438">
        <v>0</v>
      </c>
      <c r="M819" s="3438">
        <v>0</v>
      </c>
      <c r="N819" s="3439">
        <f t="shared" si="237"/>
        <v>4.5028551339740197</v>
      </c>
      <c r="O819" s="3439">
        <f t="shared" si="236"/>
        <v>4.5028551339740197</v>
      </c>
      <c r="P819" s="4949">
        <f t="shared" si="236"/>
        <v>4.5028551339740197</v>
      </c>
      <c r="Q819" s="2264"/>
    </row>
    <row r="820" spans="2:17" ht="12" customHeight="1">
      <c r="B820" s="3389"/>
      <c r="C820" s="3307"/>
      <c r="D820" s="3421" t="s">
        <v>1606</v>
      </c>
      <c r="E820" s="3240" t="s">
        <v>1638</v>
      </c>
      <c r="F820" s="3233" t="s">
        <v>511</v>
      </c>
      <c r="G820" s="3438">
        <v>0</v>
      </c>
      <c r="H820" s="3438">
        <v>0</v>
      </c>
      <c r="I820" s="3438">
        <v>0</v>
      </c>
      <c r="J820" s="3438">
        <v>0</v>
      </c>
      <c r="K820" s="3438">
        <v>0</v>
      </c>
      <c r="L820" s="3438">
        <v>0</v>
      </c>
      <c r="M820" s="3438">
        <v>0</v>
      </c>
      <c r="N820" s="3439">
        <f t="shared" si="237"/>
        <v>5.1757153783164753</v>
      </c>
      <c r="O820" s="3439">
        <f t="shared" si="236"/>
        <v>5.1757153783164753</v>
      </c>
      <c r="P820" s="4949">
        <f t="shared" si="236"/>
        <v>5.1757153783164753</v>
      </c>
      <c r="Q820" s="2264"/>
    </row>
    <row r="821" spans="2:17" ht="12" customHeight="1">
      <c r="B821" s="3389"/>
      <c r="C821" s="3307"/>
      <c r="D821" s="3421" t="s">
        <v>1606</v>
      </c>
      <c r="E821" s="3240" t="s">
        <v>3554</v>
      </c>
      <c r="F821" s="3233" t="s">
        <v>682</v>
      </c>
      <c r="G821" s="3438">
        <v>0</v>
      </c>
      <c r="H821" s="3438">
        <v>0</v>
      </c>
      <c r="I821" s="3438">
        <v>0</v>
      </c>
      <c r="J821" s="3438">
        <v>0</v>
      </c>
      <c r="K821" s="3438">
        <v>0</v>
      </c>
      <c r="L821" s="3438">
        <v>0</v>
      </c>
      <c r="M821" s="3438">
        <v>0</v>
      </c>
      <c r="N821" s="3439">
        <f t="shared" si="237"/>
        <v>3.0506643356643441</v>
      </c>
      <c r="O821" s="3439">
        <f t="shared" si="236"/>
        <v>3.0506643356643441</v>
      </c>
      <c r="P821" s="4949">
        <f t="shared" si="236"/>
        <v>3.0506643356643441</v>
      </c>
      <c r="Q821" s="2264"/>
    </row>
    <row r="822" spans="2:17" ht="12" customHeight="1">
      <c r="B822" s="3389"/>
      <c r="C822" s="3307"/>
      <c r="D822" s="3421" t="s">
        <v>1606</v>
      </c>
      <c r="E822" s="3240" t="s">
        <v>3556</v>
      </c>
      <c r="F822" s="3233" t="s">
        <v>1581</v>
      </c>
      <c r="G822" s="3438">
        <v>0</v>
      </c>
      <c r="H822" s="3438">
        <v>0</v>
      </c>
      <c r="I822" s="3438">
        <v>0</v>
      </c>
      <c r="J822" s="3438">
        <v>0</v>
      </c>
      <c r="K822" s="3438">
        <v>0</v>
      </c>
      <c r="L822" s="3438">
        <v>0</v>
      </c>
      <c r="M822" s="3438">
        <v>0</v>
      </c>
      <c r="N822" s="3439">
        <f t="shared" si="237"/>
        <v>5.2791451807228906</v>
      </c>
      <c r="O822" s="3439">
        <f t="shared" si="236"/>
        <v>5.2791451807228906</v>
      </c>
      <c r="P822" s="4949">
        <f t="shared" si="236"/>
        <v>5.2791451807228906</v>
      </c>
      <c r="Q822" s="2264"/>
    </row>
    <row r="823" spans="2:17" ht="12" customHeight="1">
      <c r="B823" s="3389"/>
      <c r="C823" s="3307"/>
      <c r="D823" s="3421" t="s">
        <v>1606</v>
      </c>
      <c r="E823" s="3240" t="s">
        <v>89</v>
      </c>
      <c r="F823" s="3233" t="s">
        <v>513</v>
      </c>
      <c r="G823" s="3438">
        <v>0</v>
      </c>
      <c r="H823" s="3438">
        <v>0</v>
      </c>
      <c r="I823" s="3438">
        <v>0</v>
      </c>
      <c r="J823" s="3438">
        <v>0</v>
      </c>
      <c r="K823" s="3438">
        <v>0</v>
      </c>
      <c r="L823" s="3438">
        <v>0</v>
      </c>
      <c r="M823" s="3438">
        <v>0</v>
      </c>
      <c r="N823" s="3439">
        <f t="shared" si="237"/>
        <v>1.4278054239073197</v>
      </c>
      <c r="O823" s="3439">
        <f t="shared" si="236"/>
        <v>1.4278054239073197</v>
      </c>
      <c r="P823" s="4949">
        <f t="shared" si="236"/>
        <v>1.4278054239073197</v>
      </c>
      <c r="Q823" s="2264"/>
    </row>
    <row r="824" spans="2:17" ht="12" customHeight="1">
      <c r="B824" s="3389"/>
      <c r="C824" s="3307"/>
      <c r="D824" s="3424" t="s">
        <v>1606</v>
      </c>
      <c r="E824" s="3258" t="s">
        <v>4</v>
      </c>
      <c r="F824" s="3259" t="s">
        <v>512</v>
      </c>
      <c r="G824" s="3438">
        <v>0</v>
      </c>
      <c r="H824" s="3438">
        <v>0</v>
      </c>
      <c r="I824" s="3438">
        <v>0</v>
      </c>
      <c r="J824" s="3438">
        <v>0</v>
      </c>
      <c r="K824" s="3438">
        <v>0</v>
      </c>
      <c r="L824" s="3438">
        <v>0</v>
      </c>
      <c r="M824" s="3438">
        <v>0</v>
      </c>
      <c r="N824" s="3439">
        <f t="shared" si="237"/>
        <v>3.4477084965950753</v>
      </c>
      <c r="O824" s="3439">
        <f t="shared" si="236"/>
        <v>3.4477084965950753</v>
      </c>
      <c r="P824" s="4949">
        <f t="shared" si="236"/>
        <v>3.4477084965950753</v>
      </c>
      <c r="Q824" s="2264"/>
    </row>
    <row r="825" spans="2:17" ht="12" customHeight="1">
      <c r="B825" s="3389"/>
      <c r="C825" s="3307"/>
      <c r="D825" s="3421" t="s">
        <v>1607</v>
      </c>
      <c r="E825" s="3240" t="s">
        <v>193</v>
      </c>
      <c r="F825" s="3233" t="s">
        <v>511</v>
      </c>
      <c r="G825" s="3438">
        <v>0</v>
      </c>
      <c r="H825" s="3438">
        <v>0</v>
      </c>
      <c r="I825" s="3438">
        <v>0</v>
      </c>
      <c r="J825" s="3438">
        <v>0</v>
      </c>
      <c r="K825" s="3438">
        <v>0</v>
      </c>
      <c r="L825" s="3438">
        <v>0</v>
      </c>
      <c r="M825" s="3438">
        <v>0</v>
      </c>
      <c r="N825" s="3439">
        <f t="shared" si="237"/>
        <v>2.0667906910257163</v>
      </c>
      <c r="O825" s="3439">
        <f t="shared" si="236"/>
        <v>2.0667906910257163</v>
      </c>
      <c r="P825" s="4949">
        <f t="shared" si="236"/>
        <v>2.0667906910257163</v>
      </c>
      <c r="Q825" s="2264"/>
    </row>
    <row r="826" spans="2:17" ht="12" customHeight="1">
      <c r="B826" s="3393"/>
      <c r="C826" s="2271"/>
      <c r="D826" s="3421" t="s">
        <v>1607</v>
      </c>
      <c r="E826" s="3240" t="s">
        <v>3556</v>
      </c>
      <c r="F826" s="3233" t="s">
        <v>1581</v>
      </c>
      <c r="G826" s="3438">
        <v>0</v>
      </c>
      <c r="H826" s="3438">
        <v>0</v>
      </c>
      <c r="I826" s="3438">
        <v>0</v>
      </c>
      <c r="J826" s="3438">
        <v>0</v>
      </c>
      <c r="K826" s="3438">
        <v>0</v>
      </c>
      <c r="L826" s="3438">
        <v>0</v>
      </c>
      <c r="M826" s="3438">
        <v>0</v>
      </c>
      <c r="N826" s="3439">
        <f t="shared" si="237"/>
        <v>2.34360093</v>
      </c>
      <c r="O826" s="3439">
        <f t="shared" si="236"/>
        <v>2.34360093</v>
      </c>
      <c r="P826" s="4949">
        <f t="shared" si="236"/>
        <v>2.34360093</v>
      </c>
      <c r="Q826" s="2264"/>
    </row>
    <row r="827" spans="2:17" ht="12" customHeight="1">
      <c r="B827" s="3393"/>
      <c r="C827" s="2271"/>
      <c r="D827" s="3421" t="s">
        <v>1607</v>
      </c>
      <c r="E827" s="3240" t="s">
        <v>4</v>
      </c>
      <c r="F827" s="3233" t="s">
        <v>512</v>
      </c>
      <c r="G827" s="3438">
        <v>0</v>
      </c>
      <c r="H827" s="3438">
        <v>0</v>
      </c>
      <c r="I827" s="3438">
        <v>0</v>
      </c>
      <c r="J827" s="3438">
        <v>0</v>
      </c>
      <c r="K827" s="3438">
        <v>0</v>
      </c>
      <c r="L827" s="3438">
        <v>0</v>
      </c>
      <c r="M827" s="3438">
        <v>0</v>
      </c>
      <c r="N827" s="3439">
        <f t="shared" si="237"/>
        <v>0.86806629999999996</v>
      </c>
      <c r="O827" s="3439">
        <f t="shared" si="236"/>
        <v>0.86806629999999996</v>
      </c>
      <c r="P827" s="4949">
        <f t="shared" si="236"/>
        <v>0.86806629999999996</v>
      </c>
      <c r="Q827" s="2264"/>
    </row>
    <row r="828" spans="2:17" ht="12" customHeight="1" thickBot="1">
      <c r="B828" s="3393"/>
      <c r="C828" s="2271"/>
      <c r="D828" s="4950" t="s">
        <v>1607</v>
      </c>
      <c r="E828" s="4951" t="s">
        <v>89</v>
      </c>
      <c r="F828" s="4951" t="s">
        <v>513</v>
      </c>
      <c r="G828" s="4955">
        <v>0</v>
      </c>
      <c r="H828" s="4955">
        <v>0</v>
      </c>
      <c r="I828" s="4955">
        <v>0</v>
      </c>
      <c r="J828" s="4955">
        <v>0</v>
      </c>
      <c r="K828" s="4955">
        <v>0</v>
      </c>
      <c r="L828" s="4955">
        <v>0</v>
      </c>
      <c r="M828" s="4955">
        <v>0</v>
      </c>
      <c r="N828" s="3439">
        <f t="shared" si="237"/>
        <v>0.7</v>
      </c>
      <c r="O828" s="4952">
        <f t="shared" si="236"/>
        <v>0.7</v>
      </c>
      <c r="P828" s="4953">
        <f t="shared" si="236"/>
        <v>0.7</v>
      </c>
      <c r="Q828" s="2264"/>
    </row>
    <row r="829" spans="2:17" ht="12" customHeight="1" thickBot="1">
      <c r="B829" s="3390">
        <f>B1113</f>
        <v>2040</v>
      </c>
      <c r="C829" s="3309">
        <f>C1113</f>
        <v>2045</v>
      </c>
      <c r="D829" s="3309" t="s">
        <v>499</v>
      </c>
      <c r="E829" s="3309" t="s">
        <v>249</v>
      </c>
      <c r="F829" s="3309" t="s">
        <v>4350</v>
      </c>
      <c r="G829" s="3309">
        <v>2006</v>
      </c>
      <c r="H829" s="3309">
        <v>2010</v>
      </c>
      <c r="I829" s="3309">
        <v>2015</v>
      </c>
      <c r="J829" s="3309">
        <v>2020</v>
      </c>
      <c r="K829" s="3309">
        <v>2025</v>
      </c>
      <c r="L829" s="3309">
        <v>2030</v>
      </c>
      <c r="M829" s="3309">
        <v>2035</v>
      </c>
      <c r="N829" s="3309">
        <v>2040</v>
      </c>
      <c r="O829" s="3309">
        <v>2045</v>
      </c>
      <c r="P829" s="3309">
        <v>2050</v>
      </c>
      <c r="Q829" s="2264"/>
    </row>
    <row r="830" spans="2:17" ht="12" customHeight="1">
      <c r="B830" s="3389"/>
      <c r="C830" s="3307"/>
      <c r="D830" s="5041" t="s">
        <v>1605</v>
      </c>
      <c r="E830" s="5042" t="s">
        <v>193</v>
      </c>
      <c r="F830" s="3416" t="s">
        <v>511</v>
      </c>
      <c r="G830" s="5043">
        <v>0</v>
      </c>
      <c r="H830" s="5043">
        <v>0</v>
      </c>
      <c r="I830" s="5043">
        <v>0</v>
      </c>
      <c r="J830" s="5043">
        <v>0</v>
      </c>
      <c r="K830" s="5043">
        <v>0</v>
      </c>
      <c r="L830" s="5043">
        <v>0</v>
      </c>
      <c r="M830" s="5043">
        <v>0</v>
      </c>
      <c r="N830" s="5044">
        <f t="shared" ref="N830:N855" si="238">M830</f>
        <v>0</v>
      </c>
      <c r="O830" s="5044">
        <f t="shared" ref="O830:O841" si="239">N803/(1+INDEX($E$43:$H$43,MATCH($D$10,$E$42:$H$42,0)))^(($K$694-$J$694)/2)</f>
        <v>4.468405028066095</v>
      </c>
      <c r="P830" s="5045">
        <f t="shared" ref="P830:P855" si="240">O830</f>
        <v>4.468405028066095</v>
      </c>
      <c r="Q830" s="2264"/>
    </row>
    <row r="831" spans="2:17" ht="12" customHeight="1">
      <c r="B831" s="3389"/>
      <c r="C831" s="3307"/>
      <c r="D831" s="3421" t="s">
        <v>1605</v>
      </c>
      <c r="E831" s="3240" t="s">
        <v>1638</v>
      </c>
      <c r="F831" s="3233" t="s">
        <v>511</v>
      </c>
      <c r="G831" s="3438">
        <v>0</v>
      </c>
      <c r="H831" s="3438">
        <v>0</v>
      </c>
      <c r="I831" s="3438">
        <v>0</v>
      </c>
      <c r="J831" s="3438">
        <v>0</v>
      </c>
      <c r="K831" s="3438">
        <v>0</v>
      </c>
      <c r="L831" s="3438">
        <v>0</v>
      </c>
      <c r="M831" s="3438">
        <v>0</v>
      </c>
      <c r="N831" s="3439">
        <f t="shared" si="238"/>
        <v>0</v>
      </c>
      <c r="O831" s="3439">
        <f t="shared" si="239"/>
        <v>4.5919836623062995</v>
      </c>
      <c r="P831" s="4949">
        <f t="shared" si="240"/>
        <v>4.5919836623062995</v>
      </c>
      <c r="Q831" s="2264"/>
    </row>
    <row r="832" spans="2:17" ht="12" customHeight="1">
      <c r="B832" s="3389"/>
      <c r="C832" s="3307"/>
      <c r="D832" s="3421" t="s">
        <v>1605</v>
      </c>
      <c r="E832" s="3240" t="s">
        <v>3554</v>
      </c>
      <c r="F832" s="3233" t="s">
        <v>682</v>
      </c>
      <c r="G832" s="3438">
        <v>0</v>
      </c>
      <c r="H832" s="3438">
        <v>0</v>
      </c>
      <c r="I832" s="3438">
        <v>0</v>
      </c>
      <c r="J832" s="3438">
        <v>0</v>
      </c>
      <c r="K832" s="3438">
        <v>0</v>
      </c>
      <c r="L832" s="3438">
        <v>0</v>
      </c>
      <c r="M832" s="3438">
        <v>0</v>
      </c>
      <c r="N832" s="3439">
        <f t="shared" si="238"/>
        <v>0</v>
      </c>
      <c r="O832" s="3439">
        <f t="shared" si="239"/>
        <v>2.7276166006044056</v>
      </c>
      <c r="P832" s="4949">
        <f t="shared" si="240"/>
        <v>2.7276166006044056</v>
      </c>
      <c r="Q832" s="2264"/>
    </row>
    <row r="833" spans="2:17" ht="12" customHeight="1">
      <c r="B833" s="3389"/>
      <c r="C833" s="3307"/>
      <c r="D833" s="3421" t="s">
        <v>1605</v>
      </c>
      <c r="E833" s="3240" t="s">
        <v>3555</v>
      </c>
      <c r="F833" s="3233" t="s">
        <v>682</v>
      </c>
      <c r="G833" s="3438">
        <v>0</v>
      </c>
      <c r="H833" s="3438">
        <v>0</v>
      </c>
      <c r="I833" s="3438">
        <v>0</v>
      </c>
      <c r="J833" s="3438">
        <v>0</v>
      </c>
      <c r="K833" s="3438">
        <v>0</v>
      </c>
      <c r="L833" s="3438">
        <v>0</v>
      </c>
      <c r="M833" s="3438">
        <v>0</v>
      </c>
      <c r="N833" s="3439">
        <f t="shared" si="238"/>
        <v>0</v>
      </c>
      <c r="O833" s="3439">
        <f t="shared" si="239"/>
        <v>4.4037871644015603</v>
      </c>
      <c r="P833" s="4949">
        <f t="shared" si="240"/>
        <v>4.4037871644015603</v>
      </c>
      <c r="Q833" s="2264"/>
    </row>
    <row r="834" spans="2:17" ht="12" customHeight="1">
      <c r="B834" s="3389"/>
      <c r="C834" s="3307"/>
      <c r="D834" s="3424" t="s">
        <v>1605</v>
      </c>
      <c r="E834" s="3258" t="s">
        <v>89</v>
      </c>
      <c r="F834" s="3259" t="s">
        <v>513</v>
      </c>
      <c r="G834" s="3438">
        <v>0</v>
      </c>
      <c r="H834" s="3438">
        <v>0</v>
      </c>
      <c r="I834" s="3438">
        <v>0</v>
      </c>
      <c r="J834" s="3438">
        <v>0</v>
      </c>
      <c r="K834" s="3438">
        <v>0</v>
      </c>
      <c r="L834" s="3438">
        <v>0</v>
      </c>
      <c r="M834" s="3438">
        <v>0</v>
      </c>
      <c r="N834" s="3439">
        <f t="shared" si="238"/>
        <v>0</v>
      </c>
      <c r="O834" s="3439">
        <f t="shared" si="239"/>
        <v>1.1866451252045194</v>
      </c>
      <c r="P834" s="4949">
        <f t="shared" si="240"/>
        <v>1.1866451252045194</v>
      </c>
      <c r="Q834" s="2264"/>
    </row>
    <row r="835" spans="2:17" ht="12" customHeight="1">
      <c r="B835" s="3389"/>
      <c r="C835" s="3307"/>
      <c r="D835" s="3421" t="s">
        <v>508</v>
      </c>
      <c r="E835" s="3240" t="s">
        <v>193</v>
      </c>
      <c r="F835" s="3233" t="s">
        <v>511</v>
      </c>
      <c r="G835" s="3438">
        <v>0</v>
      </c>
      <c r="H835" s="3438">
        <v>0</v>
      </c>
      <c r="I835" s="3438">
        <v>0</v>
      </c>
      <c r="J835" s="3438">
        <v>0</v>
      </c>
      <c r="K835" s="3438">
        <v>0</v>
      </c>
      <c r="L835" s="3438">
        <v>0</v>
      </c>
      <c r="M835" s="3438">
        <v>0</v>
      </c>
      <c r="N835" s="3439">
        <f t="shared" si="238"/>
        <v>0</v>
      </c>
      <c r="O835" s="3439">
        <f t="shared" si="239"/>
        <v>2.8682100580488572</v>
      </c>
      <c r="P835" s="4949">
        <f t="shared" si="240"/>
        <v>2.8682100580488572</v>
      </c>
      <c r="Q835" s="2264"/>
    </row>
    <row r="836" spans="2:17" ht="12" customHeight="1">
      <c r="B836" s="3389"/>
      <c r="C836" s="3307"/>
      <c r="D836" s="3421" t="s">
        <v>508</v>
      </c>
      <c r="E836" s="3240" t="s">
        <v>1638</v>
      </c>
      <c r="F836" s="3233" t="s">
        <v>511</v>
      </c>
      <c r="G836" s="3438">
        <v>0</v>
      </c>
      <c r="H836" s="3438">
        <v>0</v>
      </c>
      <c r="I836" s="3438">
        <v>0</v>
      </c>
      <c r="J836" s="3438">
        <v>0</v>
      </c>
      <c r="K836" s="3438">
        <v>0</v>
      </c>
      <c r="L836" s="3438">
        <v>0</v>
      </c>
      <c r="M836" s="3438">
        <v>0</v>
      </c>
      <c r="N836" s="3439">
        <f t="shared" si="238"/>
        <v>0</v>
      </c>
      <c r="O836" s="3439">
        <f t="shared" si="239"/>
        <v>3.3985074926301171</v>
      </c>
      <c r="P836" s="4949">
        <f t="shared" si="240"/>
        <v>3.3985074926301171</v>
      </c>
      <c r="Q836" s="2264"/>
    </row>
    <row r="837" spans="2:17" ht="12" customHeight="1">
      <c r="B837" s="3389"/>
      <c r="C837" s="3307"/>
      <c r="D837" s="3421" t="s">
        <v>508</v>
      </c>
      <c r="E837" s="3240" t="s">
        <v>3554</v>
      </c>
      <c r="F837" s="3233" t="s">
        <v>682</v>
      </c>
      <c r="G837" s="3438">
        <v>0</v>
      </c>
      <c r="H837" s="3438">
        <v>0</v>
      </c>
      <c r="I837" s="3438">
        <v>0</v>
      </c>
      <c r="J837" s="3438">
        <v>0</v>
      </c>
      <c r="K837" s="3438">
        <v>0</v>
      </c>
      <c r="L837" s="3438">
        <v>0</v>
      </c>
      <c r="M837" s="3438">
        <v>0</v>
      </c>
      <c r="N837" s="3439">
        <f t="shared" si="238"/>
        <v>0</v>
      </c>
      <c r="O837" s="3439">
        <f t="shared" si="239"/>
        <v>2.2792412689982013</v>
      </c>
      <c r="P837" s="4949">
        <f t="shared" si="240"/>
        <v>2.2792412689982013</v>
      </c>
      <c r="Q837" s="2264"/>
    </row>
    <row r="838" spans="2:17" ht="12" customHeight="1">
      <c r="B838" s="3389"/>
      <c r="C838" s="3307"/>
      <c r="D838" s="3421" t="s">
        <v>508</v>
      </c>
      <c r="E838" s="3240" t="s">
        <v>3555</v>
      </c>
      <c r="F838" s="3233" t="s">
        <v>682</v>
      </c>
      <c r="G838" s="3438">
        <v>0</v>
      </c>
      <c r="H838" s="3438">
        <v>0</v>
      </c>
      <c r="I838" s="3438">
        <v>0</v>
      </c>
      <c r="J838" s="3438">
        <v>0</v>
      </c>
      <c r="K838" s="3438">
        <v>0</v>
      </c>
      <c r="L838" s="3438">
        <v>0</v>
      </c>
      <c r="M838" s="3438">
        <v>0</v>
      </c>
      <c r="N838" s="3439">
        <f t="shared" si="238"/>
        <v>0</v>
      </c>
      <c r="O838" s="3439">
        <f t="shared" si="239"/>
        <v>2.3988080240931895</v>
      </c>
      <c r="P838" s="4949">
        <f t="shared" si="240"/>
        <v>2.3988080240931895</v>
      </c>
      <c r="Q838" s="2264"/>
    </row>
    <row r="839" spans="2:17" ht="12" customHeight="1">
      <c r="B839" s="3389"/>
      <c r="C839" s="3307"/>
      <c r="D839" s="3421" t="s">
        <v>508</v>
      </c>
      <c r="E839" s="3240" t="s">
        <v>4</v>
      </c>
      <c r="F839" s="3233" t="s">
        <v>512</v>
      </c>
      <c r="G839" s="3438">
        <v>0</v>
      </c>
      <c r="H839" s="3438">
        <v>0</v>
      </c>
      <c r="I839" s="3438">
        <v>0</v>
      </c>
      <c r="J839" s="3438">
        <v>0</v>
      </c>
      <c r="K839" s="3438">
        <v>0</v>
      </c>
      <c r="L839" s="3438">
        <v>0</v>
      </c>
      <c r="M839" s="3438">
        <v>0</v>
      </c>
      <c r="N839" s="3439">
        <f t="shared" si="238"/>
        <v>0</v>
      </c>
      <c r="O839" s="3439">
        <f t="shared" si="239"/>
        <v>0.76824238816392276</v>
      </c>
      <c r="P839" s="4949">
        <f t="shared" si="240"/>
        <v>0.76824238816392276</v>
      </c>
      <c r="Q839" s="2264"/>
    </row>
    <row r="840" spans="2:17" ht="12" customHeight="1">
      <c r="B840" s="3389"/>
      <c r="C840" s="3307"/>
      <c r="D840" s="3424" t="s">
        <v>508</v>
      </c>
      <c r="E840" s="3258" t="s">
        <v>89</v>
      </c>
      <c r="F840" s="3259" t="s">
        <v>513</v>
      </c>
      <c r="G840" s="3438">
        <v>0</v>
      </c>
      <c r="H840" s="3438">
        <v>0</v>
      </c>
      <c r="I840" s="3438">
        <v>0</v>
      </c>
      <c r="J840" s="3438">
        <v>0</v>
      </c>
      <c r="K840" s="3438">
        <v>0</v>
      </c>
      <c r="L840" s="3438">
        <v>0</v>
      </c>
      <c r="M840" s="3438">
        <v>0</v>
      </c>
      <c r="N840" s="3439">
        <f t="shared" si="238"/>
        <v>0</v>
      </c>
      <c r="O840" s="3439">
        <f t="shared" si="239"/>
        <v>1.4002465669588378</v>
      </c>
      <c r="P840" s="4949">
        <f t="shared" si="240"/>
        <v>1.4002465669588378</v>
      </c>
      <c r="Q840" s="2264"/>
    </row>
    <row r="841" spans="2:17" ht="12" customHeight="1">
      <c r="B841" s="3389"/>
      <c r="C841" s="3307"/>
      <c r="D841" s="3441" t="s">
        <v>3208</v>
      </c>
      <c r="E841" s="3261" t="s">
        <v>1638</v>
      </c>
      <c r="F841" s="3262" t="s">
        <v>511</v>
      </c>
      <c r="G841" s="3438">
        <v>0</v>
      </c>
      <c r="H841" s="3438">
        <v>0</v>
      </c>
      <c r="I841" s="3438">
        <v>0</v>
      </c>
      <c r="J841" s="3438">
        <v>0</v>
      </c>
      <c r="K841" s="3438">
        <v>0</v>
      </c>
      <c r="L841" s="3438">
        <v>0</v>
      </c>
      <c r="M841" s="3438">
        <v>0</v>
      </c>
      <c r="N841" s="3439">
        <f t="shared" si="238"/>
        <v>0</v>
      </c>
      <c r="O841" s="3439">
        <f t="shared" si="239"/>
        <v>1.8194206364866736</v>
      </c>
      <c r="P841" s="4949">
        <f t="shared" si="240"/>
        <v>1.8194206364866736</v>
      </c>
      <c r="Q841" s="2264"/>
    </row>
    <row r="842" spans="2:17" ht="12" customHeight="1">
      <c r="B842" s="3389"/>
      <c r="C842" s="3307"/>
      <c r="D842" s="3421" t="s">
        <v>509</v>
      </c>
      <c r="E842" s="3240" t="s">
        <v>193</v>
      </c>
      <c r="F842" s="3233" t="s">
        <v>511</v>
      </c>
      <c r="G842" s="3438">
        <v>0</v>
      </c>
      <c r="H842" s="3438">
        <v>0</v>
      </c>
      <c r="I842" s="3438">
        <v>0</v>
      </c>
      <c r="J842" s="3438">
        <v>0</v>
      </c>
      <c r="K842" s="3438">
        <v>0</v>
      </c>
      <c r="L842" s="3438">
        <v>0</v>
      </c>
      <c r="M842" s="3438">
        <v>0</v>
      </c>
      <c r="N842" s="3439">
        <f t="shared" si="238"/>
        <v>0</v>
      </c>
      <c r="O842" s="3439">
        <f t="shared" ref="O842:O855" si="241">N815/(1+INDEX($E$44:$H$44,MATCH($D$10,$E$42:$H$42,0)))^(($K$694-$J$694)/2)</f>
        <v>13.543640773654209</v>
      </c>
      <c r="P842" s="4949">
        <f t="shared" si="240"/>
        <v>13.543640773654209</v>
      </c>
      <c r="Q842" s="2264"/>
    </row>
    <row r="843" spans="2:17" ht="12" customHeight="1">
      <c r="B843" s="3389"/>
      <c r="C843" s="3307"/>
      <c r="D843" s="3421" t="s">
        <v>509</v>
      </c>
      <c r="E843" s="3240" t="s">
        <v>3556</v>
      </c>
      <c r="F843" s="3233" t="s">
        <v>1581</v>
      </c>
      <c r="G843" s="3438">
        <v>0</v>
      </c>
      <c r="H843" s="3438">
        <v>0</v>
      </c>
      <c r="I843" s="3438">
        <v>0</v>
      </c>
      <c r="J843" s="3438">
        <v>0</v>
      </c>
      <c r="K843" s="3438">
        <v>0</v>
      </c>
      <c r="L843" s="3438">
        <v>0</v>
      </c>
      <c r="M843" s="3438">
        <v>0</v>
      </c>
      <c r="N843" s="3439">
        <f t="shared" si="238"/>
        <v>0</v>
      </c>
      <c r="O843" s="3439">
        <f t="shared" si="241"/>
        <v>11.70428610645112</v>
      </c>
      <c r="P843" s="4949">
        <f t="shared" si="240"/>
        <v>11.70428610645112</v>
      </c>
      <c r="Q843" s="2264"/>
    </row>
    <row r="844" spans="2:17" ht="12" customHeight="1">
      <c r="B844" s="3389"/>
      <c r="C844" s="3307"/>
      <c r="D844" s="3421" t="s">
        <v>509</v>
      </c>
      <c r="E844" s="3240" t="s">
        <v>89</v>
      </c>
      <c r="F844" s="3233" t="s">
        <v>513</v>
      </c>
      <c r="G844" s="3438">
        <v>0</v>
      </c>
      <c r="H844" s="3438">
        <v>0</v>
      </c>
      <c r="I844" s="3438">
        <v>0</v>
      </c>
      <c r="J844" s="3438">
        <v>0</v>
      </c>
      <c r="K844" s="3438">
        <v>0</v>
      </c>
      <c r="L844" s="3438">
        <v>0</v>
      </c>
      <c r="M844" s="3438">
        <v>0</v>
      </c>
      <c r="N844" s="3439">
        <f t="shared" si="238"/>
        <v>0</v>
      </c>
      <c r="O844" s="3439">
        <f t="shared" si="241"/>
        <v>5.86</v>
      </c>
      <c r="P844" s="4949">
        <f t="shared" si="240"/>
        <v>5.86</v>
      </c>
      <c r="Q844" s="2264"/>
    </row>
    <row r="845" spans="2:17" ht="12" customHeight="1">
      <c r="B845" s="3389"/>
      <c r="C845" s="3307"/>
      <c r="D845" s="3424" t="s">
        <v>509</v>
      </c>
      <c r="E845" s="3258" t="s">
        <v>4</v>
      </c>
      <c r="F845" s="3259" t="s">
        <v>512</v>
      </c>
      <c r="G845" s="3438">
        <v>0</v>
      </c>
      <c r="H845" s="3438">
        <v>0</v>
      </c>
      <c r="I845" s="3438">
        <v>0</v>
      </c>
      <c r="J845" s="3438">
        <v>0</v>
      </c>
      <c r="K845" s="3438">
        <v>0</v>
      </c>
      <c r="L845" s="3438">
        <v>0</v>
      </c>
      <c r="M845" s="3438">
        <v>0</v>
      </c>
      <c r="N845" s="3439">
        <f t="shared" si="238"/>
        <v>0</v>
      </c>
      <c r="O845" s="3439">
        <f t="shared" si="241"/>
        <v>1</v>
      </c>
      <c r="P845" s="4949">
        <f t="shared" si="240"/>
        <v>1</v>
      </c>
      <c r="Q845" s="2264"/>
    </row>
    <row r="846" spans="2:17" ht="12" customHeight="1">
      <c r="B846" s="3389"/>
      <c r="C846" s="3307"/>
      <c r="D846" s="3421" t="s">
        <v>1606</v>
      </c>
      <c r="E846" s="3240" t="s">
        <v>193</v>
      </c>
      <c r="F846" s="3233" t="s">
        <v>511</v>
      </c>
      <c r="G846" s="3438">
        <v>0</v>
      </c>
      <c r="H846" s="3438">
        <v>0</v>
      </c>
      <c r="I846" s="3438">
        <v>0</v>
      </c>
      <c r="J846" s="3438">
        <v>0</v>
      </c>
      <c r="K846" s="3438">
        <v>0</v>
      </c>
      <c r="L846" s="3438">
        <v>0</v>
      </c>
      <c r="M846" s="3438">
        <v>0</v>
      </c>
      <c r="N846" s="3439">
        <f t="shared" si="238"/>
        <v>0</v>
      </c>
      <c r="O846" s="3439">
        <f t="shared" si="241"/>
        <v>4.5028551339740197</v>
      </c>
      <c r="P846" s="4949">
        <f t="shared" si="240"/>
        <v>4.5028551339740197</v>
      </c>
      <c r="Q846" s="2264"/>
    </row>
    <row r="847" spans="2:17" ht="12" customHeight="1">
      <c r="B847" s="3389"/>
      <c r="C847" s="3307"/>
      <c r="D847" s="3421" t="s">
        <v>1606</v>
      </c>
      <c r="E847" s="3240" t="s">
        <v>1638</v>
      </c>
      <c r="F847" s="3233" t="s">
        <v>511</v>
      </c>
      <c r="G847" s="3438">
        <v>0</v>
      </c>
      <c r="H847" s="3438">
        <v>0</v>
      </c>
      <c r="I847" s="3438">
        <v>0</v>
      </c>
      <c r="J847" s="3438">
        <v>0</v>
      </c>
      <c r="K847" s="3438">
        <v>0</v>
      </c>
      <c r="L847" s="3438">
        <v>0</v>
      </c>
      <c r="M847" s="3438">
        <v>0</v>
      </c>
      <c r="N847" s="3439">
        <f t="shared" si="238"/>
        <v>0</v>
      </c>
      <c r="O847" s="3439">
        <f t="shared" si="241"/>
        <v>5.1757153783164753</v>
      </c>
      <c r="P847" s="4949">
        <f t="shared" si="240"/>
        <v>5.1757153783164753</v>
      </c>
      <c r="Q847" s="2264"/>
    </row>
    <row r="848" spans="2:17" ht="12" customHeight="1">
      <c r="B848" s="3389"/>
      <c r="C848" s="3307"/>
      <c r="D848" s="3421" t="s">
        <v>1606</v>
      </c>
      <c r="E848" s="3240" t="s">
        <v>3554</v>
      </c>
      <c r="F848" s="3233" t="s">
        <v>682</v>
      </c>
      <c r="G848" s="3438">
        <v>0</v>
      </c>
      <c r="H848" s="3438">
        <v>0</v>
      </c>
      <c r="I848" s="3438">
        <v>0</v>
      </c>
      <c r="J848" s="3438">
        <v>0</v>
      </c>
      <c r="K848" s="3438">
        <v>0</v>
      </c>
      <c r="L848" s="3438">
        <v>0</v>
      </c>
      <c r="M848" s="3438">
        <v>0</v>
      </c>
      <c r="N848" s="3439">
        <f t="shared" si="238"/>
        <v>0</v>
      </c>
      <c r="O848" s="3439">
        <f t="shared" si="241"/>
        <v>3.0506643356643441</v>
      </c>
      <c r="P848" s="4949">
        <f t="shared" si="240"/>
        <v>3.0506643356643441</v>
      </c>
      <c r="Q848" s="2264"/>
    </row>
    <row r="849" spans="1:17" ht="12" customHeight="1">
      <c r="B849" s="3389"/>
      <c r="C849" s="3307"/>
      <c r="D849" s="3421" t="s">
        <v>1606</v>
      </c>
      <c r="E849" s="3240" t="s">
        <v>3556</v>
      </c>
      <c r="F849" s="3233" t="s">
        <v>1581</v>
      </c>
      <c r="G849" s="3438">
        <v>0</v>
      </c>
      <c r="H849" s="3438">
        <v>0</v>
      </c>
      <c r="I849" s="3438">
        <v>0</v>
      </c>
      <c r="J849" s="3438">
        <v>0</v>
      </c>
      <c r="K849" s="3438">
        <v>0</v>
      </c>
      <c r="L849" s="3438">
        <v>0</v>
      </c>
      <c r="M849" s="3438">
        <v>0</v>
      </c>
      <c r="N849" s="3439">
        <f t="shared" si="238"/>
        <v>0</v>
      </c>
      <c r="O849" s="3439">
        <f t="shared" si="241"/>
        <v>5.2791451807228906</v>
      </c>
      <c r="P849" s="4949">
        <f t="shared" si="240"/>
        <v>5.2791451807228906</v>
      </c>
      <c r="Q849" s="2264"/>
    </row>
    <row r="850" spans="1:17" ht="12" customHeight="1">
      <c r="B850" s="3389"/>
      <c r="C850" s="3307"/>
      <c r="D850" s="3421" t="s">
        <v>1606</v>
      </c>
      <c r="E850" s="3240" t="s">
        <v>89</v>
      </c>
      <c r="F850" s="3233" t="s">
        <v>513</v>
      </c>
      <c r="G850" s="3438">
        <v>0</v>
      </c>
      <c r="H850" s="3438">
        <v>0</v>
      </c>
      <c r="I850" s="3438">
        <v>0</v>
      </c>
      <c r="J850" s="3438">
        <v>0</v>
      </c>
      <c r="K850" s="3438">
        <v>0</v>
      </c>
      <c r="L850" s="3438">
        <v>0</v>
      </c>
      <c r="M850" s="3438">
        <v>0</v>
      </c>
      <c r="N850" s="3439">
        <f t="shared" si="238"/>
        <v>0</v>
      </c>
      <c r="O850" s="3439">
        <f t="shared" si="241"/>
        <v>1.4278054239073197</v>
      </c>
      <c r="P850" s="4949">
        <f t="shared" si="240"/>
        <v>1.4278054239073197</v>
      </c>
      <c r="Q850" s="2264"/>
    </row>
    <row r="851" spans="1:17" ht="12" customHeight="1">
      <c r="B851" s="3389"/>
      <c r="C851" s="3307"/>
      <c r="D851" s="3424" t="s">
        <v>1606</v>
      </c>
      <c r="E851" s="3258" t="s">
        <v>4</v>
      </c>
      <c r="F851" s="3259" t="s">
        <v>512</v>
      </c>
      <c r="G851" s="3438">
        <v>0</v>
      </c>
      <c r="H851" s="3438">
        <v>0</v>
      </c>
      <c r="I851" s="3438">
        <v>0</v>
      </c>
      <c r="J851" s="3438">
        <v>0</v>
      </c>
      <c r="K851" s="3438">
        <v>0</v>
      </c>
      <c r="L851" s="3438">
        <v>0</v>
      </c>
      <c r="M851" s="3438">
        <v>0</v>
      </c>
      <c r="N851" s="3439">
        <f t="shared" si="238"/>
        <v>0</v>
      </c>
      <c r="O851" s="3439">
        <f t="shared" si="241"/>
        <v>3.4477084965950753</v>
      </c>
      <c r="P851" s="4949">
        <f t="shared" si="240"/>
        <v>3.4477084965950753</v>
      </c>
      <c r="Q851" s="2264"/>
    </row>
    <row r="852" spans="1:17" ht="12" customHeight="1">
      <c r="B852" s="3389"/>
      <c r="C852" s="3307"/>
      <c r="D852" s="3421" t="s">
        <v>1607</v>
      </c>
      <c r="E852" s="3240" t="s">
        <v>193</v>
      </c>
      <c r="F852" s="3233" t="s">
        <v>511</v>
      </c>
      <c r="G852" s="3438">
        <v>0</v>
      </c>
      <c r="H852" s="3438">
        <v>0</v>
      </c>
      <c r="I852" s="3438">
        <v>0</v>
      </c>
      <c r="J852" s="3438">
        <v>0</v>
      </c>
      <c r="K852" s="3438">
        <v>0</v>
      </c>
      <c r="L852" s="3438">
        <v>0</v>
      </c>
      <c r="M852" s="3438">
        <v>0</v>
      </c>
      <c r="N852" s="3439">
        <f t="shared" si="238"/>
        <v>0</v>
      </c>
      <c r="O852" s="3439">
        <f t="shared" si="241"/>
        <v>2.0667906910257163</v>
      </c>
      <c r="P852" s="4949">
        <f t="shared" si="240"/>
        <v>2.0667906910257163</v>
      </c>
      <c r="Q852" s="2264"/>
    </row>
    <row r="853" spans="1:17" ht="12" customHeight="1">
      <c r="B853" s="3393"/>
      <c r="C853" s="2271"/>
      <c r="D853" s="3421" t="s">
        <v>1607</v>
      </c>
      <c r="E853" s="3240" t="s">
        <v>3556</v>
      </c>
      <c r="F853" s="3233" t="s">
        <v>1581</v>
      </c>
      <c r="G853" s="3438">
        <v>0</v>
      </c>
      <c r="H853" s="3438">
        <v>0</v>
      </c>
      <c r="I853" s="3438">
        <v>0</v>
      </c>
      <c r="J853" s="3438">
        <v>0</v>
      </c>
      <c r="K853" s="3438">
        <v>0</v>
      </c>
      <c r="L853" s="3438">
        <v>0</v>
      </c>
      <c r="M853" s="3438">
        <v>0</v>
      </c>
      <c r="N853" s="3439">
        <f t="shared" si="238"/>
        <v>0</v>
      </c>
      <c r="O853" s="3439">
        <f t="shared" si="241"/>
        <v>2.34360093</v>
      </c>
      <c r="P853" s="4949">
        <f t="shared" si="240"/>
        <v>2.34360093</v>
      </c>
      <c r="Q853" s="2264"/>
    </row>
    <row r="854" spans="1:17" ht="12" customHeight="1">
      <c r="B854" s="3393"/>
      <c r="C854" s="2271"/>
      <c r="D854" s="3421" t="s">
        <v>1607</v>
      </c>
      <c r="E854" s="3240" t="s">
        <v>4</v>
      </c>
      <c r="F854" s="3233" t="s">
        <v>512</v>
      </c>
      <c r="G854" s="3438">
        <v>0</v>
      </c>
      <c r="H854" s="3438">
        <v>0</v>
      </c>
      <c r="I854" s="3438">
        <v>0</v>
      </c>
      <c r="J854" s="3438">
        <v>0</v>
      </c>
      <c r="K854" s="3438">
        <v>0</v>
      </c>
      <c r="L854" s="3438">
        <v>0</v>
      </c>
      <c r="M854" s="3438">
        <v>0</v>
      </c>
      <c r="N854" s="3439">
        <f t="shared" si="238"/>
        <v>0</v>
      </c>
      <c r="O854" s="3439">
        <f t="shared" si="241"/>
        <v>0.86806629999999996</v>
      </c>
      <c r="P854" s="4949">
        <f t="shared" si="240"/>
        <v>0.86806629999999996</v>
      </c>
      <c r="Q854" s="2264"/>
    </row>
    <row r="855" spans="1:17" ht="12" customHeight="1" thickBot="1">
      <c r="B855" s="3393"/>
      <c r="C855" s="2271"/>
      <c r="D855" s="4950" t="s">
        <v>1607</v>
      </c>
      <c r="E855" s="4951" t="s">
        <v>89</v>
      </c>
      <c r="F855" s="4951" t="s">
        <v>513</v>
      </c>
      <c r="G855" s="4955">
        <v>0</v>
      </c>
      <c r="H855" s="4955">
        <v>0</v>
      </c>
      <c r="I855" s="4955">
        <v>0</v>
      </c>
      <c r="J855" s="4955">
        <v>0</v>
      </c>
      <c r="K855" s="4955">
        <v>0</v>
      </c>
      <c r="L855" s="4955">
        <v>0</v>
      </c>
      <c r="M855" s="4955">
        <v>0</v>
      </c>
      <c r="N855" s="4952">
        <f t="shared" si="238"/>
        <v>0</v>
      </c>
      <c r="O855" s="3439">
        <f t="shared" si="241"/>
        <v>0.7</v>
      </c>
      <c r="P855" s="4953">
        <f t="shared" si="240"/>
        <v>0.7</v>
      </c>
      <c r="Q855" s="2264"/>
    </row>
    <row r="856" spans="1:17" ht="12" customHeight="1" thickBot="1">
      <c r="B856" s="3390">
        <f>B1140</f>
        <v>2045</v>
      </c>
      <c r="C856" s="3309">
        <f>C1140</f>
        <v>2050</v>
      </c>
      <c r="D856" s="3309" t="s">
        <v>499</v>
      </c>
      <c r="E856" s="3309" t="s">
        <v>249</v>
      </c>
      <c r="F856" s="3309" t="s">
        <v>4350</v>
      </c>
      <c r="G856" s="3309">
        <v>2006</v>
      </c>
      <c r="H856" s="3309">
        <v>2010</v>
      </c>
      <c r="I856" s="3309">
        <v>2015</v>
      </c>
      <c r="J856" s="3309">
        <v>2020</v>
      </c>
      <c r="K856" s="3309">
        <v>2025</v>
      </c>
      <c r="L856" s="3309">
        <v>2030</v>
      </c>
      <c r="M856" s="3309">
        <v>2035</v>
      </c>
      <c r="N856" s="3309">
        <v>2040</v>
      </c>
      <c r="O856" s="3309">
        <v>2045</v>
      </c>
      <c r="P856" s="3309">
        <v>2050</v>
      </c>
      <c r="Q856" s="2264"/>
    </row>
    <row r="857" spans="1:17" ht="12" customHeight="1">
      <c r="B857" s="3389"/>
      <c r="C857" s="3307"/>
      <c r="D857" s="5041" t="s">
        <v>1605</v>
      </c>
      <c r="E857" s="5042" t="s">
        <v>193</v>
      </c>
      <c r="F857" s="3416" t="s">
        <v>511</v>
      </c>
      <c r="G857" s="5043">
        <v>0</v>
      </c>
      <c r="H857" s="5043">
        <v>0</v>
      </c>
      <c r="I857" s="5043">
        <v>0</v>
      </c>
      <c r="J857" s="5043">
        <v>0</v>
      </c>
      <c r="K857" s="5043">
        <v>0</v>
      </c>
      <c r="L857" s="5043">
        <v>0</v>
      </c>
      <c r="M857" s="5043">
        <v>0</v>
      </c>
      <c r="N857" s="5044">
        <f t="shared" ref="N857:O882" si="242">M857</f>
        <v>0</v>
      </c>
      <c r="O857" s="5044">
        <f t="shared" si="242"/>
        <v>0</v>
      </c>
      <c r="P857" s="5045">
        <f t="shared" ref="P857:P868" si="243">O830/(1+INDEX($E$43:$H$43,MATCH($D$10,$E$42:$H$42,0)))^(($K$694-$J$694)/2)</f>
        <v>4.4572535354842895</v>
      </c>
      <c r="Q857" s="2264"/>
    </row>
    <row r="858" spans="1:17" ht="12" customHeight="1">
      <c r="A858" s="5145"/>
      <c r="B858" s="3307"/>
      <c r="C858" s="3307"/>
      <c r="D858" s="3421" t="s">
        <v>1605</v>
      </c>
      <c r="E858" s="3240" t="s">
        <v>1638</v>
      </c>
      <c r="F858" s="3233" t="s">
        <v>511</v>
      </c>
      <c r="G858" s="3438">
        <v>0</v>
      </c>
      <c r="H858" s="3438">
        <v>0</v>
      </c>
      <c r="I858" s="3438">
        <v>0</v>
      </c>
      <c r="J858" s="3438">
        <v>0</v>
      </c>
      <c r="K858" s="3438">
        <v>0</v>
      </c>
      <c r="L858" s="3438">
        <v>0</v>
      </c>
      <c r="M858" s="3438">
        <v>0</v>
      </c>
      <c r="N858" s="3439">
        <f t="shared" si="242"/>
        <v>0</v>
      </c>
      <c r="O858" s="3439">
        <f t="shared" si="242"/>
        <v>0</v>
      </c>
      <c r="P858" s="4949">
        <f t="shared" si="243"/>
        <v>4.5805237629855471</v>
      </c>
      <c r="Q858" s="2264"/>
    </row>
    <row r="859" spans="1:17" ht="12" customHeight="1">
      <c r="A859" s="5145"/>
      <c r="B859" s="3307"/>
      <c r="C859" s="3307"/>
      <c r="D859" s="3421" t="s">
        <v>1605</v>
      </c>
      <c r="E859" s="3240" t="s">
        <v>3554</v>
      </c>
      <c r="F859" s="3233" t="s">
        <v>682</v>
      </c>
      <c r="G859" s="3438">
        <v>0</v>
      </c>
      <c r="H859" s="3438">
        <v>0</v>
      </c>
      <c r="I859" s="3438">
        <v>0</v>
      </c>
      <c r="J859" s="3438">
        <v>0</v>
      </c>
      <c r="K859" s="3438">
        <v>0</v>
      </c>
      <c r="L859" s="3438">
        <v>0</v>
      </c>
      <c r="M859" s="3438">
        <v>0</v>
      </c>
      <c r="N859" s="3439">
        <f t="shared" si="242"/>
        <v>0</v>
      </c>
      <c r="O859" s="3439">
        <f t="shared" si="242"/>
        <v>0</v>
      </c>
      <c r="P859" s="4949">
        <f t="shared" si="243"/>
        <v>2.7208094745501197</v>
      </c>
      <c r="Q859" s="2264"/>
    </row>
    <row r="860" spans="1:17" ht="12" customHeight="1">
      <c r="A860" s="5145"/>
      <c r="B860" s="3307"/>
      <c r="C860" s="3307"/>
      <c r="D860" s="3421" t="s">
        <v>1605</v>
      </c>
      <c r="E860" s="3240" t="s">
        <v>3555</v>
      </c>
      <c r="F860" s="3233" t="s">
        <v>682</v>
      </c>
      <c r="G860" s="3438">
        <v>0</v>
      </c>
      <c r="H860" s="3438">
        <v>0</v>
      </c>
      <c r="I860" s="3438">
        <v>0</v>
      </c>
      <c r="J860" s="3438">
        <v>0</v>
      </c>
      <c r="K860" s="3438">
        <v>0</v>
      </c>
      <c r="L860" s="3438">
        <v>0</v>
      </c>
      <c r="M860" s="3438">
        <v>0</v>
      </c>
      <c r="N860" s="3439">
        <f t="shared" si="242"/>
        <v>0</v>
      </c>
      <c r="O860" s="3439">
        <f t="shared" si="242"/>
        <v>0</v>
      </c>
      <c r="P860" s="4949">
        <f t="shared" si="243"/>
        <v>4.392796934199235</v>
      </c>
      <c r="Q860" s="2264"/>
    </row>
    <row r="861" spans="1:17" ht="12" customHeight="1">
      <c r="A861" s="5145"/>
      <c r="B861" s="3307"/>
      <c r="C861" s="3307"/>
      <c r="D861" s="3424" t="s">
        <v>1605</v>
      </c>
      <c r="E861" s="3258" t="s">
        <v>89</v>
      </c>
      <c r="F861" s="3259" t="s">
        <v>513</v>
      </c>
      <c r="G861" s="3438">
        <v>0</v>
      </c>
      <c r="H861" s="3438">
        <v>0</v>
      </c>
      <c r="I861" s="3438">
        <v>0</v>
      </c>
      <c r="J861" s="3438">
        <v>0</v>
      </c>
      <c r="K861" s="3438">
        <v>0</v>
      </c>
      <c r="L861" s="3438">
        <v>0</v>
      </c>
      <c r="M861" s="3438">
        <v>0</v>
      </c>
      <c r="N861" s="3439">
        <f t="shared" si="242"/>
        <v>0</v>
      </c>
      <c r="O861" s="3439">
        <f t="shared" si="242"/>
        <v>0</v>
      </c>
      <c r="P861" s="4949">
        <f t="shared" si="243"/>
        <v>1.1836836961872663</v>
      </c>
      <c r="Q861" s="2264"/>
    </row>
    <row r="862" spans="1:17" ht="12" customHeight="1">
      <c r="A862" s="5145"/>
      <c r="B862" s="3307"/>
      <c r="C862" s="3307"/>
      <c r="D862" s="3421" t="s">
        <v>508</v>
      </c>
      <c r="E862" s="3240" t="s">
        <v>193</v>
      </c>
      <c r="F862" s="3233" t="s">
        <v>511</v>
      </c>
      <c r="G862" s="3438">
        <v>0</v>
      </c>
      <c r="H862" s="3438">
        <v>0</v>
      </c>
      <c r="I862" s="3438">
        <v>0</v>
      </c>
      <c r="J862" s="3438">
        <v>0</v>
      </c>
      <c r="K862" s="3438">
        <v>0</v>
      </c>
      <c r="L862" s="3438">
        <v>0</v>
      </c>
      <c r="M862" s="3438">
        <v>0</v>
      </c>
      <c r="N862" s="3439">
        <f t="shared" si="242"/>
        <v>0</v>
      </c>
      <c r="O862" s="3439">
        <f t="shared" si="242"/>
        <v>0</v>
      </c>
      <c r="P862" s="4949">
        <f t="shared" si="243"/>
        <v>2.861052062525959</v>
      </c>
      <c r="Q862" s="2264"/>
    </row>
    <row r="863" spans="1:17" ht="12" customHeight="1">
      <c r="A863" s="5145"/>
      <c r="B863" s="3307"/>
      <c r="C863" s="3307"/>
      <c r="D863" s="3421" t="s">
        <v>508</v>
      </c>
      <c r="E863" s="3240" t="s">
        <v>1638</v>
      </c>
      <c r="F863" s="3233" t="s">
        <v>511</v>
      </c>
      <c r="G863" s="3438">
        <v>0</v>
      </c>
      <c r="H863" s="3438">
        <v>0</v>
      </c>
      <c r="I863" s="3438">
        <v>0</v>
      </c>
      <c r="J863" s="3438">
        <v>0</v>
      </c>
      <c r="K863" s="3438">
        <v>0</v>
      </c>
      <c r="L863" s="3438">
        <v>0</v>
      </c>
      <c r="M863" s="3438">
        <v>0</v>
      </c>
      <c r="N863" s="3439">
        <f t="shared" si="242"/>
        <v>0</v>
      </c>
      <c r="O863" s="3439">
        <f t="shared" si="242"/>
        <v>0</v>
      </c>
      <c r="P863" s="4949">
        <f t="shared" si="243"/>
        <v>3.3900260700967442</v>
      </c>
      <c r="Q863" s="2264"/>
    </row>
    <row r="864" spans="1:17" ht="12" customHeight="1">
      <c r="A864" s="5145"/>
      <c r="B864" s="3307"/>
      <c r="C864" s="3307"/>
      <c r="D864" s="3421" t="s">
        <v>508</v>
      </c>
      <c r="E864" s="3240" t="s">
        <v>3554</v>
      </c>
      <c r="F864" s="3233" t="s">
        <v>682</v>
      </c>
      <c r="G864" s="3438">
        <v>0</v>
      </c>
      <c r="H864" s="3438">
        <v>0</v>
      </c>
      <c r="I864" s="3438">
        <v>0</v>
      </c>
      <c r="J864" s="3438">
        <v>0</v>
      </c>
      <c r="K864" s="3438">
        <v>0</v>
      </c>
      <c r="L864" s="3438">
        <v>0</v>
      </c>
      <c r="M864" s="3438">
        <v>0</v>
      </c>
      <c r="N864" s="3439">
        <f t="shared" si="242"/>
        <v>0</v>
      </c>
      <c r="O864" s="3439">
        <f t="shared" si="242"/>
        <v>0</v>
      </c>
      <c r="P864" s="4949">
        <f t="shared" si="243"/>
        <v>2.2735531225692776</v>
      </c>
      <c r="Q864" s="2264"/>
    </row>
    <row r="865" spans="1:19" ht="12" customHeight="1">
      <c r="A865" s="5145"/>
      <c r="B865" s="3307"/>
      <c r="C865" s="3307"/>
      <c r="D865" s="3421" t="s">
        <v>508</v>
      </c>
      <c r="E865" s="3240" t="s">
        <v>3555</v>
      </c>
      <c r="F865" s="3233" t="s">
        <v>682</v>
      </c>
      <c r="G865" s="3438">
        <v>0</v>
      </c>
      <c r="H865" s="3438">
        <v>0</v>
      </c>
      <c r="I865" s="3438">
        <v>0</v>
      </c>
      <c r="J865" s="3438">
        <v>0</v>
      </c>
      <c r="K865" s="3438">
        <v>0</v>
      </c>
      <c r="L865" s="3438">
        <v>0</v>
      </c>
      <c r="M865" s="3438">
        <v>0</v>
      </c>
      <c r="N865" s="3439">
        <f t="shared" si="242"/>
        <v>0</v>
      </c>
      <c r="O865" s="3439">
        <f t="shared" si="242"/>
        <v>0</v>
      </c>
      <c r="P865" s="4949">
        <f t="shared" si="243"/>
        <v>2.3928214830975025</v>
      </c>
      <c r="Q865" s="2264"/>
    </row>
    <row r="866" spans="1:19" ht="12" customHeight="1">
      <c r="A866" s="5145"/>
      <c r="B866" s="3307"/>
      <c r="C866" s="3307"/>
      <c r="D866" s="3421" t="s">
        <v>508</v>
      </c>
      <c r="E866" s="3240" t="s">
        <v>4</v>
      </c>
      <c r="F866" s="3233" t="s">
        <v>512</v>
      </c>
      <c r="G866" s="3438">
        <v>0</v>
      </c>
      <c r="H866" s="3438">
        <v>0</v>
      </c>
      <c r="I866" s="3438">
        <v>0</v>
      </c>
      <c r="J866" s="3438">
        <v>0</v>
      </c>
      <c r="K866" s="3438">
        <v>0</v>
      </c>
      <c r="L866" s="3438">
        <v>0</v>
      </c>
      <c r="M866" s="3438">
        <v>0</v>
      </c>
      <c r="N866" s="3439">
        <f t="shared" si="242"/>
        <v>0</v>
      </c>
      <c r="O866" s="3439">
        <f t="shared" si="242"/>
        <v>0</v>
      </c>
      <c r="P866" s="4949">
        <f t="shared" si="243"/>
        <v>0.76632513821929393</v>
      </c>
      <c r="Q866" s="2264"/>
    </row>
    <row r="867" spans="1:19" ht="12" customHeight="1">
      <c r="B867" s="3389"/>
      <c r="C867" s="3307"/>
      <c r="D867" s="3424" t="s">
        <v>508</v>
      </c>
      <c r="E867" s="3258" t="s">
        <v>89</v>
      </c>
      <c r="F867" s="3259" t="s">
        <v>513</v>
      </c>
      <c r="G867" s="3438">
        <v>0</v>
      </c>
      <c r="H867" s="3438">
        <v>0</v>
      </c>
      <c r="I867" s="3438">
        <v>0</v>
      </c>
      <c r="J867" s="3438">
        <v>0</v>
      </c>
      <c r="K867" s="3438">
        <v>0</v>
      </c>
      <c r="L867" s="3438">
        <v>0</v>
      </c>
      <c r="M867" s="3438">
        <v>0</v>
      </c>
      <c r="N867" s="3439">
        <f t="shared" si="242"/>
        <v>0</v>
      </c>
      <c r="O867" s="3439">
        <f t="shared" si="242"/>
        <v>0</v>
      </c>
      <c r="P867" s="4949">
        <f t="shared" si="243"/>
        <v>1.3967520674436722</v>
      </c>
      <c r="Q867" s="2264"/>
    </row>
    <row r="868" spans="1:19" ht="12" customHeight="1">
      <c r="B868" s="3389"/>
      <c r="C868" s="3307"/>
      <c r="D868" s="3441" t="s">
        <v>3208</v>
      </c>
      <c r="E868" s="3261" t="s">
        <v>1638</v>
      </c>
      <c r="F868" s="3262" t="s">
        <v>511</v>
      </c>
      <c r="G868" s="3438">
        <v>0</v>
      </c>
      <c r="H868" s="3438">
        <v>0</v>
      </c>
      <c r="I868" s="3438">
        <v>0</v>
      </c>
      <c r="J868" s="3438">
        <v>0</v>
      </c>
      <c r="K868" s="3438">
        <v>0</v>
      </c>
      <c r="L868" s="3438">
        <v>0</v>
      </c>
      <c r="M868" s="3438">
        <v>0</v>
      </c>
      <c r="N868" s="3439">
        <f t="shared" si="242"/>
        <v>0</v>
      </c>
      <c r="O868" s="3439">
        <f t="shared" si="242"/>
        <v>0</v>
      </c>
      <c r="P868" s="4949">
        <f t="shared" si="243"/>
        <v>1.8148800329371904</v>
      </c>
      <c r="Q868" s="2264"/>
    </row>
    <row r="869" spans="1:19" ht="12" customHeight="1">
      <c r="B869" s="3389"/>
      <c r="C869" s="3307"/>
      <c r="D869" s="3421" t="s">
        <v>509</v>
      </c>
      <c r="E869" s="3240" t="s">
        <v>193</v>
      </c>
      <c r="F869" s="3233" t="s">
        <v>511</v>
      </c>
      <c r="G869" s="3438">
        <v>0</v>
      </c>
      <c r="H869" s="3438">
        <v>0</v>
      </c>
      <c r="I869" s="3438">
        <v>0</v>
      </c>
      <c r="J869" s="3438">
        <v>0</v>
      </c>
      <c r="K869" s="3438">
        <v>0</v>
      </c>
      <c r="L869" s="3438">
        <v>0</v>
      </c>
      <c r="M869" s="3438">
        <v>0</v>
      </c>
      <c r="N869" s="3439">
        <f t="shared" si="242"/>
        <v>0</v>
      </c>
      <c r="O869" s="3439">
        <f t="shared" si="242"/>
        <v>0</v>
      </c>
      <c r="P869" s="4949">
        <f t="shared" ref="P869:P882" si="244">O842/(1+INDEX($E$44:$H$44,MATCH($D$10,$E$42:$H$42,0)))^(($K$694-$J$694)/2)</f>
        <v>13.543640773654209</v>
      </c>
      <c r="Q869" s="2264"/>
    </row>
    <row r="870" spans="1:19" ht="12" customHeight="1">
      <c r="B870" s="3389"/>
      <c r="C870" s="3307"/>
      <c r="D870" s="3421" t="s">
        <v>509</v>
      </c>
      <c r="E870" s="3240" t="s">
        <v>3556</v>
      </c>
      <c r="F870" s="3233" t="s">
        <v>1581</v>
      </c>
      <c r="G870" s="3438">
        <v>0</v>
      </c>
      <c r="H870" s="3438">
        <v>0</v>
      </c>
      <c r="I870" s="3438">
        <v>0</v>
      </c>
      <c r="J870" s="3438">
        <v>0</v>
      </c>
      <c r="K870" s="3438">
        <v>0</v>
      </c>
      <c r="L870" s="3438">
        <v>0</v>
      </c>
      <c r="M870" s="3438">
        <v>0</v>
      </c>
      <c r="N870" s="3439">
        <f t="shared" si="242"/>
        <v>0</v>
      </c>
      <c r="O870" s="3439">
        <f t="shared" si="242"/>
        <v>0</v>
      </c>
      <c r="P870" s="4949">
        <f t="shared" si="244"/>
        <v>11.70428610645112</v>
      </c>
      <c r="Q870" s="2264"/>
    </row>
    <row r="871" spans="1:19" ht="12" customHeight="1">
      <c r="B871" s="3389"/>
      <c r="C871" s="3307"/>
      <c r="D871" s="3421" t="s">
        <v>509</v>
      </c>
      <c r="E871" s="3240" t="s">
        <v>89</v>
      </c>
      <c r="F871" s="3233" t="s">
        <v>513</v>
      </c>
      <c r="G871" s="3438">
        <v>0</v>
      </c>
      <c r="H871" s="3438">
        <v>0</v>
      </c>
      <c r="I871" s="3438">
        <v>0</v>
      </c>
      <c r="J871" s="3438">
        <v>0</v>
      </c>
      <c r="K871" s="3438">
        <v>0</v>
      </c>
      <c r="L871" s="3438">
        <v>0</v>
      </c>
      <c r="M871" s="3438">
        <v>0</v>
      </c>
      <c r="N871" s="3439">
        <f t="shared" si="242"/>
        <v>0</v>
      </c>
      <c r="O871" s="3439">
        <f t="shared" si="242"/>
        <v>0</v>
      </c>
      <c r="P871" s="4949">
        <f t="shared" si="244"/>
        <v>5.86</v>
      </c>
      <c r="Q871" s="2264"/>
    </row>
    <row r="872" spans="1:19" ht="12" customHeight="1">
      <c r="B872" s="3389"/>
      <c r="C872" s="3307"/>
      <c r="D872" s="3424" t="s">
        <v>509</v>
      </c>
      <c r="E872" s="3258" t="s">
        <v>4</v>
      </c>
      <c r="F872" s="3259" t="s">
        <v>512</v>
      </c>
      <c r="G872" s="3438">
        <v>0</v>
      </c>
      <c r="H872" s="3438">
        <v>0</v>
      </c>
      <c r="I872" s="3438">
        <v>0</v>
      </c>
      <c r="J872" s="3438">
        <v>0</v>
      </c>
      <c r="K872" s="3438">
        <v>0</v>
      </c>
      <c r="L872" s="3438">
        <v>0</v>
      </c>
      <c r="M872" s="3438">
        <v>0</v>
      </c>
      <c r="N872" s="3439">
        <f t="shared" si="242"/>
        <v>0</v>
      </c>
      <c r="O872" s="3439">
        <f t="shared" si="242"/>
        <v>0</v>
      </c>
      <c r="P872" s="4949">
        <f t="shared" si="244"/>
        <v>1</v>
      </c>
      <c r="Q872" s="2264"/>
    </row>
    <row r="873" spans="1:19" ht="12" customHeight="1">
      <c r="B873" s="3389"/>
      <c r="C873" s="3307"/>
      <c r="D873" s="3421" t="s">
        <v>1606</v>
      </c>
      <c r="E873" s="3240" t="s">
        <v>193</v>
      </c>
      <c r="F873" s="3233" t="s">
        <v>511</v>
      </c>
      <c r="G873" s="3438">
        <v>0</v>
      </c>
      <c r="H873" s="3438">
        <v>0</v>
      </c>
      <c r="I873" s="3438">
        <v>0</v>
      </c>
      <c r="J873" s="3438">
        <v>0</v>
      </c>
      <c r="K873" s="3438">
        <v>0</v>
      </c>
      <c r="L873" s="3438">
        <v>0</v>
      </c>
      <c r="M873" s="3438">
        <v>0</v>
      </c>
      <c r="N873" s="3439">
        <f t="shared" si="242"/>
        <v>0</v>
      </c>
      <c r="O873" s="3439">
        <f t="shared" si="242"/>
        <v>0</v>
      </c>
      <c r="P873" s="4949">
        <f t="shared" si="244"/>
        <v>4.5028551339740197</v>
      </c>
      <c r="Q873" s="2264"/>
    </row>
    <row r="874" spans="1:19" ht="12" customHeight="1">
      <c r="B874" s="3389"/>
      <c r="C874" s="3307"/>
      <c r="D874" s="3421" t="s">
        <v>1606</v>
      </c>
      <c r="E874" s="3240" t="s">
        <v>1638</v>
      </c>
      <c r="F874" s="3233" t="s">
        <v>511</v>
      </c>
      <c r="G874" s="3438">
        <v>0</v>
      </c>
      <c r="H874" s="3438">
        <v>0</v>
      </c>
      <c r="I874" s="3438">
        <v>0</v>
      </c>
      <c r="J874" s="3438">
        <v>0</v>
      </c>
      <c r="K874" s="3438">
        <v>0</v>
      </c>
      <c r="L874" s="3438">
        <v>0</v>
      </c>
      <c r="M874" s="3438">
        <v>0</v>
      </c>
      <c r="N874" s="3439">
        <f t="shared" si="242"/>
        <v>0</v>
      </c>
      <c r="O874" s="3439">
        <f t="shared" si="242"/>
        <v>0</v>
      </c>
      <c r="P874" s="4949">
        <f t="shared" si="244"/>
        <v>5.1757153783164753</v>
      </c>
      <c r="Q874" s="2264"/>
    </row>
    <row r="875" spans="1:19" ht="12" customHeight="1">
      <c r="B875" s="3389"/>
      <c r="C875" s="3307"/>
      <c r="D875" s="3421" t="s">
        <v>1606</v>
      </c>
      <c r="E875" s="3240" t="s">
        <v>3554</v>
      </c>
      <c r="F875" s="3233" t="s">
        <v>682</v>
      </c>
      <c r="G875" s="3438">
        <v>0</v>
      </c>
      <c r="H875" s="3438">
        <v>0</v>
      </c>
      <c r="I875" s="3438">
        <v>0</v>
      </c>
      <c r="J875" s="3438">
        <v>0</v>
      </c>
      <c r="K875" s="3438">
        <v>0</v>
      </c>
      <c r="L875" s="3438">
        <v>0</v>
      </c>
      <c r="M875" s="3438">
        <v>0</v>
      </c>
      <c r="N875" s="3439">
        <f t="shared" si="242"/>
        <v>0</v>
      </c>
      <c r="O875" s="3439">
        <f t="shared" si="242"/>
        <v>0</v>
      </c>
      <c r="P875" s="4949">
        <f t="shared" si="244"/>
        <v>3.0506643356643441</v>
      </c>
      <c r="Q875" s="2264"/>
    </row>
    <row r="876" spans="1:19" ht="12" customHeight="1">
      <c r="B876" s="3389"/>
      <c r="C876" s="3307"/>
      <c r="D876" s="3421" t="s">
        <v>1606</v>
      </c>
      <c r="E876" s="3240" t="s">
        <v>3556</v>
      </c>
      <c r="F876" s="3233" t="s">
        <v>1581</v>
      </c>
      <c r="G876" s="3438">
        <v>0</v>
      </c>
      <c r="H876" s="3438">
        <v>0</v>
      </c>
      <c r="I876" s="3438">
        <v>0</v>
      </c>
      <c r="J876" s="3438">
        <v>0</v>
      </c>
      <c r="K876" s="3438">
        <v>0</v>
      </c>
      <c r="L876" s="3438">
        <v>0</v>
      </c>
      <c r="M876" s="3438">
        <v>0</v>
      </c>
      <c r="N876" s="3439">
        <f t="shared" si="242"/>
        <v>0</v>
      </c>
      <c r="O876" s="3439">
        <f t="shared" si="242"/>
        <v>0</v>
      </c>
      <c r="P876" s="4949">
        <f t="shared" si="244"/>
        <v>5.2791451807228906</v>
      </c>
      <c r="Q876" s="2264"/>
    </row>
    <row r="877" spans="1:19" ht="12" customHeight="1">
      <c r="B877" s="3389"/>
      <c r="C877" s="3307"/>
      <c r="D877" s="3421" t="s">
        <v>1606</v>
      </c>
      <c r="E877" s="3240" t="s">
        <v>89</v>
      </c>
      <c r="F877" s="3233" t="s">
        <v>513</v>
      </c>
      <c r="G877" s="3438">
        <v>0</v>
      </c>
      <c r="H877" s="3438">
        <v>0</v>
      </c>
      <c r="I877" s="3438">
        <v>0</v>
      </c>
      <c r="J877" s="3438">
        <v>0</v>
      </c>
      <c r="K877" s="3438">
        <v>0</v>
      </c>
      <c r="L877" s="3438">
        <v>0</v>
      </c>
      <c r="M877" s="3438">
        <v>0</v>
      </c>
      <c r="N877" s="3439">
        <f t="shared" si="242"/>
        <v>0</v>
      </c>
      <c r="O877" s="3439">
        <f t="shared" si="242"/>
        <v>0</v>
      </c>
      <c r="P877" s="4949">
        <f t="shared" si="244"/>
        <v>1.4278054239073197</v>
      </c>
      <c r="Q877" s="2264"/>
    </row>
    <row r="878" spans="1:19" ht="12" customHeight="1">
      <c r="B878" s="3389"/>
      <c r="C878" s="3307"/>
      <c r="D878" s="3424" t="s">
        <v>1606</v>
      </c>
      <c r="E878" s="3258" t="s">
        <v>4</v>
      </c>
      <c r="F878" s="3259" t="s">
        <v>512</v>
      </c>
      <c r="G878" s="3438">
        <v>0</v>
      </c>
      <c r="H878" s="3438">
        <v>0</v>
      </c>
      <c r="I878" s="3438">
        <v>0</v>
      </c>
      <c r="J878" s="3438">
        <v>0</v>
      </c>
      <c r="K878" s="3438">
        <v>0</v>
      </c>
      <c r="L878" s="3438">
        <v>0</v>
      </c>
      <c r="M878" s="3438">
        <v>0</v>
      </c>
      <c r="N878" s="3439">
        <f t="shared" si="242"/>
        <v>0</v>
      </c>
      <c r="O878" s="3439">
        <f t="shared" si="242"/>
        <v>0</v>
      </c>
      <c r="P878" s="4949">
        <f t="shared" si="244"/>
        <v>3.4477084965950753</v>
      </c>
      <c r="Q878" s="2264"/>
    </row>
    <row r="879" spans="1:19" ht="12" customHeight="1">
      <c r="B879" s="3389"/>
      <c r="C879" s="3307"/>
      <c r="D879" s="3421" t="s">
        <v>1607</v>
      </c>
      <c r="E879" s="3240" t="s">
        <v>193</v>
      </c>
      <c r="F879" s="3233" t="s">
        <v>511</v>
      </c>
      <c r="G879" s="3438">
        <v>0</v>
      </c>
      <c r="H879" s="3438">
        <v>0</v>
      </c>
      <c r="I879" s="3438">
        <v>0</v>
      </c>
      <c r="J879" s="3438">
        <v>0</v>
      </c>
      <c r="K879" s="3438">
        <v>0</v>
      </c>
      <c r="L879" s="3438">
        <v>0</v>
      </c>
      <c r="M879" s="3438">
        <v>0</v>
      </c>
      <c r="N879" s="3439">
        <f t="shared" si="242"/>
        <v>0</v>
      </c>
      <c r="O879" s="3439">
        <f t="shared" si="242"/>
        <v>0</v>
      </c>
      <c r="P879" s="4949">
        <f t="shared" si="244"/>
        <v>2.0667906910257163</v>
      </c>
      <c r="Q879" s="2264"/>
    </row>
    <row r="880" spans="1:19" ht="12" customHeight="1">
      <c r="B880" s="3393"/>
      <c r="C880" s="2271"/>
      <c r="D880" s="3421" t="s">
        <v>1607</v>
      </c>
      <c r="E880" s="3240" t="s">
        <v>3556</v>
      </c>
      <c r="F880" s="3233" t="s">
        <v>1581</v>
      </c>
      <c r="G880" s="3438">
        <v>0</v>
      </c>
      <c r="H880" s="3438">
        <v>0</v>
      </c>
      <c r="I880" s="3438">
        <v>0</v>
      </c>
      <c r="J880" s="3438">
        <v>0</v>
      </c>
      <c r="K880" s="3438">
        <v>0</v>
      </c>
      <c r="L880" s="3438">
        <v>0</v>
      </c>
      <c r="M880" s="3438">
        <v>0</v>
      </c>
      <c r="N880" s="3439">
        <f t="shared" si="242"/>
        <v>0</v>
      </c>
      <c r="O880" s="3439">
        <f t="shared" si="242"/>
        <v>0</v>
      </c>
      <c r="P880" s="4949">
        <f t="shared" si="244"/>
        <v>2.34360093</v>
      </c>
      <c r="Q880" s="2264"/>
      <c r="S880" s="2128">
        <f>Unit.PJ*G883*E91/E142</f>
        <v>0.23417856574208473</v>
      </c>
    </row>
    <row r="881" spans="1:17" ht="12" customHeight="1">
      <c r="B881" s="3393"/>
      <c r="C881" s="2271"/>
      <c r="D881" s="3421" t="s">
        <v>1607</v>
      </c>
      <c r="E881" s="3240" t="s">
        <v>4</v>
      </c>
      <c r="F881" s="3233" t="s">
        <v>512</v>
      </c>
      <c r="G881" s="3438">
        <v>0</v>
      </c>
      <c r="H881" s="3438">
        <v>0</v>
      </c>
      <c r="I881" s="3438">
        <v>0</v>
      </c>
      <c r="J881" s="3438">
        <v>0</v>
      </c>
      <c r="K881" s="3438">
        <v>0</v>
      </c>
      <c r="L881" s="3438">
        <v>0</v>
      </c>
      <c r="M881" s="3438">
        <v>0</v>
      </c>
      <c r="N881" s="3439">
        <f t="shared" si="242"/>
        <v>0</v>
      </c>
      <c r="O881" s="3439">
        <f t="shared" si="242"/>
        <v>0</v>
      </c>
      <c r="P881" s="4949">
        <f t="shared" si="244"/>
        <v>0.86806629999999996</v>
      </c>
      <c r="Q881" s="2264"/>
    </row>
    <row r="882" spans="1:17" ht="12" customHeight="1" thickBot="1">
      <c r="B882" s="3393"/>
      <c r="C882" s="2271"/>
      <c r="D882" s="4950" t="s">
        <v>1607</v>
      </c>
      <c r="E882" s="4951" t="s">
        <v>89</v>
      </c>
      <c r="F882" s="4951" t="s">
        <v>513</v>
      </c>
      <c r="G882" s="4955">
        <v>0</v>
      </c>
      <c r="H882" s="4955">
        <v>0</v>
      </c>
      <c r="I882" s="4955">
        <v>0</v>
      </c>
      <c r="J882" s="4955">
        <v>0</v>
      </c>
      <c r="K882" s="4955">
        <v>0</v>
      </c>
      <c r="L882" s="4955">
        <v>0</v>
      </c>
      <c r="M882" s="4955">
        <v>0</v>
      </c>
      <c r="N882" s="4952">
        <f t="shared" si="242"/>
        <v>0</v>
      </c>
      <c r="O882" s="4952">
        <f t="shared" si="242"/>
        <v>0</v>
      </c>
      <c r="P882" s="4949">
        <f t="shared" si="244"/>
        <v>0.7</v>
      </c>
      <c r="Q882" s="2264"/>
    </row>
    <row r="883" spans="1:17" ht="12" customHeight="1">
      <c r="B883" s="5046"/>
      <c r="C883" s="2271"/>
      <c r="D883" s="5132" t="s">
        <v>1608</v>
      </c>
      <c r="E883" s="5117" t="s">
        <v>4</v>
      </c>
      <c r="F883" s="5117" t="s">
        <v>1617</v>
      </c>
      <c r="G883" s="5118">
        <f>TRA.support!F57</f>
        <v>0.17050359712230218</v>
      </c>
      <c r="H883" s="5130">
        <f>G883</f>
        <v>0.17050359712230218</v>
      </c>
      <c r="I883" s="5130">
        <f t="shared" ref="I883:P883" si="245">H883</f>
        <v>0.17050359712230218</v>
      </c>
      <c r="J883" s="5130">
        <f t="shared" si="245"/>
        <v>0.17050359712230218</v>
      </c>
      <c r="K883" s="5130">
        <f t="shared" si="245"/>
        <v>0.17050359712230218</v>
      </c>
      <c r="L883" s="5130">
        <f t="shared" si="245"/>
        <v>0.17050359712230218</v>
      </c>
      <c r="M883" s="5130">
        <f t="shared" si="245"/>
        <v>0.17050359712230218</v>
      </c>
      <c r="N883" s="5130">
        <f t="shared" si="245"/>
        <v>0.17050359712230218</v>
      </c>
      <c r="O883" s="5130">
        <f t="shared" si="245"/>
        <v>0.17050359712230218</v>
      </c>
      <c r="P883" s="5130">
        <f t="shared" si="245"/>
        <v>0.17050359712230218</v>
      </c>
      <c r="Q883" s="2264"/>
    </row>
    <row r="884" spans="1:17" ht="12" customHeight="1" thickBot="1">
      <c r="B884" s="5047"/>
      <c r="C884" s="5133"/>
      <c r="D884" s="5132" t="s">
        <v>1609</v>
      </c>
      <c r="E884" s="5117" t="s">
        <v>4</v>
      </c>
      <c r="F884" s="5117" t="s">
        <v>1617</v>
      </c>
      <c r="G884" s="5118">
        <f>G883</f>
        <v>0.17050359712230218</v>
      </c>
      <c r="H884" s="5130">
        <f>G884</f>
        <v>0.17050359712230218</v>
      </c>
      <c r="I884" s="5130">
        <f t="shared" ref="I884:P884" si="246">H884</f>
        <v>0.17050359712230218</v>
      </c>
      <c r="J884" s="5130">
        <f t="shared" si="246"/>
        <v>0.17050359712230218</v>
      </c>
      <c r="K884" s="5130">
        <f t="shared" si="246"/>
        <v>0.17050359712230218</v>
      </c>
      <c r="L884" s="5130">
        <f t="shared" si="246"/>
        <v>0.17050359712230218</v>
      </c>
      <c r="M884" s="5130">
        <f t="shared" si="246"/>
        <v>0.17050359712230218</v>
      </c>
      <c r="N884" s="5130">
        <f t="shared" si="246"/>
        <v>0.17050359712230218</v>
      </c>
      <c r="O884" s="5130">
        <f t="shared" si="246"/>
        <v>0.17050359712230218</v>
      </c>
      <c r="P884" s="5130">
        <f t="shared" si="246"/>
        <v>0.17050359712230218</v>
      </c>
      <c r="Q884" s="2264"/>
    </row>
    <row r="885" spans="1:17" ht="12" customHeight="1">
      <c r="B885" s="2315" t="s">
        <v>4538</v>
      </c>
      <c r="C885" s="2271"/>
      <c r="D885" s="2271"/>
      <c r="E885" s="2271"/>
      <c r="F885" s="2271"/>
      <c r="G885" s="2271"/>
      <c r="H885" s="2271"/>
      <c r="I885" s="2271"/>
      <c r="J885" s="2271"/>
      <c r="K885" s="2271"/>
      <c r="L885" s="2271"/>
      <c r="M885" s="2271"/>
      <c r="N885" s="2271"/>
      <c r="O885" s="2271"/>
      <c r="P885" s="2271"/>
      <c r="Q885" s="2271"/>
    </row>
    <row r="886" spans="1:17" ht="12" customHeight="1">
      <c r="B886" s="2315" t="s">
        <v>4348</v>
      </c>
      <c r="C886" s="2271"/>
      <c r="D886" s="2271"/>
      <c r="E886" s="2271"/>
      <c r="F886" s="2271"/>
      <c r="G886" s="2271"/>
      <c r="H886" s="2271"/>
      <c r="I886" s="2271"/>
      <c r="J886" s="2271"/>
      <c r="K886" s="2271"/>
      <c r="L886" s="2271"/>
      <c r="M886" s="2271"/>
      <c r="N886" s="2271"/>
      <c r="O886" s="2271"/>
      <c r="P886" s="2271"/>
      <c r="Q886" s="2271"/>
    </row>
    <row r="887" spans="1:17" ht="12" customHeight="1" thickBot="1">
      <c r="B887" s="3075"/>
      <c r="C887" s="2271"/>
      <c r="D887" s="2271"/>
      <c r="E887" s="2271"/>
      <c r="F887" s="2271"/>
      <c r="G887" s="2271"/>
      <c r="H887" s="2271"/>
      <c r="I887" s="2271"/>
      <c r="J887" s="2271"/>
      <c r="K887" s="2271"/>
      <c r="L887" s="2271"/>
      <c r="M887" s="2271"/>
      <c r="N887" s="2271"/>
      <c r="O887" s="2271"/>
      <c r="P887" s="2271"/>
      <c r="Q887" s="2271"/>
    </row>
    <row r="888" spans="1:17" ht="16.5" thickBot="1">
      <c r="B888" s="5141"/>
      <c r="C888" s="5142" t="s">
        <v>4499</v>
      </c>
      <c r="D888" s="5142"/>
      <c r="E888" s="5142"/>
      <c r="F888" s="5142"/>
      <c r="G888" s="5142"/>
      <c r="H888" s="5142"/>
      <c r="I888" s="5142"/>
      <c r="J888" s="5142"/>
      <c r="K888" s="5142"/>
      <c r="L888" s="5142"/>
      <c r="M888" s="5142"/>
      <c r="N888" s="5142"/>
      <c r="O888" s="5142"/>
      <c r="P888" s="5143" t="s">
        <v>4500</v>
      </c>
      <c r="Q888" s="2271"/>
    </row>
    <row r="889" spans="1:17" ht="12" customHeight="1">
      <c r="B889" s="5046"/>
      <c r="C889" s="2271"/>
      <c r="D889" s="5139" t="s">
        <v>1608</v>
      </c>
      <c r="E889" s="98" t="s">
        <v>4</v>
      </c>
      <c r="F889" s="3245" t="s">
        <v>1617</v>
      </c>
      <c r="G889" s="2892">
        <f t="shared" ref="G889:P889" si="247">D198</f>
        <v>13.734523476012562</v>
      </c>
      <c r="H889" s="2892">
        <f t="shared" si="247"/>
        <v>13.543614768370626</v>
      </c>
      <c r="I889" s="2892">
        <f t="shared" si="247"/>
        <v>13.304978883818206</v>
      </c>
      <c r="J889" s="2892">
        <f t="shared" si="247"/>
        <v>13.066342999265785</v>
      </c>
      <c r="K889" s="2892">
        <f t="shared" si="247"/>
        <v>12.827707114713366</v>
      </c>
      <c r="L889" s="2892">
        <f t="shared" si="247"/>
        <v>12.589071230160945</v>
      </c>
      <c r="M889" s="2892">
        <f t="shared" si="247"/>
        <v>12.350435345608526</v>
      </c>
      <c r="N889" s="2892">
        <f t="shared" si="247"/>
        <v>12.111799461056105</v>
      </c>
      <c r="O889" s="2892">
        <f t="shared" si="247"/>
        <v>11.873163576503686</v>
      </c>
      <c r="P889" s="5140">
        <f t="shared" si="247"/>
        <v>11.634527691951265</v>
      </c>
      <c r="Q889" s="2264"/>
    </row>
    <row r="890" spans="1:17" ht="12" customHeight="1">
      <c r="B890" s="5046"/>
      <c r="C890" s="2271"/>
      <c r="D890" s="5135" t="s">
        <v>1609</v>
      </c>
      <c r="E890" s="5136" t="s">
        <v>4</v>
      </c>
      <c r="F890" s="5137" t="s">
        <v>1617</v>
      </c>
      <c r="G890" s="5138">
        <f t="shared" ref="G890:P890" si="248">D199/D227</f>
        <v>0</v>
      </c>
      <c r="H890" s="5138">
        <f t="shared" si="248"/>
        <v>0</v>
      </c>
      <c r="I890" s="5138">
        <f t="shared" si="248"/>
        <v>0</v>
      </c>
      <c r="J890" s="5138">
        <f t="shared" si="248"/>
        <v>0</v>
      </c>
      <c r="K890" s="5138">
        <f t="shared" si="248"/>
        <v>0</v>
      </c>
      <c r="L890" s="5138">
        <f t="shared" si="248"/>
        <v>0</v>
      </c>
      <c r="M890" s="5138">
        <f t="shared" si="248"/>
        <v>0</v>
      </c>
      <c r="N890" s="5138">
        <f t="shared" si="248"/>
        <v>0</v>
      </c>
      <c r="O890" s="5138">
        <f t="shared" si="248"/>
        <v>0</v>
      </c>
      <c r="P890" s="5138">
        <f t="shared" si="248"/>
        <v>0</v>
      </c>
      <c r="Q890" s="2264"/>
    </row>
    <row r="891" spans="1:17" ht="12" customHeight="1" thickBot="1">
      <c r="B891" s="5047"/>
      <c r="C891" s="5133"/>
      <c r="D891" s="5131"/>
      <c r="E891" s="4951"/>
      <c r="F891" s="4951"/>
      <c r="G891" s="4955"/>
      <c r="H891" s="4955"/>
      <c r="I891" s="4955"/>
      <c r="J891" s="4955"/>
      <c r="K891" s="4955"/>
      <c r="L891" s="4955"/>
      <c r="M891" s="4955"/>
      <c r="N891" s="4952"/>
      <c r="O891" s="4952"/>
      <c r="P891" s="4953"/>
      <c r="Q891" s="2264"/>
    </row>
    <row r="892" spans="1:17" ht="12" customHeight="1">
      <c r="Q892" s="2907"/>
    </row>
    <row r="893" spans="1:17" ht="12" customHeight="1">
      <c r="D893" s="3706"/>
      <c r="Q893" s="2907"/>
    </row>
    <row r="894" spans="1:17" ht="12" customHeight="1" thickBot="1">
      <c r="D894" s="3706"/>
      <c r="Q894" s="2907"/>
    </row>
    <row r="895" spans="1:17" ht="16.5" customHeight="1">
      <c r="A895" s="5144">
        <v>2</v>
      </c>
      <c r="B895" s="3400" t="s">
        <v>3597</v>
      </c>
      <c r="C895" s="5058"/>
      <c r="D895" s="5058"/>
      <c r="E895" s="5058"/>
      <c r="F895" s="5058"/>
      <c r="G895" s="5058"/>
      <c r="H895" s="5058"/>
      <c r="I895" s="5058"/>
      <c r="J895" s="5058"/>
      <c r="K895" s="5058"/>
      <c r="L895" s="5058"/>
      <c r="M895" s="5058"/>
      <c r="N895" s="5058"/>
      <c r="O895" s="5058"/>
      <c r="P895" s="5059"/>
      <c r="Q895" s="2264"/>
    </row>
    <row r="896" spans="1:17" ht="18.75" customHeight="1" thickBot="1">
      <c r="B896" s="5060" t="s">
        <v>2499</v>
      </c>
      <c r="C896" s="5061" t="s">
        <v>3578</v>
      </c>
      <c r="D896" s="5062"/>
      <c r="E896" s="5062"/>
      <c r="F896" s="5062"/>
      <c r="G896" s="5062"/>
      <c r="H896" s="5062"/>
      <c r="I896" s="5062"/>
      <c r="J896" s="5062"/>
      <c r="K896" s="5062"/>
      <c r="L896" s="5062"/>
      <c r="M896" s="5062"/>
      <c r="N896" s="5062"/>
      <c r="O896" s="5062"/>
      <c r="P896" s="5063" t="s">
        <v>2099</v>
      </c>
      <c r="Q896" s="2264"/>
    </row>
    <row r="897" spans="2:17" ht="12" customHeight="1">
      <c r="B897" s="5155" t="s">
        <v>3608</v>
      </c>
      <c r="C897" s="5156">
        <v>2006</v>
      </c>
      <c r="D897" s="5156" t="s">
        <v>499</v>
      </c>
      <c r="E897" s="5156" t="s">
        <v>249</v>
      </c>
      <c r="F897" s="5156" t="s">
        <v>4350</v>
      </c>
      <c r="G897" s="5156">
        <v>2006</v>
      </c>
      <c r="H897" s="5156">
        <v>2010</v>
      </c>
      <c r="I897" s="5156">
        <v>2015</v>
      </c>
      <c r="J897" s="5156">
        <v>2020</v>
      </c>
      <c r="K897" s="5156">
        <v>2025</v>
      </c>
      <c r="L897" s="5156">
        <v>2030</v>
      </c>
      <c r="M897" s="5156">
        <v>2035</v>
      </c>
      <c r="N897" s="5156">
        <v>2040</v>
      </c>
      <c r="O897" s="5156">
        <v>2045</v>
      </c>
      <c r="P897" s="5156">
        <v>2050</v>
      </c>
      <c r="Q897" s="2264"/>
    </row>
    <row r="898" spans="2:17" ht="12" customHeight="1">
      <c r="B898" s="3389"/>
      <c r="C898" s="3307"/>
      <c r="D898" s="3391" t="s">
        <v>1605</v>
      </c>
      <c r="E898" s="3368" t="s">
        <v>193</v>
      </c>
      <c r="F898" s="3368" t="s">
        <v>511</v>
      </c>
      <c r="G898" s="3369">
        <f t="array" ref="G898:G902">TRA.a!D2166*G$312:G$316</f>
        <v>166578.84862370492</v>
      </c>
      <c r="H898" s="3369">
        <f t="array" ref="H898:H902">TRA.a!E2166*H$312:H$316</f>
        <v>160281.31099133615</v>
      </c>
      <c r="I898" s="3369">
        <f t="array" ref="I898:I902">TRA.a!F2166*I$312:I$316</f>
        <v>127187.71151166482</v>
      </c>
      <c r="J898" s="3369">
        <f t="array" ref="J898:J902">TRA.a!G2166*J$312:J$316</f>
        <v>97082.270633004809</v>
      </c>
      <c r="K898" s="3369">
        <f t="array" ref="K898:K902">TRA.a!H2166*K$312:K$316</f>
        <v>61000.512552322194</v>
      </c>
      <c r="L898" s="3369">
        <f t="array" ref="L898:L902">TRA.a!I2166*L$312:L$316</f>
        <v>24918.754471639579</v>
      </c>
      <c r="M898" s="3369">
        <f t="array" ref="M898:M902">TRA.a!J2166*M$312:M$316</f>
        <v>13310.218917128297</v>
      </c>
      <c r="N898" s="3369">
        <f t="array" ref="N898:N902">TRA.a!K2166*N$312:N$316</f>
        <v>1701.6833626170087</v>
      </c>
      <c r="O898" s="3369">
        <f t="array" ref="O898:O902">TRA.a!L2166*O$312:O$316</f>
        <v>859.83464927218392</v>
      </c>
      <c r="P898" s="3369">
        <f t="array" ref="P898:P902">TRA.a!M2166*P$312:P$316</f>
        <v>14.49276866932767</v>
      </c>
      <c r="Q898" s="2264"/>
    </row>
    <row r="899" spans="2:17" ht="12" customHeight="1">
      <c r="B899" s="3389"/>
      <c r="C899" s="3307"/>
      <c r="D899" s="2253" t="s">
        <v>1605</v>
      </c>
      <c r="E899" s="2253" t="s">
        <v>1638</v>
      </c>
      <c r="F899" s="2253" t="s">
        <v>511</v>
      </c>
      <c r="G899" s="2254">
        <v>331827.53621130809</v>
      </c>
      <c r="H899" s="2254">
        <v>270225.42338077922</v>
      </c>
      <c r="I899" s="2254">
        <v>214431.44543489438</v>
      </c>
      <c r="J899" s="2254">
        <v>163675.33758186674</v>
      </c>
      <c r="K899" s="2254">
        <v>102843.48954312473</v>
      </c>
      <c r="L899" s="2254">
        <v>42011.641504382715</v>
      </c>
      <c r="M899" s="2254">
        <v>22440.292757315106</v>
      </c>
      <c r="N899" s="2254">
        <v>2868.9440102474914</v>
      </c>
      <c r="O899" s="2254">
        <v>1449.6336516089459</v>
      </c>
      <c r="P899" s="2254">
        <v>33.816460228431232</v>
      </c>
      <c r="Q899" s="2264"/>
    </row>
    <row r="900" spans="2:17" ht="12" customHeight="1">
      <c r="B900" s="3389"/>
      <c r="C900" s="3307"/>
      <c r="D900" s="2253" t="s">
        <v>1605</v>
      </c>
      <c r="E900" s="2253" t="s">
        <v>3554</v>
      </c>
      <c r="F900" s="2253" t="s">
        <v>682</v>
      </c>
      <c r="G900" s="2254">
        <v>0</v>
      </c>
      <c r="H900" s="2254">
        <v>0</v>
      </c>
      <c r="I900" s="2254">
        <v>0</v>
      </c>
      <c r="J900" s="2254">
        <v>0</v>
      </c>
      <c r="K900" s="2254">
        <v>0</v>
      </c>
      <c r="L900" s="2254">
        <v>0</v>
      </c>
      <c r="M900" s="2254">
        <v>0</v>
      </c>
      <c r="N900" s="2254">
        <v>0</v>
      </c>
      <c r="O900" s="2254">
        <v>0</v>
      </c>
      <c r="P900" s="2254">
        <v>0</v>
      </c>
      <c r="Q900" s="2264"/>
    </row>
    <row r="901" spans="2:17" ht="12" customHeight="1">
      <c r="B901" s="3389"/>
      <c r="C901" s="3307"/>
      <c r="D901" s="2253" t="s">
        <v>1605</v>
      </c>
      <c r="E901" s="2253" t="s">
        <v>3555</v>
      </c>
      <c r="F901" s="2253" t="s">
        <v>682</v>
      </c>
      <c r="G901" s="2254">
        <v>0</v>
      </c>
      <c r="H901" s="2254">
        <v>0</v>
      </c>
      <c r="I901" s="2254">
        <v>0</v>
      </c>
      <c r="J901" s="2254">
        <v>0</v>
      </c>
      <c r="K901" s="2254">
        <v>0</v>
      </c>
      <c r="L901" s="2254">
        <v>0</v>
      </c>
      <c r="M901" s="2254">
        <v>0</v>
      </c>
      <c r="N901" s="2254">
        <v>0</v>
      </c>
      <c r="O901" s="2254">
        <v>0</v>
      </c>
      <c r="P901" s="2254">
        <v>0</v>
      </c>
      <c r="Q901" s="2264"/>
    </row>
    <row r="902" spans="2:17" ht="12" customHeight="1">
      <c r="B902" s="3389"/>
      <c r="C902" s="3307"/>
      <c r="D902" s="2872" t="s">
        <v>1605</v>
      </c>
      <c r="E902" s="2872" t="s">
        <v>89</v>
      </c>
      <c r="F902" s="2872" t="s">
        <v>513</v>
      </c>
      <c r="G902" s="3365">
        <v>0</v>
      </c>
      <c r="H902" s="3365">
        <v>0</v>
      </c>
      <c r="I902" s="3365">
        <v>0</v>
      </c>
      <c r="J902" s="3365">
        <v>0</v>
      </c>
      <c r="K902" s="3365">
        <v>0</v>
      </c>
      <c r="L902" s="3365">
        <v>0</v>
      </c>
      <c r="M902" s="3365">
        <v>0</v>
      </c>
      <c r="N902" s="3365">
        <v>0</v>
      </c>
      <c r="O902" s="3365">
        <v>0</v>
      </c>
      <c r="P902" s="3365">
        <v>0</v>
      </c>
      <c r="Q902" s="2264"/>
    </row>
    <row r="903" spans="2:17" ht="12" customHeight="1">
      <c r="B903" s="3389"/>
      <c r="C903" s="3307"/>
      <c r="D903" s="3368" t="s">
        <v>508</v>
      </c>
      <c r="E903" s="3368" t="s">
        <v>193</v>
      </c>
      <c r="F903" s="3368" t="s">
        <v>511</v>
      </c>
      <c r="G903" s="3369">
        <f t="array" ref="G903:G908">TRA.a!D2180*G$317:G$322</f>
        <v>57953.010669748423</v>
      </c>
      <c r="H903" s="3369">
        <f t="array" ref="H903:H908">TRA.a!E2180*H$317:H$322</f>
        <v>230509.78330014614</v>
      </c>
      <c r="I903" s="3369">
        <f t="array" ref="I903:I908">TRA.a!F2180*I$317:I$322</f>
        <v>180408.5984542706</v>
      </c>
      <c r="J903" s="3369">
        <f t="array" ref="J903:J908">TRA.a!G2180*J$317:J$322</f>
        <v>116987.18702489301</v>
      </c>
      <c r="K903" s="3369">
        <f t="array" ref="K903:K908">TRA.a!H2180*K$317:K$322</f>
        <v>80206.228762519488</v>
      </c>
      <c r="L903" s="3369">
        <f t="array" ref="L903:L908">TRA.a!I2180*L$317:L$322</f>
        <v>43425.270500145954</v>
      </c>
      <c r="M903" s="3369">
        <f t="array" ref="M903:M908">TRA.a!J2180*M$317:M$322</f>
        <v>27478.372091165838</v>
      </c>
      <c r="N903" s="3369">
        <f t="array" ref="N903:N908">TRA.a!K2180*N$317:N$322</f>
        <v>11531.473682185722</v>
      </c>
      <c r="O903" s="3369">
        <f t="array" ref="O903:O908">TRA.a!L2180*O$317:O$322</f>
        <v>6876.365912512274</v>
      </c>
      <c r="P903" s="3369">
        <f t="array" ref="P903:P908">TRA.a!M2180*P$317:P$322</f>
        <v>2221.2581428388244</v>
      </c>
      <c r="Q903" s="2264"/>
    </row>
    <row r="904" spans="2:17" ht="12" customHeight="1">
      <c r="B904" s="3389"/>
      <c r="C904" s="3307"/>
      <c r="D904" s="2253" t="s">
        <v>508</v>
      </c>
      <c r="E904" s="2253" t="s">
        <v>1638</v>
      </c>
      <c r="F904" s="2253" t="s">
        <v>511</v>
      </c>
      <c r="G904" s="2254">
        <v>4430861.8070589118</v>
      </c>
      <c r="H904" s="2254">
        <v>3519563.242238882</v>
      </c>
      <c r="I904" s="2254">
        <v>2754587.9511617352</v>
      </c>
      <c r="J904" s="2254">
        <v>1786231.3580400553</v>
      </c>
      <c r="K904" s="2254">
        <v>1224637.3690074419</v>
      </c>
      <c r="L904" s="2254">
        <v>663043.37997482845</v>
      </c>
      <c r="M904" s="2254">
        <v>419556.45866319601</v>
      </c>
      <c r="N904" s="2254">
        <v>176069.53735156363</v>
      </c>
      <c r="O904" s="2254">
        <v>104992.52725577171</v>
      </c>
      <c r="P904" s="2254">
        <v>33915.517159979798</v>
      </c>
      <c r="Q904" s="2264"/>
    </row>
    <row r="905" spans="2:17" ht="12" customHeight="1">
      <c r="B905" s="3389"/>
      <c r="C905" s="3307"/>
      <c r="D905" s="2253" t="s">
        <v>508</v>
      </c>
      <c r="E905" s="2253" t="s">
        <v>3554</v>
      </c>
      <c r="F905" s="2253" t="s">
        <v>682</v>
      </c>
      <c r="G905" s="2254">
        <v>0</v>
      </c>
      <c r="H905" s="2254">
        <v>0</v>
      </c>
      <c r="I905" s="2254">
        <v>0</v>
      </c>
      <c r="J905" s="2254">
        <v>0</v>
      </c>
      <c r="K905" s="2254">
        <v>0</v>
      </c>
      <c r="L905" s="2254">
        <v>0</v>
      </c>
      <c r="M905" s="2254">
        <v>0</v>
      </c>
      <c r="N905" s="2254">
        <v>0</v>
      </c>
      <c r="O905" s="2254">
        <v>0</v>
      </c>
      <c r="P905" s="2254">
        <v>0</v>
      </c>
      <c r="Q905" s="2264"/>
    </row>
    <row r="906" spans="2:17" ht="12" customHeight="1">
      <c r="B906" s="3389"/>
      <c r="C906" s="3307"/>
      <c r="D906" s="2253" t="s">
        <v>508</v>
      </c>
      <c r="E906" s="2253" t="s">
        <v>3555</v>
      </c>
      <c r="F906" s="2253" t="s">
        <v>682</v>
      </c>
      <c r="G906" s="2254">
        <v>0</v>
      </c>
      <c r="H906" s="2254">
        <v>0</v>
      </c>
      <c r="I906" s="2254">
        <v>0</v>
      </c>
      <c r="J906" s="2254">
        <v>0</v>
      </c>
      <c r="K906" s="2254">
        <v>0</v>
      </c>
      <c r="L906" s="2254">
        <v>0</v>
      </c>
      <c r="M906" s="2254">
        <v>0</v>
      </c>
      <c r="N906" s="2254">
        <v>0</v>
      </c>
      <c r="O906" s="2254">
        <v>0</v>
      </c>
      <c r="P906" s="2254">
        <v>0</v>
      </c>
      <c r="Q906" s="2264"/>
    </row>
    <row r="907" spans="2:17" ht="12" customHeight="1">
      <c r="B907" s="3393"/>
      <c r="C907" s="2253"/>
      <c r="D907" s="2253" t="s">
        <v>508</v>
      </c>
      <c r="E907" s="2253" t="s">
        <v>4</v>
      </c>
      <c r="F907" s="2253" t="s">
        <v>512</v>
      </c>
      <c r="G907" s="2254">
        <v>0</v>
      </c>
      <c r="H907" s="2254">
        <v>0</v>
      </c>
      <c r="I907" s="2254">
        <v>0</v>
      </c>
      <c r="J907" s="2254">
        <v>0</v>
      </c>
      <c r="K907" s="2254">
        <v>0</v>
      </c>
      <c r="L907" s="2254">
        <v>0</v>
      </c>
      <c r="M907" s="2254">
        <v>0</v>
      </c>
      <c r="N907" s="2254">
        <v>0</v>
      </c>
      <c r="O907" s="2254">
        <v>0</v>
      </c>
      <c r="P907" s="2254">
        <v>0</v>
      </c>
      <c r="Q907" s="2264"/>
    </row>
    <row r="908" spans="2:17" ht="12" customHeight="1">
      <c r="B908" s="3393"/>
      <c r="C908" s="2253"/>
      <c r="D908" s="2872" t="s">
        <v>508</v>
      </c>
      <c r="E908" s="2872" t="s">
        <v>89</v>
      </c>
      <c r="F908" s="2872" t="s">
        <v>513</v>
      </c>
      <c r="G908" s="3365">
        <v>0</v>
      </c>
      <c r="H908" s="3365">
        <v>0</v>
      </c>
      <c r="I908" s="3365">
        <v>0</v>
      </c>
      <c r="J908" s="3365">
        <v>0</v>
      </c>
      <c r="K908" s="3365">
        <v>0</v>
      </c>
      <c r="L908" s="3365">
        <v>0</v>
      </c>
      <c r="M908" s="3365">
        <v>0</v>
      </c>
      <c r="N908" s="3365">
        <v>0</v>
      </c>
      <c r="O908" s="3365">
        <v>0</v>
      </c>
      <c r="P908" s="3365">
        <v>0</v>
      </c>
      <c r="Q908" s="2264"/>
    </row>
    <row r="909" spans="2:17" ht="12" customHeight="1">
      <c r="B909" s="3393"/>
      <c r="C909" s="2253"/>
      <c r="D909" s="3270" t="s">
        <v>3208</v>
      </c>
      <c r="E909" s="3270" t="s">
        <v>1638</v>
      </c>
      <c r="F909" s="3270" t="s">
        <v>511</v>
      </c>
      <c r="G909" s="3308">
        <f>TRA.a!D2194</f>
        <v>266313.23462949699</v>
      </c>
      <c r="H909" s="3308">
        <f>TRA.a!E2194</f>
        <v>210823.56816640141</v>
      </c>
      <c r="I909" s="3308">
        <f>TRA.a!F2194</f>
        <v>153110.38004673438</v>
      </c>
      <c r="J909" s="3308">
        <f>TRA.a!G2194</f>
        <v>72099.402008662393</v>
      </c>
      <c r="K909" s="3308">
        <f>TRA.a!H2194</f>
        <v>37684.003807400346</v>
      </c>
      <c r="L909" s="3308">
        <f>TRA.a!I2194</f>
        <v>3268.6056061382901</v>
      </c>
      <c r="M909" s="3308">
        <f>TRA.a!J2194</f>
        <v>1636.7464443221204</v>
      </c>
      <c r="N909" s="3308">
        <f>TRA.a!K2194</f>
        <v>4.88728250595081</v>
      </c>
      <c r="O909" s="3308">
        <f>TRA.a!L2194</f>
        <v>2.4436687925684755</v>
      </c>
      <c r="P909" s="3308">
        <f>TRA.a!M2194</f>
        <v>5.5079186141484597E-5</v>
      </c>
      <c r="Q909" s="2264"/>
    </row>
    <row r="910" spans="2:17" ht="12" customHeight="1">
      <c r="B910" s="3393"/>
      <c r="C910" s="2253"/>
      <c r="D910" s="3368" t="s">
        <v>509</v>
      </c>
      <c r="E910" s="3368" t="s">
        <v>193</v>
      </c>
      <c r="F910" s="3368" t="s">
        <v>511</v>
      </c>
      <c r="G910" s="3369">
        <f t="array" ref="G910:G913">TRA.a!D2222*G$324:G$327</f>
        <v>28452.881073744302</v>
      </c>
      <c r="H910" s="3369">
        <f t="array" ref="H910:H913">TRA.a!E2222*H$324:H$327</f>
        <v>23799.223789009298</v>
      </c>
      <c r="I910" s="3369">
        <f t="array" ref="I910:I913">TRA.a!F2222*I$324:I$327</f>
        <v>18764.693356194122</v>
      </c>
      <c r="J910" s="3369">
        <f t="array" ref="J910:J913">TRA.a!G2222*J$324:J$327</f>
        <v>12165.080577171801</v>
      </c>
      <c r="K910" s="3369">
        <f t="array" ref="K910:K913">TRA.a!H2222*K$324:K$327</f>
        <v>8695.6324905637703</v>
      </c>
      <c r="L910" s="3369">
        <f t="array" ref="L910:L913">TRA.a!I2222*L$324:L$327</f>
        <v>5226.18440395574</v>
      </c>
      <c r="M910" s="3369">
        <f t="array" ref="M910:M913">TRA.a!J2222*M$324:M$327</f>
        <v>3369.64481301758</v>
      </c>
      <c r="N910" s="3369">
        <f t="array" ref="N910:N913">TRA.a!K2222*N$324:N$327</f>
        <v>1513.1052220794202</v>
      </c>
      <c r="O910" s="3369">
        <f t="array" ref="O910:O913">TRA.a!L2222*O$324:O$327</f>
        <v>866.75807367668858</v>
      </c>
      <c r="P910" s="3369">
        <f t="array" ref="P910:P913">TRA.a!M2222*P$324:P$327</f>
        <v>220.41092527395699</v>
      </c>
      <c r="Q910" s="2264"/>
    </row>
    <row r="911" spans="2:17" ht="12" customHeight="1">
      <c r="B911" s="3393"/>
      <c r="C911" s="2253"/>
      <c r="D911" s="2253" t="s">
        <v>509</v>
      </c>
      <c r="E911" s="2253" t="s">
        <v>3556</v>
      </c>
      <c r="F911" s="2253" t="s">
        <v>1581</v>
      </c>
      <c r="G911" s="2254">
        <v>0</v>
      </c>
      <c r="H911" s="2254">
        <v>0</v>
      </c>
      <c r="I911" s="2254">
        <v>0</v>
      </c>
      <c r="J911" s="2254">
        <v>0</v>
      </c>
      <c r="K911" s="2254">
        <v>0</v>
      </c>
      <c r="L911" s="2254">
        <v>0</v>
      </c>
      <c r="M911" s="2254">
        <v>0</v>
      </c>
      <c r="N911" s="2254">
        <v>0</v>
      </c>
      <c r="O911" s="2254">
        <v>0</v>
      </c>
      <c r="P911" s="2254">
        <v>0</v>
      </c>
      <c r="Q911" s="2264"/>
    </row>
    <row r="912" spans="2:17" ht="12" customHeight="1">
      <c r="B912" s="3393"/>
      <c r="C912" s="2253"/>
      <c r="D912" s="2253" t="s">
        <v>509</v>
      </c>
      <c r="E912" s="2253" t="s">
        <v>89</v>
      </c>
      <c r="F912" s="2253" t="s">
        <v>513</v>
      </c>
      <c r="G912" s="2254">
        <v>0</v>
      </c>
      <c r="H912" s="2254">
        <v>0</v>
      </c>
      <c r="I912" s="2254">
        <v>0</v>
      </c>
      <c r="J912" s="2254">
        <v>0</v>
      </c>
      <c r="K912" s="2254">
        <v>0</v>
      </c>
      <c r="L912" s="2254">
        <v>0</v>
      </c>
      <c r="M912" s="2254">
        <v>0</v>
      </c>
      <c r="N912" s="2254">
        <v>0</v>
      </c>
      <c r="O912" s="2254">
        <v>0</v>
      </c>
      <c r="P912" s="2254">
        <v>0</v>
      </c>
      <c r="Q912" s="2264"/>
    </row>
    <row r="913" spans="2:34" ht="12" customHeight="1">
      <c r="B913" s="3393"/>
      <c r="C913" s="2253"/>
      <c r="D913" s="2872" t="s">
        <v>509</v>
      </c>
      <c r="E913" s="2872" t="s">
        <v>4</v>
      </c>
      <c r="F913" s="2872" t="s">
        <v>512</v>
      </c>
      <c r="G913" s="3365">
        <v>0</v>
      </c>
      <c r="H913" s="3365">
        <v>0</v>
      </c>
      <c r="I913" s="3365">
        <v>0</v>
      </c>
      <c r="J913" s="3365">
        <v>0</v>
      </c>
      <c r="K913" s="3365">
        <v>0</v>
      </c>
      <c r="L913" s="3365">
        <v>0</v>
      </c>
      <c r="M913" s="3365">
        <v>0</v>
      </c>
      <c r="N913" s="3365">
        <v>0</v>
      </c>
      <c r="O913" s="3365">
        <v>0</v>
      </c>
      <c r="P913" s="3365">
        <v>0</v>
      </c>
      <c r="Q913" s="2264"/>
    </row>
    <row r="914" spans="2:34" ht="12" customHeight="1">
      <c r="B914" s="3393"/>
      <c r="C914" s="2253"/>
      <c r="D914" s="3368" t="s">
        <v>1606</v>
      </c>
      <c r="E914" s="3368" t="s">
        <v>193</v>
      </c>
      <c r="F914" s="3368" t="s">
        <v>511</v>
      </c>
      <c r="G914" s="3369">
        <f t="array" ref="G914:G919">TRA.a!D2208*G$328:G$333</f>
        <v>2693.0968662318132</v>
      </c>
      <c r="H914" s="3369">
        <f t="array" ref="H914:H919">TRA.a!E2208*H$328:H$333</f>
        <v>2163.8399842661406</v>
      </c>
      <c r="I914" s="3369">
        <f t="array" ref="I914:I919">TRA.a!F2208*I$328:I$333</f>
        <v>1613.8043100739762</v>
      </c>
      <c r="J914" s="3369">
        <f t="array" ref="J914:J919">TRA.a!G2208*J$328:J$333</f>
        <v>840.69777935195725</v>
      </c>
      <c r="K914" s="3369">
        <f t="array" ref="K914:K919">TRA.a!H2208*K$328:K$333</f>
        <v>513.73296168964771</v>
      </c>
      <c r="L914" s="3369">
        <f t="array" ref="L914:L919">TRA.a!I2208*L$328:L$333</f>
        <v>186.768144027338</v>
      </c>
      <c r="M914" s="3369">
        <f t="array" ref="M914:M919">TRA.a!J2208*M$328:M$333</f>
        <v>101.73524741221932</v>
      </c>
      <c r="N914" s="3369">
        <f t="array" ref="N914:N919">TRA.a!K2208*N$328:N$333</f>
        <v>16.702350797100664</v>
      </c>
      <c r="O914" s="3369">
        <f t="array" ref="O914:O919">TRA.a!L2208*O$328:O$333</f>
        <v>8.5286182471732719</v>
      </c>
      <c r="P914" s="3369">
        <f t="array" ref="P914:P919">TRA.a!M2208*P$328:P$333</f>
        <v>0.35488569724587871</v>
      </c>
      <c r="Q914" s="2264"/>
    </row>
    <row r="915" spans="2:34" ht="12" customHeight="1">
      <c r="B915" s="3389"/>
      <c r="C915" s="3307"/>
      <c r="D915" s="2253" t="s">
        <v>1606</v>
      </c>
      <c r="E915" s="2253" t="s">
        <v>1638</v>
      </c>
      <c r="F915" s="2253" t="s">
        <v>511</v>
      </c>
      <c r="G915" s="2254">
        <v>266616.58975694928</v>
      </c>
      <c r="H915" s="2254">
        <v>214220.15844234772</v>
      </c>
      <c r="I915" s="2254">
        <v>159766.62669732349</v>
      </c>
      <c r="J915" s="2254">
        <v>83229.080155843694</v>
      </c>
      <c r="K915" s="2254">
        <v>50859.563207275081</v>
      </c>
      <c r="L915" s="2254">
        <v>18490.046258706447</v>
      </c>
      <c r="M915" s="2254">
        <v>10071.789493809703</v>
      </c>
      <c r="N915" s="2254">
        <v>1653.5327289129641</v>
      </c>
      <c r="O915" s="2254">
        <v>844.33320647015307</v>
      </c>
      <c r="P915" s="2254">
        <v>35.133684027341964</v>
      </c>
      <c r="Q915" s="2264"/>
    </row>
    <row r="916" spans="2:34" ht="12" customHeight="1">
      <c r="B916" s="3389"/>
      <c r="C916" s="3307"/>
      <c r="D916" s="2253" t="s">
        <v>1606</v>
      </c>
      <c r="E916" s="2253" t="s">
        <v>3554</v>
      </c>
      <c r="F916" s="2253" t="s">
        <v>682</v>
      </c>
      <c r="G916" s="2254">
        <v>0</v>
      </c>
      <c r="H916" s="2254">
        <v>0</v>
      </c>
      <c r="I916" s="2254">
        <v>0</v>
      </c>
      <c r="J916" s="2254">
        <v>0</v>
      </c>
      <c r="K916" s="2254">
        <v>0</v>
      </c>
      <c r="L916" s="2254">
        <v>0</v>
      </c>
      <c r="M916" s="2254">
        <v>0</v>
      </c>
      <c r="N916" s="2254">
        <v>0</v>
      </c>
      <c r="O916" s="2254">
        <v>0</v>
      </c>
      <c r="P916" s="2254">
        <v>0</v>
      </c>
      <c r="Q916" s="2264"/>
    </row>
    <row r="917" spans="2:34" ht="12" customHeight="1">
      <c r="B917" s="3389"/>
      <c r="C917" s="3307"/>
      <c r="D917" s="2253" t="s">
        <v>1606</v>
      </c>
      <c r="E917" s="2253" t="s">
        <v>3556</v>
      </c>
      <c r="F917" s="2253" t="s">
        <v>1581</v>
      </c>
      <c r="G917" s="2254">
        <v>0</v>
      </c>
      <c r="H917" s="2254">
        <v>0</v>
      </c>
      <c r="I917" s="2254">
        <v>0</v>
      </c>
      <c r="J917" s="2254">
        <v>0</v>
      </c>
      <c r="K917" s="2254">
        <v>0</v>
      </c>
      <c r="L917" s="2254">
        <v>0</v>
      </c>
      <c r="M917" s="2254">
        <v>0</v>
      </c>
      <c r="N917" s="2254">
        <v>0</v>
      </c>
      <c r="O917" s="2254">
        <v>0</v>
      </c>
      <c r="P917" s="2254">
        <v>0</v>
      </c>
      <c r="Q917" s="2264"/>
    </row>
    <row r="918" spans="2:34" ht="12" customHeight="1">
      <c r="B918" s="3389"/>
      <c r="C918" s="3307"/>
      <c r="D918" s="2253" t="s">
        <v>1606</v>
      </c>
      <c r="E918" s="2253" t="s">
        <v>89</v>
      </c>
      <c r="F918" s="2253" t="s">
        <v>513</v>
      </c>
      <c r="G918" s="2254">
        <v>0</v>
      </c>
      <c r="H918" s="2254">
        <v>0</v>
      </c>
      <c r="I918" s="2254">
        <v>0</v>
      </c>
      <c r="J918" s="2254">
        <v>0</v>
      </c>
      <c r="K918" s="2254">
        <v>0</v>
      </c>
      <c r="L918" s="2254">
        <v>0</v>
      </c>
      <c r="M918" s="2254">
        <v>0</v>
      </c>
      <c r="N918" s="2254">
        <v>0</v>
      </c>
      <c r="O918" s="2254">
        <v>0</v>
      </c>
      <c r="P918" s="2254">
        <v>0</v>
      </c>
      <c r="Q918" s="2264"/>
    </row>
    <row r="919" spans="2:34" ht="12" customHeight="1">
      <c r="B919" s="3389"/>
      <c r="C919" s="3307"/>
      <c r="D919" s="2872" t="s">
        <v>1606</v>
      </c>
      <c r="E919" s="2872" t="s">
        <v>4</v>
      </c>
      <c r="F919" s="2872" t="s">
        <v>512</v>
      </c>
      <c r="G919" s="3365">
        <v>0</v>
      </c>
      <c r="H919" s="3365">
        <v>0</v>
      </c>
      <c r="I919" s="3365">
        <v>0</v>
      </c>
      <c r="J919" s="3365">
        <v>0</v>
      </c>
      <c r="K919" s="3365">
        <v>0</v>
      </c>
      <c r="L919" s="3365">
        <v>0</v>
      </c>
      <c r="M919" s="3365">
        <v>0</v>
      </c>
      <c r="N919" s="3365">
        <v>0</v>
      </c>
      <c r="O919" s="3365">
        <v>0</v>
      </c>
      <c r="P919" s="3365">
        <v>0</v>
      </c>
      <c r="Q919" s="2264"/>
    </row>
    <row r="920" spans="2:34" ht="12" customHeight="1">
      <c r="B920" s="3389"/>
      <c r="C920" s="3307"/>
      <c r="D920" s="3368" t="s">
        <v>1607</v>
      </c>
      <c r="E920" s="3368" t="s">
        <v>193</v>
      </c>
      <c r="F920" s="3368" t="s">
        <v>511</v>
      </c>
      <c r="G920" s="3369">
        <f t="array" ref="G920:G923">TRA.a!D2236*G$334:G$337</f>
        <v>0</v>
      </c>
      <c r="H920" s="3369">
        <f t="array" ref="H920:H923">TRA.a!E2236*H$334:H$337</f>
        <v>0</v>
      </c>
      <c r="I920" s="3369">
        <f t="array" ref="I920:I923">TRA.a!F2236*I$334:I$337</f>
        <v>0</v>
      </c>
      <c r="J920" s="3369">
        <f t="array" ref="J920:J923">TRA.a!G2236*J$334:J$337</f>
        <v>0</v>
      </c>
      <c r="K920" s="3369">
        <f t="array" ref="K920:K923">TRA.a!H2236*K$334:K$337</f>
        <v>0</v>
      </c>
      <c r="L920" s="3369">
        <f t="array" ref="L920:L923">TRA.a!I2236*L$334:L$337</f>
        <v>0</v>
      </c>
      <c r="M920" s="3369">
        <f t="array" ref="M920:M923">TRA.a!J2236*M$334:M$337</f>
        <v>0</v>
      </c>
      <c r="N920" s="3369">
        <f t="array" ref="N920:N923">TRA.a!K2236*N$334:N$337</f>
        <v>0</v>
      </c>
      <c r="O920" s="3369">
        <f t="array" ref="O920:O923">TRA.a!L2236*O$334:O$337</f>
        <v>0</v>
      </c>
      <c r="P920" s="3369">
        <f t="array" ref="P920:P923">TRA.a!M2236*P$334:P$337</f>
        <v>0</v>
      </c>
      <c r="Q920" s="2264"/>
    </row>
    <row r="921" spans="2:34" ht="12" customHeight="1">
      <c r="B921" s="3389"/>
      <c r="C921" s="3307"/>
      <c r="D921" s="2253" t="s">
        <v>1607</v>
      </c>
      <c r="E921" s="2253" t="s">
        <v>3556</v>
      </c>
      <c r="F921" s="2253" t="s">
        <v>1581</v>
      </c>
      <c r="G921" s="2254">
        <v>0</v>
      </c>
      <c r="H921" s="2254">
        <v>0</v>
      </c>
      <c r="I921" s="2254">
        <v>0</v>
      </c>
      <c r="J921" s="2254">
        <v>0</v>
      </c>
      <c r="K921" s="2254">
        <v>0</v>
      </c>
      <c r="L921" s="2254">
        <v>0</v>
      </c>
      <c r="M921" s="2254">
        <v>0</v>
      </c>
      <c r="N921" s="2254">
        <v>0</v>
      </c>
      <c r="O921" s="2254">
        <v>0</v>
      </c>
      <c r="P921" s="2254">
        <v>0</v>
      </c>
      <c r="Q921" s="2264"/>
    </row>
    <row r="922" spans="2:34" ht="12" customHeight="1">
      <c r="B922" s="3389"/>
      <c r="C922" s="3307"/>
      <c r="D922" s="2253" t="s">
        <v>1607</v>
      </c>
      <c r="E922" s="2253" t="s">
        <v>4</v>
      </c>
      <c r="F922" s="2253" t="s">
        <v>512</v>
      </c>
      <c r="G922" s="2254">
        <v>0</v>
      </c>
      <c r="H922" s="2254">
        <v>0</v>
      </c>
      <c r="I922" s="2254">
        <v>0</v>
      </c>
      <c r="J922" s="2254">
        <v>0</v>
      </c>
      <c r="K922" s="2254">
        <v>0</v>
      </c>
      <c r="L922" s="2254">
        <v>0</v>
      </c>
      <c r="M922" s="2254">
        <v>0</v>
      </c>
      <c r="N922" s="2254">
        <v>0</v>
      </c>
      <c r="O922" s="2254">
        <v>0</v>
      </c>
      <c r="P922" s="2254">
        <v>0</v>
      </c>
      <c r="Q922" s="2264"/>
    </row>
    <row r="923" spans="2:34" ht="12" customHeight="1">
      <c r="B923" s="3389"/>
      <c r="C923" s="3307"/>
      <c r="D923" s="2872" t="s">
        <v>1607</v>
      </c>
      <c r="E923" s="2872" t="s">
        <v>89</v>
      </c>
      <c r="F923" s="2872" t="s">
        <v>513</v>
      </c>
      <c r="G923" s="3365">
        <v>0</v>
      </c>
      <c r="H923" s="3365">
        <v>0</v>
      </c>
      <c r="I923" s="3365">
        <v>0</v>
      </c>
      <c r="J923" s="3365">
        <v>0</v>
      </c>
      <c r="K923" s="3365">
        <v>0</v>
      </c>
      <c r="L923" s="3365">
        <v>0</v>
      </c>
      <c r="M923" s="3365">
        <v>0</v>
      </c>
      <c r="N923" s="3365">
        <v>0</v>
      </c>
      <c r="O923" s="3365">
        <v>0</v>
      </c>
      <c r="P923" s="3365">
        <v>0</v>
      </c>
      <c r="Q923" s="2264"/>
    </row>
    <row r="924" spans="2:34" ht="12" customHeight="1">
      <c r="B924" s="5155">
        <v>2006</v>
      </c>
      <c r="C924" s="5156">
        <v>2010</v>
      </c>
      <c r="D924" s="5156" t="s">
        <v>499</v>
      </c>
      <c r="E924" s="5156" t="s">
        <v>249</v>
      </c>
      <c r="F924" s="5156" t="s">
        <v>4350</v>
      </c>
      <c r="G924" s="5156">
        <f t="shared" ref="G924:P924" si="249">G897</f>
        <v>2006</v>
      </c>
      <c r="H924" s="5156">
        <f t="shared" si="249"/>
        <v>2010</v>
      </c>
      <c r="I924" s="5156">
        <f t="shared" si="249"/>
        <v>2015</v>
      </c>
      <c r="J924" s="5156">
        <f t="shared" si="249"/>
        <v>2020</v>
      </c>
      <c r="K924" s="5156">
        <f t="shared" si="249"/>
        <v>2025</v>
      </c>
      <c r="L924" s="5156">
        <f t="shared" si="249"/>
        <v>2030</v>
      </c>
      <c r="M924" s="5156">
        <f t="shared" si="249"/>
        <v>2035</v>
      </c>
      <c r="N924" s="5156">
        <f t="shared" si="249"/>
        <v>2040</v>
      </c>
      <c r="O924" s="5156">
        <f t="shared" si="249"/>
        <v>2045</v>
      </c>
      <c r="P924" s="5156">
        <f t="shared" si="249"/>
        <v>2050</v>
      </c>
      <c r="Q924" s="2264"/>
      <c r="AG924" s="2141"/>
      <c r="AH924" s="2141"/>
    </row>
    <row r="925" spans="2:34" ht="12" customHeight="1">
      <c r="B925" s="3389"/>
      <c r="C925" s="3307"/>
      <c r="D925" s="3368" t="s">
        <v>1605</v>
      </c>
      <c r="E925" s="3368" t="s">
        <v>193</v>
      </c>
      <c r="F925" s="3368" t="s">
        <v>511</v>
      </c>
      <c r="G925" s="3369">
        <f t="array" ref="G925:G929">TRA.a!D2167*G236:G240</f>
        <v>0</v>
      </c>
      <c r="H925" s="3369">
        <f t="array" ref="H925:H929">TRA.a!E2167*H236:H240</f>
        <v>80640.429736511942</v>
      </c>
      <c r="I925" s="3369">
        <f t="array" ref="I925:I929">TRA.a!F2167*I236:I240</f>
        <v>67883.011439080408</v>
      </c>
      <c r="J925" s="3369">
        <f t="array" ref="J925:J929">TRA.a!G2167*J236:J240</f>
        <v>62549.478580583556</v>
      </c>
      <c r="K925" s="3369">
        <f t="array" ref="K925:K929">TRA.a!H2167*K236:K240</f>
        <v>48740.501483169159</v>
      </c>
      <c r="L925" s="3369">
        <f t="array" ref="L925:L929">TRA.a!I2167*L236:L240</f>
        <v>29766.235305388444</v>
      </c>
      <c r="M925" s="3369">
        <f t="array" ref="M925:M929">TRA.a!J2167*M236:M240</f>
        <v>12948.356760893745</v>
      </c>
      <c r="N925" s="3369">
        <f t="array" ref="N925:N929">TRA.a!K2167*N236:N240</f>
        <v>3864.7945629977071</v>
      </c>
      <c r="O925" s="3369">
        <f t="array" ref="O925:O929">TRA.a!L2167*O236:O240</f>
        <v>731.42517078655248</v>
      </c>
      <c r="P925" s="2254">
        <f t="array" ref="P925:P929">TRA.a!M2167*P236:P240</f>
        <v>83.159989641758841</v>
      </c>
      <c r="Q925" s="2264"/>
      <c r="AG925" s="2141"/>
      <c r="AH925" s="2141"/>
    </row>
    <row r="926" spans="2:34" ht="12" customHeight="1">
      <c r="B926" s="3389"/>
      <c r="C926" s="3307"/>
      <c r="D926" s="2253" t="s">
        <v>1605</v>
      </c>
      <c r="E926" s="2253" t="s">
        <v>1638</v>
      </c>
      <c r="F926" s="2253" t="s">
        <v>511</v>
      </c>
      <c r="G926" s="2254">
        <v>0</v>
      </c>
      <c r="H926" s="2254">
        <v>135955.30341235362</v>
      </c>
      <c r="I926" s="2254">
        <v>114447.00191826689</v>
      </c>
      <c r="J926" s="2254">
        <v>105454.96057615112</v>
      </c>
      <c r="K926" s="2254">
        <v>82173.789118762739</v>
      </c>
      <c r="L926" s="2254">
        <v>50184.226021742979</v>
      </c>
      <c r="M926" s="2254">
        <v>21830.213180543684</v>
      </c>
      <c r="N926" s="2254">
        <v>6515.8298282339438</v>
      </c>
      <c r="O926" s="2254">
        <v>1233.1423746455298</v>
      </c>
      <c r="P926" s="2254">
        <v>136.91296081805172</v>
      </c>
      <c r="Q926" s="2264"/>
      <c r="AG926" s="2141"/>
      <c r="AH926" s="2141"/>
    </row>
    <row r="927" spans="2:34" ht="12" customHeight="1">
      <c r="B927" s="3389"/>
      <c r="C927" s="3307"/>
      <c r="D927" s="2253" t="s">
        <v>1605</v>
      </c>
      <c r="E927" s="2253" t="s">
        <v>3554</v>
      </c>
      <c r="F927" s="2253" t="s">
        <v>682</v>
      </c>
      <c r="G927" s="2254">
        <v>0</v>
      </c>
      <c r="H927" s="2254">
        <v>0</v>
      </c>
      <c r="I927" s="2254">
        <v>0</v>
      </c>
      <c r="J927" s="2254">
        <v>0</v>
      </c>
      <c r="K927" s="2254">
        <v>0</v>
      </c>
      <c r="L927" s="2254">
        <v>0</v>
      </c>
      <c r="M927" s="2254">
        <v>0</v>
      </c>
      <c r="N927" s="2254">
        <v>0</v>
      </c>
      <c r="O927" s="2254">
        <v>0</v>
      </c>
      <c r="P927" s="2254">
        <v>0</v>
      </c>
      <c r="Q927" s="2264"/>
      <c r="AG927" s="2141"/>
      <c r="AH927" s="2141"/>
    </row>
    <row r="928" spans="2:34" ht="12" customHeight="1">
      <c r="B928" s="3389"/>
      <c r="C928" s="3307"/>
      <c r="D928" s="2253" t="s">
        <v>1605</v>
      </c>
      <c r="E928" s="2253" t="s">
        <v>3555</v>
      </c>
      <c r="F928" s="2253" t="s">
        <v>682</v>
      </c>
      <c r="G928" s="2254">
        <v>0</v>
      </c>
      <c r="H928" s="2254">
        <v>0</v>
      </c>
      <c r="I928" s="2254">
        <v>667.69211482359697</v>
      </c>
      <c r="J928" s="2254">
        <v>1201.5881934026997</v>
      </c>
      <c r="K928" s="2254">
        <v>1371.5133108233383</v>
      </c>
      <c r="L928" s="2254">
        <v>1090.5849413556882</v>
      </c>
      <c r="M928" s="2254">
        <v>579.09134205972759</v>
      </c>
      <c r="N928" s="2254">
        <v>202.54750156872015</v>
      </c>
      <c r="O928" s="2254">
        <v>43.672090806792994</v>
      </c>
      <c r="P928" s="2254">
        <v>5.5414991631247119</v>
      </c>
      <c r="Q928" s="2264"/>
      <c r="AG928" s="2141"/>
      <c r="AH928" s="2141"/>
    </row>
    <row r="929" spans="2:34" ht="12" customHeight="1">
      <c r="B929" s="3389"/>
      <c r="C929" s="3307"/>
      <c r="D929" s="2872" t="s">
        <v>1605</v>
      </c>
      <c r="E929" s="2872" t="s">
        <v>89</v>
      </c>
      <c r="F929" s="2872" t="s">
        <v>513</v>
      </c>
      <c r="G929" s="3365">
        <v>0</v>
      </c>
      <c r="H929" s="3365">
        <v>0</v>
      </c>
      <c r="I929" s="3365">
        <v>0</v>
      </c>
      <c r="J929" s="3365">
        <v>0</v>
      </c>
      <c r="K929" s="3365">
        <v>0</v>
      </c>
      <c r="L929" s="3365">
        <v>0</v>
      </c>
      <c r="M929" s="3365">
        <v>0</v>
      </c>
      <c r="N929" s="3365">
        <v>0</v>
      </c>
      <c r="O929" s="3365">
        <v>0</v>
      </c>
      <c r="P929" s="3365">
        <v>0</v>
      </c>
      <c r="Q929" s="2264"/>
      <c r="AG929" s="2141"/>
      <c r="AH929" s="2141"/>
    </row>
    <row r="930" spans="2:34" ht="12" customHeight="1">
      <c r="B930" s="3389"/>
      <c r="C930" s="3307"/>
      <c r="D930" s="3368" t="s">
        <v>508</v>
      </c>
      <c r="E930" s="3368" t="s">
        <v>193</v>
      </c>
      <c r="F930" s="3368" t="s">
        <v>511</v>
      </c>
      <c r="G930" s="3369">
        <f t="array" ref="G930:G935">TRA.a!D2181*G$241:G$246</f>
        <v>0</v>
      </c>
      <c r="H930" s="3369">
        <f t="array" ref="H930:H935">TRA.a!E2181*H$241:H$246</f>
        <v>97707.55298642267</v>
      </c>
      <c r="I930" s="3369">
        <f t="array" ref="I930:I935">TRA.a!F2181*I$241:I$246</f>
        <v>92656.713480124236</v>
      </c>
      <c r="J930" s="3369">
        <f t="array" ref="J930:J935">TRA.a!G2181*J$241:J$246</f>
        <v>79602.929289111518</v>
      </c>
      <c r="K930" s="3369">
        <f t="array" ref="K930:K935">TRA.a!H2181*K$241:K$246</f>
        <v>60926.841728633219</v>
      </c>
      <c r="L930" s="3369">
        <f t="array" ref="L930:L935">TRA.a!I2181*L$241:L$246</f>
        <v>41039.016497488818</v>
      </c>
      <c r="M930" s="3369">
        <f t="array" ref="M930:M935">TRA.a!J2181*M$241:M$246</f>
        <v>24192.254892980698</v>
      </c>
      <c r="N930" s="3369">
        <f t="array" ref="N930:N935">TRA.a!K2181*N$241:N$246</f>
        <v>12509.675478209188</v>
      </c>
      <c r="O930" s="3369">
        <f t="array" ref="O930:O935">TRA.a!L2181*O$241:O$246</f>
        <v>5702.6831655008727</v>
      </c>
      <c r="P930" s="3369">
        <f t="array" ref="P930:P935">TRA.a!M2181*P$241:P$246</f>
        <v>2290.9560828451345</v>
      </c>
      <c r="Q930" s="2264"/>
    </row>
    <row r="931" spans="2:34" ht="12" customHeight="1">
      <c r="B931" s="3393"/>
      <c r="C931" s="2253"/>
      <c r="D931" s="2253" t="s">
        <v>508</v>
      </c>
      <c r="E931" s="2253" t="s">
        <v>1638</v>
      </c>
      <c r="F931" s="2253" t="s">
        <v>511</v>
      </c>
      <c r="G931" s="2254">
        <v>0</v>
      </c>
      <c r="H931" s="2254">
        <v>1550745.694854296</v>
      </c>
      <c r="I931" s="2254">
        <v>1409198.064097489</v>
      </c>
      <c r="J931" s="2254">
        <v>1160130.6330945122</v>
      </c>
      <c r="K931" s="2254">
        <v>850881.75189317798</v>
      </c>
      <c r="L931" s="2254">
        <v>549212.21376238251</v>
      </c>
      <c r="M931" s="2254">
        <v>310243.21401388565</v>
      </c>
      <c r="N931" s="2254">
        <v>153728.60406267084</v>
      </c>
      <c r="O931" s="2254">
        <v>67153.798343324539</v>
      </c>
      <c r="P931" s="2254">
        <v>25851.800844227695</v>
      </c>
      <c r="Q931" s="2264"/>
    </row>
    <row r="932" spans="2:34" ht="12" customHeight="1">
      <c r="B932" s="3393"/>
      <c r="C932" s="2253"/>
      <c r="D932" s="2253" t="s">
        <v>508</v>
      </c>
      <c r="E932" s="2253" t="s">
        <v>3554</v>
      </c>
      <c r="F932" s="2253" t="s">
        <v>682</v>
      </c>
      <c r="G932" s="2254">
        <v>0</v>
      </c>
      <c r="H932" s="2254">
        <v>0</v>
      </c>
      <c r="I932" s="2254">
        <v>1078.4641154941075</v>
      </c>
      <c r="J932" s="2254">
        <v>11636.56870603322</v>
      </c>
      <c r="K932" s="2254">
        <v>16328.978516045718</v>
      </c>
      <c r="L932" s="2254">
        <v>15507.396383978608</v>
      </c>
      <c r="M932" s="2254">
        <v>11526.999461613508</v>
      </c>
      <c r="N932" s="2254">
        <v>7061.7335660517574</v>
      </c>
      <c r="O932" s="2254">
        <v>3664.5046062405063</v>
      </c>
      <c r="P932" s="2254">
        <v>1629.6921253554065</v>
      </c>
      <c r="Q932" s="2264"/>
    </row>
    <row r="933" spans="2:34" ht="12" customHeight="1">
      <c r="B933" s="3393"/>
      <c r="C933" s="2253"/>
      <c r="D933" s="2253" t="s">
        <v>508</v>
      </c>
      <c r="E933" s="2253" t="s">
        <v>3555</v>
      </c>
      <c r="F933" s="2253" t="s">
        <v>682</v>
      </c>
      <c r="G933" s="2254">
        <v>0</v>
      </c>
      <c r="H933" s="2254">
        <v>1923.9830061913726</v>
      </c>
      <c r="I933" s="2254">
        <v>17095.179798810848</v>
      </c>
      <c r="J933" s="2254">
        <v>21536.666230375922</v>
      </c>
      <c r="K933" s="2254">
        <v>21504.081684701247</v>
      </c>
      <c r="L933" s="2254">
        <v>17721.013408225896</v>
      </c>
      <c r="M933" s="2254">
        <v>12271.319792902976</v>
      </c>
      <c r="N933" s="2254">
        <v>7247.5529194248702</v>
      </c>
      <c r="O933" s="2254">
        <v>3696.8018252536458</v>
      </c>
      <c r="P933" s="2254">
        <v>1635.8488490345187</v>
      </c>
      <c r="Q933" s="2264"/>
    </row>
    <row r="934" spans="2:34" ht="12" customHeight="1">
      <c r="B934" s="3393"/>
      <c r="C934" s="2253"/>
      <c r="D934" s="2253" t="s">
        <v>508</v>
      </c>
      <c r="E934" s="2253" t="s">
        <v>4</v>
      </c>
      <c r="F934" s="2253" t="s">
        <v>512</v>
      </c>
      <c r="G934" s="2254">
        <v>0</v>
      </c>
      <c r="H934" s="2254">
        <v>0</v>
      </c>
      <c r="I934" s="2254">
        <v>12539.189544846256</v>
      </c>
      <c r="J934" s="2254">
        <v>16409.479891786796</v>
      </c>
      <c r="K934" s="2254">
        <v>16691.203906224426</v>
      </c>
      <c r="L934" s="2254">
        <v>13906.609071793515</v>
      </c>
      <c r="M934" s="2254">
        <v>9700.0745627265205</v>
      </c>
      <c r="N934" s="2254">
        <v>5758.5527625667237</v>
      </c>
      <c r="O934" s="2254">
        <v>2948.627454922208</v>
      </c>
      <c r="P934" s="2254">
        <v>1308.6790792276149</v>
      </c>
      <c r="Q934" s="2264"/>
    </row>
    <row r="935" spans="2:34" ht="12" customHeight="1">
      <c r="B935" s="3393"/>
      <c r="C935" s="2253"/>
      <c r="D935" s="2872" t="s">
        <v>508</v>
      </c>
      <c r="E935" s="2872" t="s">
        <v>89</v>
      </c>
      <c r="F935" s="2872" t="s">
        <v>513</v>
      </c>
      <c r="G935" s="3365">
        <v>0</v>
      </c>
      <c r="H935" s="3365">
        <v>0</v>
      </c>
      <c r="I935" s="3365">
        <v>0</v>
      </c>
      <c r="J935" s="3365">
        <v>0</v>
      </c>
      <c r="K935" s="3365">
        <v>0</v>
      </c>
      <c r="L935" s="3365">
        <v>0</v>
      </c>
      <c r="M935" s="3365">
        <v>0</v>
      </c>
      <c r="N935" s="3365">
        <v>0</v>
      </c>
      <c r="O935" s="3365">
        <v>0</v>
      </c>
      <c r="P935" s="3365">
        <v>0</v>
      </c>
      <c r="Q935" s="2264"/>
    </row>
    <row r="936" spans="2:34" ht="12" customHeight="1">
      <c r="B936" s="3393"/>
      <c r="C936" s="2253"/>
      <c r="D936" s="2253" t="s">
        <v>3208</v>
      </c>
      <c r="E936" s="2253" t="s">
        <v>1638</v>
      </c>
      <c r="F936" s="2253" t="s">
        <v>511</v>
      </c>
      <c r="G936" s="2254">
        <f>TRA.a!D2195</f>
        <v>0</v>
      </c>
      <c r="H936" s="2254">
        <f>TRA.a!E2195</f>
        <v>186219.85396347864</v>
      </c>
      <c r="I936" s="2254">
        <f>TRA.a!F2195</f>
        <v>168047.59468870261</v>
      </c>
      <c r="J936" s="2254">
        <f>TRA.a!G2195</f>
        <v>115926.45249159247</v>
      </c>
      <c r="K936" s="2254">
        <f>TRA.a!H2195</f>
        <v>51402.052280694254</v>
      </c>
      <c r="L936" s="2254">
        <f>TRA.a!I2195</f>
        <v>12367.787933222677</v>
      </c>
      <c r="M936" s="2254">
        <f>TRA.a!J2195</f>
        <v>1366.5163426598258</v>
      </c>
      <c r="N936" s="2254">
        <f>TRA.a!K2195</f>
        <v>58.648628115261332</v>
      </c>
      <c r="O936" s="2254">
        <f>TRA.a!L2195</f>
        <v>0.82408436573180199</v>
      </c>
      <c r="P936" s="2254">
        <f>TRA.a!M2195</f>
        <v>3.1775510471264215E-3</v>
      </c>
      <c r="Q936" s="2264"/>
    </row>
    <row r="937" spans="2:34" ht="12" customHeight="1">
      <c r="B937" s="3393"/>
      <c r="C937" s="2253"/>
      <c r="D937" s="3368" t="s">
        <v>509</v>
      </c>
      <c r="E937" s="3368" t="s">
        <v>193</v>
      </c>
      <c r="F937" s="3368" t="s">
        <v>511</v>
      </c>
      <c r="G937" s="3369">
        <f t="array" ref="G937:G940">TRA.a!D2223*G$248:G$251</f>
        <v>0</v>
      </c>
      <c r="H937" s="3369">
        <f t="array" ref="H937:H940">TRA.a!E2223*H$248:H$251</f>
        <v>2545.1095914867146</v>
      </c>
      <c r="I937" s="3369">
        <f t="array" ref="I937:I940">TRA.a!F2223*I$248:I$251</f>
        <v>2469.5506857635987</v>
      </c>
      <c r="J937" s="3369">
        <f t="array" ref="J937:J940">TRA.a!G2223*J$248:J$251</f>
        <v>2313.3378057021978</v>
      </c>
      <c r="K937" s="3369">
        <f t="array" ref="K937:K940">TRA.a!H2223*K$248:K$251</f>
        <v>2022.2430538629342</v>
      </c>
      <c r="L937" s="3369">
        <f t="array" ref="L937:L940">TRA.a!I2223*L$248:L$251</f>
        <v>1605.0429784038295</v>
      </c>
      <c r="M937" s="3369">
        <f t="array" ref="M937:M940">TRA.a!J2223*M$248:M$251</f>
        <v>1125.4702638714114</v>
      </c>
      <c r="N937" s="3369">
        <f t="array" ref="N937:N940">TRA.a!K2223*N$248:N$251</f>
        <v>678.51351941115342</v>
      </c>
      <c r="O937" s="3369">
        <f t="array" ref="O937:O940">TRA.a!L2223*O$248:O$251</f>
        <v>342.28603064357367</v>
      </c>
      <c r="P937" s="3369">
        <f t="array" ref="P937:P940">TRA.a!M2223*P$248:P$251</f>
        <v>140.63640232334762</v>
      </c>
      <c r="Q937" s="2264"/>
    </row>
    <row r="938" spans="2:34" ht="12" customHeight="1">
      <c r="B938" s="3393"/>
      <c r="C938" s="2253"/>
      <c r="D938" s="2253" t="s">
        <v>509</v>
      </c>
      <c r="E938" s="2253" t="s">
        <v>3556</v>
      </c>
      <c r="F938" s="2253" t="s">
        <v>1581</v>
      </c>
      <c r="G938" s="2254">
        <v>0</v>
      </c>
      <c r="H938" s="2254">
        <v>0</v>
      </c>
      <c r="I938" s="2254">
        <v>1.7936556744651457</v>
      </c>
      <c r="J938" s="2254">
        <v>2.6349035908741913</v>
      </c>
      <c r="K938" s="2254">
        <v>3.1516091652656471</v>
      </c>
      <c r="L938" s="2254">
        <v>3.1858130951304751</v>
      </c>
      <c r="M938" s="2254">
        <v>2.7218306357624082</v>
      </c>
      <c r="N938" s="2254">
        <v>1.940007419748373</v>
      </c>
      <c r="O938" s="2254">
        <v>1.1321066920971121</v>
      </c>
      <c r="P938" s="2254">
        <v>0.52927678293732994</v>
      </c>
      <c r="Q938" s="2264"/>
    </row>
    <row r="939" spans="2:34" ht="12" customHeight="1">
      <c r="B939" s="3389"/>
      <c r="C939" s="3307"/>
      <c r="D939" s="2253" t="s">
        <v>509</v>
      </c>
      <c r="E939" s="2253" t="s">
        <v>89</v>
      </c>
      <c r="F939" s="2253" t="s">
        <v>513</v>
      </c>
      <c r="G939" s="2254">
        <v>0</v>
      </c>
      <c r="H939" s="2254">
        <v>0</v>
      </c>
      <c r="I939" s="2254">
        <v>0</v>
      </c>
      <c r="J939" s="2254">
        <v>0</v>
      </c>
      <c r="K939" s="2254">
        <v>0</v>
      </c>
      <c r="L939" s="2254">
        <v>0</v>
      </c>
      <c r="M939" s="2254">
        <v>0</v>
      </c>
      <c r="N939" s="2254">
        <v>0</v>
      </c>
      <c r="O939" s="2254">
        <v>0</v>
      </c>
      <c r="P939" s="2254">
        <v>0</v>
      </c>
      <c r="Q939" s="2264"/>
    </row>
    <row r="940" spans="2:34" ht="12" customHeight="1">
      <c r="B940" s="3389"/>
      <c r="C940" s="3307"/>
      <c r="D940" s="2872" t="s">
        <v>509</v>
      </c>
      <c r="E940" s="2872" t="s">
        <v>4</v>
      </c>
      <c r="F940" s="2872" t="s">
        <v>512</v>
      </c>
      <c r="G940" s="3365">
        <v>0</v>
      </c>
      <c r="H940" s="3365">
        <v>0</v>
      </c>
      <c r="I940" s="3365">
        <v>35.873113489302916</v>
      </c>
      <c r="J940" s="3365">
        <v>52.698071817483829</v>
      </c>
      <c r="K940" s="3365">
        <v>63.032183305312934</v>
      </c>
      <c r="L940" s="3365">
        <v>63.716261902609496</v>
      </c>
      <c r="M940" s="3365">
        <v>54.436612715248167</v>
      </c>
      <c r="N940" s="3365">
        <v>38.800148394967458</v>
      </c>
      <c r="O940" s="3365">
        <v>22.642133841942243</v>
      </c>
      <c r="P940" s="3365">
        <v>10.585535658746597</v>
      </c>
      <c r="Q940" s="2264"/>
    </row>
    <row r="941" spans="2:34" ht="12" customHeight="1">
      <c r="B941" s="3389"/>
      <c r="C941" s="3307"/>
      <c r="D941" s="3368" t="s">
        <v>1606</v>
      </c>
      <c r="E941" s="3368" t="s">
        <v>193</v>
      </c>
      <c r="F941" s="3368" t="s">
        <v>511</v>
      </c>
      <c r="G941" s="3369">
        <f t="array" ref="G941:G946">TRA.a!D2209*TRA.a!G$252:G$257</f>
        <v>0</v>
      </c>
      <c r="H941" s="3369">
        <f t="array" ref="H941:H946">TRA.a!E2209*TRA.a!H$252:H$257</f>
        <v>376.05879369467874</v>
      </c>
      <c r="I941" s="3369">
        <f t="array" ref="I941:I946">TRA.a!F2209*TRA.a!I$252:I$257</f>
        <v>1256.8669099823969</v>
      </c>
      <c r="J941" s="3369">
        <f t="array" ref="J941:J946">TRA.a!G2209*TRA.a!J$252:J$257</f>
        <v>1554.3998760755333</v>
      </c>
      <c r="K941" s="3369">
        <f t="array" ref="K941:K946">TRA.a!H2209*TRA.a!K$252:K$257</f>
        <v>1530.1626596772421</v>
      </c>
      <c r="L941" s="3369">
        <f t="array" ref="L941:L946">TRA.a!I2209*TRA.a!L$252:L$257</f>
        <v>1171.2456412096744</v>
      </c>
      <c r="M941" s="3369">
        <f t="array" ref="M941:M946">TRA.a!J2209*TRA.a!M$252:M$257</f>
        <v>669.85697538249906</v>
      </c>
      <c r="N941" s="3369">
        <f t="array" ref="N941:N946">TRA.a!K2209*TRA.a!N$252:N$257</f>
        <v>273.21037118447288</v>
      </c>
      <c r="O941" s="3369">
        <f t="array" ref="O941:O946">TRA.a!L2209*TRA.a!O$252:O$257</f>
        <v>75.604919627642744</v>
      </c>
      <c r="P941" s="3369">
        <f t="array" ref="P941:P946">TRA.a!M2209*TRA.a!P$252:P$257</f>
        <v>13.481353764821375</v>
      </c>
      <c r="Q941" s="2264"/>
    </row>
    <row r="942" spans="2:34" ht="12" customHeight="1">
      <c r="B942" s="3389"/>
      <c r="C942" s="3307"/>
      <c r="D942" s="2253" t="s">
        <v>1606</v>
      </c>
      <c r="E942" s="2253" t="s">
        <v>1638</v>
      </c>
      <c r="F942" s="2253" t="s">
        <v>511</v>
      </c>
      <c r="G942" s="2254">
        <v>0</v>
      </c>
      <c r="H942" s="2254">
        <v>37229.820575773163</v>
      </c>
      <c r="I942" s="2254">
        <v>34233.085574520541</v>
      </c>
      <c r="J942" s="2254">
        <v>29474.941046337935</v>
      </c>
      <c r="K942" s="2254">
        <v>21939.832252725162</v>
      </c>
      <c r="L942" s="2254">
        <v>13335.266637869185</v>
      </c>
      <c r="M942" s="2254">
        <v>6254.2768619896588</v>
      </c>
      <c r="N942" s="2254">
        <v>2139.7449424624647</v>
      </c>
      <c r="O942" s="2254">
        <v>505.01723657526992</v>
      </c>
      <c r="P942" s="2254">
        <v>77.777040950892541</v>
      </c>
      <c r="Q942" s="2264"/>
    </row>
    <row r="943" spans="2:34" ht="12" customHeight="1">
      <c r="B943" s="3389"/>
      <c r="C943" s="3307"/>
      <c r="D943" s="2253" t="s">
        <v>1606</v>
      </c>
      <c r="E943" s="2253" t="s">
        <v>3554</v>
      </c>
      <c r="F943" s="2253" t="s">
        <v>682</v>
      </c>
      <c r="G943" s="2254">
        <v>0</v>
      </c>
      <c r="H943" s="2254">
        <v>0</v>
      </c>
      <c r="I943" s="2254">
        <v>372.09875624478855</v>
      </c>
      <c r="J943" s="2254">
        <v>513.24524210041193</v>
      </c>
      <c r="K943" s="2254">
        <v>534.43181128433093</v>
      </c>
      <c r="L943" s="2254">
        <v>423.3417980275932</v>
      </c>
      <c r="M943" s="2254">
        <v>247.77872813893461</v>
      </c>
      <c r="N943" s="2254">
        <v>102.75611305610708</v>
      </c>
      <c r="O943" s="2254">
        <v>28.794842436309253</v>
      </c>
      <c r="P943" s="2254">
        <v>5.1851360633928367</v>
      </c>
      <c r="Q943" s="2264"/>
    </row>
    <row r="944" spans="2:34" ht="12" customHeight="1">
      <c r="B944" s="3389"/>
      <c r="C944" s="3307"/>
      <c r="D944" s="2253" t="s">
        <v>1606</v>
      </c>
      <c r="E944" s="2253" t="s">
        <v>3556</v>
      </c>
      <c r="F944" s="2253" t="s">
        <v>1581</v>
      </c>
      <c r="G944" s="2254">
        <v>0</v>
      </c>
      <c r="H944" s="2254">
        <v>0</v>
      </c>
      <c r="I944" s="2254">
        <v>26.0469129371352</v>
      </c>
      <c r="J944" s="2254">
        <v>35.927166947028837</v>
      </c>
      <c r="K944" s="2254">
        <v>37.41022678990317</v>
      </c>
      <c r="L944" s="2254">
        <v>29.633925861931527</v>
      </c>
      <c r="M944" s="2254">
        <v>17.34451096972542</v>
      </c>
      <c r="N944" s="2254">
        <v>7.1929279139274964</v>
      </c>
      <c r="O944" s="2254">
        <v>2.015638970541648</v>
      </c>
      <c r="P944" s="2254">
        <v>0.36295952443749863</v>
      </c>
      <c r="Q944" s="2264"/>
    </row>
    <row r="945" spans="2:17" ht="12" customHeight="1">
      <c r="B945" s="3389"/>
      <c r="C945" s="3307"/>
      <c r="D945" s="2253" t="s">
        <v>1606</v>
      </c>
      <c r="E945" s="2253" t="s">
        <v>89</v>
      </c>
      <c r="F945" s="2253" t="s">
        <v>513</v>
      </c>
      <c r="G945" s="2254">
        <v>0</v>
      </c>
      <c r="H945" s="2254">
        <v>0</v>
      </c>
      <c r="I945" s="2254">
        <v>0</v>
      </c>
      <c r="J945" s="2254">
        <v>0</v>
      </c>
      <c r="K945" s="2254">
        <v>0</v>
      </c>
      <c r="L945" s="2254">
        <v>0</v>
      </c>
      <c r="M945" s="2254">
        <v>0</v>
      </c>
      <c r="N945" s="2254">
        <v>0</v>
      </c>
      <c r="O945" s="2254">
        <v>0</v>
      </c>
      <c r="P945" s="2254">
        <v>0</v>
      </c>
      <c r="Q945" s="2264"/>
    </row>
    <row r="946" spans="2:17" ht="12" customHeight="1">
      <c r="B946" s="3389"/>
      <c r="C946" s="3307"/>
      <c r="D946" s="2872" t="s">
        <v>1606</v>
      </c>
      <c r="E946" s="2872" t="s">
        <v>4</v>
      </c>
      <c r="F946" s="2872" t="s">
        <v>512</v>
      </c>
      <c r="G946" s="3365">
        <v>0</v>
      </c>
      <c r="H946" s="3365">
        <v>0</v>
      </c>
      <c r="I946" s="3365">
        <v>520.93825874270397</v>
      </c>
      <c r="J946" s="3365">
        <v>718.54333894057663</v>
      </c>
      <c r="K946" s="3365">
        <v>748.20453579806338</v>
      </c>
      <c r="L946" s="3365">
        <v>592.67851723863043</v>
      </c>
      <c r="M946" s="3365">
        <v>346.89021939450845</v>
      </c>
      <c r="N946" s="3365">
        <v>143.85855827854991</v>
      </c>
      <c r="O946" s="3365">
        <v>40.312779410832952</v>
      </c>
      <c r="P946" s="3365">
        <v>7.2591904887499714</v>
      </c>
      <c r="Q946" s="2264"/>
    </row>
    <row r="947" spans="2:17" ht="12" customHeight="1">
      <c r="B947" s="3389"/>
      <c r="C947" s="3307"/>
      <c r="D947" s="2253" t="s">
        <v>1607</v>
      </c>
      <c r="E947" s="2253" t="s">
        <v>193</v>
      </c>
      <c r="F947" s="2253" t="s">
        <v>511</v>
      </c>
      <c r="G947" s="2254">
        <f t="array" ref="G947:G950">TRA.a!D2237*G$258:G$261</f>
        <v>0</v>
      </c>
      <c r="H947" s="2254">
        <f t="array" ref="H947:H950">TRA.a!E2237*H$258:H$261</f>
        <v>0</v>
      </c>
      <c r="I947" s="2254">
        <f t="array" ref="I947:I950">TRA.a!F2237*I$258:I$261</f>
        <v>3134.3068663000522</v>
      </c>
      <c r="J947" s="2254">
        <f t="array" ref="J947:J950">TRA.a!G2237*J$258:J$261</f>
        <v>902.670088663564</v>
      </c>
      <c r="K947" s="2254">
        <f t="array" ref="K947:K950">TRA.a!H2237*K$258:K$261</f>
        <v>1123.3682814662545</v>
      </c>
      <c r="L947" s="2254">
        <f t="array" ref="L947:L950">TRA.a!I2237*L$258:L$261</f>
        <v>1160.702744190243</v>
      </c>
      <c r="M947" s="2254">
        <f t="array" ref="M947:M950">TRA.a!J2237*M$258:M$261</f>
        <v>952.08846082381444</v>
      </c>
      <c r="N947" s="2254">
        <f t="array" ref="N947:N950">TRA.a!K2237*N$258:N$261</f>
        <v>575.31696426718372</v>
      </c>
      <c r="O947" s="2254">
        <f t="array" ref="O947:O950">TRA.a!L2237*O$258:O$261</f>
        <v>232.47388503756753</v>
      </c>
      <c r="P947" s="2254">
        <f t="array" ref="P947:P950">TRA.a!M2237*P$258:P$261</f>
        <v>55.974507373309699</v>
      </c>
      <c r="Q947" s="2264"/>
    </row>
    <row r="948" spans="2:17" ht="12" customHeight="1">
      <c r="B948" s="3389"/>
      <c r="C948" s="3307"/>
      <c r="D948" s="2253" t="s">
        <v>1607</v>
      </c>
      <c r="E948" s="2253" t="s">
        <v>3556</v>
      </c>
      <c r="F948" s="2253" t="s">
        <v>1581</v>
      </c>
      <c r="G948" s="2254">
        <v>0</v>
      </c>
      <c r="H948" s="2254">
        <v>0</v>
      </c>
      <c r="I948" s="2254">
        <v>2.2438787792829924</v>
      </c>
      <c r="J948" s="2254">
        <v>3.397145494970403</v>
      </c>
      <c r="K948" s="2254">
        <v>4.2277300915396694</v>
      </c>
      <c r="L948" s="2254">
        <v>4.3682361340493028</v>
      </c>
      <c r="M948" s="2254">
        <v>3.5831286160036031</v>
      </c>
      <c r="N948" s="2254">
        <v>2.1651713708980038</v>
      </c>
      <c r="O948" s="2254">
        <v>0.87490171788331883</v>
      </c>
      <c r="P948" s="2254">
        <v>0.21065674817912255</v>
      </c>
      <c r="Q948" s="2264"/>
    </row>
    <row r="949" spans="2:17" ht="12" customHeight="1">
      <c r="B949" s="3389"/>
      <c r="C949" s="3307"/>
      <c r="D949" s="2253" t="s">
        <v>1607</v>
      </c>
      <c r="E949" s="2253" t="s">
        <v>4</v>
      </c>
      <c r="F949" s="2253" t="s">
        <v>512</v>
      </c>
      <c r="G949" s="2254">
        <v>0</v>
      </c>
      <c r="H949" s="2254">
        <v>0</v>
      </c>
      <c r="I949" s="2254">
        <v>44.877575585659848</v>
      </c>
      <c r="J949" s="2254">
        <v>67.94290989940805</v>
      </c>
      <c r="K949" s="2254">
        <v>84.554601830793374</v>
      </c>
      <c r="L949" s="2254">
        <v>87.364722680986063</v>
      </c>
      <c r="M949" s="2254">
        <v>71.662572320072073</v>
      </c>
      <c r="N949" s="2254">
        <v>43.303427417960073</v>
      </c>
      <c r="O949" s="2254">
        <v>17.498034357666377</v>
      </c>
      <c r="P949" s="2254">
        <v>4.2131349635824513</v>
      </c>
      <c r="Q949" s="2264"/>
    </row>
    <row r="950" spans="2:17" ht="12" customHeight="1">
      <c r="B950" s="3389"/>
      <c r="C950" s="3307"/>
      <c r="D950" s="2253" t="s">
        <v>1607</v>
      </c>
      <c r="E950" s="2253" t="s">
        <v>89</v>
      </c>
      <c r="F950" s="2253" t="s">
        <v>513</v>
      </c>
      <c r="G950" s="2254">
        <v>0</v>
      </c>
      <c r="H950" s="2254">
        <v>0</v>
      </c>
      <c r="I950" s="2254">
        <v>0</v>
      </c>
      <c r="J950" s="2254">
        <v>0</v>
      </c>
      <c r="K950" s="2254">
        <v>0</v>
      </c>
      <c r="L950" s="2254">
        <v>0</v>
      </c>
      <c r="M950" s="2254">
        <v>0</v>
      </c>
      <c r="N950" s="2254">
        <v>0</v>
      </c>
      <c r="O950" s="2254">
        <v>0</v>
      </c>
      <c r="P950" s="2254">
        <v>0</v>
      </c>
      <c r="Q950" s="2264"/>
    </row>
    <row r="951" spans="2:17" ht="12" customHeight="1">
      <c r="B951" s="5155">
        <v>2010</v>
      </c>
      <c r="C951" s="5156">
        <v>2015</v>
      </c>
      <c r="D951" s="5156" t="s">
        <v>499</v>
      </c>
      <c r="E951" s="5156" t="s">
        <v>249</v>
      </c>
      <c r="F951" s="5156" t="s">
        <v>4350</v>
      </c>
      <c r="G951" s="5156">
        <f t="shared" ref="G951:P951" si="250">G924</f>
        <v>2006</v>
      </c>
      <c r="H951" s="5156">
        <f t="shared" si="250"/>
        <v>2010</v>
      </c>
      <c r="I951" s="5156">
        <f t="shared" si="250"/>
        <v>2015</v>
      </c>
      <c r="J951" s="5156">
        <f t="shared" si="250"/>
        <v>2020</v>
      </c>
      <c r="K951" s="5156">
        <f t="shared" si="250"/>
        <v>2025</v>
      </c>
      <c r="L951" s="5156">
        <f t="shared" si="250"/>
        <v>2030</v>
      </c>
      <c r="M951" s="5156">
        <f t="shared" si="250"/>
        <v>2035</v>
      </c>
      <c r="N951" s="5156">
        <f t="shared" si="250"/>
        <v>2040</v>
      </c>
      <c r="O951" s="5156">
        <f t="shared" si="250"/>
        <v>2045</v>
      </c>
      <c r="P951" s="5156">
        <f t="shared" si="250"/>
        <v>2050</v>
      </c>
      <c r="Q951" s="2264"/>
    </row>
    <row r="952" spans="2:17" ht="12" customHeight="1">
      <c r="B952" s="3389"/>
      <c r="C952" s="3307"/>
      <c r="D952" s="3368" t="s">
        <v>1605</v>
      </c>
      <c r="E952" s="3368" t="s">
        <v>193</v>
      </c>
      <c r="F952" s="3368" t="s">
        <v>511</v>
      </c>
      <c r="G952" s="3369">
        <f t="array" ref="G952:G956">TRA.a!D2168*G$236:G$240</f>
        <v>0</v>
      </c>
      <c r="H952" s="3369">
        <f t="array" ref="H952:H956">TRA.a!E2168*H$236:H$240</f>
        <v>0</v>
      </c>
      <c r="I952" s="3369">
        <f t="array" ref="I952:I956">TRA.a!F2168*I$236:I$240</f>
        <v>98021.059055520425</v>
      </c>
      <c r="J952" s="3369">
        <f t="array" ref="J952:J956">TRA.a!G2168*J$236:J$240</f>
        <v>86870.941301291343</v>
      </c>
      <c r="K952" s="3369">
        <f t="array" ref="K952:K956">TRA.a!H2168*K$236:K$240</f>
        <v>64712.366733528201</v>
      </c>
      <c r="L952" s="3369">
        <f t="array" ref="L952:L956">TRA.a!I2168*L$236:L$240</f>
        <v>37845.931406148113</v>
      </c>
      <c r="M952" s="3369">
        <f t="array" ref="M952:M956">TRA.a!J2168*M$236:M$240</f>
        <v>16241.345416940474</v>
      </c>
      <c r="N952" s="3369">
        <f t="array" ref="N952:N956">TRA.a!K2168*N$236:N$240</f>
        <v>4782.9525428695251</v>
      </c>
      <c r="O952" s="3369">
        <f t="array" ref="O952:O956">TRA.a!L2168*O$236:O$240</f>
        <v>904.31371769610564</v>
      </c>
      <c r="P952" s="2254">
        <f t="array" ref="P952:P956">TRA.a!M2168*P$236:P$240</f>
        <v>102.71681530148004</v>
      </c>
      <c r="Q952" s="2264"/>
    </row>
    <row r="953" spans="2:17" ht="12" customHeight="1">
      <c r="B953" s="3389"/>
      <c r="C953" s="3307"/>
      <c r="D953" s="2253" t="s">
        <v>1605</v>
      </c>
      <c r="E953" s="2253" t="s">
        <v>1638</v>
      </c>
      <c r="F953" s="2253" t="s">
        <v>511</v>
      </c>
      <c r="G953" s="2254">
        <v>0</v>
      </c>
      <c r="H953" s="2254">
        <v>0</v>
      </c>
      <c r="I953" s="2254">
        <v>165258.08292734853</v>
      </c>
      <c r="J953" s="2254">
        <v>146459.60123134492</v>
      </c>
      <c r="K953" s="2254">
        <v>109101.47034849964</v>
      </c>
      <c r="L953" s="2254">
        <v>63806.14666933383</v>
      </c>
      <c r="M953" s="2254">
        <v>27382.009882633491</v>
      </c>
      <c r="N953" s="2254">
        <v>8063.7933887186355</v>
      </c>
      <c r="O953" s="2254">
        <v>1524.6229003373062</v>
      </c>
      <c r="P953" s="2254">
        <v>169.11093146246276</v>
      </c>
      <c r="Q953" s="2264"/>
    </row>
    <row r="954" spans="2:17" ht="12" customHeight="1">
      <c r="B954" s="3389"/>
      <c r="C954" s="3307"/>
      <c r="D954" s="2253" t="s">
        <v>1605</v>
      </c>
      <c r="E954" s="2253" t="s">
        <v>3554</v>
      </c>
      <c r="F954" s="2253" t="s">
        <v>682</v>
      </c>
      <c r="G954" s="2254">
        <v>0</v>
      </c>
      <c r="H954" s="2254">
        <v>0</v>
      </c>
      <c r="I954" s="2254">
        <v>0</v>
      </c>
      <c r="J954" s="2254">
        <v>0</v>
      </c>
      <c r="K954" s="2254">
        <v>0</v>
      </c>
      <c r="L954" s="2254">
        <v>0</v>
      </c>
      <c r="M954" s="2254">
        <v>0</v>
      </c>
      <c r="N954" s="2254">
        <v>0</v>
      </c>
      <c r="O954" s="2254">
        <v>0</v>
      </c>
      <c r="P954" s="2254">
        <v>0</v>
      </c>
      <c r="Q954" s="2264"/>
    </row>
    <row r="955" spans="2:17" ht="12" customHeight="1">
      <c r="B955" s="3389"/>
      <c r="C955" s="3307"/>
      <c r="D955" s="2253" t="s">
        <v>1605</v>
      </c>
      <c r="E955" s="2253" t="s">
        <v>3555</v>
      </c>
      <c r="F955" s="2253" t="s">
        <v>682</v>
      </c>
      <c r="G955" s="2254">
        <v>0</v>
      </c>
      <c r="H955" s="2254">
        <v>0</v>
      </c>
      <c r="I955" s="2254">
        <v>964.1276488855151</v>
      </c>
      <c r="J955" s="2254">
        <v>1668.808434317036</v>
      </c>
      <c r="K955" s="2254">
        <v>1820.947049150969</v>
      </c>
      <c r="L955" s="2254">
        <v>1386.6114562244879</v>
      </c>
      <c r="M955" s="2254">
        <v>726.3641779439572</v>
      </c>
      <c r="N955" s="2254">
        <v>250.66664524816397</v>
      </c>
      <c r="O955" s="2254">
        <v>53.994957207424278</v>
      </c>
      <c r="P955" s="2254">
        <v>6.8446995782952884</v>
      </c>
      <c r="Q955" s="2264"/>
    </row>
    <row r="956" spans="2:17" ht="12" customHeight="1">
      <c r="B956" s="3389"/>
      <c r="C956" s="3307"/>
      <c r="D956" s="2872" t="s">
        <v>1605</v>
      </c>
      <c r="E956" s="2872" t="s">
        <v>89</v>
      </c>
      <c r="F956" s="2872" t="s">
        <v>513</v>
      </c>
      <c r="G956" s="3365">
        <v>0</v>
      </c>
      <c r="H956" s="3365">
        <v>0</v>
      </c>
      <c r="I956" s="3365">
        <v>0</v>
      </c>
      <c r="J956" s="3365">
        <v>0</v>
      </c>
      <c r="K956" s="3365">
        <v>0</v>
      </c>
      <c r="L956" s="3365">
        <v>0</v>
      </c>
      <c r="M956" s="3365">
        <v>0</v>
      </c>
      <c r="N956" s="3365">
        <v>0</v>
      </c>
      <c r="O956" s="3365">
        <v>0</v>
      </c>
      <c r="P956" s="3365">
        <v>0</v>
      </c>
      <c r="Q956" s="2264"/>
    </row>
    <row r="957" spans="2:17" ht="12" customHeight="1">
      <c r="B957" s="3389"/>
      <c r="C957" s="3307"/>
      <c r="D957" s="2253" t="s">
        <v>508</v>
      </c>
      <c r="E957" s="2253" t="s">
        <v>193</v>
      </c>
      <c r="F957" s="2253" t="s">
        <v>511</v>
      </c>
      <c r="G957" s="2254">
        <f t="array" ref="G957:G962">TRA.a!D2182*G$241:G$246</f>
        <v>0</v>
      </c>
      <c r="H957" s="2254">
        <f t="array" ref="H957:H962">TRA.a!E2182*H$241:H$246</f>
        <v>0</v>
      </c>
      <c r="I957" s="2254">
        <f t="array" ref="I957:I962">TRA.a!F2182*I$241:I$246</f>
        <v>138750.92965255893</v>
      </c>
      <c r="J957" s="2254">
        <f t="array" ref="J957:J962">TRA.a!G2182*J$241:J$246</f>
        <v>130390.39285417969</v>
      </c>
      <c r="K957" s="2254">
        <f t="array" ref="K957:K962">TRA.a!H2182*K$241:K$246</f>
        <v>110850.01391564377</v>
      </c>
      <c r="L957" s="2254">
        <f t="array" ref="L957:L962">TRA.a!I2182*L$241:L$246</f>
        <v>83883.863510513154</v>
      </c>
      <c r="M957" s="2254">
        <f t="array" ref="M957:M962">TRA.a!J2182*M$241:M$246</f>
        <v>55851.796150627502</v>
      </c>
      <c r="N957" s="2254">
        <f t="array" ref="N957:N962">TRA.a!K2182*N$241:N$246</f>
        <v>32563.367541432974</v>
      </c>
      <c r="O957" s="2254">
        <f t="array" ref="O957:O962">TRA.a!L2182*O$241:O$246</f>
        <v>16669.51785038763</v>
      </c>
      <c r="P957" s="2254">
        <f t="array" ref="P957:P962">TRA.a!M2182*P$241:P$246</f>
        <v>7527.3199167854018</v>
      </c>
      <c r="Q957" s="2264"/>
    </row>
    <row r="958" spans="2:17" ht="12" customHeight="1">
      <c r="B958" s="3389"/>
      <c r="C958" s="3307"/>
      <c r="D958" s="2253" t="s">
        <v>508</v>
      </c>
      <c r="E958" s="2253" t="s">
        <v>1638</v>
      </c>
      <c r="F958" s="2253" t="s">
        <v>511</v>
      </c>
      <c r="G958" s="2254">
        <v>0</v>
      </c>
      <c r="H958" s="2254">
        <v>0</v>
      </c>
      <c r="I958" s="2254">
        <v>2110236.0974637363</v>
      </c>
      <c r="J958" s="2254">
        <v>1900305.5586304043</v>
      </c>
      <c r="K958" s="2254">
        <v>1548090.3221280763</v>
      </c>
      <c r="L958" s="2254">
        <v>1122591.2877412525</v>
      </c>
      <c r="M958" s="2254">
        <v>716247.44460040401</v>
      </c>
      <c r="N958" s="2254">
        <v>400163.94065889838</v>
      </c>
      <c r="O958" s="2254">
        <v>196297.32315788924</v>
      </c>
      <c r="P958" s="2254">
        <v>84940.421528228457</v>
      </c>
      <c r="Q958" s="2264"/>
    </row>
    <row r="959" spans="2:17" ht="12" customHeight="1">
      <c r="B959" s="3389"/>
      <c r="C959" s="3307"/>
      <c r="D959" s="2253" t="s">
        <v>508</v>
      </c>
      <c r="E959" s="2253" t="s">
        <v>3554</v>
      </c>
      <c r="F959" s="2253" t="s">
        <v>682</v>
      </c>
      <c r="G959" s="2254">
        <v>0</v>
      </c>
      <c r="H959" s="2254">
        <v>0</v>
      </c>
      <c r="I959" s="2254">
        <v>1614.9709287263991</v>
      </c>
      <c r="J959" s="2254">
        <v>19060.815708723778</v>
      </c>
      <c r="K959" s="2254">
        <v>29708.867953371286</v>
      </c>
      <c r="L959" s="2254">
        <v>31697.161206499291</v>
      </c>
      <c r="M959" s="2254">
        <v>26611.972592320366</v>
      </c>
      <c r="N959" s="2254">
        <v>18382.07761596837</v>
      </c>
      <c r="O959" s="2254">
        <v>10711.716427820975</v>
      </c>
      <c r="P959" s="2254">
        <v>5354.6264309796152</v>
      </c>
      <c r="Q959" s="2264"/>
    </row>
    <row r="960" spans="2:17" ht="12" customHeight="1">
      <c r="B960" s="3389"/>
      <c r="C960" s="3307"/>
      <c r="D960" s="2253" t="s">
        <v>508</v>
      </c>
      <c r="E960" s="2253" t="s">
        <v>3555</v>
      </c>
      <c r="F960" s="2253" t="s">
        <v>682</v>
      </c>
      <c r="G960" s="2254">
        <v>0</v>
      </c>
      <c r="H960" s="2254">
        <v>0</v>
      </c>
      <c r="I960" s="2254">
        <v>25599.570722648841</v>
      </c>
      <c r="J960" s="2254">
        <v>35277.274286590575</v>
      </c>
      <c r="K960" s="2254">
        <v>39124.426711782347</v>
      </c>
      <c r="L960" s="2254">
        <v>36221.800541797929</v>
      </c>
      <c r="M960" s="2254">
        <v>28330.358397936558</v>
      </c>
      <c r="N960" s="2254">
        <v>18865.775527296308</v>
      </c>
      <c r="O960" s="2254">
        <v>10806.12445527626</v>
      </c>
      <c r="P960" s="2254">
        <v>5374.8553778018395</v>
      </c>
      <c r="Q960" s="2264"/>
    </row>
    <row r="961" spans="2:17" ht="12" customHeight="1">
      <c r="B961" s="3389"/>
      <c r="C961" s="3307"/>
      <c r="D961" s="2253" t="s">
        <v>508</v>
      </c>
      <c r="E961" s="2253" t="s">
        <v>4</v>
      </c>
      <c r="F961" s="2253" t="s">
        <v>512</v>
      </c>
      <c r="G961" s="2254">
        <v>0</v>
      </c>
      <c r="H961" s="2254">
        <v>0</v>
      </c>
      <c r="I961" s="2254">
        <v>18777.098184151269</v>
      </c>
      <c r="J961" s="2254">
        <v>26878.891879114712</v>
      </c>
      <c r="K961" s="2254">
        <v>30367.899152144866</v>
      </c>
      <c r="L961" s="2254">
        <v>28425.147501860138</v>
      </c>
      <c r="M961" s="2254">
        <v>22394.216228288853</v>
      </c>
      <c r="N961" s="2254">
        <v>14989.826909645653</v>
      </c>
      <c r="O961" s="2254">
        <v>8619.1353381372192</v>
      </c>
      <c r="P961" s="2254">
        <v>4299.8843022414712</v>
      </c>
      <c r="Q961" s="2264"/>
    </row>
    <row r="962" spans="2:17" ht="12" customHeight="1">
      <c r="B962" s="3389"/>
      <c r="C962" s="3307"/>
      <c r="D962" s="2253" t="s">
        <v>508</v>
      </c>
      <c r="E962" s="2253" t="s">
        <v>89</v>
      </c>
      <c r="F962" s="2253" t="s">
        <v>513</v>
      </c>
      <c r="G962" s="2254">
        <v>0</v>
      </c>
      <c r="H962" s="2254">
        <v>0</v>
      </c>
      <c r="I962" s="2254">
        <v>0</v>
      </c>
      <c r="J962" s="2254">
        <v>0</v>
      </c>
      <c r="K962" s="2254">
        <v>0</v>
      </c>
      <c r="L962" s="2254">
        <v>0</v>
      </c>
      <c r="M962" s="2254">
        <v>0</v>
      </c>
      <c r="N962" s="2254">
        <v>0</v>
      </c>
      <c r="O962" s="2254">
        <v>0</v>
      </c>
      <c r="P962" s="2254">
        <v>0</v>
      </c>
      <c r="Q962" s="2264"/>
    </row>
    <row r="963" spans="2:17" ht="12" customHeight="1">
      <c r="B963" s="3389"/>
      <c r="C963" s="3307"/>
      <c r="D963" s="3270" t="s">
        <v>3208</v>
      </c>
      <c r="E963" s="3270" t="s">
        <v>1638</v>
      </c>
      <c r="F963" s="3270" t="s">
        <v>511</v>
      </c>
      <c r="G963" s="3308">
        <f>TRA.a!D2196</f>
        <v>0</v>
      </c>
      <c r="H963" s="3308">
        <f>TRA.a!E2196</f>
        <v>0</v>
      </c>
      <c r="I963" s="3308">
        <f>TRA.a!F2196</f>
        <v>205164.66761119899</v>
      </c>
      <c r="J963" s="3308">
        <f>TRA.a!G2196</f>
        <v>181330.7493849468</v>
      </c>
      <c r="K963" s="3308">
        <f>TRA.a!H2196</f>
        <v>120869.90725034811</v>
      </c>
      <c r="L963" s="3308">
        <f>TRA.a!I2196</f>
        <v>51408.483609380979</v>
      </c>
      <c r="M963" s="3308">
        <f>TRA.a!J2196</f>
        <v>11868.162892554525</v>
      </c>
      <c r="N963" s="3308">
        <f>TRA.a!K2196</f>
        <v>1267.1696117854217</v>
      </c>
      <c r="O963" s="3308">
        <f>TRA.a!L2196</f>
        <v>53.122880416841483</v>
      </c>
      <c r="P963" s="3308">
        <f>TRA.a!M2196</f>
        <v>0.73665273141922927</v>
      </c>
      <c r="Q963" s="2264"/>
    </row>
    <row r="964" spans="2:17" ht="12" customHeight="1">
      <c r="B964" s="3389"/>
      <c r="C964" s="3307"/>
      <c r="D964" s="2253" t="s">
        <v>509</v>
      </c>
      <c r="E964" s="2253" t="s">
        <v>193</v>
      </c>
      <c r="F964" s="2253" t="s">
        <v>511</v>
      </c>
      <c r="G964" s="2254">
        <f t="array" ref="G964:G967">TRA.a!D2224*G$248:G$251</f>
        <v>0</v>
      </c>
      <c r="H964" s="2254">
        <f t="array" ref="H964:H967">TRA.a!E2224*H$248:H$251</f>
        <v>0</v>
      </c>
      <c r="I964" s="2254">
        <f t="array" ref="I964:I967">TRA.a!F2224*I$248:I$251</f>
        <v>2824.0305970885984</v>
      </c>
      <c r="J964" s="2254">
        <f t="array" ref="J964:J967">TRA.a!G2224*J$248:J$251</f>
        <v>2748.4585790728211</v>
      </c>
      <c r="K964" s="2254">
        <f t="array" ref="K964:K967">TRA.a!H2224*K$248:K$251</f>
        <v>2559.1080915806842</v>
      </c>
      <c r="L964" s="2254">
        <f t="array" ref="L964:L967">TRA.a!I2224*L$248:L$251</f>
        <v>2218.0510026352999</v>
      </c>
      <c r="M964" s="2254">
        <f t="array" ref="M964:M967">TRA.a!J2224*M$248:M$251</f>
        <v>1741.4891252580896</v>
      </c>
      <c r="N964" s="2254">
        <f t="array" ref="N964:N967">TRA.a!K2224*N$248:N$251</f>
        <v>1205.5818970453715</v>
      </c>
      <c r="O964" s="2254">
        <f t="array" ref="O964:O967">TRA.a!L2224*O$248:O$251</f>
        <v>716.36483426754626</v>
      </c>
      <c r="P964" s="2254">
        <f t="array" ref="P964:P967">TRA.a!M2224*P$248:P$251</f>
        <v>355.74397355342091</v>
      </c>
      <c r="Q964" s="2264"/>
    </row>
    <row r="965" spans="2:17" ht="12" customHeight="1">
      <c r="B965" s="3389"/>
      <c r="C965" s="3307"/>
      <c r="D965" s="2253" t="s">
        <v>509</v>
      </c>
      <c r="E965" s="2253" t="s">
        <v>3556</v>
      </c>
      <c r="F965" s="2253" t="s">
        <v>1581</v>
      </c>
      <c r="G965" s="2254">
        <v>0</v>
      </c>
      <c r="H965" s="2254">
        <v>0</v>
      </c>
      <c r="I965" s="2254">
        <v>2.0511174500412928</v>
      </c>
      <c r="J965" s="2254">
        <v>3.1305083769076769</v>
      </c>
      <c r="K965" s="2254">
        <v>3.9882982913080745</v>
      </c>
      <c r="L965" s="2254">
        <v>4.4025587008829214</v>
      </c>
      <c r="M965" s="2254">
        <v>4.2116070100952134</v>
      </c>
      <c r="N965" s="2254">
        <v>3.4470025408072864</v>
      </c>
      <c r="O965" s="2254">
        <v>2.3693675763876931</v>
      </c>
      <c r="P965" s="2254">
        <v>1.338821405846208</v>
      </c>
      <c r="Q965" s="2264"/>
    </row>
    <row r="966" spans="2:17" ht="12" customHeight="1">
      <c r="B966" s="3389"/>
      <c r="C966" s="3307"/>
      <c r="D966" s="2253" t="s">
        <v>509</v>
      </c>
      <c r="E966" s="2253" t="s">
        <v>89</v>
      </c>
      <c r="F966" s="2253" t="s">
        <v>513</v>
      </c>
      <c r="G966" s="2254">
        <v>0</v>
      </c>
      <c r="H966" s="2254">
        <v>0</v>
      </c>
      <c r="I966" s="2254">
        <v>0</v>
      </c>
      <c r="J966" s="2254">
        <v>0</v>
      </c>
      <c r="K966" s="2254">
        <v>0</v>
      </c>
      <c r="L966" s="2254">
        <v>0</v>
      </c>
      <c r="M966" s="2254">
        <v>0</v>
      </c>
      <c r="N966" s="2254">
        <v>0</v>
      </c>
      <c r="O966" s="2254">
        <v>0</v>
      </c>
      <c r="P966" s="2254">
        <v>0</v>
      </c>
      <c r="Q966" s="2264"/>
    </row>
    <row r="967" spans="2:17" ht="12" customHeight="1">
      <c r="B967" s="3389"/>
      <c r="C967" s="3307"/>
      <c r="D967" s="2253" t="s">
        <v>509</v>
      </c>
      <c r="E967" s="2253" t="s">
        <v>4</v>
      </c>
      <c r="F967" s="2253" t="s">
        <v>512</v>
      </c>
      <c r="G967" s="2254">
        <v>0</v>
      </c>
      <c r="H967" s="2254">
        <v>0</v>
      </c>
      <c r="I967" s="2254">
        <v>41.022349000825848</v>
      </c>
      <c r="J967" s="2254">
        <v>62.610167538153533</v>
      </c>
      <c r="K967" s="2254">
        <v>79.765965826161477</v>
      </c>
      <c r="L967" s="2254">
        <v>88.051174017658425</v>
      </c>
      <c r="M967" s="2254">
        <v>84.232140201904272</v>
      </c>
      <c r="N967" s="2254">
        <v>68.940050816145728</v>
      </c>
      <c r="O967" s="2254">
        <v>47.387351527753864</v>
      </c>
      <c r="P967" s="2254">
        <v>26.776428116924158</v>
      </c>
      <c r="Q967" s="2264"/>
    </row>
    <row r="968" spans="2:17" ht="12" customHeight="1">
      <c r="B968" s="3389"/>
      <c r="C968" s="3307"/>
      <c r="D968" s="3368" t="s">
        <v>1606</v>
      </c>
      <c r="E968" s="3368" t="s">
        <v>193</v>
      </c>
      <c r="F968" s="3368" t="s">
        <v>511</v>
      </c>
      <c r="G968" s="3369">
        <f t="array" ref="G968:G973">TRA.a!D2210*G$252:G$257</f>
        <v>0</v>
      </c>
      <c r="H968" s="3369">
        <f t="array" ref="H968:H973">TRA.a!E2210*H$252:H$257</f>
        <v>0</v>
      </c>
      <c r="I968" s="3369">
        <f t="array" ref="I968:I973">TRA.a!F2210*I$252:I$257</f>
        <v>2777.3958803040932</v>
      </c>
      <c r="J968" s="3369">
        <f t="array" ref="J968:J973">TRA.a!G2210*J$252:J$257</f>
        <v>3721.981521245491</v>
      </c>
      <c r="K968" s="3369">
        <f t="array" ref="K968:K973">TRA.a!H2210*K$252:K$257</f>
        <v>4182.7885970837906</v>
      </c>
      <c r="L968" s="3369">
        <f t="array" ref="L968:L973">TRA.a!I2210*L$252:L$257</f>
        <v>3851.4802661448866</v>
      </c>
      <c r="M968" s="3369">
        <f t="array" ref="M968:M973">TRA.a!J2210*M$252:M$257</f>
        <v>2793.5755286969634</v>
      </c>
      <c r="N968" s="3369">
        <f t="array" ref="N968:N973">TRA.a!K2210*N$252:N$257</f>
        <v>1524.6163278214237</v>
      </c>
      <c r="O968" s="3369">
        <f t="array" ref="O968:O973">TRA.a!L2210*O$252:O$257</f>
        <v>596.2590100457553</v>
      </c>
      <c r="P968" s="3369">
        <f t="array" ref="P968:P973">TRA.a!M2210*P$252:P$257</f>
        <v>158.89374720425076</v>
      </c>
      <c r="Q968" s="2264"/>
    </row>
    <row r="969" spans="2:17" ht="12" customHeight="1">
      <c r="B969" s="3389"/>
      <c r="C969" s="3307"/>
      <c r="D969" s="2253" t="s">
        <v>1606</v>
      </c>
      <c r="E969" s="2253" t="s">
        <v>1638</v>
      </c>
      <c r="F969" s="2253" t="s">
        <v>511</v>
      </c>
      <c r="G969" s="2254">
        <v>0</v>
      </c>
      <c r="H969" s="2254">
        <v>0</v>
      </c>
      <c r="I969" s="2254">
        <v>75647.49305565095</v>
      </c>
      <c r="J969" s="2254">
        <v>70577.196770787123</v>
      </c>
      <c r="K969" s="2254">
        <v>59973.807090539638</v>
      </c>
      <c r="L969" s="2254">
        <v>43851.19098201106</v>
      </c>
      <c r="M969" s="2254">
        <v>26082.873558752257</v>
      </c>
      <c r="N969" s="2254">
        <v>11940.579204619116</v>
      </c>
      <c r="O969" s="2254">
        <v>3982.8238561650064</v>
      </c>
      <c r="P969" s="2254">
        <v>916.69469540913906</v>
      </c>
      <c r="Q969" s="2264"/>
    </row>
    <row r="970" spans="2:17" ht="12" customHeight="1">
      <c r="B970" s="3389"/>
      <c r="C970" s="3307"/>
      <c r="D970" s="2253" t="s">
        <v>1606</v>
      </c>
      <c r="E970" s="2253" t="s">
        <v>3554</v>
      </c>
      <c r="F970" s="2253" t="s">
        <v>682</v>
      </c>
      <c r="G970" s="2254">
        <v>0</v>
      </c>
      <c r="H970" s="2254">
        <v>0</v>
      </c>
      <c r="I970" s="2254">
        <v>822.25535930055389</v>
      </c>
      <c r="J970" s="2254">
        <v>1228.956162675398</v>
      </c>
      <c r="K970" s="2254">
        <v>1460.9004291285298</v>
      </c>
      <c r="L970" s="2254">
        <v>1392.1013010162242</v>
      </c>
      <c r="M970" s="2254">
        <v>1033.3378868904585</v>
      </c>
      <c r="N970" s="2254">
        <v>573.41764541956218</v>
      </c>
      <c r="O970" s="2254">
        <v>227.09083390414514</v>
      </c>
      <c r="P970" s="2254">
        <v>61.112979693942606</v>
      </c>
      <c r="Q970" s="2264"/>
    </row>
    <row r="971" spans="2:17" ht="12" customHeight="1">
      <c r="B971" s="3389"/>
      <c r="C971" s="3307"/>
      <c r="D971" s="2253" t="s">
        <v>1606</v>
      </c>
      <c r="E971" s="2253" t="s">
        <v>3556</v>
      </c>
      <c r="F971" s="2253" t="s">
        <v>1581</v>
      </c>
      <c r="G971" s="2254">
        <v>0</v>
      </c>
      <c r="H971" s="2254">
        <v>0</v>
      </c>
      <c r="I971" s="2254">
        <v>57.557875151038779</v>
      </c>
      <c r="J971" s="2254">
        <v>86.026931387277855</v>
      </c>
      <c r="K971" s="2254">
        <v>102.26303003899709</v>
      </c>
      <c r="L971" s="2254">
        <v>97.447091071135702</v>
      </c>
      <c r="M971" s="2254">
        <v>72.333652082332094</v>
      </c>
      <c r="N971" s="2254">
        <v>40.139235179369351</v>
      </c>
      <c r="O971" s="2254">
        <v>15.896358373290159</v>
      </c>
      <c r="P971" s="2254">
        <v>4.2779085785759827</v>
      </c>
      <c r="Q971" s="2264"/>
    </row>
    <row r="972" spans="2:17" ht="12" customHeight="1">
      <c r="B972" s="3389"/>
      <c r="C972" s="3307"/>
      <c r="D972" s="2253" t="s">
        <v>1606</v>
      </c>
      <c r="E972" s="2253" t="s">
        <v>89</v>
      </c>
      <c r="F972" s="2253" t="s">
        <v>513</v>
      </c>
      <c r="G972" s="2254">
        <v>0</v>
      </c>
      <c r="H972" s="2254">
        <v>0</v>
      </c>
      <c r="I972" s="2254">
        <v>0</v>
      </c>
      <c r="J972" s="2254">
        <v>0</v>
      </c>
      <c r="K972" s="2254">
        <v>0</v>
      </c>
      <c r="L972" s="2254">
        <v>0</v>
      </c>
      <c r="M972" s="2254">
        <v>0</v>
      </c>
      <c r="N972" s="2254">
        <v>0</v>
      </c>
      <c r="O972" s="2254">
        <v>0</v>
      </c>
      <c r="P972" s="2254">
        <v>0</v>
      </c>
      <c r="Q972" s="2264"/>
    </row>
    <row r="973" spans="2:17" ht="12" customHeight="1">
      <c r="B973" s="3389"/>
      <c r="C973" s="3307"/>
      <c r="D973" s="2872" t="s">
        <v>1606</v>
      </c>
      <c r="E973" s="2872" t="s">
        <v>4</v>
      </c>
      <c r="F973" s="2872" t="s">
        <v>512</v>
      </c>
      <c r="G973" s="3365">
        <v>0</v>
      </c>
      <c r="H973" s="3365">
        <v>0</v>
      </c>
      <c r="I973" s="3365">
        <v>1151.1575030207755</v>
      </c>
      <c r="J973" s="3365">
        <v>1720.5386277455571</v>
      </c>
      <c r="K973" s="3365">
        <v>2045.2606007799418</v>
      </c>
      <c r="L973" s="3365">
        <v>1948.9418214227139</v>
      </c>
      <c r="M973" s="3365">
        <v>1446.6730416466419</v>
      </c>
      <c r="N973" s="3365">
        <v>802.78470358738696</v>
      </c>
      <c r="O973" s="3365">
        <v>317.92716746580317</v>
      </c>
      <c r="P973" s="3365">
        <v>85.558171571519651</v>
      </c>
      <c r="Q973" s="2264"/>
    </row>
    <row r="974" spans="2:17" ht="12" customHeight="1">
      <c r="B974" s="3389"/>
      <c r="C974" s="3307"/>
      <c r="D974" s="2253" t="s">
        <v>1607</v>
      </c>
      <c r="E974" s="2253" t="s">
        <v>193</v>
      </c>
      <c r="F974" s="2253" t="s">
        <v>511</v>
      </c>
      <c r="G974" s="2254">
        <f t="array" ref="G974:G977">TRA.a!D2238*G$258:G$261</f>
        <v>0</v>
      </c>
      <c r="H974" s="2254">
        <f t="array" ref="H974:H977">TRA.a!E2238*H$258:H$261</f>
        <v>0</v>
      </c>
      <c r="I974" s="2254">
        <f t="array" ref="I974:I977">TRA.a!F2238*I$258:I$261</f>
        <v>4389.5516575826614</v>
      </c>
      <c r="J974" s="2254">
        <f t="array" ref="J974:J977">TRA.a!G2238*J$258:J$261</f>
        <v>1291.4425632298025</v>
      </c>
      <c r="K974" s="2254">
        <f t="array" ref="K974:K977">TRA.a!H2238*K$258:K$261</f>
        <v>1698.0819187912214</v>
      </c>
      <c r="L974" s="2254">
        <f t="array" ref="L974:L977">TRA.a!I2238*L$258:L$261</f>
        <v>1948.7846398205168</v>
      </c>
      <c r="M974" s="2254">
        <f t="array" ref="M974:M977">TRA.a!J2238*M$258:M$261</f>
        <v>1897.1093857673716</v>
      </c>
      <c r="N974" s="2254">
        <f t="array" ref="N974:N977">TRA.a!K2238*N$258:N$261</f>
        <v>1477.5512749385759</v>
      </c>
      <c r="O974" s="2254">
        <f t="array" ref="O974:O977">TRA.a!L2238*O$258:O$261</f>
        <v>849.79954710054972</v>
      </c>
      <c r="P974" s="2254">
        <f t="array" ref="P974:P977">TRA.a!M2238*P$258:P$261</f>
        <v>327.25618164470882</v>
      </c>
      <c r="Q974" s="2264"/>
    </row>
    <row r="975" spans="2:17" ht="12" customHeight="1">
      <c r="B975" s="3393"/>
      <c r="C975" s="2271"/>
      <c r="D975" s="2253" t="s">
        <v>1607</v>
      </c>
      <c r="E975" s="2253" t="s">
        <v>3556</v>
      </c>
      <c r="F975" s="2253" t="s">
        <v>1581</v>
      </c>
      <c r="G975" s="2254">
        <v>0</v>
      </c>
      <c r="H975" s="2254">
        <v>0</v>
      </c>
      <c r="I975" s="2254">
        <v>3.1425199366784971</v>
      </c>
      <c r="J975" s="2254">
        <v>4.8602677110799029</v>
      </c>
      <c r="K975" s="2254">
        <v>6.3906308771712652</v>
      </c>
      <c r="L975" s="2254">
        <v>7.3341357412600106</v>
      </c>
      <c r="M975" s="2254">
        <v>7.1396589786944098</v>
      </c>
      <c r="N975" s="2254">
        <v>5.5606768411666856</v>
      </c>
      <c r="O975" s="2254">
        <v>3.1981703385504567</v>
      </c>
      <c r="P975" s="2254">
        <v>1.231609285759657</v>
      </c>
      <c r="Q975" s="2264"/>
    </row>
    <row r="976" spans="2:17" ht="12" customHeight="1">
      <c r="B976" s="3393"/>
      <c r="C976" s="2271"/>
      <c r="D976" s="2253" t="s">
        <v>1607</v>
      </c>
      <c r="E976" s="2253" t="s">
        <v>4</v>
      </c>
      <c r="F976" s="2253" t="s">
        <v>512</v>
      </c>
      <c r="G976" s="2254">
        <v>0</v>
      </c>
      <c r="H976" s="2254">
        <v>0</v>
      </c>
      <c r="I976" s="2254">
        <v>62.850398733569932</v>
      </c>
      <c r="J976" s="2254">
        <v>97.205354221598043</v>
      </c>
      <c r="K976" s="2254">
        <v>127.81261754342529</v>
      </c>
      <c r="L976" s="2254">
        <v>146.68271482520021</v>
      </c>
      <c r="M976" s="2254">
        <v>142.79317957388821</v>
      </c>
      <c r="N976" s="2254">
        <v>111.2135368233337</v>
      </c>
      <c r="O976" s="2254">
        <v>63.96340677100914</v>
      </c>
      <c r="P976" s="2254">
        <v>24.632185715193138</v>
      </c>
      <c r="Q976" s="2264"/>
    </row>
    <row r="977" spans="2:17" ht="12" customHeight="1">
      <c r="B977" s="3393"/>
      <c r="C977" s="2271"/>
      <c r="D977" s="2253" t="s">
        <v>1607</v>
      </c>
      <c r="E977" s="2253" t="s">
        <v>89</v>
      </c>
      <c r="F977" s="2253" t="s">
        <v>513</v>
      </c>
      <c r="G977" s="2254">
        <v>0</v>
      </c>
      <c r="H977" s="2254">
        <v>0</v>
      </c>
      <c r="I977" s="2254">
        <v>0</v>
      </c>
      <c r="J977" s="2254">
        <v>0</v>
      </c>
      <c r="K977" s="2254">
        <v>0</v>
      </c>
      <c r="L977" s="2254">
        <v>0</v>
      </c>
      <c r="M977" s="2254">
        <v>0</v>
      </c>
      <c r="N977" s="2254">
        <v>0</v>
      </c>
      <c r="O977" s="2254">
        <v>0</v>
      </c>
      <c r="P977" s="2254">
        <v>0</v>
      </c>
      <c r="Q977" s="2264"/>
    </row>
    <row r="978" spans="2:17" ht="12" customHeight="1">
      <c r="B978" s="5155">
        <v>2015</v>
      </c>
      <c r="C978" s="5156">
        <v>2020</v>
      </c>
      <c r="D978" s="5156" t="s">
        <v>499</v>
      </c>
      <c r="E978" s="5156" t="s">
        <v>249</v>
      </c>
      <c r="F978" s="5156" t="s">
        <v>4350</v>
      </c>
      <c r="G978" s="5156">
        <f t="shared" ref="G978:P978" si="251">G951</f>
        <v>2006</v>
      </c>
      <c r="H978" s="5156">
        <f t="shared" si="251"/>
        <v>2010</v>
      </c>
      <c r="I978" s="5156">
        <f t="shared" si="251"/>
        <v>2015</v>
      </c>
      <c r="J978" s="5156">
        <f t="shared" si="251"/>
        <v>2020</v>
      </c>
      <c r="K978" s="5156">
        <f t="shared" si="251"/>
        <v>2025</v>
      </c>
      <c r="L978" s="5156">
        <f t="shared" si="251"/>
        <v>2030</v>
      </c>
      <c r="M978" s="5156">
        <f t="shared" si="251"/>
        <v>2035</v>
      </c>
      <c r="N978" s="5156">
        <f t="shared" si="251"/>
        <v>2040</v>
      </c>
      <c r="O978" s="5156">
        <f t="shared" si="251"/>
        <v>2045</v>
      </c>
      <c r="P978" s="5156">
        <f t="shared" si="251"/>
        <v>2050</v>
      </c>
      <c r="Q978" s="2264"/>
    </row>
    <row r="979" spans="2:17" ht="12" customHeight="1">
      <c r="B979" s="3389"/>
      <c r="C979" s="3307"/>
      <c r="D979" s="3368" t="s">
        <v>1605</v>
      </c>
      <c r="E979" s="3368" t="s">
        <v>193</v>
      </c>
      <c r="F979" s="3368" t="s">
        <v>511</v>
      </c>
      <c r="G979" s="3369">
        <f t="array" ref="G979:G983">TRA.a!D2169*G$236:G$240</f>
        <v>0</v>
      </c>
      <c r="H979" s="3369">
        <f t="array" ref="H979:H983">TRA.a!E2169*H$236:H$240</f>
        <v>0</v>
      </c>
      <c r="I979" s="3369">
        <f t="array" ref="I979:I983">TRA.a!F2169*I$236:I$240</f>
        <v>0</v>
      </c>
      <c r="J979" s="3369">
        <f t="array" ref="J979:J983">TRA.a!G2169*J$236:J$240</f>
        <v>166152.12043824093</v>
      </c>
      <c r="K979" s="3369">
        <f t="array" ref="K979:K983">TRA.a!H2169*K$236:K$240</f>
        <v>106026.44757089026</v>
      </c>
      <c r="L979" s="3369">
        <f t="array" ref="L979:L983">TRA.a!I2169*L$236:L$240</f>
        <v>92604.076451106375</v>
      </c>
      <c r="M979" s="3369">
        <f t="array" ref="M979:M983">TRA.a!J2169*M$236:M$240</f>
        <v>67621.998586585745</v>
      </c>
      <c r="N979" s="3369">
        <f t="array" ref="N979:N983">TRA.a!K2169*N$236:N$240</f>
        <v>38614.349513708949</v>
      </c>
      <c r="O979" s="3369">
        <f t="array" ref="O979:O983">TRA.a!L2169*O$236:O$240</f>
        <v>16143.654332220802</v>
      </c>
      <c r="P979" s="2254">
        <f t="array" ref="P979:P983">TRA.a!M2169*P$236:P$240</f>
        <v>4629.8130440435934</v>
      </c>
      <c r="Q979" s="2264"/>
    </row>
    <row r="980" spans="2:17" ht="12" customHeight="1">
      <c r="B980" s="3389"/>
      <c r="C980" s="3307"/>
      <c r="D980" s="2253" t="s">
        <v>1605</v>
      </c>
      <c r="E980" s="2253" t="s">
        <v>1638</v>
      </c>
      <c r="F980" s="2253" t="s">
        <v>511</v>
      </c>
      <c r="G980" s="2254">
        <v>0</v>
      </c>
      <c r="H980" s="2254">
        <v>0</v>
      </c>
      <c r="I980" s="2254">
        <v>0</v>
      </c>
      <c r="J980" s="2254">
        <v>280123.28332817805</v>
      </c>
      <c r="K980" s="2254">
        <v>178754.72509675514</v>
      </c>
      <c r="L980" s="2254">
        <v>156125.34993015445</v>
      </c>
      <c r="M980" s="2254">
        <v>114006.94868849887</v>
      </c>
      <c r="N980" s="2254">
        <v>65101.657088888045</v>
      </c>
      <c r="O980" s="2254">
        <v>27217.308118181816</v>
      </c>
      <c r="P980" s="2254">
        <v>7622.4325498922544</v>
      </c>
      <c r="Q980" s="2264"/>
    </row>
    <row r="981" spans="2:17" ht="12" customHeight="1">
      <c r="B981" s="3389"/>
      <c r="C981" s="3307"/>
      <c r="D981" s="2253" t="s">
        <v>1605</v>
      </c>
      <c r="E981" s="2253" t="s">
        <v>3554</v>
      </c>
      <c r="F981" s="2253" t="s">
        <v>682</v>
      </c>
      <c r="G981" s="2254">
        <v>0</v>
      </c>
      <c r="H981" s="2254">
        <v>0</v>
      </c>
      <c r="I981" s="2254">
        <v>0</v>
      </c>
      <c r="J981" s="2254">
        <v>0</v>
      </c>
      <c r="K981" s="2254">
        <v>0</v>
      </c>
      <c r="L981" s="2254">
        <v>0</v>
      </c>
      <c r="M981" s="2254">
        <v>0</v>
      </c>
      <c r="N981" s="2254">
        <v>0</v>
      </c>
      <c r="O981" s="2254">
        <v>0</v>
      </c>
      <c r="P981" s="2254">
        <v>0</v>
      </c>
      <c r="Q981" s="2264"/>
    </row>
    <row r="982" spans="2:17" ht="12" customHeight="1">
      <c r="B982" s="3389"/>
      <c r="C982" s="3307"/>
      <c r="D982" s="2253" t="s">
        <v>1605</v>
      </c>
      <c r="E982" s="2253" t="s">
        <v>3555</v>
      </c>
      <c r="F982" s="2253" t="s">
        <v>682</v>
      </c>
      <c r="G982" s="2254">
        <v>0</v>
      </c>
      <c r="H982" s="2254">
        <v>0</v>
      </c>
      <c r="I982" s="2254">
        <v>0</v>
      </c>
      <c r="J982" s="2254">
        <v>3191.8159952397655</v>
      </c>
      <c r="K982" s="2254">
        <v>2983.4876482139475</v>
      </c>
      <c r="L982" s="2254">
        <v>3392.8580571102752</v>
      </c>
      <c r="M982" s="2254">
        <v>3024.2689970154966</v>
      </c>
      <c r="N982" s="2254">
        <v>2023.7142987068812</v>
      </c>
      <c r="O982" s="2254">
        <v>963.90877168208351</v>
      </c>
      <c r="P982" s="2254">
        <v>308.51501087859953</v>
      </c>
      <c r="Q982" s="2264"/>
    </row>
    <row r="983" spans="2:17" ht="12" customHeight="1">
      <c r="B983" s="3389"/>
      <c r="C983" s="3307"/>
      <c r="D983" s="2872" t="s">
        <v>1605</v>
      </c>
      <c r="E983" s="2872" t="s">
        <v>89</v>
      </c>
      <c r="F983" s="2872" t="s">
        <v>513</v>
      </c>
      <c r="G983" s="3365">
        <v>0</v>
      </c>
      <c r="H983" s="3365">
        <v>0</v>
      </c>
      <c r="I983" s="3365">
        <v>0</v>
      </c>
      <c r="J983" s="3365">
        <v>0</v>
      </c>
      <c r="K983" s="3365">
        <v>0</v>
      </c>
      <c r="L983" s="3365">
        <v>0</v>
      </c>
      <c r="M983" s="3365">
        <v>0</v>
      </c>
      <c r="N983" s="3365">
        <v>0</v>
      </c>
      <c r="O983" s="3365">
        <v>0</v>
      </c>
      <c r="P983" s="3365">
        <v>0</v>
      </c>
      <c r="Q983" s="2264"/>
    </row>
    <row r="984" spans="2:17" ht="12" customHeight="1">
      <c r="B984" s="3389"/>
      <c r="C984" s="3307"/>
      <c r="D984" s="2253" t="s">
        <v>508</v>
      </c>
      <c r="E984" s="2253" t="s">
        <v>193</v>
      </c>
      <c r="F984" s="2253" t="s">
        <v>511</v>
      </c>
      <c r="G984" s="2254">
        <f t="array" ref="G984:G989">TRA.a!D2183*G$241:G$246</f>
        <v>0</v>
      </c>
      <c r="H984" s="2254">
        <f t="array" ref="H984:H989">TRA.a!E2183*H$241:H$246</f>
        <v>0</v>
      </c>
      <c r="I984" s="2254">
        <f t="array" ref="I984:I989">TRA.a!F2183*I$241:I$246</f>
        <v>0</v>
      </c>
      <c r="J984" s="2254">
        <f t="array" ref="J984:J989">TRA.a!G2183*J$241:J$246</f>
        <v>172979.40717031219</v>
      </c>
      <c r="K984" s="2254">
        <f t="array" ref="K984:K989">TRA.a!H2183*K$241:K$246</f>
        <v>189749.16819829991</v>
      </c>
      <c r="L984" s="2254">
        <f t="array" ref="L984:L989">TRA.a!I2183*L$241:L$246</f>
        <v>180240.36939404107</v>
      </c>
      <c r="M984" s="2254">
        <f t="array" ref="M984:M989">TRA.a!J2183*M$241:M$246</f>
        <v>148120.33287726162</v>
      </c>
      <c r="N984" s="2254">
        <f t="array" ref="N984:N989">TRA.a!K2183*N$241:N$246</f>
        <v>105014.36938994929</v>
      </c>
      <c r="O984" s="2254">
        <f t="array" ref="O984:O989">TRA.a!L2183*O$241:O$246</f>
        <v>64278.122028200421</v>
      </c>
      <c r="P984" s="2254">
        <f t="array" ref="P984:P989">TRA.a!M2183*P$241:P$246</f>
        <v>34183.521058404724</v>
      </c>
      <c r="Q984" s="2264"/>
    </row>
    <row r="985" spans="2:17" ht="12" customHeight="1">
      <c r="B985" s="3389"/>
      <c r="C985" s="3307"/>
      <c r="D985" s="2253" t="s">
        <v>508</v>
      </c>
      <c r="E985" s="2253" t="s">
        <v>1638</v>
      </c>
      <c r="F985" s="2253" t="s">
        <v>511</v>
      </c>
      <c r="G985" s="2254">
        <v>0</v>
      </c>
      <c r="H985" s="2254">
        <v>0</v>
      </c>
      <c r="I985" s="2254">
        <v>0</v>
      </c>
      <c r="J985" s="2254">
        <v>2520996.5380037525</v>
      </c>
      <c r="K985" s="2254">
        <v>2649966.748251217</v>
      </c>
      <c r="L985" s="2254">
        <v>2412100.0143925985</v>
      </c>
      <c r="M985" s="2254">
        <v>1899505.7854644821</v>
      </c>
      <c r="N985" s="2254">
        <v>1290498.0981288906</v>
      </c>
      <c r="O985" s="2254">
        <v>756927.90907317621</v>
      </c>
      <c r="P985" s="2254">
        <v>385736.58621114644</v>
      </c>
      <c r="Q985" s="2264"/>
    </row>
    <row r="986" spans="2:17" ht="12" customHeight="1">
      <c r="B986" s="3389"/>
      <c r="C986" s="3307"/>
      <c r="D986" s="2253" t="s">
        <v>508</v>
      </c>
      <c r="E986" s="2253" t="s">
        <v>3554</v>
      </c>
      <c r="F986" s="2253" t="s">
        <v>682</v>
      </c>
      <c r="G986" s="2254">
        <v>0</v>
      </c>
      <c r="H986" s="2254">
        <v>0</v>
      </c>
      <c r="I986" s="2254">
        <v>0</v>
      </c>
      <c r="J986" s="2254">
        <v>25286.591514183961</v>
      </c>
      <c r="K986" s="2254">
        <v>50854.598778446998</v>
      </c>
      <c r="L986" s="2254">
        <v>68107.354686707738</v>
      </c>
      <c r="M986" s="2254">
        <v>70575.603840285257</v>
      </c>
      <c r="N986" s="2254">
        <v>59280.794176518786</v>
      </c>
      <c r="O986" s="2254">
        <v>41304.674907735542</v>
      </c>
      <c r="P986" s="2254">
        <v>24316.753822979645</v>
      </c>
      <c r="Q986" s="2264"/>
    </row>
    <row r="987" spans="2:17" ht="12" customHeight="1">
      <c r="B987" s="3389"/>
      <c r="C987" s="3307"/>
      <c r="D987" s="2253" t="s">
        <v>508</v>
      </c>
      <c r="E987" s="2253" t="s">
        <v>3555</v>
      </c>
      <c r="F987" s="2253" t="s">
        <v>682</v>
      </c>
      <c r="G987" s="2254">
        <v>0</v>
      </c>
      <c r="H987" s="2254">
        <v>0</v>
      </c>
      <c r="I987" s="2254">
        <v>0</v>
      </c>
      <c r="J987" s="2254">
        <v>46799.782247019488</v>
      </c>
      <c r="K987" s="2254">
        <v>66971.822217772016</v>
      </c>
      <c r="L987" s="2254">
        <v>77829.399321273551</v>
      </c>
      <c r="M987" s="2254">
        <v>75132.805131591842</v>
      </c>
      <c r="N987" s="2254">
        <v>60840.682940133549</v>
      </c>
      <c r="O987" s="2254">
        <v>41668.71487359883</v>
      </c>
      <c r="P987" s="2254">
        <v>24408.618741347847</v>
      </c>
      <c r="Q987" s="2264"/>
    </row>
    <row r="988" spans="2:17" ht="12" customHeight="1">
      <c r="B988" s="3389"/>
      <c r="C988" s="3307"/>
      <c r="D988" s="2253" t="s">
        <v>508</v>
      </c>
      <c r="E988" s="2253" t="s">
        <v>4</v>
      </c>
      <c r="F988" s="2253" t="s">
        <v>512</v>
      </c>
      <c r="G988" s="2254">
        <v>0</v>
      </c>
      <c r="H988" s="2254">
        <v>0</v>
      </c>
      <c r="I988" s="2254">
        <v>0</v>
      </c>
      <c r="J988" s="2254">
        <v>35658.261938392039</v>
      </c>
      <c r="K988" s="2254">
        <v>51982.705283505071</v>
      </c>
      <c r="L988" s="2254">
        <v>61076.813482407902</v>
      </c>
      <c r="M988" s="2254">
        <v>59390.010543506076</v>
      </c>
      <c r="N988" s="2254">
        <v>48341.04513846786</v>
      </c>
      <c r="O988" s="2254">
        <v>33235.624330278726</v>
      </c>
      <c r="P988" s="2254">
        <v>19526.89499307828</v>
      </c>
      <c r="Q988" s="2264"/>
    </row>
    <row r="989" spans="2:17" ht="12" customHeight="1">
      <c r="B989" s="3389"/>
      <c r="C989" s="3307"/>
      <c r="D989" s="2253" t="s">
        <v>508</v>
      </c>
      <c r="E989" s="2253" t="s">
        <v>89</v>
      </c>
      <c r="F989" s="2253" t="s">
        <v>513</v>
      </c>
      <c r="G989" s="2254">
        <v>0</v>
      </c>
      <c r="H989" s="2254">
        <v>0</v>
      </c>
      <c r="I989" s="2254">
        <v>0</v>
      </c>
      <c r="J989" s="2254">
        <v>0</v>
      </c>
      <c r="K989" s="2254">
        <v>0</v>
      </c>
      <c r="L989" s="2254">
        <v>0</v>
      </c>
      <c r="M989" s="2254">
        <v>0</v>
      </c>
      <c r="N989" s="2254">
        <v>0</v>
      </c>
      <c r="O989" s="2254">
        <v>0</v>
      </c>
      <c r="P989" s="2254">
        <v>0</v>
      </c>
      <c r="Q989" s="2264"/>
    </row>
    <row r="990" spans="2:17" ht="12" customHeight="1">
      <c r="B990" s="3389"/>
      <c r="C990" s="3307"/>
      <c r="D990" s="3270" t="s">
        <v>3208</v>
      </c>
      <c r="E990" s="3270" t="s">
        <v>1638</v>
      </c>
      <c r="F990" s="3270" t="s">
        <v>511</v>
      </c>
      <c r="G990" s="3308">
        <f>TRA.a!D2197</f>
        <v>0</v>
      </c>
      <c r="H990" s="3308">
        <f>TRA.a!E2197</f>
        <v>0</v>
      </c>
      <c r="I990" s="3308">
        <f>TRA.a!F2197</f>
        <v>0</v>
      </c>
      <c r="J990" s="3308">
        <f>TRA.a!G2197</f>
        <v>330466.13966470188</v>
      </c>
      <c r="K990" s="3308">
        <f>TRA.a!H2197</f>
        <v>292075.98681323783</v>
      </c>
      <c r="L990" s="3308">
        <f>TRA.a!I2197</f>
        <v>194689.5248374276</v>
      </c>
      <c r="M990" s="3308">
        <f>TRA.a!J2197</f>
        <v>82805.501172370947</v>
      </c>
      <c r="N990" s="3308">
        <f>TRA.a!K2197</f>
        <v>19116.478590976792</v>
      </c>
      <c r="O990" s="3308">
        <f>TRA.a!L2197</f>
        <v>2041.075857665315</v>
      </c>
      <c r="P990" s="3308">
        <f>TRA.a!M2197</f>
        <v>85.566942025766863</v>
      </c>
      <c r="Q990" s="2264"/>
    </row>
    <row r="991" spans="2:17" ht="12" customHeight="1">
      <c r="B991" s="3389"/>
      <c r="C991" s="3307"/>
      <c r="D991" s="2253" t="s">
        <v>509</v>
      </c>
      <c r="E991" s="2253" t="s">
        <v>193</v>
      </c>
      <c r="F991" s="2253" t="s">
        <v>511</v>
      </c>
      <c r="G991" s="2254">
        <f t="array" ref="G991:G994">TRA.a!D2225*G$248:G$251</f>
        <v>0</v>
      </c>
      <c r="H991" s="2254">
        <f t="array" ref="H991:H994">TRA.a!E2225*H$248:H$251</f>
        <v>0</v>
      </c>
      <c r="I991" s="2254">
        <f t="array" ref="I991:I994">TRA.a!F2225*I$248:I$251</f>
        <v>0</v>
      </c>
      <c r="J991" s="2254">
        <f t="array" ref="J991:J994">TRA.a!G2225*J$248:J$251</f>
        <v>4178.0095602561469</v>
      </c>
      <c r="K991" s="2254">
        <f t="array" ref="K991:K994">TRA.a!H2225*K$248:K$251</f>
        <v>4065.9354614031067</v>
      </c>
      <c r="L991" s="2254">
        <f t="array" ref="L991:L994">TRA.a!I2225*L$248:L$251</f>
        <v>3785.5648802011915</v>
      </c>
      <c r="M991" s="2254">
        <f t="array" ref="M991:M994">TRA.a!J2225*M$248:M$251</f>
        <v>3280.8311985261921</v>
      </c>
      <c r="N991" s="2254">
        <f t="array" ref="N991:N994">TRA.a!K2225*N$248:N$251</f>
        <v>2575.7453308246863</v>
      </c>
      <c r="O991" s="2254">
        <f t="array" ref="O991:O994">TRA.a!L2225*O$248:O$251</f>
        <v>1782.9869262980872</v>
      </c>
      <c r="P991" s="2254">
        <f t="array" ref="P991:P994">TRA.a!M2225*P$248:P$251</f>
        <v>1059.3865685914352</v>
      </c>
      <c r="Q991" s="2264"/>
    </row>
    <row r="992" spans="2:17" ht="12" customHeight="1">
      <c r="B992" s="3389"/>
      <c r="C992" s="3307"/>
      <c r="D992" s="2253" t="s">
        <v>509</v>
      </c>
      <c r="E992" s="2253" t="s">
        <v>3556</v>
      </c>
      <c r="F992" s="2253" t="s">
        <v>1581</v>
      </c>
      <c r="G992" s="2254">
        <v>0</v>
      </c>
      <c r="H992" s="2254">
        <v>0</v>
      </c>
      <c r="I992" s="2254">
        <v>0</v>
      </c>
      <c r="J992" s="2254">
        <v>4.7587742550569789</v>
      </c>
      <c r="K992" s="2254">
        <v>6.3366465475347233</v>
      </c>
      <c r="L992" s="2254">
        <v>7.5138811421762792</v>
      </c>
      <c r="M992" s="2254">
        <v>7.9343427841412568</v>
      </c>
      <c r="N992" s="2254">
        <v>7.3645769910652996</v>
      </c>
      <c r="O992" s="2254">
        <v>5.8972065771671662</v>
      </c>
      <c r="P992" s="2254">
        <v>3.9869386990000257</v>
      </c>
      <c r="Q992" s="2264"/>
    </row>
    <row r="993" spans="2:17" ht="12" customHeight="1">
      <c r="B993" s="3389"/>
      <c r="C993" s="3307"/>
      <c r="D993" s="2253" t="s">
        <v>509</v>
      </c>
      <c r="E993" s="2253" t="s">
        <v>89</v>
      </c>
      <c r="F993" s="2253" t="s">
        <v>513</v>
      </c>
      <c r="G993" s="2254">
        <v>0</v>
      </c>
      <c r="H993" s="2254">
        <v>0</v>
      </c>
      <c r="I993" s="2254">
        <v>0</v>
      </c>
      <c r="J993" s="2254">
        <v>0</v>
      </c>
      <c r="K993" s="2254">
        <v>0</v>
      </c>
      <c r="L993" s="2254">
        <v>0</v>
      </c>
      <c r="M993" s="2254">
        <v>0</v>
      </c>
      <c r="N993" s="2254">
        <v>0</v>
      </c>
      <c r="O993" s="2254">
        <v>0</v>
      </c>
      <c r="P993" s="2254">
        <v>0</v>
      </c>
      <c r="Q993" s="2264"/>
    </row>
    <row r="994" spans="2:17" ht="12" customHeight="1">
      <c r="B994" s="3389"/>
      <c r="C994" s="3307"/>
      <c r="D994" s="2253" t="s">
        <v>509</v>
      </c>
      <c r="E994" s="2253" t="s">
        <v>4</v>
      </c>
      <c r="F994" s="2253" t="s">
        <v>512</v>
      </c>
      <c r="G994" s="2254">
        <v>0</v>
      </c>
      <c r="H994" s="2254">
        <v>0</v>
      </c>
      <c r="I994" s="2254">
        <v>0</v>
      </c>
      <c r="J994" s="2254">
        <v>95.175485101139586</v>
      </c>
      <c r="K994" s="2254">
        <v>126.73293095069447</v>
      </c>
      <c r="L994" s="2254">
        <v>150.27762284352556</v>
      </c>
      <c r="M994" s="2254">
        <v>158.68685568282515</v>
      </c>
      <c r="N994" s="2254">
        <v>147.29153982130597</v>
      </c>
      <c r="O994" s="2254">
        <v>117.94413154334333</v>
      </c>
      <c r="P994" s="2254">
        <v>79.738773980000516</v>
      </c>
      <c r="Q994" s="2264"/>
    </row>
    <row r="995" spans="2:17" ht="12" customHeight="1">
      <c r="B995" s="3389"/>
      <c r="C995" s="3307"/>
      <c r="D995" s="3368" t="s">
        <v>1606</v>
      </c>
      <c r="E995" s="3368" t="s">
        <v>193</v>
      </c>
      <c r="F995" s="3368" t="s">
        <v>511</v>
      </c>
      <c r="G995" s="3369">
        <f t="array" ref="G995:G1000">TRA.a!D2211*G$252:G$257</f>
        <v>0</v>
      </c>
      <c r="H995" s="3369">
        <f t="array" ref="H995:H1000">TRA.a!E2211*H$252:H$257</f>
        <v>0</v>
      </c>
      <c r="I995" s="3369">
        <f t="array" ref="I995:I1000">TRA.a!F2211*I$252:I$257</f>
        <v>0</v>
      </c>
      <c r="J995" s="3369">
        <f t="array" ref="J995:J1000">TRA.a!G2211*J$252:J$257</f>
        <v>1944.4590875548852</v>
      </c>
      <c r="K995" s="3369">
        <f t="array" ref="K995:K1000">TRA.a!H2211*K$252:K$257</f>
        <v>2397.0439976586485</v>
      </c>
      <c r="L995" s="3369">
        <f t="array" ref="L995:L1000">TRA.a!I2211*L$252:L$257</f>
        <v>2562.7358537239302</v>
      </c>
      <c r="M995" s="3369">
        <f t="array" ref="M995:M1000">TRA.a!J2211*M$252:M$257</f>
        <v>2282.6767225473723</v>
      </c>
      <c r="N995" s="3369">
        <f t="array" ref="N995:N1000">TRA.a!K2211*N$252:N$257</f>
        <v>1616.8939473424266</v>
      </c>
      <c r="O995" s="3369">
        <f t="array" ref="O995:O1000">TRA.a!L2211*O$252:O$257</f>
        <v>866.88371101413736</v>
      </c>
      <c r="P995" s="3369">
        <f t="array" ref="P995:P1000">TRA.a!M2211*P$252:P$257</f>
        <v>334.37189950818623</v>
      </c>
      <c r="Q995" s="2264"/>
    </row>
    <row r="996" spans="2:17" ht="12" customHeight="1">
      <c r="B996" s="3389"/>
      <c r="C996" s="3307"/>
      <c r="D996" s="2253" t="s">
        <v>1606</v>
      </c>
      <c r="E996" s="2253" t="s">
        <v>1638</v>
      </c>
      <c r="F996" s="2253" t="s">
        <v>511</v>
      </c>
      <c r="G996" s="2254">
        <v>0</v>
      </c>
      <c r="H996" s="2254">
        <v>0</v>
      </c>
      <c r="I996" s="2254">
        <v>0</v>
      </c>
      <c r="J996" s="2254">
        <v>36871.346848918103</v>
      </c>
      <c r="K996" s="2254">
        <v>34369.380848782086</v>
      </c>
      <c r="L996" s="2254">
        <v>29178.13712974836</v>
      </c>
      <c r="M996" s="2254">
        <v>21312.746950314748</v>
      </c>
      <c r="N996" s="2254">
        <v>12663.28445484998</v>
      </c>
      <c r="O996" s="2254">
        <v>5790.5122884147459</v>
      </c>
      <c r="P996" s="2254">
        <v>1929.0686510087667</v>
      </c>
      <c r="Q996" s="2264"/>
    </row>
    <row r="997" spans="2:17" ht="12" customHeight="1">
      <c r="B997" s="3389"/>
      <c r="C997" s="3307"/>
      <c r="D997" s="2253" t="s">
        <v>1606</v>
      </c>
      <c r="E997" s="2253" t="s">
        <v>3554</v>
      </c>
      <c r="F997" s="2253" t="s">
        <v>682</v>
      </c>
      <c r="G997" s="2254">
        <v>0</v>
      </c>
      <c r="H997" s="2254">
        <v>0</v>
      </c>
      <c r="I997" s="2254">
        <v>0</v>
      </c>
      <c r="J997" s="2254">
        <v>642.03837796623566</v>
      </c>
      <c r="K997" s="2254">
        <v>837.20286682930748</v>
      </c>
      <c r="L997" s="2254">
        <v>926.29006761105916</v>
      </c>
      <c r="M997" s="2254">
        <v>844.35746114634946</v>
      </c>
      <c r="N997" s="2254">
        <v>608.1238297526827</v>
      </c>
      <c r="O997" s="2254">
        <v>330.16078837452505</v>
      </c>
      <c r="P997" s="2254">
        <v>128.60457673391778</v>
      </c>
      <c r="Q997" s="2264"/>
    </row>
    <row r="998" spans="2:17" ht="12" customHeight="1">
      <c r="B998" s="3389"/>
      <c r="C998" s="3307"/>
      <c r="D998" s="2253" t="s">
        <v>1606</v>
      </c>
      <c r="E998" s="2253" t="s">
        <v>3556</v>
      </c>
      <c r="F998" s="2253" t="s">
        <v>1581</v>
      </c>
      <c r="G998" s="2254">
        <v>0</v>
      </c>
      <c r="H998" s="2254">
        <v>0</v>
      </c>
      <c r="I998" s="2254">
        <v>0</v>
      </c>
      <c r="J998" s="2254">
        <v>44.942686457636498</v>
      </c>
      <c r="K998" s="2254">
        <v>58.604200678051527</v>
      </c>
      <c r="L998" s="2254">
        <v>64.840304732774143</v>
      </c>
      <c r="M998" s="2254">
        <v>59.105022280244462</v>
      </c>
      <c r="N998" s="2254">
        <v>42.568668082687793</v>
      </c>
      <c r="O998" s="2254">
        <v>23.111255186216752</v>
      </c>
      <c r="P998" s="2254">
        <v>9.0023203713742443</v>
      </c>
      <c r="Q998" s="2264"/>
    </row>
    <row r="999" spans="2:17" ht="12" customHeight="1">
      <c r="B999" s="3389"/>
      <c r="C999" s="3307"/>
      <c r="D999" s="2253" t="s">
        <v>1606</v>
      </c>
      <c r="E999" s="2253" t="s">
        <v>89</v>
      </c>
      <c r="F999" s="2253" t="s">
        <v>513</v>
      </c>
      <c r="G999" s="2254">
        <v>0</v>
      </c>
      <c r="H999" s="2254">
        <v>0</v>
      </c>
      <c r="I999" s="2254">
        <v>0</v>
      </c>
      <c r="J999" s="2254">
        <v>0</v>
      </c>
      <c r="K999" s="2254">
        <v>0</v>
      </c>
      <c r="L999" s="2254">
        <v>0</v>
      </c>
      <c r="M999" s="2254">
        <v>0</v>
      </c>
      <c r="N999" s="2254">
        <v>0</v>
      </c>
      <c r="O999" s="2254">
        <v>0</v>
      </c>
      <c r="P999" s="2254">
        <v>0</v>
      </c>
      <c r="Q999" s="2264"/>
    </row>
    <row r="1000" spans="2:17" ht="12" customHeight="1">
      <c r="B1000" s="3389"/>
      <c r="C1000" s="3307"/>
      <c r="D1000" s="2872" t="s">
        <v>1606</v>
      </c>
      <c r="E1000" s="2872" t="s">
        <v>4</v>
      </c>
      <c r="F1000" s="2872" t="s">
        <v>512</v>
      </c>
      <c r="G1000" s="3365">
        <v>0</v>
      </c>
      <c r="H1000" s="3365">
        <v>0</v>
      </c>
      <c r="I1000" s="3365">
        <v>0</v>
      </c>
      <c r="J1000" s="3365">
        <v>898.8537291527299</v>
      </c>
      <c r="K1000" s="3365">
        <v>1172.0840135610304</v>
      </c>
      <c r="L1000" s="3365">
        <v>1296.8060946554829</v>
      </c>
      <c r="M1000" s="3365">
        <v>1182.1004456048893</v>
      </c>
      <c r="N1000" s="3365">
        <v>851.37336165375575</v>
      </c>
      <c r="O1000" s="3365">
        <v>462.22510372433504</v>
      </c>
      <c r="P1000" s="3365">
        <v>180.04640742748489</v>
      </c>
      <c r="Q1000" s="2264"/>
    </row>
    <row r="1001" spans="2:17" ht="12" customHeight="1">
      <c r="B1001" s="3389"/>
      <c r="C1001" s="3307"/>
      <c r="D1001" s="2253" t="s">
        <v>1607</v>
      </c>
      <c r="E1001" s="2253" t="s">
        <v>193</v>
      </c>
      <c r="F1001" s="2253" t="s">
        <v>511</v>
      </c>
      <c r="G1001" s="2254">
        <f t="array" ref="G1001:G1004">TRA.a!D2239*G$258:G$261</f>
        <v>0</v>
      </c>
      <c r="H1001" s="2254">
        <f t="array" ref="H1001:H1004">TRA.a!E2239*H$258:H$261</f>
        <v>0</v>
      </c>
      <c r="I1001" s="2254">
        <f t="array" ref="I1001:I1004">TRA.a!F2239*I$258:I$261</f>
        <v>0</v>
      </c>
      <c r="J1001" s="2254">
        <f t="array" ref="J1001:J1004">TRA.a!G2239*J$258:J$261</f>
        <v>1526.7656991528779</v>
      </c>
      <c r="K1001" s="2254">
        <f t="array" ref="K1001:K1004">TRA.a!H2239*K$258:K$261</f>
        <v>2060.1297955702439</v>
      </c>
      <c r="L1001" s="2254">
        <f t="array" ref="L1001:L1004">TRA.a!I2239*L$258:L$261</f>
        <v>2521.2168484964204</v>
      </c>
      <c r="M1001" s="2254">
        <f t="array" ref="M1001:M1004">TRA.a!J2239*M$258:M$261</f>
        <v>2767.8625935085233</v>
      </c>
      <c r="N1001" s="2254">
        <f t="array" ref="N1001:N1004">TRA.a!K2239*N$258:N$261</f>
        <v>2614.3709800949496</v>
      </c>
      <c r="O1001" s="2254">
        <f t="array" ref="O1001:O1004">TRA.a!L2239*O$258:O$261</f>
        <v>1992.1506309173617</v>
      </c>
      <c r="P1001" s="2254">
        <f t="array" ref="P1001:P1004">TRA.a!M2239*P$258:P$261</f>
        <v>1126.9340134395679</v>
      </c>
      <c r="Q1001" s="2264"/>
    </row>
    <row r="1002" spans="2:17" ht="12" customHeight="1">
      <c r="B1002" s="3393"/>
      <c r="C1002" s="2271"/>
      <c r="D1002" s="2253" t="s">
        <v>1607</v>
      </c>
      <c r="E1002" s="2253" t="s">
        <v>3556</v>
      </c>
      <c r="F1002" s="2253" t="s">
        <v>1581</v>
      </c>
      <c r="G1002" s="2254">
        <v>0</v>
      </c>
      <c r="H1002" s="2254">
        <v>0</v>
      </c>
      <c r="I1002" s="2254">
        <v>0</v>
      </c>
      <c r="J1002" s="2254">
        <v>5.7458924161667451</v>
      </c>
      <c r="K1002" s="2254">
        <v>7.7531766499955435</v>
      </c>
      <c r="L1002" s="2254">
        <v>9.4884505050940575</v>
      </c>
      <c r="M1002" s="2254">
        <v>10.416687179870788</v>
      </c>
      <c r="N1002" s="2254">
        <v>9.8390305702498129</v>
      </c>
      <c r="O1002" s="2254">
        <v>7.4973410840976005</v>
      </c>
      <c r="P1002" s="2254">
        <v>4.2411495129446113</v>
      </c>
      <c r="Q1002" s="2264"/>
    </row>
    <row r="1003" spans="2:17" ht="12" customHeight="1">
      <c r="B1003" s="3393"/>
      <c r="C1003" s="2271"/>
      <c r="D1003" s="2253" t="s">
        <v>1607</v>
      </c>
      <c r="E1003" s="2253" t="s">
        <v>4</v>
      </c>
      <c r="F1003" s="2253" t="s">
        <v>512</v>
      </c>
      <c r="G1003" s="2254">
        <v>0</v>
      </c>
      <c r="H1003" s="2254">
        <v>0</v>
      </c>
      <c r="I1003" s="2254">
        <v>0</v>
      </c>
      <c r="J1003" s="2254">
        <v>114.91784832333491</v>
      </c>
      <c r="K1003" s="2254">
        <v>155.06353299991088</v>
      </c>
      <c r="L1003" s="2254">
        <v>189.76901010188115</v>
      </c>
      <c r="M1003" s="2254">
        <v>208.33374359741575</v>
      </c>
      <c r="N1003" s="2254">
        <v>196.78061140499625</v>
      </c>
      <c r="O1003" s="2254">
        <v>149.946821681952</v>
      </c>
      <c r="P1003" s="2254">
        <v>84.822990258892233</v>
      </c>
      <c r="Q1003" s="2264"/>
    </row>
    <row r="1004" spans="2:17" ht="12" customHeight="1">
      <c r="B1004" s="3393"/>
      <c r="C1004" s="2271"/>
      <c r="D1004" s="2253" t="s">
        <v>1607</v>
      </c>
      <c r="E1004" s="2253" t="s">
        <v>89</v>
      </c>
      <c r="F1004" s="2253" t="s">
        <v>513</v>
      </c>
      <c r="G1004" s="2254">
        <v>0</v>
      </c>
      <c r="H1004" s="2254">
        <v>0</v>
      </c>
      <c r="I1004" s="2254">
        <v>0</v>
      </c>
      <c r="J1004" s="2254">
        <v>0</v>
      </c>
      <c r="K1004" s="2254">
        <v>0</v>
      </c>
      <c r="L1004" s="2254">
        <v>0</v>
      </c>
      <c r="M1004" s="2254">
        <v>0</v>
      </c>
      <c r="N1004" s="2254">
        <v>0</v>
      </c>
      <c r="O1004" s="2254">
        <v>0</v>
      </c>
      <c r="P1004" s="2254">
        <v>0</v>
      </c>
      <c r="Q1004" s="2264"/>
    </row>
    <row r="1005" spans="2:17" ht="12" customHeight="1">
      <c r="B1005" s="5155">
        <v>2020</v>
      </c>
      <c r="C1005" s="5156">
        <v>2025</v>
      </c>
      <c r="D1005" s="5156" t="s">
        <v>499</v>
      </c>
      <c r="E1005" s="5156" t="s">
        <v>249</v>
      </c>
      <c r="F1005" s="5156" t="s">
        <v>4350</v>
      </c>
      <c r="G1005" s="5156">
        <f t="shared" ref="G1005:P1005" si="252">G978</f>
        <v>2006</v>
      </c>
      <c r="H1005" s="5156">
        <f t="shared" si="252"/>
        <v>2010</v>
      </c>
      <c r="I1005" s="5156">
        <f t="shared" si="252"/>
        <v>2015</v>
      </c>
      <c r="J1005" s="5156">
        <f t="shared" si="252"/>
        <v>2020</v>
      </c>
      <c r="K1005" s="5156">
        <f t="shared" si="252"/>
        <v>2025</v>
      </c>
      <c r="L1005" s="5156">
        <f t="shared" si="252"/>
        <v>2030</v>
      </c>
      <c r="M1005" s="5156">
        <f t="shared" si="252"/>
        <v>2035</v>
      </c>
      <c r="N1005" s="5156">
        <f t="shared" si="252"/>
        <v>2040</v>
      </c>
      <c r="O1005" s="5156">
        <f t="shared" si="252"/>
        <v>2045</v>
      </c>
      <c r="P1005" s="5156">
        <f t="shared" si="252"/>
        <v>2050</v>
      </c>
      <c r="Q1005" s="2264"/>
    </row>
    <row r="1006" spans="2:17" ht="12" customHeight="1">
      <c r="B1006" s="3389"/>
      <c r="C1006" s="3307"/>
      <c r="D1006" s="3368" t="s">
        <v>1605</v>
      </c>
      <c r="E1006" s="3368" t="s">
        <v>193</v>
      </c>
      <c r="F1006" s="3368" t="s">
        <v>511</v>
      </c>
      <c r="G1006" s="3369">
        <f t="array" ref="G1006:G1010">TRA.a!D2170*G$236:G$240</f>
        <v>0</v>
      </c>
      <c r="H1006" s="3369">
        <f t="array" ref="H1006:H1010">TRA.a!E2170*H$236:H$240</f>
        <v>0</v>
      </c>
      <c r="I1006" s="3369">
        <f t="array" ref="I1006:I1010">TRA.a!F2170*I$236:I$240</f>
        <v>0</v>
      </c>
      <c r="J1006" s="3369">
        <f t="array" ref="J1006:J1010">TRA.a!G2170*J$236:J$240</f>
        <v>0</v>
      </c>
      <c r="K1006" s="3369">
        <f t="array" ref="K1006:K1010">TRA.a!H2170*K$236:K$240</f>
        <v>215526.01103842401</v>
      </c>
      <c r="L1006" s="3369">
        <f t="array" ref="L1006:L1010">TRA.a!I2170*L$236:L$240</f>
        <v>210354.94600223625</v>
      </c>
      <c r="M1006" s="3369">
        <f t="array" ref="M1006:M1010">TRA.a!J2170*M$236:M$240</f>
        <v>183725.15488114525</v>
      </c>
      <c r="N1006" s="3369">
        <f t="array" ref="N1006:N1010">TRA.a!K2170*N$236:N$240</f>
        <v>134161.07195078686</v>
      </c>
      <c r="O1006" s="3369">
        <f t="array" ref="O1006:O1010">TRA.a!L2170*O$236:O$240</f>
        <v>76610.313680808729</v>
      </c>
      <c r="P1006" s="2254">
        <f t="array" ref="P1006:P1010">TRA.a!M2170*P$236:P$240</f>
        <v>32028.777848682952</v>
      </c>
      <c r="Q1006" s="2264"/>
    </row>
    <row r="1007" spans="2:17" ht="12" customHeight="1">
      <c r="B1007" s="3389"/>
      <c r="C1007" s="3307"/>
      <c r="D1007" s="2253" t="s">
        <v>1605</v>
      </c>
      <c r="E1007" s="2253" t="s">
        <v>1638</v>
      </c>
      <c r="F1007" s="2253" t="s">
        <v>511</v>
      </c>
      <c r="G1007" s="2254">
        <v>0</v>
      </c>
      <c r="H1007" s="2254">
        <v>0</v>
      </c>
      <c r="I1007" s="2254">
        <v>0</v>
      </c>
      <c r="J1007" s="2254">
        <v>0</v>
      </c>
      <c r="K1007" s="2254">
        <v>363364.93145839544</v>
      </c>
      <c r="L1007" s="2254">
        <v>354646.80187678186</v>
      </c>
      <c r="M1007" s="2254">
        <v>309750.4472379837</v>
      </c>
      <c r="N1007" s="2254">
        <v>226188.14536075408</v>
      </c>
      <c r="O1007" s="2254">
        <v>129160.75069319761</v>
      </c>
      <c r="P1007" s="2254">
        <v>52731.545849601738</v>
      </c>
      <c r="Q1007" s="2264"/>
    </row>
    <row r="1008" spans="2:17" ht="12" customHeight="1">
      <c r="B1008" s="3389"/>
      <c r="C1008" s="3307"/>
      <c r="D1008" s="2253" t="s">
        <v>1605</v>
      </c>
      <c r="E1008" s="2253" t="s">
        <v>3554</v>
      </c>
      <c r="F1008" s="2253" t="s">
        <v>682</v>
      </c>
      <c r="G1008" s="2254">
        <v>0</v>
      </c>
      <c r="H1008" s="2254">
        <v>0</v>
      </c>
      <c r="I1008" s="2254">
        <v>0</v>
      </c>
      <c r="J1008" s="2254">
        <v>0</v>
      </c>
      <c r="K1008" s="2254">
        <v>0</v>
      </c>
      <c r="L1008" s="2254">
        <v>0</v>
      </c>
      <c r="M1008" s="2254">
        <v>0</v>
      </c>
      <c r="N1008" s="2254">
        <v>0</v>
      </c>
      <c r="O1008" s="2254">
        <v>0</v>
      </c>
      <c r="P1008" s="2254">
        <v>0</v>
      </c>
      <c r="Q1008" s="2264"/>
    </row>
    <row r="1009" spans="2:17" ht="12" customHeight="1">
      <c r="B1009" s="3389"/>
      <c r="C1009" s="3307"/>
      <c r="D1009" s="2253" t="s">
        <v>1605</v>
      </c>
      <c r="E1009" s="2253" t="s">
        <v>3555</v>
      </c>
      <c r="F1009" s="2253" t="s">
        <v>682</v>
      </c>
      <c r="G1009" s="2254">
        <v>0</v>
      </c>
      <c r="H1009" s="2254">
        <v>0</v>
      </c>
      <c r="I1009" s="2254">
        <v>0</v>
      </c>
      <c r="J1009" s="2254">
        <v>0</v>
      </c>
      <c r="K1009" s="2254">
        <v>6064.7056138708449</v>
      </c>
      <c r="L1009" s="2254">
        <v>7707.0524403265326</v>
      </c>
      <c r="M1009" s="2254">
        <v>8216.7682336017151</v>
      </c>
      <c r="N1009" s="2254">
        <v>7031.1602566362089</v>
      </c>
      <c r="O1009" s="2254">
        <v>4574.2650231838134</v>
      </c>
      <c r="P1009" s="2254">
        <v>2134.2889340050911</v>
      </c>
      <c r="Q1009" s="2264"/>
    </row>
    <row r="1010" spans="2:17" ht="12" customHeight="1">
      <c r="B1010" s="3389"/>
      <c r="C1010" s="3307"/>
      <c r="D1010" s="2872" t="s">
        <v>1605</v>
      </c>
      <c r="E1010" s="2872" t="s">
        <v>89</v>
      </c>
      <c r="F1010" s="2872" t="s">
        <v>513</v>
      </c>
      <c r="G1010" s="3365">
        <v>0</v>
      </c>
      <c r="H1010" s="3365">
        <v>0</v>
      </c>
      <c r="I1010" s="3365">
        <v>0</v>
      </c>
      <c r="J1010" s="3365">
        <v>0</v>
      </c>
      <c r="K1010" s="3365">
        <v>0</v>
      </c>
      <c r="L1010" s="3365">
        <v>0</v>
      </c>
      <c r="M1010" s="3365">
        <v>0</v>
      </c>
      <c r="N1010" s="3365">
        <v>0</v>
      </c>
      <c r="O1010" s="3365">
        <v>0</v>
      </c>
      <c r="P1010" s="3365">
        <v>0</v>
      </c>
      <c r="Q1010" s="2264"/>
    </row>
    <row r="1011" spans="2:17" ht="12" customHeight="1">
      <c r="B1011" s="3389"/>
      <c r="C1011" s="3307"/>
      <c r="D1011" s="3368" t="s">
        <v>508</v>
      </c>
      <c r="E1011" s="3368" t="s">
        <v>193</v>
      </c>
      <c r="F1011" s="3368" t="s">
        <v>511</v>
      </c>
      <c r="G1011" s="3369">
        <f t="array" ref="G1011:G1016">TRA.a!D2184*G$241:G$246</f>
        <v>0</v>
      </c>
      <c r="H1011" s="3369">
        <f t="array" ref="H1011:H1016">TRA.a!E2184*H$241:H$246</f>
        <v>0</v>
      </c>
      <c r="I1011" s="3369">
        <f t="array" ref="I1011:I1016">TRA.a!F2184*I$241:I$246</f>
        <v>0</v>
      </c>
      <c r="J1011" s="3369">
        <f t="array" ref="J1011:J1016">TRA.a!G2184*J$241:J$246</f>
        <v>0</v>
      </c>
      <c r="K1011" s="3369">
        <f t="array" ref="K1011:K1016">TRA.a!H2184*K$241:K$246</f>
        <v>168132.40605346937</v>
      </c>
      <c r="L1011" s="3369">
        <f t="array" ref="L1011:L1016">TRA.a!I2184*L$241:L$246</f>
        <v>158001.46731792379</v>
      </c>
      <c r="M1011" s="3369">
        <f t="array" ref="M1011:M1016">TRA.a!J2184*M$241:M$246</f>
        <v>134323.27694933049</v>
      </c>
      <c r="N1011" s="3369">
        <f t="array" ref="N1011:N1016">TRA.a!K2184*N$241:N$246</f>
        <v>101646.8562509793</v>
      </c>
      <c r="O1011" s="3369">
        <f t="array" ref="O1011:O1016">TRA.a!L2184*O$241:O$246</f>
        <v>67678.80325362357</v>
      </c>
      <c r="P1011" s="3369">
        <f t="array" ref="P1011:P1016">TRA.a!M2184*P$241:P$246</f>
        <v>39458.887573973094</v>
      </c>
      <c r="Q1011" s="2264"/>
    </row>
    <row r="1012" spans="2:17" ht="12" customHeight="1">
      <c r="B1012" s="3389"/>
      <c r="C1012" s="3307"/>
      <c r="D1012" s="2253" t="s">
        <v>508</v>
      </c>
      <c r="E1012" s="2253" t="s">
        <v>1638</v>
      </c>
      <c r="F1012" s="2253" t="s">
        <v>511</v>
      </c>
      <c r="G1012" s="2254">
        <v>0</v>
      </c>
      <c r="H1012" s="2254">
        <v>0</v>
      </c>
      <c r="I1012" s="2254">
        <v>0</v>
      </c>
      <c r="J1012" s="2254">
        <v>0</v>
      </c>
      <c r="K1012" s="2254">
        <v>2348075.0380920898</v>
      </c>
      <c r="L1012" s="2254">
        <v>2114483.8022298003</v>
      </c>
      <c r="M1012" s="2254">
        <v>1722571.3494664286</v>
      </c>
      <c r="N1012" s="2254">
        <v>1249115.4823353537</v>
      </c>
      <c r="O1012" s="2254">
        <v>796973.73568047269</v>
      </c>
      <c r="P1012" s="2254">
        <v>445265.32426159992</v>
      </c>
      <c r="Q1012" s="2264"/>
    </row>
    <row r="1013" spans="2:17" ht="12" customHeight="1">
      <c r="B1013" s="3389"/>
      <c r="C1013" s="3307"/>
      <c r="D1013" s="2253" t="s">
        <v>508</v>
      </c>
      <c r="E1013" s="2253" t="s">
        <v>3554</v>
      </c>
      <c r="F1013" s="2253" t="s">
        <v>682</v>
      </c>
      <c r="G1013" s="2254">
        <v>0</v>
      </c>
      <c r="H1013" s="2254">
        <v>0</v>
      </c>
      <c r="I1013" s="2254">
        <v>0</v>
      </c>
      <c r="J1013" s="2254">
        <v>0</v>
      </c>
      <c r="K1013" s="2254">
        <v>45061.09899026544</v>
      </c>
      <c r="L1013" s="2254">
        <v>59703.949852190366</v>
      </c>
      <c r="M1013" s="2254">
        <v>64001.654576082597</v>
      </c>
      <c r="N1013" s="2254">
        <v>57379.827152313541</v>
      </c>
      <c r="O1013" s="2254">
        <v>43489.929050962033</v>
      </c>
      <c r="P1013" s="2254">
        <v>28069.433035454327</v>
      </c>
      <c r="Q1013" s="2264"/>
    </row>
    <row r="1014" spans="2:17" ht="12" customHeight="1">
      <c r="B1014" s="3389"/>
      <c r="C1014" s="3307"/>
      <c r="D1014" s="2253" t="s">
        <v>508</v>
      </c>
      <c r="E1014" s="2253" t="s">
        <v>3555</v>
      </c>
      <c r="F1014" s="2253" t="s">
        <v>682</v>
      </c>
      <c r="G1014" s="2254">
        <v>0</v>
      </c>
      <c r="H1014" s="2254">
        <v>0</v>
      </c>
      <c r="I1014" s="2254">
        <v>0</v>
      </c>
      <c r="J1014" s="2254">
        <v>0</v>
      </c>
      <c r="K1014" s="2254">
        <v>59342.20273098458</v>
      </c>
      <c r="L1014" s="2254">
        <v>68226.443024813285</v>
      </c>
      <c r="M1014" s="2254">
        <v>68134.363430263082</v>
      </c>
      <c r="N1014" s="2254">
        <v>58889.694705142392</v>
      </c>
      <c r="O1014" s="2254">
        <v>43873.228818421143</v>
      </c>
      <c r="P1014" s="2254">
        <v>28175.474992913591</v>
      </c>
      <c r="Q1014" s="2264"/>
    </row>
    <row r="1015" spans="2:17" ht="12" customHeight="1">
      <c r="B1015" s="3389"/>
      <c r="C1015" s="3307"/>
      <c r="D1015" s="2253" t="s">
        <v>508</v>
      </c>
      <c r="E1015" s="2253" t="s">
        <v>4</v>
      </c>
      <c r="F1015" s="2253" t="s">
        <v>512</v>
      </c>
      <c r="G1015" s="2254">
        <v>0</v>
      </c>
      <c r="H1015" s="2254">
        <v>0</v>
      </c>
      <c r="I1015" s="2254">
        <v>0</v>
      </c>
      <c r="J1015" s="2254">
        <v>0</v>
      </c>
      <c r="K1015" s="2254">
        <v>46060.688410239942</v>
      </c>
      <c r="L1015" s="2254">
        <v>53540.869793860096</v>
      </c>
      <c r="M1015" s="2254">
        <v>53857.97263141087</v>
      </c>
      <c r="N1015" s="2254">
        <v>46790.884854679949</v>
      </c>
      <c r="O1015" s="2254">
        <v>34993.979430099622</v>
      </c>
      <c r="P1015" s="2254">
        <v>22540.379994330873</v>
      </c>
      <c r="Q1015" s="2264"/>
    </row>
    <row r="1016" spans="2:17" ht="12" customHeight="1">
      <c r="B1016" s="3389"/>
      <c r="C1016" s="3307"/>
      <c r="D1016" s="2872" t="s">
        <v>508</v>
      </c>
      <c r="E1016" s="2872" t="s">
        <v>89</v>
      </c>
      <c r="F1016" s="2872" t="s">
        <v>513</v>
      </c>
      <c r="G1016" s="3365">
        <v>0</v>
      </c>
      <c r="H1016" s="3365">
        <v>0</v>
      </c>
      <c r="I1016" s="3365">
        <v>0</v>
      </c>
      <c r="J1016" s="3365">
        <v>0</v>
      </c>
      <c r="K1016" s="3365">
        <v>0</v>
      </c>
      <c r="L1016" s="3365">
        <v>0</v>
      </c>
      <c r="M1016" s="3365">
        <v>0</v>
      </c>
      <c r="N1016" s="3365">
        <v>0</v>
      </c>
      <c r="O1016" s="3365">
        <v>0</v>
      </c>
      <c r="P1016" s="3365">
        <v>0</v>
      </c>
      <c r="Q1016" s="2264"/>
    </row>
    <row r="1017" spans="2:17" ht="12" customHeight="1">
      <c r="B1017" s="3389"/>
      <c r="C1017" s="3307"/>
      <c r="D1017" s="2253" t="s">
        <v>3208</v>
      </c>
      <c r="E1017" s="2253" t="s">
        <v>1638</v>
      </c>
      <c r="F1017" s="2253" t="s">
        <v>511</v>
      </c>
      <c r="G1017" s="2254">
        <f>TRA.a!D2198</f>
        <v>0</v>
      </c>
      <c r="H1017" s="2254">
        <f>TRA.a!E2198</f>
        <v>0</v>
      </c>
      <c r="I1017" s="2254">
        <f>TRA.a!F2198</f>
        <v>0</v>
      </c>
      <c r="J1017" s="2254">
        <f>TRA.a!G2198</f>
        <v>0</v>
      </c>
      <c r="K1017" s="2254">
        <f>TRA.a!H2198</f>
        <v>350669.6547795831</v>
      </c>
      <c r="L1017" s="2254">
        <f>TRA.a!I2198</f>
        <v>309932.46560486942</v>
      </c>
      <c r="M1017" s="2254">
        <f>TRA.a!J2198</f>
        <v>206592.14445755855</v>
      </c>
      <c r="N1017" s="2254">
        <f>TRA.a!K2198</f>
        <v>87867.932670583541</v>
      </c>
      <c r="O1017" s="2254">
        <f>TRA.a!L2198</f>
        <v>20285.191562744403</v>
      </c>
      <c r="P1017" s="2254">
        <f>TRA.a!M2198</f>
        <v>2165.8599186974079</v>
      </c>
      <c r="Q1017" s="2264"/>
    </row>
    <row r="1018" spans="2:17" ht="12" customHeight="1">
      <c r="B1018" s="3389"/>
      <c r="C1018" s="3307"/>
      <c r="D1018" s="3368" t="s">
        <v>509</v>
      </c>
      <c r="E1018" s="3368" t="s">
        <v>193</v>
      </c>
      <c r="F1018" s="3368" t="s">
        <v>511</v>
      </c>
      <c r="G1018" s="3369">
        <f t="array" ref="G1018:G1021">TRA.a!D2226*G$248:G$251</f>
        <v>0</v>
      </c>
      <c r="H1018" s="3369">
        <f t="array" ref="H1018:H1021">TRA.a!E2226*H$248:H$251</f>
        <v>0</v>
      </c>
      <c r="I1018" s="3369">
        <f t="array" ref="I1018:I1021">TRA.a!F2226*I$248:I$251</f>
        <v>0</v>
      </c>
      <c r="J1018" s="3369">
        <f t="array" ref="J1018:J1021">TRA.a!G2226*J$248:J$251</f>
        <v>0</v>
      </c>
      <c r="K1018" s="3369">
        <f t="array" ref="K1018:K1021">TRA.a!H2226*K$248:K$251</f>
        <v>2589.6439005112943</v>
      </c>
      <c r="L1018" s="3369">
        <f t="array" ref="L1018:L1021">TRA.a!I2226*L$248:L$251</f>
        <v>2520.007768005963</v>
      </c>
      <c r="M1018" s="3369">
        <f t="array" ref="M1018:M1021">TRA.a!J2226*M$248:M$251</f>
        <v>2346.0776738132058</v>
      </c>
      <c r="N1018" s="3369">
        <f t="array" ref="N1018:N1021">TRA.a!K2226*N$248:N$251</f>
        <v>2033.1310612235106</v>
      </c>
      <c r="O1018" s="3369">
        <f t="array" ref="O1018:O1021">TRA.a!L2226*O$248:O$251</f>
        <v>1596.0764761639859</v>
      </c>
      <c r="P1018" s="3369">
        <f t="array" ref="P1018:P1021">TRA.a!M2226*P$248:P$251</f>
        <v>1104.7593794835104</v>
      </c>
      <c r="Q1018" s="2264"/>
    </row>
    <row r="1019" spans="2:17" ht="12" customHeight="1">
      <c r="B1019" s="3389"/>
      <c r="C1019" s="3307"/>
      <c r="D1019" s="2253" t="s">
        <v>509</v>
      </c>
      <c r="E1019" s="2253" t="s">
        <v>3556</v>
      </c>
      <c r="F1019" s="2253" t="s">
        <v>1581</v>
      </c>
      <c r="G1019" s="2254">
        <v>0</v>
      </c>
      <c r="H1019" s="2254">
        <v>0</v>
      </c>
      <c r="I1019" s="2254">
        <v>0</v>
      </c>
      <c r="J1019" s="2254">
        <v>0</v>
      </c>
      <c r="K1019" s="2254">
        <v>4.0358874943520293</v>
      </c>
      <c r="L1019" s="2254">
        <v>5.0019057777055984</v>
      </c>
      <c r="M1019" s="2254">
        <v>5.6737403834176883</v>
      </c>
      <c r="N1019" s="2254">
        <v>5.8131330198365649</v>
      </c>
      <c r="O1019" s="2254">
        <v>5.2790026410560733</v>
      </c>
      <c r="P1019" s="2254">
        <v>4.1576965894540727</v>
      </c>
      <c r="Q1019" s="2264"/>
    </row>
    <row r="1020" spans="2:17" ht="12" customHeight="1">
      <c r="B1020" s="3389"/>
      <c r="C1020" s="3307"/>
      <c r="D1020" s="2253" t="s">
        <v>509</v>
      </c>
      <c r="E1020" s="2253" t="s">
        <v>89</v>
      </c>
      <c r="F1020" s="2253" t="s">
        <v>513</v>
      </c>
      <c r="G1020" s="2254">
        <v>0</v>
      </c>
      <c r="H1020" s="2254">
        <v>0</v>
      </c>
      <c r="I1020" s="2254">
        <v>0</v>
      </c>
      <c r="J1020" s="2254">
        <v>0</v>
      </c>
      <c r="K1020" s="2254">
        <v>0</v>
      </c>
      <c r="L1020" s="2254">
        <v>0</v>
      </c>
      <c r="M1020" s="2254">
        <v>0</v>
      </c>
      <c r="N1020" s="2254">
        <v>0</v>
      </c>
      <c r="O1020" s="2254">
        <v>0</v>
      </c>
      <c r="P1020" s="2254">
        <v>0</v>
      </c>
      <c r="Q1020" s="2264"/>
    </row>
    <row r="1021" spans="2:17" ht="12" customHeight="1">
      <c r="B1021" s="3389"/>
      <c r="C1021" s="3307"/>
      <c r="D1021" s="2872" t="s">
        <v>509</v>
      </c>
      <c r="E1021" s="2872" t="s">
        <v>4</v>
      </c>
      <c r="F1021" s="2872" t="s">
        <v>512</v>
      </c>
      <c r="G1021" s="3365">
        <v>0</v>
      </c>
      <c r="H1021" s="3365">
        <v>0</v>
      </c>
      <c r="I1021" s="3365">
        <v>0</v>
      </c>
      <c r="J1021" s="3365">
        <v>0</v>
      </c>
      <c r="K1021" s="3365">
        <v>80.717749887040583</v>
      </c>
      <c r="L1021" s="3365">
        <v>100.03811555411197</v>
      </c>
      <c r="M1021" s="3365">
        <v>113.47480766835378</v>
      </c>
      <c r="N1021" s="3365">
        <v>116.26266039673129</v>
      </c>
      <c r="O1021" s="3365">
        <v>105.58005282112147</v>
      </c>
      <c r="P1021" s="3365">
        <v>83.15393178908144</v>
      </c>
      <c r="Q1021" s="2264"/>
    </row>
    <row r="1022" spans="2:17" ht="12" customHeight="1">
      <c r="B1022" s="3389"/>
      <c r="C1022" s="3307"/>
      <c r="D1022" s="2253" t="s">
        <v>1606</v>
      </c>
      <c r="E1022" s="2253" t="s">
        <v>193</v>
      </c>
      <c r="F1022" s="2253" t="s">
        <v>511</v>
      </c>
      <c r="G1022" s="2254">
        <f t="array" ref="G1022:G1027">TRA.a!D2212*G$252:G$257</f>
        <v>0</v>
      </c>
      <c r="H1022" s="2254">
        <f t="array" ref="H1022:H1027">TRA.a!E2212*H$252:H$257</f>
        <v>0</v>
      </c>
      <c r="I1022" s="2254">
        <f t="array" ref="I1022:I1027">TRA.a!F2212*I$252:I$257</f>
        <v>0</v>
      </c>
      <c r="J1022" s="2254">
        <f t="array" ref="J1022:J1027">TRA.a!G2212*J$252:J$257</f>
        <v>0</v>
      </c>
      <c r="K1022" s="2254">
        <f t="array" ref="K1022:K1027">TRA.a!H2212*K$252:K$257</f>
        <v>2994.4896286354219</v>
      </c>
      <c r="L1022" s="2254">
        <f t="array" ref="L1022:L1027">TRA.a!I2212*L$252:L$257</f>
        <v>2519.252493377438</v>
      </c>
      <c r="M1022" s="2254">
        <f t="array" ref="M1022:M1027">TRA.a!J2212*M$252:M$257</f>
        <v>2605.4235841904074</v>
      </c>
      <c r="N1022" s="2254">
        <f t="array" ref="N1022:N1027">TRA.a!K2212*N$252:N$257</f>
        <v>2266.3307414438627</v>
      </c>
      <c r="O1022" s="2254">
        <f t="array" ref="O1022:O1027">TRA.a!L2212*O$252:O$257</f>
        <v>1577.0286138414094</v>
      </c>
      <c r="P1022" s="2254">
        <f t="array" ref="P1022:P1027">TRA.a!M2212*P$252:P$257</f>
        <v>833.89894071610695</v>
      </c>
      <c r="Q1022" s="2264"/>
    </row>
    <row r="1023" spans="2:17" ht="12" customHeight="1">
      <c r="B1023" s="3389"/>
      <c r="C1023" s="3307"/>
      <c r="D1023" s="2253" t="s">
        <v>1606</v>
      </c>
      <c r="E1023" s="2253" t="s">
        <v>1638</v>
      </c>
      <c r="F1023" s="2253" t="s">
        <v>511</v>
      </c>
      <c r="G1023" s="2254">
        <v>0</v>
      </c>
      <c r="H1023" s="2254">
        <v>0</v>
      </c>
      <c r="I1023" s="2254">
        <v>0</v>
      </c>
      <c r="J1023" s="2254">
        <v>0</v>
      </c>
      <c r="K1023" s="2254">
        <v>42935.69688116965</v>
      </c>
      <c r="L1023" s="2254">
        <v>28683.0554968877</v>
      </c>
      <c r="M1023" s="2254">
        <v>24326.148770757372</v>
      </c>
      <c r="N1023" s="2254">
        <v>17749.581470600166</v>
      </c>
      <c r="O1023" s="2254">
        <v>10534.05831901879</v>
      </c>
      <c r="P1023" s="2254">
        <v>4810.9554272083096</v>
      </c>
      <c r="Q1023" s="2264"/>
    </row>
    <row r="1024" spans="2:17" ht="12" customHeight="1">
      <c r="B1024" s="3389"/>
      <c r="C1024" s="3307"/>
      <c r="D1024" s="2253" t="s">
        <v>1606</v>
      </c>
      <c r="E1024" s="2253" t="s">
        <v>3554</v>
      </c>
      <c r="F1024" s="2253" t="s">
        <v>682</v>
      </c>
      <c r="G1024" s="2254">
        <v>0</v>
      </c>
      <c r="H1024" s="2254">
        <v>0</v>
      </c>
      <c r="I1024" s="2254">
        <v>0</v>
      </c>
      <c r="J1024" s="2254">
        <v>0</v>
      </c>
      <c r="K1024" s="2254">
        <v>1045.8695394131071</v>
      </c>
      <c r="L1024" s="2254">
        <v>910.57319037738739</v>
      </c>
      <c r="M1024" s="2254">
        <v>963.74086660104365</v>
      </c>
      <c r="N1024" s="2254">
        <v>852.38103107401946</v>
      </c>
      <c r="O1024" s="2254">
        <v>600.62613222475568</v>
      </c>
      <c r="P1024" s="2254">
        <v>320.73036181388733</v>
      </c>
      <c r="Q1024" s="2264"/>
    </row>
    <row r="1025" spans="2:17" ht="12" customHeight="1">
      <c r="B1025" s="3389"/>
      <c r="C1025" s="3307"/>
      <c r="D1025" s="2253" t="s">
        <v>1606</v>
      </c>
      <c r="E1025" s="2253" t="s">
        <v>3556</v>
      </c>
      <c r="F1025" s="2253" t="s">
        <v>1581</v>
      </c>
      <c r="G1025" s="2254">
        <v>0</v>
      </c>
      <c r="H1025" s="2254">
        <v>0</v>
      </c>
      <c r="I1025" s="2254">
        <v>0</v>
      </c>
      <c r="J1025" s="2254">
        <v>0</v>
      </c>
      <c r="K1025" s="2254">
        <v>73.210867758917502</v>
      </c>
      <c r="L1025" s="2254">
        <v>63.74012332641712</v>
      </c>
      <c r="M1025" s="2254">
        <v>67.46186066207305</v>
      </c>
      <c r="N1025" s="2254">
        <v>59.666672175181361</v>
      </c>
      <c r="O1025" s="2254">
        <v>42.043829255732895</v>
      </c>
      <c r="P1025" s="2254">
        <v>22.451125326972114</v>
      </c>
      <c r="Q1025" s="2264"/>
    </row>
    <row r="1026" spans="2:17" ht="12" customHeight="1">
      <c r="B1026" s="3389"/>
      <c r="C1026" s="3307"/>
      <c r="D1026" s="2253" t="s">
        <v>1606</v>
      </c>
      <c r="E1026" s="2253" t="s">
        <v>89</v>
      </c>
      <c r="F1026" s="2253" t="s">
        <v>513</v>
      </c>
      <c r="G1026" s="2254">
        <v>0</v>
      </c>
      <c r="H1026" s="2254">
        <v>0</v>
      </c>
      <c r="I1026" s="2254">
        <v>0</v>
      </c>
      <c r="J1026" s="2254">
        <v>0</v>
      </c>
      <c r="K1026" s="2254">
        <v>0</v>
      </c>
      <c r="L1026" s="2254">
        <v>0</v>
      </c>
      <c r="M1026" s="2254">
        <v>0</v>
      </c>
      <c r="N1026" s="2254">
        <v>0</v>
      </c>
      <c r="O1026" s="2254">
        <v>0</v>
      </c>
      <c r="P1026" s="2254">
        <v>0</v>
      </c>
      <c r="Q1026" s="2264"/>
    </row>
    <row r="1027" spans="2:17" ht="12" customHeight="1">
      <c r="B1027" s="3389"/>
      <c r="C1027" s="3307"/>
      <c r="D1027" s="2253" t="s">
        <v>1606</v>
      </c>
      <c r="E1027" s="2253" t="s">
        <v>4</v>
      </c>
      <c r="F1027" s="2253" t="s">
        <v>512</v>
      </c>
      <c r="G1027" s="2254">
        <v>0</v>
      </c>
      <c r="H1027" s="2254">
        <v>0</v>
      </c>
      <c r="I1027" s="2254">
        <v>0</v>
      </c>
      <c r="J1027" s="2254">
        <v>0</v>
      </c>
      <c r="K1027" s="2254">
        <v>1464.2173551783499</v>
      </c>
      <c r="L1027" s="2254">
        <v>1274.8024665283424</v>
      </c>
      <c r="M1027" s="2254">
        <v>1349.2372132414612</v>
      </c>
      <c r="N1027" s="2254">
        <v>1193.3334435036272</v>
      </c>
      <c r="O1027" s="2254">
        <v>840.87658511465793</v>
      </c>
      <c r="P1027" s="2254">
        <v>449.02250653944225</v>
      </c>
      <c r="Q1027" s="2264"/>
    </row>
    <row r="1028" spans="2:17" ht="12" customHeight="1">
      <c r="B1028" s="3389"/>
      <c r="C1028" s="3307"/>
      <c r="D1028" s="3368" t="s">
        <v>1607</v>
      </c>
      <c r="E1028" s="3368" t="s">
        <v>193</v>
      </c>
      <c r="F1028" s="3368" t="s">
        <v>511</v>
      </c>
      <c r="G1028" s="3369">
        <f t="array" ref="G1028:G1031">TRA.a!D2240*G$258:G$261</f>
        <v>0</v>
      </c>
      <c r="H1028" s="3369">
        <f t="array" ref="H1028:H1031">TRA.a!E2240*H$258:H$261</f>
        <v>0</v>
      </c>
      <c r="I1028" s="3369">
        <f t="array" ref="I1028:I1031">TRA.a!F2240*I$258:I$261</f>
        <v>0</v>
      </c>
      <c r="J1028" s="3369">
        <f t="array" ref="J1028:J1031">TRA.a!G2240*J$258:J$261</f>
        <v>0</v>
      </c>
      <c r="K1028" s="3369">
        <f t="array" ref="K1028:K1031">TRA.a!H2240*K$258:K$261</f>
        <v>2423.4956245773292</v>
      </c>
      <c r="L1028" s="3369">
        <f t="array" ref="L1028:L1031">TRA.a!I2240*L$258:L$261</f>
        <v>3043.6625763808488</v>
      </c>
      <c r="M1028" s="3369">
        <f t="array" ref="M1028:M1031">TRA.a!J2240*M$258:M$261</f>
        <v>3563.208512573116</v>
      </c>
      <c r="N1028" s="3369">
        <f t="array" ref="N1028:N1031">TRA.a!K2240*N$258:N$261</f>
        <v>3795.5063807935267</v>
      </c>
      <c r="O1028" s="3369">
        <f t="array" ref="O1028:O1031">TRA.a!L2240*O$258:O$261</f>
        <v>3507.4960002489288</v>
      </c>
      <c r="P1028" s="3369">
        <f t="array" ref="P1028:P1031">TRA.a!M2240*P$258:P$261</f>
        <v>2628.7817016769986</v>
      </c>
      <c r="Q1028" s="2264"/>
    </row>
    <row r="1029" spans="2:17" ht="12" customHeight="1">
      <c r="B1029" s="3393"/>
      <c r="C1029" s="2271"/>
      <c r="D1029" s="2253" t="s">
        <v>1607</v>
      </c>
      <c r="E1029" s="2253" t="s">
        <v>3556</v>
      </c>
      <c r="F1029" s="2253" t="s">
        <v>1581</v>
      </c>
      <c r="G1029" s="2254">
        <v>0</v>
      </c>
      <c r="H1029" s="2254">
        <v>0</v>
      </c>
      <c r="I1029" s="2254">
        <v>0</v>
      </c>
      <c r="J1029" s="2254">
        <v>0</v>
      </c>
      <c r="K1029" s="2254">
        <v>9.1206824580867263</v>
      </c>
      <c r="L1029" s="2254">
        <v>11.454644104659112</v>
      </c>
      <c r="M1029" s="2254">
        <v>13.409924509683771</v>
      </c>
      <c r="N1029" s="2254">
        <v>14.28416379868532</v>
      </c>
      <c r="O1029" s="2254">
        <v>13.200253764377692</v>
      </c>
      <c r="P1029" s="2254">
        <v>9.8932644686768789</v>
      </c>
      <c r="Q1029" s="2264"/>
    </row>
    <row r="1030" spans="2:17" ht="12" customHeight="1">
      <c r="B1030" s="3393"/>
      <c r="C1030" s="2271"/>
      <c r="D1030" s="2253" t="s">
        <v>1607</v>
      </c>
      <c r="E1030" s="2253" t="s">
        <v>4</v>
      </c>
      <c r="F1030" s="2253" t="s">
        <v>512</v>
      </c>
      <c r="G1030" s="2254">
        <v>0</v>
      </c>
      <c r="H1030" s="2254">
        <v>0</v>
      </c>
      <c r="I1030" s="2254">
        <v>0</v>
      </c>
      <c r="J1030" s="2254">
        <v>0</v>
      </c>
      <c r="K1030" s="2254">
        <v>182.4136491617345</v>
      </c>
      <c r="L1030" s="2254">
        <v>229.09288209318223</v>
      </c>
      <c r="M1030" s="2254">
        <v>268.19849019367541</v>
      </c>
      <c r="N1030" s="2254">
        <v>285.68327597370637</v>
      </c>
      <c r="O1030" s="2254">
        <v>264.00507528755384</v>
      </c>
      <c r="P1030" s="2254">
        <v>197.86528937353759</v>
      </c>
      <c r="Q1030" s="2264"/>
    </row>
    <row r="1031" spans="2:17" ht="12" customHeight="1">
      <c r="B1031" s="3393"/>
      <c r="C1031" s="2271"/>
      <c r="D1031" s="2872" t="s">
        <v>1607</v>
      </c>
      <c r="E1031" s="2872" t="s">
        <v>89</v>
      </c>
      <c r="F1031" s="2872" t="s">
        <v>513</v>
      </c>
      <c r="G1031" s="3365">
        <v>0</v>
      </c>
      <c r="H1031" s="3365">
        <v>0</v>
      </c>
      <c r="I1031" s="3365">
        <v>0</v>
      </c>
      <c r="J1031" s="3365">
        <v>0</v>
      </c>
      <c r="K1031" s="3365">
        <v>0</v>
      </c>
      <c r="L1031" s="3365">
        <v>0</v>
      </c>
      <c r="M1031" s="3365">
        <v>0</v>
      </c>
      <c r="N1031" s="3365">
        <v>0</v>
      </c>
      <c r="O1031" s="3365">
        <v>0</v>
      </c>
      <c r="P1031" s="2254">
        <v>0</v>
      </c>
      <c r="Q1031" s="2264"/>
    </row>
    <row r="1032" spans="2:17" ht="12" customHeight="1">
      <c r="B1032" s="5155">
        <v>2025</v>
      </c>
      <c r="C1032" s="5156">
        <v>2030</v>
      </c>
      <c r="D1032" s="5156" t="s">
        <v>499</v>
      </c>
      <c r="E1032" s="5156" t="s">
        <v>249</v>
      </c>
      <c r="F1032" s="5156" t="s">
        <v>4350</v>
      </c>
      <c r="G1032" s="5156">
        <f t="shared" ref="G1032:P1032" si="253">G1005</f>
        <v>2006</v>
      </c>
      <c r="H1032" s="5156">
        <f t="shared" si="253"/>
        <v>2010</v>
      </c>
      <c r="I1032" s="5156">
        <f t="shared" si="253"/>
        <v>2015</v>
      </c>
      <c r="J1032" s="5156">
        <f t="shared" si="253"/>
        <v>2020</v>
      </c>
      <c r="K1032" s="5156">
        <f t="shared" si="253"/>
        <v>2025</v>
      </c>
      <c r="L1032" s="5156">
        <f t="shared" si="253"/>
        <v>2030</v>
      </c>
      <c r="M1032" s="5156">
        <f t="shared" si="253"/>
        <v>2035</v>
      </c>
      <c r="N1032" s="5156">
        <f t="shared" si="253"/>
        <v>2040</v>
      </c>
      <c r="O1032" s="5156">
        <f t="shared" si="253"/>
        <v>2045</v>
      </c>
      <c r="P1032" s="5156">
        <f t="shared" si="253"/>
        <v>2050</v>
      </c>
      <c r="Q1032" s="2264"/>
    </row>
    <row r="1033" spans="2:17" ht="12" customHeight="1">
      <c r="B1033" s="3389"/>
      <c r="C1033" s="3307"/>
      <c r="D1033" s="3368" t="s">
        <v>1605</v>
      </c>
      <c r="E1033" s="3368" t="s">
        <v>193</v>
      </c>
      <c r="F1033" s="3368" t="s">
        <v>511</v>
      </c>
      <c r="G1033" s="3369">
        <f t="array" ref="G1033:G1037">TRA.a!D2171*G$236:G$240</f>
        <v>0</v>
      </c>
      <c r="H1033" s="3369">
        <f t="array" ref="H1033:H1037">TRA.a!E2171*H$236:H$240</f>
        <v>0</v>
      </c>
      <c r="I1033" s="3369">
        <f t="array" ref="I1033:I1037">TRA.a!F2171*I$236:I$240</f>
        <v>0</v>
      </c>
      <c r="J1033" s="3369">
        <f t="array" ref="J1033:J1037">TRA.a!G2171*J$236:J$240</f>
        <v>0</v>
      </c>
      <c r="K1033" s="3369">
        <f t="array" ref="K1033:K1037">TRA.a!H2171*K$236:K$240</f>
        <v>0</v>
      </c>
      <c r="L1033" s="3369">
        <f t="array" ref="L1033:L1037">TRA.a!I2171*L$236:L$240</f>
        <v>195376.34019674858</v>
      </c>
      <c r="M1033" s="3369">
        <f t="array" ref="M1033:M1037">TRA.a!J2171*M$236:M$240</f>
        <v>190688.72148742439</v>
      </c>
      <c r="N1033" s="3369">
        <f t="array" ref="N1033:N1037">TRA.a!K2171*N$236:N$240</f>
        <v>166548.56733909252</v>
      </c>
      <c r="O1033" s="3369">
        <f t="array" ref="O1033:O1037">TRA.a!L2171*O$236:O$240</f>
        <v>121618.26365331067</v>
      </c>
      <c r="P1033" s="2254">
        <f t="array" ref="P1033:P1037">TRA.a!M2171*P$236:P$240</f>
        <v>69447.964244152594</v>
      </c>
      <c r="Q1033" s="2264"/>
    </row>
    <row r="1034" spans="2:17" ht="12" customHeight="1">
      <c r="B1034" s="3389"/>
      <c r="C1034" s="3307"/>
      <c r="D1034" s="2253" t="s">
        <v>1605</v>
      </c>
      <c r="E1034" s="2253" t="s">
        <v>1638</v>
      </c>
      <c r="F1034" s="2253" t="s">
        <v>511</v>
      </c>
      <c r="G1034" s="2254">
        <v>0</v>
      </c>
      <c r="H1034" s="2254">
        <v>0</v>
      </c>
      <c r="I1034" s="2254">
        <v>0</v>
      </c>
      <c r="J1034" s="2254">
        <v>0</v>
      </c>
      <c r="K1034" s="2254">
        <v>0</v>
      </c>
      <c r="L1034" s="2254">
        <v>329393.70112281747</v>
      </c>
      <c r="M1034" s="2254">
        <v>321490.63530347653</v>
      </c>
      <c r="N1034" s="2254">
        <v>280791.6708711051</v>
      </c>
      <c r="O1034" s="2254">
        <v>205041.66445411448</v>
      </c>
      <c r="P1034" s="2254">
        <v>114337.75362904217</v>
      </c>
      <c r="Q1034" s="2264"/>
    </row>
    <row r="1035" spans="2:17" ht="12" customHeight="1">
      <c r="B1035" s="3389"/>
      <c r="C1035" s="3307"/>
      <c r="D1035" s="2253" t="s">
        <v>1605</v>
      </c>
      <c r="E1035" s="2253" t="s">
        <v>3554</v>
      </c>
      <c r="F1035" s="2253" t="s">
        <v>682</v>
      </c>
      <c r="G1035" s="2254">
        <v>0</v>
      </c>
      <c r="H1035" s="2254">
        <v>0</v>
      </c>
      <c r="I1035" s="2254">
        <v>0</v>
      </c>
      <c r="J1035" s="2254">
        <v>0</v>
      </c>
      <c r="K1035" s="2254">
        <v>0</v>
      </c>
      <c r="L1035" s="2254">
        <v>0</v>
      </c>
      <c r="M1035" s="2254">
        <v>0</v>
      </c>
      <c r="N1035" s="2254">
        <v>0</v>
      </c>
      <c r="O1035" s="2254">
        <v>0</v>
      </c>
      <c r="P1035" s="2254">
        <v>0</v>
      </c>
      <c r="Q1035" s="2264"/>
    </row>
    <row r="1036" spans="2:17" ht="12" customHeight="1">
      <c r="B1036" s="3389"/>
      <c r="C1036" s="3307"/>
      <c r="D1036" s="2253" t="s">
        <v>1605</v>
      </c>
      <c r="E1036" s="2253" t="s">
        <v>3555</v>
      </c>
      <c r="F1036" s="2253" t="s">
        <v>682</v>
      </c>
      <c r="G1036" s="2254">
        <v>0</v>
      </c>
      <c r="H1036" s="2254">
        <v>0</v>
      </c>
      <c r="I1036" s="2254">
        <v>0</v>
      </c>
      <c r="J1036" s="2254">
        <v>0</v>
      </c>
      <c r="K1036" s="2254">
        <v>0</v>
      </c>
      <c r="L1036" s="2254">
        <v>7158.2614438712089</v>
      </c>
      <c r="M1036" s="2254">
        <v>8528.2008891902187</v>
      </c>
      <c r="N1036" s="2254">
        <v>8728.5354122981753</v>
      </c>
      <c r="O1036" s="2254">
        <v>7261.6093431953386</v>
      </c>
      <c r="P1036" s="2254">
        <v>4627.7763789719857</v>
      </c>
      <c r="Q1036" s="2264"/>
    </row>
    <row r="1037" spans="2:17" ht="12" customHeight="1">
      <c r="B1037" s="3389"/>
      <c r="C1037" s="3307"/>
      <c r="D1037" s="2872" t="s">
        <v>1605</v>
      </c>
      <c r="E1037" s="2872" t="s">
        <v>89</v>
      </c>
      <c r="F1037" s="2872" t="s">
        <v>513</v>
      </c>
      <c r="G1037" s="3365">
        <v>0</v>
      </c>
      <c r="H1037" s="3365">
        <v>0</v>
      </c>
      <c r="I1037" s="3365">
        <v>0</v>
      </c>
      <c r="J1037" s="3365">
        <v>0</v>
      </c>
      <c r="K1037" s="3365">
        <v>0</v>
      </c>
      <c r="L1037" s="3365">
        <v>0</v>
      </c>
      <c r="M1037" s="3365">
        <v>0</v>
      </c>
      <c r="N1037" s="3365">
        <v>0</v>
      </c>
      <c r="O1037" s="3365">
        <v>0</v>
      </c>
      <c r="P1037" s="3365">
        <v>0</v>
      </c>
      <c r="Q1037" s="2264"/>
    </row>
    <row r="1038" spans="2:17" ht="12" customHeight="1">
      <c r="B1038" s="3389"/>
      <c r="C1038" s="3307"/>
      <c r="D1038" s="2253" t="s">
        <v>508</v>
      </c>
      <c r="E1038" s="2253" t="s">
        <v>193</v>
      </c>
      <c r="F1038" s="2253" t="s">
        <v>511</v>
      </c>
      <c r="G1038" s="2254">
        <f t="array" ref="G1038:G1043">TRA.a!D2185*G$241:G$246</f>
        <v>0</v>
      </c>
      <c r="H1038" s="2254">
        <f t="array" ref="H1038:H1043">TRA.a!E2185*H$241:H$246</f>
        <v>0</v>
      </c>
      <c r="I1038" s="2254">
        <f t="array" ref="I1038:I1043">TRA.a!F2185*I$241:I$246</f>
        <v>0</v>
      </c>
      <c r="J1038" s="2254">
        <f t="array" ref="J1038:J1043">TRA.a!G2185*J$241:J$246</f>
        <v>0</v>
      </c>
      <c r="K1038" s="2254">
        <f t="array" ref="K1038:K1043">TRA.a!H2185*K$241:K$246</f>
        <v>0</v>
      </c>
      <c r="L1038" s="2254">
        <f t="array" ref="L1038:L1043">TRA.a!I2185*L$241:L$246</f>
        <v>212624.33367567777</v>
      </c>
      <c r="M1038" s="2254">
        <f t="array" ref="M1038:M1043">TRA.a!J2185*M$241:M$246</f>
        <v>199812.50192523308</v>
      </c>
      <c r="N1038" s="2254">
        <f t="array" ref="N1038:N1043">TRA.a!K2185*N$241:N$246</f>
        <v>169868.48596814915</v>
      </c>
      <c r="O1038" s="2254">
        <f t="array" ref="O1038:O1043">TRA.a!L2185*O$241:O$246</f>
        <v>128545.08888499846</v>
      </c>
      <c r="P1038" s="2254">
        <f t="array" ref="P1038:P1043">TRA.a!M2185*P$241:P$246</f>
        <v>85588.262153297517</v>
      </c>
      <c r="Q1038" s="2264"/>
    </row>
    <row r="1039" spans="2:17" ht="12" customHeight="1">
      <c r="B1039" s="3389"/>
      <c r="C1039" s="3307"/>
      <c r="D1039" s="2253" t="s">
        <v>508</v>
      </c>
      <c r="E1039" s="2253" t="s">
        <v>1638</v>
      </c>
      <c r="F1039" s="2253" t="s">
        <v>511</v>
      </c>
      <c r="G1039" s="2254">
        <v>0</v>
      </c>
      <c r="H1039" s="2254">
        <v>0</v>
      </c>
      <c r="I1039" s="2254">
        <v>0</v>
      </c>
      <c r="J1039" s="2254">
        <v>0</v>
      </c>
      <c r="K1039" s="2254">
        <v>0</v>
      </c>
      <c r="L1039" s="2254">
        <v>2845484.3942207047</v>
      </c>
      <c r="M1039" s="2254">
        <v>2562409.8733940818</v>
      </c>
      <c r="N1039" s="2254">
        <v>2087475.831616156</v>
      </c>
      <c r="O1039" s="2254">
        <v>1513724.456801333</v>
      </c>
      <c r="P1039" s="2254">
        <v>965802.32347481779</v>
      </c>
      <c r="Q1039" s="2264"/>
    </row>
    <row r="1040" spans="2:17" ht="12" customHeight="1">
      <c r="B1040" s="3389"/>
      <c r="C1040" s="3307"/>
      <c r="D1040" s="2253" t="s">
        <v>508</v>
      </c>
      <c r="E1040" s="2253" t="s">
        <v>3554</v>
      </c>
      <c r="F1040" s="2253" t="s">
        <v>682</v>
      </c>
      <c r="G1040" s="2254">
        <v>0</v>
      </c>
      <c r="H1040" s="2254">
        <v>0</v>
      </c>
      <c r="I1040" s="2254">
        <v>0</v>
      </c>
      <c r="J1040" s="2254">
        <v>0</v>
      </c>
      <c r="K1040" s="2254">
        <v>0</v>
      </c>
      <c r="L1040" s="2254">
        <v>80344.270028737781</v>
      </c>
      <c r="M1040" s="2254">
        <v>95205.619000983934</v>
      </c>
      <c r="N1040" s="2254">
        <v>95891.055788394733</v>
      </c>
      <c r="O1040" s="2254">
        <v>82602.18157978254</v>
      </c>
      <c r="P1040" s="2254">
        <v>60883.976737284298</v>
      </c>
      <c r="Q1040" s="2264"/>
    </row>
    <row r="1041" spans="2:17" ht="12" customHeight="1">
      <c r="B1041" s="3389"/>
      <c r="C1041" s="3307"/>
      <c r="D1041" s="2253" t="s">
        <v>508</v>
      </c>
      <c r="E1041" s="2253" t="s">
        <v>3555</v>
      </c>
      <c r="F1041" s="2253" t="s">
        <v>682</v>
      </c>
      <c r="G1041" s="2254">
        <v>0</v>
      </c>
      <c r="H1041" s="2254">
        <v>0</v>
      </c>
      <c r="I1041" s="2254">
        <v>0</v>
      </c>
      <c r="J1041" s="2254">
        <v>0</v>
      </c>
      <c r="K1041" s="2254">
        <v>0</v>
      </c>
      <c r="L1041" s="2254">
        <v>91813.083976131398</v>
      </c>
      <c r="M1041" s="2254">
        <v>101353.22732797453</v>
      </c>
      <c r="N1041" s="2254">
        <v>98414.290885584473</v>
      </c>
      <c r="O1041" s="2254">
        <v>83330.198334053261</v>
      </c>
      <c r="P1041" s="2254">
        <v>61113.986943153832</v>
      </c>
      <c r="Q1041" s="2264"/>
    </row>
    <row r="1042" spans="2:17" ht="12" customHeight="1">
      <c r="B1042" s="3389"/>
      <c r="C1042" s="3307"/>
      <c r="D1042" s="2253" t="s">
        <v>508</v>
      </c>
      <c r="E1042" s="2253" t="s">
        <v>4</v>
      </c>
      <c r="F1042" s="2253" t="s">
        <v>512</v>
      </c>
      <c r="G1042" s="2254">
        <v>0</v>
      </c>
      <c r="H1042" s="2254">
        <v>0</v>
      </c>
      <c r="I1042" s="2254">
        <v>0</v>
      </c>
      <c r="J1042" s="2254">
        <v>0</v>
      </c>
      <c r="K1042" s="2254">
        <v>0</v>
      </c>
      <c r="L1042" s="2254">
        <v>72050.544577723093</v>
      </c>
      <c r="M1042" s="2254">
        <v>80116.391622595635</v>
      </c>
      <c r="N1042" s="2254">
        <v>78195.205051389945</v>
      </c>
      <c r="O1042" s="2254">
        <v>66465.480771353934</v>
      </c>
      <c r="P1042" s="2254">
        <v>48891.189554523065</v>
      </c>
      <c r="Q1042" s="2264"/>
    </row>
    <row r="1043" spans="2:17" ht="12" customHeight="1">
      <c r="B1043" s="3389"/>
      <c r="C1043" s="3307"/>
      <c r="D1043" s="2253" t="s">
        <v>508</v>
      </c>
      <c r="E1043" s="2253" t="s">
        <v>89</v>
      </c>
      <c r="F1043" s="2253" t="s">
        <v>513</v>
      </c>
      <c r="G1043" s="2254">
        <v>0</v>
      </c>
      <c r="H1043" s="2254">
        <v>0</v>
      </c>
      <c r="I1043" s="2254">
        <v>0</v>
      </c>
      <c r="J1043" s="2254">
        <v>0</v>
      </c>
      <c r="K1043" s="2254">
        <v>0</v>
      </c>
      <c r="L1043" s="2254">
        <v>0</v>
      </c>
      <c r="M1043" s="2254">
        <v>0</v>
      </c>
      <c r="N1043" s="2254">
        <v>0</v>
      </c>
      <c r="O1043" s="2254">
        <v>0</v>
      </c>
      <c r="P1043" s="2254">
        <v>0</v>
      </c>
      <c r="Q1043" s="2264"/>
    </row>
    <row r="1044" spans="2:17" ht="12" customHeight="1">
      <c r="B1044" s="3389"/>
      <c r="C1044" s="3307"/>
      <c r="D1044" s="3270" t="s">
        <v>3208</v>
      </c>
      <c r="E1044" s="3270" t="s">
        <v>1638</v>
      </c>
      <c r="F1044" s="3270" t="s">
        <v>511</v>
      </c>
      <c r="G1044" s="3308">
        <f>TRA.a!D2199</f>
        <v>0</v>
      </c>
      <c r="H1044" s="3308">
        <f>TRA.a!E2199</f>
        <v>0</v>
      </c>
      <c r="I1044" s="3308">
        <f>TRA.a!F2199</f>
        <v>0</v>
      </c>
      <c r="J1044" s="3308">
        <f>TRA.a!G2199</f>
        <v>0</v>
      </c>
      <c r="K1044" s="3308">
        <f>TRA.a!H2199</f>
        <v>0</v>
      </c>
      <c r="L1044" s="3308">
        <f>TRA.a!I2199</f>
        <v>416135.29648052895</v>
      </c>
      <c r="M1044" s="3308">
        <f>TRA.a!J2199</f>
        <v>367792.98324085516</v>
      </c>
      <c r="N1044" s="3308">
        <f>TRA.a!K2199</f>
        <v>245160.31573485269</v>
      </c>
      <c r="O1044" s="3308">
        <f>TRA.a!L2199</f>
        <v>104271.77748239352</v>
      </c>
      <c r="P1044" s="3308">
        <f>TRA.a!M2199</f>
        <v>24072.18329294242</v>
      </c>
      <c r="Q1044" s="2264"/>
    </row>
    <row r="1045" spans="2:17" ht="12" customHeight="1">
      <c r="B1045" s="3389"/>
      <c r="C1045" s="3307"/>
      <c r="D1045" s="2253" t="s">
        <v>509</v>
      </c>
      <c r="E1045" s="2253" t="s">
        <v>193</v>
      </c>
      <c r="F1045" s="2253" t="s">
        <v>511</v>
      </c>
      <c r="G1045" s="2254">
        <f t="array" ref="G1045:G1048">TRA.a!D2227*G$248:G$251</f>
        <v>0</v>
      </c>
      <c r="H1045" s="2254">
        <f t="array" ref="H1045:H1048">TRA.a!E2227*H$248:H$251</f>
        <v>0</v>
      </c>
      <c r="I1045" s="2254">
        <f t="array" ref="I1045:I1048">TRA.a!F2227*I$248:I$251</f>
        <v>0</v>
      </c>
      <c r="J1045" s="2254">
        <f t="array" ref="J1045:J1048">TRA.a!G2227*J$248:J$251</f>
        <v>0</v>
      </c>
      <c r="K1045" s="2254">
        <f t="array" ref="K1045:K1048">TRA.a!H2227*K$248:K$251</f>
        <v>0</v>
      </c>
      <c r="L1045" s="2254">
        <f t="array" ref="L1045:L1048">TRA.a!I2227*L$248:L$251</f>
        <v>2594.078916556447</v>
      </c>
      <c r="M1045" s="2254">
        <f t="array" ref="M1045:M1048">TRA.a!J2227*M$248:M$251</f>
        <v>2524.1508662040974</v>
      </c>
      <c r="N1045" s="2254">
        <f t="array" ref="N1045:N1048">TRA.a!K2227*N$248:N$251</f>
        <v>2349.771393461644</v>
      </c>
      <c r="O1045" s="2254">
        <f t="array" ref="O1045:O1048">TRA.a!L2227*O$248:O$251</f>
        <v>2036.188064410409</v>
      </c>
      <c r="P1045" s="2254">
        <f t="array" ref="P1045:P1048">TRA.a!M2227*P$248:P$251</f>
        <v>1598.3613597592628</v>
      </c>
      <c r="Q1045" s="2264"/>
    </row>
    <row r="1046" spans="2:17" ht="12" customHeight="1">
      <c r="B1046" s="3389"/>
      <c r="C1046" s="3307"/>
      <c r="D1046" s="2253" t="s">
        <v>509</v>
      </c>
      <c r="E1046" s="2253" t="s">
        <v>3556</v>
      </c>
      <c r="F1046" s="2253" t="s">
        <v>1581</v>
      </c>
      <c r="G1046" s="2254">
        <v>0</v>
      </c>
      <c r="H1046" s="2254">
        <v>0</v>
      </c>
      <c r="I1046" s="2254">
        <v>0</v>
      </c>
      <c r="J1046" s="2254">
        <v>0</v>
      </c>
      <c r="K1046" s="2254">
        <v>0</v>
      </c>
      <c r="L1046" s="2254">
        <v>5.1489279062084492</v>
      </c>
      <c r="M1046" s="2254">
        <v>6.1043915396644248</v>
      </c>
      <c r="N1046" s="2254">
        <v>6.7184717881291629</v>
      </c>
      <c r="O1046" s="2254">
        <v>6.7346661204754277</v>
      </c>
      <c r="P1046" s="2254">
        <v>6.0153384507069037</v>
      </c>
      <c r="Q1046" s="2264"/>
    </row>
    <row r="1047" spans="2:17" ht="12" customHeight="1">
      <c r="B1047" s="3389"/>
      <c r="C1047" s="3307"/>
      <c r="D1047" s="2253" t="s">
        <v>509</v>
      </c>
      <c r="E1047" s="2253" t="s">
        <v>89</v>
      </c>
      <c r="F1047" s="2253" t="s">
        <v>513</v>
      </c>
      <c r="G1047" s="2254">
        <v>0</v>
      </c>
      <c r="H1047" s="2254">
        <v>0</v>
      </c>
      <c r="I1047" s="2254">
        <v>0</v>
      </c>
      <c r="J1047" s="2254">
        <v>0</v>
      </c>
      <c r="K1047" s="2254">
        <v>0</v>
      </c>
      <c r="L1047" s="2254">
        <v>0</v>
      </c>
      <c r="M1047" s="2254">
        <v>0</v>
      </c>
      <c r="N1047" s="2254">
        <v>0</v>
      </c>
      <c r="O1047" s="2254">
        <v>0</v>
      </c>
      <c r="P1047" s="2254">
        <v>0</v>
      </c>
      <c r="Q1047" s="2264"/>
    </row>
    <row r="1048" spans="2:17" ht="12" customHeight="1">
      <c r="B1048" s="3389"/>
      <c r="C1048" s="3307"/>
      <c r="D1048" s="2253" t="s">
        <v>509</v>
      </c>
      <c r="E1048" s="2253" t="s">
        <v>4</v>
      </c>
      <c r="F1048" s="2253" t="s">
        <v>512</v>
      </c>
      <c r="G1048" s="2254">
        <v>0</v>
      </c>
      <c r="H1048" s="2254">
        <v>0</v>
      </c>
      <c r="I1048" s="2254">
        <v>0</v>
      </c>
      <c r="J1048" s="2254">
        <v>0</v>
      </c>
      <c r="K1048" s="2254">
        <v>0</v>
      </c>
      <c r="L1048" s="2254">
        <v>102.97855812416898</v>
      </c>
      <c r="M1048" s="2254">
        <v>122.0878307932885</v>
      </c>
      <c r="N1048" s="2254">
        <v>134.36943576258324</v>
      </c>
      <c r="O1048" s="2254">
        <v>134.69332240950854</v>
      </c>
      <c r="P1048" s="2254">
        <v>120.30676901413807</v>
      </c>
      <c r="Q1048" s="2264"/>
    </row>
    <row r="1049" spans="2:17" ht="12" customHeight="1">
      <c r="B1049" s="3389"/>
      <c r="C1049" s="3307"/>
      <c r="D1049" s="3368" t="s">
        <v>1606</v>
      </c>
      <c r="E1049" s="3368" t="s">
        <v>193</v>
      </c>
      <c r="F1049" s="3368" t="s">
        <v>511</v>
      </c>
      <c r="G1049" s="3369">
        <f t="array" ref="G1049:G1054">TRA.a!D2213*G$252:G$257</f>
        <v>0</v>
      </c>
      <c r="H1049" s="3369">
        <f t="array" ref="H1049:H1054">TRA.a!E2213*H$252:H$257</f>
        <v>0</v>
      </c>
      <c r="I1049" s="3369">
        <f t="array" ref="I1049:I1054">TRA.a!F2213*I$252:I$257</f>
        <v>0</v>
      </c>
      <c r="J1049" s="3369">
        <f t="array" ref="J1049:J1054">TRA.a!G2213*J$252:J$257</f>
        <v>0</v>
      </c>
      <c r="K1049" s="3369">
        <f t="array" ref="K1049:K1054">TRA.a!H2213*K$252:K$257</f>
        <v>0</v>
      </c>
      <c r="L1049" s="3369">
        <f t="array" ref="L1049:L1054">TRA.a!I2213*L$252:L$257</f>
        <v>4834.0331789797247</v>
      </c>
      <c r="M1049" s="3369">
        <f t="array" ref="M1049:M1054">TRA.a!J2213*M$252:M$257</f>
        <v>3460.3139261541687</v>
      </c>
      <c r="N1049" s="3369">
        <f t="array" ref="N1049:N1054">TRA.a!K2213*N$252:N$257</f>
        <v>3494.8338059117023</v>
      </c>
      <c r="O1049" s="3369">
        <f t="array" ref="O1049:O1054">TRA.a!L2213*O$252:O$257</f>
        <v>2986.4182860523183</v>
      </c>
      <c r="P1049" s="3369">
        <f t="array" ref="P1049:P1054">TRA.a!M2213*P$252:P$257</f>
        <v>2049.5638919990852</v>
      </c>
      <c r="Q1049" s="2264"/>
    </row>
    <row r="1050" spans="2:17" ht="12" customHeight="1">
      <c r="B1050" s="3389"/>
      <c r="C1050" s="3307"/>
      <c r="D1050" s="2253" t="s">
        <v>1606</v>
      </c>
      <c r="E1050" s="2253" t="s">
        <v>1638</v>
      </c>
      <c r="F1050" s="2253" t="s">
        <v>511</v>
      </c>
      <c r="G1050" s="2254">
        <v>0</v>
      </c>
      <c r="H1050" s="2254">
        <v>0</v>
      </c>
      <c r="I1050" s="2254">
        <v>0</v>
      </c>
      <c r="J1050" s="2254">
        <v>0</v>
      </c>
      <c r="K1050" s="2254">
        <v>0</v>
      </c>
      <c r="L1050" s="2254">
        <v>55038.088604046265</v>
      </c>
      <c r="M1050" s="2254">
        <v>32308.033086031268</v>
      </c>
      <c r="N1050" s="2254">
        <v>27371.043524175722</v>
      </c>
      <c r="O1050" s="2254">
        <v>19948.340895115096</v>
      </c>
      <c r="P1050" s="2254">
        <v>11824.407069225492</v>
      </c>
      <c r="Q1050" s="2264"/>
    </row>
    <row r="1051" spans="2:17" ht="12" customHeight="1">
      <c r="B1051" s="3389"/>
      <c r="C1051" s="3307"/>
      <c r="D1051" s="2253" t="s">
        <v>1606</v>
      </c>
      <c r="E1051" s="2253" t="s">
        <v>3554</v>
      </c>
      <c r="F1051" s="2253" t="s">
        <v>682</v>
      </c>
      <c r="G1051" s="2254">
        <v>0</v>
      </c>
      <c r="H1051" s="2254">
        <v>0</v>
      </c>
      <c r="I1051" s="2254">
        <v>0</v>
      </c>
      <c r="J1051" s="2254">
        <v>0</v>
      </c>
      <c r="K1051" s="2254">
        <v>0</v>
      </c>
      <c r="L1051" s="2254">
        <v>1747.2409080649609</v>
      </c>
      <c r="M1051" s="2254">
        <v>1279.9630594192718</v>
      </c>
      <c r="N1051" s="2254">
        <v>1314.4286438163483</v>
      </c>
      <c r="O1051" s="2254">
        <v>1137.4054019144573</v>
      </c>
      <c r="P1051" s="2254">
        <v>788.29380461503285</v>
      </c>
      <c r="Q1051" s="2264"/>
    </row>
    <row r="1052" spans="2:17" ht="12" customHeight="1">
      <c r="B1052" s="3389"/>
      <c r="C1052" s="3307"/>
      <c r="D1052" s="2253" t="s">
        <v>1606</v>
      </c>
      <c r="E1052" s="2253" t="s">
        <v>3556</v>
      </c>
      <c r="F1052" s="2253" t="s">
        <v>1581</v>
      </c>
      <c r="G1052" s="2254">
        <v>0</v>
      </c>
      <c r="H1052" s="2254">
        <v>0</v>
      </c>
      <c r="I1052" s="2254">
        <v>0</v>
      </c>
      <c r="J1052" s="2254">
        <v>0</v>
      </c>
      <c r="K1052" s="2254">
        <v>0</v>
      </c>
      <c r="L1052" s="2254">
        <v>122.30686356454727</v>
      </c>
      <c r="M1052" s="2254">
        <v>89.597414159349015</v>
      </c>
      <c r="N1052" s="2254">
        <v>92.010005067144391</v>
      </c>
      <c r="O1052" s="2254">
        <v>79.618378134012019</v>
      </c>
      <c r="P1052" s="2254">
        <v>55.180566323052304</v>
      </c>
      <c r="Q1052" s="2264"/>
    </row>
    <row r="1053" spans="2:17" ht="12" customHeight="1">
      <c r="B1053" s="3389"/>
      <c r="C1053" s="3307"/>
      <c r="D1053" s="2253" t="s">
        <v>1606</v>
      </c>
      <c r="E1053" s="2253" t="s">
        <v>89</v>
      </c>
      <c r="F1053" s="2253" t="s">
        <v>513</v>
      </c>
      <c r="G1053" s="2254">
        <v>0</v>
      </c>
      <c r="H1053" s="2254">
        <v>0</v>
      </c>
      <c r="I1053" s="2254">
        <v>0</v>
      </c>
      <c r="J1053" s="2254">
        <v>0</v>
      </c>
      <c r="K1053" s="2254">
        <v>0</v>
      </c>
      <c r="L1053" s="2254">
        <v>0</v>
      </c>
      <c r="M1053" s="2254">
        <v>0</v>
      </c>
      <c r="N1053" s="2254">
        <v>0</v>
      </c>
      <c r="O1053" s="2254">
        <v>0</v>
      </c>
      <c r="P1053" s="2254">
        <v>0</v>
      </c>
      <c r="Q1053" s="2264"/>
    </row>
    <row r="1054" spans="2:17" ht="12" customHeight="1">
      <c r="B1054" s="3389"/>
      <c r="C1054" s="3307"/>
      <c r="D1054" s="2872" t="s">
        <v>1606</v>
      </c>
      <c r="E1054" s="2872" t="s">
        <v>4</v>
      </c>
      <c r="F1054" s="2872" t="s">
        <v>512</v>
      </c>
      <c r="G1054" s="3365">
        <v>0</v>
      </c>
      <c r="H1054" s="3365">
        <v>0</v>
      </c>
      <c r="I1054" s="3365">
        <v>0</v>
      </c>
      <c r="J1054" s="3365">
        <v>0</v>
      </c>
      <c r="K1054" s="3365">
        <v>0</v>
      </c>
      <c r="L1054" s="3365">
        <v>2446.1372712909451</v>
      </c>
      <c r="M1054" s="3365">
        <v>1791.9482831869802</v>
      </c>
      <c r="N1054" s="3365">
        <v>1840.2001013428878</v>
      </c>
      <c r="O1054" s="3365">
        <v>1592.3675626802403</v>
      </c>
      <c r="P1054" s="3365">
        <v>1103.611326461046</v>
      </c>
      <c r="Q1054" s="2264"/>
    </row>
    <row r="1055" spans="2:17" ht="12" customHeight="1">
      <c r="B1055" s="3389"/>
      <c r="C1055" s="3307"/>
      <c r="D1055" s="2253" t="s">
        <v>1607</v>
      </c>
      <c r="E1055" s="2253" t="s">
        <v>193</v>
      </c>
      <c r="F1055" s="2253" t="s">
        <v>511</v>
      </c>
      <c r="G1055" s="2254">
        <f t="array" ref="G1055:G1058">TRA.a!D2241*TRA.a!G$258:G$261</f>
        <v>0</v>
      </c>
      <c r="H1055" s="2254">
        <f t="array" ref="H1055:H1058">TRA.a!E2241*TRA.a!H$258:H$261</f>
        <v>0</v>
      </c>
      <c r="I1055" s="2254">
        <f t="array" ref="I1055:I1058">TRA.a!F2241*TRA.a!I$258:I$261</f>
        <v>0</v>
      </c>
      <c r="J1055" s="2254">
        <f t="array" ref="J1055:J1058">TRA.a!G2241*TRA.a!J$258:J$261</f>
        <v>0</v>
      </c>
      <c r="K1055" s="2254">
        <f t="array" ref="K1055:K1058">TRA.a!H2241*TRA.a!K$258:K$261</f>
        <v>0</v>
      </c>
      <c r="L1055" s="2254">
        <f t="array" ref="L1055:L1058">TRA.a!I2241*TRA.a!L$258:L$261</f>
        <v>3580.1472589311379</v>
      </c>
      <c r="M1055" s="2254">
        <f t="array" ref="M1055:M1058">TRA.a!J2241*TRA.a!M$258:M$261</f>
        <v>4301.1468481612328</v>
      </c>
      <c r="N1055" s="2254">
        <f t="array" ref="N1055:N1058">TRA.a!K2241*TRA.a!N$258:N$261</f>
        <v>4885.6591626470763</v>
      </c>
      <c r="O1055" s="2254">
        <f t="array" ref="O1055:O1058">TRA.a!L2241*TRA.a!O$258:O$261</f>
        <v>5091.6251800482514</v>
      </c>
      <c r="P1055" s="2254">
        <f t="array" ref="P1055:P1058">TRA.a!M2241*TRA.a!P$258:P$261</f>
        <v>4627.9244827006723</v>
      </c>
      <c r="Q1055" s="2264"/>
    </row>
    <row r="1056" spans="2:17" ht="12" customHeight="1">
      <c r="B1056" s="3393"/>
      <c r="C1056" s="2271"/>
      <c r="D1056" s="2253" t="s">
        <v>1607</v>
      </c>
      <c r="E1056" s="2253" t="s">
        <v>3556</v>
      </c>
      <c r="F1056" s="2253" t="s">
        <v>1581</v>
      </c>
      <c r="G1056" s="2254">
        <v>0</v>
      </c>
      <c r="H1056" s="2254">
        <v>0</v>
      </c>
      <c r="I1056" s="2254">
        <v>0</v>
      </c>
      <c r="J1056" s="2254">
        <v>0</v>
      </c>
      <c r="K1056" s="2254">
        <v>0</v>
      </c>
      <c r="L1056" s="2254">
        <v>13.473672479848373</v>
      </c>
      <c r="M1056" s="2254">
        <v>16.187111794155182</v>
      </c>
      <c r="N1056" s="2254">
        <v>18.386889321790079</v>
      </c>
      <c r="O1056" s="2254">
        <v>19.162030247493426</v>
      </c>
      <c r="P1056" s="2254">
        <v>17.416920096185329</v>
      </c>
      <c r="Q1056" s="2264"/>
    </row>
    <row r="1057" spans="2:17" ht="12" customHeight="1">
      <c r="B1057" s="3393"/>
      <c r="C1057" s="2271"/>
      <c r="D1057" s="2253" t="s">
        <v>1607</v>
      </c>
      <c r="E1057" s="2253" t="s">
        <v>4</v>
      </c>
      <c r="F1057" s="2253" t="s">
        <v>512</v>
      </c>
      <c r="G1057" s="2254">
        <v>0</v>
      </c>
      <c r="H1057" s="2254">
        <v>0</v>
      </c>
      <c r="I1057" s="2254">
        <v>0</v>
      </c>
      <c r="J1057" s="2254">
        <v>0</v>
      </c>
      <c r="K1057" s="2254">
        <v>0</v>
      </c>
      <c r="L1057" s="2254">
        <v>269.47344959696744</v>
      </c>
      <c r="M1057" s="2254">
        <v>323.74223588310366</v>
      </c>
      <c r="N1057" s="2254">
        <v>367.73778643580158</v>
      </c>
      <c r="O1057" s="2254">
        <v>383.2406049498685</v>
      </c>
      <c r="P1057" s="2254">
        <v>348.33840192370656</v>
      </c>
      <c r="Q1057" s="2264"/>
    </row>
    <row r="1058" spans="2:17" ht="12" customHeight="1">
      <c r="B1058" s="3393"/>
      <c r="C1058" s="2271"/>
      <c r="D1058" s="2253" t="s">
        <v>1607</v>
      </c>
      <c r="E1058" s="2253" t="s">
        <v>89</v>
      </c>
      <c r="F1058" s="2253" t="s">
        <v>513</v>
      </c>
      <c r="G1058" s="2254">
        <v>0</v>
      </c>
      <c r="H1058" s="2254">
        <v>0</v>
      </c>
      <c r="I1058" s="2254">
        <v>0</v>
      </c>
      <c r="J1058" s="2254">
        <v>0</v>
      </c>
      <c r="K1058" s="2254">
        <v>0</v>
      </c>
      <c r="L1058" s="2254">
        <v>0</v>
      </c>
      <c r="M1058" s="2254">
        <v>0</v>
      </c>
      <c r="N1058" s="2254">
        <v>0</v>
      </c>
      <c r="O1058" s="2254">
        <v>0</v>
      </c>
      <c r="P1058" s="2254">
        <v>0</v>
      </c>
      <c r="Q1058" s="2264"/>
    </row>
    <row r="1059" spans="2:17" ht="12" customHeight="1">
      <c r="B1059" s="5155">
        <v>2030</v>
      </c>
      <c r="C1059" s="5156">
        <v>2035</v>
      </c>
      <c r="D1059" s="5156" t="s">
        <v>499</v>
      </c>
      <c r="E1059" s="5156" t="s">
        <v>249</v>
      </c>
      <c r="F1059" s="5156" t="s">
        <v>4350</v>
      </c>
      <c r="G1059" s="5156">
        <f t="shared" ref="G1059:P1059" si="254">G1032</f>
        <v>2006</v>
      </c>
      <c r="H1059" s="5156">
        <f t="shared" si="254"/>
        <v>2010</v>
      </c>
      <c r="I1059" s="5156">
        <f t="shared" si="254"/>
        <v>2015</v>
      </c>
      <c r="J1059" s="5156">
        <f t="shared" si="254"/>
        <v>2020</v>
      </c>
      <c r="K1059" s="5156">
        <f t="shared" si="254"/>
        <v>2025</v>
      </c>
      <c r="L1059" s="5156">
        <f t="shared" si="254"/>
        <v>2030</v>
      </c>
      <c r="M1059" s="5156">
        <f t="shared" si="254"/>
        <v>2035</v>
      </c>
      <c r="N1059" s="5156">
        <f t="shared" si="254"/>
        <v>2040</v>
      </c>
      <c r="O1059" s="5156">
        <f t="shared" si="254"/>
        <v>2045</v>
      </c>
      <c r="P1059" s="5156">
        <f t="shared" si="254"/>
        <v>2050</v>
      </c>
      <c r="Q1059" s="2264"/>
    </row>
    <row r="1060" spans="2:17" ht="12" customHeight="1">
      <c r="B1060" s="3389"/>
      <c r="C1060" s="3307"/>
      <c r="D1060" s="3368" t="s">
        <v>1605</v>
      </c>
      <c r="E1060" s="3368" t="s">
        <v>193</v>
      </c>
      <c r="F1060" s="3368" t="s">
        <v>511</v>
      </c>
      <c r="G1060" s="3369">
        <f t="array" ref="G1060:G1064">TRA.a!D2172*G$236:G$240</f>
        <v>0</v>
      </c>
      <c r="H1060" s="3369">
        <f t="array" ref="H1060:H1064">TRA.a!E2172*H$236:H$240</f>
        <v>0</v>
      </c>
      <c r="I1060" s="3369">
        <f t="array" ref="I1060:I1064">TRA.a!F2172*I$236:I$240</f>
        <v>0</v>
      </c>
      <c r="J1060" s="3369">
        <f t="array" ref="J1060:J1064">TRA.a!G2172*J$236:J$240</f>
        <v>0</v>
      </c>
      <c r="K1060" s="3369">
        <f t="array" ref="K1060:K1064">TRA.a!H2172*K$236:K$240</f>
        <v>0</v>
      </c>
      <c r="L1060" s="3369">
        <f t="array" ref="L1060:L1064">TRA.a!I2172*L$236:L$240</f>
        <v>0</v>
      </c>
      <c r="M1060" s="3369">
        <f t="array" ref="M1060:M1064">TRA.a!J2172*M$236:M$240</f>
        <v>214480.43031808329</v>
      </c>
      <c r="N1060" s="3369">
        <f t="array" ref="N1060:N1064">TRA.a!K2172*N$236:N$240</f>
        <v>209334.45165490187</v>
      </c>
      <c r="O1060" s="3369">
        <f t="array" ref="O1060:O1064">TRA.a!L2172*O$236:O$240</f>
        <v>182833.84956324054</v>
      </c>
      <c r="P1060" s="2254">
        <f t="array" ref="P1060:P1064">TRA.a!M2172*P$236:P$240</f>
        <v>133510.21672650968</v>
      </c>
      <c r="Q1060" s="2264"/>
    </row>
    <row r="1061" spans="2:17" ht="12" customHeight="1">
      <c r="B1061" s="3389"/>
      <c r="C1061" s="3307"/>
      <c r="D1061" s="2253" t="s">
        <v>1605</v>
      </c>
      <c r="E1061" s="2253" t="s">
        <v>1638</v>
      </c>
      <c r="F1061" s="2253" t="s">
        <v>511</v>
      </c>
      <c r="G1061" s="2254">
        <v>0</v>
      </c>
      <c r="H1061" s="2254">
        <v>0</v>
      </c>
      <c r="I1061" s="2254">
        <v>0</v>
      </c>
      <c r="J1061" s="2254">
        <v>0</v>
      </c>
      <c r="K1061" s="2254">
        <v>0</v>
      </c>
      <c r="L1061" s="2254">
        <v>0</v>
      </c>
      <c r="M1061" s="2254">
        <v>361602.14020665607</v>
      </c>
      <c r="N1061" s="2254">
        <v>352926.30486212345</v>
      </c>
      <c r="O1061" s="2254">
        <v>308247.75578005466</v>
      </c>
      <c r="P1061" s="2254">
        <v>219808.57802208362</v>
      </c>
      <c r="Q1061" s="2264"/>
    </row>
    <row r="1062" spans="2:17" ht="12" customHeight="1">
      <c r="B1062" s="3389"/>
      <c r="C1062" s="3307"/>
      <c r="D1062" s="2253" t="s">
        <v>1605</v>
      </c>
      <c r="E1062" s="2253" t="s">
        <v>3554</v>
      </c>
      <c r="F1062" s="2253" t="s">
        <v>682</v>
      </c>
      <c r="G1062" s="2254">
        <v>0</v>
      </c>
      <c r="H1062" s="2254">
        <v>0</v>
      </c>
      <c r="I1062" s="2254">
        <v>0</v>
      </c>
      <c r="J1062" s="2254">
        <v>0</v>
      </c>
      <c r="K1062" s="2254">
        <v>0</v>
      </c>
      <c r="L1062" s="2254">
        <v>0</v>
      </c>
      <c r="M1062" s="2254">
        <v>0</v>
      </c>
      <c r="N1062" s="2254">
        <v>0</v>
      </c>
      <c r="O1062" s="2254">
        <v>0</v>
      </c>
      <c r="P1062" s="2254">
        <v>0</v>
      </c>
      <c r="Q1062" s="2264"/>
    </row>
    <row r="1063" spans="2:17" ht="12" customHeight="1">
      <c r="B1063" s="3389"/>
      <c r="C1063" s="3307"/>
      <c r="D1063" s="2253" t="s">
        <v>1605</v>
      </c>
      <c r="E1063" s="2253" t="s">
        <v>3555</v>
      </c>
      <c r="F1063" s="2253" t="s">
        <v>682</v>
      </c>
      <c r="G1063" s="2254">
        <v>0</v>
      </c>
      <c r="H1063" s="2254">
        <v>0</v>
      </c>
      <c r="I1063" s="2254">
        <v>0</v>
      </c>
      <c r="J1063" s="2254">
        <v>0</v>
      </c>
      <c r="K1063" s="2254">
        <v>0</v>
      </c>
      <c r="L1063" s="2254">
        <v>0</v>
      </c>
      <c r="M1063" s="2254">
        <v>9592.241126191655</v>
      </c>
      <c r="N1063" s="2254">
        <v>10970.872962021285</v>
      </c>
      <c r="O1063" s="2254">
        <v>10916.682662280855</v>
      </c>
      <c r="P1063" s="2254">
        <v>8896.667224776058</v>
      </c>
      <c r="Q1063" s="2264"/>
    </row>
    <row r="1064" spans="2:17" ht="12" customHeight="1">
      <c r="B1064" s="3389"/>
      <c r="C1064" s="3307"/>
      <c r="D1064" s="2872" t="s">
        <v>1605</v>
      </c>
      <c r="E1064" s="2872" t="s">
        <v>89</v>
      </c>
      <c r="F1064" s="2872" t="s">
        <v>513</v>
      </c>
      <c r="G1064" s="3365">
        <v>0</v>
      </c>
      <c r="H1064" s="3365">
        <v>0</v>
      </c>
      <c r="I1064" s="3365">
        <v>0</v>
      </c>
      <c r="J1064" s="3365">
        <v>0</v>
      </c>
      <c r="K1064" s="3365">
        <v>0</v>
      </c>
      <c r="L1064" s="3365">
        <v>0</v>
      </c>
      <c r="M1064" s="3365">
        <v>0</v>
      </c>
      <c r="N1064" s="3365">
        <v>0</v>
      </c>
      <c r="O1064" s="3365">
        <v>0</v>
      </c>
      <c r="P1064" s="3365">
        <v>0</v>
      </c>
      <c r="Q1064" s="2264"/>
    </row>
    <row r="1065" spans="2:17" ht="12" customHeight="1">
      <c r="B1065" s="3389"/>
      <c r="C1065" s="3307"/>
      <c r="D1065" s="2253" t="s">
        <v>508</v>
      </c>
      <c r="E1065" s="2253" t="s">
        <v>193</v>
      </c>
      <c r="F1065" s="2253" t="s">
        <v>511</v>
      </c>
      <c r="G1065" s="2254">
        <f t="array" ref="G1065:G1070">TRA.a!D2186*G$241:G$246</f>
        <v>0</v>
      </c>
      <c r="H1065" s="2254">
        <f t="array" ref="H1065:H1070">TRA.a!E2186*H$241:H$246</f>
        <v>0</v>
      </c>
      <c r="I1065" s="2254">
        <f t="array" ref="I1065:I1070">TRA.a!F2186*I$241:I$246</f>
        <v>0</v>
      </c>
      <c r="J1065" s="2254">
        <f t="array" ref="J1065:J1070">TRA.a!G2186*J$241:J$246</f>
        <v>0</v>
      </c>
      <c r="K1065" s="2254">
        <f t="array" ref="K1065:K1070">TRA.a!H2186*K$241:K$246</f>
        <v>0</v>
      </c>
      <c r="L1065" s="2254">
        <f t="array" ref="L1065:L1070">TRA.a!I2186*L$241:L$246</f>
        <v>0</v>
      </c>
      <c r="M1065" s="2254">
        <f t="array" ref="M1065:M1070">TRA.a!J2186*M$241:M$246</f>
        <v>245920.58481887361</v>
      </c>
      <c r="N1065" s="2254">
        <f t="array" ref="N1065:N1070">TRA.a!K2186*N$241:N$246</f>
        <v>231102.46357092552</v>
      </c>
      <c r="O1065" s="2254">
        <f t="array" ref="O1065:O1070">TRA.a!L2186*O$241:O$246</f>
        <v>196469.31604405752</v>
      </c>
      <c r="P1065" s="2254">
        <f t="array" ref="P1065:P1070">TRA.a!M2186*P$241:P$246</f>
        <v>148674.81481405353</v>
      </c>
      <c r="Q1065" s="2264"/>
    </row>
    <row r="1066" spans="2:17" ht="12" customHeight="1">
      <c r="B1066" s="3389"/>
      <c r="C1066" s="3307"/>
      <c r="D1066" s="2253" t="s">
        <v>508</v>
      </c>
      <c r="E1066" s="2253" t="s">
        <v>1638</v>
      </c>
      <c r="F1066" s="2253" t="s">
        <v>511</v>
      </c>
      <c r="G1066" s="2254">
        <v>0</v>
      </c>
      <c r="H1066" s="2254">
        <v>0</v>
      </c>
      <c r="I1066" s="2254">
        <v>0</v>
      </c>
      <c r="J1066" s="2254">
        <v>0</v>
      </c>
      <c r="K1066" s="2254">
        <v>0</v>
      </c>
      <c r="L1066" s="2254">
        <v>0</v>
      </c>
      <c r="M1066" s="2254">
        <v>3153703.2394825886</v>
      </c>
      <c r="N1066" s="2254">
        <v>2839966.4869074984</v>
      </c>
      <c r="O1066" s="2254">
        <v>2313588.2614153121</v>
      </c>
      <c r="P1066" s="2254">
        <v>1677688.9491273421</v>
      </c>
      <c r="Q1066" s="2264"/>
    </row>
    <row r="1067" spans="2:17" ht="12" customHeight="1">
      <c r="B1067" s="3389"/>
      <c r="C1067" s="3307"/>
      <c r="D1067" s="2253" t="s">
        <v>508</v>
      </c>
      <c r="E1067" s="2253" t="s">
        <v>3554</v>
      </c>
      <c r="F1067" s="2253" t="s">
        <v>682</v>
      </c>
      <c r="G1067" s="2254">
        <v>0</v>
      </c>
      <c r="H1067" s="2254">
        <v>0</v>
      </c>
      <c r="I1067" s="2254">
        <v>0</v>
      </c>
      <c r="J1067" s="2254">
        <v>0</v>
      </c>
      <c r="K1067" s="2254">
        <v>0</v>
      </c>
      <c r="L1067" s="2254">
        <v>0</v>
      </c>
      <c r="M1067" s="2254">
        <v>117174.95790891827</v>
      </c>
      <c r="N1067" s="2254">
        <v>130457.74265198474</v>
      </c>
      <c r="O1067" s="2254">
        <v>126249.81832830537</v>
      </c>
      <c r="P1067" s="2254">
        <v>105761.16092117823</v>
      </c>
      <c r="Q1067" s="2264"/>
    </row>
    <row r="1068" spans="2:17" ht="12" customHeight="1">
      <c r="B1068" s="3389"/>
      <c r="C1068" s="3307"/>
      <c r="D1068" s="2253" t="s">
        <v>508</v>
      </c>
      <c r="E1068" s="2253" t="s">
        <v>3555</v>
      </c>
      <c r="F1068" s="2253" t="s">
        <v>682</v>
      </c>
      <c r="G1068" s="2254">
        <v>0</v>
      </c>
      <c r="H1068" s="2254">
        <v>0</v>
      </c>
      <c r="I1068" s="2254">
        <v>0</v>
      </c>
      <c r="J1068" s="2254">
        <v>0</v>
      </c>
      <c r="K1068" s="2254">
        <v>0</v>
      </c>
      <c r="L1068" s="2254">
        <v>0</v>
      </c>
      <c r="M1068" s="2254">
        <v>124741.16833341215</v>
      </c>
      <c r="N1068" s="2254">
        <v>133890.55035498922</v>
      </c>
      <c r="O1068" s="2254">
        <v>127362.52481146123</v>
      </c>
      <c r="P1068" s="2254">
        <v>106160.71015728428</v>
      </c>
      <c r="Q1068" s="2264"/>
    </row>
    <row r="1069" spans="2:17" ht="12" customHeight="1">
      <c r="B1069" s="3389"/>
      <c r="C1069" s="3307"/>
      <c r="D1069" s="2253" t="s">
        <v>508</v>
      </c>
      <c r="E1069" s="2253" t="s">
        <v>4</v>
      </c>
      <c r="F1069" s="2253" t="s">
        <v>512</v>
      </c>
      <c r="G1069" s="2254">
        <v>0</v>
      </c>
      <c r="H1069" s="2254">
        <v>0</v>
      </c>
      <c r="I1069" s="2254">
        <v>0</v>
      </c>
      <c r="J1069" s="2254">
        <v>0</v>
      </c>
      <c r="K1069" s="2254">
        <v>0</v>
      </c>
      <c r="L1069" s="2254">
        <v>0</v>
      </c>
      <c r="M1069" s="2254">
        <v>98603.789510522867</v>
      </c>
      <c r="N1069" s="2254">
        <v>106382.91395732039</v>
      </c>
      <c r="O1069" s="2254">
        <v>101586.35900411529</v>
      </c>
      <c r="P1069" s="2254">
        <v>84928.568125827427</v>
      </c>
      <c r="Q1069" s="2264"/>
    </row>
    <row r="1070" spans="2:17" ht="12" customHeight="1">
      <c r="B1070" s="3389"/>
      <c r="C1070" s="3307"/>
      <c r="D1070" s="2253" t="s">
        <v>508</v>
      </c>
      <c r="E1070" s="2253" t="s">
        <v>89</v>
      </c>
      <c r="F1070" s="2253" t="s">
        <v>513</v>
      </c>
      <c r="G1070" s="2254">
        <v>0</v>
      </c>
      <c r="H1070" s="2254">
        <v>0</v>
      </c>
      <c r="I1070" s="2254">
        <v>0</v>
      </c>
      <c r="J1070" s="2254">
        <v>0</v>
      </c>
      <c r="K1070" s="2254">
        <v>0</v>
      </c>
      <c r="L1070" s="2254">
        <v>0</v>
      </c>
      <c r="M1070" s="2254">
        <v>0</v>
      </c>
      <c r="N1070" s="2254">
        <v>0</v>
      </c>
      <c r="O1070" s="2254">
        <v>0</v>
      </c>
      <c r="P1070" s="2254">
        <v>0</v>
      </c>
      <c r="Q1070" s="2264"/>
    </row>
    <row r="1071" spans="2:17" ht="12" customHeight="1">
      <c r="B1071" s="3389"/>
      <c r="C1071" s="3307"/>
      <c r="D1071" s="3270" t="s">
        <v>3208</v>
      </c>
      <c r="E1071" s="3270" t="s">
        <v>1638</v>
      </c>
      <c r="F1071" s="3270" t="s">
        <v>511</v>
      </c>
      <c r="G1071" s="3308">
        <f>TRA.a!D2200</f>
        <v>0</v>
      </c>
      <c r="H1071" s="3308">
        <f>TRA.a!E2200</f>
        <v>0</v>
      </c>
      <c r="I1071" s="3308">
        <f>TRA.a!F2200</f>
        <v>0</v>
      </c>
      <c r="J1071" s="3308">
        <f>TRA.a!G2200</f>
        <v>0</v>
      </c>
      <c r="K1071" s="3308">
        <f>TRA.a!H2200</f>
        <v>0</v>
      </c>
      <c r="L1071" s="3308">
        <f>TRA.a!I2200</f>
        <v>0</v>
      </c>
      <c r="M1071" s="3308">
        <f>TRA.a!J2200</f>
        <v>461259.07068328699</v>
      </c>
      <c r="N1071" s="3308">
        <f>TRA.a!K2200</f>
        <v>407674.74205699452</v>
      </c>
      <c r="O1071" s="3308">
        <f>TRA.a!L2200</f>
        <v>271744.35901178239</v>
      </c>
      <c r="P1071" s="3308">
        <f>TRA.a!M2200</f>
        <v>115578.52358787776</v>
      </c>
      <c r="Q1071" s="2264"/>
    </row>
    <row r="1072" spans="2:17" ht="12" customHeight="1">
      <c r="B1072" s="3389"/>
      <c r="C1072" s="3307"/>
      <c r="D1072" s="2253" t="s">
        <v>509</v>
      </c>
      <c r="E1072" s="2253" t="s">
        <v>193</v>
      </c>
      <c r="F1072" s="2253" t="s">
        <v>511</v>
      </c>
      <c r="G1072" s="2254">
        <f t="array" ref="G1072:G1075">TRA.a!D2228*G$248:G$251</f>
        <v>0</v>
      </c>
      <c r="H1072" s="2254">
        <f t="array" ref="H1072:H1075">TRA.a!E2228*H$248:H$251</f>
        <v>0</v>
      </c>
      <c r="I1072" s="2254">
        <f t="array" ref="I1072:I1075">TRA.a!F2228*I$248:I$251</f>
        <v>0</v>
      </c>
      <c r="J1072" s="2254">
        <f t="array" ref="J1072:J1075">TRA.a!G2228*J$248:J$251</f>
        <v>0</v>
      </c>
      <c r="K1072" s="2254">
        <f t="array" ref="K1072:K1075">TRA.a!H2228*K$248:K$251</f>
        <v>0</v>
      </c>
      <c r="L1072" s="2254">
        <f t="array" ref="L1072:L1075">TRA.a!I2228*L$248:L$251</f>
        <v>0</v>
      </c>
      <c r="M1072" s="2254">
        <f t="array" ref="M1072:M1075">TRA.a!J2228*M$248:M$251</f>
        <v>2059.4264895543211</v>
      </c>
      <c r="N1072" s="2254">
        <f t="array" ref="N1072:N1075">TRA.a!K2228*N$248:N$251</f>
        <v>2003.771594913437</v>
      </c>
      <c r="O1072" s="2254">
        <f t="array" ref="O1072:O1075">TRA.a!L2228*O$248:O$251</f>
        <v>1865.2103031121596</v>
      </c>
      <c r="P1072" s="2254">
        <f t="array" ref="P1072:P1075">TRA.a!M2228*P$248:P$251</f>
        <v>1616.1767098105026</v>
      </c>
      <c r="Q1072" s="2264"/>
    </row>
    <row r="1073" spans="2:17" ht="12" customHeight="1">
      <c r="B1073" s="3389"/>
      <c r="C1073" s="3307"/>
      <c r="D1073" s="2253" t="s">
        <v>509</v>
      </c>
      <c r="E1073" s="2253" t="s">
        <v>3556</v>
      </c>
      <c r="F1073" s="2253" t="s">
        <v>1581</v>
      </c>
      <c r="G1073" s="2254">
        <v>0</v>
      </c>
      <c r="H1073" s="2254">
        <v>0</v>
      </c>
      <c r="I1073" s="2254">
        <v>0</v>
      </c>
      <c r="J1073" s="2254">
        <v>0</v>
      </c>
      <c r="K1073" s="2254">
        <v>0</v>
      </c>
      <c r="L1073" s="2254">
        <v>0</v>
      </c>
      <c r="M1073" s="2254">
        <v>4.9805048532228646</v>
      </c>
      <c r="N1073" s="2254">
        <v>5.7291883660427452</v>
      </c>
      <c r="O1073" s="2254">
        <v>6.1691593500075079</v>
      </c>
      <c r="P1073" s="2254">
        <v>6.0823854670287751</v>
      </c>
      <c r="Q1073" s="2264"/>
    </row>
    <row r="1074" spans="2:17" ht="12" customHeight="1">
      <c r="B1074" s="3389"/>
      <c r="C1074" s="3307"/>
      <c r="D1074" s="2253" t="s">
        <v>509</v>
      </c>
      <c r="E1074" s="2253" t="s">
        <v>89</v>
      </c>
      <c r="F1074" s="2253" t="s">
        <v>513</v>
      </c>
      <c r="G1074" s="2254">
        <v>0</v>
      </c>
      <c r="H1074" s="2254">
        <v>0</v>
      </c>
      <c r="I1074" s="2254">
        <v>0</v>
      </c>
      <c r="J1074" s="2254">
        <v>0</v>
      </c>
      <c r="K1074" s="2254">
        <v>0</v>
      </c>
      <c r="L1074" s="2254">
        <v>0</v>
      </c>
      <c r="M1074" s="2254">
        <v>0</v>
      </c>
      <c r="N1074" s="2254">
        <v>0</v>
      </c>
      <c r="O1074" s="2254">
        <v>0</v>
      </c>
      <c r="P1074" s="2254">
        <v>0</v>
      </c>
      <c r="Q1074" s="2264"/>
    </row>
    <row r="1075" spans="2:17" ht="12" customHeight="1">
      <c r="B1075" s="3389"/>
      <c r="C1075" s="3307"/>
      <c r="D1075" s="2253" t="s">
        <v>509</v>
      </c>
      <c r="E1075" s="2253" t="s">
        <v>4</v>
      </c>
      <c r="F1075" s="2253" t="s">
        <v>512</v>
      </c>
      <c r="G1075" s="2254">
        <v>0</v>
      </c>
      <c r="H1075" s="2254">
        <v>0</v>
      </c>
      <c r="I1075" s="2254">
        <v>0</v>
      </c>
      <c r="J1075" s="2254">
        <v>0</v>
      </c>
      <c r="K1075" s="2254">
        <v>0</v>
      </c>
      <c r="L1075" s="2254">
        <v>0</v>
      </c>
      <c r="M1075" s="2254">
        <v>99.610097064457293</v>
      </c>
      <c r="N1075" s="2254">
        <v>114.5837673208549</v>
      </c>
      <c r="O1075" s="2254">
        <v>123.38318700015016</v>
      </c>
      <c r="P1075" s="2254">
        <v>121.64770934057549</v>
      </c>
      <c r="Q1075" s="2264"/>
    </row>
    <row r="1076" spans="2:17" ht="12" customHeight="1">
      <c r="B1076" s="3389"/>
      <c r="C1076" s="3307"/>
      <c r="D1076" s="3368" t="s">
        <v>1606</v>
      </c>
      <c r="E1076" s="3368" t="s">
        <v>193</v>
      </c>
      <c r="F1076" s="3368" t="s">
        <v>511</v>
      </c>
      <c r="G1076" s="3369">
        <f t="array" ref="G1076:G1081">TRA.a!D2214*G$252:G$257</f>
        <v>0</v>
      </c>
      <c r="H1076" s="3369">
        <f t="array" ref="H1076:H1081">TRA.a!E2214*H$252:H$257</f>
        <v>0</v>
      </c>
      <c r="I1076" s="3369">
        <f t="array" ref="I1076:I1081">TRA.a!F2214*I$252:I$257</f>
        <v>0</v>
      </c>
      <c r="J1076" s="3369">
        <f t="array" ref="J1076:J1081">TRA.a!G2214*J$252:J$257</f>
        <v>0</v>
      </c>
      <c r="K1076" s="3369">
        <f t="array" ref="K1076:K1081">TRA.a!H2214*K$252:K$257</f>
        <v>0</v>
      </c>
      <c r="L1076" s="3369">
        <f t="array" ref="L1076:L1081">TRA.a!I2214*L$252:L$257</f>
        <v>0</v>
      </c>
      <c r="M1076" s="3369">
        <f t="array" ref="M1076:M1081">TRA.a!J2214*M$252:M$257</f>
        <v>5835.8857966023979</v>
      </c>
      <c r="N1076" s="3369">
        <f t="array" ref="N1076:N1081">TRA.a!K2214*N$252:N$257</f>
        <v>4269.0208693093209</v>
      </c>
      <c r="O1076" s="3369">
        <f t="array" ref="O1076:O1081">TRA.a!L2214*O$252:O$257</f>
        <v>4235.6343697819648</v>
      </c>
      <c r="P1076" s="3369">
        <f t="array" ref="P1076:P1081">TRA.a!M2214*P$252:P$257</f>
        <v>3569.7443382280449</v>
      </c>
      <c r="Q1076" s="2264"/>
    </row>
    <row r="1077" spans="2:17" ht="12" customHeight="1">
      <c r="B1077" s="3389"/>
      <c r="C1077" s="3307"/>
      <c r="D1077" s="2253" t="s">
        <v>1606</v>
      </c>
      <c r="E1077" s="2253" t="s">
        <v>1638</v>
      </c>
      <c r="F1077" s="2253" t="s">
        <v>511</v>
      </c>
      <c r="G1077" s="2254">
        <v>0</v>
      </c>
      <c r="H1077" s="2254">
        <v>0</v>
      </c>
      <c r="I1077" s="2254">
        <v>0</v>
      </c>
      <c r="J1077" s="2254">
        <v>0</v>
      </c>
      <c r="K1077" s="2254">
        <v>0</v>
      </c>
      <c r="L1077" s="2254">
        <v>0</v>
      </c>
      <c r="M1077" s="2254">
        <v>54488.11738664483</v>
      </c>
      <c r="N1077" s="2254">
        <v>33434.366985298671</v>
      </c>
      <c r="O1077" s="2254">
        <v>28292.713954402971</v>
      </c>
      <c r="P1077" s="2254">
        <v>20594.678874392564</v>
      </c>
      <c r="Q1077" s="2264"/>
    </row>
    <row r="1078" spans="2:17" ht="12" customHeight="1">
      <c r="B1078" s="3389"/>
      <c r="C1078" s="3307"/>
      <c r="D1078" s="2253" t="s">
        <v>1606</v>
      </c>
      <c r="E1078" s="2253" t="s">
        <v>3554</v>
      </c>
      <c r="F1078" s="2253" t="s">
        <v>682</v>
      </c>
      <c r="G1078" s="2254">
        <v>0</v>
      </c>
      <c r="H1078" s="2254">
        <v>0</v>
      </c>
      <c r="I1078" s="2254">
        <v>0</v>
      </c>
      <c r="J1078" s="2254">
        <v>0</v>
      </c>
      <c r="K1078" s="2254">
        <v>0</v>
      </c>
      <c r="L1078" s="2254">
        <v>0</v>
      </c>
      <c r="M1078" s="2254">
        <v>2158.6822461922138</v>
      </c>
      <c r="N1078" s="2254">
        <v>1605.6051942092583</v>
      </c>
      <c r="O1078" s="2254">
        <v>1613.1810588036783</v>
      </c>
      <c r="P1078" s="2254">
        <v>1372.978591626171</v>
      </c>
      <c r="Q1078" s="2264"/>
    </row>
    <row r="1079" spans="2:17" ht="12" customHeight="1">
      <c r="B1079" s="3389"/>
      <c r="C1079" s="3307"/>
      <c r="D1079" s="2253" t="s">
        <v>1606</v>
      </c>
      <c r="E1079" s="2253" t="s">
        <v>3556</v>
      </c>
      <c r="F1079" s="2253" t="s">
        <v>1581</v>
      </c>
      <c r="G1079" s="2254">
        <v>0</v>
      </c>
      <c r="H1079" s="2254">
        <v>0</v>
      </c>
      <c r="I1079" s="2254">
        <v>0</v>
      </c>
      <c r="J1079" s="2254">
        <v>0</v>
      </c>
      <c r="K1079" s="2254">
        <v>0</v>
      </c>
      <c r="L1079" s="2254">
        <v>0</v>
      </c>
      <c r="M1079" s="2254">
        <v>151.10775723345495</v>
      </c>
      <c r="N1079" s="2254">
        <v>112.39236359464809</v>
      </c>
      <c r="O1079" s="2254">
        <v>112.92267411625748</v>
      </c>
      <c r="P1079" s="2254">
        <v>96.108501413831988</v>
      </c>
      <c r="Q1079" s="2264"/>
    </row>
    <row r="1080" spans="2:17" ht="12" customHeight="1">
      <c r="B1080" s="3389"/>
      <c r="C1080" s="3307"/>
      <c r="D1080" s="2253" t="s">
        <v>1606</v>
      </c>
      <c r="E1080" s="2253" t="s">
        <v>89</v>
      </c>
      <c r="F1080" s="2253" t="s">
        <v>513</v>
      </c>
      <c r="G1080" s="2254">
        <v>0</v>
      </c>
      <c r="H1080" s="2254">
        <v>0</v>
      </c>
      <c r="I1080" s="2254">
        <v>0</v>
      </c>
      <c r="J1080" s="2254">
        <v>0</v>
      </c>
      <c r="K1080" s="2254">
        <v>0</v>
      </c>
      <c r="L1080" s="2254">
        <v>0</v>
      </c>
      <c r="M1080" s="2254">
        <v>0</v>
      </c>
      <c r="N1080" s="2254">
        <v>0</v>
      </c>
      <c r="O1080" s="2254">
        <v>0</v>
      </c>
      <c r="P1080" s="2254">
        <v>0</v>
      </c>
      <c r="Q1080" s="2264"/>
    </row>
    <row r="1081" spans="2:17" ht="12" customHeight="1">
      <c r="B1081" s="3389"/>
      <c r="C1081" s="3307"/>
      <c r="D1081" s="2872" t="s">
        <v>1606</v>
      </c>
      <c r="E1081" s="2872" t="s">
        <v>4</v>
      </c>
      <c r="F1081" s="2872" t="s">
        <v>512</v>
      </c>
      <c r="G1081" s="3365">
        <v>0</v>
      </c>
      <c r="H1081" s="3365">
        <v>0</v>
      </c>
      <c r="I1081" s="3365">
        <v>0</v>
      </c>
      <c r="J1081" s="3365">
        <v>0</v>
      </c>
      <c r="K1081" s="3365">
        <v>0</v>
      </c>
      <c r="L1081" s="3365">
        <v>0</v>
      </c>
      <c r="M1081" s="3365">
        <v>3022.1551446690992</v>
      </c>
      <c r="N1081" s="3365">
        <v>2247.8472718929615</v>
      </c>
      <c r="O1081" s="3365">
        <v>2258.4534823251497</v>
      </c>
      <c r="P1081" s="3365">
        <v>1922.1700282766396</v>
      </c>
      <c r="Q1081" s="2264"/>
    </row>
    <row r="1082" spans="2:17" ht="12" customHeight="1">
      <c r="B1082" s="3389"/>
      <c r="C1082" s="3307"/>
      <c r="D1082" s="2253" t="s">
        <v>1607</v>
      </c>
      <c r="E1082" s="2253" t="s">
        <v>193</v>
      </c>
      <c r="F1082" s="2253" t="s">
        <v>511</v>
      </c>
      <c r="G1082" s="2254">
        <f t="array" ref="G1082:G1085">TRA.a!D2242*G$258:G$261</f>
        <v>0</v>
      </c>
      <c r="H1082" s="2254">
        <f t="array" ref="H1082:H1085">TRA.a!E2242*H$258:H$261</f>
        <v>0</v>
      </c>
      <c r="I1082" s="2254">
        <f t="array" ref="I1082:I1085">TRA.a!F2242*I$258:I$261</f>
        <v>0</v>
      </c>
      <c r="J1082" s="2254">
        <f t="array" ref="J1082:J1085">TRA.a!G2242*J$258:J$261</f>
        <v>0</v>
      </c>
      <c r="K1082" s="2254">
        <f t="array" ref="K1082:K1085">TRA.a!H2242*K$258:K$261</f>
        <v>0</v>
      </c>
      <c r="L1082" s="2254">
        <f t="array" ref="L1082:L1085">TRA.a!I2242*L$258:L$261</f>
        <v>0</v>
      </c>
      <c r="M1082" s="2254">
        <f t="array" ref="M1082:M1085">TRA.a!J2242*M$258:M$261</f>
        <v>5022.766384122272</v>
      </c>
      <c r="N1082" s="2254">
        <f t="array" ref="N1082:N1085">TRA.a!K2242*N$258:N$261</f>
        <v>5854.9140203203206</v>
      </c>
      <c r="O1082" s="2254">
        <f t="array" ref="O1082:O1085">TRA.a!L2242*O$258:O$261</f>
        <v>6506.751013885164</v>
      </c>
      <c r="P1082" s="2254">
        <f t="array" ref="P1082:P1085">TRA.a!M2242*P$258:P$261</f>
        <v>6669.6005972923067</v>
      </c>
      <c r="Q1082" s="2264"/>
    </row>
    <row r="1083" spans="2:17" ht="12" customHeight="1">
      <c r="B1083" s="3393"/>
      <c r="C1083" s="2271"/>
      <c r="D1083" s="2253" t="s">
        <v>1607</v>
      </c>
      <c r="E1083" s="2253" t="s">
        <v>3556</v>
      </c>
      <c r="F1083" s="2253" t="s">
        <v>1581</v>
      </c>
      <c r="G1083" s="2254">
        <v>0</v>
      </c>
      <c r="H1083" s="2254">
        <v>0</v>
      </c>
      <c r="I1083" s="2254">
        <v>0</v>
      </c>
      <c r="J1083" s="2254">
        <v>0</v>
      </c>
      <c r="K1083" s="2254">
        <v>0</v>
      </c>
      <c r="L1083" s="2254">
        <v>0</v>
      </c>
      <c r="M1083" s="2254">
        <v>18.902884241320383</v>
      </c>
      <c r="N1083" s="2254">
        <v>22.034622657119492</v>
      </c>
      <c r="O1083" s="2254">
        <v>24.487772632901159</v>
      </c>
      <c r="P1083" s="2254">
        <v>25.100647409164601</v>
      </c>
      <c r="Q1083" s="2264"/>
    </row>
    <row r="1084" spans="2:17" ht="12" customHeight="1">
      <c r="B1084" s="3393"/>
      <c r="C1084" s="2271"/>
      <c r="D1084" s="2253" t="s">
        <v>1607</v>
      </c>
      <c r="E1084" s="2253" t="s">
        <v>4</v>
      </c>
      <c r="F1084" s="2253" t="s">
        <v>512</v>
      </c>
      <c r="G1084" s="2254">
        <v>0</v>
      </c>
      <c r="H1084" s="2254">
        <v>0</v>
      </c>
      <c r="I1084" s="2254">
        <v>0</v>
      </c>
      <c r="J1084" s="2254">
        <v>0</v>
      </c>
      <c r="K1084" s="2254">
        <v>0</v>
      </c>
      <c r="L1084" s="2254">
        <v>0</v>
      </c>
      <c r="M1084" s="2254">
        <v>378.05768482640764</v>
      </c>
      <c r="N1084" s="2254">
        <v>440.69245314238987</v>
      </c>
      <c r="O1084" s="2254">
        <v>489.75545265802322</v>
      </c>
      <c r="P1084" s="2254">
        <v>502.012948183292</v>
      </c>
      <c r="Q1084" s="2264"/>
    </row>
    <row r="1085" spans="2:17" ht="12" customHeight="1">
      <c r="B1085" s="3393"/>
      <c r="C1085" s="2271"/>
      <c r="D1085" s="2253" t="s">
        <v>1607</v>
      </c>
      <c r="E1085" s="2253" t="s">
        <v>89</v>
      </c>
      <c r="F1085" s="2253" t="s">
        <v>513</v>
      </c>
      <c r="G1085" s="2254">
        <v>0</v>
      </c>
      <c r="H1085" s="2254">
        <v>0</v>
      </c>
      <c r="I1085" s="2254">
        <v>0</v>
      </c>
      <c r="J1085" s="2254">
        <v>0</v>
      </c>
      <c r="K1085" s="2254">
        <v>0</v>
      </c>
      <c r="L1085" s="2254">
        <v>0</v>
      </c>
      <c r="M1085" s="2254">
        <v>0</v>
      </c>
      <c r="N1085" s="2254">
        <v>0</v>
      </c>
      <c r="O1085" s="2254">
        <v>0</v>
      </c>
      <c r="P1085" s="2254">
        <v>0</v>
      </c>
      <c r="Q1085" s="2264"/>
    </row>
    <row r="1086" spans="2:17" ht="12" customHeight="1">
      <c r="B1086" s="5155">
        <v>2035</v>
      </c>
      <c r="C1086" s="5156">
        <v>2040</v>
      </c>
      <c r="D1086" s="5156" t="s">
        <v>499</v>
      </c>
      <c r="E1086" s="5156" t="s">
        <v>249</v>
      </c>
      <c r="F1086" s="5156" t="s">
        <v>4350</v>
      </c>
      <c r="G1086" s="5156">
        <f t="shared" ref="G1086:P1086" si="255">G1059</f>
        <v>2006</v>
      </c>
      <c r="H1086" s="5156">
        <f t="shared" si="255"/>
        <v>2010</v>
      </c>
      <c r="I1086" s="5156">
        <f t="shared" si="255"/>
        <v>2015</v>
      </c>
      <c r="J1086" s="5156">
        <f t="shared" si="255"/>
        <v>2020</v>
      </c>
      <c r="K1086" s="5156">
        <f t="shared" si="255"/>
        <v>2025</v>
      </c>
      <c r="L1086" s="5156">
        <f t="shared" si="255"/>
        <v>2030</v>
      </c>
      <c r="M1086" s="5156">
        <f t="shared" si="255"/>
        <v>2035</v>
      </c>
      <c r="N1086" s="5156">
        <f t="shared" si="255"/>
        <v>2040</v>
      </c>
      <c r="O1086" s="5156">
        <f t="shared" si="255"/>
        <v>2045</v>
      </c>
      <c r="P1086" s="5156">
        <f t="shared" si="255"/>
        <v>2050</v>
      </c>
      <c r="Q1086" s="2264"/>
    </row>
    <row r="1087" spans="2:17" ht="12" customHeight="1">
      <c r="B1087" s="3389"/>
      <c r="C1087" s="3307"/>
      <c r="D1087" s="3368" t="s">
        <v>1605</v>
      </c>
      <c r="E1087" s="3368" t="s">
        <v>193</v>
      </c>
      <c r="F1087" s="3368" t="s">
        <v>511</v>
      </c>
      <c r="G1087" s="3369">
        <f t="array" ref="G1087:G1091">TRA.a!D2173*G$236:G$240</f>
        <v>0</v>
      </c>
      <c r="H1087" s="3369">
        <f t="array" ref="H1087:H1091">TRA.a!E2173*H$236:H$240</f>
        <v>0</v>
      </c>
      <c r="I1087" s="3369">
        <f t="array" ref="I1087:I1091">TRA.a!F2173*I$236:I$240</f>
        <v>0</v>
      </c>
      <c r="J1087" s="3369">
        <f t="array" ref="J1087:J1091">TRA.a!G2173*J$236:J$240</f>
        <v>0</v>
      </c>
      <c r="K1087" s="3369">
        <f t="array" ref="K1087:K1091">TRA.a!H2173*K$236:K$240</f>
        <v>0</v>
      </c>
      <c r="L1087" s="3369">
        <f t="array" ref="L1087:L1091">TRA.a!I2173*L$236:L$240</f>
        <v>0</v>
      </c>
      <c r="M1087" s="3369">
        <f t="array" ref="M1087:M1091">TRA.a!J2173*M$236:M$240</f>
        <v>0</v>
      </c>
      <c r="N1087" s="3369">
        <f t="array" ref="N1087:N1091">TRA.a!K2173*N$236:N$240</f>
        <v>246768.70361870588</v>
      </c>
      <c r="O1087" s="3369">
        <f t="array" ref="O1087:O1091">TRA.a!L2173*O$236:O$240</f>
        <v>240848.03998669269</v>
      </c>
      <c r="P1087" s="2254">
        <f t="array" ref="P1087:P1091">TRA.a!M2173*P$236:P$240</f>
        <v>210357.9891527959</v>
      </c>
      <c r="Q1087" s="2264"/>
    </row>
    <row r="1088" spans="2:17" ht="12" customHeight="1">
      <c r="B1088" s="3389"/>
      <c r="C1088" s="3307"/>
      <c r="D1088" s="2253" t="s">
        <v>1605</v>
      </c>
      <c r="E1088" s="2253" t="s">
        <v>1638</v>
      </c>
      <c r="F1088" s="2253" t="s">
        <v>511</v>
      </c>
      <c r="G1088" s="2254">
        <v>0</v>
      </c>
      <c r="H1088" s="2254">
        <v>0</v>
      </c>
      <c r="I1088" s="2254">
        <v>0</v>
      </c>
      <c r="J1088" s="2254">
        <v>0</v>
      </c>
      <c r="K1088" s="2254">
        <v>0</v>
      </c>
      <c r="L1088" s="2254">
        <v>0</v>
      </c>
      <c r="M1088" s="2254">
        <v>0</v>
      </c>
      <c r="N1088" s="2254">
        <v>416038.38276625605</v>
      </c>
      <c r="O1088" s="2254">
        <v>406056.4714207566</v>
      </c>
      <c r="P1088" s="2254">
        <v>346329.22936511028</v>
      </c>
      <c r="Q1088" s="2264"/>
    </row>
    <row r="1089" spans="2:17" ht="12" customHeight="1">
      <c r="B1089" s="3389"/>
      <c r="C1089" s="3307"/>
      <c r="D1089" s="2253" t="s">
        <v>1605</v>
      </c>
      <c r="E1089" s="2253" t="s">
        <v>3554</v>
      </c>
      <c r="F1089" s="2253" t="s">
        <v>682</v>
      </c>
      <c r="G1089" s="2254">
        <v>0</v>
      </c>
      <c r="H1089" s="2254">
        <v>0</v>
      </c>
      <c r="I1089" s="2254">
        <v>0</v>
      </c>
      <c r="J1089" s="2254">
        <v>0</v>
      </c>
      <c r="K1089" s="2254">
        <v>0</v>
      </c>
      <c r="L1089" s="2254">
        <v>0</v>
      </c>
      <c r="M1089" s="2254">
        <v>0</v>
      </c>
      <c r="N1089" s="2254">
        <v>0</v>
      </c>
      <c r="O1089" s="2254">
        <v>0</v>
      </c>
      <c r="P1089" s="2254">
        <v>0</v>
      </c>
      <c r="Q1089" s="2264"/>
    </row>
    <row r="1090" spans="2:17" ht="12" customHeight="1">
      <c r="B1090" s="3389"/>
      <c r="C1090" s="3307"/>
      <c r="D1090" s="2253" t="s">
        <v>1605</v>
      </c>
      <c r="E1090" s="2253" t="s">
        <v>3555</v>
      </c>
      <c r="F1090" s="2253" t="s">
        <v>682</v>
      </c>
      <c r="G1090" s="2254">
        <v>0</v>
      </c>
      <c r="H1090" s="2254">
        <v>0</v>
      </c>
      <c r="I1090" s="2254">
        <v>0</v>
      </c>
      <c r="J1090" s="2254">
        <v>0</v>
      </c>
      <c r="K1090" s="2254">
        <v>0</v>
      </c>
      <c r="L1090" s="2254">
        <v>0</v>
      </c>
      <c r="M1090" s="2254">
        <v>0</v>
      </c>
      <c r="N1090" s="2254">
        <v>12932.740296693106</v>
      </c>
      <c r="O1090" s="2254">
        <v>14380.606373753657</v>
      </c>
      <c r="P1090" s="2254">
        <v>14017.541679219492</v>
      </c>
      <c r="Q1090" s="2264"/>
    </row>
    <row r="1091" spans="2:17" ht="12" customHeight="1">
      <c r="B1091" s="3389"/>
      <c r="C1091" s="3307"/>
      <c r="D1091" s="2872" t="s">
        <v>1605</v>
      </c>
      <c r="E1091" s="2872" t="s">
        <v>89</v>
      </c>
      <c r="F1091" s="2872" t="s">
        <v>513</v>
      </c>
      <c r="G1091" s="3365">
        <v>0</v>
      </c>
      <c r="H1091" s="3365">
        <v>0</v>
      </c>
      <c r="I1091" s="3365">
        <v>0</v>
      </c>
      <c r="J1091" s="3365">
        <v>0</v>
      </c>
      <c r="K1091" s="3365">
        <v>0</v>
      </c>
      <c r="L1091" s="3365">
        <v>0</v>
      </c>
      <c r="M1091" s="3365">
        <v>0</v>
      </c>
      <c r="N1091" s="3365">
        <v>0</v>
      </c>
      <c r="O1091" s="3365">
        <v>0</v>
      </c>
      <c r="P1091" s="3365">
        <v>0</v>
      </c>
      <c r="Q1091" s="2264"/>
    </row>
    <row r="1092" spans="2:17" ht="12" customHeight="1">
      <c r="B1092" s="3389"/>
      <c r="C1092" s="3307"/>
      <c r="D1092" s="2253" t="s">
        <v>508</v>
      </c>
      <c r="E1092" s="2253" t="s">
        <v>193</v>
      </c>
      <c r="F1092" s="2253" t="s">
        <v>511</v>
      </c>
      <c r="G1092" s="2254">
        <f t="array" ref="G1092:G1097">TRA.a!D2187*G$241:G$246</f>
        <v>0</v>
      </c>
      <c r="H1092" s="2254">
        <f t="array" ref="H1092:H1097">TRA.a!E2187*H$241:H$246</f>
        <v>0</v>
      </c>
      <c r="I1092" s="2254">
        <f t="array" ref="I1092:I1097">TRA.a!F2187*I$241:I$246</f>
        <v>0</v>
      </c>
      <c r="J1092" s="2254">
        <f t="array" ref="J1092:J1097">TRA.a!G2187*J$241:J$246</f>
        <v>0</v>
      </c>
      <c r="K1092" s="2254">
        <f t="array" ref="K1092:K1097">TRA.a!H2187*K$241:K$246</f>
        <v>0</v>
      </c>
      <c r="L1092" s="2254">
        <f t="array" ref="L1092:L1097">TRA.a!I2187*L$241:L$246</f>
        <v>0</v>
      </c>
      <c r="M1092" s="2254">
        <f t="array" ref="M1092:M1097">TRA.a!J2187*M$241:M$246</f>
        <v>0</v>
      </c>
      <c r="N1092" s="2254">
        <f t="array" ref="N1092:N1097">TRA.a!K2187*N$241:N$246</f>
        <v>282137.90286140435</v>
      </c>
      <c r="O1092" s="2254">
        <f t="array" ref="O1092:O1097">TRA.a!L2187*O$241:O$246</f>
        <v>265137.48113452329</v>
      </c>
      <c r="P1092" s="2254">
        <f t="array" ref="P1092:P1097">TRA.a!M2187*P$241:P$246</f>
        <v>225403.82638611339</v>
      </c>
      <c r="Q1092" s="2264"/>
    </row>
    <row r="1093" spans="2:17" ht="12" customHeight="1">
      <c r="B1093" s="3389"/>
      <c r="C1093" s="3307"/>
      <c r="D1093" s="2253" t="s">
        <v>508</v>
      </c>
      <c r="E1093" s="2253" t="s">
        <v>1638</v>
      </c>
      <c r="F1093" s="2253" t="s">
        <v>511</v>
      </c>
      <c r="G1093" s="2254">
        <v>0</v>
      </c>
      <c r="H1093" s="2254">
        <v>0</v>
      </c>
      <c r="I1093" s="2254">
        <v>0</v>
      </c>
      <c r="J1093" s="2254">
        <v>0</v>
      </c>
      <c r="K1093" s="2254">
        <v>0</v>
      </c>
      <c r="L1093" s="2254">
        <v>0</v>
      </c>
      <c r="M1093" s="2254">
        <v>0</v>
      </c>
      <c r="N1093" s="2254">
        <v>3467129.5858637337</v>
      </c>
      <c r="O1093" s="2254">
        <v>3122212.5488363788</v>
      </c>
      <c r="P1093" s="2254">
        <v>2543520.9661566364</v>
      </c>
      <c r="Q1093" s="2264"/>
    </row>
    <row r="1094" spans="2:17" ht="12" customHeight="1">
      <c r="B1094" s="3389"/>
      <c r="C1094" s="3307"/>
      <c r="D1094" s="2253" t="s">
        <v>508</v>
      </c>
      <c r="E1094" s="2253" t="s">
        <v>3554</v>
      </c>
      <c r="F1094" s="2253" t="s">
        <v>682</v>
      </c>
      <c r="G1094" s="2254">
        <v>0</v>
      </c>
      <c r="H1094" s="2254">
        <v>0</v>
      </c>
      <c r="I1094" s="2254">
        <v>0</v>
      </c>
      <c r="J1094" s="2254">
        <v>0</v>
      </c>
      <c r="K1094" s="2254">
        <v>0</v>
      </c>
      <c r="L1094" s="2254">
        <v>0</v>
      </c>
      <c r="M1094" s="2254">
        <v>0</v>
      </c>
      <c r="N1094" s="2254">
        <v>159267.3368995378</v>
      </c>
      <c r="O1094" s="2254">
        <v>170375.50442610457</v>
      </c>
      <c r="P1094" s="2254">
        <v>160343.03042170443</v>
      </c>
      <c r="Q1094" s="2264"/>
    </row>
    <row r="1095" spans="2:17" ht="12" customHeight="1">
      <c r="B1095" s="3389"/>
      <c r="C1095" s="3307"/>
      <c r="D1095" s="2253" t="s">
        <v>508</v>
      </c>
      <c r="E1095" s="2253" t="s">
        <v>3555</v>
      </c>
      <c r="F1095" s="2253" t="s">
        <v>682</v>
      </c>
      <c r="G1095" s="2254">
        <v>0</v>
      </c>
      <c r="H1095" s="2254">
        <v>0</v>
      </c>
      <c r="I1095" s="2254">
        <v>0</v>
      </c>
      <c r="J1095" s="2254">
        <v>0</v>
      </c>
      <c r="K1095" s="2254">
        <v>0</v>
      </c>
      <c r="L1095" s="2254">
        <v>0</v>
      </c>
      <c r="M1095" s="2254">
        <v>0</v>
      </c>
      <c r="N1095" s="2254">
        <v>163458.22760354332</v>
      </c>
      <c r="O1095" s="2254">
        <v>171877.11394013089</v>
      </c>
      <c r="P1095" s="2254">
        <v>160948.78148156343</v>
      </c>
      <c r="Q1095" s="2264"/>
    </row>
    <row r="1096" spans="2:17" ht="12" customHeight="1">
      <c r="B1096" s="3389"/>
      <c r="C1096" s="3307"/>
      <c r="D1096" s="2253" t="s">
        <v>508</v>
      </c>
      <c r="E1096" s="2253" t="s">
        <v>4</v>
      </c>
      <c r="F1096" s="2253" t="s">
        <v>512</v>
      </c>
      <c r="G1096" s="2254">
        <v>0</v>
      </c>
      <c r="H1096" s="2254">
        <v>0</v>
      </c>
      <c r="I1096" s="2254">
        <v>0</v>
      </c>
      <c r="J1096" s="2254">
        <v>0</v>
      </c>
      <c r="K1096" s="2254">
        <v>0</v>
      </c>
      <c r="L1096" s="2254">
        <v>0</v>
      </c>
      <c r="M1096" s="2254">
        <v>0</v>
      </c>
      <c r="N1096" s="2254">
        <v>129875.95104105015</v>
      </c>
      <c r="O1096" s="2254">
        <v>137091.89753548385</v>
      </c>
      <c r="P1096" s="2254">
        <v>128759.02518525074</v>
      </c>
      <c r="Q1096" s="2264"/>
    </row>
    <row r="1097" spans="2:17" ht="12" customHeight="1">
      <c r="B1097" s="3389"/>
      <c r="C1097" s="3307"/>
      <c r="D1097" s="2253" t="s">
        <v>508</v>
      </c>
      <c r="E1097" s="2253" t="s">
        <v>89</v>
      </c>
      <c r="F1097" s="2253" t="s">
        <v>513</v>
      </c>
      <c r="G1097" s="2254">
        <v>0</v>
      </c>
      <c r="H1097" s="2254">
        <v>0</v>
      </c>
      <c r="I1097" s="2254">
        <v>0</v>
      </c>
      <c r="J1097" s="2254">
        <v>0</v>
      </c>
      <c r="K1097" s="2254">
        <v>0</v>
      </c>
      <c r="L1097" s="2254">
        <v>0</v>
      </c>
      <c r="M1097" s="2254">
        <v>0</v>
      </c>
      <c r="N1097" s="2254">
        <v>0</v>
      </c>
      <c r="O1097" s="2254">
        <v>0</v>
      </c>
      <c r="P1097" s="2254">
        <v>0</v>
      </c>
      <c r="Q1097" s="2264"/>
    </row>
    <row r="1098" spans="2:17" ht="12" customHeight="1">
      <c r="B1098" s="3389"/>
      <c r="C1098" s="3307"/>
      <c r="D1098" s="3270" t="s">
        <v>3208</v>
      </c>
      <c r="E1098" s="3270" t="s">
        <v>1638</v>
      </c>
      <c r="F1098" s="3270" t="s">
        <v>511</v>
      </c>
      <c r="G1098" s="3308">
        <f>TRA.a!D2201</f>
        <v>0</v>
      </c>
      <c r="H1098" s="3308">
        <f>TRA.a!E2201</f>
        <v>0</v>
      </c>
      <c r="I1098" s="3308">
        <f>TRA.a!F2201</f>
        <v>0</v>
      </c>
      <c r="J1098" s="3308">
        <f>TRA.a!G2201</f>
        <v>0</v>
      </c>
      <c r="K1098" s="3308">
        <f>TRA.a!H2201</f>
        <v>0</v>
      </c>
      <c r="L1098" s="3308">
        <f>TRA.a!I2201</f>
        <v>0</v>
      </c>
      <c r="M1098" s="3308">
        <f>TRA.a!J2201</f>
        <v>0</v>
      </c>
      <c r="N1098" s="3308">
        <f>TRA.a!K2201</f>
        <v>514339.72084406699</v>
      </c>
      <c r="O1098" s="3308">
        <f>TRA.a!L2201</f>
        <v>454589.02892501786</v>
      </c>
      <c r="P1098" s="3308">
        <f>TRA.a!M2201</f>
        <v>303016.08496939286</v>
      </c>
      <c r="Q1098" s="2264"/>
    </row>
    <row r="1099" spans="2:17" ht="12" customHeight="1">
      <c r="B1099" s="3389"/>
      <c r="C1099" s="3307"/>
      <c r="D1099" s="2253" t="s">
        <v>509</v>
      </c>
      <c r="E1099" s="2253" t="s">
        <v>193</v>
      </c>
      <c r="F1099" s="2253" t="s">
        <v>511</v>
      </c>
      <c r="G1099" s="2254">
        <f t="array" ref="G1099:G1102">TRA.a!D2229*G$248:G$251</f>
        <v>0</v>
      </c>
      <c r="H1099" s="2254">
        <f t="array" ref="H1099:H1102">TRA.a!E2229*H$248:H$251</f>
        <v>0</v>
      </c>
      <c r="I1099" s="2254">
        <f t="array" ref="I1099:I1102">TRA.a!F2229*I$248:I$251</f>
        <v>0</v>
      </c>
      <c r="J1099" s="2254">
        <f t="array" ref="J1099:J1102">TRA.a!G2229*J$248:J$251</f>
        <v>0</v>
      </c>
      <c r="K1099" s="2254">
        <f t="array" ref="K1099:K1102">TRA.a!H2229*K$248:K$251</f>
        <v>0</v>
      </c>
      <c r="L1099" s="2254">
        <f t="array" ref="L1099:L1102">TRA.a!I2229*L$248:L$251</f>
        <v>0</v>
      </c>
      <c r="M1099" s="2254">
        <f t="array" ref="M1099:M1102">TRA.a!J2229*M$248:M$251</f>
        <v>0</v>
      </c>
      <c r="N1099" s="2254">
        <f t="array" ref="N1099:N1102">TRA.a!K2229*N$248:N$251</f>
        <v>1944.0736141274258</v>
      </c>
      <c r="O1099" s="2254">
        <f t="array" ref="O1099:O1102">TRA.a!L2229*O$248:O$251</f>
        <v>1891.4023027284875</v>
      </c>
      <c r="P1099" s="2254">
        <f t="array" ref="P1099:P1102">TRA.a!M2229*P$248:P$251</f>
        <v>1760.484746472486</v>
      </c>
      <c r="Q1099" s="2264"/>
    </row>
    <row r="1100" spans="2:17" ht="12" customHeight="1">
      <c r="B1100" s="3389"/>
      <c r="C1100" s="3307"/>
      <c r="D1100" s="2253" t="s">
        <v>509</v>
      </c>
      <c r="E1100" s="2253" t="s">
        <v>3556</v>
      </c>
      <c r="F1100" s="2253" t="s">
        <v>1581</v>
      </c>
      <c r="G1100" s="2254">
        <v>0</v>
      </c>
      <c r="H1100" s="2254">
        <v>0</v>
      </c>
      <c r="I1100" s="2254">
        <v>0</v>
      </c>
      <c r="J1100" s="2254">
        <v>0</v>
      </c>
      <c r="K1100" s="2254">
        <v>0</v>
      </c>
      <c r="L1100" s="2254">
        <v>0</v>
      </c>
      <c r="M1100" s="2254">
        <v>0</v>
      </c>
      <c r="N1100" s="2254">
        <v>5.5584997616810128</v>
      </c>
      <c r="O1100" s="2254">
        <v>6.2557890555473374</v>
      </c>
      <c r="P1100" s="2254">
        <v>6.6254802286598951</v>
      </c>
      <c r="Q1100" s="2264"/>
    </row>
    <row r="1101" spans="2:17" ht="12" customHeight="1">
      <c r="B1101" s="3389"/>
      <c r="C1101" s="3307"/>
      <c r="D1101" s="2253" t="s">
        <v>509</v>
      </c>
      <c r="E1101" s="2253" t="s">
        <v>89</v>
      </c>
      <c r="F1101" s="2253" t="s">
        <v>513</v>
      </c>
      <c r="G1101" s="2254">
        <v>0</v>
      </c>
      <c r="H1101" s="2254">
        <v>0</v>
      </c>
      <c r="I1101" s="2254">
        <v>0</v>
      </c>
      <c r="J1101" s="2254">
        <v>0</v>
      </c>
      <c r="K1101" s="2254">
        <v>0</v>
      </c>
      <c r="L1101" s="2254">
        <v>0</v>
      </c>
      <c r="M1101" s="2254">
        <v>0</v>
      </c>
      <c r="N1101" s="2254">
        <v>0</v>
      </c>
      <c r="O1101" s="2254">
        <v>0</v>
      </c>
      <c r="P1101" s="2254">
        <v>0</v>
      </c>
      <c r="Q1101" s="2264"/>
    </row>
    <row r="1102" spans="2:17" ht="12" customHeight="1">
      <c r="B1102" s="3389"/>
      <c r="C1102" s="3307"/>
      <c r="D1102" s="2253" t="s">
        <v>509</v>
      </c>
      <c r="E1102" s="2253" t="s">
        <v>4</v>
      </c>
      <c r="F1102" s="2253" t="s">
        <v>512</v>
      </c>
      <c r="G1102" s="2254">
        <v>0</v>
      </c>
      <c r="H1102" s="2254">
        <v>0</v>
      </c>
      <c r="I1102" s="2254">
        <v>0</v>
      </c>
      <c r="J1102" s="2254">
        <v>0</v>
      </c>
      <c r="K1102" s="2254">
        <v>0</v>
      </c>
      <c r="L1102" s="2254">
        <v>0</v>
      </c>
      <c r="M1102" s="2254">
        <v>0</v>
      </c>
      <c r="N1102" s="2254">
        <v>111.16999523362026</v>
      </c>
      <c r="O1102" s="2254">
        <v>125.11578111094676</v>
      </c>
      <c r="P1102" s="2254">
        <v>132.50960457319789</v>
      </c>
      <c r="Q1102" s="2264"/>
    </row>
    <row r="1103" spans="2:17" ht="12" customHeight="1">
      <c r="B1103" s="3389"/>
      <c r="C1103" s="3307"/>
      <c r="D1103" s="3368" t="s">
        <v>1606</v>
      </c>
      <c r="E1103" s="3368" t="s">
        <v>193</v>
      </c>
      <c r="F1103" s="3368" t="s">
        <v>511</v>
      </c>
      <c r="G1103" s="3369">
        <f t="array" ref="G1103:G1108">TRA.a!D2215*G$252:G$257</f>
        <v>0</v>
      </c>
      <c r="H1103" s="3369">
        <f t="array" ref="H1103:H1108">TRA.a!E2215*H$252:H$257</f>
        <v>0</v>
      </c>
      <c r="I1103" s="3369">
        <f t="array" ref="I1103:I1108">TRA.a!F2215*I$252:I$257</f>
        <v>0</v>
      </c>
      <c r="J1103" s="3369">
        <f t="array" ref="J1103:J1108">TRA.a!G2215*J$252:J$257</f>
        <v>0</v>
      </c>
      <c r="K1103" s="3369">
        <f t="array" ref="K1103:K1108">TRA.a!H2215*K$252:K$257</f>
        <v>0</v>
      </c>
      <c r="L1103" s="3369">
        <f t="array" ref="L1103:L1108">TRA.a!I2215*L$252:L$257</f>
        <v>0</v>
      </c>
      <c r="M1103" s="3369">
        <f t="array" ref="M1103:M1108">TRA.a!J2215*M$252:M$257</f>
        <v>0</v>
      </c>
      <c r="N1103" s="3369">
        <f t="array" ref="N1103:N1108">TRA.a!K2215*N$252:N$257</f>
        <v>6505.2731028019152</v>
      </c>
      <c r="O1103" s="3369">
        <f t="array" ref="O1103:O1108">TRA.a!L2215*O$252:O$257</f>
        <v>7080.129683847038</v>
      </c>
      <c r="P1103" s="3369">
        <f t="array" ref="P1103:P1108">TRA.a!M2215*P$252:P$257</f>
        <v>6928.2881210463411</v>
      </c>
      <c r="Q1103" s="2264"/>
    </row>
    <row r="1104" spans="2:17" ht="12" customHeight="1">
      <c r="B1104" s="3389"/>
      <c r="C1104" s="3307"/>
      <c r="D1104" s="2253" t="s">
        <v>1606</v>
      </c>
      <c r="E1104" s="2253" t="s">
        <v>1638</v>
      </c>
      <c r="F1104" s="2253" t="s">
        <v>511</v>
      </c>
      <c r="G1104" s="2254">
        <v>0</v>
      </c>
      <c r="H1104" s="2254">
        <v>0</v>
      </c>
      <c r="I1104" s="2254">
        <v>0</v>
      </c>
      <c r="J1104" s="2254">
        <v>0</v>
      </c>
      <c r="K1104" s="2254">
        <v>0</v>
      </c>
      <c r="L1104" s="2254">
        <v>0</v>
      </c>
      <c r="M1104" s="2254">
        <v>0</v>
      </c>
      <c r="N1104" s="2254">
        <v>50948.377840528272</v>
      </c>
      <c r="O1104" s="2254">
        <v>47293.053747572012</v>
      </c>
      <c r="P1104" s="2254">
        <v>39970.893006036582</v>
      </c>
      <c r="Q1104" s="2264"/>
    </row>
    <row r="1105" spans="2:17" ht="12" customHeight="1">
      <c r="B1105" s="3389"/>
      <c r="C1105" s="3307"/>
      <c r="D1105" s="2253" t="s">
        <v>1606</v>
      </c>
      <c r="E1105" s="2253" t="s">
        <v>3554</v>
      </c>
      <c r="F1105" s="2253" t="s">
        <v>682</v>
      </c>
      <c r="G1105" s="2254">
        <v>0</v>
      </c>
      <c r="H1105" s="2254">
        <v>0</v>
      </c>
      <c r="I1105" s="2254">
        <v>0</v>
      </c>
      <c r="J1105" s="2254">
        <v>0</v>
      </c>
      <c r="K1105" s="2254">
        <v>0</v>
      </c>
      <c r="L1105" s="2254">
        <v>0</v>
      </c>
      <c r="M1105" s="2254">
        <v>0</v>
      </c>
      <c r="N1105" s="2254">
        <v>2446.6735121157649</v>
      </c>
      <c r="O1105" s="2254">
        <v>2696.5337663089308</v>
      </c>
      <c r="P1105" s="2254">
        <v>2664.7262004024392</v>
      </c>
      <c r="Q1105" s="2264"/>
    </row>
    <row r="1106" spans="2:17" ht="12" customHeight="1">
      <c r="B1106" s="3389"/>
      <c r="C1106" s="3307"/>
      <c r="D1106" s="2253" t="s">
        <v>1606</v>
      </c>
      <c r="E1106" s="2253" t="s">
        <v>3556</v>
      </c>
      <c r="F1106" s="2253" t="s">
        <v>1581</v>
      </c>
      <c r="G1106" s="2254">
        <v>0</v>
      </c>
      <c r="H1106" s="2254">
        <v>0</v>
      </c>
      <c r="I1106" s="2254">
        <v>0</v>
      </c>
      <c r="J1106" s="2254">
        <v>0</v>
      </c>
      <c r="K1106" s="2254">
        <v>0</v>
      </c>
      <c r="L1106" s="2254">
        <v>0</v>
      </c>
      <c r="M1106" s="2254">
        <v>0</v>
      </c>
      <c r="N1106" s="2254">
        <v>171.26714584810355</v>
      </c>
      <c r="O1106" s="2254">
        <v>188.75736364162518</v>
      </c>
      <c r="P1106" s="2254">
        <v>186.53083402817074</v>
      </c>
      <c r="Q1106" s="2264"/>
    </row>
    <row r="1107" spans="2:17" ht="12" customHeight="1">
      <c r="B1107" s="3389"/>
      <c r="C1107" s="3307"/>
      <c r="D1107" s="2253" t="s">
        <v>1606</v>
      </c>
      <c r="E1107" s="2253" t="s">
        <v>89</v>
      </c>
      <c r="F1107" s="2253" t="s">
        <v>513</v>
      </c>
      <c r="G1107" s="2254">
        <v>0</v>
      </c>
      <c r="H1107" s="2254">
        <v>0</v>
      </c>
      <c r="I1107" s="2254">
        <v>0</v>
      </c>
      <c r="J1107" s="2254">
        <v>0</v>
      </c>
      <c r="K1107" s="2254">
        <v>0</v>
      </c>
      <c r="L1107" s="2254">
        <v>0</v>
      </c>
      <c r="M1107" s="2254">
        <v>0</v>
      </c>
      <c r="N1107" s="2254">
        <v>0</v>
      </c>
      <c r="O1107" s="2254">
        <v>0</v>
      </c>
      <c r="P1107" s="2254">
        <v>0</v>
      </c>
      <c r="Q1107" s="2264"/>
    </row>
    <row r="1108" spans="2:17" ht="12" customHeight="1">
      <c r="B1108" s="3389"/>
      <c r="C1108" s="3307"/>
      <c r="D1108" s="2872" t="s">
        <v>1606</v>
      </c>
      <c r="E1108" s="2872" t="s">
        <v>4</v>
      </c>
      <c r="F1108" s="2872" t="s">
        <v>512</v>
      </c>
      <c r="G1108" s="3365">
        <v>0</v>
      </c>
      <c r="H1108" s="3365">
        <v>0</v>
      </c>
      <c r="I1108" s="3365">
        <v>0</v>
      </c>
      <c r="J1108" s="3365">
        <v>0</v>
      </c>
      <c r="K1108" s="3365">
        <v>0</v>
      </c>
      <c r="L1108" s="3365">
        <v>0</v>
      </c>
      <c r="M1108" s="3365">
        <v>0</v>
      </c>
      <c r="N1108" s="3365">
        <v>3425.3429169620708</v>
      </c>
      <c r="O1108" s="3365">
        <v>3775.1472728325034</v>
      </c>
      <c r="P1108" s="3365">
        <v>3730.6166805634148</v>
      </c>
      <c r="Q1108" s="2264"/>
    </row>
    <row r="1109" spans="2:17" ht="12" customHeight="1">
      <c r="B1109" s="3389"/>
      <c r="C1109" s="3307"/>
      <c r="D1109" s="2253" t="s">
        <v>1607</v>
      </c>
      <c r="E1109" s="2253" t="s">
        <v>193</v>
      </c>
      <c r="F1109" s="2253" t="s">
        <v>511</v>
      </c>
      <c r="G1109" s="2254">
        <f t="array" ref="G1109:G1112">TRA.a!D2243*G$258:G$261</f>
        <v>0</v>
      </c>
      <c r="H1109" s="2254">
        <f t="array" ref="H1109:H1112">TRA.a!E2243*H$258:H$261</f>
        <v>0</v>
      </c>
      <c r="I1109" s="2254">
        <f t="array" ref="I1109:I1112">TRA.a!F2243*I$258:I$261</f>
        <v>0</v>
      </c>
      <c r="J1109" s="2254">
        <f t="array" ref="J1109:J1112">TRA.a!G2243*J$258:J$261</f>
        <v>0</v>
      </c>
      <c r="K1109" s="2254">
        <f t="array" ref="K1109:K1112">TRA.a!H2243*K$258:K$261</f>
        <v>0</v>
      </c>
      <c r="L1109" s="2254">
        <f t="array" ref="L1109:L1112">TRA.a!I2243*L$258:L$261</f>
        <v>0</v>
      </c>
      <c r="M1109" s="2254">
        <f t="array" ref="M1109:M1112">TRA.a!J2243*M$258:M$261</f>
        <v>0</v>
      </c>
      <c r="N1109" s="2254">
        <f t="array" ref="N1109:N1112">TRA.a!K2243*N$258:N$261</f>
        <v>6722.9526822723192</v>
      </c>
      <c r="O1109" s="2254">
        <f t="array" ref="O1109:O1112">TRA.a!L2243*O$258:O$261</f>
        <v>7667.2984456335553</v>
      </c>
      <c r="P1109" s="2254">
        <f t="array" ref="P1109:P1112">TRA.a!M2243*P$258:P$261</f>
        <v>8380.8566886140015</v>
      </c>
      <c r="Q1109" s="2264"/>
    </row>
    <row r="1110" spans="2:17" ht="12" customHeight="1">
      <c r="B1110" s="3393"/>
      <c r="C1110" s="2271"/>
      <c r="D1110" s="2253" t="s">
        <v>1607</v>
      </c>
      <c r="E1110" s="2253" t="s">
        <v>3556</v>
      </c>
      <c r="F1110" s="2253" t="s">
        <v>1581</v>
      </c>
      <c r="G1110" s="2254">
        <v>0</v>
      </c>
      <c r="H1110" s="2254">
        <v>0</v>
      </c>
      <c r="I1110" s="2254">
        <v>0</v>
      </c>
      <c r="J1110" s="2254">
        <v>0</v>
      </c>
      <c r="K1110" s="2254">
        <v>0</v>
      </c>
      <c r="L1110" s="2254">
        <v>0</v>
      </c>
      <c r="M1110" s="2254">
        <v>0</v>
      </c>
      <c r="N1110" s="2254">
        <v>25.301434825756051</v>
      </c>
      <c r="O1110" s="2254">
        <v>28.855424257760699</v>
      </c>
      <c r="P1110" s="2254">
        <v>31.540858505536569</v>
      </c>
      <c r="Q1110" s="2264"/>
    </row>
    <row r="1111" spans="2:17" ht="12" customHeight="1">
      <c r="B1111" s="3393"/>
      <c r="C1111" s="2271"/>
      <c r="D1111" s="2253" t="s">
        <v>1607</v>
      </c>
      <c r="E1111" s="2253" t="s">
        <v>4</v>
      </c>
      <c r="F1111" s="2253" t="s">
        <v>512</v>
      </c>
      <c r="G1111" s="2254">
        <v>0</v>
      </c>
      <c r="H1111" s="2254">
        <v>0</v>
      </c>
      <c r="I1111" s="2254">
        <v>0</v>
      </c>
      <c r="J1111" s="2254">
        <v>0</v>
      </c>
      <c r="K1111" s="2254">
        <v>0</v>
      </c>
      <c r="L1111" s="2254">
        <v>0</v>
      </c>
      <c r="M1111" s="2254">
        <v>0</v>
      </c>
      <c r="N1111" s="2254">
        <v>506.02869651512094</v>
      </c>
      <c r="O1111" s="2254">
        <v>577.108485155214</v>
      </c>
      <c r="P1111" s="2254">
        <v>630.81717011073135</v>
      </c>
      <c r="Q1111" s="2264"/>
    </row>
    <row r="1112" spans="2:17" ht="12" customHeight="1">
      <c r="B1112" s="3393"/>
      <c r="C1112" s="2271"/>
      <c r="D1112" s="2253" t="s">
        <v>1607</v>
      </c>
      <c r="E1112" s="2253" t="s">
        <v>89</v>
      </c>
      <c r="F1112" s="2253" t="s">
        <v>513</v>
      </c>
      <c r="G1112" s="2254">
        <v>0</v>
      </c>
      <c r="H1112" s="2254">
        <v>0</v>
      </c>
      <c r="I1112" s="2254">
        <v>0</v>
      </c>
      <c r="J1112" s="2254">
        <v>0</v>
      </c>
      <c r="K1112" s="2254">
        <v>0</v>
      </c>
      <c r="L1112" s="2254">
        <v>0</v>
      </c>
      <c r="M1112" s="2254">
        <v>0</v>
      </c>
      <c r="N1112" s="2254">
        <v>0</v>
      </c>
      <c r="O1112" s="2254">
        <v>0</v>
      </c>
      <c r="P1112" s="2254">
        <v>0</v>
      </c>
      <c r="Q1112" s="2264"/>
    </row>
    <row r="1113" spans="2:17" ht="12" customHeight="1">
      <c r="B1113" s="5155">
        <v>2040</v>
      </c>
      <c r="C1113" s="5156">
        <v>2045</v>
      </c>
      <c r="D1113" s="5156" t="s">
        <v>499</v>
      </c>
      <c r="E1113" s="5156" t="s">
        <v>249</v>
      </c>
      <c r="F1113" s="5156" t="s">
        <v>4350</v>
      </c>
      <c r="G1113" s="5156">
        <f t="shared" ref="G1113:P1113" si="256">G1086</f>
        <v>2006</v>
      </c>
      <c r="H1113" s="5156">
        <f t="shared" si="256"/>
        <v>2010</v>
      </c>
      <c r="I1113" s="5156">
        <f t="shared" si="256"/>
        <v>2015</v>
      </c>
      <c r="J1113" s="5156">
        <f t="shared" si="256"/>
        <v>2020</v>
      </c>
      <c r="K1113" s="5156">
        <f t="shared" si="256"/>
        <v>2025</v>
      </c>
      <c r="L1113" s="5156">
        <f t="shared" si="256"/>
        <v>2030</v>
      </c>
      <c r="M1113" s="5156">
        <f t="shared" si="256"/>
        <v>2035</v>
      </c>
      <c r="N1113" s="5156">
        <f t="shared" si="256"/>
        <v>2040</v>
      </c>
      <c r="O1113" s="5156">
        <f t="shared" si="256"/>
        <v>2045</v>
      </c>
      <c r="P1113" s="5156">
        <f t="shared" si="256"/>
        <v>2050</v>
      </c>
      <c r="Q1113" s="2264"/>
    </row>
    <row r="1114" spans="2:17" ht="12" customHeight="1">
      <c r="B1114" s="3389"/>
      <c r="C1114" s="3307"/>
      <c r="D1114" s="2253" t="s">
        <v>1605</v>
      </c>
      <c r="E1114" s="2253" t="s">
        <v>193</v>
      </c>
      <c r="F1114" s="2253" t="s">
        <v>511</v>
      </c>
      <c r="G1114" s="2254">
        <f t="array" ref="G1114:G1118">TRA.a!D2174*G$236:G$240</f>
        <v>0</v>
      </c>
      <c r="H1114" s="2254">
        <f t="array" ref="H1114:H1118">TRA.a!E2174*H$236:H$240</f>
        <v>0</v>
      </c>
      <c r="I1114" s="2254">
        <f t="array" ref="I1114:I1118">TRA.a!F2174*I$236:I$240</f>
        <v>0</v>
      </c>
      <c r="J1114" s="2254">
        <f t="array" ref="J1114:J1118">TRA.a!G2174*J$236:J$240</f>
        <v>0</v>
      </c>
      <c r="K1114" s="2254">
        <f t="array" ref="K1114:K1118">TRA.a!H2174*K$236:K$240</f>
        <v>0</v>
      </c>
      <c r="L1114" s="2254">
        <f t="array" ref="L1114:L1118">TRA.a!I2174*L$236:L$240</f>
        <v>0</v>
      </c>
      <c r="M1114" s="2254">
        <f t="array" ref="M1114:M1118">TRA.a!J2174*M$236:M$240</f>
        <v>0</v>
      </c>
      <c r="N1114" s="2254">
        <f t="array" ref="N1114:N1118">TRA.a!K2174*N$236:N$240</f>
        <v>0</v>
      </c>
      <c r="O1114" s="2254">
        <f t="array" ref="O1114:O1118">TRA.a!L2174*O$236:O$240</f>
        <v>340503.63258215005</v>
      </c>
      <c r="P1114" s="2254">
        <f t="array" ref="P1114:P1118">TRA.a!M2174*P$236:P$240</f>
        <v>332334.00878288364</v>
      </c>
      <c r="Q1114" s="2264"/>
    </row>
    <row r="1115" spans="2:17" ht="12" customHeight="1">
      <c r="B1115" s="3389"/>
      <c r="C1115" s="3307"/>
      <c r="D1115" s="2253" t="s">
        <v>1605</v>
      </c>
      <c r="E1115" s="2253" t="s">
        <v>1638</v>
      </c>
      <c r="F1115" s="2253" t="s">
        <v>511</v>
      </c>
      <c r="G1115" s="2254">
        <v>0</v>
      </c>
      <c r="H1115" s="2254">
        <v>0</v>
      </c>
      <c r="I1115" s="2254">
        <v>0</v>
      </c>
      <c r="J1115" s="2254">
        <v>0</v>
      </c>
      <c r="K1115" s="2254">
        <v>0</v>
      </c>
      <c r="L1115" s="2254">
        <v>0</v>
      </c>
      <c r="M1115" s="2254">
        <v>0</v>
      </c>
      <c r="N1115" s="2254">
        <v>0</v>
      </c>
      <c r="O1115" s="2254">
        <v>574070.28747212118</v>
      </c>
      <c r="P1115" s="2254">
        <v>547148.13360376772</v>
      </c>
      <c r="Q1115" s="2264"/>
    </row>
    <row r="1116" spans="2:17" ht="12" customHeight="1">
      <c r="B1116" s="3389"/>
      <c r="C1116" s="3307"/>
      <c r="D1116" s="2253" t="s">
        <v>1605</v>
      </c>
      <c r="E1116" s="2253" t="s">
        <v>3554</v>
      </c>
      <c r="F1116" s="2253" t="s">
        <v>682</v>
      </c>
      <c r="G1116" s="2254">
        <v>0</v>
      </c>
      <c r="H1116" s="2254">
        <v>0</v>
      </c>
      <c r="I1116" s="2254">
        <v>0</v>
      </c>
      <c r="J1116" s="2254">
        <v>0</v>
      </c>
      <c r="K1116" s="2254">
        <v>0</v>
      </c>
      <c r="L1116" s="2254">
        <v>0</v>
      </c>
      <c r="M1116" s="2254">
        <v>0</v>
      </c>
      <c r="N1116" s="2254">
        <v>0</v>
      </c>
      <c r="O1116" s="2254">
        <v>0</v>
      </c>
      <c r="P1116" s="2254">
        <v>0</v>
      </c>
      <c r="Q1116" s="2264"/>
    </row>
    <row r="1117" spans="2:17" ht="12" customHeight="1">
      <c r="B1117" s="3389"/>
      <c r="C1117" s="3307"/>
      <c r="D1117" s="2253" t="s">
        <v>1605</v>
      </c>
      <c r="E1117" s="2253" t="s">
        <v>3555</v>
      </c>
      <c r="F1117" s="2253" t="s">
        <v>682</v>
      </c>
      <c r="G1117" s="2254">
        <v>0</v>
      </c>
      <c r="H1117" s="2254">
        <v>0</v>
      </c>
      <c r="I1117" s="2254">
        <v>0</v>
      </c>
      <c r="J1117" s="2254">
        <v>0</v>
      </c>
      <c r="K1117" s="2254">
        <v>0</v>
      </c>
      <c r="L1117" s="2254">
        <v>0</v>
      </c>
      <c r="M1117" s="2254">
        <v>0</v>
      </c>
      <c r="N1117" s="2254">
        <v>0</v>
      </c>
      <c r="O1117" s="2254">
        <v>20330.863847875571</v>
      </c>
      <c r="P1117" s="2254">
        <v>22145.609198386137</v>
      </c>
      <c r="Q1117" s="2264"/>
    </row>
    <row r="1118" spans="2:17" ht="12" customHeight="1">
      <c r="B1118" s="3389"/>
      <c r="C1118" s="3307"/>
      <c r="D1118" s="2253" t="s">
        <v>1605</v>
      </c>
      <c r="E1118" s="2253" t="s">
        <v>89</v>
      </c>
      <c r="F1118" s="2253" t="s">
        <v>513</v>
      </c>
      <c r="G1118" s="2254">
        <v>0</v>
      </c>
      <c r="H1118" s="2254">
        <v>0</v>
      </c>
      <c r="I1118" s="2254">
        <v>0</v>
      </c>
      <c r="J1118" s="2254">
        <v>0</v>
      </c>
      <c r="K1118" s="2254">
        <v>0</v>
      </c>
      <c r="L1118" s="2254">
        <v>0</v>
      </c>
      <c r="M1118" s="2254">
        <v>0</v>
      </c>
      <c r="N1118" s="2254">
        <v>0</v>
      </c>
      <c r="O1118" s="2254">
        <v>0</v>
      </c>
      <c r="P1118" s="2254">
        <v>0</v>
      </c>
      <c r="Q1118" s="2264"/>
    </row>
    <row r="1119" spans="2:17" ht="12" customHeight="1">
      <c r="B1119" s="3389"/>
      <c r="C1119" s="3307"/>
      <c r="D1119" s="3368" t="s">
        <v>508</v>
      </c>
      <c r="E1119" s="3368" t="s">
        <v>193</v>
      </c>
      <c r="F1119" s="3368" t="s">
        <v>511</v>
      </c>
      <c r="G1119" s="3369">
        <f t="array" ref="G1119:G1124">TRA.a!D2188*G$241:G$246</f>
        <v>0</v>
      </c>
      <c r="H1119" s="3369">
        <f t="array" ref="H1119:H1124">TRA.a!E2188*H$241:H$246</f>
        <v>0</v>
      </c>
      <c r="I1119" s="3369">
        <f t="array" ref="I1119:I1124">TRA.a!F2188*I$241:I$246</f>
        <v>0</v>
      </c>
      <c r="J1119" s="3369">
        <f t="array" ref="J1119:J1124">TRA.a!G2188*J$241:J$246</f>
        <v>0</v>
      </c>
      <c r="K1119" s="3369">
        <f t="array" ref="K1119:K1124">TRA.a!H2188*K$241:K$246</f>
        <v>0</v>
      </c>
      <c r="L1119" s="3369">
        <f t="array" ref="L1119:L1124">TRA.a!I2188*L$241:L$246</f>
        <v>0</v>
      </c>
      <c r="M1119" s="3369">
        <f t="array" ref="M1119:M1124">TRA.a!J2188*M$241:M$246</f>
        <v>0</v>
      </c>
      <c r="N1119" s="3369">
        <f t="array" ref="N1119:N1124">TRA.a!K2188*N$241:N$246</f>
        <v>0</v>
      </c>
      <c r="O1119" s="3369">
        <f t="array" ref="O1119:O1124">TRA.a!L2188*O$241:O$246</f>
        <v>312336.40205433121</v>
      </c>
      <c r="P1119" s="3369">
        <f t="array" ref="P1119:P1124">TRA.a!M2188*P$241:P$246</f>
        <v>293516.34809586429</v>
      </c>
      <c r="Q1119" s="2264"/>
    </row>
    <row r="1120" spans="2:17" ht="12" customHeight="1">
      <c r="B1120" s="3389"/>
      <c r="C1120" s="3307"/>
      <c r="D1120" s="2253" t="s">
        <v>508</v>
      </c>
      <c r="E1120" s="2253" t="s">
        <v>1638</v>
      </c>
      <c r="F1120" s="2253" t="s">
        <v>511</v>
      </c>
      <c r="G1120" s="2254">
        <v>0</v>
      </c>
      <c r="H1120" s="2254">
        <v>0</v>
      </c>
      <c r="I1120" s="2254">
        <v>0</v>
      </c>
      <c r="J1120" s="2254">
        <v>0</v>
      </c>
      <c r="K1120" s="2254">
        <v>0</v>
      </c>
      <c r="L1120" s="2254">
        <v>0</v>
      </c>
      <c r="M1120" s="2254">
        <v>0</v>
      </c>
      <c r="N1120" s="2254">
        <v>0</v>
      </c>
      <c r="O1120" s="2254">
        <v>3678018.77644624</v>
      </c>
      <c r="P1120" s="2254">
        <v>3312122.057824811</v>
      </c>
      <c r="Q1120" s="2264"/>
    </row>
    <row r="1121" spans="2:17" ht="12" customHeight="1">
      <c r="B1121" s="3389"/>
      <c r="C1121" s="3307"/>
      <c r="D1121" s="2253" t="s">
        <v>508</v>
      </c>
      <c r="E1121" s="2253" t="s">
        <v>3554</v>
      </c>
      <c r="F1121" s="2253" t="s">
        <v>682</v>
      </c>
      <c r="G1121" s="2254">
        <v>0</v>
      </c>
      <c r="H1121" s="2254">
        <v>0</v>
      </c>
      <c r="I1121" s="2254">
        <v>0</v>
      </c>
      <c r="J1121" s="2254">
        <v>0</v>
      </c>
      <c r="K1121" s="2254">
        <v>0</v>
      </c>
      <c r="L1121" s="2254">
        <v>0</v>
      </c>
      <c r="M1121" s="2254">
        <v>0</v>
      </c>
      <c r="N1121" s="2254">
        <v>0</v>
      </c>
      <c r="O1121" s="2254">
        <v>200705.20328901274</v>
      </c>
      <c r="P1121" s="2254">
        <v>208795.48269683772</v>
      </c>
      <c r="Q1121" s="2264"/>
    </row>
    <row r="1122" spans="2:17" ht="12" customHeight="1">
      <c r="B1122" s="3389"/>
      <c r="C1122" s="3307"/>
      <c r="D1122" s="2253" t="s">
        <v>508</v>
      </c>
      <c r="E1122" s="2253" t="s">
        <v>3555</v>
      </c>
      <c r="F1122" s="2253" t="s">
        <v>682</v>
      </c>
      <c r="G1122" s="2254">
        <v>0</v>
      </c>
      <c r="H1122" s="2254">
        <v>0</v>
      </c>
      <c r="I1122" s="2254">
        <v>0</v>
      </c>
      <c r="J1122" s="2254">
        <v>0</v>
      </c>
      <c r="K1122" s="2254">
        <v>0</v>
      </c>
      <c r="L1122" s="2254">
        <v>0</v>
      </c>
      <c r="M1122" s="2254">
        <v>0</v>
      </c>
      <c r="N1122" s="2254">
        <v>0</v>
      </c>
      <c r="O1122" s="2254">
        <v>202474.12449507779</v>
      </c>
      <c r="P1122" s="2254">
        <v>209584.27959436888</v>
      </c>
      <c r="Q1122" s="2264"/>
    </row>
    <row r="1123" spans="2:17" ht="12" customHeight="1">
      <c r="B1123" s="3389"/>
      <c r="C1123" s="3307"/>
      <c r="D1123" s="2253" t="s">
        <v>508</v>
      </c>
      <c r="E1123" s="2253" t="s">
        <v>4</v>
      </c>
      <c r="F1123" s="2253" t="s">
        <v>512</v>
      </c>
      <c r="G1123" s="2254">
        <v>0</v>
      </c>
      <c r="H1123" s="2254">
        <v>0</v>
      </c>
      <c r="I1123" s="2254">
        <v>0</v>
      </c>
      <c r="J1123" s="2254">
        <v>0</v>
      </c>
      <c r="K1123" s="2254">
        <v>0</v>
      </c>
      <c r="L1123" s="2254">
        <v>0</v>
      </c>
      <c r="M1123" s="2254">
        <v>0</v>
      </c>
      <c r="N1123" s="2254">
        <v>0</v>
      </c>
      <c r="O1123" s="2254">
        <v>161496.55583892725</v>
      </c>
      <c r="P1123" s="2254">
        <v>167667.42367549508</v>
      </c>
      <c r="Q1123" s="2264"/>
    </row>
    <row r="1124" spans="2:17" ht="12" customHeight="1">
      <c r="B1124" s="3389"/>
      <c r="C1124" s="3307"/>
      <c r="D1124" s="2872" t="s">
        <v>508</v>
      </c>
      <c r="E1124" s="2872" t="s">
        <v>89</v>
      </c>
      <c r="F1124" s="2872" t="s">
        <v>513</v>
      </c>
      <c r="G1124" s="3365">
        <v>0</v>
      </c>
      <c r="H1124" s="3365">
        <v>0</v>
      </c>
      <c r="I1124" s="3365">
        <v>0</v>
      </c>
      <c r="J1124" s="3365">
        <v>0</v>
      </c>
      <c r="K1124" s="3365">
        <v>0</v>
      </c>
      <c r="L1124" s="3365">
        <v>0</v>
      </c>
      <c r="M1124" s="3365">
        <v>0</v>
      </c>
      <c r="N1124" s="3365">
        <v>0</v>
      </c>
      <c r="O1124" s="3365">
        <v>0</v>
      </c>
      <c r="P1124" s="3365">
        <v>0</v>
      </c>
      <c r="Q1124" s="2264"/>
    </row>
    <row r="1125" spans="2:17" ht="12" customHeight="1">
      <c r="B1125" s="3389"/>
      <c r="C1125" s="3307"/>
      <c r="D1125" s="2253" t="s">
        <v>3208</v>
      </c>
      <c r="E1125" s="2253" t="s">
        <v>1638</v>
      </c>
      <c r="F1125" s="2253" t="s">
        <v>511</v>
      </c>
      <c r="G1125" s="2254">
        <f>TRA.a!D2202</f>
        <v>0</v>
      </c>
      <c r="H1125" s="2254">
        <f>TRA.a!E2202</f>
        <v>0</v>
      </c>
      <c r="I1125" s="2254">
        <f>TRA.a!F2202</f>
        <v>0</v>
      </c>
      <c r="J1125" s="2254">
        <f>TRA.a!G2202</f>
        <v>0</v>
      </c>
      <c r="K1125" s="2254">
        <f>TRA.a!H2202</f>
        <v>0</v>
      </c>
      <c r="L1125" s="2254">
        <f>TRA.a!I2202</f>
        <v>0</v>
      </c>
      <c r="M1125" s="2254">
        <f>TRA.a!J2202</f>
        <v>0</v>
      </c>
      <c r="N1125" s="2254">
        <f>TRA.a!K2202</f>
        <v>0</v>
      </c>
      <c r="O1125" s="2254">
        <f>TRA.a!L2202</f>
        <v>565341.0840135857</v>
      </c>
      <c r="P1125" s="2254">
        <f>TRA.a!M2202</f>
        <v>499665.57895120687</v>
      </c>
      <c r="Q1125" s="2264"/>
    </row>
    <row r="1126" spans="2:17" ht="12" customHeight="1">
      <c r="B1126" s="3389"/>
      <c r="C1126" s="3307"/>
      <c r="D1126" s="3368" t="s">
        <v>509</v>
      </c>
      <c r="E1126" s="3368" t="s">
        <v>193</v>
      </c>
      <c r="F1126" s="3368" t="s">
        <v>511</v>
      </c>
      <c r="G1126" s="3369">
        <f t="array" ref="G1126:G1129">TRA.a!D2230*G$248:G$251</f>
        <v>0</v>
      </c>
      <c r="H1126" s="3369">
        <f t="array" ref="H1126:H1129">TRA.a!E2230*H$248:H$251</f>
        <v>0</v>
      </c>
      <c r="I1126" s="3369">
        <f t="array" ref="I1126:I1129">TRA.a!F2230*I$248:I$251</f>
        <v>0</v>
      </c>
      <c r="J1126" s="3369">
        <f t="array" ref="J1126:J1129">TRA.a!G2230*J$248:J$251</f>
        <v>0</v>
      </c>
      <c r="K1126" s="3369">
        <f t="array" ref="K1126:K1129">TRA.a!H2230*K$248:K$251</f>
        <v>0</v>
      </c>
      <c r="L1126" s="3369">
        <f t="array" ref="L1126:L1129">TRA.a!I2230*L$248:L$251</f>
        <v>0</v>
      </c>
      <c r="M1126" s="3369">
        <f t="array" ref="M1126:M1129">TRA.a!J2230*M$248:M$251</f>
        <v>0</v>
      </c>
      <c r="N1126" s="3369">
        <f t="array" ref="N1126:N1129">TRA.a!K2230*N$248:N$251</f>
        <v>0</v>
      </c>
      <c r="O1126" s="3369">
        <f t="array" ref="O1126:O1129">TRA.a!L2230*O$248:O$251</f>
        <v>1464.8930873841182</v>
      </c>
      <c r="P1126" s="3369">
        <f t="array" ref="P1126:P1129">TRA.a!M2230*P$248:P$251</f>
        <v>1425.1018385724105</v>
      </c>
      <c r="Q1126" s="2264"/>
    </row>
    <row r="1127" spans="2:17" ht="12" customHeight="1">
      <c r="B1127" s="3389"/>
      <c r="C1127" s="3307"/>
      <c r="D1127" s="2253" t="s">
        <v>509</v>
      </c>
      <c r="E1127" s="2253" t="s">
        <v>3556</v>
      </c>
      <c r="F1127" s="2253" t="s">
        <v>1581</v>
      </c>
      <c r="G1127" s="2254">
        <v>0</v>
      </c>
      <c r="H1127" s="2254">
        <v>0</v>
      </c>
      <c r="I1127" s="2254">
        <v>0</v>
      </c>
      <c r="J1127" s="2254">
        <v>0</v>
      </c>
      <c r="K1127" s="2254">
        <v>0</v>
      </c>
      <c r="L1127" s="2254">
        <v>0</v>
      </c>
      <c r="M1127" s="2254">
        <v>0</v>
      </c>
      <c r="N1127" s="2254">
        <v>0</v>
      </c>
      <c r="O1127" s="2254">
        <v>4.8451152514643123</v>
      </c>
      <c r="P1127" s="2254">
        <v>5.363286489251009</v>
      </c>
      <c r="Q1127" s="2264"/>
    </row>
    <row r="1128" spans="2:17" ht="12" customHeight="1">
      <c r="B1128" s="3389"/>
      <c r="C1128" s="3307"/>
      <c r="D1128" s="2253" t="s">
        <v>509</v>
      </c>
      <c r="E1128" s="2253" t="s">
        <v>89</v>
      </c>
      <c r="F1128" s="2253" t="s">
        <v>513</v>
      </c>
      <c r="G1128" s="2254">
        <v>0</v>
      </c>
      <c r="H1128" s="2254">
        <v>0</v>
      </c>
      <c r="I1128" s="2254">
        <v>0</v>
      </c>
      <c r="J1128" s="2254">
        <v>0</v>
      </c>
      <c r="K1128" s="2254">
        <v>0</v>
      </c>
      <c r="L1128" s="2254">
        <v>0</v>
      </c>
      <c r="M1128" s="2254">
        <v>0</v>
      </c>
      <c r="N1128" s="2254">
        <v>0</v>
      </c>
      <c r="O1128" s="2254">
        <v>0</v>
      </c>
      <c r="P1128" s="2254">
        <v>0</v>
      </c>
      <c r="Q1128" s="2264"/>
    </row>
    <row r="1129" spans="2:17" ht="12" customHeight="1">
      <c r="B1129" s="3389"/>
      <c r="C1129" s="3307"/>
      <c r="D1129" s="2872" t="s">
        <v>509</v>
      </c>
      <c r="E1129" s="2872" t="s">
        <v>4</v>
      </c>
      <c r="F1129" s="2872" t="s">
        <v>512</v>
      </c>
      <c r="G1129" s="3365">
        <v>0</v>
      </c>
      <c r="H1129" s="3365">
        <v>0</v>
      </c>
      <c r="I1129" s="3365">
        <v>0</v>
      </c>
      <c r="J1129" s="3365">
        <v>0</v>
      </c>
      <c r="K1129" s="3365">
        <v>0</v>
      </c>
      <c r="L1129" s="3365">
        <v>0</v>
      </c>
      <c r="M1129" s="3365">
        <v>0</v>
      </c>
      <c r="N1129" s="3365">
        <v>0</v>
      </c>
      <c r="O1129" s="3365">
        <v>96.902305029286254</v>
      </c>
      <c r="P1129" s="3365">
        <v>107.26572978502017</v>
      </c>
      <c r="Q1129" s="2264"/>
    </row>
    <row r="1130" spans="2:17" ht="12" customHeight="1">
      <c r="B1130" s="3389"/>
      <c r="C1130" s="3307"/>
      <c r="D1130" s="2253" t="s">
        <v>1606</v>
      </c>
      <c r="E1130" s="2253" t="s">
        <v>193</v>
      </c>
      <c r="F1130" s="2253" t="s">
        <v>511</v>
      </c>
      <c r="G1130" s="2254">
        <f t="array" ref="G1130:G1135">TRA.a!D2216*G$252:G$257</f>
        <v>0</v>
      </c>
      <c r="H1130" s="2254">
        <f t="array" ref="H1130:H1135">TRA.a!E2216*H$252:H$257</f>
        <v>0</v>
      </c>
      <c r="I1130" s="2254">
        <f t="array" ref="I1130:I1135">TRA.a!F2216*I$252:I$257</f>
        <v>0</v>
      </c>
      <c r="J1130" s="2254">
        <f t="array" ref="J1130:J1135">TRA.a!G2216*J$252:J$257</f>
        <v>0</v>
      </c>
      <c r="K1130" s="2254">
        <f t="array" ref="K1130:K1135">TRA.a!H2216*K$252:K$257</f>
        <v>0</v>
      </c>
      <c r="L1130" s="2254">
        <f t="array" ref="L1130:L1135">TRA.a!I2216*L$252:L$257</f>
        <v>0</v>
      </c>
      <c r="M1130" s="2254">
        <f t="array" ref="M1130:M1135">TRA.a!J2216*M$252:M$257</f>
        <v>0</v>
      </c>
      <c r="N1130" s="2254">
        <f t="array" ref="N1130:N1135">TRA.a!K2216*N$252:N$257</f>
        <v>0</v>
      </c>
      <c r="O1130" s="2254">
        <f t="array" ref="O1130:O1135">TRA.a!L2216*O$252:O$257</f>
        <v>4900.931899981304</v>
      </c>
      <c r="P1130" s="2254">
        <f t="array" ref="P1130:P1135">TRA.a!M2216*P$252:P$257</f>
        <v>5260.7648330296288</v>
      </c>
      <c r="Q1130" s="2264"/>
    </row>
    <row r="1131" spans="2:17" ht="12" customHeight="1">
      <c r="B1131" s="3389"/>
      <c r="C1131" s="3307"/>
      <c r="D1131" s="2253" t="s">
        <v>1606</v>
      </c>
      <c r="E1131" s="2253" t="s">
        <v>1638</v>
      </c>
      <c r="F1131" s="2253" t="s">
        <v>511</v>
      </c>
      <c r="G1131" s="2254">
        <v>0</v>
      </c>
      <c r="H1131" s="2254">
        <v>0</v>
      </c>
      <c r="I1131" s="2254">
        <v>0</v>
      </c>
      <c r="J1131" s="2254">
        <v>0</v>
      </c>
      <c r="K1131" s="2254">
        <v>0</v>
      </c>
      <c r="L1131" s="2254">
        <v>0</v>
      </c>
      <c r="M1131" s="2254">
        <v>0</v>
      </c>
      <c r="N1131" s="2254">
        <v>0</v>
      </c>
      <c r="O1131" s="2254">
        <v>32736.693550656368</v>
      </c>
      <c r="P1131" s="2254">
        <v>30350.566344401705</v>
      </c>
      <c r="Q1131" s="2264"/>
    </row>
    <row r="1132" spans="2:17" ht="12" customHeight="1">
      <c r="B1132" s="3389"/>
      <c r="C1132" s="3307"/>
      <c r="D1132" s="2253" t="s">
        <v>1606</v>
      </c>
      <c r="E1132" s="2253" t="s">
        <v>3554</v>
      </c>
      <c r="F1132" s="2253" t="s">
        <v>682</v>
      </c>
      <c r="G1132" s="2254">
        <v>0</v>
      </c>
      <c r="H1132" s="2254">
        <v>0</v>
      </c>
      <c r="I1132" s="2254">
        <v>0</v>
      </c>
      <c r="J1132" s="2254">
        <v>0</v>
      </c>
      <c r="K1132" s="2254">
        <v>0</v>
      </c>
      <c r="L1132" s="2254">
        <v>0</v>
      </c>
      <c r="M1132" s="2254">
        <v>0</v>
      </c>
      <c r="N1132" s="2254">
        <v>0</v>
      </c>
      <c r="O1132" s="2254">
        <v>1866.5658603444422</v>
      </c>
      <c r="P1132" s="2254">
        <v>2023.3710896267803</v>
      </c>
      <c r="Q1132" s="2264"/>
    </row>
    <row r="1133" spans="2:17" ht="12" customHeight="1">
      <c r="B1133" s="3389"/>
      <c r="C1133" s="3307"/>
      <c r="D1133" s="2253" t="s">
        <v>1606</v>
      </c>
      <c r="E1133" s="2253" t="s">
        <v>3556</v>
      </c>
      <c r="F1133" s="2253" t="s">
        <v>1581</v>
      </c>
      <c r="G1133" s="2254">
        <v>0</v>
      </c>
      <c r="H1133" s="2254">
        <v>0</v>
      </c>
      <c r="I1133" s="2254">
        <v>0</v>
      </c>
      <c r="J1133" s="2254">
        <v>0</v>
      </c>
      <c r="K1133" s="2254">
        <v>0</v>
      </c>
      <c r="L1133" s="2254">
        <v>0</v>
      </c>
      <c r="M1133" s="2254">
        <v>0</v>
      </c>
      <c r="N1133" s="2254">
        <v>0</v>
      </c>
      <c r="O1133" s="2254">
        <v>130.65961022411096</v>
      </c>
      <c r="P1133" s="2254">
        <v>141.63597627387463</v>
      </c>
      <c r="Q1133" s="2264"/>
    </row>
    <row r="1134" spans="2:17" ht="12" customHeight="1">
      <c r="B1134" s="3389"/>
      <c r="C1134" s="3307"/>
      <c r="D1134" s="2253" t="s">
        <v>1606</v>
      </c>
      <c r="E1134" s="2253" t="s">
        <v>89</v>
      </c>
      <c r="F1134" s="2253" t="s">
        <v>513</v>
      </c>
      <c r="G1134" s="2254">
        <v>0</v>
      </c>
      <c r="H1134" s="2254">
        <v>0</v>
      </c>
      <c r="I1134" s="2254">
        <v>0</v>
      </c>
      <c r="J1134" s="2254">
        <v>0</v>
      </c>
      <c r="K1134" s="2254">
        <v>0</v>
      </c>
      <c r="L1134" s="2254">
        <v>0</v>
      </c>
      <c r="M1134" s="2254">
        <v>0</v>
      </c>
      <c r="N1134" s="2254">
        <v>0</v>
      </c>
      <c r="O1134" s="2254">
        <v>0</v>
      </c>
      <c r="P1134" s="2254">
        <v>0</v>
      </c>
      <c r="Q1134" s="2264"/>
    </row>
    <row r="1135" spans="2:17" ht="12" customHeight="1">
      <c r="B1135" s="3389"/>
      <c r="C1135" s="3307"/>
      <c r="D1135" s="2253" t="s">
        <v>1606</v>
      </c>
      <c r="E1135" s="2253" t="s">
        <v>4</v>
      </c>
      <c r="F1135" s="2253" t="s">
        <v>512</v>
      </c>
      <c r="G1135" s="2254">
        <v>0</v>
      </c>
      <c r="H1135" s="2254">
        <v>0</v>
      </c>
      <c r="I1135" s="2254">
        <v>0</v>
      </c>
      <c r="J1135" s="2254">
        <v>0</v>
      </c>
      <c r="K1135" s="2254">
        <v>0</v>
      </c>
      <c r="L1135" s="2254">
        <v>0</v>
      </c>
      <c r="M1135" s="2254">
        <v>0</v>
      </c>
      <c r="N1135" s="2254">
        <v>0</v>
      </c>
      <c r="O1135" s="2254">
        <v>2613.192204482219</v>
      </c>
      <c r="P1135" s="2254">
        <v>2832.7195254774929</v>
      </c>
      <c r="Q1135" s="2264"/>
    </row>
    <row r="1136" spans="2:17" ht="12" customHeight="1">
      <c r="B1136" s="3389"/>
      <c r="C1136" s="3307"/>
      <c r="D1136" s="3368" t="s">
        <v>1607</v>
      </c>
      <c r="E1136" s="3368" t="s">
        <v>193</v>
      </c>
      <c r="F1136" s="3368" t="s">
        <v>511</v>
      </c>
      <c r="G1136" s="3369">
        <f t="array" ref="G1136:G1139">TRA.a!D2244*G$258:G$261</f>
        <v>0</v>
      </c>
      <c r="H1136" s="3369">
        <f t="array" ref="H1136:H1139">TRA.a!E2244*H$258:H$261</f>
        <v>0</v>
      </c>
      <c r="I1136" s="3369">
        <f t="array" ref="I1136:I1139">TRA.a!F2244*I$258:I$261</f>
        <v>0</v>
      </c>
      <c r="J1136" s="3369">
        <f t="array" ref="J1136:J1139">TRA.a!G2244*J$258:J$261</f>
        <v>0</v>
      </c>
      <c r="K1136" s="3369">
        <f t="array" ref="K1136:K1139">TRA.a!H2244*K$258:K$261</f>
        <v>0</v>
      </c>
      <c r="L1136" s="3369">
        <f t="array" ref="L1136:L1139">TRA.a!I2244*L$258:L$261</f>
        <v>0</v>
      </c>
      <c r="M1136" s="3369">
        <f t="array" ref="M1136:M1139">TRA.a!J2244*M$258:M$261</f>
        <v>0</v>
      </c>
      <c r="N1136" s="3369">
        <f t="array" ref="N1136:N1139">TRA.a!K2244*N$258:N$261</f>
        <v>0</v>
      </c>
      <c r="O1136" s="3369">
        <f t="array" ref="O1136:O1139">TRA.a!L2244*O$258:O$261</f>
        <v>8628.6492216180814</v>
      </c>
      <c r="P1136" s="3369">
        <f t="array" ref="P1136:P1139">TRA.a!M2244*P$258:P$261</f>
        <v>9678.9335272357093</v>
      </c>
      <c r="Q1136" s="2264"/>
    </row>
    <row r="1137" spans="2:17" ht="12" customHeight="1">
      <c r="B1137" s="3393"/>
      <c r="C1137" s="2271"/>
      <c r="D1137" s="2253" t="s">
        <v>1607</v>
      </c>
      <c r="E1137" s="2253" t="s">
        <v>3556</v>
      </c>
      <c r="F1137" s="2253" t="s">
        <v>1581</v>
      </c>
      <c r="G1137" s="2254">
        <v>0</v>
      </c>
      <c r="H1137" s="2254">
        <v>0</v>
      </c>
      <c r="I1137" s="2254">
        <v>0</v>
      </c>
      <c r="J1137" s="2254">
        <v>0</v>
      </c>
      <c r="K1137" s="2254">
        <v>0</v>
      </c>
      <c r="L1137" s="2254">
        <v>0</v>
      </c>
      <c r="M1137" s="2254">
        <v>0</v>
      </c>
      <c r="N1137" s="2254">
        <v>0</v>
      </c>
      <c r="O1137" s="2254">
        <v>32.473411049100321</v>
      </c>
      <c r="P1137" s="2254">
        <v>36.426093919704286</v>
      </c>
      <c r="Q1137" s="2264"/>
    </row>
    <row r="1138" spans="2:17" ht="12" customHeight="1">
      <c r="B1138" s="3393"/>
      <c r="C1138" s="2271"/>
      <c r="D1138" s="2253" t="s">
        <v>1607</v>
      </c>
      <c r="E1138" s="2253" t="s">
        <v>4</v>
      </c>
      <c r="F1138" s="2253" t="s">
        <v>512</v>
      </c>
      <c r="G1138" s="2254">
        <v>0</v>
      </c>
      <c r="H1138" s="2254">
        <v>0</v>
      </c>
      <c r="I1138" s="2254">
        <v>0</v>
      </c>
      <c r="J1138" s="2254">
        <v>0</v>
      </c>
      <c r="K1138" s="2254">
        <v>0</v>
      </c>
      <c r="L1138" s="2254">
        <v>0</v>
      </c>
      <c r="M1138" s="2254">
        <v>0</v>
      </c>
      <c r="N1138" s="2254">
        <v>0</v>
      </c>
      <c r="O1138" s="2254">
        <v>649.4682209820063</v>
      </c>
      <c r="P1138" s="2254">
        <v>728.52187839408566</v>
      </c>
      <c r="Q1138" s="2264"/>
    </row>
    <row r="1139" spans="2:17" ht="12" customHeight="1">
      <c r="B1139" s="3393"/>
      <c r="C1139" s="2271"/>
      <c r="D1139" s="2872" t="s">
        <v>1607</v>
      </c>
      <c r="E1139" s="2872" t="s">
        <v>89</v>
      </c>
      <c r="F1139" s="2872" t="s">
        <v>513</v>
      </c>
      <c r="G1139" s="3365">
        <v>0</v>
      </c>
      <c r="H1139" s="3365">
        <v>0</v>
      </c>
      <c r="I1139" s="3365">
        <v>0</v>
      </c>
      <c r="J1139" s="3365">
        <v>0</v>
      </c>
      <c r="K1139" s="3365">
        <v>0</v>
      </c>
      <c r="L1139" s="3365">
        <v>0</v>
      </c>
      <c r="M1139" s="3365">
        <v>0</v>
      </c>
      <c r="N1139" s="3365">
        <v>0</v>
      </c>
      <c r="O1139" s="3365">
        <v>0</v>
      </c>
      <c r="P1139" s="3365">
        <v>0</v>
      </c>
      <c r="Q1139" s="2264"/>
    </row>
    <row r="1140" spans="2:17" ht="12" customHeight="1">
      <c r="B1140" s="5155">
        <v>2045</v>
      </c>
      <c r="C1140" s="5156">
        <v>2050</v>
      </c>
      <c r="D1140" s="5156" t="s">
        <v>499</v>
      </c>
      <c r="E1140" s="5156" t="s">
        <v>249</v>
      </c>
      <c r="F1140" s="5156" t="s">
        <v>4350</v>
      </c>
      <c r="G1140" s="5156">
        <f t="shared" ref="G1140:P1140" si="257">G1113</f>
        <v>2006</v>
      </c>
      <c r="H1140" s="5156">
        <f t="shared" si="257"/>
        <v>2010</v>
      </c>
      <c r="I1140" s="5156">
        <f t="shared" si="257"/>
        <v>2015</v>
      </c>
      <c r="J1140" s="5156">
        <f t="shared" si="257"/>
        <v>2020</v>
      </c>
      <c r="K1140" s="5156">
        <f t="shared" si="257"/>
        <v>2025</v>
      </c>
      <c r="L1140" s="5156">
        <f t="shared" si="257"/>
        <v>2030</v>
      </c>
      <c r="M1140" s="5156">
        <f t="shared" si="257"/>
        <v>2035</v>
      </c>
      <c r="N1140" s="5156">
        <f t="shared" si="257"/>
        <v>2040</v>
      </c>
      <c r="O1140" s="5156">
        <f t="shared" si="257"/>
        <v>2045</v>
      </c>
      <c r="P1140" s="5156">
        <f t="shared" si="257"/>
        <v>2050</v>
      </c>
      <c r="Q1140" s="2264"/>
    </row>
    <row r="1141" spans="2:17" ht="12" customHeight="1">
      <c r="B1141" s="3389"/>
      <c r="C1141" s="3307"/>
      <c r="D1141" s="2253" t="s">
        <v>1605</v>
      </c>
      <c r="E1141" s="2253" t="s">
        <v>193</v>
      </c>
      <c r="F1141" s="2253" t="s">
        <v>511</v>
      </c>
      <c r="G1141" s="2254">
        <f t="array" ref="G1141:G1145">TRA.a!D2175*G$236:G$240</f>
        <v>0</v>
      </c>
      <c r="H1141" s="2254">
        <f t="array" ref="H1141:H1145">TRA.a!E2175*H$236:H$240</f>
        <v>0</v>
      </c>
      <c r="I1141" s="2254">
        <f t="array" ref="I1141:I1145">TRA.a!F2175*I$236:I$240</f>
        <v>0</v>
      </c>
      <c r="J1141" s="2254">
        <f t="array" ref="J1141:J1145">TRA.a!G2175*J$236:J$240</f>
        <v>0</v>
      </c>
      <c r="K1141" s="2254">
        <f t="array" ref="K1141:K1145">TRA.a!H2175*K$236:K$240</f>
        <v>0</v>
      </c>
      <c r="L1141" s="2254">
        <f t="array" ref="L1141:L1145">TRA.a!I2175*L$236:L$240</f>
        <v>0</v>
      </c>
      <c r="M1141" s="2254">
        <f t="array" ref="M1141:M1145">TRA.a!J2175*M$236:M$240</f>
        <v>0</v>
      </c>
      <c r="N1141" s="2254">
        <f t="array" ref="N1141:N1145">TRA.a!K2175*N$236:N$240</f>
        <v>0</v>
      </c>
      <c r="O1141" s="2254">
        <f t="array" ref="O1141:O1145">TRA.a!L2175*O$236:O$240</f>
        <v>0</v>
      </c>
      <c r="P1141" s="2254">
        <f t="array" ref="P1141:P1145">TRA.a!M2175*P$236:P$240</f>
        <v>256543.86917641811</v>
      </c>
      <c r="Q1141" s="2264"/>
    </row>
    <row r="1142" spans="2:17" ht="12" customHeight="1">
      <c r="B1142" s="3389"/>
      <c r="C1142" s="3307"/>
      <c r="D1142" s="2253" t="s">
        <v>1605</v>
      </c>
      <c r="E1142" s="2253" t="s">
        <v>1638</v>
      </c>
      <c r="F1142" s="2253" t="s">
        <v>511</v>
      </c>
      <c r="G1142" s="2254">
        <v>0</v>
      </c>
      <c r="H1142" s="2254">
        <v>0</v>
      </c>
      <c r="I1142" s="2254">
        <v>0</v>
      </c>
      <c r="J1142" s="2254">
        <v>0</v>
      </c>
      <c r="K1142" s="2254">
        <v>0</v>
      </c>
      <c r="L1142" s="2254">
        <v>0</v>
      </c>
      <c r="M1142" s="2254">
        <v>0</v>
      </c>
      <c r="N1142" s="2254">
        <v>0</v>
      </c>
      <c r="O1142" s="2254">
        <v>0</v>
      </c>
      <c r="P1142" s="2254">
        <v>422368.74799975555</v>
      </c>
      <c r="Q1142" s="2264"/>
    </row>
    <row r="1143" spans="2:17" ht="12" customHeight="1">
      <c r="B1143" s="3389"/>
      <c r="C1143" s="3307"/>
      <c r="D1143" s="2253" t="s">
        <v>1605</v>
      </c>
      <c r="E1143" s="2253" t="s">
        <v>3554</v>
      </c>
      <c r="F1143" s="2253" t="s">
        <v>682</v>
      </c>
      <c r="G1143" s="2254">
        <v>0</v>
      </c>
      <c r="H1143" s="2254">
        <v>0</v>
      </c>
      <c r="I1143" s="2254">
        <v>0</v>
      </c>
      <c r="J1143" s="2254">
        <v>0</v>
      </c>
      <c r="K1143" s="2254">
        <v>0</v>
      </c>
      <c r="L1143" s="2254">
        <v>0</v>
      </c>
      <c r="M1143" s="2254">
        <v>0</v>
      </c>
      <c r="N1143" s="2254">
        <v>0</v>
      </c>
      <c r="O1143" s="2254">
        <v>0</v>
      </c>
      <c r="P1143" s="2254">
        <v>0</v>
      </c>
      <c r="Q1143" s="2264"/>
    </row>
    <row r="1144" spans="2:17" ht="12" customHeight="1">
      <c r="B1144" s="3389"/>
      <c r="C1144" s="3307"/>
      <c r="D1144" s="2253" t="s">
        <v>1605</v>
      </c>
      <c r="E1144" s="2253" t="s">
        <v>3555</v>
      </c>
      <c r="F1144" s="2253" t="s">
        <v>682</v>
      </c>
      <c r="G1144" s="2254">
        <v>0</v>
      </c>
      <c r="H1144" s="2254">
        <v>0</v>
      </c>
      <c r="I1144" s="2254">
        <v>0</v>
      </c>
      <c r="J1144" s="2254">
        <v>0</v>
      </c>
      <c r="K1144" s="2254">
        <v>0</v>
      </c>
      <c r="L1144" s="2254">
        <v>0</v>
      </c>
      <c r="M1144" s="2254">
        <v>0</v>
      </c>
      <c r="N1144" s="2254">
        <v>0</v>
      </c>
      <c r="O1144" s="2254">
        <v>0</v>
      </c>
      <c r="P1144" s="2254">
        <v>17095.211801614034</v>
      </c>
      <c r="Q1144" s="2264"/>
    </row>
    <row r="1145" spans="2:17" ht="12" customHeight="1">
      <c r="B1145" s="3389"/>
      <c r="C1145" s="3307"/>
      <c r="D1145" s="2253" t="s">
        <v>1605</v>
      </c>
      <c r="E1145" s="2253" t="s">
        <v>89</v>
      </c>
      <c r="F1145" s="2253" t="s">
        <v>513</v>
      </c>
      <c r="G1145" s="2254">
        <v>0</v>
      </c>
      <c r="H1145" s="2254">
        <v>0</v>
      </c>
      <c r="I1145" s="2254">
        <v>0</v>
      </c>
      <c r="J1145" s="2254">
        <v>0</v>
      </c>
      <c r="K1145" s="2254">
        <v>0</v>
      </c>
      <c r="L1145" s="2254">
        <v>0</v>
      </c>
      <c r="M1145" s="2254">
        <v>0</v>
      </c>
      <c r="N1145" s="2254">
        <v>0</v>
      </c>
      <c r="O1145" s="2254">
        <v>0</v>
      </c>
      <c r="P1145" s="2254">
        <v>0</v>
      </c>
      <c r="Q1145" s="2264"/>
    </row>
    <row r="1146" spans="2:17" ht="12" customHeight="1">
      <c r="B1146" s="3389"/>
      <c r="C1146" s="3307"/>
      <c r="D1146" s="3368" t="s">
        <v>508</v>
      </c>
      <c r="E1146" s="3368" t="s">
        <v>193</v>
      </c>
      <c r="F1146" s="3368" t="s">
        <v>511</v>
      </c>
      <c r="G1146" s="3369">
        <f t="array" ref="G1146:G1151">TRA.a!D2189*G$241:G$246</f>
        <v>0</v>
      </c>
      <c r="H1146" s="3369">
        <f t="array" ref="H1146:H1151">TRA.a!E2189*H$241:H$246</f>
        <v>0</v>
      </c>
      <c r="I1146" s="3369">
        <f t="array" ref="I1146:I1151">TRA.a!F2189*I$241:I$246</f>
        <v>0</v>
      </c>
      <c r="J1146" s="3369">
        <f t="array" ref="J1146:J1151">TRA.a!G2189*J$241:J$246</f>
        <v>0</v>
      </c>
      <c r="K1146" s="3369">
        <f t="array" ref="K1146:K1151">TRA.a!H2189*K$241:K$246</f>
        <v>0</v>
      </c>
      <c r="L1146" s="3369">
        <f t="array" ref="L1146:L1151">TRA.a!I2189*L$241:L$246</f>
        <v>0</v>
      </c>
      <c r="M1146" s="3369">
        <f t="array" ref="M1146:M1151">TRA.a!J2189*M$241:M$246</f>
        <v>0</v>
      </c>
      <c r="N1146" s="3369">
        <f t="array" ref="N1146:N1151">TRA.a!K2189*N$241:N$246</f>
        <v>0</v>
      </c>
      <c r="O1146" s="3369">
        <f t="array" ref="O1146:O1151">TRA.a!L2189*O$241:O$246</f>
        <v>0</v>
      </c>
      <c r="P1146" s="3369">
        <f t="array" ref="P1146:P1151">TRA.a!M2189*P$241:P$246</f>
        <v>344748.70801454864</v>
      </c>
      <c r="Q1146" s="2264"/>
    </row>
    <row r="1147" spans="2:17" ht="12" customHeight="1">
      <c r="B1147" s="3389"/>
      <c r="C1147" s="3307"/>
      <c r="D1147" s="2253" t="s">
        <v>508</v>
      </c>
      <c r="E1147" s="2253" t="s">
        <v>1638</v>
      </c>
      <c r="F1147" s="2253" t="s">
        <v>511</v>
      </c>
      <c r="G1147" s="2254">
        <v>0</v>
      </c>
      <c r="H1147" s="2254">
        <v>0</v>
      </c>
      <c r="I1147" s="2254">
        <v>0</v>
      </c>
      <c r="J1147" s="2254">
        <v>0</v>
      </c>
      <c r="K1147" s="2254">
        <v>0</v>
      </c>
      <c r="L1147" s="2254">
        <v>0</v>
      </c>
      <c r="M1147" s="2254">
        <v>0</v>
      </c>
      <c r="N1147" s="2254">
        <v>0</v>
      </c>
      <c r="O1147" s="2254">
        <v>0</v>
      </c>
      <c r="P1147" s="2254">
        <v>3890242.5968064186</v>
      </c>
      <c r="Q1147" s="2264"/>
    </row>
    <row r="1148" spans="2:17" ht="12" customHeight="1">
      <c r="B1148" s="3389"/>
      <c r="C1148" s="3307"/>
      <c r="D1148" s="2253" t="s">
        <v>508</v>
      </c>
      <c r="E1148" s="2253" t="s">
        <v>3554</v>
      </c>
      <c r="F1148" s="2253" t="s">
        <v>682</v>
      </c>
      <c r="G1148" s="2254">
        <v>0</v>
      </c>
      <c r="H1148" s="2254">
        <v>0</v>
      </c>
      <c r="I1148" s="2254">
        <v>0</v>
      </c>
      <c r="J1148" s="2254">
        <v>0</v>
      </c>
      <c r="K1148" s="2254">
        <v>0</v>
      </c>
      <c r="L1148" s="2254">
        <v>0</v>
      </c>
      <c r="M1148" s="2254">
        <v>0</v>
      </c>
      <c r="N1148" s="2254">
        <v>0</v>
      </c>
      <c r="O1148" s="2254">
        <v>0</v>
      </c>
      <c r="P1148" s="2254">
        <v>245240.08071774963</v>
      </c>
      <c r="Q1148" s="2264"/>
    </row>
    <row r="1149" spans="2:17" ht="12" customHeight="1">
      <c r="B1149" s="3389"/>
      <c r="C1149" s="3307"/>
      <c r="D1149" s="2253" t="s">
        <v>508</v>
      </c>
      <c r="E1149" s="2253" t="s">
        <v>3555</v>
      </c>
      <c r="F1149" s="2253" t="s">
        <v>682</v>
      </c>
      <c r="G1149" s="2254">
        <v>0</v>
      </c>
      <c r="H1149" s="2254">
        <v>0</v>
      </c>
      <c r="I1149" s="2254">
        <v>0</v>
      </c>
      <c r="J1149" s="2254">
        <v>0</v>
      </c>
      <c r="K1149" s="2254">
        <v>0</v>
      </c>
      <c r="L1149" s="2254">
        <v>0</v>
      </c>
      <c r="M1149" s="2254">
        <v>0</v>
      </c>
      <c r="N1149" s="2254">
        <v>0</v>
      </c>
      <c r="O1149" s="2254">
        <v>0</v>
      </c>
      <c r="P1149" s="2254">
        <v>246166.55964498446</v>
      </c>
      <c r="Q1149" s="2264"/>
    </row>
    <row r="1150" spans="2:17" ht="12" customHeight="1">
      <c r="B1150" s="3389"/>
      <c r="C1150" s="3307"/>
      <c r="D1150" s="2253" t="s">
        <v>508</v>
      </c>
      <c r="E1150" s="2253" t="s">
        <v>4</v>
      </c>
      <c r="F1150" s="2253" t="s">
        <v>512</v>
      </c>
      <c r="G1150" s="2254">
        <v>0</v>
      </c>
      <c r="H1150" s="2254">
        <v>0</v>
      </c>
      <c r="I1150" s="2254">
        <v>0</v>
      </c>
      <c r="J1150" s="2254">
        <v>0</v>
      </c>
      <c r="K1150" s="2254">
        <v>0</v>
      </c>
      <c r="L1150" s="2254">
        <v>0</v>
      </c>
      <c r="M1150" s="2254">
        <v>0</v>
      </c>
      <c r="N1150" s="2254">
        <v>0</v>
      </c>
      <c r="O1150" s="2254">
        <v>0</v>
      </c>
      <c r="P1150" s="2254">
        <v>196933.24771598756</v>
      </c>
      <c r="Q1150" s="2264"/>
    </row>
    <row r="1151" spans="2:17" ht="12" customHeight="1">
      <c r="B1151" s="3389"/>
      <c r="C1151" s="3307"/>
      <c r="D1151" s="2872" t="s">
        <v>508</v>
      </c>
      <c r="E1151" s="2872" t="s">
        <v>89</v>
      </c>
      <c r="F1151" s="2872" t="s">
        <v>513</v>
      </c>
      <c r="G1151" s="3365">
        <v>0</v>
      </c>
      <c r="H1151" s="3365">
        <v>0</v>
      </c>
      <c r="I1151" s="3365">
        <v>0</v>
      </c>
      <c r="J1151" s="3365">
        <v>0</v>
      </c>
      <c r="K1151" s="3365">
        <v>0</v>
      </c>
      <c r="L1151" s="3365">
        <v>0</v>
      </c>
      <c r="M1151" s="3365">
        <v>0</v>
      </c>
      <c r="N1151" s="3365">
        <v>0</v>
      </c>
      <c r="O1151" s="3365">
        <v>0</v>
      </c>
      <c r="P1151" s="3365">
        <v>0</v>
      </c>
      <c r="Q1151" s="2264"/>
    </row>
    <row r="1152" spans="2:17" ht="12" customHeight="1">
      <c r="B1152" s="3389"/>
      <c r="C1152" s="3307"/>
      <c r="D1152" s="2253" t="s">
        <v>3208</v>
      </c>
      <c r="E1152" s="2253" t="s">
        <v>1638</v>
      </c>
      <c r="F1152" s="2253" t="s">
        <v>511</v>
      </c>
      <c r="G1152" s="2254">
        <f>TRA.a!D2203</f>
        <v>0</v>
      </c>
      <c r="H1152" s="2254">
        <f>TRA.a!E2203</f>
        <v>0</v>
      </c>
      <c r="I1152" s="2254">
        <f>TRA.a!F2203</f>
        <v>0</v>
      </c>
      <c r="J1152" s="2254">
        <f>TRA.a!G2203</f>
        <v>0</v>
      </c>
      <c r="K1152" s="2254">
        <f>TRA.a!H2203</f>
        <v>0</v>
      </c>
      <c r="L1152" s="2254">
        <f>TRA.a!I2203</f>
        <v>0</v>
      </c>
      <c r="M1152" s="2254">
        <f>TRA.a!J2203</f>
        <v>0</v>
      </c>
      <c r="N1152" s="2254">
        <f>TRA.a!K2203</f>
        <v>0</v>
      </c>
      <c r="O1152" s="2254">
        <f>TRA.a!L2203</f>
        <v>0</v>
      </c>
      <c r="P1152" s="2254">
        <f>TRA.a!M2203</f>
        <v>616550.73323190492</v>
      </c>
      <c r="Q1152" s="2264"/>
    </row>
    <row r="1153" spans="2:17" ht="12" customHeight="1">
      <c r="B1153" s="3389"/>
      <c r="C1153" s="3307"/>
      <c r="D1153" s="3368" t="s">
        <v>509</v>
      </c>
      <c r="E1153" s="3368" t="s">
        <v>193</v>
      </c>
      <c r="F1153" s="3368" t="s">
        <v>511</v>
      </c>
      <c r="G1153" s="3369">
        <f t="array" ref="G1153:G1156">TRA.a!D2231*G$248:G$251</f>
        <v>0</v>
      </c>
      <c r="H1153" s="3369">
        <f t="array" ref="H1153:H1156">TRA.a!E2231*H$248:H$251</f>
        <v>0</v>
      </c>
      <c r="I1153" s="3369">
        <f t="array" ref="I1153:I1156">TRA.a!F2231*I$248:I$251</f>
        <v>0</v>
      </c>
      <c r="J1153" s="3369">
        <f t="array" ref="J1153:J1156">TRA.a!G2231*J$248:J$251</f>
        <v>0</v>
      </c>
      <c r="K1153" s="3369">
        <f t="array" ref="K1153:K1156">TRA.a!H2231*K$248:K$251</f>
        <v>0</v>
      </c>
      <c r="L1153" s="3369">
        <f t="array" ref="L1153:L1156">TRA.a!I2231*L$248:L$251</f>
        <v>0</v>
      </c>
      <c r="M1153" s="3369">
        <f t="array" ref="M1153:M1156">TRA.a!J2231*M$248:M$251</f>
        <v>0</v>
      </c>
      <c r="N1153" s="3369">
        <f t="array" ref="N1153:N1156">TRA.a!K2231*N$248:N$251</f>
        <v>0</v>
      </c>
      <c r="O1153" s="3369">
        <f t="array" ref="O1153:O1156">TRA.a!L2231*O$248:O$251</f>
        <v>0</v>
      </c>
      <c r="P1153" s="3369">
        <f t="array" ref="P1153:P1156">TRA.a!M2231*P$248:P$251</f>
        <v>1199.9854714188043</v>
      </c>
      <c r="Q1153" s="2264"/>
    </row>
    <row r="1154" spans="2:17" ht="12" customHeight="1">
      <c r="B1154" s="3389"/>
      <c r="C1154" s="3307"/>
      <c r="D1154" s="2253" t="s">
        <v>509</v>
      </c>
      <c r="E1154" s="2253" t="s">
        <v>3556</v>
      </c>
      <c r="F1154" s="2253" t="s">
        <v>1581</v>
      </c>
      <c r="G1154" s="2254">
        <v>0</v>
      </c>
      <c r="H1154" s="2254">
        <v>0</v>
      </c>
      <c r="I1154" s="2254">
        <v>0</v>
      </c>
      <c r="J1154" s="2254">
        <v>0</v>
      </c>
      <c r="K1154" s="2254">
        <v>0</v>
      </c>
      <c r="L1154" s="2254">
        <v>0</v>
      </c>
      <c r="M1154" s="2254">
        <v>0</v>
      </c>
      <c r="N1154" s="2254">
        <v>0</v>
      </c>
      <c r="O1154" s="2254">
        <v>0</v>
      </c>
      <c r="P1154" s="2254">
        <v>4.5160743548019529</v>
      </c>
      <c r="Q1154" s="2264"/>
    </row>
    <row r="1155" spans="2:17" ht="12" customHeight="1">
      <c r="B1155" s="3389"/>
      <c r="C1155" s="3307"/>
      <c r="D1155" s="2253" t="s">
        <v>509</v>
      </c>
      <c r="E1155" s="2253" t="s">
        <v>89</v>
      </c>
      <c r="F1155" s="2253" t="s">
        <v>513</v>
      </c>
      <c r="G1155" s="2254">
        <v>0</v>
      </c>
      <c r="H1155" s="2254">
        <v>0</v>
      </c>
      <c r="I1155" s="2254">
        <v>0</v>
      </c>
      <c r="J1155" s="2254">
        <v>0</v>
      </c>
      <c r="K1155" s="2254">
        <v>0</v>
      </c>
      <c r="L1155" s="2254">
        <v>0</v>
      </c>
      <c r="M1155" s="2254">
        <v>0</v>
      </c>
      <c r="N1155" s="2254">
        <v>0</v>
      </c>
      <c r="O1155" s="2254">
        <v>0</v>
      </c>
      <c r="P1155" s="2254">
        <v>0</v>
      </c>
      <c r="Q1155" s="2264"/>
    </row>
    <row r="1156" spans="2:17" ht="12" customHeight="1">
      <c r="B1156" s="3389"/>
      <c r="C1156" s="3307"/>
      <c r="D1156" s="2872" t="s">
        <v>509</v>
      </c>
      <c r="E1156" s="2872" t="s">
        <v>4</v>
      </c>
      <c r="F1156" s="2872" t="s">
        <v>512</v>
      </c>
      <c r="G1156" s="3365">
        <v>0</v>
      </c>
      <c r="H1156" s="3365">
        <v>0</v>
      </c>
      <c r="I1156" s="3365">
        <v>0</v>
      </c>
      <c r="J1156" s="3365">
        <v>0</v>
      </c>
      <c r="K1156" s="3365">
        <v>0</v>
      </c>
      <c r="L1156" s="3365">
        <v>0</v>
      </c>
      <c r="M1156" s="3365">
        <v>0</v>
      </c>
      <c r="N1156" s="3365">
        <v>0</v>
      </c>
      <c r="O1156" s="3365">
        <v>0</v>
      </c>
      <c r="P1156" s="3365">
        <v>90.32148709603905</v>
      </c>
      <c r="Q1156" s="2264"/>
    </row>
    <row r="1157" spans="2:17" ht="12" customHeight="1">
      <c r="B1157" s="3389"/>
      <c r="C1157" s="3307"/>
      <c r="D1157" s="3368" t="s">
        <v>1606</v>
      </c>
      <c r="E1157" s="3368" t="s">
        <v>193</v>
      </c>
      <c r="F1157" s="3368" t="s">
        <v>511</v>
      </c>
      <c r="G1157" s="3369">
        <f t="array" ref="G1157:G1162">TRA.a!D2217*G$252:G$257</f>
        <v>0</v>
      </c>
      <c r="H1157" s="3369">
        <f t="array" ref="H1157:H1162">TRA.a!E2217*H$252:H$257</f>
        <v>0</v>
      </c>
      <c r="I1157" s="3369">
        <f t="array" ref="I1157:I1162">TRA.a!F2217*I$252:I$257</f>
        <v>0</v>
      </c>
      <c r="J1157" s="3369">
        <f t="array" ref="J1157:J1162">TRA.a!G2217*J$252:J$257</f>
        <v>0</v>
      </c>
      <c r="K1157" s="3369">
        <f t="array" ref="K1157:K1162">TRA.a!H2217*K$252:K$257</f>
        <v>0</v>
      </c>
      <c r="L1157" s="3369">
        <f t="array" ref="L1157:L1162">TRA.a!I2217*L$252:L$257</f>
        <v>0</v>
      </c>
      <c r="M1157" s="3369">
        <f t="array" ref="M1157:M1162">TRA.a!J2217*M$252:M$257</f>
        <v>0</v>
      </c>
      <c r="N1157" s="3369">
        <f t="array" ref="N1157:N1162">TRA.a!K2217*N$252:N$257</f>
        <v>0</v>
      </c>
      <c r="O1157" s="3369">
        <f t="array" ref="O1157:O1162">TRA.a!L2217*O$252:O$257</f>
        <v>0</v>
      </c>
      <c r="P1157" s="3369">
        <f t="array" ref="P1157:P1162">TRA.a!M2217*P$252:P$257</f>
        <v>5404.8633980186041</v>
      </c>
      <c r="Q1157" s="2264"/>
    </row>
    <row r="1158" spans="2:17" ht="12" customHeight="1">
      <c r="B1158" s="3389"/>
      <c r="C1158" s="3307"/>
      <c r="D1158" s="2253" t="s">
        <v>1606</v>
      </c>
      <c r="E1158" s="2253" t="s">
        <v>1638</v>
      </c>
      <c r="F1158" s="2253" t="s">
        <v>511</v>
      </c>
      <c r="G1158" s="2254">
        <v>0</v>
      </c>
      <c r="H1158" s="2254">
        <v>0</v>
      </c>
      <c r="I1158" s="2254">
        <v>0</v>
      </c>
      <c r="J1158" s="2254">
        <v>0</v>
      </c>
      <c r="K1158" s="2254">
        <v>0</v>
      </c>
      <c r="L1158" s="2254">
        <v>0</v>
      </c>
      <c r="M1158" s="2254">
        <v>0</v>
      </c>
      <c r="N1158" s="2254">
        <v>0</v>
      </c>
      <c r="O1158" s="2254">
        <v>0</v>
      </c>
      <c r="P1158" s="2254">
        <v>31181.904219338096</v>
      </c>
      <c r="Q1158" s="2264"/>
    </row>
    <row r="1159" spans="2:17" ht="12" customHeight="1">
      <c r="B1159" s="3389"/>
      <c r="C1159" s="3307"/>
      <c r="D1159" s="2253" t="s">
        <v>1606</v>
      </c>
      <c r="E1159" s="2253" t="s">
        <v>3554</v>
      </c>
      <c r="F1159" s="2253" t="s">
        <v>682</v>
      </c>
      <c r="G1159" s="2254">
        <v>0</v>
      </c>
      <c r="H1159" s="2254">
        <v>0</v>
      </c>
      <c r="I1159" s="2254">
        <v>0</v>
      </c>
      <c r="J1159" s="2254">
        <v>0</v>
      </c>
      <c r="K1159" s="2254">
        <v>0</v>
      </c>
      <c r="L1159" s="2254">
        <v>0</v>
      </c>
      <c r="M1159" s="2254">
        <v>0</v>
      </c>
      <c r="N1159" s="2254">
        <v>0</v>
      </c>
      <c r="O1159" s="2254">
        <v>0</v>
      </c>
      <c r="P1159" s="2254">
        <v>2078.7936146225397</v>
      </c>
      <c r="Q1159" s="2264"/>
    </row>
    <row r="1160" spans="2:17" ht="12" customHeight="1">
      <c r="B1160" s="3389"/>
      <c r="C1160" s="3307"/>
      <c r="D1160" s="2253" t="s">
        <v>1606</v>
      </c>
      <c r="E1160" s="2253" t="s">
        <v>3556</v>
      </c>
      <c r="F1160" s="2253" t="s">
        <v>1581</v>
      </c>
      <c r="G1160" s="2254">
        <v>0</v>
      </c>
      <c r="H1160" s="2254">
        <v>0</v>
      </c>
      <c r="I1160" s="2254">
        <v>0</v>
      </c>
      <c r="J1160" s="2254">
        <v>0</v>
      </c>
      <c r="K1160" s="2254">
        <v>0</v>
      </c>
      <c r="L1160" s="2254">
        <v>0</v>
      </c>
      <c r="M1160" s="2254">
        <v>0</v>
      </c>
      <c r="N1160" s="2254">
        <v>0</v>
      </c>
      <c r="O1160" s="2254">
        <v>0</v>
      </c>
      <c r="P1160" s="2254">
        <v>145.51555302357781</v>
      </c>
      <c r="Q1160" s="2264"/>
    </row>
    <row r="1161" spans="2:17" ht="12" customHeight="1">
      <c r="B1161" s="3389"/>
      <c r="C1161" s="3307"/>
      <c r="D1161" s="2253" t="s">
        <v>1606</v>
      </c>
      <c r="E1161" s="2253" t="s">
        <v>89</v>
      </c>
      <c r="F1161" s="2253" t="s">
        <v>513</v>
      </c>
      <c r="G1161" s="2254">
        <v>0</v>
      </c>
      <c r="H1161" s="2254">
        <v>0</v>
      </c>
      <c r="I1161" s="2254">
        <v>0</v>
      </c>
      <c r="J1161" s="2254">
        <v>0</v>
      </c>
      <c r="K1161" s="2254">
        <v>0</v>
      </c>
      <c r="L1161" s="2254">
        <v>0</v>
      </c>
      <c r="M1161" s="2254">
        <v>0</v>
      </c>
      <c r="N1161" s="2254">
        <v>0</v>
      </c>
      <c r="O1161" s="2254">
        <v>0</v>
      </c>
      <c r="P1161" s="2254">
        <v>0</v>
      </c>
      <c r="Q1161" s="2264"/>
    </row>
    <row r="1162" spans="2:17" ht="12" customHeight="1">
      <c r="B1162" s="3389"/>
      <c r="C1162" s="3307"/>
      <c r="D1162" s="2872" t="s">
        <v>1606</v>
      </c>
      <c r="E1162" s="2872" t="s">
        <v>4</v>
      </c>
      <c r="F1162" s="2872" t="s">
        <v>512</v>
      </c>
      <c r="G1162" s="3365">
        <v>0</v>
      </c>
      <c r="H1162" s="3365">
        <v>0</v>
      </c>
      <c r="I1162" s="3365">
        <v>0</v>
      </c>
      <c r="J1162" s="3365">
        <v>0</v>
      </c>
      <c r="K1162" s="3365">
        <v>0</v>
      </c>
      <c r="L1162" s="3365">
        <v>0</v>
      </c>
      <c r="M1162" s="3365">
        <v>0</v>
      </c>
      <c r="N1162" s="3365">
        <v>0</v>
      </c>
      <c r="O1162" s="3365">
        <v>0</v>
      </c>
      <c r="P1162" s="3365">
        <v>2910.3110604715562</v>
      </c>
      <c r="Q1162" s="2264"/>
    </row>
    <row r="1163" spans="2:17" ht="12" customHeight="1">
      <c r="B1163" s="3389"/>
      <c r="C1163" s="3307"/>
      <c r="D1163" s="2253" t="s">
        <v>1607</v>
      </c>
      <c r="E1163" s="2253" t="s">
        <v>193</v>
      </c>
      <c r="F1163" s="2253" t="s">
        <v>511</v>
      </c>
      <c r="G1163" s="2254">
        <f t="array" ref="G1163:G1166">TRA.a!D2245*G$258:G$261</f>
        <v>0</v>
      </c>
      <c r="H1163" s="2254">
        <f t="array" ref="H1163:H1166">TRA.a!E2245*H$258:H$261</f>
        <v>0</v>
      </c>
      <c r="I1163" s="2254">
        <f t="array" ref="I1163:I1166">TRA.a!F2245*I$258:I$261</f>
        <v>0</v>
      </c>
      <c r="J1163" s="2254">
        <f t="array" ref="J1163:J1166">TRA.a!G2245*J$258:J$261</f>
        <v>0</v>
      </c>
      <c r="K1163" s="2254">
        <f t="array" ref="K1163:K1166">TRA.a!H2245*K$258:K$261</f>
        <v>0</v>
      </c>
      <c r="L1163" s="2254">
        <f t="array" ref="L1163:L1166">TRA.a!I2245*L$258:L$261</f>
        <v>0</v>
      </c>
      <c r="M1163" s="2254">
        <f t="array" ref="M1163:M1166">TRA.a!J2245*M$258:M$261</f>
        <v>0</v>
      </c>
      <c r="N1163" s="2254">
        <f t="array" ref="N1163:N1166">TRA.a!K2245*N$258:N$261</f>
        <v>0</v>
      </c>
      <c r="O1163" s="2254">
        <f t="array" ref="O1163:O1166">TRA.a!L2245*O$258:O$261</f>
        <v>0</v>
      </c>
      <c r="P1163" s="2254">
        <f t="array" ref="P1163:P1166">TRA.a!M2245*P$258:P$261</f>
        <v>10727.500743624003</v>
      </c>
      <c r="Q1163" s="2264"/>
    </row>
    <row r="1164" spans="2:17" ht="12" customHeight="1">
      <c r="B1164" s="3393"/>
      <c r="C1164" s="2271"/>
      <c r="D1164" s="2253" t="s">
        <v>1607</v>
      </c>
      <c r="E1164" s="2253" t="s">
        <v>3556</v>
      </c>
      <c r="F1164" s="2253" t="s">
        <v>1581</v>
      </c>
      <c r="G1164" s="2254">
        <v>0</v>
      </c>
      <c r="H1164" s="2254">
        <v>0</v>
      </c>
      <c r="I1164" s="2254">
        <v>0</v>
      </c>
      <c r="J1164" s="2254">
        <v>0</v>
      </c>
      <c r="K1164" s="2254">
        <v>0</v>
      </c>
      <c r="L1164" s="2254">
        <v>0</v>
      </c>
      <c r="M1164" s="2254">
        <v>0</v>
      </c>
      <c r="N1164" s="2254">
        <v>0</v>
      </c>
      <c r="O1164" s="2254">
        <v>0</v>
      </c>
      <c r="P1164" s="2254">
        <v>40.372314626541957</v>
      </c>
      <c r="Q1164" s="2264"/>
    </row>
    <row r="1165" spans="2:17" ht="12" customHeight="1">
      <c r="B1165" s="3393"/>
      <c r="C1165" s="2271"/>
      <c r="D1165" s="2253" t="s">
        <v>1607</v>
      </c>
      <c r="E1165" s="2253" t="s">
        <v>4</v>
      </c>
      <c r="F1165" s="2253" t="s">
        <v>512</v>
      </c>
      <c r="G1165" s="2254">
        <v>0</v>
      </c>
      <c r="H1165" s="2254">
        <v>0</v>
      </c>
      <c r="I1165" s="2254">
        <v>0</v>
      </c>
      <c r="J1165" s="2254">
        <v>0</v>
      </c>
      <c r="K1165" s="2254">
        <v>0</v>
      </c>
      <c r="L1165" s="2254">
        <v>0</v>
      </c>
      <c r="M1165" s="2254">
        <v>0</v>
      </c>
      <c r="N1165" s="2254">
        <v>0</v>
      </c>
      <c r="O1165" s="2254">
        <v>0</v>
      </c>
      <c r="P1165" s="2254">
        <v>807.44629253083906</v>
      </c>
      <c r="Q1165" s="2264"/>
    </row>
    <row r="1166" spans="2:17" ht="12" customHeight="1">
      <c r="B1166" s="3393"/>
      <c r="C1166" s="2271"/>
      <c r="D1166" s="2253" t="s">
        <v>1607</v>
      </c>
      <c r="E1166" s="2253" t="s">
        <v>89</v>
      </c>
      <c r="F1166" s="2253" t="s">
        <v>513</v>
      </c>
      <c r="G1166" s="2254">
        <v>0</v>
      </c>
      <c r="H1166" s="2254">
        <v>0</v>
      </c>
      <c r="I1166" s="2254">
        <v>0</v>
      </c>
      <c r="J1166" s="2254">
        <v>0</v>
      </c>
      <c r="K1166" s="2254">
        <v>0</v>
      </c>
      <c r="L1166" s="2254">
        <v>0</v>
      </c>
      <c r="M1166" s="2254">
        <v>0</v>
      </c>
      <c r="N1166" s="2254">
        <v>0</v>
      </c>
      <c r="O1166" s="2254">
        <v>0</v>
      </c>
      <c r="P1166" s="2254">
        <v>0</v>
      </c>
      <c r="Q1166" s="2264"/>
    </row>
    <row r="1167" spans="2:17" ht="12" customHeight="1">
      <c r="B1167" s="5155" t="s">
        <v>3611</v>
      </c>
      <c r="C1167" s="5156"/>
      <c r="D1167" s="5156" t="s">
        <v>499</v>
      </c>
      <c r="E1167" s="5156" t="s">
        <v>249</v>
      </c>
      <c r="F1167" s="5156" t="s">
        <v>4350</v>
      </c>
      <c r="G1167" s="5156"/>
      <c r="H1167" s="5156"/>
      <c r="I1167" s="5156"/>
      <c r="J1167" s="5156"/>
      <c r="K1167" s="5156"/>
      <c r="L1167" s="5156"/>
      <c r="M1167" s="5156"/>
      <c r="N1167" s="5156"/>
      <c r="O1167" s="5156"/>
      <c r="P1167" s="5156"/>
      <c r="Q1167" s="2264"/>
    </row>
    <row r="1168" spans="2:17" ht="12" customHeight="1">
      <c r="B1168" s="3389"/>
      <c r="C1168" s="3307"/>
      <c r="D1168" s="5189" t="s">
        <v>1605</v>
      </c>
      <c r="E1168" s="5189" t="s">
        <v>193</v>
      </c>
      <c r="F1168" s="5189" t="s">
        <v>511</v>
      </c>
      <c r="G1168" s="5347">
        <f t="shared" ref="G1168:P1168" si="258">G1141+G1114+G1087+G1060+G1033+G1006+G979+G952+G925+G898</f>
        <v>166578.84862370492</v>
      </c>
      <c r="H1168" s="5347">
        <f t="shared" si="258"/>
        <v>240921.74072784808</v>
      </c>
      <c r="I1168" s="5347">
        <f t="shared" si="258"/>
        <v>293091.78200626565</v>
      </c>
      <c r="J1168" s="5347">
        <f t="shared" si="258"/>
        <v>412654.8109531207</v>
      </c>
      <c r="K1168" s="5347">
        <f t="shared" si="258"/>
        <v>496005.83937833383</v>
      </c>
      <c r="L1168" s="5347">
        <f t="shared" si="258"/>
        <v>590866.2838332674</v>
      </c>
      <c r="M1168" s="5347">
        <f t="shared" si="258"/>
        <v>699016.2263682012</v>
      </c>
      <c r="N1168" s="5347">
        <f t="shared" si="258"/>
        <v>805776.57454568043</v>
      </c>
      <c r="O1168" s="5347">
        <f t="shared" si="258"/>
        <v>981053.32733617839</v>
      </c>
      <c r="P1168" s="5347">
        <f t="shared" si="258"/>
        <v>1039053.008549099</v>
      </c>
      <c r="Q1168" s="2264"/>
    </row>
    <row r="1169" spans="2:17" ht="12" customHeight="1">
      <c r="B1169" s="3389"/>
      <c r="C1169" s="3307"/>
      <c r="D1169" s="2253" t="s">
        <v>1605</v>
      </c>
      <c r="E1169" s="2253" t="s">
        <v>1638</v>
      </c>
      <c r="F1169" s="2253" t="s">
        <v>511</v>
      </c>
      <c r="G1169" s="2254">
        <f t="shared" ref="G1169:P1169" si="259">G1142+G1115+G1088+G1061+G1034+G1007+G980+G953+G926+G899</f>
        <v>331827.53621130809</v>
      </c>
      <c r="H1169" s="2254">
        <f t="shared" si="259"/>
        <v>406180.72679313284</v>
      </c>
      <c r="I1169" s="2254">
        <f t="shared" si="259"/>
        <v>494136.53028050985</v>
      </c>
      <c r="J1169" s="2254">
        <f t="shared" si="259"/>
        <v>695713.18271754088</v>
      </c>
      <c r="K1169" s="2254">
        <f t="shared" si="259"/>
        <v>836238.40556553763</v>
      </c>
      <c r="L1169" s="2254">
        <f t="shared" si="259"/>
        <v>996167.86712521326</v>
      </c>
      <c r="M1169" s="2254">
        <f t="shared" si="259"/>
        <v>1178502.6872571073</v>
      </c>
      <c r="N1169" s="2254">
        <f t="shared" si="259"/>
        <v>1358494.728176327</v>
      </c>
      <c r="O1169" s="2254">
        <f t="shared" si="259"/>
        <v>1654001.6368650177</v>
      </c>
      <c r="P1169" s="3392">
        <f t="shared" si="259"/>
        <v>1710686.2613717623</v>
      </c>
      <c r="Q1169" s="2264"/>
    </row>
    <row r="1170" spans="2:17" ht="12" customHeight="1">
      <c r="B1170" s="3389"/>
      <c r="C1170" s="3307"/>
      <c r="D1170" s="2253" t="s">
        <v>1605</v>
      </c>
      <c r="E1170" s="2253" t="s">
        <v>3554</v>
      </c>
      <c r="F1170" s="2253" t="s">
        <v>682</v>
      </c>
      <c r="G1170" s="2254">
        <f t="shared" ref="G1170:P1170" si="260">G1143+G1116+G1089+G1062+G1035+G1008+G981+G954+G927+G900</f>
        <v>0</v>
      </c>
      <c r="H1170" s="2254">
        <f t="shared" si="260"/>
        <v>0</v>
      </c>
      <c r="I1170" s="2254">
        <f t="shared" si="260"/>
        <v>0</v>
      </c>
      <c r="J1170" s="2254">
        <f t="shared" si="260"/>
        <v>0</v>
      </c>
      <c r="K1170" s="2254">
        <f t="shared" si="260"/>
        <v>0</v>
      </c>
      <c r="L1170" s="2254">
        <f t="shared" si="260"/>
        <v>0</v>
      </c>
      <c r="M1170" s="2254">
        <f t="shared" si="260"/>
        <v>0</v>
      </c>
      <c r="N1170" s="2254">
        <f t="shared" si="260"/>
        <v>0</v>
      </c>
      <c r="O1170" s="2254">
        <f t="shared" si="260"/>
        <v>0</v>
      </c>
      <c r="P1170" s="3392">
        <f t="shared" si="260"/>
        <v>0</v>
      </c>
      <c r="Q1170" s="2264"/>
    </row>
    <row r="1171" spans="2:17" ht="12" customHeight="1">
      <c r="B1171" s="3389"/>
      <c r="C1171" s="3307"/>
      <c r="D1171" s="2253" t="s">
        <v>1605</v>
      </c>
      <c r="E1171" s="2253" t="s">
        <v>3555</v>
      </c>
      <c r="F1171" s="2253" t="s">
        <v>682</v>
      </c>
      <c r="G1171" s="2254">
        <f t="shared" ref="G1171:P1171" si="261">G1144+G1117+G1090+G1063+G1036+G1009+G982+G955+G928+G901</f>
        <v>0</v>
      </c>
      <c r="H1171" s="2254">
        <f t="shared" si="261"/>
        <v>0</v>
      </c>
      <c r="I1171" s="2254">
        <f t="shared" si="261"/>
        <v>1631.8197637091121</v>
      </c>
      <c r="J1171" s="2254">
        <f t="shared" si="261"/>
        <v>6062.2126229595015</v>
      </c>
      <c r="K1171" s="2254">
        <f t="shared" si="261"/>
        <v>12240.653622059101</v>
      </c>
      <c r="L1171" s="2254">
        <f t="shared" si="261"/>
        <v>20735.368338888195</v>
      </c>
      <c r="M1171" s="2254">
        <f t="shared" si="261"/>
        <v>30666.934766002771</v>
      </c>
      <c r="N1171" s="2254">
        <f t="shared" si="261"/>
        <v>42140.237373172538</v>
      </c>
      <c r="O1171" s="2254">
        <f t="shared" si="261"/>
        <v>58525.60306998554</v>
      </c>
      <c r="P1171" s="3392">
        <f t="shared" si="261"/>
        <v>69237.996426592828</v>
      </c>
      <c r="Q1171" s="2264"/>
    </row>
    <row r="1172" spans="2:17" ht="12" customHeight="1">
      <c r="B1172" s="3389"/>
      <c r="C1172" s="3307"/>
      <c r="D1172" s="5191" t="s">
        <v>1605</v>
      </c>
      <c r="E1172" s="5191" t="s">
        <v>89</v>
      </c>
      <c r="F1172" s="5191" t="s">
        <v>513</v>
      </c>
      <c r="G1172" s="5349">
        <f t="shared" ref="G1172:P1172" si="262">G1145+G1118+G1091+G1064+G1037+G1010+G983+G956+G929+G902</f>
        <v>0</v>
      </c>
      <c r="H1172" s="5349">
        <f t="shared" si="262"/>
        <v>0</v>
      </c>
      <c r="I1172" s="5349">
        <f t="shared" si="262"/>
        <v>0</v>
      </c>
      <c r="J1172" s="5349">
        <f t="shared" si="262"/>
        <v>0</v>
      </c>
      <c r="K1172" s="5349">
        <f t="shared" si="262"/>
        <v>0</v>
      </c>
      <c r="L1172" s="5349">
        <f t="shared" si="262"/>
        <v>0</v>
      </c>
      <c r="M1172" s="5349">
        <f t="shared" si="262"/>
        <v>0</v>
      </c>
      <c r="N1172" s="5349">
        <f t="shared" si="262"/>
        <v>0</v>
      </c>
      <c r="O1172" s="5349">
        <f t="shared" si="262"/>
        <v>0</v>
      </c>
      <c r="P1172" s="5350">
        <f t="shared" si="262"/>
        <v>0</v>
      </c>
      <c r="Q1172" s="2264"/>
    </row>
    <row r="1173" spans="2:17" ht="12" customHeight="1">
      <c r="B1173" s="3389"/>
      <c r="C1173" s="3307"/>
      <c r="D1173" s="5189" t="s">
        <v>508</v>
      </c>
      <c r="E1173" s="5189" t="s">
        <v>193</v>
      </c>
      <c r="F1173" s="5189" t="s">
        <v>511</v>
      </c>
      <c r="G1173" s="5347">
        <f t="shared" ref="G1173:P1173" si="263">G1146+G1119+G1092+G1065+G1038+G1011+G984+G957+G930+G903</f>
        <v>57953.010669748423</v>
      </c>
      <c r="H1173" s="5347">
        <f t="shared" si="263"/>
        <v>328217.33628656878</v>
      </c>
      <c r="I1173" s="5347">
        <f t="shared" si="263"/>
        <v>411816.24158695375</v>
      </c>
      <c r="J1173" s="5347">
        <f t="shared" si="263"/>
        <v>499959.91633849638</v>
      </c>
      <c r="K1173" s="5347">
        <f t="shared" si="263"/>
        <v>609864.65865856572</v>
      </c>
      <c r="L1173" s="5347">
        <f t="shared" si="263"/>
        <v>719214.3208957907</v>
      </c>
      <c r="M1173" s="5347">
        <f t="shared" si="263"/>
        <v>835699.11970547296</v>
      </c>
      <c r="N1173" s="5347">
        <f t="shared" si="263"/>
        <v>946374.5947432355</v>
      </c>
      <c r="O1173" s="5347">
        <f t="shared" si="263"/>
        <v>1063693.780328135</v>
      </c>
      <c r="P1173" s="5348">
        <f t="shared" si="263"/>
        <v>1183613.9022387245</v>
      </c>
      <c r="Q1173" s="2264"/>
    </row>
    <row r="1174" spans="2:17" ht="12" customHeight="1">
      <c r="B1174" s="3389"/>
      <c r="C1174" s="3307"/>
      <c r="D1174" s="2253" t="s">
        <v>508</v>
      </c>
      <c r="E1174" s="2253" t="s">
        <v>1638</v>
      </c>
      <c r="F1174" s="2253" t="s">
        <v>511</v>
      </c>
      <c r="G1174" s="2254">
        <f t="shared" ref="G1174:P1174" si="264">G1147+G1120+G1093+G1066+G1039+G1012+G985+G958+G931+G904</f>
        <v>4430861.8070589118</v>
      </c>
      <c r="H1174" s="2254">
        <f t="shared" si="264"/>
        <v>5070308.9370931778</v>
      </c>
      <c r="I1174" s="2254">
        <f t="shared" si="264"/>
        <v>6274022.1127229612</v>
      </c>
      <c r="J1174" s="2254">
        <f t="shared" si="264"/>
        <v>7367664.0877687242</v>
      </c>
      <c r="K1174" s="2254">
        <f t="shared" si="264"/>
        <v>8621651.2293720022</v>
      </c>
      <c r="L1174" s="2254">
        <f t="shared" si="264"/>
        <v>9706915.0923215672</v>
      </c>
      <c r="M1174" s="2254">
        <f t="shared" si="264"/>
        <v>10784237.365085065</v>
      </c>
      <c r="N1174" s="2254">
        <f t="shared" si="264"/>
        <v>11664147.566924766</v>
      </c>
      <c r="O1174" s="2254">
        <f t="shared" si="264"/>
        <v>12549889.337009897</v>
      </c>
      <c r="P1174" s="3392">
        <f t="shared" si="264"/>
        <v>13365086.543395208</v>
      </c>
      <c r="Q1174" s="2264"/>
    </row>
    <row r="1175" spans="2:17" ht="12" customHeight="1">
      <c r="B1175" s="3389"/>
      <c r="C1175" s="3307"/>
      <c r="D1175" s="2253" t="s">
        <v>508</v>
      </c>
      <c r="E1175" s="2253" t="s">
        <v>3554</v>
      </c>
      <c r="F1175" s="2253" t="s">
        <v>682</v>
      </c>
      <c r="G1175" s="2254">
        <f t="shared" ref="G1175:P1175" si="265">G1148+G1121+G1094+G1067+G1040+G1013+G986+G959+G932+G905</f>
        <v>0</v>
      </c>
      <c r="H1175" s="2254">
        <f t="shared" si="265"/>
        <v>0</v>
      </c>
      <c r="I1175" s="2254">
        <f t="shared" si="265"/>
        <v>2693.4350442205068</v>
      </c>
      <c r="J1175" s="2254">
        <f t="shared" si="265"/>
        <v>55983.975928940963</v>
      </c>
      <c r="K1175" s="2254">
        <f t="shared" si="265"/>
        <v>141953.54423812946</v>
      </c>
      <c r="L1175" s="2254">
        <f t="shared" si="265"/>
        <v>255360.13215811379</v>
      </c>
      <c r="M1175" s="2254">
        <f t="shared" si="265"/>
        <v>385096.80738020397</v>
      </c>
      <c r="N1175" s="2254">
        <f t="shared" si="265"/>
        <v>527720.56785076973</v>
      </c>
      <c r="O1175" s="2254">
        <f t="shared" si="265"/>
        <v>679103.53261596442</v>
      </c>
      <c r="P1175" s="3392">
        <f t="shared" si="265"/>
        <v>840394.23690952326</v>
      </c>
      <c r="Q1175" s="2264"/>
    </row>
    <row r="1176" spans="2:17" ht="12" customHeight="1">
      <c r="B1176" s="3389"/>
      <c r="C1176" s="3307"/>
      <c r="D1176" s="2253" t="s">
        <v>508</v>
      </c>
      <c r="E1176" s="2253" t="s">
        <v>3555</v>
      </c>
      <c r="F1176" s="2253" t="s">
        <v>682</v>
      </c>
      <c r="G1176" s="2254">
        <f t="shared" ref="G1176:P1176" si="266">G1149+G1122+G1095+G1068+G1041+G1014+G987+G960+G933+G906</f>
        <v>0</v>
      </c>
      <c r="H1176" s="2254">
        <f t="shared" si="266"/>
        <v>1923.9830061913726</v>
      </c>
      <c r="I1176" s="2254">
        <f t="shared" si="266"/>
        <v>42694.750521459689</v>
      </c>
      <c r="J1176" s="2254">
        <f t="shared" si="266"/>
        <v>103613.72276398599</v>
      </c>
      <c r="K1176" s="2254">
        <f t="shared" si="266"/>
        <v>186942.53334524017</v>
      </c>
      <c r="L1176" s="2254">
        <f t="shared" si="266"/>
        <v>291811.74027224205</v>
      </c>
      <c r="M1176" s="2254">
        <f t="shared" si="266"/>
        <v>409963.24241408112</v>
      </c>
      <c r="N1176" s="2254">
        <f t="shared" si="266"/>
        <v>541606.77493611421</v>
      </c>
      <c r="O1176" s="2254">
        <f t="shared" si="266"/>
        <v>685088.83155327314</v>
      </c>
      <c r="P1176" s="3392">
        <f t="shared" si="266"/>
        <v>843569.11578245251</v>
      </c>
      <c r="Q1176" s="2264"/>
    </row>
    <row r="1177" spans="2:17" ht="12" customHeight="1">
      <c r="B1177" s="3389"/>
      <c r="C1177" s="3307"/>
      <c r="D1177" s="2253" t="s">
        <v>508</v>
      </c>
      <c r="E1177" s="2253" t="s">
        <v>4</v>
      </c>
      <c r="F1177" s="2253" t="s">
        <v>512</v>
      </c>
      <c r="G1177" s="2254">
        <f t="shared" ref="G1177:P1177" si="267">G1150+G1123+G1096+G1069+G1042+G1015+G988+G961+G934+G907</f>
        <v>0</v>
      </c>
      <c r="H1177" s="2254">
        <f t="shared" si="267"/>
        <v>0</v>
      </c>
      <c r="I1177" s="2254">
        <f t="shared" si="267"/>
        <v>31316.287728997526</v>
      </c>
      <c r="J1177" s="2254">
        <f t="shared" si="267"/>
        <v>78946.633709293557</v>
      </c>
      <c r="K1177" s="2254">
        <f t="shared" si="267"/>
        <v>145102.4967521143</v>
      </c>
      <c r="L1177" s="2254">
        <f t="shared" si="267"/>
        <v>228999.98442764475</v>
      </c>
      <c r="M1177" s="2254">
        <f t="shared" si="267"/>
        <v>324062.45509905083</v>
      </c>
      <c r="N1177" s="2254">
        <f t="shared" si="267"/>
        <v>430334.37971512059</v>
      </c>
      <c r="O1177" s="2254">
        <f t="shared" si="267"/>
        <v>546437.65970331815</v>
      </c>
      <c r="P1177" s="3392">
        <f t="shared" si="267"/>
        <v>674855.29262596229</v>
      </c>
      <c r="Q1177" s="2264"/>
    </row>
    <row r="1178" spans="2:17" ht="12" customHeight="1">
      <c r="B1178" s="3389"/>
      <c r="C1178" s="3307"/>
      <c r="D1178" s="5191" t="s">
        <v>508</v>
      </c>
      <c r="E1178" s="5191" t="s">
        <v>89</v>
      </c>
      <c r="F1178" s="5191" t="s">
        <v>513</v>
      </c>
      <c r="G1178" s="5349">
        <f t="shared" ref="G1178:P1178" si="268">G1151+G1124+G1097+G1070+G1043+G1016+G989+G962+G935+G908</f>
        <v>0</v>
      </c>
      <c r="H1178" s="5349">
        <f t="shared" si="268"/>
        <v>0</v>
      </c>
      <c r="I1178" s="5349">
        <f t="shared" si="268"/>
        <v>0</v>
      </c>
      <c r="J1178" s="5349">
        <f t="shared" si="268"/>
        <v>0</v>
      </c>
      <c r="K1178" s="5349">
        <f t="shared" si="268"/>
        <v>0</v>
      </c>
      <c r="L1178" s="5349">
        <f t="shared" si="268"/>
        <v>0</v>
      </c>
      <c r="M1178" s="5349">
        <f t="shared" si="268"/>
        <v>0</v>
      </c>
      <c r="N1178" s="5349">
        <f t="shared" si="268"/>
        <v>0</v>
      </c>
      <c r="O1178" s="5349">
        <f t="shared" si="268"/>
        <v>0</v>
      </c>
      <c r="P1178" s="5350">
        <f t="shared" si="268"/>
        <v>0</v>
      </c>
      <c r="Q1178" s="2264"/>
    </row>
    <row r="1179" spans="2:17" ht="12" customHeight="1">
      <c r="B1179" s="3389"/>
      <c r="C1179" s="3307"/>
      <c r="D1179" s="2253" t="s">
        <v>3208</v>
      </c>
      <c r="E1179" s="2253" t="s">
        <v>1638</v>
      </c>
      <c r="F1179" s="2253" t="s">
        <v>511</v>
      </c>
      <c r="G1179" s="2254">
        <f t="shared" ref="G1179:P1179" si="269">G1152+G1125+G1098+G1071+G1044+G1017+G990+G963+G936+G909</f>
        <v>266313.23462949699</v>
      </c>
      <c r="H1179" s="2254">
        <f t="shared" si="269"/>
        <v>397043.42212988005</v>
      </c>
      <c r="I1179" s="2254">
        <f t="shared" si="269"/>
        <v>526322.64234663593</v>
      </c>
      <c r="J1179" s="2254">
        <f t="shared" si="269"/>
        <v>699822.74354990351</v>
      </c>
      <c r="K1179" s="2254">
        <f t="shared" si="269"/>
        <v>852701.6049312636</v>
      </c>
      <c r="L1179" s="2254">
        <f t="shared" si="269"/>
        <v>987802.16407156794</v>
      </c>
      <c r="M1179" s="2254">
        <f t="shared" si="269"/>
        <v>1133321.1252336078</v>
      </c>
      <c r="N1179" s="2254">
        <f t="shared" si="269"/>
        <v>1275489.8954198807</v>
      </c>
      <c r="O1179" s="2254">
        <f t="shared" si="269"/>
        <v>1418328.9074867642</v>
      </c>
      <c r="P1179" s="3392">
        <f t="shared" si="269"/>
        <v>1561135.2707794099</v>
      </c>
      <c r="Q1179" s="2264"/>
    </row>
    <row r="1180" spans="2:17" ht="12" customHeight="1">
      <c r="B1180" s="3389"/>
      <c r="C1180" s="3307"/>
      <c r="D1180" s="5189" t="s">
        <v>509</v>
      </c>
      <c r="E1180" s="5189" t="s">
        <v>193</v>
      </c>
      <c r="F1180" s="5189" t="s">
        <v>511</v>
      </c>
      <c r="G1180" s="5347">
        <f t="shared" ref="G1180:P1180" si="270">G1153+G1126+G1099+G1072+G1045+G1018+G991+G964+G937+G910</f>
        <v>28452.881073744302</v>
      </c>
      <c r="H1180" s="5347">
        <f t="shared" si="270"/>
        <v>26344.333380496013</v>
      </c>
      <c r="I1180" s="5347">
        <f t="shared" si="270"/>
        <v>24058.274639046322</v>
      </c>
      <c r="J1180" s="5347">
        <f t="shared" si="270"/>
        <v>21404.886522202967</v>
      </c>
      <c r="K1180" s="5347">
        <f t="shared" si="270"/>
        <v>19932.562997921788</v>
      </c>
      <c r="L1180" s="5347">
        <f t="shared" si="270"/>
        <v>17948.929949758473</v>
      </c>
      <c r="M1180" s="5347">
        <f t="shared" si="270"/>
        <v>16447.090430244898</v>
      </c>
      <c r="N1180" s="5347">
        <f t="shared" si="270"/>
        <v>14303.693633086648</v>
      </c>
      <c r="O1180" s="5347">
        <f t="shared" si="270"/>
        <v>12562.166098685055</v>
      </c>
      <c r="P1180" s="5348">
        <f t="shared" si="270"/>
        <v>10481.047375259137</v>
      </c>
      <c r="Q1180" s="2264"/>
    </row>
    <row r="1181" spans="2:17" ht="12" customHeight="1">
      <c r="B1181" s="3389"/>
      <c r="C1181" s="3307"/>
      <c r="D1181" s="2253" t="s">
        <v>509</v>
      </c>
      <c r="E1181" s="2253" t="s">
        <v>3556</v>
      </c>
      <c r="F1181" s="2253" t="s">
        <v>1581</v>
      </c>
      <c r="G1181" s="2254">
        <f t="shared" ref="G1181:P1181" si="271">G1154+G1127+G1100+G1073+G1046+G1019+G992+G965+G938+G911</f>
        <v>0</v>
      </c>
      <c r="H1181" s="2254">
        <f t="shared" si="271"/>
        <v>0</v>
      </c>
      <c r="I1181" s="2254">
        <f t="shared" si="271"/>
        <v>3.8447731245064385</v>
      </c>
      <c r="J1181" s="2254">
        <f t="shared" si="271"/>
        <v>10.524186222838848</v>
      </c>
      <c r="K1181" s="2254">
        <f t="shared" si="271"/>
        <v>17.512441498460475</v>
      </c>
      <c r="L1181" s="2254">
        <f t="shared" si="271"/>
        <v>25.253086622103719</v>
      </c>
      <c r="M1181" s="2254">
        <f t="shared" si="271"/>
        <v>31.626417206303859</v>
      </c>
      <c r="N1181" s="2254">
        <f t="shared" si="271"/>
        <v>36.570879887310447</v>
      </c>
      <c r="O1181" s="2254">
        <f t="shared" si="271"/>
        <v>38.68241326420263</v>
      </c>
      <c r="P1181" s="3392">
        <f t="shared" si="271"/>
        <v>38.615298467686173</v>
      </c>
      <c r="Q1181" s="2264"/>
    </row>
    <row r="1182" spans="2:17" ht="12" customHeight="1">
      <c r="B1182" s="3389"/>
      <c r="C1182" s="3307"/>
      <c r="D1182" s="2253" t="s">
        <v>509</v>
      </c>
      <c r="E1182" s="2253" t="s">
        <v>89</v>
      </c>
      <c r="F1182" s="2253" t="s">
        <v>513</v>
      </c>
      <c r="G1182" s="2254">
        <f t="shared" ref="G1182:P1182" si="272">G1155+G1128+G1101+G1074+G1047+G1020+G993+G966+G939+G912</f>
        <v>0</v>
      </c>
      <c r="H1182" s="2254">
        <f t="shared" si="272"/>
        <v>0</v>
      </c>
      <c r="I1182" s="2254">
        <f t="shared" si="272"/>
        <v>0</v>
      </c>
      <c r="J1182" s="2254">
        <f t="shared" si="272"/>
        <v>0</v>
      </c>
      <c r="K1182" s="2254">
        <f t="shared" si="272"/>
        <v>0</v>
      </c>
      <c r="L1182" s="2254">
        <f t="shared" si="272"/>
        <v>0</v>
      </c>
      <c r="M1182" s="2254">
        <f t="shared" si="272"/>
        <v>0</v>
      </c>
      <c r="N1182" s="2254">
        <f t="shared" si="272"/>
        <v>0</v>
      </c>
      <c r="O1182" s="2254">
        <f t="shared" si="272"/>
        <v>0</v>
      </c>
      <c r="P1182" s="3392">
        <f t="shared" si="272"/>
        <v>0</v>
      </c>
      <c r="Q1182" s="2264"/>
    </row>
    <row r="1183" spans="2:17" ht="12" customHeight="1">
      <c r="B1183" s="3389"/>
      <c r="C1183" s="3307"/>
      <c r="D1183" s="5191" t="s">
        <v>509</v>
      </c>
      <c r="E1183" s="5191" t="s">
        <v>4</v>
      </c>
      <c r="F1183" s="5191" t="s">
        <v>512</v>
      </c>
      <c r="G1183" s="5349">
        <f t="shared" ref="G1183:P1183" si="273">G1156+G1129+G1102+G1075+G1048+G1021+G994+G967+G940+G913</f>
        <v>0</v>
      </c>
      <c r="H1183" s="5349">
        <f t="shared" si="273"/>
        <v>0</v>
      </c>
      <c r="I1183" s="5349">
        <f t="shared" si="273"/>
        <v>76.895462490128764</v>
      </c>
      <c r="J1183" s="5349">
        <f t="shared" si="273"/>
        <v>210.48372445677694</v>
      </c>
      <c r="K1183" s="5349">
        <f t="shared" si="273"/>
        <v>350.24882996920945</v>
      </c>
      <c r="L1183" s="5349">
        <f t="shared" si="273"/>
        <v>505.0617324420744</v>
      </c>
      <c r="M1183" s="5349">
        <f t="shared" si="273"/>
        <v>632.52834412607717</v>
      </c>
      <c r="N1183" s="5349">
        <f t="shared" si="273"/>
        <v>731.4175977462088</v>
      </c>
      <c r="O1183" s="5349">
        <f t="shared" si="273"/>
        <v>773.64826528405263</v>
      </c>
      <c r="P1183" s="5350">
        <f t="shared" si="273"/>
        <v>772.30596935372341</v>
      </c>
      <c r="Q1183" s="2264"/>
    </row>
    <row r="1184" spans="2:17" ht="12" customHeight="1">
      <c r="B1184" s="3389"/>
      <c r="C1184" s="3307"/>
      <c r="D1184" s="2253" t="s">
        <v>1606</v>
      </c>
      <c r="E1184" s="2253" t="s">
        <v>193</v>
      </c>
      <c r="F1184" s="2253" t="s">
        <v>511</v>
      </c>
      <c r="G1184" s="2254">
        <f t="shared" ref="G1184:P1184" si="274">G1157+G1130+G1103+G1076+G1049+G1022+G995+G968+G941+G914</f>
        <v>2693.0968662318132</v>
      </c>
      <c r="H1184" s="2254">
        <f t="shared" si="274"/>
        <v>2539.8987779608192</v>
      </c>
      <c r="I1184" s="2254">
        <f t="shared" si="274"/>
        <v>5648.0671003604666</v>
      </c>
      <c r="J1184" s="2254">
        <f t="shared" si="274"/>
        <v>8061.5382642278664</v>
      </c>
      <c r="K1184" s="2254">
        <f t="shared" si="274"/>
        <v>11618.217844744751</v>
      </c>
      <c r="L1184" s="2254">
        <f t="shared" si="274"/>
        <v>15125.515577462991</v>
      </c>
      <c r="M1184" s="2254">
        <f t="shared" si="274"/>
        <v>17749.46778098603</v>
      </c>
      <c r="N1184" s="2254">
        <f t="shared" si="274"/>
        <v>19966.881516612222</v>
      </c>
      <c r="O1184" s="2254">
        <f t="shared" si="274"/>
        <v>22327.41911243874</v>
      </c>
      <c r="P1184" s="3392">
        <f t="shared" si="274"/>
        <v>24554.225409212315</v>
      </c>
      <c r="Q1184" s="2264"/>
    </row>
    <row r="1185" spans="1:17" ht="12" customHeight="1">
      <c r="B1185" s="3389"/>
      <c r="C1185" s="3307"/>
      <c r="D1185" s="2253" t="s">
        <v>1606</v>
      </c>
      <c r="E1185" s="2253" t="s">
        <v>1638</v>
      </c>
      <c r="F1185" s="2253" t="s">
        <v>511</v>
      </c>
      <c r="G1185" s="2254">
        <f t="shared" ref="G1185:P1185" si="275">G1158+G1131+G1104+G1077+G1050+G1023+G996+G969+G942+G915</f>
        <v>266616.58975694928</v>
      </c>
      <c r="H1185" s="2254">
        <f t="shared" si="275"/>
        <v>251449.97901812088</v>
      </c>
      <c r="I1185" s="2254">
        <f t="shared" si="275"/>
        <v>269647.205327495</v>
      </c>
      <c r="J1185" s="2254">
        <f t="shared" si="275"/>
        <v>220152.56482188686</v>
      </c>
      <c r="K1185" s="2254">
        <f t="shared" si="275"/>
        <v>210078.28028049163</v>
      </c>
      <c r="L1185" s="2254">
        <f t="shared" si="275"/>
        <v>188575.785109269</v>
      </c>
      <c r="M1185" s="2254">
        <f t="shared" si="275"/>
        <v>174843.98610829987</v>
      </c>
      <c r="N1185" s="2254">
        <f t="shared" si="275"/>
        <v>157900.51115144734</v>
      </c>
      <c r="O1185" s="2254">
        <f t="shared" si="275"/>
        <v>149927.54705439042</v>
      </c>
      <c r="P1185" s="3392">
        <f t="shared" si="275"/>
        <v>141692.07901199887</v>
      </c>
      <c r="Q1185" s="2264"/>
    </row>
    <row r="1186" spans="1:17" ht="12" customHeight="1">
      <c r="B1186" s="3389"/>
      <c r="C1186" s="3307"/>
      <c r="D1186" s="2253" t="s">
        <v>1606</v>
      </c>
      <c r="E1186" s="2253" t="s">
        <v>3554</v>
      </c>
      <c r="F1186" s="2253" t="s">
        <v>682</v>
      </c>
      <c r="G1186" s="2254">
        <f t="shared" ref="G1186:P1186" si="276">G1159+G1132+G1105+G1078+G1051+G1024+G997+G970+G943+G916</f>
        <v>0</v>
      </c>
      <c r="H1186" s="2254">
        <f t="shared" si="276"/>
        <v>0</v>
      </c>
      <c r="I1186" s="2254">
        <f t="shared" si="276"/>
        <v>1194.3541155453424</v>
      </c>
      <c r="J1186" s="2254">
        <f t="shared" si="276"/>
        <v>2384.2397827420455</v>
      </c>
      <c r="K1186" s="2254">
        <f t="shared" si="276"/>
        <v>3878.4046466552754</v>
      </c>
      <c r="L1186" s="2254">
        <f t="shared" si="276"/>
        <v>5399.5472650972251</v>
      </c>
      <c r="M1186" s="2254">
        <f t="shared" si="276"/>
        <v>6527.8602483882714</v>
      </c>
      <c r="N1186" s="2254">
        <f t="shared" si="276"/>
        <v>7503.3859694437424</v>
      </c>
      <c r="O1186" s="2254">
        <f t="shared" si="276"/>
        <v>8500.3586843112444</v>
      </c>
      <c r="P1186" s="3392">
        <f t="shared" si="276"/>
        <v>9443.7963551981047</v>
      </c>
      <c r="Q1186" s="2264"/>
    </row>
    <row r="1187" spans="1:17" ht="12" customHeight="1">
      <c r="B1187" s="3389"/>
      <c r="C1187" s="3307"/>
      <c r="D1187" s="2253" t="s">
        <v>1606</v>
      </c>
      <c r="E1187" s="2253" t="s">
        <v>3556</v>
      </c>
      <c r="F1187" s="2253" t="s">
        <v>1581</v>
      </c>
      <c r="G1187" s="2254">
        <f t="shared" ref="G1187:P1187" si="277">G1160+G1133+G1106+G1079+G1052+G1025+G998+G971+G944+G917</f>
        <v>0</v>
      </c>
      <c r="H1187" s="2254">
        <f t="shared" si="277"/>
        <v>0</v>
      </c>
      <c r="I1187" s="2254">
        <f t="shared" si="277"/>
        <v>83.604788088173976</v>
      </c>
      <c r="J1187" s="2254">
        <f t="shared" si="277"/>
        <v>166.89678479194319</v>
      </c>
      <c r="K1187" s="2254">
        <f t="shared" si="277"/>
        <v>271.48832526586926</v>
      </c>
      <c r="L1187" s="2254">
        <f t="shared" si="277"/>
        <v>377.96830855680571</v>
      </c>
      <c r="M1187" s="2254">
        <f t="shared" si="277"/>
        <v>456.95021738717895</v>
      </c>
      <c r="N1187" s="2254">
        <f t="shared" si="277"/>
        <v>525.2370178610621</v>
      </c>
      <c r="O1187" s="2254">
        <f t="shared" si="277"/>
        <v>595.02510790178712</v>
      </c>
      <c r="P1187" s="3392">
        <f t="shared" si="277"/>
        <v>661.06574486386739</v>
      </c>
      <c r="Q1187" s="2264"/>
    </row>
    <row r="1188" spans="1:17" ht="12" customHeight="1">
      <c r="B1188" s="3389"/>
      <c r="C1188" s="3307"/>
      <c r="D1188" s="2253" t="s">
        <v>1606</v>
      </c>
      <c r="E1188" s="2253" t="s">
        <v>89</v>
      </c>
      <c r="F1188" s="2253" t="s">
        <v>513</v>
      </c>
      <c r="G1188" s="2254">
        <f t="shared" ref="G1188:P1188" si="278">G1161+G1134+G1107+G1080+G1053+G1026+G999+G972+G945+G918</f>
        <v>0</v>
      </c>
      <c r="H1188" s="2254">
        <f t="shared" si="278"/>
        <v>0</v>
      </c>
      <c r="I1188" s="2254">
        <f t="shared" si="278"/>
        <v>0</v>
      </c>
      <c r="J1188" s="2254">
        <f t="shared" si="278"/>
        <v>0</v>
      </c>
      <c r="K1188" s="2254">
        <f t="shared" si="278"/>
        <v>0</v>
      </c>
      <c r="L1188" s="2254">
        <f t="shared" si="278"/>
        <v>0</v>
      </c>
      <c r="M1188" s="2254">
        <f t="shared" si="278"/>
        <v>0</v>
      </c>
      <c r="N1188" s="2254">
        <f t="shared" si="278"/>
        <v>0</v>
      </c>
      <c r="O1188" s="2254">
        <f t="shared" si="278"/>
        <v>0</v>
      </c>
      <c r="P1188" s="3392">
        <f t="shared" si="278"/>
        <v>0</v>
      </c>
      <c r="Q1188" s="2264"/>
    </row>
    <row r="1189" spans="1:17" ht="12" customHeight="1">
      <c r="B1189" s="3389"/>
      <c r="C1189" s="3307"/>
      <c r="D1189" s="2253" t="s">
        <v>1606</v>
      </c>
      <c r="E1189" s="2253" t="s">
        <v>4</v>
      </c>
      <c r="F1189" s="2253" t="s">
        <v>512</v>
      </c>
      <c r="G1189" s="2254">
        <f t="shared" ref="G1189:P1189" si="279">G1162+G1135+G1108+G1081+G1054+G1027+G1000+G973+G946+G919</f>
        <v>0</v>
      </c>
      <c r="H1189" s="2254">
        <f t="shared" si="279"/>
        <v>0</v>
      </c>
      <c r="I1189" s="2254">
        <f t="shared" si="279"/>
        <v>1672.0957617634795</v>
      </c>
      <c r="J1189" s="2254">
        <f t="shared" si="279"/>
        <v>3337.9356958388635</v>
      </c>
      <c r="K1189" s="2254">
        <f t="shared" si="279"/>
        <v>5429.7665053173851</v>
      </c>
      <c r="L1189" s="2254">
        <f t="shared" si="279"/>
        <v>7559.3661711361156</v>
      </c>
      <c r="M1189" s="2254">
        <f t="shared" si="279"/>
        <v>9139.0043477435811</v>
      </c>
      <c r="N1189" s="2254">
        <f t="shared" si="279"/>
        <v>10504.740357221241</v>
      </c>
      <c r="O1189" s="2254">
        <f t="shared" si="279"/>
        <v>11900.502158035741</v>
      </c>
      <c r="P1189" s="3392">
        <f t="shared" si="279"/>
        <v>13221.314897277347</v>
      </c>
      <c r="Q1189" s="2264"/>
    </row>
    <row r="1190" spans="1:17" ht="12" customHeight="1">
      <c r="B1190" s="3389"/>
      <c r="C1190" s="3307"/>
      <c r="D1190" s="5189" t="s">
        <v>1607</v>
      </c>
      <c r="E1190" s="5189" t="s">
        <v>193</v>
      </c>
      <c r="F1190" s="5189" t="s">
        <v>511</v>
      </c>
      <c r="G1190" s="5347">
        <f t="shared" ref="G1190:P1190" si="280">G1163+G1136+G1109+G1082+G1055+G1028+G1001+G974+G947+G920</f>
        <v>0</v>
      </c>
      <c r="H1190" s="5347">
        <f t="shared" si="280"/>
        <v>0</v>
      </c>
      <c r="I1190" s="5347">
        <f t="shared" si="280"/>
        <v>7523.8585238827136</v>
      </c>
      <c r="J1190" s="5347">
        <f t="shared" si="280"/>
        <v>3720.8783510462445</v>
      </c>
      <c r="K1190" s="5347">
        <f t="shared" si="280"/>
        <v>7305.0756204050485</v>
      </c>
      <c r="L1190" s="5347">
        <f t="shared" si="280"/>
        <v>12254.514067819166</v>
      </c>
      <c r="M1190" s="5347">
        <f t="shared" si="280"/>
        <v>18504.182184956331</v>
      </c>
      <c r="N1190" s="5347">
        <f t="shared" si="280"/>
        <v>25926.27146533395</v>
      </c>
      <c r="O1190" s="5347">
        <f t="shared" si="280"/>
        <v>34476.243924489456</v>
      </c>
      <c r="P1190" s="5348">
        <f t="shared" si="280"/>
        <v>44223.762443601277</v>
      </c>
      <c r="Q1190" s="2264"/>
    </row>
    <row r="1191" spans="1:17" ht="12" customHeight="1">
      <c r="B1191" s="3393"/>
      <c r="C1191" s="2271"/>
      <c r="D1191" s="2253" t="s">
        <v>1607</v>
      </c>
      <c r="E1191" s="2253" t="s">
        <v>3556</v>
      </c>
      <c r="F1191" s="2253" t="s">
        <v>1581</v>
      </c>
      <c r="G1191" s="2254">
        <f t="shared" ref="G1191:P1191" si="281">G1164+G1137+G1110+G1083+G1056+G1029+G1002+G975+G948+G921</f>
        <v>0</v>
      </c>
      <c r="H1191" s="2254">
        <f t="shared" si="281"/>
        <v>0</v>
      </c>
      <c r="I1191" s="2254">
        <f t="shared" si="281"/>
        <v>5.386398715961489</v>
      </c>
      <c r="J1191" s="2254">
        <f t="shared" si="281"/>
        <v>14.00330562221705</v>
      </c>
      <c r="K1191" s="2254">
        <f t="shared" si="281"/>
        <v>27.492220076793206</v>
      </c>
      <c r="L1191" s="2254">
        <f t="shared" si="281"/>
        <v>46.11913896491086</v>
      </c>
      <c r="M1191" s="2254">
        <f t="shared" si="281"/>
        <v>69.639395319728138</v>
      </c>
      <c r="N1191" s="2254">
        <f t="shared" si="281"/>
        <v>97.571989385665461</v>
      </c>
      <c r="O1191" s="2254">
        <f t="shared" si="281"/>
        <v>129.74930509216466</v>
      </c>
      <c r="P1191" s="3392">
        <f t="shared" si="281"/>
        <v>166.43351457269299</v>
      </c>
      <c r="Q1191" s="2264"/>
    </row>
    <row r="1192" spans="1:17" ht="12" customHeight="1">
      <c r="B1192" s="3393"/>
      <c r="C1192" s="2271"/>
      <c r="D1192" s="2253" t="s">
        <v>1607</v>
      </c>
      <c r="E1192" s="2253" t="s">
        <v>4</v>
      </c>
      <c r="F1192" s="2253" t="s">
        <v>512</v>
      </c>
      <c r="G1192" s="2254">
        <f t="shared" ref="G1192:P1192" si="282">G1165+G1138+G1111+G1084+G1057+G1030+G1003+G976+G949+G922</f>
        <v>0</v>
      </c>
      <c r="H1192" s="2254">
        <f t="shared" si="282"/>
        <v>0</v>
      </c>
      <c r="I1192" s="2254">
        <f t="shared" si="282"/>
        <v>107.72797431922979</v>
      </c>
      <c r="J1192" s="2254">
        <f t="shared" si="282"/>
        <v>280.066112444341</v>
      </c>
      <c r="K1192" s="2254">
        <f t="shared" si="282"/>
        <v>549.84440153586399</v>
      </c>
      <c r="L1192" s="2254">
        <f t="shared" si="282"/>
        <v>922.38277929821697</v>
      </c>
      <c r="M1192" s="2254">
        <f t="shared" si="282"/>
        <v>1392.7879063945627</v>
      </c>
      <c r="N1192" s="2254">
        <f t="shared" si="282"/>
        <v>1951.4397877133088</v>
      </c>
      <c r="O1192" s="2254">
        <f t="shared" si="282"/>
        <v>2594.986101843293</v>
      </c>
      <c r="P1192" s="3392">
        <f t="shared" si="282"/>
        <v>3328.6702914538596</v>
      </c>
      <c r="Q1192" s="2264"/>
    </row>
    <row r="1193" spans="1:17" ht="12" customHeight="1">
      <c r="B1193" s="3393"/>
      <c r="C1193" s="2271"/>
      <c r="D1193" s="5191" t="s">
        <v>1607</v>
      </c>
      <c r="E1193" s="5191" t="s">
        <v>89</v>
      </c>
      <c r="F1193" s="5191" t="s">
        <v>513</v>
      </c>
      <c r="G1193" s="5349">
        <f t="shared" ref="G1193:P1193" si="283">G1166+G1139+G1112+G1085+G1058+G1031+G1004+G977+G950+G923</f>
        <v>0</v>
      </c>
      <c r="H1193" s="5349">
        <f t="shared" si="283"/>
        <v>0</v>
      </c>
      <c r="I1193" s="5349">
        <f t="shared" si="283"/>
        <v>0</v>
      </c>
      <c r="J1193" s="5349">
        <f t="shared" si="283"/>
        <v>0</v>
      </c>
      <c r="K1193" s="5349">
        <f t="shared" si="283"/>
        <v>0</v>
      </c>
      <c r="L1193" s="5349">
        <f t="shared" si="283"/>
        <v>0</v>
      </c>
      <c r="M1193" s="5349">
        <f t="shared" si="283"/>
        <v>0</v>
      </c>
      <c r="N1193" s="5349">
        <f t="shared" si="283"/>
        <v>0</v>
      </c>
      <c r="O1193" s="5349">
        <f t="shared" si="283"/>
        <v>0</v>
      </c>
      <c r="P1193" s="5350">
        <f t="shared" si="283"/>
        <v>0</v>
      </c>
      <c r="Q1193" s="2264"/>
    </row>
    <row r="1194" spans="1:17" ht="12" customHeight="1" thickBot="1">
      <c r="B1194" s="3394"/>
      <c r="C1194" s="3395"/>
      <c r="D1194" s="3396" t="s">
        <v>3610</v>
      </c>
      <c r="E1194" s="3397"/>
      <c r="F1194" s="3397"/>
      <c r="G1194" s="3398">
        <f t="shared" ref="G1194:P1194" si="284">SUM(G1168:G1192)</f>
        <v>5551297.0048900945</v>
      </c>
      <c r="H1194" s="3398">
        <f t="shared" si="284"/>
        <v>6724930.3572133761</v>
      </c>
      <c r="I1194" s="3398">
        <f t="shared" si="284"/>
        <v>8387746.9168665456</v>
      </c>
      <c r="J1194" s="3398">
        <f t="shared" si="284"/>
        <v>10180165.303904448</v>
      </c>
      <c r="K1194" s="3398">
        <f t="shared" si="284"/>
        <v>12162159.859977134</v>
      </c>
      <c r="L1194" s="3398">
        <f t="shared" si="284"/>
        <v>14046613.396630723</v>
      </c>
      <c r="M1194" s="3398">
        <f t="shared" si="284"/>
        <v>16026361.086689847</v>
      </c>
      <c r="N1194" s="3398">
        <f t="shared" si="284"/>
        <v>17831533.041050807</v>
      </c>
      <c r="O1194" s="3398">
        <f t="shared" si="284"/>
        <v>19879948.944194272</v>
      </c>
      <c r="P1194" s="3399">
        <f t="shared" si="284"/>
        <v>21536214.944389995</v>
      </c>
      <c r="Q1194" s="2264"/>
    </row>
    <row r="1195" spans="1:17" ht="12" customHeight="1">
      <c r="B1195" s="2257"/>
      <c r="C1195" s="2271"/>
      <c r="D1195" s="2270"/>
      <c r="E1195" s="2257"/>
      <c r="F1195" s="2257"/>
      <c r="G1195" s="3370"/>
      <c r="H1195" s="3370"/>
      <c r="I1195" s="3370"/>
      <c r="J1195" s="3370"/>
      <c r="K1195" s="3370"/>
      <c r="L1195" s="3370"/>
      <c r="M1195" s="3370"/>
      <c r="N1195" s="3370"/>
      <c r="O1195" s="3370"/>
      <c r="P1195" s="3370"/>
      <c r="Q1195" s="2264"/>
    </row>
    <row r="1196" spans="1:17" ht="12" customHeight="1" thickBot="1">
      <c r="B1196" s="3394"/>
      <c r="C1196" s="5133"/>
      <c r="D1196" s="5062"/>
      <c r="E1196" s="5343"/>
      <c r="F1196" s="5343"/>
      <c r="G1196" s="5344"/>
      <c r="H1196" s="5344"/>
      <c r="I1196" s="5344"/>
      <c r="J1196" s="5344"/>
      <c r="K1196" s="5344"/>
      <c r="L1196" s="5344"/>
      <c r="M1196" s="5344"/>
      <c r="N1196" s="5344"/>
      <c r="O1196" s="5344"/>
      <c r="P1196" s="5345"/>
      <c r="Q1196" s="2264"/>
    </row>
    <row r="1197" spans="1:17" ht="12" customHeight="1" thickBot="1">
      <c r="A1197" s="2141"/>
      <c r="B1197" s="2253"/>
      <c r="C1197" s="2271"/>
      <c r="D1197" s="5339"/>
      <c r="E1197" s="2253"/>
      <c r="F1197" s="2253"/>
      <c r="G1197" s="5340"/>
      <c r="H1197" s="5340"/>
      <c r="I1197" s="5340"/>
      <c r="J1197" s="5340"/>
      <c r="K1197" s="5340"/>
      <c r="L1197" s="5340"/>
      <c r="M1197" s="5340"/>
      <c r="N1197" s="5340"/>
      <c r="O1197" s="5340"/>
      <c r="P1197" s="5340"/>
      <c r="Q1197" s="2253"/>
    </row>
    <row r="1198" spans="1:17" ht="18.75" customHeight="1">
      <c r="A1198" s="5144">
        <v>3</v>
      </c>
      <c r="B1198" s="3400" t="s">
        <v>4519</v>
      </c>
      <c r="C1198" s="3401"/>
      <c r="D1198" s="3387"/>
      <c r="E1198" s="3387"/>
      <c r="F1198" s="3387"/>
      <c r="G1198" s="3387"/>
      <c r="H1198" s="3387"/>
      <c r="I1198" s="3387"/>
      <c r="J1198" s="3387"/>
      <c r="K1198" s="3387"/>
      <c r="L1198" s="3387"/>
      <c r="M1198" s="3387"/>
      <c r="N1198" s="3387"/>
      <c r="O1198" s="3387"/>
      <c r="P1198" s="3402" t="s">
        <v>2100</v>
      </c>
      <c r="Q1198" s="2264"/>
    </row>
    <row r="1199" spans="1:17" ht="12" customHeight="1">
      <c r="B1199" s="3403" t="s">
        <v>3608</v>
      </c>
      <c r="C1199" s="3310">
        <v>2006</v>
      </c>
      <c r="D1199" s="3403" t="s">
        <v>499</v>
      </c>
      <c r="E1199" s="3310" t="s">
        <v>249</v>
      </c>
      <c r="F1199" s="3403" t="s">
        <v>4350</v>
      </c>
      <c r="G1199" s="3310">
        <f t="shared" ref="G1199:P1199" si="285">G1113</f>
        <v>2006</v>
      </c>
      <c r="H1199" s="3403">
        <f t="shared" si="285"/>
        <v>2010</v>
      </c>
      <c r="I1199" s="3310">
        <f t="shared" si="285"/>
        <v>2015</v>
      </c>
      <c r="J1199" s="3403">
        <f t="shared" si="285"/>
        <v>2020</v>
      </c>
      <c r="K1199" s="3310">
        <f t="shared" si="285"/>
        <v>2025</v>
      </c>
      <c r="L1199" s="3403">
        <f t="shared" si="285"/>
        <v>2030</v>
      </c>
      <c r="M1199" s="3310">
        <f t="shared" si="285"/>
        <v>2035</v>
      </c>
      <c r="N1199" s="3403">
        <f t="shared" si="285"/>
        <v>2040</v>
      </c>
      <c r="O1199" s="3310">
        <f t="shared" si="285"/>
        <v>2045</v>
      </c>
      <c r="P1199" s="5346">
        <f t="shared" si="285"/>
        <v>2050</v>
      </c>
      <c r="Q1199" s="2264"/>
    </row>
    <row r="1200" spans="1:17" ht="12" customHeight="1">
      <c r="B1200" s="3389"/>
      <c r="C1200" s="3307"/>
      <c r="D1200" s="5188" t="s">
        <v>1605</v>
      </c>
      <c r="E1200" s="5189" t="s">
        <v>193</v>
      </c>
      <c r="F1200" s="5189" t="s">
        <v>511</v>
      </c>
      <c r="G1200" s="5347">
        <f>TRA.a!D2084</f>
        <v>19523.469059893294</v>
      </c>
      <c r="H1200" s="5347">
        <f>TRA.a!E2084</f>
        <v>17420.810952535259</v>
      </c>
      <c r="I1200" s="5347">
        <f>TRA.a!F2084</f>
        <v>14788.083379915755</v>
      </c>
      <c r="J1200" s="5347">
        <f>TRA.a!G2084</f>
        <v>12155.355807296253</v>
      </c>
      <c r="K1200" s="5347">
        <f>TRA.a!H2084</f>
        <v>10323.003721858686</v>
      </c>
      <c r="L1200" s="5347">
        <f>TRA.a!I2084</f>
        <v>8490.8466944100328</v>
      </c>
      <c r="M1200" s="5347">
        <f>TRA.a!J2084</f>
        <v>7172.5054964726187</v>
      </c>
      <c r="N1200" s="5347">
        <f>TRA.a!K2084</f>
        <v>5854.3837353243243</v>
      </c>
      <c r="O1200" s="5347">
        <f>TRA.a!L2084</f>
        <v>4925.7508632690742</v>
      </c>
      <c r="P1200" s="5348">
        <f>TRA.a!M2084</f>
        <v>3997.2100228341255</v>
      </c>
      <c r="Q1200" s="2264"/>
    </row>
    <row r="1201" spans="2:17" ht="12" customHeight="1">
      <c r="B1201" s="3389"/>
      <c r="C1201" s="3307"/>
      <c r="D1201" s="2253" t="s">
        <v>1605</v>
      </c>
      <c r="E1201" s="2253" t="s">
        <v>1638</v>
      </c>
      <c r="F1201" s="2253" t="s">
        <v>511</v>
      </c>
      <c r="G1201" s="2254">
        <f t="shared" ref="G1201:P1204" si="286">G1200</f>
        <v>19523.469059893294</v>
      </c>
      <c r="H1201" s="2254">
        <f t="shared" si="286"/>
        <v>17420.810952535259</v>
      </c>
      <c r="I1201" s="2254">
        <f t="shared" si="286"/>
        <v>14788.083379915755</v>
      </c>
      <c r="J1201" s="2254">
        <f t="shared" si="286"/>
        <v>12155.355807296253</v>
      </c>
      <c r="K1201" s="2254">
        <f t="shared" si="286"/>
        <v>10323.003721858686</v>
      </c>
      <c r="L1201" s="2254">
        <f t="shared" si="286"/>
        <v>8490.8466944100328</v>
      </c>
      <c r="M1201" s="2254">
        <f t="shared" si="286"/>
        <v>7172.5054964726187</v>
      </c>
      <c r="N1201" s="2254">
        <f t="shared" si="286"/>
        <v>5854.3837353243243</v>
      </c>
      <c r="O1201" s="2254">
        <f t="shared" si="286"/>
        <v>4925.7508632690742</v>
      </c>
      <c r="P1201" s="3392">
        <f t="shared" si="286"/>
        <v>3997.2100228341255</v>
      </c>
      <c r="Q1201" s="2264"/>
    </row>
    <row r="1202" spans="2:17" ht="12" customHeight="1">
      <c r="B1202" s="3389"/>
      <c r="C1202" s="3307"/>
      <c r="D1202" s="2253" t="s">
        <v>1605</v>
      </c>
      <c r="E1202" s="2253" t="s">
        <v>3554</v>
      </c>
      <c r="F1202" s="2253" t="s">
        <v>682</v>
      </c>
      <c r="G1202" s="2254">
        <f t="shared" si="286"/>
        <v>19523.469059893294</v>
      </c>
      <c r="H1202" s="2254">
        <f t="shared" si="286"/>
        <v>17420.810952535259</v>
      </c>
      <c r="I1202" s="2254">
        <f t="shared" si="286"/>
        <v>14788.083379915755</v>
      </c>
      <c r="J1202" s="2254">
        <f t="shared" si="286"/>
        <v>12155.355807296253</v>
      </c>
      <c r="K1202" s="2254">
        <f t="shared" si="286"/>
        <v>10323.003721858686</v>
      </c>
      <c r="L1202" s="2254">
        <f t="shared" si="286"/>
        <v>8490.8466944100328</v>
      </c>
      <c r="M1202" s="2254">
        <f t="shared" si="286"/>
        <v>7172.5054964726187</v>
      </c>
      <c r="N1202" s="2254">
        <f t="shared" si="286"/>
        <v>5854.3837353243243</v>
      </c>
      <c r="O1202" s="2254">
        <f t="shared" si="286"/>
        <v>4925.7508632690742</v>
      </c>
      <c r="P1202" s="3392">
        <f t="shared" si="286"/>
        <v>3997.2100228341255</v>
      </c>
      <c r="Q1202" s="2264"/>
    </row>
    <row r="1203" spans="2:17" ht="12" customHeight="1">
      <c r="B1203" s="3389"/>
      <c r="C1203" s="3307"/>
      <c r="D1203" s="2253" t="s">
        <v>1605</v>
      </c>
      <c r="E1203" s="2253" t="s">
        <v>3555</v>
      </c>
      <c r="F1203" s="2253" t="s">
        <v>682</v>
      </c>
      <c r="G1203" s="2254">
        <f t="shared" si="286"/>
        <v>19523.469059893294</v>
      </c>
      <c r="H1203" s="2254">
        <f t="shared" si="286"/>
        <v>17420.810952535259</v>
      </c>
      <c r="I1203" s="2254">
        <f t="shared" si="286"/>
        <v>14788.083379915755</v>
      </c>
      <c r="J1203" s="2254">
        <f t="shared" si="286"/>
        <v>12155.355807296253</v>
      </c>
      <c r="K1203" s="2254">
        <f t="shared" si="286"/>
        <v>10323.003721858686</v>
      </c>
      <c r="L1203" s="2254">
        <f t="shared" si="286"/>
        <v>8490.8466944100328</v>
      </c>
      <c r="M1203" s="2254">
        <f t="shared" si="286"/>
        <v>7172.5054964726187</v>
      </c>
      <c r="N1203" s="2254">
        <f t="shared" si="286"/>
        <v>5854.3837353243243</v>
      </c>
      <c r="O1203" s="2254">
        <f t="shared" si="286"/>
        <v>4925.7508632690742</v>
      </c>
      <c r="P1203" s="3392">
        <f t="shared" si="286"/>
        <v>3997.2100228341255</v>
      </c>
      <c r="Q1203" s="2264"/>
    </row>
    <row r="1204" spans="2:17" ht="12" customHeight="1">
      <c r="B1204" s="3389"/>
      <c r="C1204" s="3307"/>
      <c r="D1204" s="2253" t="s">
        <v>1605</v>
      </c>
      <c r="E1204" s="2253" t="s">
        <v>89</v>
      </c>
      <c r="F1204" s="2253" t="s">
        <v>513</v>
      </c>
      <c r="G1204" s="2254">
        <f t="shared" si="286"/>
        <v>19523.469059893294</v>
      </c>
      <c r="H1204" s="2254">
        <f t="shared" si="286"/>
        <v>17420.810952535259</v>
      </c>
      <c r="I1204" s="2254">
        <f t="shared" si="286"/>
        <v>14788.083379915755</v>
      </c>
      <c r="J1204" s="2254">
        <f t="shared" si="286"/>
        <v>12155.355807296253</v>
      </c>
      <c r="K1204" s="2254">
        <f t="shared" si="286"/>
        <v>10323.003721858686</v>
      </c>
      <c r="L1204" s="2254">
        <f t="shared" si="286"/>
        <v>8490.8466944100328</v>
      </c>
      <c r="M1204" s="2254">
        <f t="shared" si="286"/>
        <v>7172.5054964726187</v>
      </c>
      <c r="N1204" s="2254">
        <f t="shared" si="286"/>
        <v>5854.3837353243243</v>
      </c>
      <c r="O1204" s="2254">
        <f t="shared" si="286"/>
        <v>4925.7508632690742</v>
      </c>
      <c r="P1204" s="3392">
        <f t="shared" si="286"/>
        <v>3997.2100228341255</v>
      </c>
      <c r="Q1204" s="2264"/>
    </row>
    <row r="1205" spans="2:17" ht="12" customHeight="1">
      <c r="B1205" s="3389"/>
      <c r="C1205" s="3307"/>
      <c r="D1205" s="5189" t="s">
        <v>508</v>
      </c>
      <c r="E1205" s="5189" t="s">
        <v>193</v>
      </c>
      <c r="F1205" s="5189" t="s">
        <v>511</v>
      </c>
      <c r="G1205" s="5347">
        <f>TRA.a!D2097</f>
        <v>16309.639944592394</v>
      </c>
      <c r="H1205" s="5347">
        <f>TRA.a!E2097</f>
        <v>14647.306085728422</v>
      </c>
      <c r="I1205" s="5347">
        <f>TRA.a!F2097</f>
        <v>12570.205805885746</v>
      </c>
      <c r="J1205" s="5347">
        <f>TRA.a!G2097</f>
        <v>10493.105526043069</v>
      </c>
      <c r="K1205" s="5347">
        <f>TRA.a!H2097</f>
        <v>8967.9853968675525</v>
      </c>
      <c r="L1205" s="5347">
        <f>TRA.a!I2097</f>
        <v>7440.1965609328081</v>
      </c>
      <c r="M1205" s="5347">
        <f>TRA.a!J2097</f>
        <v>6317.691245302005</v>
      </c>
      <c r="N1205" s="5347">
        <f>TRA.a!K2097</f>
        <v>5188.3504949239996</v>
      </c>
      <c r="O1205" s="5347">
        <f>TRA.a!L2097</f>
        <v>4388.4342099301102</v>
      </c>
      <c r="P1205" s="5348">
        <f>TRA.a!M2097</f>
        <v>3586.6079948135189</v>
      </c>
      <c r="Q1205" s="2264"/>
    </row>
    <row r="1206" spans="2:17" ht="12" customHeight="1">
      <c r="B1206" s="3389"/>
      <c r="C1206" s="3307"/>
      <c r="D1206" s="2253" t="s">
        <v>508</v>
      </c>
      <c r="E1206" s="2253" t="s">
        <v>1638</v>
      </c>
      <c r="F1206" s="2253" t="s">
        <v>511</v>
      </c>
      <c r="G1206" s="2254">
        <f t="shared" ref="G1206:P1210" si="287">G1205</f>
        <v>16309.639944592394</v>
      </c>
      <c r="H1206" s="2254">
        <f t="shared" si="287"/>
        <v>14647.306085728422</v>
      </c>
      <c r="I1206" s="2254">
        <f t="shared" si="287"/>
        <v>12570.205805885746</v>
      </c>
      <c r="J1206" s="2254">
        <f t="shared" si="287"/>
        <v>10493.105526043069</v>
      </c>
      <c r="K1206" s="2254">
        <f t="shared" si="287"/>
        <v>8967.9853968675525</v>
      </c>
      <c r="L1206" s="2254">
        <f t="shared" si="287"/>
        <v>7440.1965609328081</v>
      </c>
      <c r="M1206" s="2254">
        <f t="shared" si="287"/>
        <v>6317.691245302005</v>
      </c>
      <c r="N1206" s="2254">
        <f t="shared" si="287"/>
        <v>5188.3504949239996</v>
      </c>
      <c r="O1206" s="2254">
        <f t="shared" si="287"/>
        <v>4388.4342099301102</v>
      </c>
      <c r="P1206" s="3392">
        <f t="shared" si="287"/>
        <v>3586.6079948135189</v>
      </c>
      <c r="Q1206" s="2264"/>
    </row>
    <row r="1207" spans="2:17" ht="12" customHeight="1">
      <c r="B1207" s="3389"/>
      <c r="C1207" s="3307"/>
      <c r="D1207" s="2253" t="s">
        <v>508</v>
      </c>
      <c r="E1207" s="2253" t="s">
        <v>3554</v>
      </c>
      <c r="F1207" s="2253" t="s">
        <v>682</v>
      </c>
      <c r="G1207" s="2254">
        <f t="shared" si="287"/>
        <v>16309.639944592394</v>
      </c>
      <c r="H1207" s="2254">
        <f t="shared" si="287"/>
        <v>14647.306085728422</v>
      </c>
      <c r="I1207" s="2254">
        <f t="shared" si="287"/>
        <v>12570.205805885746</v>
      </c>
      <c r="J1207" s="2254">
        <f t="shared" si="287"/>
        <v>10493.105526043069</v>
      </c>
      <c r="K1207" s="2254">
        <f t="shared" si="287"/>
        <v>8967.9853968675525</v>
      </c>
      <c r="L1207" s="2254">
        <f t="shared" si="287"/>
        <v>7440.1965609328081</v>
      </c>
      <c r="M1207" s="2254">
        <f t="shared" si="287"/>
        <v>6317.691245302005</v>
      </c>
      <c r="N1207" s="2254">
        <f t="shared" si="287"/>
        <v>5188.3504949239996</v>
      </c>
      <c r="O1207" s="2254">
        <f t="shared" si="287"/>
        <v>4388.4342099301102</v>
      </c>
      <c r="P1207" s="3392">
        <f t="shared" si="287"/>
        <v>3586.6079948135189</v>
      </c>
      <c r="Q1207" s="2264"/>
    </row>
    <row r="1208" spans="2:17" ht="12" customHeight="1">
      <c r="B1208" s="3389"/>
      <c r="C1208" s="3307"/>
      <c r="D1208" s="2253" t="s">
        <v>508</v>
      </c>
      <c r="E1208" s="2253" t="s">
        <v>3555</v>
      </c>
      <c r="F1208" s="2253" t="s">
        <v>682</v>
      </c>
      <c r="G1208" s="2254">
        <f t="shared" si="287"/>
        <v>16309.639944592394</v>
      </c>
      <c r="H1208" s="2254">
        <f t="shared" si="287"/>
        <v>14647.306085728422</v>
      </c>
      <c r="I1208" s="2254">
        <f t="shared" si="287"/>
        <v>12570.205805885746</v>
      </c>
      <c r="J1208" s="2254">
        <f t="shared" si="287"/>
        <v>10493.105526043069</v>
      </c>
      <c r="K1208" s="2254">
        <f t="shared" si="287"/>
        <v>8967.9853968675525</v>
      </c>
      <c r="L1208" s="2254">
        <f t="shared" si="287"/>
        <v>7440.1965609328081</v>
      </c>
      <c r="M1208" s="2254">
        <f t="shared" si="287"/>
        <v>6317.691245302005</v>
      </c>
      <c r="N1208" s="2254">
        <f t="shared" si="287"/>
        <v>5188.3504949239996</v>
      </c>
      <c r="O1208" s="2254">
        <f t="shared" si="287"/>
        <v>4388.4342099301102</v>
      </c>
      <c r="P1208" s="3392">
        <f t="shared" si="287"/>
        <v>3586.6079948135189</v>
      </c>
      <c r="Q1208" s="2264"/>
    </row>
    <row r="1209" spans="2:17" ht="12" customHeight="1">
      <c r="B1209" s="3393"/>
      <c r="C1209" s="2253"/>
      <c r="D1209" s="2253" t="s">
        <v>508</v>
      </c>
      <c r="E1209" s="2253" t="s">
        <v>4</v>
      </c>
      <c r="F1209" s="2253" t="s">
        <v>512</v>
      </c>
      <c r="G1209" s="2254">
        <f t="shared" si="287"/>
        <v>16309.639944592394</v>
      </c>
      <c r="H1209" s="2254">
        <f t="shared" si="287"/>
        <v>14647.306085728422</v>
      </c>
      <c r="I1209" s="2254">
        <f t="shared" si="287"/>
        <v>12570.205805885746</v>
      </c>
      <c r="J1209" s="2254">
        <f t="shared" si="287"/>
        <v>10493.105526043069</v>
      </c>
      <c r="K1209" s="2254">
        <f t="shared" si="287"/>
        <v>8967.9853968675525</v>
      </c>
      <c r="L1209" s="2254">
        <f t="shared" si="287"/>
        <v>7440.1965609328081</v>
      </c>
      <c r="M1209" s="2254">
        <f t="shared" si="287"/>
        <v>6317.691245302005</v>
      </c>
      <c r="N1209" s="2254">
        <f t="shared" si="287"/>
        <v>5188.3504949239996</v>
      </c>
      <c r="O1209" s="2254">
        <f t="shared" si="287"/>
        <v>4388.4342099301102</v>
      </c>
      <c r="P1209" s="3392">
        <f t="shared" si="287"/>
        <v>3586.6079948135189</v>
      </c>
      <c r="Q1209" s="2264"/>
    </row>
    <row r="1210" spans="2:17" ht="12" customHeight="1">
      <c r="B1210" s="3393"/>
      <c r="C1210" s="2253"/>
      <c r="D1210" s="5191" t="s">
        <v>508</v>
      </c>
      <c r="E1210" s="5191" t="s">
        <v>89</v>
      </c>
      <c r="F1210" s="5191" t="s">
        <v>513</v>
      </c>
      <c r="G1210" s="5349">
        <f t="shared" si="287"/>
        <v>16309.639944592394</v>
      </c>
      <c r="H1210" s="5349">
        <f t="shared" si="287"/>
        <v>14647.306085728422</v>
      </c>
      <c r="I1210" s="5349">
        <f t="shared" si="287"/>
        <v>12570.205805885746</v>
      </c>
      <c r="J1210" s="5349">
        <f t="shared" si="287"/>
        <v>10493.105526043069</v>
      </c>
      <c r="K1210" s="5349">
        <f t="shared" si="287"/>
        <v>8967.9853968675525</v>
      </c>
      <c r="L1210" s="5349">
        <f t="shared" si="287"/>
        <v>7440.1965609328081</v>
      </c>
      <c r="M1210" s="5349">
        <f t="shared" si="287"/>
        <v>6317.691245302005</v>
      </c>
      <c r="N1210" s="5349">
        <f t="shared" si="287"/>
        <v>5188.3504949239996</v>
      </c>
      <c r="O1210" s="5349">
        <f t="shared" si="287"/>
        <v>4388.4342099301102</v>
      </c>
      <c r="P1210" s="5350">
        <f t="shared" si="287"/>
        <v>3586.6079948135189</v>
      </c>
      <c r="Q1210" s="2264"/>
    </row>
    <row r="1211" spans="2:17" ht="12" customHeight="1">
      <c r="B1211" s="3393"/>
      <c r="C1211" s="2253"/>
      <c r="D1211" s="5351" t="s">
        <v>3208</v>
      </c>
      <c r="E1211" s="5351" t="s">
        <v>1638</v>
      </c>
      <c r="F1211" s="5351" t="s">
        <v>511</v>
      </c>
      <c r="G1211" s="5352">
        <f>TRA.a!D2110</f>
        <v>8340.1551962013</v>
      </c>
      <c r="H1211" s="5352">
        <f>TRA.a!E2110</f>
        <v>7479.2898717437738</v>
      </c>
      <c r="I1211" s="5352">
        <f>TRA.a!F2110</f>
        <v>6403.2082161718663</v>
      </c>
      <c r="J1211" s="5352">
        <f>TRA.a!G2110</f>
        <v>5327.1265605999597</v>
      </c>
      <c r="K1211" s="5352">
        <f>TRA.a!H2110</f>
        <v>4512.4002965156251</v>
      </c>
      <c r="L1211" s="5352">
        <f>TRA.a!I2110</f>
        <v>3697.67403243129</v>
      </c>
      <c r="M1211" s="5352">
        <f>TRA.a!J2110</f>
        <v>3109.1945560067652</v>
      </c>
      <c r="N1211" s="5352">
        <f>TRA.a!K2110</f>
        <v>2520.7150795822399</v>
      </c>
      <c r="O1211" s="5352">
        <f>TRA.a!L2110</f>
        <v>2112.882562113095</v>
      </c>
      <c r="P1211" s="5353">
        <f>TRA.a!M2110</f>
        <v>1705.0500446439501</v>
      </c>
      <c r="Q1211" s="2264"/>
    </row>
    <row r="1212" spans="2:17" ht="12" customHeight="1">
      <c r="B1212" s="3393"/>
      <c r="C1212" s="2253"/>
      <c r="D1212" s="5189" t="s">
        <v>509</v>
      </c>
      <c r="E1212" s="5189" t="s">
        <v>193</v>
      </c>
      <c r="F1212" s="5189" t="s">
        <v>511</v>
      </c>
      <c r="G1212" s="5347">
        <f>TRA.a!D2137</f>
        <v>22072.272820684499</v>
      </c>
      <c r="H1212" s="5347">
        <f>TRA.a!E2137</f>
        <v>20480.833310411013</v>
      </c>
      <c r="I1212" s="5347">
        <f>TRA.a!F2137</f>
        <v>18491.533922569157</v>
      </c>
      <c r="J1212" s="5347">
        <f>TRA.a!G2137</f>
        <v>16502.2345347273</v>
      </c>
      <c r="K1212" s="5347">
        <f>TRA.a!H2137</f>
        <v>14655.457341616151</v>
      </c>
      <c r="L1212" s="5347">
        <f>TRA.a!I2137</f>
        <v>12808.680148505</v>
      </c>
      <c r="M1212" s="5347">
        <f>TRA.a!J2137</f>
        <v>11008.018343535134</v>
      </c>
      <c r="N1212" s="5347">
        <f>TRA.a!K2137</f>
        <v>9207.3565385652691</v>
      </c>
      <c r="O1212" s="5347">
        <f>TRA.a!L2137</f>
        <v>7795.9455832661242</v>
      </c>
      <c r="P1212" s="5348">
        <f>TRA.a!M2137</f>
        <v>6384.5346279669802</v>
      </c>
      <c r="Q1212" s="2264"/>
    </row>
    <row r="1213" spans="2:17" ht="12" customHeight="1">
      <c r="B1213" s="3393"/>
      <c r="C1213" s="2253"/>
      <c r="D1213" s="2253" t="s">
        <v>509</v>
      </c>
      <c r="E1213" s="2253" t="s">
        <v>3556</v>
      </c>
      <c r="F1213" s="2253" t="s">
        <v>1581</v>
      </c>
      <c r="G1213" s="2254">
        <f t="shared" ref="G1213:P1215" si="288">G1212</f>
        <v>22072.272820684499</v>
      </c>
      <c r="H1213" s="2254">
        <f t="shared" si="288"/>
        <v>20480.833310411013</v>
      </c>
      <c r="I1213" s="2254">
        <f t="shared" si="288"/>
        <v>18491.533922569157</v>
      </c>
      <c r="J1213" s="2254">
        <f t="shared" si="288"/>
        <v>16502.2345347273</v>
      </c>
      <c r="K1213" s="2254">
        <f t="shared" si="288"/>
        <v>14655.457341616151</v>
      </c>
      <c r="L1213" s="2254">
        <f t="shared" si="288"/>
        <v>12808.680148505</v>
      </c>
      <c r="M1213" s="2254">
        <f t="shared" si="288"/>
        <v>11008.018343535134</v>
      </c>
      <c r="N1213" s="2254">
        <f t="shared" si="288"/>
        <v>9207.3565385652691</v>
      </c>
      <c r="O1213" s="2254">
        <f t="shared" si="288"/>
        <v>7795.9455832661242</v>
      </c>
      <c r="P1213" s="3392">
        <f t="shared" si="288"/>
        <v>6384.5346279669802</v>
      </c>
      <c r="Q1213" s="2264"/>
    </row>
    <row r="1214" spans="2:17" ht="12" customHeight="1">
      <c r="B1214" s="3393"/>
      <c r="C1214" s="2253"/>
      <c r="D1214" s="2253" t="s">
        <v>509</v>
      </c>
      <c r="E1214" s="2253" t="s">
        <v>89</v>
      </c>
      <c r="F1214" s="2253" t="s">
        <v>513</v>
      </c>
      <c r="G1214" s="2254">
        <f t="shared" si="288"/>
        <v>22072.272820684499</v>
      </c>
      <c r="H1214" s="2254">
        <f t="shared" si="288"/>
        <v>20480.833310411013</v>
      </c>
      <c r="I1214" s="2254">
        <f t="shared" si="288"/>
        <v>18491.533922569157</v>
      </c>
      <c r="J1214" s="2254">
        <f t="shared" si="288"/>
        <v>16502.2345347273</v>
      </c>
      <c r="K1214" s="2254">
        <f t="shared" si="288"/>
        <v>14655.457341616151</v>
      </c>
      <c r="L1214" s="2254">
        <f t="shared" si="288"/>
        <v>12808.680148505</v>
      </c>
      <c r="M1214" s="2254">
        <f t="shared" si="288"/>
        <v>11008.018343535134</v>
      </c>
      <c r="N1214" s="2254">
        <f t="shared" si="288"/>
        <v>9207.3565385652691</v>
      </c>
      <c r="O1214" s="2254">
        <f t="shared" si="288"/>
        <v>7795.9455832661242</v>
      </c>
      <c r="P1214" s="3392">
        <f t="shared" si="288"/>
        <v>6384.5346279669802</v>
      </c>
      <c r="Q1214" s="2264"/>
    </row>
    <row r="1215" spans="2:17" ht="12" customHeight="1">
      <c r="B1215" s="3393"/>
      <c r="C1215" s="2253"/>
      <c r="D1215" s="5191" t="s">
        <v>509</v>
      </c>
      <c r="E1215" s="2253" t="s">
        <v>4</v>
      </c>
      <c r="F1215" s="2253" t="s">
        <v>512</v>
      </c>
      <c r="G1215" s="2254">
        <f t="shared" si="288"/>
        <v>22072.272820684499</v>
      </c>
      <c r="H1215" s="2254">
        <f t="shared" si="288"/>
        <v>20480.833310411013</v>
      </c>
      <c r="I1215" s="2254">
        <f t="shared" si="288"/>
        <v>18491.533922569157</v>
      </c>
      <c r="J1215" s="2254">
        <f t="shared" si="288"/>
        <v>16502.2345347273</v>
      </c>
      <c r="K1215" s="2254">
        <f t="shared" si="288"/>
        <v>14655.457341616151</v>
      </c>
      <c r="L1215" s="2254">
        <f t="shared" si="288"/>
        <v>12808.680148505</v>
      </c>
      <c r="M1215" s="2254">
        <f t="shared" si="288"/>
        <v>11008.018343535134</v>
      </c>
      <c r="N1215" s="2254">
        <f t="shared" si="288"/>
        <v>9207.3565385652691</v>
      </c>
      <c r="O1215" s="2254">
        <f t="shared" si="288"/>
        <v>7795.9455832661242</v>
      </c>
      <c r="P1215" s="3392">
        <f t="shared" si="288"/>
        <v>6384.5346279669802</v>
      </c>
      <c r="Q1215" s="2264"/>
    </row>
    <row r="1216" spans="2:17" ht="12" customHeight="1">
      <c r="B1216" s="3393"/>
      <c r="C1216" s="2253"/>
      <c r="D1216" s="5189" t="s">
        <v>1606</v>
      </c>
      <c r="E1216" s="5189" t="s">
        <v>193</v>
      </c>
      <c r="F1216" s="5189" t="s">
        <v>511</v>
      </c>
      <c r="G1216" s="5347">
        <f>TRA.a!D2124</f>
        <v>31132.445593511766</v>
      </c>
      <c r="H1216" s="5347">
        <f>TRA.a!E2124</f>
        <v>28427.849884926596</v>
      </c>
      <c r="I1216" s="5347">
        <f>TRA.a!F2124</f>
        <v>25052.438113936169</v>
      </c>
      <c r="J1216" s="5347">
        <f>TRA.a!G2124</f>
        <v>21677.026342945741</v>
      </c>
      <c r="K1216" s="5347">
        <f>TRA.a!H2124</f>
        <v>19116.685681644114</v>
      </c>
      <c r="L1216" s="5347">
        <f>TRA.a!I2124</f>
        <v>16569.01842879536</v>
      </c>
      <c r="M1216" s="5347">
        <f>TRA.a!J2124</f>
        <v>14252.352528262569</v>
      </c>
      <c r="N1216" s="5347">
        <f>TRA.a!K2124</f>
        <v>11944.735105537462</v>
      </c>
      <c r="O1216" s="5347">
        <f>TRA.a!L2124</f>
        <v>10106.450671261648</v>
      </c>
      <c r="P1216" s="5348">
        <f>TRA.a!M2124</f>
        <v>8272.0124775307941</v>
      </c>
      <c r="Q1216" s="2264"/>
    </row>
    <row r="1217" spans="2:17" ht="12" customHeight="1">
      <c r="B1217" s="3389"/>
      <c r="C1217" s="3307"/>
      <c r="D1217" s="2253" t="s">
        <v>1606</v>
      </c>
      <c r="E1217" s="2253" t="s">
        <v>1638</v>
      </c>
      <c r="F1217" s="2253" t="s">
        <v>511</v>
      </c>
      <c r="G1217" s="2254">
        <f t="shared" ref="G1217:P1221" si="289">G1216</f>
        <v>31132.445593511766</v>
      </c>
      <c r="H1217" s="2254">
        <f t="shared" si="289"/>
        <v>28427.849884926596</v>
      </c>
      <c r="I1217" s="2254">
        <f t="shared" si="289"/>
        <v>25052.438113936169</v>
      </c>
      <c r="J1217" s="2254">
        <f t="shared" si="289"/>
        <v>21677.026342945741</v>
      </c>
      <c r="K1217" s="2254">
        <f t="shared" si="289"/>
        <v>19116.685681644114</v>
      </c>
      <c r="L1217" s="2254">
        <f t="shared" si="289"/>
        <v>16569.01842879536</v>
      </c>
      <c r="M1217" s="2254">
        <f t="shared" si="289"/>
        <v>14252.352528262569</v>
      </c>
      <c r="N1217" s="2254">
        <f t="shared" si="289"/>
        <v>11944.735105537462</v>
      </c>
      <c r="O1217" s="2254">
        <f t="shared" si="289"/>
        <v>10106.450671261648</v>
      </c>
      <c r="P1217" s="3392">
        <f t="shared" si="289"/>
        <v>8272.0124775307941</v>
      </c>
      <c r="Q1217" s="2264"/>
    </row>
    <row r="1218" spans="2:17" ht="12" customHeight="1">
      <c r="B1218" s="3389"/>
      <c r="C1218" s="3307"/>
      <c r="D1218" s="2253" t="s">
        <v>1606</v>
      </c>
      <c r="E1218" s="2253" t="s">
        <v>3554</v>
      </c>
      <c r="F1218" s="2253" t="s">
        <v>682</v>
      </c>
      <c r="G1218" s="2254">
        <f t="shared" si="289"/>
        <v>31132.445593511766</v>
      </c>
      <c r="H1218" s="2254">
        <f t="shared" si="289"/>
        <v>28427.849884926596</v>
      </c>
      <c r="I1218" s="2254">
        <f t="shared" si="289"/>
        <v>25052.438113936169</v>
      </c>
      <c r="J1218" s="2254">
        <f t="shared" si="289"/>
        <v>21677.026342945741</v>
      </c>
      <c r="K1218" s="2254">
        <f t="shared" si="289"/>
        <v>19116.685681644114</v>
      </c>
      <c r="L1218" s="2254">
        <f t="shared" si="289"/>
        <v>16569.01842879536</v>
      </c>
      <c r="M1218" s="2254">
        <f t="shared" si="289"/>
        <v>14252.352528262569</v>
      </c>
      <c r="N1218" s="2254">
        <f t="shared" si="289"/>
        <v>11944.735105537462</v>
      </c>
      <c r="O1218" s="2254">
        <f t="shared" si="289"/>
        <v>10106.450671261648</v>
      </c>
      <c r="P1218" s="3392">
        <f t="shared" si="289"/>
        <v>8272.0124775307941</v>
      </c>
      <c r="Q1218" s="2264"/>
    </row>
    <row r="1219" spans="2:17" ht="12" customHeight="1">
      <c r="B1219" s="3389"/>
      <c r="C1219" s="3307"/>
      <c r="D1219" s="2253" t="s">
        <v>1606</v>
      </c>
      <c r="E1219" s="2253" t="s">
        <v>3556</v>
      </c>
      <c r="F1219" s="2253" t="s">
        <v>1581</v>
      </c>
      <c r="G1219" s="2254">
        <f t="shared" si="289"/>
        <v>31132.445593511766</v>
      </c>
      <c r="H1219" s="2254">
        <f t="shared" si="289"/>
        <v>28427.849884926596</v>
      </c>
      <c r="I1219" s="2254">
        <f t="shared" si="289"/>
        <v>25052.438113936169</v>
      </c>
      <c r="J1219" s="2254">
        <f t="shared" si="289"/>
        <v>21677.026342945741</v>
      </c>
      <c r="K1219" s="2254">
        <f t="shared" si="289"/>
        <v>19116.685681644114</v>
      </c>
      <c r="L1219" s="2254">
        <f t="shared" si="289"/>
        <v>16569.01842879536</v>
      </c>
      <c r="M1219" s="2254">
        <f t="shared" si="289"/>
        <v>14252.352528262569</v>
      </c>
      <c r="N1219" s="2254">
        <f t="shared" si="289"/>
        <v>11944.735105537462</v>
      </c>
      <c r="O1219" s="2254">
        <f t="shared" si="289"/>
        <v>10106.450671261648</v>
      </c>
      <c r="P1219" s="3392">
        <f t="shared" si="289"/>
        <v>8272.0124775307941</v>
      </c>
      <c r="Q1219" s="2264"/>
    </row>
    <row r="1220" spans="2:17" ht="12" customHeight="1">
      <c r="B1220" s="3389"/>
      <c r="C1220" s="3307"/>
      <c r="D1220" s="2253" t="s">
        <v>1606</v>
      </c>
      <c r="E1220" s="2253" t="s">
        <v>89</v>
      </c>
      <c r="F1220" s="2253" t="s">
        <v>513</v>
      </c>
      <c r="G1220" s="2254">
        <f t="shared" si="289"/>
        <v>31132.445593511766</v>
      </c>
      <c r="H1220" s="2254">
        <f t="shared" si="289"/>
        <v>28427.849884926596</v>
      </c>
      <c r="I1220" s="2254">
        <f t="shared" si="289"/>
        <v>25052.438113936169</v>
      </c>
      <c r="J1220" s="2254">
        <f t="shared" si="289"/>
        <v>21677.026342945741</v>
      </c>
      <c r="K1220" s="2254">
        <f t="shared" si="289"/>
        <v>19116.685681644114</v>
      </c>
      <c r="L1220" s="2254">
        <f t="shared" si="289"/>
        <v>16569.01842879536</v>
      </c>
      <c r="M1220" s="2254">
        <f t="shared" si="289"/>
        <v>14252.352528262569</v>
      </c>
      <c r="N1220" s="2254">
        <f t="shared" si="289"/>
        <v>11944.735105537462</v>
      </c>
      <c r="O1220" s="2254">
        <f t="shared" si="289"/>
        <v>10106.450671261648</v>
      </c>
      <c r="P1220" s="3392">
        <f t="shared" si="289"/>
        <v>8272.0124775307941</v>
      </c>
      <c r="Q1220" s="2264"/>
    </row>
    <row r="1221" spans="2:17" ht="12" customHeight="1">
      <c r="B1221" s="3389"/>
      <c r="C1221" s="3307"/>
      <c r="D1221" s="5191" t="s">
        <v>1606</v>
      </c>
      <c r="E1221" s="5191" t="s">
        <v>4</v>
      </c>
      <c r="F1221" s="5191" t="s">
        <v>512</v>
      </c>
      <c r="G1221" s="5349">
        <f t="shared" si="289"/>
        <v>31132.445593511766</v>
      </c>
      <c r="H1221" s="5349">
        <f t="shared" si="289"/>
        <v>28427.849884926596</v>
      </c>
      <c r="I1221" s="5349">
        <f t="shared" si="289"/>
        <v>25052.438113936169</v>
      </c>
      <c r="J1221" s="5349">
        <f t="shared" si="289"/>
        <v>21677.026342945741</v>
      </c>
      <c r="K1221" s="5349">
        <f t="shared" si="289"/>
        <v>19116.685681644114</v>
      </c>
      <c r="L1221" s="5349">
        <f t="shared" si="289"/>
        <v>16569.01842879536</v>
      </c>
      <c r="M1221" s="5349">
        <f t="shared" si="289"/>
        <v>14252.352528262569</v>
      </c>
      <c r="N1221" s="5349">
        <f t="shared" si="289"/>
        <v>11944.735105537462</v>
      </c>
      <c r="O1221" s="5349">
        <f t="shared" si="289"/>
        <v>10106.450671261648</v>
      </c>
      <c r="P1221" s="5350">
        <f t="shared" si="289"/>
        <v>8272.0124775307941</v>
      </c>
      <c r="Q1221" s="2264"/>
    </row>
    <row r="1222" spans="2:17" ht="12" customHeight="1">
      <c r="B1222" s="3389"/>
      <c r="C1222" s="3307"/>
      <c r="D1222" s="5189" t="s">
        <v>1607</v>
      </c>
      <c r="E1222" s="5189" t="s">
        <v>193</v>
      </c>
      <c r="F1222" s="5189" t="s">
        <v>511</v>
      </c>
      <c r="G1222" s="5347">
        <f>TRA.a!D2150</f>
        <v>40000</v>
      </c>
      <c r="H1222" s="5347">
        <f>TRA.a!E2150</f>
        <v>38431.577566092928</v>
      </c>
      <c r="I1222" s="5347">
        <f>TRA.a!F2150</f>
        <v>31465.114442662139</v>
      </c>
      <c r="J1222" s="5347">
        <f>TRA.a!G2150</f>
        <v>25761.456843325657</v>
      </c>
      <c r="K1222" s="5347">
        <f>TRA.a!H2150</f>
        <v>21091.69696172194</v>
      </c>
      <c r="L1222" s="5347">
        <f>TRA.a!I2150</f>
        <v>17268.420937163188</v>
      </c>
      <c r="M1222" s="5347">
        <f>TRA.a!J2150</f>
        <v>14138.187278351206</v>
      </c>
      <c r="N1222" s="5347">
        <f>TRA.a!K2150</f>
        <v>11575.368717562025</v>
      </c>
      <c r="O1222" s="5347">
        <f>TRA.a!L2150</f>
        <v>9477.1103472848699</v>
      </c>
      <c r="P1222" s="5348">
        <f>TRA.a!M2150</f>
        <v>7759.2016916356752</v>
      </c>
      <c r="Q1222" s="2264"/>
    </row>
    <row r="1223" spans="2:17" ht="12" customHeight="1">
      <c r="B1223" s="3389"/>
      <c r="C1223" s="3307"/>
      <c r="D1223" s="2253" t="s">
        <v>1607</v>
      </c>
      <c r="E1223" s="2253" t="s">
        <v>3556</v>
      </c>
      <c r="F1223" s="2253" t="s">
        <v>1581</v>
      </c>
      <c r="G1223" s="2254">
        <f t="shared" ref="G1223:P1223" si="290">G1213</f>
        <v>22072.272820684499</v>
      </c>
      <c r="H1223" s="2254">
        <f t="shared" si="290"/>
        <v>20480.833310411013</v>
      </c>
      <c r="I1223" s="2254">
        <f t="shared" si="290"/>
        <v>18491.533922569157</v>
      </c>
      <c r="J1223" s="2254">
        <f t="shared" si="290"/>
        <v>16502.2345347273</v>
      </c>
      <c r="K1223" s="2254">
        <f t="shared" si="290"/>
        <v>14655.457341616151</v>
      </c>
      <c r="L1223" s="2254">
        <f t="shared" si="290"/>
        <v>12808.680148505</v>
      </c>
      <c r="M1223" s="2254">
        <f t="shared" si="290"/>
        <v>11008.018343535134</v>
      </c>
      <c r="N1223" s="2254">
        <f t="shared" si="290"/>
        <v>9207.3565385652691</v>
      </c>
      <c r="O1223" s="2254">
        <f t="shared" si="290"/>
        <v>7795.9455832661242</v>
      </c>
      <c r="P1223" s="3392">
        <f t="shared" si="290"/>
        <v>6384.5346279669802</v>
      </c>
      <c r="Q1223" s="2264"/>
    </row>
    <row r="1224" spans="2:17" ht="12" customHeight="1">
      <c r="B1224" s="3389"/>
      <c r="C1224" s="3307"/>
      <c r="D1224" s="2253" t="s">
        <v>1607</v>
      </c>
      <c r="E1224" s="2253" t="s">
        <v>4</v>
      </c>
      <c r="F1224" s="2253" t="s">
        <v>512</v>
      </c>
      <c r="G1224" s="2254">
        <f t="shared" ref="G1224:P1224" si="291">G1214</f>
        <v>22072.272820684499</v>
      </c>
      <c r="H1224" s="2254">
        <f t="shared" si="291"/>
        <v>20480.833310411013</v>
      </c>
      <c r="I1224" s="2254">
        <f t="shared" si="291"/>
        <v>18491.533922569157</v>
      </c>
      <c r="J1224" s="2254">
        <f t="shared" si="291"/>
        <v>16502.2345347273</v>
      </c>
      <c r="K1224" s="2254">
        <f t="shared" si="291"/>
        <v>14655.457341616151</v>
      </c>
      <c r="L1224" s="2254">
        <f t="shared" si="291"/>
        <v>12808.680148505</v>
      </c>
      <c r="M1224" s="2254">
        <f t="shared" si="291"/>
        <v>11008.018343535134</v>
      </c>
      <c r="N1224" s="2254">
        <f t="shared" si="291"/>
        <v>9207.3565385652691</v>
      </c>
      <c r="O1224" s="2254">
        <f t="shared" si="291"/>
        <v>7795.9455832661242</v>
      </c>
      <c r="P1224" s="3392">
        <f t="shared" si="291"/>
        <v>6384.5346279669802</v>
      </c>
      <c r="Q1224" s="2264"/>
    </row>
    <row r="1225" spans="2:17" ht="12" customHeight="1" thickBot="1">
      <c r="B1225" s="5060"/>
      <c r="C1225" s="5061"/>
      <c r="D1225" s="5343" t="s">
        <v>1607</v>
      </c>
      <c r="E1225" s="5343" t="s">
        <v>89</v>
      </c>
      <c r="F1225" s="5343" t="s">
        <v>513</v>
      </c>
      <c r="G1225" s="5354">
        <f t="shared" ref="G1225:P1225" si="292">G1215</f>
        <v>22072.272820684499</v>
      </c>
      <c r="H1225" s="5354">
        <f t="shared" si="292"/>
        <v>20480.833310411013</v>
      </c>
      <c r="I1225" s="5354">
        <f t="shared" si="292"/>
        <v>18491.533922569157</v>
      </c>
      <c r="J1225" s="5354">
        <f t="shared" si="292"/>
        <v>16502.2345347273</v>
      </c>
      <c r="K1225" s="5354">
        <f t="shared" si="292"/>
        <v>14655.457341616151</v>
      </c>
      <c r="L1225" s="5354">
        <f t="shared" si="292"/>
        <v>12808.680148505</v>
      </c>
      <c r="M1225" s="5354">
        <f t="shared" si="292"/>
        <v>11008.018343535134</v>
      </c>
      <c r="N1225" s="5354">
        <f t="shared" si="292"/>
        <v>9207.3565385652691</v>
      </c>
      <c r="O1225" s="5354">
        <f t="shared" si="292"/>
        <v>7795.9455832661242</v>
      </c>
      <c r="P1225" s="5355">
        <f t="shared" si="292"/>
        <v>6384.5346279669802</v>
      </c>
      <c r="Q1225" s="2264"/>
    </row>
    <row r="1226" spans="2:17" ht="12" customHeight="1">
      <c r="B1226" s="3403">
        <v>2006</v>
      </c>
      <c r="C1226" s="3310">
        <v>2010</v>
      </c>
      <c r="D1226" s="3403" t="s">
        <v>499</v>
      </c>
      <c r="E1226" s="3310" t="s">
        <v>249</v>
      </c>
      <c r="F1226" s="3403" t="s">
        <v>4350</v>
      </c>
      <c r="G1226" s="3310">
        <f t="shared" ref="G1226:P1226" si="293">G1199</f>
        <v>2006</v>
      </c>
      <c r="H1226" s="3403">
        <f t="shared" si="293"/>
        <v>2010</v>
      </c>
      <c r="I1226" s="3310">
        <f t="shared" si="293"/>
        <v>2015</v>
      </c>
      <c r="J1226" s="3403">
        <f t="shared" si="293"/>
        <v>2020</v>
      </c>
      <c r="K1226" s="3310">
        <f t="shared" si="293"/>
        <v>2025</v>
      </c>
      <c r="L1226" s="3403">
        <f t="shared" si="293"/>
        <v>2030</v>
      </c>
      <c r="M1226" s="3310">
        <f t="shared" si="293"/>
        <v>2035</v>
      </c>
      <c r="N1226" s="3403">
        <f t="shared" si="293"/>
        <v>2040</v>
      </c>
      <c r="O1226" s="3310">
        <f t="shared" si="293"/>
        <v>2045</v>
      </c>
      <c r="P1226" s="3403">
        <f t="shared" si="293"/>
        <v>2050</v>
      </c>
      <c r="Q1226" s="2264"/>
    </row>
    <row r="1227" spans="2:17" ht="12" customHeight="1">
      <c r="B1227" s="3389"/>
      <c r="C1227" s="3307"/>
      <c r="D1227" s="3368" t="s">
        <v>1605</v>
      </c>
      <c r="E1227" s="3368" t="s">
        <v>193</v>
      </c>
      <c r="F1227" s="3368" t="s">
        <v>511</v>
      </c>
      <c r="G1227" s="3369">
        <f>TRA.a!D2085</f>
        <v>0</v>
      </c>
      <c r="H1227" s="3369">
        <f>TRA.a!E2085</f>
        <v>21973.08343242003</v>
      </c>
      <c r="I1227" s="3369">
        <f>TRA.a!F2085</f>
        <v>17797.421794002003</v>
      </c>
      <c r="J1227" s="3369">
        <f>TRA.a!G2085</f>
        <v>14571.296548249749</v>
      </c>
      <c r="K1227" s="3369">
        <f>TRA.a!H2085</f>
        <v>11929.968596271116</v>
      </c>
      <c r="L1227" s="3369">
        <f>TRA.a!I2085</f>
        <v>9767.4321730217234</v>
      </c>
      <c r="M1227" s="3369">
        <f>TRA.a!J2085</f>
        <v>7996.8970986561853</v>
      </c>
      <c r="N1227" s="3369">
        <f>TRA.a!K2085</f>
        <v>6547.3055838699056</v>
      </c>
      <c r="O1227" s="3369">
        <f>TRA.a!L2085</f>
        <v>5360.4804313134846</v>
      </c>
      <c r="P1227" s="3369">
        <f>TRA.a!M2085</f>
        <v>4388.7901803890736</v>
      </c>
      <c r="Q1227" s="2264"/>
    </row>
    <row r="1228" spans="2:17" ht="12" customHeight="1">
      <c r="B1228" s="3389"/>
      <c r="C1228" s="3307"/>
      <c r="D1228" s="2253" t="s">
        <v>1605</v>
      </c>
      <c r="E1228" s="2253" t="s">
        <v>1638</v>
      </c>
      <c r="F1228" s="2253" t="s">
        <v>511</v>
      </c>
      <c r="G1228" s="2254">
        <f t="shared" ref="G1228:P1231" si="294">G1227</f>
        <v>0</v>
      </c>
      <c r="H1228" s="2254">
        <f t="shared" si="294"/>
        <v>21973.08343242003</v>
      </c>
      <c r="I1228" s="2254">
        <f t="shared" si="294"/>
        <v>17797.421794002003</v>
      </c>
      <c r="J1228" s="2254">
        <f t="shared" si="294"/>
        <v>14571.296548249749</v>
      </c>
      <c r="K1228" s="2254">
        <f t="shared" si="294"/>
        <v>11929.968596271116</v>
      </c>
      <c r="L1228" s="2254">
        <f t="shared" si="294"/>
        <v>9767.4321730217234</v>
      </c>
      <c r="M1228" s="2254">
        <f t="shared" si="294"/>
        <v>7996.8970986561853</v>
      </c>
      <c r="N1228" s="2254">
        <f t="shared" si="294"/>
        <v>6547.3055838699056</v>
      </c>
      <c r="O1228" s="2254">
        <f t="shared" si="294"/>
        <v>5360.4804313134846</v>
      </c>
      <c r="P1228" s="2254">
        <f t="shared" si="294"/>
        <v>4388.7901803890736</v>
      </c>
      <c r="Q1228" s="2264"/>
    </row>
    <row r="1229" spans="2:17" ht="12" customHeight="1">
      <c r="B1229" s="3389"/>
      <c r="C1229" s="3307"/>
      <c r="D1229" s="2253" t="s">
        <v>1605</v>
      </c>
      <c r="E1229" s="2253" t="s">
        <v>3554</v>
      </c>
      <c r="F1229" s="2253" t="s">
        <v>682</v>
      </c>
      <c r="G1229" s="2254">
        <f t="shared" si="294"/>
        <v>0</v>
      </c>
      <c r="H1229" s="2254">
        <f t="shared" si="294"/>
        <v>21973.08343242003</v>
      </c>
      <c r="I1229" s="2254">
        <f t="shared" si="294"/>
        <v>17797.421794002003</v>
      </c>
      <c r="J1229" s="2254">
        <f t="shared" si="294"/>
        <v>14571.296548249749</v>
      </c>
      <c r="K1229" s="2254">
        <f t="shared" si="294"/>
        <v>11929.968596271116</v>
      </c>
      <c r="L1229" s="2254">
        <f t="shared" si="294"/>
        <v>9767.4321730217234</v>
      </c>
      <c r="M1229" s="2254">
        <f t="shared" si="294"/>
        <v>7996.8970986561853</v>
      </c>
      <c r="N1229" s="2254">
        <f t="shared" si="294"/>
        <v>6547.3055838699056</v>
      </c>
      <c r="O1229" s="2254">
        <f t="shared" si="294"/>
        <v>5360.4804313134846</v>
      </c>
      <c r="P1229" s="2254">
        <f t="shared" si="294"/>
        <v>4388.7901803890736</v>
      </c>
      <c r="Q1229" s="2264"/>
    </row>
    <row r="1230" spans="2:17" ht="12" customHeight="1">
      <c r="B1230" s="3389"/>
      <c r="C1230" s="3307"/>
      <c r="D1230" s="2253" t="s">
        <v>1605</v>
      </c>
      <c r="E1230" s="2253" t="s">
        <v>3555</v>
      </c>
      <c r="F1230" s="2253" t="s">
        <v>682</v>
      </c>
      <c r="G1230" s="2254">
        <f t="shared" si="294"/>
        <v>0</v>
      </c>
      <c r="H1230" s="2254">
        <f t="shared" si="294"/>
        <v>21973.08343242003</v>
      </c>
      <c r="I1230" s="2254">
        <f t="shared" si="294"/>
        <v>17797.421794002003</v>
      </c>
      <c r="J1230" s="2254">
        <f t="shared" si="294"/>
        <v>14571.296548249749</v>
      </c>
      <c r="K1230" s="2254">
        <f t="shared" si="294"/>
        <v>11929.968596271116</v>
      </c>
      <c r="L1230" s="2254">
        <f t="shared" si="294"/>
        <v>9767.4321730217234</v>
      </c>
      <c r="M1230" s="2254">
        <f t="shared" si="294"/>
        <v>7996.8970986561853</v>
      </c>
      <c r="N1230" s="2254">
        <f t="shared" si="294"/>
        <v>6547.3055838699056</v>
      </c>
      <c r="O1230" s="2254">
        <f t="shared" si="294"/>
        <v>5360.4804313134846</v>
      </c>
      <c r="P1230" s="2254">
        <f t="shared" si="294"/>
        <v>4388.7901803890736</v>
      </c>
      <c r="Q1230" s="2264"/>
    </row>
    <row r="1231" spans="2:17" ht="12" customHeight="1">
      <c r="B1231" s="3389"/>
      <c r="C1231" s="3307"/>
      <c r="D1231" s="2872" t="s">
        <v>1605</v>
      </c>
      <c r="E1231" s="2872" t="s">
        <v>89</v>
      </c>
      <c r="F1231" s="2872" t="s">
        <v>513</v>
      </c>
      <c r="G1231" s="3365">
        <f t="shared" si="294"/>
        <v>0</v>
      </c>
      <c r="H1231" s="3365">
        <f t="shared" si="294"/>
        <v>21973.08343242003</v>
      </c>
      <c r="I1231" s="3365">
        <f t="shared" si="294"/>
        <v>17797.421794002003</v>
      </c>
      <c r="J1231" s="3365">
        <f t="shared" si="294"/>
        <v>14571.296548249749</v>
      </c>
      <c r="K1231" s="3365">
        <f t="shared" si="294"/>
        <v>11929.968596271116</v>
      </c>
      <c r="L1231" s="3365">
        <f t="shared" si="294"/>
        <v>9767.4321730217234</v>
      </c>
      <c r="M1231" s="3365">
        <f t="shared" si="294"/>
        <v>7996.8970986561853</v>
      </c>
      <c r="N1231" s="3365">
        <f t="shared" si="294"/>
        <v>6547.3055838699056</v>
      </c>
      <c r="O1231" s="3365">
        <f t="shared" si="294"/>
        <v>5360.4804313134846</v>
      </c>
      <c r="P1231" s="3365">
        <f t="shared" si="294"/>
        <v>4388.7901803890736</v>
      </c>
      <c r="Q1231" s="2264"/>
    </row>
    <row r="1232" spans="2:17" ht="12" customHeight="1">
      <c r="B1232" s="3389"/>
      <c r="C1232" s="3307"/>
      <c r="D1232" s="3368" t="s">
        <v>508</v>
      </c>
      <c r="E1232" s="3368" t="s">
        <v>193</v>
      </c>
      <c r="F1232" s="3368" t="s">
        <v>511</v>
      </c>
      <c r="G1232" s="3369">
        <f>TRA.a!D2098</f>
        <v>0</v>
      </c>
      <c r="H1232" s="3369">
        <f>TRA.a!E2098</f>
        <v>21973.08343242003</v>
      </c>
      <c r="I1232" s="3369">
        <f>TRA.a!F2098</f>
        <v>17797.421794002003</v>
      </c>
      <c r="J1232" s="3369">
        <f>TRA.a!G2098</f>
        <v>14571.296548249749</v>
      </c>
      <c r="K1232" s="3369">
        <f>TRA.a!H2098</f>
        <v>11929.968596271116</v>
      </c>
      <c r="L1232" s="3369">
        <f>TRA.a!I2098</f>
        <v>9767.4321730217234</v>
      </c>
      <c r="M1232" s="3369">
        <f>TRA.a!J2098</f>
        <v>7996.8970986561853</v>
      </c>
      <c r="N1232" s="3369">
        <f>TRA.a!K2098</f>
        <v>6547.3055838699056</v>
      </c>
      <c r="O1232" s="3369">
        <f>TRA.a!L2098</f>
        <v>5360.4804313134846</v>
      </c>
      <c r="P1232" s="3369">
        <f>TRA.a!M2098</f>
        <v>4388.7901803890736</v>
      </c>
      <c r="Q1232" s="2264"/>
    </row>
    <row r="1233" spans="2:17" ht="12" customHeight="1">
      <c r="B1233" s="3393"/>
      <c r="C1233" s="2253"/>
      <c r="D1233" s="2253" t="s">
        <v>508</v>
      </c>
      <c r="E1233" s="2253" t="s">
        <v>1638</v>
      </c>
      <c r="F1233" s="2253" t="s">
        <v>511</v>
      </c>
      <c r="G1233" s="2254">
        <f t="shared" ref="G1233:P1237" si="295">G1232</f>
        <v>0</v>
      </c>
      <c r="H1233" s="2254">
        <f t="shared" si="295"/>
        <v>21973.08343242003</v>
      </c>
      <c r="I1233" s="2254">
        <f t="shared" si="295"/>
        <v>17797.421794002003</v>
      </c>
      <c r="J1233" s="2254">
        <f t="shared" si="295"/>
        <v>14571.296548249749</v>
      </c>
      <c r="K1233" s="2254">
        <f t="shared" si="295"/>
        <v>11929.968596271116</v>
      </c>
      <c r="L1233" s="2254">
        <f t="shared" si="295"/>
        <v>9767.4321730217234</v>
      </c>
      <c r="M1233" s="2254">
        <f t="shared" si="295"/>
        <v>7996.8970986561853</v>
      </c>
      <c r="N1233" s="2254">
        <f t="shared" si="295"/>
        <v>6547.3055838699056</v>
      </c>
      <c r="O1233" s="2254">
        <f t="shared" si="295"/>
        <v>5360.4804313134846</v>
      </c>
      <c r="P1233" s="2254">
        <f t="shared" si="295"/>
        <v>4388.7901803890736</v>
      </c>
      <c r="Q1233" s="2264"/>
    </row>
    <row r="1234" spans="2:17" ht="12" customHeight="1">
      <c r="B1234" s="3393"/>
      <c r="C1234" s="2253"/>
      <c r="D1234" s="2253" t="s">
        <v>508</v>
      </c>
      <c r="E1234" s="2253" t="s">
        <v>3554</v>
      </c>
      <c r="F1234" s="2253" t="s">
        <v>682</v>
      </c>
      <c r="G1234" s="2254">
        <f t="shared" si="295"/>
        <v>0</v>
      </c>
      <c r="H1234" s="2254">
        <f t="shared" si="295"/>
        <v>21973.08343242003</v>
      </c>
      <c r="I1234" s="2254">
        <f t="shared" si="295"/>
        <v>17797.421794002003</v>
      </c>
      <c r="J1234" s="2254">
        <f t="shared" si="295"/>
        <v>14571.296548249749</v>
      </c>
      <c r="K1234" s="2254">
        <f t="shared" si="295"/>
        <v>11929.968596271116</v>
      </c>
      <c r="L1234" s="2254">
        <f t="shared" si="295"/>
        <v>9767.4321730217234</v>
      </c>
      <c r="M1234" s="2254">
        <f t="shared" si="295"/>
        <v>7996.8970986561853</v>
      </c>
      <c r="N1234" s="2254">
        <f t="shared" si="295"/>
        <v>6547.3055838699056</v>
      </c>
      <c r="O1234" s="2254">
        <f t="shared" si="295"/>
        <v>5360.4804313134846</v>
      </c>
      <c r="P1234" s="2254">
        <f t="shared" si="295"/>
        <v>4388.7901803890736</v>
      </c>
      <c r="Q1234" s="2264"/>
    </row>
    <row r="1235" spans="2:17" ht="12" customHeight="1">
      <c r="B1235" s="3393"/>
      <c r="C1235" s="2253"/>
      <c r="D1235" s="2253" t="s">
        <v>508</v>
      </c>
      <c r="E1235" s="2253" t="s">
        <v>3555</v>
      </c>
      <c r="F1235" s="2253" t="s">
        <v>682</v>
      </c>
      <c r="G1235" s="2254">
        <f t="shared" si="295"/>
        <v>0</v>
      </c>
      <c r="H1235" s="2254">
        <f t="shared" si="295"/>
        <v>21973.08343242003</v>
      </c>
      <c r="I1235" s="2254">
        <f t="shared" si="295"/>
        <v>17797.421794002003</v>
      </c>
      <c r="J1235" s="2254">
        <f t="shared" si="295"/>
        <v>14571.296548249749</v>
      </c>
      <c r="K1235" s="2254">
        <f t="shared" si="295"/>
        <v>11929.968596271116</v>
      </c>
      <c r="L1235" s="2254">
        <f t="shared" si="295"/>
        <v>9767.4321730217234</v>
      </c>
      <c r="M1235" s="2254">
        <f t="shared" si="295"/>
        <v>7996.8970986561853</v>
      </c>
      <c r="N1235" s="2254">
        <f t="shared" si="295"/>
        <v>6547.3055838699056</v>
      </c>
      <c r="O1235" s="2254">
        <f t="shared" si="295"/>
        <v>5360.4804313134846</v>
      </c>
      <c r="P1235" s="2254">
        <f t="shared" si="295"/>
        <v>4388.7901803890736</v>
      </c>
      <c r="Q1235" s="2264"/>
    </row>
    <row r="1236" spans="2:17" ht="12" customHeight="1">
      <c r="B1236" s="3393"/>
      <c r="C1236" s="2253"/>
      <c r="D1236" s="2253" t="s">
        <v>508</v>
      </c>
      <c r="E1236" s="2253" t="s">
        <v>4</v>
      </c>
      <c r="F1236" s="2253" t="s">
        <v>512</v>
      </c>
      <c r="G1236" s="2254">
        <f t="shared" si="295"/>
        <v>0</v>
      </c>
      <c r="H1236" s="2254">
        <f t="shared" si="295"/>
        <v>21973.08343242003</v>
      </c>
      <c r="I1236" s="2254">
        <f t="shared" si="295"/>
        <v>17797.421794002003</v>
      </c>
      <c r="J1236" s="2254">
        <f t="shared" si="295"/>
        <v>14571.296548249749</v>
      </c>
      <c r="K1236" s="2254">
        <f t="shared" si="295"/>
        <v>11929.968596271116</v>
      </c>
      <c r="L1236" s="2254">
        <f t="shared" si="295"/>
        <v>9767.4321730217234</v>
      </c>
      <c r="M1236" s="2254">
        <f t="shared" si="295"/>
        <v>7996.8970986561853</v>
      </c>
      <c r="N1236" s="2254">
        <f t="shared" si="295"/>
        <v>6547.3055838699056</v>
      </c>
      <c r="O1236" s="2254">
        <f t="shared" si="295"/>
        <v>5360.4804313134846</v>
      </c>
      <c r="P1236" s="2254">
        <f t="shared" si="295"/>
        <v>4388.7901803890736</v>
      </c>
      <c r="Q1236" s="2264"/>
    </row>
    <row r="1237" spans="2:17" ht="12" customHeight="1">
      <c r="B1237" s="3393"/>
      <c r="C1237" s="2253"/>
      <c r="D1237" s="2872" t="s">
        <v>508</v>
      </c>
      <c r="E1237" s="2872" t="s">
        <v>89</v>
      </c>
      <c r="F1237" s="2872" t="s">
        <v>513</v>
      </c>
      <c r="G1237" s="3365">
        <f t="shared" si="295"/>
        <v>0</v>
      </c>
      <c r="H1237" s="3365">
        <f t="shared" si="295"/>
        <v>21973.08343242003</v>
      </c>
      <c r="I1237" s="3365">
        <f t="shared" si="295"/>
        <v>17797.421794002003</v>
      </c>
      <c r="J1237" s="3365">
        <f t="shared" si="295"/>
        <v>14571.296548249749</v>
      </c>
      <c r="K1237" s="3365">
        <f t="shared" si="295"/>
        <v>11929.968596271116</v>
      </c>
      <c r="L1237" s="3365">
        <f t="shared" si="295"/>
        <v>9767.4321730217234</v>
      </c>
      <c r="M1237" s="3365">
        <f t="shared" si="295"/>
        <v>7996.8970986561853</v>
      </c>
      <c r="N1237" s="3365">
        <f t="shared" si="295"/>
        <v>6547.3055838699056</v>
      </c>
      <c r="O1237" s="3365">
        <f t="shared" si="295"/>
        <v>5360.4804313134846</v>
      </c>
      <c r="P1237" s="3365">
        <f t="shared" si="295"/>
        <v>4388.7901803890736</v>
      </c>
      <c r="Q1237" s="2264"/>
    </row>
    <row r="1238" spans="2:17" ht="12" customHeight="1">
      <c r="B1238" s="3393"/>
      <c r="C1238" s="2253"/>
      <c r="D1238" s="3270" t="s">
        <v>3208</v>
      </c>
      <c r="E1238" s="3270" t="s">
        <v>1638</v>
      </c>
      <c r="F1238" s="3270" t="s">
        <v>511</v>
      </c>
      <c r="G1238" s="3308">
        <f>TRA.a!D2111</f>
        <v>0</v>
      </c>
      <c r="H1238" s="3308">
        <f>TRA.a!E2111</f>
        <v>9155.4514301750114</v>
      </c>
      <c r="I1238" s="3308">
        <f>TRA.a!F2111</f>
        <v>7415.5924141675023</v>
      </c>
      <c r="J1238" s="3308">
        <f>TRA.a!G2111</f>
        <v>6071.3735617707289</v>
      </c>
      <c r="K1238" s="3308">
        <f>TRA.a!H2111</f>
        <v>4970.8202484462972</v>
      </c>
      <c r="L1238" s="3308">
        <f>TRA.a!I2111</f>
        <v>4069.7634054257182</v>
      </c>
      <c r="M1238" s="3308">
        <f>TRA.a!J2111</f>
        <v>3332.0404577734103</v>
      </c>
      <c r="N1238" s="3308">
        <f>TRA.a!K2111</f>
        <v>2728.0439932791278</v>
      </c>
      <c r="O1238" s="3308">
        <f>TRA.a!L2111</f>
        <v>2233.5335130472849</v>
      </c>
      <c r="P1238" s="3308">
        <f>TRA.a!M2111</f>
        <v>1828.6625751621141</v>
      </c>
      <c r="Q1238" s="2264"/>
    </row>
    <row r="1239" spans="2:17" ht="12" customHeight="1">
      <c r="B1239" s="3393"/>
      <c r="C1239" s="2253"/>
      <c r="D1239" s="3368" t="s">
        <v>509</v>
      </c>
      <c r="E1239" s="3368" t="s">
        <v>193</v>
      </c>
      <c r="F1239" s="3368" t="s">
        <v>511</v>
      </c>
      <c r="G1239" s="3369">
        <f>TRA.a!D2138</f>
        <v>0</v>
      </c>
      <c r="H1239" s="3369">
        <f>TRA.a!E2138</f>
        <v>36621.805720700046</v>
      </c>
      <c r="I1239" s="3369">
        <f>TRA.a!F2138</f>
        <v>29662.369656670009</v>
      </c>
      <c r="J1239" s="3369">
        <f>TRA.a!G2138</f>
        <v>24285.494247082916</v>
      </c>
      <c r="K1239" s="3369">
        <f>TRA.a!H2138</f>
        <v>19883.280993785189</v>
      </c>
      <c r="L1239" s="3369">
        <f>TRA.a!I2138</f>
        <v>16279.053621702873</v>
      </c>
      <c r="M1239" s="3369">
        <f>TRA.a!J2138</f>
        <v>13328.161831093641</v>
      </c>
      <c r="N1239" s="3369">
        <f>TRA.a!K2138</f>
        <v>10912.175973116511</v>
      </c>
      <c r="O1239" s="3369">
        <f>TRA.a!L2138</f>
        <v>8934.1340521891398</v>
      </c>
      <c r="P1239" s="3369">
        <f>TRA.a!M2138</f>
        <v>7314.6503006484563</v>
      </c>
      <c r="Q1239" s="2264"/>
    </row>
    <row r="1240" spans="2:17" ht="12" customHeight="1">
      <c r="B1240" s="3393"/>
      <c r="C1240" s="2253"/>
      <c r="D1240" s="2253" t="s">
        <v>509</v>
      </c>
      <c r="E1240" s="2253" t="s">
        <v>3556</v>
      </c>
      <c r="F1240" s="2253" t="s">
        <v>1581</v>
      </c>
      <c r="G1240" s="2254">
        <f t="shared" ref="G1240:P1242" si="296">G1239</f>
        <v>0</v>
      </c>
      <c r="H1240" s="2254">
        <f t="shared" si="296"/>
        <v>36621.805720700046</v>
      </c>
      <c r="I1240" s="2254">
        <f t="shared" si="296"/>
        <v>29662.369656670009</v>
      </c>
      <c r="J1240" s="2254">
        <f t="shared" si="296"/>
        <v>24285.494247082916</v>
      </c>
      <c r="K1240" s="2254">
        <f t="shared" si="296"/>
        <v>19883.280993785189</v>
      </c>
      <c r="L1240" s="2254">
        <f t="shared" si="296"/>
        <v>16279.053621702873</v>
      </c>
      <c r="M1240" s="2254">
        <f t="shared" si="296"/>
        <v>13328.161831093641</v>
      </c>
      <c r="N1240" s="2254">
        <f t="shared" si="296"/>
        <v>10912.175973116511</v>
      </c>
      <c r="O1240" s="2254">
        <f t="shared" si="296"/>
        <v>8934.1340521891398</v>
      </c>
      <c r="P1240" s="2254">
        <f t="shared" si="296"/>
        <v>7314.6503006484563</v>
      </c>
      <c r="Q1240" s="2264"/>
    </row>
    <row r="1241" spans="2:17" ht="12" customHeight="1">
      <c r="B1241" s="3389"/>
      <c r="C1241" s="3307"/>
      <c r="D1241" s="2253" t="s">
        <v>509</v>
      </c>
      <c r="E1241" s="2253" t="s">
        <v>89</v>
      </c>
      <c r="F1241" s="2253" t="s">
        <v>513</v>
      </c>
      <c r="G1241" s="2254">
        <f t="shared" si="296"/>
        <v>0</v>
      </c>
      <c r="H1241" s="2254">
        <f t="shared" si="296"/>
        <v>36621.805720700046</v>
      </c>
      <c r="I1241" s="2254">
        <f t="shared" si="296"/>
        <v>29662.369656670009</v>
      </c>
      <c r="J1241" s="2254">
        <f t="shared" si="296"/>
        <v>24285.494247082916</v>
      </c>
      <c r="K1241" s="2254">
        <f t="shared" si="296"/>
        <v>19883.280993785189</v>
      </c>
      <c r="L1241" s="2254">
        <f t="shared" si="296"/>
        <v>16279.053621702873</v>
      </c>
      <c r="M1241" s="2254">
        <f t="shared" si="296"/>
        <v>13328.161831093641</v>
      </c>
      <c r="N1241" s="2254">
        <f t="shared" si="296"/>
        <v>10912.175973116511</v>
      </c>
      <c r="O1241" s="2254">
        <f t="shared" si="296"/>
        <v>8934.1340521891398</v>
      </c>
      <c r="P1241" s="2254">
        <f t="shared" si="296"/>
        <v>7314.6503006484563</v>
      </c>
      <c r="Q1241" s="2264"/>
    </row>
    <row r="1242" spans="2:17" ht="12" customHeight="1">
      <c r="B1242" s="3389"/>
      <c r="C1242" s="3307"/>
      <c r="D1242" s="2872" t="s">
        <v>509</v>
      </c>
      <c r="E1242" s="2872" t="s">
        <v>4</v>
      </c>
      <c r="F1242" s="2872" t="s">
        <v>512</v>
      </c>
      <c r="G1242" s="3365">
        <f t="shared" si="296"/>
        <v>0</v>
      </c>
      <c r="H1242" s="3365">
        <f t="shared" si="296"/>
        <v>36621.805720700046</v>
      </c>
      <c r="I1242" s="3365">
        <f t="shared" si="296"/>
        <v>29662.369656670009</v>
      </c>
      <c r="J1242" s="3365">
        <f t="shared" si="296"/>
        <v>24285.494247082916</v>
      </c>
      <c r="K1242" s="3365">
        <f t="shared" si="296"/>
        <v>19883.280993785189</v>
      </c>
      <c r="L1242" s="3365">
        <f t="shared" si="296"/>
        <v>16279.053621702873</v>
      </c>
      <c r="M1242" s="3365">
        <f t="shared" si="296"/>
        <v>13328.161831093641</v>
      </c>
      <c r="N1242" s="3365">
        <f t="shared" si="296"/>
        <v>10912.175973116511</v>
      </c>
      <c r="O1242" s="3365">
        <f t="shared" si="296"/>
        <v>8934.1340521891398</v>
      </c>
      <c r="P1242" s="3365">
        <f t="shared" si="296"/>
        <v>7314.6503006484563</v>
      </c>
      <c r="Q1242" s="2264"/>
    </row>
    <row r="1243" spans="2:17" ht="12" customHeight="1">
      <c r="B1243" s="3389"/>
      <c r="C1243" s="3307"/>
      <c r="D1243" s="3368" t="s">
        <v>1606</v>
      </c>
      <c r="E1243" s="3368" t="s">
        <v>193</v>
      </c>
      <c r="F1243" s="3368" t="s">
        <v>511</v>
      </c>
      <c r="G1243" s="3369">
        <f>TRA.a!D2125</f>
        <v>0</v>
      </c>
      <c r="H1243" s="3369">
        <f>TRA.a!E2125</f>
        <v>45777.257150875048</v>
      </c>
      <c r="I1243" s="3369">
        <f>TRA.a!F2125</f>
        <v>37077.962070837508</v>
      </c>
      <c r="J1243" s="3369">
        <f>TRA.a!G2125</f>
        <v>30356.86780885364</v>
      </c>
      <c r="K1243" s="3369">
        <f>TRA.a!H2125</f>
        <v>24854.101242231485</v>
      </c>
      <c r="L1243" s="3369">
        <f>TRA.a!I2125</f>
        <v>20348.817027128593</v>
      </c>
      <c r="M1243" s="3369">
        <f>TRA.a!J2125</f>
        <v>16660.202288867051</v>
      </c>
      <c r="N1243" s="3369">
        <f>TRA.a!K2125</f>
        <v>13640.219966395638</v>
      </c>
      <c r="O1243" s="3369">
        <f>TRA.a!L2125</f>
        <v>11167.667565236425</v>
      </c>
      <c r="P1243" s="3369">
        <f>TRA.a!M2125</f>
        <v>9143.3128758105704</v>
      </c>
      <c r="Q1243" s="2264"/>
    </row>
    <row r="1244" spans="2:17" ht="12" customHeight="1">
      <c r="B1244" s="3389"/>
      <c r="C1244" s="3307"/>
      <c r="D1244" s="2253" t="s">
        <v>1606</v>
      </c>
      <c r="E1244" s="2253" t="s">
        <v>1638</v>
      </c>
      <c r="F1244" s="2253" t="s">
        <v>511</v>
      </c>
      <c r="G1244" s="2254">
        <f t="shared" ref="G1244:P1248" si="297">G1243</f>
        <v>0</v>
      </c>
      <c r="H1244" s="2254">
        <f t="shared" si="297"/>
        <v>45777.257150875048</v>
      </c>
      <c r="I1244" s="2254">
        <f t="shared" si="297"/>
        <v>37077.962070837508</v>
      </c>
      <c r="J1244" s="2254">
        <f t="shared" si="297"/>
        <v>30356.86780885364</v>
      </c>
      <c r="K1244" s="2254">
        <f t="shared" si="297"/>
        <v>24854.101242231485</v>
      </c>
      <c r="L1244" s="2254">
        <f t="shared" si="297"/>
        <v>20348.817027128593</v>
      </c>
      <c r="M1244" s="2254">
        <f t="shared" si="297"/>
        <v>16660.202288867051</v>
      </c>
      <c r="N1244" s="2254">
        <f t="shared" si="297"/>
        <v>13640.219966395638</v>
      </c>
      <c r="O1244" s="2254">
        <f t="shared" si="297"/>
        <v>11167.667565236425</v>
      </c>
      <c r="P1244" s="2254">
        <f t="shared" si="297"/>
        <v>9143.3128758105704</v>
      </c>
      <c r="Q1244" s="2264"/>
    </row>
    <row r="1245" spans="2:17" ht="12" customHeight="1">
      <c r="B1245" s="3389"/>
      <c r="C1245" s="3307"/>
      <c r="D1245" s="2253" t="s">
        <v>1606</v>
      </c>
      <c r="E1245" s="2253" t="s">
        <v>3554</v>
      </c>
      <c r="F1245" s="2253" t="s">
        <v>682</v>
      </c>
      <c r="G1245" s="2254">
        <f t="shared" si="297"/>
        <v>0</v>
      </c>
      <c r="H1245" s="2254">
        <f t="shared" si="297"/>
        <v>45777.257150875048</v>
      </c>
      <c r="I1245" s="2254">
        <f t="shared" si="297"/>
        <v>37077.962070837508</v>
      </c>
      <c r="J1245" s="2254">
        <f t="shared" si="297"/>
        <v>30356.86780885364</v>
      </c>
      <c r="K1245" s="2254">
        <f t="shared" si="297"/>
        <v>24854.101242231485</v>
      </c>
      <c r="L1245" s="2254">
        <f t="shared" si="297"/>
        <v>20348.817027128593</v>
      </c>
      <c r="M1245" s="2254">
        <f t="shared" si="297"/>
        <v>16660.202288867051</v>
      </c>
      <c r="N1245" s="2254">
        <f t="shared" si="297"/>
        <v>13640.219966395638</v>
      </c>
      <c r="O1245" s="2254">
        <f t="shared" si="297"/>
        <v>11167.667565236425</v>
      </c>
      <c r="P1245" s="2254">
        <f t="shared" si="297"/>
        <v>9143.3128758105704</v>
      </c>
      <c r="Q1245" s="2264"/>
    </row>
    <row r="1246" spans="2:17" ht="12" customHeight="1">
      <c r="B1246" s="3389"/>
      <c r="C1246" s="3307"/>
      <c r="D1246" s="2253" t="s">
        <v>1606</v>
      </c>
      <c r="E1246" s="2253" t="s">
        <v>3556</v>
      </c>
      <c r="F1246" s="2253" t="s">
        <v>1581</v>
      </c>
      <c r="G1246" s="2254">
        <f t="shared" si="297"/>
        <v>0</v>
      </c>
      <c r="H1246" s="2254">
        <f t="shared" si="297"/>
        <v>45777.257150875048</v>
      </c>
      <c r="I1246" s="2254">
        <f t="shared" si="297"/>
        <v>37077.962070837508</v>
      </c>
      <c r="J1246" s="2254">
        <f t="shared" si="297"/>
        <v>30356.86780885364</v>
      </c>
      <c r="K1246" s="2254">
        <f t="shared" si="297"/>
        <v>24854.101242231485</v>
      </c>
      <c r="L1246" s="2254">
        <f t="shared" si="297"/>
        <v>20348.817027128593</v>
      </c>
      <c r="M1246" s="2254">
        <f t="shared" si="297"/>
        <v>16660.202288867051</v>
      </c>
      <c r="N1246" s="2254">
        <f t="shared" si="297"/>
        <v>13640.219966395638</v>
      </c>
      <c r="O1246" s="2254">
        <f t="shared" si="297"/>
        <v>11167.667565236425</v>
      </c>
      <c r="P1246" s="2254">
        <f t="shared" si="297"/>
        <v>9143.3128758105704</v>
      </c>
      <c r="Q1246" s="2264"/>
    </row>
    <row r="1247" spans="2:17" ht="12" customHeight="1">
      <c r="B1247" s="3389"/>
      <c r="C1247" s="3307"/>
      <c r="D1247" s="2253" t="s">
        <v>1606</v>
      </c>
      <c r="E1247" s="2253" t="s">
        <v>89</v>
      </c>
      <c r="F1247" s="2253" t="s">
        <v>513</v>
      </c>
      <c r="G1247" s="2254">
        <f t="shared" si="297"/>
        <v>0</v>
      </c>
      <c r="H1247" s="2254">
        <f t="shared" si="297"/>
        <v>45777.257150875048</v>
      </c>
      <c r="I1247" s="2254">
        <f t="shared" si="297"/>
        <v>37077.962070837508</v>
      </c>
      <c r="J1247" s="2254">
        <f t="shared" si="297"/>
        <v>30356.86780885364</v>
      </c>
      <c r="K1247" s="2254">
        <f t="shared" si="297"/>
        <v>24854.101242231485</v>
      </c>
      <c r="L1247" s="2254">
        <f t="shared" si="297"/>
        <v>20348.817027128593</v>
      </c>
      <c r="M1247" s="2254">
        <f t="shared" si="297"/>
        <v>16660.202288867051</v>
      </c>
      <c r="N1247" s="2254">
        <f t="shared" si="297"/>
        <v>13640.219966395638</v>
      </c>
      <c r="O1247" s="2254">
        <f t="shared" si="297"/>
        <v>11167.667565236425</v>
      </c>
      <c r="P1247" s="2254">
        <f t="shared" si="297"/>
        <v>9143.3128758105704</v>
      </c>
      <c r="Q1247" s="2264"/>
    </row>
    <row r="1248" spans="2:17" ht="12" customHeight="1">
      <c r="B1248" s="3389"/>
      <c r="C1248" s="3307"/>
      <c r="D1248" s="2872" t="s">
        <v>1606</v>
      </c>
      <c r="E1248" s="2872" t="s">
        <v>4</v>
      </c>
      <c r="F1248" s="2872" t="s">
        <v>512</v>
      </c>
      <c r="G1248" s="3365">
        <f t="shared" si="297"/>
        <v>0</v>
      </c>
      <c r="H1248" s="3365">
        <f t="shared" si="297"/>
        <v>45777.257150875048</v>
      </c>
      <c r="I1248" s="3365">
        <f t="shared" si="297"/>
        <v>37077.962070837508</v>
      </c>
      <c r="J1248" s="3365">
        <f t="shared" si="297"/>
        <v>30356.86780885364</v>
      </c>
      <c r="K1248" s="3365">
        <f t="shared" si="297"/>
        <v>24854.101242231485</v>
      </c>
      <c r="L1248" s="3365">
        <f t="shared" si="297"/>
        <v>20348.817027128593</v>
      </c>
      <c r="M1248" s="3365">
        <f t="shared" si="297"/>
        <v>16660.202288867051</v>
      </c>
      <c r="N1248" s="3365">
        <f t="shared" si="297"/>
        <v>13640.219966395638</v>
      </c>
      <c r="O1248" s="3365">
        <f t="shared" si="297"/>
        <v>11167.667565236425</v>
      </c>
      <c r="P1248" s="3365">
        <f t="shared" si="297"/>
        <v>9143.3128758105704</v>
      </c>
      <c r="Q1248" s="2264"/>
    </row>
    <row r="1249" spans="2:17" ht="12" customHeight="1">
      <c r="B1249" s="3389"/>
      <c r="C1249" s="3307"/>
      <c r="D1249" s="3368" t="s">
        <v>1607</v>
      </c>
      <c r="E1249" s="3368" t="s">
        <v>193</v>
      </c>
      <c r="F1249" s="3368" t="s">
        <v>511</v>
      </c>
      <c r="G1249" s="3369">
        <f>TRA.a!D2151</f>
        <v>0</v>
      </c>
      <c r="H1249" s="3369">
        <f>TRA.a!E2151</f>
        <v>40000</v>
      </c>
      <c r="I1249" s="3369">
        <f>TRA.a!F2151</f>
        <v>34809.113251479866</v>
      </c>
      <c r="J1249" s="3369">
        <f>TRA.a!G2151</f>
        <v>28499.291506360871</v>
      </c>
      <c r="K1249" s="3369">
        <f>TRA.a!H2151</f>
        <v>23333.246397191768</v>
      </c>
      <c r="L1249" s="3369">
        <f>TRA.a!I2151</f>
        <v>19103.646394526921</v>
      </c>
      <c r="M1249" s="3369">
        <f>TRA.a!J2151</f>
        <v>15640.742799126499</v>
      </c>
      <c r="N1249" s="3369">
        <f>TRA.a!K2151</f>
        <v>12805.55713062786</v>
      </c>
      <c r="O1249" s="3369">
        <f>TRA.a!L2151</f>
        <v>10484.303433142068</v>
      </c>
      <c r="P1249" s="3369">
        <f>TRA.a!M2151</f>
        <v>8583.821645314476</v>
      </c>
      <c r="Q1249" s="2264"/>
    </row>
    <row r="1250" spans="2:17" ht="12" customHeight="1">
      <c r="B1250" s="3389"/>
      <c r="C1250" s="3307"/>
      <c r="D1250" s="2253" t="s">
        <v>1607</v>
      </c>
      <c r="E1250" s="2253" t="s">
        <v>3556</v>
      </c>
      <c r="F1250" s="2253" t="s">
        <v>1581</v>
      </c>
      <c r="G1250" s="2254">
        <f t="shared" ref="G1250:P1252" si="298">G1249</f>
        <v>0</v>
      </c>
      <c r="H1250" s="2254">
        <f t="shared" si="298"/>
        <v>40000</v>
      </c>
      <c r="I1250" s="2254">
        <f t="shared" si="298"/>
        <v>34809.113251479866</v>
      </c>
      <c r="J1250" s="2254">
        <f t="shared" si="298"/>
        <v>28499.291506360871</v>
      </c>
      <c r="K1250" s="2254">
        <f t="shared" si="298"/>
        <v>23333.246397191768</v>
      </c>
      <c r="L1250" s="2254">
        <f t="shared" si="298"/>
        <v>19103.646394526921</v>
      </c>
      <c r="M1250" s="2254">
        <f t="shared" si="298"/>
        <v>15640.742799126499</v>
      </c>
      <c r="N1250" s="2254">
        <f t="shared" si="298"/>
        <v>12805.55713062786</v>
      </c>
      <c r="O1250" s="2254">
        <f t="shared" si="298"/>
        <v>10484.303433142068</v>
      </c>
      <c r="P1250" s="2254">
        <f t="shared" si="298"/>
        <v>8583.821645314476</v>
      </c>
      <c r="Q1250" s="2264"/>
    </row>
    <row r="1251" spans="2:17" ht="12" customHeight="1">
      <c r="B1251" s="3389"/>
      <c r="C1251" s="3307"/>
      <c r="D1251" s="2253" t="s">
        <v>1607</v>
      </c>
      <c r="E1251" s="2253" t="s">
        <v>4</v>
      </c>
      <c r="F1251" s="2253" t="s">
        <v>512</v>
      </c>
      <c r="G1251" s="2254">
        <f t="shared" si="298"/>
        <v>0</v>
      </c>
      <c r="H1251" s="2254">
        <f t="shared" si="298"/>
        <v>40000</v>
      </c>
      <c r="I1251" s="2254">
        <f t="shared" si="298"/>
        <v>34809.113251479866</v>
      </c>
      <c r="J1251" s="2254">
        <f t="shared" si="298"/>
        <v>28499.291506360871</v>
      </c>
      <c r="K1251" s="2254">
        <f t="shared" si="298"/>
        <v>23333.246397191768</v>
      </c>
      <c r="L1251" s="2254">
        <f t="shared" si="298"/>
        <v>19103.646394526921</v>
      </c>
      <c r="M1251" s="2254">
        <f t="shared" si="298"/>
        <v>15640.742799126499</v>
      </c>
      <c r="N1251" s="2254">
        <f t="shared" si="298"/>
        <v>12805.55713062786</v>
      </c>
      <c r="O1251" s="2254">
        <f t="shared" si="298"/>
        <v>10484.303433142068</v>
      </c>
      <c r="P1251" s="2254">
        <f t="shared" si="298"/>
        <v>8583.821645314476</v>
      </c>
      <c r="Q1251" s="2264"/>
    </row>
    <row r="1252" spans="2:17" ht="12" customHeight="1">
      <c r="B1252" s="3389"/>
      <c r="C1252" s="3307"/>
      <c r="D1252" s="2253" t="s">
        <v>1607</v>
      </c>
      <c r="E1252" s="2253" t="s">
        <v>89</v>
      </c>
      <c r="F1252" s="2253" t="s">
        <v>513</v>
      </c>
      <c r="G1252" s="2254">
        <f t="shared" si="298"/>
        <v>0</v>
      </c>
      <c r="H1252" s="2254">
        <f t="shared" si="298"/>
        <v>40000</v>
      </c>
      <c r="I1252" s="2254">
        <f t="shared" si="298"/>
        <v>34809.113251479866</v>
      </c>
      <c r="J1252" s="2254">
        <f t="shared" si="298"/>
        <v>28499.291506360871</v>
      </c>
      <c r="K1252" s="2254">
        <f t="shared" si="298"/>
        <v>23333.246397191768</v>
      </c>
      <c r="L1252" s="2254">
        <f t="shared" si="298"/>
        <v>19103.646394526921</v>
      </c>
      <c r="M1252" s="2254">
        <f t="shared" si="298"/>
        <v>15640.742799126499</v>
      </c>
      <c r="N1252" s="2254">
        <f t="shared" si="298"/>
        <v>12805.55713062786</v>
      </c>
      <c r="O1252" s="2254">
        <f t="shared" si="298"/>
        <v>10484.303433142068</v>
      </c>
      <c r="P1252" s="2254">
        <f t="shared" si="298"/>
        <v>8583.821645314476</v>
      </c>
      <c r="Q1252" s="2264"/>
    </row>
    <row r="1253" spans="2:17" ht="12" customHeight="1">
      <c r="B1253" s="3403">
        <v>2010</v>
      </c>
      <c r="C1253" s="3310">
        <v>2015</v>
      </c>
      <c r="D1253" s="3403" t="s">
        <v>499</v>
      </c>
      <c r="E1253" s="3310" t="s">
        <v>249</v>
      </c>
      <c r="F1253" s="3403" t="s">
        <v>4350</v>
      </c>
      <c r="G1253" s="3310">
        <f t="shared" ref="G1253:P1253" si="299">G1226</f>
        <v>2006</v>
      </c>
      <c r="H1253" s="3403">
        <f t="shared" si="299"/>
        <v>2010</v>
      </c>
      <c r="I1253" s="3310">
        <f t="shared" si="299"/>
        <v>2015</v>
      </c>
      <c r="J1253" s="3403">
        <f t="shared" si="299"/>
        <v>2020</v>
      </c>
      <c r="K1253" s="3310">
        <f t="shared" si="299"/>
        <v>2025</v>
      </c>
      <c r="L1253" s="3403">
        <f t="shared" si="299"/>
        <v>2030</v>
      </c>
      <c r="M1253" s="3310">
        <f t="shared" si="299"/>
        <v>2035</v>
      </c>
      <c r="N1253" s="3403">
        <f t="shared" si="299"/>
        <v>2040</v>
      </c>
      <c r="O1253" s="3310">
        <f t="shared" si="299"/>
        <v>2045</v>
      </c>
      <c r="P1253" s="3403">
        <f t="shared" si="299"/>
        <v>2050</v>
      </c>
      <c r="Q1253" s="2264"/>
    </row>
    <row r="1254" spans="2:17" ht="12" customHeight="1">
      <c r="B1254" s="3389"/>
      <c r="C1254" s="3307"/>
      <c r="D1254" s="2253" t="s">
        <v>1605</v>
      </c>
      <c r="E1254" s="2253" t="s">
        <v>193</v>
      </c>
      <c r="F1254" s="2253" t="s">
        <v>511</v>
      </c>
      <c r="G1254" s="2254">
        <f>TRA.a!D2086</f>
        <v>0</v>
      </c>
      <c r="H1254" s="2254">
        <f>TRA.a!E2086</f>
        <v>0</v>
      </c>
      <c r="I1254" s="2254">
        <f>TRA.a!F2086</f>
        <v>21508.374360710335</v>
      </c>
      <c r="J1254" s="2254">
        <f>TRA.a!G2086</f>
        <v>17455.473656172671</v>
      </c>
      <c r="K1254" s="2254">
        <f>TRA.a!H2086</f>
        <v>14291.333091851126</v>
      </c>
      <c r="L1254" s="2254">
        <f>TRA.a!I2086</f>
        <v>11700.753904779554</v>
      </c>
      <c r="M1254" s="2254">
        <f>TRA.a!J2086</f>
        <v>9579.7670560403021</v>
      </c>
      <c r="N1254" s="2254">
        <f>TRA.a!K2086</f>
        <v>7843.2498961035189</v>
      </c>
      <c r="O1254" s="2254">
        <f>TRA.a!L2086</f>
        <v>6421.5098940156358</v>
      </c>
      <c r="P1254" s="2254">
        <f>TRA.a!M2086</f>
        <v>5257.4876314251333</v>
      </c>
      <c r="Q1254" s="2264"/>
    </row>
    <row r="1255" spans="2:17" ht="12" customHeight="1">
      <c r="B1255" s="3389"/>
      <c r="C1255" s="3307"/>
      <c r="D1255" s="2253" t="s">
        <v>1605</v>
      </c>
      <c r="E1255" s="2253" t="s">
        <v>1638</v>
      </c>
      <c r="F1255" s="2253" t="s">
        <v>511</v>
      </c>
      <c r="G1255" s="2254">
        <f t="shared" ref="G1255:P1258" si="300">G1254</f>
        <v>0</v>
      </c>
      <c r="H1255" s="2254">
        <f t="shared" si="300"/>
        <v>0</v>
      </c>
      <c r="I1255" s="2254">
        <f t="shared" si="300"/>
        <v>21508.374360710335</v>
      </c>
      <c r="J1255" s="2254">
        <f t="shared" si="300"/>
        <v>17455.473656172671</v>
      </c>
      <c r="K1255" s="2254">
        <f t="shared" si="300"/>
        <v>14291.333091851126</v>
      </c>
      <c r="L1255" s="2254">
        <f t="shared" si="300"/>
        <v>11700.753904779554</v>
      </c>
      <c r="M1255" s="2254">
        <f t="shared" si="300"/>
        <v>9579.7670560403021</v>
      </c>
      <c r="N1255" s="2254">
        <f t="shared" si="300"/>
        <v>7843.2498961035189</v>
      </c>
      <c r="O1255" s="2254">
        <f t="shared" si="300"/>
        <v>6421.5098940156358</v>
      </c>
      <c r="P1255" s="2254">
        <f t="shared" si="300"/>
        <v>5257.4876314251333</v>
      </c>
      <c r="Q1255" s="2264"/>
    </row>
    <row r="1256" spans="2:17" ht="12" customHeight="1">
      <c r="B1256" s="3389"/>
      <c r="C1256" s="3307"/>
      <c r="D1256" s="2253" t="s">
        <v>1605</v>
      </c>
      <c r="E1256" s="2253" t="s">
        <v>3554</v>
      </c>
      <c r="F1256" s="2253" t="s">
        <v>682</v>
      </c>
      <c r="G1256" s="2254">
        <f t="shared" si="300"/>
        <v>0</v>
      </c>
      <c r="H1256" s="2254">
        <f t="shared" si="300"/>
        <v>0</v>
      </c>
      <c r="I1256" s="2254">
        <f t="shared" si="300"/>
        <v>21508.374360710335</v>
      </c>
      <c r="J1256" s="2254">
        <f t="shared" si="300"/>
        <v>17455.473656172671</v>
      </c>
      <c r="K1256" s="2254">
        <f t="shared" si="300"/>
        <v>14291.333091851126</v>
      </c>
      <c r="L1256" s="2254">
        <f t="shared" si="300"/>
        <v>11700.753904779554</v>
      </c>
      <c r="M1256" s="2254">
        <f t="shared" si="300"/>
        <v>9579.7670560403021</v>
      </c>
      <c r="N1256" s="2254">
        <f t="shared" si="300"/>
        <v>7843.2498961035189</v>
      </c>
      <c r="O1256" s="2254">
        <f t="shared" si="300"/>
        <v>6421.5098940156358</v>
      </c>
      <c r="P1256" s="2254">
        <f t="shared" si="300"/>
        <v>5257.4876314251333</v>
      </c>
      <c r="Q1256" s="2264"/>
    </row>
    <row r="1257" spans="2:17" ht="12" customHeight="1">
      <c r="B1257" s="3389"/>
      <c r="C1257" s="3307"/>
      <c r="D1257" s="2253" t="s">
        <v>1605</v>
      </c>
      <c r="E1257" s="2253" t="s">
        <v>3555</v>
      </c>
      <c r="F1257" s="2253" t="s">
        <v>682</v>
      </c>
      <c r="G1257" s="2254">
        <f t="shared" si="300"/>
        <v>0</v>
      </c>
      <c r="H1257" s="2254">
        <f t="shared" si="300"/>
        <v>0</v>
      </c>
      <c r="I1257" s="2254">
        <f t="shared" si="300"/>
        <v>21508.374360710335</v>
      </c>
      <c r="J1257" s="2254">
        <f t="shared" si="300"/>
        <v>17455.473656172671</v>
      </c>
      <c r="K1257" s="2254">
        <f t="shared" si="300"/>
        <v>14291.333091851126</v>
      </c>
      <c r="L1257" s="2254">
        <f t="shared" si="300"/>
        <v>11700.753904779554</v>
      </c>
      <c r="M1257" s="2254">
        <f t="shared" si="300"/>
        <v>9579.7670560403021</v>
      </c>
      <c r="N1257" s="2254">
        <f t="shared" si="300"/>
        <v>7843.2498961035189</v>
      </c>
      <c r="O1257" s="2254">
        <f t="shared" si="300"/>
        <v>6421.5098940156358</v>
      </c>
      <c r="P1257" s="2254">
        <f t="shared" si="300"/>
        <v>5257.4876314251333</v>
      </c>
      <c r="Q1257" s="2264"/>
    </row>
    <row r="1258" spans="2:17" ht="12" customHeight="1">
      <c r="B1258" s="3389"/>
      <c r="C1258" s="3307"/>
      <c r="D1258" s="2872" t="s">
        <v>1605</v>
      </c>
      <c r="E1258" s="2872" t="s">
        <v>89</v>
      </c>
      <c r="F1258" s="2872" t="s">
        <v>513</v>
      </c>
      <c r="G1258" s="3365">
        <f t="shared" si="300"/>
        <v>0</v>
      </c>
      <c r="H1258" s="3365">
        <f t="shared" si="300"/>
        <v>0</v>
      </c>
      <c r="I1258" s="3365">
        <f t="shared" si="300"/>
        <v>21508.374360710335</v>
      </c>
      <c r="J1258" s="3365">
        <f t="shared" si="300"/>
        <v>17455.473656172671</v>
      </c>
      <c r="K1258" s="3365">
        <f t="shared" si="300"/>
        <v>14291.333091851126</v>
      </c>
      <c r="L1258" s="3365">
        <f t="shared" si="300"/>
        <v>11700.753904779554</v>
      </c>
      <c r="M1258" s="3365">
        <f t="shared" si="300"/>
        <v>9579.7670560403021</v>
      </c>
      <c r="N1258" s="3365">
        <f t="shared" si="300"/>
        <v>7843.2498961035189</v>
      </c>
      <c r="O1258" s="3365">
        <f t="shared" si="300"/>
        <v>6421.5098940156358</v>
      </c>
      <c r="P1258" s="3365">
        <f t="shared" si="300"/>
        <v>5257.4876314251333</v>
      </c>
      <c r="Q1258" s="2264"/>
    </row>
    <row r="1259" spans="2:17" ht="12" customHeight="1">
      <c r="B1259" s="3389"/>
      <c r="C1259" s="3307"/>
      <c r="D1259" s="3368" t="s">
        <v>508</v>
      </c>
      <c r="E1259" s="3368" t="s">
        <v>193</v>
      </c>
      <c r="F1259" s="3368" t="s">
        <v>511</v>
      </c>
      <c r="G1259" s="3369">
        <f>TRA.a!D2099</f>
        <v>0</v>
      </c>
      <c r="H1259" s="3369">
        <f>TRA.a!E2099</f>
        <v>0</v>
      </c>
      <c r="I1259" s="3369">
        <f>TRA.a!F2099</f>
        <v>21508.374360710335</v>
      </c>
      <c r="J1259" s="3369">
        <f>TRA.a!G2099</f>
        <v>17455.473656172671</v>
      </c>
      <c r="K1259" s="3369">
        <f>TRA.a!H2099</f>
        <v>14291.333091851126</v>
      </c>
      <c r="L1259" s="3369">
        <f>TRA.a!I2099</f>
        <v>11700.753904779554</v>
      </c>
      <c r="M1259" s="3369">
        <f>TRA.a!J2099</f>
        <v>9579.7670560403021</v>
      </c>
      <c r="N1259" s="3369">
        <f>TRA.a!K2099</f>
        <v>7843.2498961035189</v>
      </c>
      <c r="O1259" s="3369">
        <f>TRA.a!L2099</f>
        <v>6421.5098940156358</v>
      </c>
      <c r="P1259" s="3369">
        <f>TRA.a!M2099</f>
        <v>5257.4876314251333</v>
      </c>
      <c r="Q1259" s="2264"/>
    </row>
    <row r="1260" spans="2:17" ht="12" customHeight="1">
      <c r="B1260" s="3389"/>
      <c r="C1260" s="3307"/>
      <c r="D1260" s="2253" t="s">
        <v>508</v>
      </c>
      <c r="E1260" s="2253" t="s">
        <v>1638</v>
      </c>
      <c r="F1260" s="2253" t="s">
        <v>511</v>
      </c>
      <c r="G1260" s="2254">
        <f t="shared" ref="G1260:P1264" si="301">G1259</f>
        <v>0</v>
      </c>
      <c r="H1260" s="2254">
        <f t="shared" si="301"/>
        <v>0</v>
      </c>
      <c r="I1260" s="2254">
        <f t="shared" si="301"/>
        <v>21508.374360710335</v>
      </c>
      <c r="J1260" s="2254">
        <f t="shared" si="301"/>
        <v>17455.473656172671</v>
      </c>
      <c r="K1260" s="2254">
        <f t="shared" si="301"/>
        <v>14291.333091851126</v>
      </c>
      <c r="L1260" s="2254">
        <f t="shared" si="301"/>
        <v>11700.753904779554</v>
      </c>
      <c r="M1260" s="2254">
        <f t="shared" si="301"/>
        <v>9579.7670560403021</v>
      </c>
      <c r="N1260" s="2254">
        <f t="shared" si="301"/>
        <v>7843.2498961035189</v>
      </c>
      <c r="O1260" s="2254">
        <f t="shared" si="301"/>
        <v>6421.5098940156358</v>
      </c>
      <c r="P1260" s="2254">
        <f t="shared" si="301"/>
        <v>5257.4876314251333</v>
      </c>
      <c r="Q1260" s="2264"/>
    </row>
    <row r="1261" spans="2:17" ht="12" customHeight="1">
      <c r="B1261" s="3389"/>
      <c r="C1261" s="3307"/>
      <c r="D1261" s="2253" t="s">
        <v>508</v>
      </c>
      <c r="E1261" s="2253" t="s">
        <v>3554</v>
      </c>
      <c r="F1261" s="2253" t="s">
        <v>682</v>
      </c>
      <c r="G1261" s="2254">
        <f t="shared" si="301"/>
        <v>0</v>
      </c>
      <c r="H1261" s="2254">
        <f t="shared" si="301"/>
        <v>0</v>
      </c>
      <c r="I1261" s="2254">
        <f t="shared" si="301"/>
        <v>21508.374360710335</v>
      </c>
      <c r="J1261" s="2254">
        <f t="shared" si="301"/>
        <v>17455.473656172671</v>
      </c>
      <c r="K1261" s="2254">
        <f t="shared" si="301"/>
        <v>14291.333091851126</v>
      </c>
      <c r="L1261" s="2254">
        <f t="shared" si="301"/>
        <v>11700.753904779554</v>
      </c>
      <c r="M1261" s="2254">
        <f t="shared" si="301"/>
        <v>9579.7670560403021</v>
      </c>
      <c r="N1261" s="2254">
        <f t="shared" si="301"/>
        <v>7843.2498961035189</v>
      </c>
      <c r="O1261" s="2254">
        <f t="shared" si="301"/>
        <v>6421.5098940156358</v>
      </c>
      <c r="P1261" s="2254">
        <f t="shared" si="301"/>
        <v>5257.4876314251333</v>
      </c>
      <c r="Q1261" s="2264"/>
    </row>
    <row r="1262" spans="2:17" ht="12" customHeight="1">
      <c r="B1262" s="3389"/>
      <c r="C1262" s="3307"/>
      <c r="D1262" s="2253" t="s">
        <v>508</v>
      </c>
      <c r="E1262" s="2253" t="s">
        <v>3555</v>
      </c>
      <c r="F1262" s="2253" t="s">
        <v>682</v>
      </c>
      <c r="G1262" s="2254">
        <f t="shared" si="301"/>
        <v>0</v>
      </c>
      <c r="H1262" s="2254">
        <f t="shared" si="301"/>
        <v>0</v>
      </c>
      <c r="I1262" s="2254">
        <f t="shared" si="301"/>
        <v>21508.374360710335</v>
      </c>
      <c r="J1262" s="2254">
        <f t="shared" si="301"/>
        <v>17455.473656172671</v>
      </c>
      <c r="K1262" s="2254">
        <f t="shared" si="301"/>
        <v>14291.333091851126</v>
      </c>
      <c r="L1262" s="2254">
        <f t="shared" si="301"/>
        <v>11700.753904779554</v>
      </c>
      <c r="M1262" s="2254">
        <f t="shared" si="301"/>
        <v>9579.7670560403021</v>
      </c>
      <c r="N1262" s="2254">
        <f t="shared" si="301"/>
        <v>7843.2498961035189</v>
      </c>
      <c r="O1262" s="2254">
        <f t="shared" si="301"/>
        <v>6421.5098940156358</v>
      </c>
      <c r="P1262" s="2254">
        <f t="shared" si="301"/>
        <v>5257.4876314251333</v>
      </c>
      <c r="Q1262" s="2264"/>
    </row>
    <row r="1263" spans="2:17" ht="12" customHeight="1">
      <c r="B1263" s="3389"/>
      <c r="C1263" s="3307"/>
      <c r="D1263" s="2253" t="s">
        <v>508</v>
      </c>
      <c r="E1263" s="2253" t="s">
        <v>4</v>
      </c>
      <c r="F1263" s="2253" t="s">
        <v>512</v>
      </c>
      <c r="G1263" s="2254">
        <f t="shared" si="301"/>
        <v>0</v>
      </c>
      <c r="H1263" s="2254">
        <f t="shared" si="301"/>
        <v>0</v>
      </c>
      <c r="I1263" s="2254">
        <f t="shared" si="301"/>
        <v>21508.374360710335</v>
      </c>
      <c r="J1263" s="2254">
        <f t="shared" si="301"/>
        <v>17455.473656172671</v>
      </c>
      <c r="K1263" s="2254">
        <f t="shared" si="301"/>
        <v>14291.333091851126</v>
      </c>
      <c r="L1263" s="2254">
        <f t="shared" si="301"/>
        <v>11700.753904779554</v>
      </c>
      <c r="M1263" s="2254">
        <f t="shared" si="301"/>
        <v>9579.7670560403021</v>
      </c>
      <c r="N1263" s="2254">
        <f t="shared" si="301"/>
        <v>7843.2498961035189</v>
      </c>
      <c r="O1263" s="2254">
        <f t="shared" si="301"/>
        <v>6421.5098940156358</v>
      </c>
      <c r="P1263" s="2254">
        <f t="shared" si="301"/>
        <v>5257.4876314251333</v>
      </c>
      <c r="Q1263" s="2264"/>
    </row>
    <row r="1264" spans="2:17" ht="12" customHeight="1">
      <c r="B1264" s="3389"/>
      <c r="C1264" s="3307"/>
      <c r="D1264" s="2872" t="s">
        <v>508</v>
      </c>
      <c r="E1264" s="2872" t="s">
        <v>89</v>
      </c>
      <c r="F1264" s="2872" t="s">
        <v>513</v>
      </c>
      <c r="G1264" s="3365">
        <f t="shared" si="301"/>
        <v>0</v>
      </c>
      <c r="H1264" s="3365">
        <f t="shared" si="301"/>
        <v>0</v>
      </c>
      <c r="I1264" s="3365">
        <f t="shared" si="301"/>
        <v>21508.374360710335</v>
      </c>
      <c r="J1264" s="3365">
        <f t="shared" si="301"/>
        <v>17455.473656172671</v>
      </c>
      <c r="K1264" s="3365">
        <f t="shared" si="301"/>
        <v>14291.333091851126</v>
      </c>
      <c r="L1264" s="3365">
        <f t="shared" si="301"/>
        <v>11700.753904779554</v>
      </c>
      <c r="M1264" s="3365">
        <f t="shared" si="301"/>
        <v>9579.7670560403021</v>
      </c>
      <c r="N1264" s="3365">
        <f t="shared" si="301"/>
        <v>7843.2498961035189</v>
      </c>
      <c r="O1264" s="3365">
        <f t="shared" si="301"/>
        <v>6421.5098940156358</v>
      </c>
      <c r="P1264" s="3365">
        <f t="shared" si="301"/>
        <v>5257.4876314251333</v>
      </c>
      <c r="Q1264" s="2264"/>
    </row>
    <row r="1265" spans="2:17" ht="12" customHeight="1">
      <c r="B1265" s="3389"/>
      <c r="C1265" s="3307"/>
      <c r="D1265" s="3270" t="s">
        <v>3208</v>
      </c>
      <c r="E1265" s="3270" t="s">
        <v>1638</v>
      </c>
      <c r="F1265" s="3270" t="s">
        <v>511</v>
      </c>
      <c r="G1265" s="3308">
        <f>TRA.a!D2112</f>
        <v>0</v>
      </c>
      <c r="H1265" s="3308">
        <f>TRA.a!E2112</f>
        <v>0</v>
      </c>
      <c r="I1265" s="3308">
        <f>TRA.a!F2112</f>
        <v>8961.8226502959733</v>
      </c>
      <c r="J1265" s="3308">
        <f>TRA.a!G2112</f>
        <v>7273.11402340528</v>
      </c>
      <c r="K1265" s="3308">
        <f>TRA.a!H2112</f>
        <v>5954.7221216046364</v>
      </c>
      <c r="L1265" s="3308">
        <f>TRA.a!I2112</f>
        <v>4875.3141269914804</v>
      </c>
      <c r="M1265" s="3308">
        <f>TRA.a!J2112</f>
        <v>3991.5696066834594</v>
      </c>
      <c r="N1265" s="3308">
        <f>TRA.a!K2112</f>
        <v>3268.0207900431324</v>
      </c>
      <c r="O1265" s="3308">
        <f>TRA.a!L2112</f>
        <v>2675.6291225065152</v>
      </c>
      <c r="P1265" s="3308">
        <f>TRA.a!M2112</f>
        <v>2190.6198464271388</v>
      </c>
      <c r="Q1265" s="2264"/>
    </row>
    <row r="1266" spans="2:17" ht="12" customHeight="1">
      <c r="B1266" s="3389"/>
      <c r="C1266" s="3307"/>
      <c r="D1266" s="3368" t="s">
        <v>509</v>
      </c>
      <c r="E1266" s="3368" t="s">
        <v>193</v>
      </c>
      <c r="F1266" s="3368" t="s">
        <v>511</v>
      </c>
      <c r="G1266" s="3369">
        <f>TRA.a!D2139</f>
        <v>0</v>
      </c>
      <c r="H1266" s="3369">
        <f>TRA.a!E2139</f>
        <v>0</v>
      </c>
      <c r="I1266" s="3369">
        <f>TRA.a!F2139</f>
        <v>35847.290601183893</v>
      </c>
      <c r="J1266" s="3369">
        <f>TRA.a!G2139</f>
        <v>29092.45609362112</v>
      </c>
      <c r="K1266" s="3369">
        <f>TRA.a!H2139</f>
        <v>23818.888486418546</v>
      </c>
      <c r="L1266" s="3369">
        <f>TRA.a!I2139</f>
        <v>19501.256507965922</v>
      </c>
      <c r="M1266" s="3369">
        <f>TRA.a!J2139</f>
        <v>15966.278426733837</v>
      </c>
      <c r="N1266" s="3369">
        <f>TRA.a!K2139</f>
        <v>13072.083160172529</v>
      </c>
      <c r="O1266" s="3369">
        <f>TRA.a!L2139</f>
        <v>10702.516490026061</v>
      </c>
      <c r="P1266" s="3369">
        <f>TRA.a!M2139</f>
        <v>8762.4793857085551</v>
      </c>
      <c r="Q1266" s="2264"/>
    </row>
    <row r="1267" spans="2:17" ht="12" customHeight="1">
      <c r="B1267" s="3389"/>
      <c r="C1267" s="3307"/>
      <c r="D1267" s="2253" t="s">
        <v>509</v>
      </c>
      <c r="E1267" s="2253" t="s">
        <v>3556</v>
      </c>
      <c r="F1267" s="2253" t="s">
        <v>1581</v>
      </c>
      <c r="G1267" s="2254">
        <f t="shared" ref="G1267:P1269" si="302">G1266</f>
        <v>0</v>
      </c>
      <c r="H1267" s="2254">
        <f t="shared" si="302"/>
        <v>0</v>
      </c>
      <c r="I1267" s="2254">
        <f t="shared" si="302"/>
        <v>35847.290601183893</v>
      </c>
      <c r="J1267" s="2254">
        <f t="shared" si="302"/>
        <v>29092.45609362112</v>
      </c>
      <c r="K1267" s="2254">
        <f t="shared" si="302"/>
        <v>23818.888486418546</v>
      </c>
      <c r="L1267" s="2254">
        <f t="shared" si="302"/>
        <v>19501.256507965922</v>
      </c>
      <c r="M1267" s="2254">
        <f t="shared" si="302"/>
        <v>15966.278426733837</v>
      </c>
      <c r="N1267" s="2254">
        <f t="shared" si="302"/>
        <v>13072.083160172529</v>
      </c>
      <c r="O1267" s="2254">
        <f t="shared" si="302"/>
        <v>10702.516490026061</v>
      </c>
      <c r="P1267" s="2254">
        <f t="shared" si="302"/>
        <v>8762.4793857085551</v>
      </c>
      <c r="Q1267" s="2264"/>
    </row>
    <row r="1268" spans="2:17" ht="12" customHeight="1">
      <c r="B1268" s="3389"/>
      <c r="C1268" s="3307"/>
      <c r="D1268" s="2253" t="s">
        <v>509</v>
      </c>
      <c r="E1268" s="2253" t="s">
        <v>89</v>
      </c>
      <c r="F1268" s="2253" t="s">
        <v>513</v>
      </c>
      <c r="G1268" s="2254">
        <f t="shared" si="302"/>
        <v>0</v>
      </c>
      <c r="H1268" s="2254">
        <f t="shared" si="302"/>
        <v>0</v>
      </c>
      <c r="I1268" s="2254">
        <f t="shared" si="302"/>
        <v>35847.290601183893</v>
      </c>
      <c r="J1268" s="2254">
        <f t="shared" si="302"/>
        <v>29092.45609362112</v>
      </c>
      <c r="K1268" s="2254">
        <f t="shared" si="302"/>
        <v>23818.888486418546</v>
      </c>
      <c r="L1268" s="2254">
        <f t="shared" si="302"/>
        <v>19501.256507965922</v>
      </c>
      <c r="M1268" s="2254">
        <f t="shared" si="302"/>
        <v>15966.278426733837</v>
      </c>
      <c r="N1268" s="2254">
        <f t="shared" si="302"/>
        <v>13072.083160172529</v>
      </c>
      <c r="O1268" s="2254">
        <f t="shared" si="302"/>
        <v>10702.516490026061</v>
      </c>
      <c r="P1268" s="2254">
        <f t="shared" si="302"/>
        <v>8762.4793857085551</v>
      </c>
      <c r="Q1268" s="2264"/>
    </row>
    <row r="1269" spans="2:17" ht="12" customHeight="1">
      <c r="B1269" s="3389"/>
      <c r="C1269" s="3307"/>
      <c r="D1269" s="2872" t="s">
        <v>509</v>
      </c>
      <c r="E1269" s="2872" t="s">
        <v>4</v>
      </c>
      <c r="F1269" s="2872" t="s">
        <v>512</v>
      </c>
      <c r="G1269" s="3365">
        <f t="shared" si="302"/>
        <v>0</v>
      </c>
      <c r="H1269" s="3365">
        <f t="shared" si="302"/>
        <v>0</v>
      </c>
      <c r="I1269" s="3365">
        <f t="shared" si="302"/>
        <v>35847.290601183893</v>
      </c>
      <c r="J1269" s="3365">
        <f t="shared" si="302"/>
        <v>29092.45609362112</v>
      </c>
      <c r="K1269" s="3365">
        <f t="shared" si="302"/>
        <v>23818.888486418546</v>
      </c>
      <c r="L1269" s="3365">
        <f t="shared" si="302"/>
        <v>19501.256507965922</v>
      </c>
      <c r="M1269" s="3365">
        <f t="shared" si="302"/>
        <v>15966.278426733837</v>
      </c>
      <c r="N1269" s="3365">
        <f t="shared" si="302"/>
        <v>13072.083160172529</v>
      </c>
      <c r="O1269" s="3365">
        <f t="shared" si="302"/>
        <v>10702.516490026061</v>
      </c>
      <c r="P1269" s="3365">
        <f t="shared" si="302"/>
        <v>8762.4793857085551</v>
      </c>
      <c r="Q1269" s="2264"/>
    </row>
    <row r="1270" spans="2:17" ht="12" customHeight="1">
      <c r="B1270" s="3389"/>
      <c r="C1270" s="3307"/>
      <c r="D1270" s="3368" t="s">
        <v>1606</v>
      </c>
      <c r="E1270" s="3368" t="s">
        <v>193</v>
      </c>
      <c r="F1270" s="3368" t="s">
        <v>511</v>
      </c>
      <c r="G1270" s="3369">
        <f>TRA.a!D2126</f>
        <v>0</v>
      </c>
      <c r="H1270" s="3369">
        <f>TRA.a!E2126</f>
        <v>0</v>
      </c>
      <c r="I1270" s="3369">
        <f>TRA.a!F2126</f>
        <v>44809.113251479852</v>
      </c>
      <c r="J1270" s="3369">
        <f>TRA.a!G2126</f>
        <v>36365.5701170264</v>
      </c>
      <c r="K1270" s="3369">
        <f>TRA.a!H2126</f>
        <v>29773.610608023177</v>
      </c>
      <c r="L1270" s="3369">
        <f>TRA.a!I2126</f>
        <v>24376.570634957403</v>
      </c>
      <c r="M1270" s="3369">
        <f>TRA.a!J2126</f>
        <v>19957.848033417296</v>
      </c>
      <c r="N1270" s="3369">
        <f>TRA.a!K2126</f>
        <v>16340.10395021566</v>
      </c>
      <c r="O1270" s="3369">
        <f>TRA.a!L2126</f>
        <v>13378.145612532575</v>
      </c>
      <c r="P1270" s="3369">
        <f>TRA.a!M2126</f>
        <v>10953.099232135693</v>
      </c>
      <c r="Q1270" s="2264"/>
    </row>
    <row r="1271" spans="2:17" ht="12" customHeight="1">
      <c r="B1271" s="3389"/>
      <c r="C1271" s="3307"/>
      <c r="D1271" s="2253" t="s">
        <v>1606</v>
      </c>
      <c r="E1271" s="2253" t="s">
        <v>1638</v>
      </c>
      <c r="F1271" s="2253" t="s">
        <v>511</v>
      </c>
      <c r="G1271" s="2254">
        <f t="shared" ref="G1271:P1275" si="303">G1270</f>
        <v>0</v>
      </c>
      <c r="H1271" s="2254">
        <f t="shared" si="303"/>
        <v>0</v>
      </c>
      <c r="I1271" s="2254">
        <f t="shared" si="303"/>
        <v>44809.113251479852</v>
      </c>
      <c r="J1271" s="2254">
        <f t="shared" si="303"/>
        <v>36365.5701170264</v>
      </c>
      <c r="K1271" s="2254">
        <f t="shared" si="303"/>
        <v>29773.610608023177</v>
      </c>
      <c r="L1271" s="2254">
        <f t="shared" si="303"/>
        <v>24376.570634957403</v>
      </c>
      <c r="M1271" s="2254">
        <f t="shared" si="303"/>
        <v>19957.848033417296</v>
      </c>
      <c r="N1271" s="2254">
        <f t="shared" si="303"/>
        <v>16340.10395021566</v>
      </c>
      <c r="O1271" s="2254">
        <f t="shared" si="303"/>
        <v>13378.145612532575</v>
      </c>
      <c r="P1271" s="2254">
        <f t="shared" si="303"/>
        <v>10953.099232135693</v>
      </c>
      <c r="Q1271" s="2264"/>
    </row>
    <row r="1272" spans="2:17" ht="12" customHeight="1">
      <c r="B1272" s="3389"/>
      <c r="C1272" s="3307"/>
      <c r="D1272" s="2253" t="s">
        <v>1606</v>
      </c>
      <c r="E1272" s="2253" t="s">
        <v>3554</v>
      </c>
      <c r="F1272" s="2253" t="s">
        <v>682</v>
      </c>
      <c r="G1272" s="2254">
        <f t="shared" si="303"/>
        <v>0</v>
      </c>
      <c r="H1272" s="2254">
        <f t="shared" si="303"/>
        <v>0</v>
      </c>
      <c r="I1272" s="2254">
        <f t="shared" si="303"/>
        <v>44809.113251479852</v>
      </c>
      <c r="J1272" s="2254">
        <f t="shared" si="303"/>
        <v>36365.5701170264</v>
      </c>
      <c r="K1272" s="2254">
        <f t="shared" si="303"/>
        <v>29773.610608023177</v>
      </c>
      <c r="L1272" s="2254">
        <f t="shared" si="303"/>
        <v>24376.570634957403</v>
      </c>
      <c r="M1272" s="2254">
        <f t="shared" si="303"/>
        <v>19957.848033417296</v>
      </c>
      <c r="N1272" s="2254">
        <f t="shared" si="303"/>
        <v>16340.10395021566</v>
      </c>
      <c r="O1272" s="2254">
        <f t="shared" si="303"/>
        <v>13378.145612532575</v>
      </c>
      <c r="P1272" s="2254">
        <f t="shared" si="303"/>
        <v>10953.099232135693</v>
      </c>
      <c r="Q1272" s="2264"/>
    </row>
    <row r="1273" spans="2:17" ht="12" customHeight="1">
      <c r="B1273" s="3389"/>
      <c r="C1273" s="3307"/>
      <c r="D1273" s="2253" t="s">
        <v>1606</v>
      </c>
      <c r="E1273" s="2253" t="s">
        <v>3556</v>
      </c>
      <c r="F1273" s="2253" t="s">
        <v>1581</v>
      </c>
      <c r="G1273" s="2254">
        <f t="shared" si="303"/>
        <v>0</v>
      </c>
      <c r="H1273" s="2254">
        <f t="shared" si="303"/>
        <v>0</v>
      </c>
      <c r="I1273" s="2254">
        <f t="shared" si="303"/>
        <v>44809.113251479852</v>
      </c>
      <c r="J1273" s="2254">
        <f t="shared" si="303"/>
        <v>36365.5701170264</v>
      </c>
      <c r="K1273" s="2254">
        <f t="shared" si="303"/>
        <v>29773.610608023177</v>
      </c>
      <c r="L1273" s="2254">
        <f t="shared" si="303"/>
        <v>24376.570634957403</v>
      </c>
      <c r="M1273" s="2254">
        <f t="shared" si="303"/>
        <v>19957.848033417296</v>
      </c>
      <c r="N1273" s="2254">
        <f t="shared" si="303"/>
        <v>16340.10395021566</v>
      </c>
      <c r="O1273" s="2254">
        <f t="shared" si="303"/>
        <v>13378.145612532575</v>
      </c>
      <c r="P1273" s="2254">
        <f t="shared" si="303"/>
        <v>10953.099232135693</v>
      </c>
      <c r="Q1273" s="2264"/>
    </row>
    <row r="1274" spans="2:17" ht="12" customHeight="1">
      <c r="B1274" s="3389"/>
      <c r="C1274" s="3307"/>
      <c r="D1274" s="2253" t="s">
        <v>1606</v>
      </c>
      <c r="E1274" s="2253" t="s">
        <v>89</v>
      </c>
      <c r="F1274" s="2253" t="s">
        <v>513</v>
      </c>
      <c r="G1274" s="2254">
        <f t="shared" si="303"/>
        <v>0</v>
      </c>
      <c r="H1274" s="2254">
        <f t="shared" si="303"/>
        <v>0</v>
      </c>
      <c r="I1274" s="2254">
        <f t="shared" si="303"/>
        <v>44809.113251479852</v>
      </c>
      <c r="J1274" s="2254">
        <f t="shared" si="303"/>
        <v>36365.5701170264</v>
      </c>
      <c r="K1274" s="2254">
        <f t="shared" si="303"/>
        <v>29773.610608023177</v>
      </c>
      <c r="L1274" s="2254">
        <f t="shared" si="303"/>
        <v>24376.570634957403</v>
      </c>
      <c r="M1274" s="2254">
        <f t="shared" si="303"/>
        <v>19957.848033417296</v>
      </c>
      <c r="N1274" s="2254">
        <f t="shared" si="303"/>
        <v>16340.10395021566</v>
      </c>
      <c r="O1274" s="2254">
        <f t="shared" si="303"/>
        <v>13378.145612532575</v>
      </c>
      <c r="P1274" s="2254">
        <f t="shared" si="303"/>
        <v>10953.099232135693</v>
      </c>
      <c r="Q1274" s="2264"/>
    </row>
    <row r="1275" spans="2:17" ht="12" customHeight="1">
      <c r="B1275" s="3389"/>
      <c r="C1275" s="3307"/>
      <c r="D1275" s="2872" t="s">
        <v>1606</v>
      </c>
      <c r="E1275" s="2872" t="s">
        <v>4</v>
      </c>
      <c r="F1275" s="2872" t="s">
        <v>512</v>
      </c>
      <c r="G1275" s="3365">
        <f t="shared" si="303"/>
        <v>0</v>
      </c>
      <c r="H1275" s="3365">
        <f t="shared" si="303"/>
        <v>0</v>
      </c>
      <c r="I1275" s="3365">
        <f t="shared" si="303"/>
        <v>44809.113251479852</v>
      </c>
      <c r="J1275" s="3365">
        <f t="shared" si="303"/>
        <v>36365.5701170264</v>
      </c>
      <c r="K1275" s="3365">
        <f t="shared" si="303"/>
        <v>29773.610608023177</v>
      </c>
      <c r="L1275" s="3365">
        <f t="shared" si="303"/>
        <v>24376.570634957403</v>
      </c>
      <c r="M1275" s="3365">
        <f t="shared" si="303"/>
        <v>19957.848033417296</v>
      </c>
      <c r="N1275" s="3365">
        <f t="shared" si="303"/>
        <v>16340.10395021566</v>
      </c>
      <c r="O1275" s="3365">
        <f t="shared" si="303"/>
        <v>13378.145612532575</v>
      </c>
      <c r="P1275" s="3365">
        <f t="shared" si="303"/>
        <v>10953.099232135693</v>
      </c>
      <c r="Q1275" s="2264"/>
    </row>
    <row r="1276" spans="2:17" ht="12" customHeight="1">
      <c r="B1276" s="3389"/>
      <c r="C1276" s="3307"/>
      <c r="D1276" s="3368" t="s">
        <v>1607</v>
      </c>
      <c r="E1276" s="3368" t="s">
        <v>193</v>
      </c>
      <c r="F1276" s="3368" t="s">
        <v>511</v>
      </c>
      <c r="G1276" s="3404">
        <f>TRA.a!D2152</f>
        <v>0</v>
      </c>
      <c r="H1276" s="3404">
        <f>TRA.a!E2152</f>
        <v>0</v>
      </c>
      <c r="I1276" s="3404">
        <f>TRA.a!F2152</f>
        <v>39686.315513218586</v>
      </c>
      <c r="J1276" s="3404">
        <f>TRA.a!G2152</f>
        <v>34140.313489716318</v>
      </c>
      <c r="K1276" s="3404">
        <f>TRA.a!H2152</f>
        <v>27951.724573753825</v>
      </c>
      <c r="L1276" s="3404">
        <f>TRA.a!I2152</f>
        <v>22884.936510097803</v>
      </c>
      <c r="M1276" s="3404">
        <f>TRA.a!J2152</f>
        <v>18736.601303054173</v>
      </c>
      <c r="N1276" s="3404">
        <f>TRA.a!K2152</f>
        <v>15340.23169497144</v>
      </c>
      <c r="O1276" s="3404">
        <f>TRA.a!L2152</f>
        <v>12559.519448014693</v>
      </c>
      <c r="P1276" s="3404">
        <f>TRA.a!M2152</f>
        <v>10282.864815970628</v>
      </c>
      <c r="Q1276" s="2264"/>
    </row>
    <row r="1277" spans="2:17" ht="12" customHeight="1">
      <c r="B1277" s="3393"/>
      <c r="C1277" s="2271"/>
      <c r="D1277" s="2253" t="s">
        <v>1607</v>
      </c>
      <c r="E1277" s="2253" t="s">
        <v>3556</v>
      </c>
      <c r="F1277" s="2253" t="s">
        <v>1581</v>
      </c>
      <c r="G1277" s="2254">
        <f t="shared" ref="G1277:P1279" si="304">G1276</f>
        <v>0</v>
      </c>
      <c r="H1277" s="2254">
        <f t="shared" si="304"/>
        <v>0</v>
      </c>
      <c r="I1277" s="2254">
        <f t="shared" si="304"/>
        <v>39686.315513218586</v>
      </c>
      <c r="J1277" s="2254">
        <f t="shared" si="304"/>
        <v>34140.313489716318</v>
      </c>
      <c r="K1277" s="2254">
        <f t="shared" si="304"/>
        <v>27951.724573753825</v>
      </c>
      <c r="L1277" s="2254">
        <f t="shared" si="304"/>
        <v>22884.936510097803</v>
      </c>
      <c r="M1277" s="2254">
        <f t="shared" si="304"/>
        <v>18736.601303054173</v>
      </c>
      <c r="N1277" s="2254">
        <f t="shared" si="304"/>
        <v>15340.23169497144</v>
      </c>
      <c r="O1277" s="2254">
        <f t="shared" si="304"/>
        <v>12559.519448014693</v>
      </c>
      <c r="P1277" s="2254">
        <f t="shared" si="304"/>
        <v>10282.864815970628</v>
      </c>
      <c r="Q1277" s="2264"/>
    </row>
    <row r="1278" spans="2:17" ht="12" customHeight="1">
      <c r="B1278" s="3393"/>
      <c r="C1278" s="2271"/>
      <c r="D1278" s="2253" t="s">
        <v>1607</v>
      </c>
      <c r="E1278" s="2253" t="s">
        <v>4</v>
      </c>
      <c r="F1278" s="2253" t="s">
        <v>512</v>
      </c>
      <c r="G1278" s="2254">
        <f t="shared" si="304"/>
        <v>0</v>
      </c>
      <c r="H1278" s="2254">
        <f t="shared" si="304"/>
        <v>0</v>
      </c>
      <c r="I1278" s="2254">
        <f t="shared" si="304"/>
        <v>39686.315513218586</v>
      </c>
      <c r="J1278" s="2254">
        <f t="shared" si="304"/>
        <v>34140.313489716318</v>
      </c>
      <c r="K1278" s="2254">
        <f t="shared" si="304"/>
        <v>27951.724573753825</v>
      </c>
      <c r="L1278" s="2254">
        <f t="shared" si="304"/>
        <v>22884.936510097803</v>
      </c>
      <c r="M1278" s="2254">
        <f t="shared" si="304"/>
        <v>18736.601303054173</v>
      </c>
      <c r="N1278" s="2254">
        <f t="shared" si="304"/>
        <v>15340.23169497144</v>
      </c>
      <c r="O1278" s="2254">
        <f t="shared" si="304"/>
        <v>12559.519448014693</v>
      </c>
      <c r="P1278" s="2254">
        <f t="shared" si="304"/>
        <v>10282.864815970628</v>
      </c>
      <c r="Q1278" s="2264"/>
    </row>
    <row r="1279" spans="2:17" ht="12" customHeight="1">
      <c r="B1279" s="3393"/>
      <c r="C1279" s="2271"/>
      <c r="D1279" s="2253" t="s">
        <v>1607</v>
      </c>
      <c r="E1279" s="2253" t="s">
        <v>89</v>
      </c>
      <c r="F1279" s="2253" t="s">
        <v>513</v>
      </c>
      <c r="G1279" s="2254">
        <f t="shared" si="304"/>
        <v>0</v>
      </c>
      <c r="H1279" s="2254">
        <f t="shared" si="304"/>
        <v>0</v>
      </c>
      <c r="I1279" s="2254">
        <f t="shared" si="304"/>
        <v>39686.315513218586</v>
      </c>
      <c r="J1279" s="2254">
        <f t="shared" si="304"/>
        <v>34140.313489716318</v>
      </c>
      <c r="K1279" s="2254">
        <f t="shared" si="304"/>
        <v>27951.724573753825</v>
      </c>
      <c r="L1279" s="2254">
        <f t="shared" si="304"/>
        <v>22884.936510097803</v>
      </c>
      <c r="M1279" s="2254">
        <f t="shared" si="304"/>
        <v>18736.601303054173</v>
      </c>
      <c r="N1279" s="2254">
        <f t="shared" si="304"/>
        <v>15340.23169497144</v>
      </c>
      <c r="O1279" s="2254">
        <f t="shared" si="304"/>
        <v>12559.519448014693</v>
      </c>
      <c r="P1279" s="2254">
        <f t="shared" si="304"/>
        <v>10282.864815970628</v>
      </c>
      <c r="Q1279" s="2264"/>
    </row>
    <row r="1280" spans="2:17" ht="12" customHeight="1">
      <c r="B1280" s="3403">
        <v>2015</v>
      </c>
      <c r="C1280" s="3310">
        <v>2020</v>
      </c>
      <c r="D1280" s="3403" t="s">
        <v>499</v>
      </c>
      <c r="E1280" s="3310" t="s">
        <v>249</v>
      </c>
      <c r="F1280" s="3403" t="s">
        <v>4350</v>
      </c>
      <c r="G1280" s="3310">
        <f t="shared" ref="G1280:P1280" si="305">G1253</f>
        <v>2006</v>
      </c>
      <c r="H1280" s="3403">
        <f t="shared" si="305"/>
        <v>2010</v>
      </c>
      <c r="I1280" s="3310">
        <f t="shared" si="305"/>
        <v>2015</v>
      </c>
      <c r="J1280" s="3403">
        <f t="shared" si="305"/>
        <v>2020</v>
      </c>
      <c r="K1280" s="3310">
        <f t="shared" si="305"/>
        <v>2025</v>
      </c>
      <c r="L1280" s="3403">
        <f t="shared" si="305"/>
        <v>2030</v>
      </c>
      <c r="M1280" s="3310">
        <f t="shared" si="305"/>
        <v>2035</v>
      </c>
      <c r="N1280" s="3403">
        <f t="shared" si="305"/>
        <v>2040</v>
      </c>
      <c r="O1280" s="3310">
        <f t="shared" si="305"/>
        <v>2045</v>
      </c>
      <c r="P1280" s="3403">
        <f t="shared" si="305"/>
        <v>2050</v>
      </c>
      <c r="Q1280" s="2264"/>
    </row>
    <row r="1281" spans="2:17" ht="12" customHeight="1">
      <c r="B1281" s="3389"/>
      <c r="C1281" s="3307"/>
      <c r="D1281" s="2253" t="s">
        <v>1605</v>
      </c>
      <c r="E1281" s="2253" t="s">
        <v>193</v>
      </c>
      <c r="F1281" s="2253" t="s">
        <v>511</v>
      </c>
      <c r="G1281" s="2254">
        <f>TRA.a!D2087</f>
        <v>0</v>
      </c>
      <c r="H1281" s="2254">
        <f>TRA.a!E2087</f>
        <v>0</v>
      </c>
      <c r="I1281" s="2254">
        <f>TRA.a!F2087</f>
        <v>0</v>
      </c>
      <c r="J1281" s="2254">
        <f>TRA.a!G2087</f>
        <v>21508.374360710335</v>
      </c>
      <c r="K1281" s="2254">
        <f>TRA.a!H2087</f>
        <v>17455.473656172671</v>
      </c>
      <c r="L1281" s="2254">
        <f>TRA.a!I2087</f>
        <v>14291.333091851126</v>
      </c>
      <c r="M1281" s="2254">
        <f>TRA.a!J2087</f>
        <v>11700.753904779554</v>
      </c>
      <c r="N1281" s="2254">
        <f>TRA.a!K2087</f>
        <v>9579.7670560403021</v>
      </c>
      <c r="O1281" s="2254">
        <f>TRA.a!L2087</f>
        <v>7843.2498961035189</v>
      </c>
      <c r="P1281" s="2254">
        <f>TRA.a!M2087</f>
        <v>6421.5098940156358</v>
      </c>
      <c r="Q1281" s="2264"/>
    </row>
    <row r="1282" spans="2:17" ht="12" customHeight="1">
      <c r="B1282" s="3389"/>
      <c r="C1282" s="3307"/>
      <c r="D1282" s="2253" t="s">
        <v>1605</v>
      </c>
      <c r="E1282" s="2253" t="s">
        <v>1638</v>
      </c>
      <c r="F1282" s="2253" t="s">
        <v>511</v>
      </c>
      <c r="G1282" s="2254">
        <f t="shared" ref="G1282:P1285" si="306">G1281</f>
        <v>0</v>
      </c>
      <c r="H1282" s="2254">
        <f t="shared" si="306"/>
        <v>0</v>
      </c>
      <c r="I1282" s="2254">
        <f t="shared" si="306"/>
        <v>0</v>
      </c>
      <c r="J1282" s="2254">
        <f t="shared" si="306"/>
        <v>21508.374360710335</v>
      </c>
      <c r="K1282" s="2254">
        <f t="shared" si="306"/>
        <v>17455.473656172671</v>
      </c>
      <c r="L1282" s="2254">
        <f t="shared" si="306"/>
        <v>14291.333091851126</v>
      </c>
      <c r="M1282" s="2254">
        <f t="shared" si="306"/>
        <v>11700.753904779554</v>
      </c>
      <c r="N1282" s="2254">
        <f t="shared" si="306"/>
        <v>9579.7670560403021</v>
      </c>
      <c r="O1282" s="2254">
        <f t="shared" si="306"/>
        <v>7843.2498961035189</v>
      </c>
      <c r="P1282" s="2254">
        <f t="shared" si="306"/>
        <v>6421.5098940156358</v>
      </c>
      <c r="Q1282" s="2264"/>
    </row>
    <row r="1283" spans="2:17" ht="12" customHeight="1">
      <c r="B1283" s="3389"/>
      <c r="C1283" s="3307"/>
      <c r="D1283" s="2253" t="s">
        <v>1605</v>
      </c>
      <c r="E1283" s="2253" t="s">
        <v>3554</v>
      </c>
      <c r="F1283" s="2253" t="s">
        <v>682</v>
      </c>
      <c r="G1283" s="2254">
        <f t="shared" si="306"/>
        <v>0</v>
      </c>
      <c r="H1283" s="2254">
        <f t="shared" si="306"/>
        <v>0</v>
      </c>
      <c r="I1283" s="2254">
        <f t="shared" si="306"/>
        <v>0</v>
      </c>
      <c r="J1283" s="2254">
        <f t="shared" si="306"/>
        <v>21508.374360710335</v>
      </c>
      <c r="K1283" s="2254">
        <f t="shared" si="306"/>
        <v>17455.473656172671</v>
      </c>
      <c r="L1283" s="2254">
        <f t="shared" si="306"/>
        <v>14291.333091851126</v>
      </c>
      <c r="M1283" s="2254">
        <f t="shared" si="306"/>
        <v>11700.753904779554</v>
      </c>
      <c r="N1283" s="2254">
        <f t="shared" si="306"/>
        <v>9579.7670560403021</v>
      </c>
      <c r="O1283" s="2254">
        <f t="shared" si="306"/>
        <v>7843.2498961035189</v>
      </c>
      <c r="P1283" s="2254">
        <f t="shared" si="306"/>
        <v>6421.5098940156358</v>
      </c>
      <c r="Q1283" s="2264"/>
    </row>
    <row r="1284" spans="2:17" ht="12" customHeight="1">
      <c r="B1284" s="3389"/>
      <c r="C1284" s="3307"/>
      <c r="D1284" s="2253" t="s">
        <v>1605</v>
      </c>
      <c r="E1284" s="2253" t="s">
        <v>3555</v>
      </c>
      <c r="F1284" s="2253" t="s">
        <v>682</v>
      </c>
      <c r="G1284" s="2254">
        <f t="shared" si="306"/>
        <v>0</v>
      </c>
      <c r="H1284" s="2254">
        <f t="shared" si="306"/>
        <v>0</v>
      </c>
      <c r="I1284" s="2254">
        <f t="shared" si="306"/>
        <v>0</v>
      </c>
      <c r="J1284" s="2254">
        <f t="shared" si="306"/>
        <v>21508.374360710335</v>
      </c>
      <c r="K1284" s="2254">
        <f t="shared" si="306"/>
        <v>17455.473656172671</v>
      </c>
      <c r="L1284" s="2254">
        <f t="shared" si="306"/>
        <v>14291.333091851126</v>
      </c>
      <c r="M1284" s="2254">
        <f t="shared" si="306"/>
        <v>11700.753904779554</v>
      </c>
      <c r="N1284" s="2254">
        <f t="shared" si="306"/>
        <v>9579.7670560403021</v>
      </c>
      <c r="O1284" s="2254">
        <f t="shared" si="306"/>
        <v>7843.2498961035189</v>
      </c>
      <c r="P1284" s="2254">
        <f t="shared" si="306"/>
        <v>6421.5098940156358</v>
      </c>
      <c r="Q1284" s="2264"/>
    </row>
    <row r="1285" spans="2:17" ht="12" customHeight="1">
      <c r="B1285" s="3389"/>
      <c r="C1285" s="3307"/>
      <c r="D1285" s="2872" t="s">
        <v>1605</v>
      </c>
      <c r="E1285" s="2872" t="s">
        <v>89</v>
      </c>
      <c r="F1285" s="2872" t="s">
        <v>513</v>
      </c>
      <c r="G1285" s="3365">
        <f t="shared" si="306"/>
        <v>0</v>
      </c>
      <c r="H1285" s="3365">
        <f t="shared" si="306"/>
        <v>0</v>
      </c>
      <c r="I1285" s="3365">
        <f t="shared" si="306"/>
        <v>0</v>
      </c>
      <c r="J1285" s="3365">
        <f t="shared" si="306"/>
        <v>21508.374360710335</v>
      </c>
      <c r="K1285" s="3365">
        <f t="shared" si="306"/>
        <v>17455.473656172671</v>
      </c>
      <c r="L1285" s="3365">
        <f t="shared" si="306"/>
        <v>14291.333091851126</v>
      </c>
      <c r="M1285" s="3365">
        <f t="shared" si="306"/>
        <v>11700.753904779554</v>
      </c>
      <c r="N1285" s="3365">
        <f t="shared" si="306"/>
        <v>9579.7670560403021</v>
      </c>
      <c r="O1285" s="3365">
        <f t="shared" si="306"/>
        <v>7843.2498961035189</v>
      </c>
      <c r="P1285" s="3365">
        <f t="shared" si="306"/>
        <v>6421.5098940156358</v>
      </c>
      <c r="Q1285" s="2264"/>
    </row>
    <row r="1286" spans="2:17" ht="12" customHeight="1">
      <c r="B1286" s="3389"/>
      <c r="C1286" s="3307"/>
      <c r="D1286" s="3368" t="s">
        <v>508</v>
      </c>
      <c r="E1286" s="3368" t="s">
        <v>193</v>
      </c>
      <c r="F1286" s="3368" t="s">
        <v>511</v>
      </c>
      <c r="G1286" s="3369">
        <f>TRA.a!D2100</f>
        <v>0</v>
      </c>
      <c r="H1286" s="3369">
        <f>TRA.a!E2100</f>
        <v>0</v>
      </c>
      <c r="I1286" s="3369">
        <f>TRA.a!F2100</f>
        <v>0</v>
      </c>
      <c r="J1286" s="3369">
        <f>TRA.a!G2100</f>
        <v>21508.374360710335</v>
      </c>
      <c r="K1286" s="3369">
        <f>TRA.a!H2100</f>
        <v>17455.473656172671</v>
      </c>
      <c r="L1286" s="3369">
        <f>TRA.a!I2100</f>
        <v>14291.333091851126</v>
      </c>
      <c r="M1286" s="3369">
        <f>TRA.a!J2100</f>
        <v>11700.753904779554</v>
      </c>
      <c r="N1286" s="3369">
        <f>TRA.a!K2100</f>
        <v>9579.7670560403021</v>
      </c>
      <c r="O1286" s="3369">
        <f>TRA.a!L2100</f>
        <v>7843.2498961035189</v>
      </c>
      <c r="P1286" s="3369">
        <f>TRA.a!M2100</f>
        <v>6421.5098940156358</v>
      </c>
      <c r="Q1286" s="2264"/>
    </row>
    <row r="1287" spans="2:17" ht="12" customHeight="1">
      <c r="B1287" s="3389"/>
      <c r="C1287" s="3307"/>
      <c r="D1287" s="2253" t="s">
        <v>508</v>
      </c>
      <c r="E1287" s="2253" t="s">
        <v>1638</v>
      </c>
      <c r="F1287" s="2253" t="s">
        <v>511</v>
      </c>
      <c r="G1287" s="2254">
        <f t="shared" ref="G1287:P1291" si="307">G1286</f>
        <v>0</v>
      </c>
      <c r="H1287" s="2254">
        <f t="shared" si="307"/>
        <v>0</v>
      </c>
      <c r="I1287" s="2254">
        <f t="shared" si="307"/>
        <v>0</v>
      </c>
      <c r="J1287" s="2254">
        <f t="shared" si="307"/>
        <v>21508.374360710335</v>
      </c>
      <c r="K1287" s="2254">
        <f t="shared" si="307"/>
        <v>17455.473656172671</v>
      </c>
      <c r="L1287" s="2254">
        <f t="shared" si="307"/>
        <v>14291.333091851126</v>
      </c>
      <c r="M1287" s="2254">
        <f t="shared" si="307"/>
        <v>11700.753904779554</v>
      </c>
      <c r="N1287" s="2254">
        <f t="shared" si="307"/>
        <v>9579.7670560403021</v>
      </c>
      <c r="O1287" s="2254">
        <f t="shared" si="307"/>
        <v>7843.2498961035189</v>
      </c>
      <c r="P1287" s="2254">
        <f t="shared" si="307"/>
        <v>6421.5098940156358</v>
      </c>
      <c r="Q1287" s="2264"/>
    </row>
    <row r="1288" spans="2:17" ht="12" customHeight="1">
      <c r="B1288" s="3389"/>
      <c r="C1288" s="3307"/>
      <c r="D1288" s="2253" t="s">
        <v>508</v>
      </c>
      <c r="E1288" s="2253" t="s">
        <v>3554</v>
      </c>
      <c r="F1288" s="2253" t="s">
        <v>682</v>
      </c>
      <c r="G1288" s="2254">
        <f t="shared" si="307"/>
        <v>0</v>
      </c>
      <c r="H1288" s="2254">
        <f t="shared" si="307"/>
        <v>0</v>
      </c>
      <c r="I1288" s="2254">
        <f t="shared" si="307"/>
        <v>0</v>
      </c>
      <c r="J1288" s="2254">
        <f t="shared" si="307"/>
        <v>21508.374360710335</v>
      </c>
      <c r="K1288" s="2254">
        <f t="shared" si="307"/>
        <v>17455.473656172671</v>
      </c>
      <c r="L1288" s="2254">
        <f t="shared" si="307"/>
        <v>14291.333091851126</v>
      </c>
      <c r="M1288" s="2254">
        <f t="shared" si="307"/>
        <v>11700.753904779554</v>
      </c>
      <c r="N1288" s="2254">
        <f t="shared" si="307"/>
        <v>9579.7670560403021</v>
      </c>
      <c r="O1288" s="2254">
        <f t="shared" si="307"/>
        <v>7843.2498961035189</v>
      </c>
      <c r="P1288" s="2254">
        <f t="shared" si="307"/>
        <v>6421.5098940156358</v>
      </c>
      <c r="Q1288" s="2264"/>
    </row>
    <row r="1289" spans="2:17" ht="12" customHeight="1">
      <c r="B1289" s="3389"/>
      <c r="C1289" s="3307"/>
      <c r="D1289" s="2253" t="s">
        <v>508</v>
      </c>
      <c r="E1289" s="2253" t="s">
        <v>3555</v>
      </c>
      <c r="F1289" s="2253" t="s">
        <v>682</v>
      </c>
      <c r="G1289" s="2254">
        <f t="shared" si="307"/>
        <v>0</v>
      </c>
      <c r="H1289" s="2254">
        <f t="shared" si="307"/>
        <v>0</v>
      </c>
      <c r="I1289" s="2254">
        <f t="shared" si="307"/>
        <v>0</v>
      </c>
      <c r="J1289" s="2254">
        <f t="shared" si="307"/>
        <v>21508.374360710335</v>
      </c>
      <c r="K1289" s="2254">
        <f t="shared" si="307"/>
        <v>17455.473656172671</v>
      </c>
      <c r="L1289" s="2254">
        <f t="shared" si="307"/>
        <v>14291.333091851126</v>
      </c>
      <c r="M1289" s="2254">
        <f t="shared" si="307"/>
        <v>11700.753904779554</v>
      </c>
      <c r="N1289" s="2254">
        <f t="shared" si="307"/>
        <v>9579.7670560403021</v>
      </c>
      <c r="O1289" s="2254">
        <f t="shared" si="307"/>
        <v>7843.2498961035189</v>
      </c>
      <c r="P1289" s="2254">
        <f t="shared" si="307"/>
        <v>6421.5098940156358</v>
      </c>
      <c r="Q1289" s="2264"/>
    </row>
    <row r="1290" spans="2:17" ht="12" customHeight="1">
      <c r="B1290" s="3389"/>
      <c r="C1290" s="3307"/>
      <c r="D1290" s="2253" t="s">
        <v>508</v>
      </c>
      <c r="E1290" s="2253" t="s">
        <v>4</v>
      </c>
      <c r="F1290" s="2253" t="s">
        <v>512</v>
      </c>
      <c r="G1290" s="2254">
        <f t="shared" si="307"/>
        <v>0</v>
      </c>
      <c r="H1290" s="2254">
        <f t="shared" si="307"/>
        <v>0</v>
      </c>
      <c r="I1290" s="2254">
        <f t="shared" si="307"/>
        <v>0</v>
      </c>
      <c r="J1290" s="2254">
        <f t="shared" si="307"/>
        <v>21508.374360710335</v>
      </c>
      <c r="K1290" s="2254">
        <f t="shared" si="307"/>
        <v>17455.473656172671</v>
      </c>
      <c r="L1290" s="2254">
        <f t="shared" si="307"/>
        <v>14291.333091851126</v>
      </c>
      <c r="M1290" s="2254">
        <f t="shared" si="307"/>
        <v>11700.753904779554</v>
      </c>
      <c r="N1290" s="2254">
        <f t="shared" si="307"/>
        <v>9579.7670560403021</v>
      </c>
      <c r="O1290" s="2254">
        <f t="shared" si="307"/>
        <v>7843.2498961035189</v>
      </c>
      <c r="P1290" s="2254">
        <f t="shared" si="307"/>
        <v>6421.5098940156358</v>
      </c>
      <c r="Q1290" s="2264"/>
    </row>
    <row r="1291" spans="2:17" ht="12" customHeight="1">
      <c r="B1291" s="3389"/>
      <c r="C1291" s="3307"/>
      <c r="D1291" s="2872" t="s">
        <v>508</v>
      </c>
      <c r="E1291" s="2872" t="s">
        <v>89</v>
      </c>
      <c r="F1291" s="2872" t="s">
        <v>513</v>
      </c>
      <c r="G1291" s="3365">
        <f t="shared" si="307"/>
        <v>0</v>
      </c>
      <c r="H1291" s="3365">
        <f t="shared" si="307"/>
        <v>0</v>
      </c>
      <c r="I1291" s="3365">
        <f t="shared" si="307"/>
        <v>0</v>
      </c>
      <c r="J1291" s="3365">
        <f t="shared" si="307"/>
        <v>21508.374360710335</v>
      </c>
      <c r="K1291" s="3365">
        <f t="shared" si="307"/>
        <v>17455.473656172671</v>
      </c>
      <c r="L1291" s="3365">
        <f t="shared" si="307"/>
        <v>14291.333091851126</v>
      </c>
      <c r="M1291" s="3365">
        <f t="shared" si="307"/>
        <v>11700.753904779554</v>
      </c>
      <c r="N1291" s="3365">
        <f t="shared" si="307"/>
        <v>9579.7670560403021</v>
      </c>
      <c r="O1291" s="3365">
        <f t="shared" si="307"/>
        <v>7843.2498961035189</v>
      </c>
      <c r="P1291" s="3365">
        <f t="shared" si="307"/>
        <v>6421.5098940156358</v>
      </c>
      <c r="Q1291" s="2264"/>
    </row>
    <row r="1292" spans="2:17" ht="12" customHeight="1">
      <c r="B1292" s="3389"/>
      <c r="C1292" s="3307"/>
      <c r="D1292" s="3270" t="s">
        <v>3208</v>
      </c>
      <c r="E1292" s="3270" t="s">
        <v>1638</v>
      </c>
      <c r="F1292" s="3270" t="s">
        <v>511</v>
      </c>
      <c r="G1292" s="3308">
        <f>TRA.a!D2113</f>
        <v>0</v>
      </c>
      <c r="H1292" s="3308">
        <f>TRA.a!E2113</f>
        <v>0</v>
      </c>
      <c r="I1292" s="3308">
        <f>TRA.a!F2113</f>
        <v>0</v>
      </c>
      <c r="J1292" s="3308">
        <f>TRA.a!G2113</f>
        <v>8961.8226502959733</v>
      </c>
      <c r="K1292" s="3308">
        <f>TRA.a!H2113</f>
        <v>7273.11402340528</v>
      </c>
      <c r="L1292" s="3308">
        <f>TRA.a!I2113</f>
        <v>5954.7221216046364</v>
      </c>
      <c r="M1292" s="3308">
        <f>TRA.a!J2113</f>
        <v>4875.3141269914804</v>
      </c>
      <c r="N1292" s="3308">
        <f>TRA.a!K2113</f>
        <v>3991.5696066834594</v>
      </c>
      <c r="O1292" s="3308">
        <f>TRA.a!L2113</f>
        <v>3268.0207900431324</v>
      </c>
      <c r="P1292" s="3308">
        <f>TRA.a!M2113</f>
        <v>2675.6291225065152</v>
      </c>
      <c r="Q1292" s="2264"/>
    </row>
    <row r="1293" spans="2:17" ht="12" customHeight="1">
      <c r="B1293" s="3389"/>
      <c r="C1293" s="3307"/>
      <c r="D1293" s="3368" t="s">
        <v>509</v>
      </c>
      <c r="E1293" s="3368" t="s">
        <v>193</v>
      </c>
      <c r="F1293" s="3368" t="s">
        <v>511</v>
      </c>
      <c r="G1293" s="3369">
        <f>TRA.a!D2140</f>
        <v>0</v>
      </c>
      <c r="H1293" s="3369">
        <f>TRA.a!E2140</f>
        <v>0</v>
      </c>
      <c r="I1293" s="3369">
        <f>TRA.a!F2140</f>
        <v>0</v>
      </c>
      <c r="J1293" s="3369">
        <f>TRA.a!G2140</f>
        <v>35847.290601183893</v>
      </c>
      <c r="K1293" s="3369">
        <f>TRA.a!H2140</f>
        <v>29092.45609362112</v>
      </c>
      <c r="L1293" s="3369">
        <f>TRA.a!I2140</f>
        <v>23818.888486418546</v>
      </c>
      <c r="M1293" s="3369">
        <f>TRA.a!J2140</f>
        <v>19501.256507965922</v>
      </c>
      <c r="N1293" s="3369">
        <f>TRA.a!K2140</f>
        <v>15966.278426733837</v>
      </c>
      <c r="O1293" s="3369">
        <f>TRA.a!L2140</f>
        <v>13072.083160172529</v>
      </c>
      <c r="P1293" s="3369">
        <f>TRA.a!M2140</f>
        <v>10702.516490026061</v>
      </c>
      <c r="Q1293" s="2264"/>
    </row>
    <row r="1294" spans="2:17" ht="12" customHeight="1">
      <c r="B1294" s="3389"/>
      <c r="C1294" s="3307"/>
      <c r="D1294" s="2253" t="s">
        <v>509</v>
      </c>
      <c r="E1294" s="2253" t="s">
        <v>3556</v>
      </c>
      <c r="F1294" s="2253" t="s">
        <v>1581</v>
      </c>
      <c r="G1294" s="2254">
        <f t="shared" ref="G1294:P1296" si="308">G1293</f>
        <v>0</v>
      </c>
      <c r="H1294" s="2254">
        <f t="shared" si="308"/>
        <v>0</v>
      </c>
      <c r="I1294" s="2254">
        <f t="shared" si="308"/>
        <v>0</v>
      </c>
      <c r="J1294" s="2254">
        <f t="shared" si="308"/>
        <v>35847.290601183893</v>
      </c>
      <c r="K1294" s="2254">
        <f t="shared" si="308"/>
        <v>29092.45609362112</v>
      </c>
      <c r="L1294" s="2254">
        <f t="shared" si="308"/>
        <v>23818.888486418546</v>
      </c>
      <c r="M1294" s="2254">
        <f t="shared" si="308"/>
        <v>19501.256507965922</v>
      </c>
      <c r="N1294" s="2254">
        <f t="shared" si="308"/>
        <v>15966.278426733837</v>
      </c>
      <c r="O1294" s="2254">
        <f t="shared" si="308"/>
        <v>13072.083160172529</v>
      </c>
      <c r="P1294" s="2254">
        <f t="shared" si="308"/>
        <v>10702.516490026061</v>
      </c>
      <c r="Q1294" s="2264"/>
    </row>
    <row r="1295" spans="2:17" ht="12" customHeight="1">
      <c r="B1295" s="3389"/>
      <c r="C1295" s="3307"/>
      <c r="D1295" s="2253" t="s">
        <v>509</v>
      </c>
      <c r="E1295" s="2253" t="s">
        <v>89</v>
      </c>
      <c r="F1295" s="2253" t="s">
        <v>513</v>
      </c>
      <c r="G1295" s="2254">
        <f t="shared" si="308"/>
        <v>0</v>
      </c>
      <c r="H1295" s="2254">
        <f t="shared" si="308"/>
        <v>0</v>
      </c>
      <c r="I1295" s="2254">
        <f t="shared" si="308"/>
        <v>0</v>
      </c>
      <c r="J1295" s="2254">
        <f t="shared" si="308"/>
        <v>35847.290601183893</v>
      </c>
      <c r="K1295" s="2254">
        <f t="shared" si="308"/>
        <v>29092.45609362112</v>
      </c>
      <c r="L1295" s="2254">
        <f t="shared" si="308"/>
        <v>23818.888486418546</v>
      </c>
      <c r="M1295" s="2254">
        <f t="shared" si="308"/>
        <v>19501.256507965922</v>
      </c>
      <c r="N1295" s="2254">
        <f t="shared" si="308"/>
        <v>15966.278426733837</v>
      </c>
      <c r="O1295" s="2254">
        <f t="shared" si="308"/>
        <v>13072.083160172529</v>
      </c>
      <c r="P1295" s="2254">
        <f t="shared" si="308"/>
        <v>10702.516490026061</v>
      </c>
      <c r="Q1295" s="2264"/>
    </row>
    <row r="1296" spans="2:17" ht="12" customHeight="1">
      <c r="B1296" s="3389"/>
      <c r="C1296" s="3307"/>
      <c r="D1296" s="2872" t="s">
        <v>509</v>
      </c>
      <c r="E1296" s="2872" t="s">
        <v>4</v>
      </c>
      <c r="F1296" s="2872" t="s">
        <v>512</v>
      </c>
      <c r="G1296" s="3365">
        <f t="shared" si="308"/>
        <v>0</v>
      </c>
      <c r="H1296" s="3365">
        <f t="shared" si="308"/>
        <v>0</v>
      </c>
      <c r="I1296" s="3365">
        <f t="shared" si="308"/>
        <v>0</v>
      </c>
      <c r="J1296" s="3365">
        <f t="shared" si="308"/>
        <v>35847.290601183893</v>
      </c>
      <c r="K1296" s="3365">
        <f t="shared" si="308"/>
        <v>29092.45609362112</v>
      </c>
      <c r="L1296" s="3365">
        <f t="shared" si="308"/>
        <v>23818.888486418546</v>
      </c>
      <c r="M1296" s="3365">
        <f t="shared" si="308"/>
        <v>19501.256507965922</v>
      </c>
      <c r="N1296" s="3365">
        <f t="shared" si="308"/>
        <v>15966.278426733837</v>
      </c>
      <c r="O1296" s="3365">
        <f t="shared" si="308"/>
        <v>13072.083160172529</v>
      </c>
      <c r="P1296" s="3365">
        <f t="shared" si="308"/>
        <v>10702.516490026061</v>
      </c>
      <c r="Q1296" s="2264"/>
    </row>
    <row r="1297" spans="2:17" ht="12" customHeight="1">
      <c r="B1297" s="3389"/>
      <c r="C1297" s="3307"/>
      <c r="D1297" s="3368" t="s">
        <v>1606</v>
      </c>
      <c r="E1297" s="3368" t="s">
        <v>193</v>
      </c>
      <c r="F1297" s="3368" t="s">
        <v>511</v>
      </c>
      <c r="G1297" s="3369">
        <f>TRA.a!D2127</f>
        <v>0</v>
      </c>
      <c r="H1297" s="3369">
        <f>TRA.a!E2127</f>
        <v>0</v>
      </c>
      <c r="I1297" s="3369">
        <f>TRA.a!F2127</f>
        <v>0</v>
      </c>
      <c r="J1297" s="3369">
        <f>TRA.a!G2127</f>
        <v>44809.113251479852</v>
      </c>
      <c r="K1297" s="3369">
        <f>TRA.a!H2127</f>
        <v>36365.5701170264</v>
      </c>
      <c r="L1297" s="3369">
        <f>TRA.a!I2127</f>
        <v>29773.610608023177</v>
      </c>
      <c r="M1297" s="3369">
        <f>TRA.a!J2127</f>
        <v>24376.570634957403</v>
      </c>
      <c r="N1297" s="3369">
        <f>TRA.a!K2127</f>
        <v>19957.848033417296</v>
      </c>
      <c r="O1297" s="3369">
        <f>TRA.a!L2127</f>
        <v>16340.10395021566</v>
      </c>
      <c r="P1297" s="3369">
        <f>TRA.a!M2127</f>
        <v>13378.145612532575</v>
      </c>
      <c r="Q1297" s="2264"/>
    </row>
    <row r="1298" spans="2:17" ht="12" customHeight="1">
      <c r="B1298" s="3389"/>
      <c r="C1298" s="3307"/>
      <c r="D1298" s="2253" t="s">
        <v>1606</v>
      </c>
      <c r="E1298" s="2253" t="s">
        <v>1638</v>
      </c>
      <c r="F1298" s="2253" t="s">
        <v>511</v>
      </c>
      <c r="G1298" s="2254">
        <f t="shared" ref="G1298:P1302" si="309">G1297</f>
        <v>0</v>
      </c>
      <c r="H1298" s="2254">
        <f t="shared" si="309"/>
        <v>0</v>
      </c>
      <c r="I1298" s="2254">
        <f t="shared" si="309"/>
        <v>0</v>
      </c>
      <c r="J1298" s="2254">
        <f t="shared" si="309"/>
        <v>44809.113251479852</v>
      </c>
      <c r="K1298" s="2254">
        <f t="shared" si="309"/>
        <v>36365.5701170264</v>
      </c>
      <c r="L1298" s="2254">
        <f t="shared" si="309"/>
        <v>29773.610608023177</v>
      </c>
      <c r="M1298" s="2254">
        <f t="shared" si="309"/>
        <v>24376.570634957403</v>
      </c>
      <c r="N1298" s="2254">
        <f t="shared" si="309"/>
        <v>19957.848033417296</v>
      </c>
      <c r="O1298" s="2254">
        <f t="shared" si="309"/>
        <v>16340.10395021566</v>
      </c>
      <c r="P1298" s="2254">
        <f t="shared" si="309"/>
        <v>13378.145612532575</v>
      </c>
      <c r="Q1298" s="2264"/>
    </row>
    <row r="1299" spans="2:17" ht="12" customHeight="1">
      <c r="B1299" s="3389"/>
      <c r="C1299" s="3307"/>
      <c r="D1299" s="2253" t="s">
        <v>1606</v>
      </c>
      <c r="E1299" s="2253" t="s">
        <v>3554</v>
      </c>
      <c r="F1299" s="2253" t="s">
        <v>682</v>
      </c>
      <c r="G1299" s="2254">
        <f t="shared" si="309"/>
        <v>0</v>
      </c>
      <c r="H1299" s="2254">
        <f t="shared" si="309"/>
        <v>0</v>
      </c>
      <c r="I1299" s="2254">
        <f t="shared" si="309"/>
        <v>0</v>
      </c>
      <c r="J1299" s="2254">
        <f t="shared" si="309"/>
        <v>44809.113251479852</v>
      </c>
      <c r="K1299" s="2254">
        <f t="shared" si="309"/>
        <v>36365.5701170264</v>
      </c>
      <c r="L1299" s="2254">
        <f t="shared" si="309"/>
        <v>29773.610608023177</v>
      </c>
      <c r="M1299" s="2254">
        <f t="shared" si="309"/>
        <v>24376.570634957403</v>
      </c>
      <c r="N1299" s="2254">
        <f t="shared" si="309"/>
        <v>19957.848033417296</v>
      </c>
      <c r="O1299" s="2254">
        <f t="shared" si="309"/>
        <v>16340.10395021566</v>
      </c>
      <c r="P1299" s="2254">
        <f t="shared" si="309"/>
        <v>13378.145612532575</v>
      </c>
      <c r="Q1299" s="2264"/>
    </row>
    <row r="1300" spans="2:17" ht="12" customHeight="1">
      <c r="B1300" s="3389"/>
      <c r="C1300" s="3307"/>
      <c r="D1300" s="2253" t="s">
        <v>1606</v>
      </c>
      <c r="E1300" s="2253" t="s">
        <v>3556</v>
      </c>
      <c r="F1300" s="2253" t="s">
        <v>1581</v>
      </c>
      <c r="G1300" s="2254">
        <f t="shared" si="309"/>
        <v>0</v>
      </c>
      <c r="H1300" s="2254">
        <f t="shared" si="309"/>
        <v>0</v>
      </c>
      <c r="I1300" s="2254">
        <f t="shared" si="309"/>
        <v>0</v>
      </c>
      <c r="J1300" s="2254">
        <f t="shared" si="309"/>
        <v>44809.113251479852</v>
      </c>
      <c r="K1300" s="2254">
        <f t="shared" si="309"/>
        <v>36365.5701170264</v>
      </c>
      <c r="L1300" s="2254">
        <f t="shared" si="309"/>
        <v>29773.610608023177</v>
      </c>
      <c r="M1300" s="2254">
        <f t="shared" si="309"/>
        <v>24376.570634957403</v>
      </c>
      <c r="N1300" s="2254">
        <f t="shared" si="309"/>
        <v>19957.848033417296</v>
      </c>
      <c r="O1300" s="2254">
        <f t="shared" si="309"/>
        <v>16340.10395021566</v>
      </c>
      <c r="P1300" s="2254">
        <f t="shared" si="309"/>
        <v>13378.145612532575</v>
      </c>
      <c r="Q1300" s="2264"/>
    </row>
    <row r="1301" spans="2:17" ht="12" customHeight="1">
      <c r="B1301" s="3389"/>
      <c r="C1301" s="3307"/>
      <c r="D1301" s="2253" t="s">
        <v>1606</v>
      </c>
      <c r="E1301" s="2253" t="s">
        <v>89</v>
      </c>
      <c r="F1301" s="2253" t="s">
        <v>513</v>
      </c>
      <c r="G1301" s="2254">
        <f t="shared" si="309"/>
        <v>0</v>
      </c>
      <c r="H1301" s="2254">
        <f t="shared" si="309"/>
        <v>0</v>
      </c>
      <c r="I1301" s="2254">
        <f t="shared" si="309"/>
        <v>0</v>
      </c>
      <c r="J1301" s="2254">
        <f t="shared" si="309"/>
        <v>44809.113251479852</v>
      </c>
      <c r="K1301" s="2254">
        <f t="shared" si="309"/>
        <v>36365.5701170264</v>
      </c>
      <c r="L1301" s="2254">
        <f t="shared" si="309"/>
        <v>29773.610608023177</v>
      </c>
      <c r="M1301" s="2254">
        <f t="shared" si="309"/>
        <v>24376.570634957403</v>
      </c>
      <c r="N1301" s="2254">
        <f t="shared" si="309"/>
        <v>19957.848033417296</v>
      </c>
      <c r="O1301" s="2254">
        <f t="shared" si="309"/>
        <v>16340.10395021566</v>
      </c>
      <c r="P1301" s="2254">
        <f t="shared" si="309"/>
        <v>13378.145612532575</v>
      </c>
      <c r="Q1301" s="2264"/>
    </row>
    <row r="1302" spans="2:17" ht="12" customHeight="1">
      <c r="B1302" s="3389"/>
      <c r="C1302" s="3307"/>
      <c r="D1302" s="2872" t="s">
        <v>1606</v>
      </c>
      <c r="E1302" s="2872" t="s">
        <v>4</v>
      </c>
      <c r="F1302" s="2872" t="s">
        <v>512</v>
      </c>
      <c r="G1302" s="3365">
        <f t="shared" si="309"/>
        <v>0</v>
      </c>
      <c r="H1302" s="3365">
        <f t="shared" si="309"/>
        <v>0</v>
      </c>
      <c r="I1302" s="3365">
        <f t="shared" si="309"/>
        <v>0</v>
      </c>
      <c r="J1302" s="3365">
        <f t="shared" si="309"/>
        <v>44809.113251479852</v>
      </c>
      <c r="K1302" s="3365">
        <f t="shared" si="309"/>
        <v>36365.5701170264</v>
      </c>
      <c r="L1302" s="3365">
        <f t="shared" si="309"/>
        <v>29773.610608023177</v>
      </c>
      <c r="M1302" s="3365">
        <f t="shared" si="309"/>
        <v>24376.570634957403</v>
      </c>
      <c r="N1302" s="3365">
        <f t="shared" si="309"/>
        <v>19957.848033417296</v>
      </c>
      <c r="O1302" s="3365">
        <f t="shared" si="309"/>
        <v>16340.10395021566</v>
      </c>
      <c r="P1302" s="3365">
        <f t="shared" si="309"/>
        <v>13378.145612532575</v>
      </c>
      <c r="Q1302" s="2264"/>
    </row>
    <row r="1303" spans="2:17" ht="12" customHeight="1">
      <c r="B1303" s="3389"/>
      <c r="C1303" s="3307"/>
      <c r="D1303" s="2253" t="s">
        <v>1607</v>
      </c>
      <c r="E1303" s="2253" t="s">
        <v>193</v>
      </c>
      <c r="F1303" s="2253" t="s">
        <v>511</v>
      </c>
      <c r="G1303" s="2254">
        <f>TRA.a!D2153</f>
        <v>0</v>
      </c>
      <c r="H1303" s="2254">
        <f>TRA.a!E2153</f>
        <v>0</v>
      </c>
      <c r="I1303" s="2254">
        <f>TRA.a!F2153</f>
        <v>0</v>
      </c>
      <c r="J1303" s="2254">
        <f>TRA.a!G2153</f>
        <v>39686.315513218586</v>
      </c>
      <c r="K1303" s="2254">
        <f>TRA.a!H2153</f>
        <v>34140.313489716318</v>
      </c>
      <c r="L1303" s="2254">
        <f>TRA.a!I2153</f>
        <v>27951.724573753825</v>
      </c>
      <c r="M1303" s="2254">
        <f>TRA.a!J2153</f>
        <v>22884.936510097803</v>
      </c>
      <c r="N1303" s="2254">
        <f>TRA.a!K2153</f>
        <v>18736.601303054173</v>
      </c>
      <c r="O1303" s="2254">
        <f>TRA.a!L2153</f>
        <v>15340.23169497144</v>
      </c>
      <c r="P1303" s="2254">
        <f>TRA.a!M2153</f>
        <v>12559.519448014693</v>
      </c>
      <c r="Q1303" s="2264"/>
    </row>
    <row r="1304" spans="2:17" ht="12" customHeight="1">
      <c r="B1304" s="3393"/>
      <c r="C1304" s="2271"/>
      <c r="D1304" s="2253" t="s">
        <v>1607</v>
      </c>
      <c r="E1304" s="2253" t="s">
        <v>3556</v>
      </c>
      <c r="F1304" s="2253" t="s">
        <v>1581</v>
      </c>
      <c r="G1304" s="2254">
        <f t="shared" ref="G1304:P1306" si="310">G1303</f>
        <v>0</v>
      </c>
      <c r="H1304" s="2254">
        <f t="shared" si="310"/>
        <v>0</v>
      </c>
      <c r="I1304" s="2254">
        <f t="shared" si="310"/>
        <v>0</v>
      </c>
      <c r="J1304" s="2254">
        <f t="shared" si="310"/>
        <v>39686.315513218586</v>
      </c>
      <c r="K1304" s="2254">
        <f t="shared" si="310"/>
        <v>34140.313489716318</v>
      </c>
      <c r="L1304" s="2254">
        <f t="shared" si="310"/>
        <v>27951.724573753825</v>
      </c>
      <c r="M1304" s="2254">
        <f t="shared" si="310"/>
        <v>22884.936510097803</v>
      </c>
      <c r="N1304" s="2254">
        <f t="shared" si="310"/>
        <v>18736.601303054173</v>
      </c>
      <c r="O1304" s="2254">
        <f t="shared" si="310"/>
        <v>15340.23169497144</v>
      </c>
      <c r="P1304" s="2254">
        <f t="shared" si="310"/>
        <v>12559.519448014693</v>
      </c>
      <c r="Q1304" s="2264"/>
    </row>
    <row r="1305" spans="2:17" ht="12" customHeight="1">
      <c r="B1305" s="3393"/>
      <c r="C1305" s="2271"/>
      <c r="D1305" s="2253" t="s">
        <v>1607</v>
      </c>
      <c r="E1305" s="2253" t="s">
        <v>4</v>
      </c>
      <c r="F1305" s="2253" t="s">
        <v>512</v>
      </c>
      <c r="G1305" s="2254">
        <f t="shared" si="310"/>
        <v>0</v>
      </c>
      <c r="H1305" s="2254">
        <f t="shared" si="310"/>
        <v>0</v>
      </c>
      <c r="I1305" s="2254">
        <f t="shared" si="310"/>
        <v>0</v>
      </c>
      <c r="J1305" s="2254">
        <f t="shared" si="310"/>
        <v>39686.315513218586</v>
      </c>
      <c r="K1305" s="2254">
        <f t="shared" si="310"/>
        <v>34140.313489716318</v>
      </c>
      <c r="L1305" s="2254">
        <f t="shared" si="310"/>
        <v>27951.724573753825</v>
      </c>
      <c r="M1305" s="2254">
        <f t="shared" si="310"/>
        <v>22884.936510097803</v>
      </c>
      <c r="N1305" s="2254">
        <f t="shared" si="310"/>
        <v>18736.601303054173</v>
      </c>
      <c r="O1305" s="2254">
        <f t="shared" si="310"/>
        <v>15340.23169497144</v>
      </c>
      <c r="P1305" s="2254">
        <f t="shared" si="310"/>
        <v>12559.519448014693</v>
      </c>
      <c r="Q1305" s="2264"/>
    </row>
    <row r="1306" spans="2:17" ht="12" customHeight="1">
      <c r="B1306" s="3393"/>
      <c r="C1306" s="2271"/>
      <c r="D1306" s="2253" t="s">
        <v>1607</v>
      </c>
      <c r="E1306" s="2253" t="s">
        <v>89</v>
      </c>
      <c r="F1306" s="2253" t="s">
        <v>513</v>
      </c>
      <c r="G1306" s="2254">
        <f t="shared" si="310"/>
        <v>0</v>
      </c>
      <c r="H1306" s="2254">
        <f t="shared" si="310"/>
        <v>0</v>
      </c>
      <c r="I1306" s="2254">
        <f t="shared" si="310"/>
        <v>0</v>
      </c>
      <c r="J1306" s="2254">
        <f t="shared" si="310"/>
        <v>39686.315513218586</v>
      </c>
      <c r="K1306" s="2254">
        <f t="shared" si="310"/>
        <v>34140.313489716318</v>
      </c>
      <c r="L1306" s="2254">
        <f t="shared" si="310"/>
        <v>27951.724573753825</v>
      </c>
      <c r="M1306" s="2254">
        <f t="shared" si="310"/>
        <v>22884.936510097803</v>
      </c>
      <c r="N1306" s="2254">
        <f t="shared" si="310"/>
        <v>18736.601303054173</v>
      </c>
      <c r="O1306" s="2254">
        <f t="shared" si="310"/>
        <v>15340.23169497144</v>
      </c>
      <c r="P1306" s="2254">
        <f t="shared" si="310"/>
        <v>12559.519448014693</v>
      </c>
      <c r="Q1306" s="2264"/>
    </row>
    <row r="1307" spans="2:17" ht="12" customHeight="1">
      <c r="B1307" s="3403">
        <v>2020</v>
      </c>
      <c r="C1307" s="3310">
        <v>2025</v>
      </c>
      <c r="D1307" s="3403" t="s">
        <v>499</v>
      </c>
      <c r="E1307" s="3310" t="s">
        <v>249</v>
      </c>
      <c r="F1307" s="3403" t="s">
        <v>4350</v>
      </c>
      <c r="G1307" s="3310">
        <f t="shared" ref="G1307:P1307" si="311">G1280</f>
        <v>2006</v>
      </c>
      <c r="H1307" s="3403">
        <f t="shared" si="311"/>
        <v>2010</v>
      </c>
      <c r="I1307" s="3310">
        <f t="shared" si="311"/>
        <v>2015</v>
      </c>
      <c r="J1307" s="3403">
        <f t="shared" si="311"/>
        <v>2020</v>
      </c>
      <c r="K1307" s="3310">
        <f t="shared" si="311"/>
        <v>2025</v>
      </c>
      <c r="L1307" s="3403">
        <f t="shared" si="311"/>
        <v>2030</v>
      </c>
      <c r="M1307" s="3310">
        <f t="shared" si="311"/>
        <v>2035</v>
      </c>
      <c r="N1307" s="3403">
        <f t="shared" si="311"/>
        <v>2040</v>
      </c>
      <c r="O1307" s="3310">
        <f t="shared" si="311"/>
        <v>2045</v>
      </c>
      <c r="P1307" s="3403">
        <f t="shared" si="311"/>
        <v>2050</v>
      </c>
      <c r="Q1307" s="2264"/>
    </row>
    <row r="1308" spans="2:17" ht="12" customHeight="1">
      <c r="B1308" s="3389"/>
      <c r="C1308" s="3307"/>
      <c r="D1308" s="2253" t="s">
        <v>1605</v>
      </c>
      <c r="E1308" s="2253" t="s">
        <v>193</v>
      </c>
      <c r="F1308" s="2253" t="s">
        <v>511</v>
      </c>
      <c r="G1308" s="2254">
        <f>TRA.a!D2088</f>
        <v>0</v>
      </c>
      <c r="H1308" s="2254">
        <f>TRA.a!E2088</f>
        <v>0</v>
      </c>
      <c r="I1308" s="2254">
        <f>TRA.a!F2088</f>
        <v>0</v>
      </c>
      <c r="J1308" s="2254">
        <f>TRA.a!G2088</f>
        <v>0</v>
      </c>
      <c r="K1308" s="2254">
        <f>TRA.a!H2088</f>
        <v>21508.374360710335</v>
      </c>
      <c r="L1308" s="2254">
        <f>TRA.a!I2088</f>
        <v>17455.473656172671</v>
      </c>
      <c r="M1308" s="2254">
        <f>TRA.a!J2088</f>
        <v>14291.333091851126</v>
      </c>
      <c r="N1308" s="2254">
        <f>TRA.a!K2088</f>
        <v>11700.753904779554</v>
      </c>
      <c r="O1308" s="2254">
        <f>TRA.a!L2088</f>
        <v>9579.7670560403021</v>
      </c>
      <c r="P1308" s="2254">
        <f>TRA.a!M2088</f>
        <v>7843.2498961035189</v>
      </c>
      <c r="Q1308" s="2264"/>
    </row>
    <row r="1309" spans="2:17" ht="12" customHeight="1">
      <c r="B1309" s="3389"/>
      <c r="C1309" s="3307"/>
      <c r="D1309" s="2253" t="s">
        <v>1605</v>
      </c>
      <c r="E1309" s="2253" t="s">
        <v>1638</v>
      </c>
      <c r="F1309" s="2253" t="s">
        <v>511</v>
      </c>
      <c r="G1309" s="2254">
        <f t="shared" ref="G1309:P1312" si="312">G1308</f>
        <v>0</v>
      </c>
      <c r="H1309" s="2254">
        <f t="shared" si="312"/>
        <v>0</v>
      </c>
      <c r="I1309" s="2254">
        <f t="shared" si="312"/>
        <v>0</v>
      </c>
      <c r="J1309" s="2254">
        <f t="shared" si="312"/>
        <v>0</v>
      </c>
      <c r="K1309" s="2254">
        <f t="shared" si="312"/>
        <v>21508.374360710335</v>
      </c>
      <c r="L1309" s="2254">
        <f t="shared" si="312"/>
        <v>17455.473656172671</v>
      </c>
      <c r="M1309" s="2254">
        <f t="shared" si="312"/>
        <v>14291.333091851126</v>
      </c>
      <c r="N1309" s="2254">
        <f t="shared" si="312"/>
        <v>11700.753904779554</v>
      </c>
      <c r="O1309" s="2254">
        <f t="shared" si="312"/>
        <v>9579.7670560403021</v>
      </c>
      <c r="P1309" s="2254">
        <f t="shared" si="312"/>
        <v>7843.2498961035189</v>
      </c>
      <c r="Q1309" s="2264"/>
    </row>
    <row r="1310" spans="2:17" ht="12" customHeight="1">
      <c r="B1310" s="3389"/>
      <c r="C1310" s="3307"/>
      <c r="D1310" s="2253" t="s">
        <v>1605</v>
      </c>
      <c r="E1310" s="2253" t="s">
        <v>3554</v>
      </c>
      <c r="F1310" s="2253" t="s">
        <v>682</v>
      </c>
      <c r="G1310" s="2254">
        <f t="shared" si="312"/>
        <v>0</v>
      </c>
      <c r="H1310" s="2254">
        <f t="shared" si="312"/>
        <v>0</v>
      </c>
      <c r="I1310" s="2254">
        <f t="shared" si="312"/>
        <v>0</v>
      </c>
      <c r="J1310" s="2254">
        <f t="shared" si="312"/>
        <v>0</v>
      </c>
      <c r="K1310" s="2254">
        <f t="shared" si="312"/>
        <v>21508.374360710335</v>
      </c>
      <c r="L1310" s="2254">
        <f t="shared" si="312"/>
        <v>17455.473656172671</v>
      </c>
      <c r="M1310" s="2254">
        <f t="shared" si="312"/>
        <v>14291.333091851126</v>
      </c>
      <c r="N1310" s="2254">
        <f t="shared" si="312"/>
        <v>11700.753904779554</v>
      </c>
      <c r="O1310" s="2254">
        <f t="shared" si="312"/>
        <v>9579.7670560403021</v>
      </c>
      <c r="P1310" s="2254">
        <f t="shared" si="312"/>
        <v>7843.2498961035189</v>
      </c>
      <c r="Q1310" s="2264"/>
    </row>
    <row r="1311" spans="2:17" ht="12" customHeight="1">
      <c r="B1311" s="3389"/>
      <c r="C1311" s="3307"/>
      <c r="D1311" s="2253" t="s">
        <v>1605</v>
      </c>
      <c r="E1311" s="2253" t="s">
        <v>3555</v>
      </c>
      <c r="F1311" s="2253" t="s">
        <v>682</v>
      </c>
      <c r="G1311" s="2254">
        <f t="shared" si="312"/>
        <v>0</v>
      </c>
      <c r="H1311" s="2254">
        <f t="shared" si="312"/>
        <v>0</v>
      </c>
      <c r="I1311" s="2254">
        <f t="shared" si="312"/>
        <v>0</v>
      </c>
      <c r="J1311" s="2254">
        <f t="shared" si="312"/>
        <v>0</v>
      </c>
      <c r="K1311" s="2254">
        <f t="shared" si="312"/>
        <v>21508.374360710335</v>
      </c>
      <c r="L1311" s="2254">
        <f t="shared" si="312"/>
        <v>17455.473656172671</v>
      </c>
      <c r="M1311" s="2254">
        <f t="shared" si="312"/>
        <v>14291.333091851126</v>
      </c>
      <c r="N1311" s="2254">
        <f t="shared" si="312"/>
        <v>11700.753904779554</v>
      </c>
      <c r="O1311" s="2254">
        <f t="shared" si="312"/>
        <v>9579.7670560403021</v>
      </c>
      <c r="P1311" s="2254">
        <f t="shared" si="312"/>
        <v>7843.2498961035189</v>
      </c>
      <c r="Q1311" s="2264"/>
    </row>
    <row r="1312" spans="2:17" ht="12" customHeight="1">
      <c r="B1312" s="3389"/>
      <c r="C1312" s="3307"/>
      <c r="D1312" s="2872" t="s">
        <v>1605</v>
      </c>
      <c r="E1312" s="2872" t="s">
        <v>89</v>
      </c>
      <c r="F1312" s="2872" t="s">
        <v>513</v>
      </c>
      <c r="G1312" s="3365">
        <f t="shared" si="312"/>
        <v>0</v>
      </c>
      <c r="H1312" s="3365">
        <f t="shared" si="312"/>
        <v>0</v>
      </c>
      <c r="I1312" s="3365">
        <f t="shared" si="312"/>
        <v>0</v>
      </c>
      <c r="J1312" s="3365">
        <f t="shared" si="312"/>
        <v>0</v>
      </c>
      <c r="K1312" s="3365">
        <f t="shared" si="312"/>
        <v>21508.374360710335</v>
      </c>
      <c r="L1312" s="3365">
        <f t="shared" si="312"/>
        <v>17455.473656172671</v>
      </c>
      <c r="M1312" s="3365">
        <f t="shared" si="312"/>
        <v>14291.333091851126</v>
      </c>
      <c r="N1312" s="3365">
        <f t="shared" si="312"/>
        <v>11700.753904779554</v>
      </c>
      <c r="O1312" s="3365">
        <f t="shared" si="312"/>
        <v>9579.7670560403021</v>
      </c>
      <c r="P1312" s="3365">
        <f t="shared" si="312"/>
        <v>7843.2498961035189</v>
      </c>
      <c r="Q1312" s="2264"/>
    </row>
    <row r="1313" spans="2:17" ht="12" customHeight="1">
      <c r="B1313" s="3389"/>
      <c r="C1313" s="3307"/>
      <c r="D1313" s="3368" t="s">
        <v>508</v>
      </c>
      <c r="E1313" s="3368" t="s">
        <v>193</v>
      </c>
      <c r="F1313" s="3368" t="s">
        <v>511</v>
      </c>
      <c r="G1313" s="3369">
        <f>TRA.a!D2101</f>
        <v>0</v>
      </c>
      <c r="H1313" s="3369">
        <f>TRA.a!E2101</f>
        <v>0</v>
      </c>
      <c r="I1313" s="3369">
        <f>TRA.a!F2101</f>
        <v>0</v>
      </c>
      <c r="J1313" s="3369">
        <f>TRA.a!G2101</f>
        <v>0</v>
      </c>
      <c r="K1313" s="3369">
        <f>TRA.a!H2101</f>
        <v>21508.374360710335</v>
      </c>
      <c r="L1313" s="3369">
        <f>TRA.a!I2101</f>
        <v>17455.473656172671</v>
      </c>
      <c r="M1313" s="3369">
        <f>TRA.a!J2101</f>
        <v>14291.333091851126</v>
      </c>
      <c r="N1313" s="3369">
        <f>TRA.a!K2101</f>
        <v>11700.753904779554</v>
      </c>
      <c r="O1313" s="3369">
        <f>TRA.a!L2101</f>
        <v>9579.7670560403021</v>
      </c>
      <c r="P1313" s="3369">
        <f>TRA.a!M2101</f>
        <v>7843.2498961035189</v>
      </c>
      <c r="Q1313" s="2264"/>
    </row>
    <row r="1314" spans="2:17" ht="12" customHeight="1">
      <c r="B1314" s="3389"/>
      <c r="C1314" s="3307"/>
      <c r="D1314" s="2253" t="s">
        <v>508</v>
      </c>
      <c r="E1314" s="2253" t="s">
        <v>1638</v>
      </c>
      <c r="F1314" s="2253" t="s">
        <v>511</v>
      </c>
      <c r="G1314" s="2254">
        <f t="shared" ref="G1314:P1318" si="313">G1313</f>
        <v>0</v>
      </c>
      <c r="H1314" s="2254">
        <f t="shared" si="313"/>
        <v>0</v>
      </c>
      <c r="I1314" s="2254">
        <f t="shared" si="313"/>
        <v>0</v>
      </c>
      <c r="J1314" s="2254">
        <f t="shared" si="313"/>
        <v>0</v>
      </c>
      <c r="K1314" s="2254">
        <f t="shared" si="313"/>
        <v>21508.374360710335</v>
      </c>
      <c r="L1314" s="2254">
        <f t="shared" si="313"/>
        <v>17455.473656172671</v>
      </c>
      <c r="M1314" s="2254">
        <f t="shared" si="313"/>
        <v>14291.333091851126</v>
      </c>
      <c r="N1314" s="2254">
        <f t="shared" si="313"/>
        <v>11700.753904779554</v>
      </c>
      <c r="O1314" s="2254">
        <f t="shared" si="313"/>
        <v>9579.7670560403021</v>
      </c>
      <c r="P1314" s="2254">
        <f t="shared" si="313"/>
        <v>7843.2498961035189</v>
      </c>
      <c r="Q1314" s="2264"/>
    </row>
    <row r="1315" spans="2:17" ht="12" customHeight="1">
      <c r="B1315" s="3389"/>
      <c r="C1315" s="3307"/>
      <c r="D1315" s="2253" t="s">
        <v>508</v>
      </c>
      <c r="E1315" s="2253" t="s">
        <v>3554</v>
      </c>
      <c r="F1315" s="2253" t="s">
        <v>682</v>
      </c>
      <c r="G1315" s="2254">
        <f t="shared" si="313"/>
        <v>0</v>
      </c>
      <c r="H1315" s="2254">
        <f t="shared" si="313"/>
        <v>0</v>
      </c>
      <c r="I1315" s="2254">
        <f t="shared" si="313"/>
        <v>0</v>
      </c>
      <c r="J1315" s="2254">
        <f t="shared" si="313"/>
        <v>0</v>
      </c>
      <c r="K1315" s="2254">
        <f t="shared" si="313"/>
        <v>21508.374360710335</v>
      </c>
      <c r="L1315" s="2254">
        <f t="shared" si="313"/>
        <v>17455.473656172671</v>
      </c>
      <c r="M1315" s="2254">
        <f t="shared" si="313"/>
        <v>14291.333091851126</v>
      </c>
      <c r="N1315" s="2254">
        <f t="shared" si="313"/>
        <v>11700.753904779554</v>
      </c>
      <c r="O1315" s="2254">
        <f t="shared" si="313"/>
        <v>9579.7670560403021</v>
      </c>
      <c r="P1315" s="2254">
        <f t="shared" si="313"/>
        <v>7843.2498961035189</v>
      </c>
      <c r="Q1315" s="2264"/>
    </row>
    <row r="1316" spans="2:17" ht="12" customHeight="1">
      <c r="B1316" s="3389"/>
      <c r="C1316" s="3307"/>
      <c r="D1316" s="2253" t="s">
        <v>508</v>
      </c>
      <c r="E1316" s="2253" t="s">
        <v>3555</v>
      </c>
      <c r="F1316" s="2253" t="s">
        <v>682</v>
      </c>
      <c r="G1316" s="2254">
        <f t="shared" si="313"/>
        <v>0</v>
      </c>
      <c r="H1316" s="2254">
        <f t="shared" si="313"/>
        <v>0</v>
      </c>
      <c r="I1316" s="2254">
        <f t="shared" si="313"/>
        <v>0</v>
      </c>
      <c r="J1316" s="2254">
        <f t="shared" si="313"/>
        <v>0</v>
      </c>
      <c r="K1316" s="2254">
        <f t="shared" si="313"/>
        <v>21508.374360710335</v>
      </c>
      <c r="L1316" s="2254">
        <f t="shared" si="313"/>
        <v>17455.473656172671</v>
      </c>
      <c r="M1316" s="2254">
        <f t="shared" si="313"/>
        <v>14291.333091851126</v>
      </c>
      <c r="N1316" s="2254">
        <f t="shared" si="313"/>
        <v>11700.753904779554</v>
      </c>
      <c r="O1316" s="2254">
        <f t="shared" si="313"/>
        <v>9579.7670560403021</v>
      </c>
      <c r="P1316" s="2254">
        <f t="shared" si="313"/>
        <v>7843.2498961035189</v>
      </c>
      <c r="Q1316" s="2264"/>
    </row>
    <row r="1317" spans="2:17" ht="12" customHeight="1">
      <c r="B1317" s="3389"/>
      <c r="C1317" s="3307"/>
      <c r="D1317" s="2253" t="s">
        <v>508</v>
      </c>
      <c r="E1317" s="2253" t="s">
        <v>4</v>
      </c>
      <c r="F1317" s="2253" t="s">
        <v>512</v>
      </c>
      <c r="G1317" s="2254">
        <f t="shared" si="313"/>
        <v>0</v>
      </c>
      <c r="H1317" s="2254">
        <f t="shared" si="313"/>
        <v>0</v>
      </c>
      <c r="I1317" s="2254">
        <f t="shared" si="313"/>
        <v>0</v>
      </c>
      <c r="J1317" s="2254">
        <f t="shared" si="313"/>
        <v>0</v>
      </c>
      <c r="K1317" s="2254">
        <f t="shared" si="313"/>
        <v>21508.374360710335</v>
      </c>
      <c r="L1317" s="2254">
        <f t="shared" si="313"/>
        <v>17455.473656172671</v>
      </c>
      <c r="M1317" s="2254">
        <f t="shared" si="313"/>
        <v>14291.333091851126</v>
      </c>
      <c r="N1317" s="2254">
        <f t="shared" si="313"/>
        <v>11700.753904779554</v>
      </c>
      <c r="O1317" s="2254">
        <f t="shared" si="313"/>
        <v>9579.7670560403021</v>
      </c>
      <c r="P1317" s="2254">
        <f t="shared" si="313"/>
        <v>7843.2498961035189</v>
      </c>
      <c r="Q1317" s="2264"/>
    </row>
    <row r="1318" spans="2:17" ht="12" customHeight="1">
      <c r="B1318" s="3389"/>
      <c r="C1318" s="3307"/>
      <c r="D1318" s="2872" t="s">
        <v>508</v>
      </c>
      <c r="E1318" s="2872" t="s">
        <v>89</v>
      </c>
      <c r="F1318" s="2872" t="s">
        <v>513</v>
      </c>
      <c r="G1318" s="3365">
        <f t="shared" si="313"/>
        <v>0</v>
      </c>
      <c r="H1318" s="3365">
        <f t="shared" si="313"/>
        <v>0</v>
      </c>
      <c r="I1318" s="3365">
        <f t="shared" si="313"/>
        <v>0</v>
      </c>
      <c r="J1318" s="3365">
        <f t="shared" si="313"/>
        <v>0</v>
      </c>
      <c r="K1318" s="3365">
        <f t="shared" si="313"/>
        <v>21508.374360710335</v>
      </c>
      <c r="L1318" s="3365">
        <f t="shared" si="313"/>
        <v>17455.473656172671</v>
      </c>
      <c r="M1318" s="3365">
        <f t="shared" si="313"/>
        <v>14291.333091851126</v>
      </c>
      <c r="N1318" s="3365">
        <f t="shared" si="313"/>
        <v>11700.753904779554</v>
      </c>
      <c r="O1318" s="3365">
        <f t="shared" si="313"/>
        <v>9579.7670560403021</v>
      </c>
      <c r="P1318" s="3365">
        <f t="shared" si="313"/>
        <v>7843.2498961035189</v>
      </c>
      <c r="Q1318" s="2264"/>
    </row>
    <row r="1319" spans="2:17" ht="12" customHeight="1">
      <c r="B1319" s="3389"/>
      <c r="C1319" s="3307"/>
      <c r="D1319" s="3270" t="s">
        <v>3208</v>
      </c>
      <c r="E1319" s="3270" t="s">
        <v>1638</v>
      </c>
      <c r="F1319" s="3270" t="s">
        <v>511</v>
      </c>
      <c r="G1319" s="3308">
        <f>TRA.a!D2114</f>
        <v>0</v>
      </c>
      <c r="H1319" s="3308">
        <f>TRA.a!E2114</f>
        <v>0</v>
      </c>
      <c r="I1319" s="3308">
        <f>TRA.a!F2114</f>
        <v>0</v>
      </c>
      <c r="J1319" s="3308">
        <f>TRA.a!G2114</f>
        <v>0</v>
      </c>
      <c r="K1319" s="3308">
        <f>TRA.a!H2114</f>
        <v>8961.8226502959733</v>
      </c>
      <c r="L1319" s="3308">
        <f>TRA.a!I2114</f>
        <v>7273.11402340528</v>
      </c>
      <c r="M1319" s="3308">
        <f>TRA.a!J2114</f>
        <v>5954.7221216046364</v>
      </c>
      <c r="N1319" s="3308">
        <f>TRA.a!K2114</f>
        <v>4875.3141269914804</v>
      </c>
      <c r="O1319" s="3308">
        <f>TRA.a!L2114</f>
        <v>3991.5696066834594</v>
      </c>
      <c r="P1319" s="3308">
        <f>TRA.a!M2114</f>
        <v>3268.0207900431324</v>
      </c>
      <c r="Q1319" s="2264"/>
    </row>
    <row r="1320" spans="2:17" ht="12" customHeight="1">
      <c r="B1320" s="3389"/>
      <c r="C1320" s="3307"/>
      <c r="D1320" s="3368" t="s">
        <v>509</v>
      </c>
      <c r="E1320" s="3368" t="s">
        <v>193</v>
      </c>
      <c r="F1320" s="3368" t="s">
        <v>511</v>
      </c>
      <c r="G1320" s="3369">
        <f>TRA.a!D2141</f>
        <v>0</v>
      </c>
      <c r="H1320" s="3369">
        <f>TRA.a!E2141</f>
        <v>0</v>
      </c>
      <c r="I1320" s="3369">
        <f>TRA.a!F2141</f>
        <v>0</v>
      </c>
      <c r="J1320" s="3369">
        <f>TRA.a!G2141</f>
        <v>0</v>
      </c>
      <c r="K1320" s="3369">
        <f>TRA.a!H2141</f>
        <v>35847.290601183893</v>
      </c>
      <c r="L1320" s="3369">
        <f>TRA.a!I2141</f>
        <v>29092.45609362112</v>
      </c>
      <c r="M1320" s="3369">
        <f>TRA.a!J2141</f>
        <v>23818.888486418546</v>
      </c>
      <c r="N1320" s="3369">
        <f>TRA.a!K2141</f>
        <v>19501.256507965922</v>
      </c>
      <c r="O1320" s="3369">
        <f>TRA.a!L2141</f>
        <v>15966.278426733837</v>
      </c>
      <c r="P1320" s="3369">
        <f>TRA.a!M2141</f>
        <v>13072.083160172529</v>
      </c>
      <c r="Q1320" s="2264"/>
    </row>
    <row r="1321" spans="2:17" ht="12" customHeight="1">
      <c r="B1321" s="3389"/>
      <c r="C1321" s="3307"/>
      <c r="D1321" s="2253" t="s">
        <v>509</v>
      </c>
      <c r="E1321" s="2253" t="s">
        <v>3556</v>
      </c>
      <c r="F1321" s="2253" t="s">
        <v>1581</v>
      </c>
      <c r="G1321" s="2254">
        <f t="shared" ref="G1321:P1323" si="314">G1320</f>
        <v>0</v>
      </c>
      <c r="H1321" s="2254">
        <f t="shared" si="314"/>
        <v>0</v>
      </c>
      <c r="I1321" s="2254">
        <f t="shared" si="314"/>
        <v>0</v>
      </c>
      <c r="J1321" s="2254">
        <f t="shared" si="314"/>
        <v>0</v>
      </c>
      <c r="K1321" s="2254">
        <f t="shared" si="314"/>
        <v>35847.290601183893</v>
      </c>
      <c r="L1321" s="2254">
        <f t="shared" si="314"/>
        <v>29092.45609362112</v>
      </c>
      <c r="M1321" s="2254">
        <f t="shared" si="314"/>
        <v>23818.888486418546</v>
      </c>
      <c r="N1321" s="2254">
        <f t="shared" si="314"/>
        <v>19501.256507965922</v>
      </c>
      <c r="O1321" s="2254">
        <f t="shared" si="314"/>
        <v>15966.278426733837</v>
      </c>
      <c r="P1321" s="2254">
        <f t="shared" si="314"/>
        <v>13072.083160172529</v>
      </c>
      <c r="Q1321" s="2264"/>
    </row>
    <row r="1322" spans="2:17" ht="12" customHeight="1">
      <c r="B1322" s="3389"/>
      <c r="C1322" s="3307"/>
      <c r="D1322" s="2253" t="s">
        <v>509</v>
      </c>
      <c r="E1322" s="2253" t="s">
        <v>89</v>
      </c>
      <c r="F1322" s="2253" t="s">
        <v>513</v>
      </c>
      <c r="G1322" s="2254">
        <f t="shared" si="314"/>
        <v>0</v>
      </c>
      <c r="H1322" s="2254">
        <f t="shared" si="314"/>
        <v>0</v>
      </c>
      <c r="I1322" s="2254">
        <f t="shared" si="314"/>
        <v>0</v>
      </c>
      <c r="J1322" s="2254">
        <f t="shared" si="314"/>
        <v>0</v>
      </c>
      <c r="K1322" s="2254">
        <f t="shared" si="314"/>
        <v>35847.290601183893</v>
      </c>
      <c r="L1322" s="2254">
        <f t="shared" si="314"/>
        <v>29092.45609362112</v>
      </c>
      <c r="M1322" s="2254">
        <f t="shared" si="314"/>
        <v>23818.888486418546</v>
      </c>
      <c r="N1322" s="2254">
        <f t="shared" si="314"/>
        <v>19501.256507965922</v>
      </c>
      <c r="O1322" s="2254">
        <f t="shared" si="314"/>
        <v>15966.278426733837</v>
      </c>
      <c r="P1322" s="2254">
        <f t="shared" si="314"/>
        <v>13072.083160172529</v>
      </c>
      <c r="Q1322" s="2264"/>
    </row>
    <row r="1323" spans="2:17" ht="12" customHeight="1">
      <c r="B1323" s="3389"/>
      <c r="C1323" s="3307"/>
      <c r="D1323" s="2872" t="s">
        <v>509</v>
      </c>
      <c r="E1323" s="2872" t="s">
        <v>4</v>
      </c>
      <c r="F1323" s="2872" t="s">
        <v>512</v>
      </c>
      <c r="G1323" s="3365">
        <f t="shared" si="314"/>
        <v>0</v>
      </c>
      <c r="H1323" s="3365">
        <f t="shared" si="314"/>
        <v>0</v>
      </c>
      <c r="I1323" s="3365">
        <f t="shared" si="314"/>
        <v>0</v>
      </c>
      <c r="J1323" s="3365">
        <f t="shared" si="314"/>
        <v>0</v>
      </c>
      <c r="K1323" s="3365">
        <f t="shared" si="314"/>
        <v>35847.290601183893</v>
      </c>
      <c r="L1323" s="3365">
        <f t="shared" si="314"/>
        <v>29092.45609362112</v>
      </c>
      <c r="M1323" s="3365">
        <f t="shared" si="314"/>
        <v>23818.888486418546</v>
      </c>
      <c r="N1323" s="3365">
        <f t="shared" si="314"/>
        <v>19501.256507965922</v>
      </c>
      <c r="O1323" s="3365">
        <f t="shared" si="314"/>
        <v>15966.278426733837</v>
      </c>
      <c r="P1323" s="3365">
        <f t="shared" si="314"/>
        <v>13072.083160172529</v>
      </c>
      <c r="Q1323" s="2264"/>
    </row>
    <row r="1324" spans="2:17" ht="12" customHeight="1">
      <c r="B1324" s="3389"/>
      <c r="C1324" s="3307"/>
      <c r="D1324" s="3368" t="s">
        <v>1606</v>
      </c>
      <c r="E1324" s="3368" t="s">
        <v>193</v>
      </c>
      <c r="F1324" s="3368" t="s">
        <v>511</v>
      </c>
      <c r="G1324" s="3369">
        <f>TRA.a!D2128</f>
        <v>0</v>
      </c>
      <c r="H1324" s="3369">
        <f>TRA.a!E2128</f>
        <v>0</v>
      </c>
      <c r="I1324" s="3369">
        <f>TRA.a!F2128</f>
        <v>0</v>
      </c>
      <c r="J1324" s="3369">
        <f>TRA.a!G2128</f>
        <v>0</v>
      </c>
      <c r="K1324" s="3369">
        <f>TRA.a!H2128</f>
        <v>44809.113251479852</v>
      </c>
      <c r="L1324" s="3369">
        <f>TRA.a!I2128</f>
        <v>36365.5701170264</v>
      </c>
      <c r="M1324" s="3369">
        <f>TRA.a!J2128</f>
        <v>29773.610608023177</v>
      </c>
      <c r="N1324" s="3369">
        <f>TRA.a!K2128</f>
        <v>24376.570634957403</v>
      </c>
      <c r="O1324" s="3369">
        <f>TRA.a!L2128</f>
        <v>19957.848033417296</v>
      </c>
      <c r="P1324" s="3369">
        <f>TRA.a!M2128</f>
        <v>16340.10395021566</v>
      </c>
      <c r="Q1324" s="2264"/>
    </row>
    <row r="1325" spans="2:17" ht="12" customHeight="1">
      <c r="B1325" s="3389"/>
      <c r="C1325" s="3307"/>
      <c r="D1325" s="2253" t="s">
        <v>1606</v>
      </c>
      <c r="E1325" s="2253" t="s">
        <v>1638</v>
      </c>
      <c r="F1325" s="2253" t="s">
        <v>511</v>
      </c>
      <c r="G1325" s="2254">
        <f t="shared" ref="G1325:P1329" si="315">G1324</f>
        <v>0</v>
      </c>
      <c r="H1325" s="2254">
        <f t="shared" si="315"/>
        <v>0</v>
      </c>
      <c r="I1325" s="2254">
        <f t="shared" si="315"/>
        <v>0</v>
      </c>
      <c r="J1325" s="2254">
        <f t="shared" si="315"/>
        <v>0</v>
      </c>
      <c r="K1325" s="2254">
        <f t="shared" si="315"/>
        <v>44809.113251479852</v>
      </c>
      <c r="L1325" s="2254">
        <f t="shared" si="315"/>
        <v>36365.5701170264</v>
      </c>
      <c r="M1325" s="2254">
        <f t="shared" si="315"/>
        <v>29773.610608023177</v>
      </c>
      <c r="N1325" s="2254">
        <f t="shared" si="315"/>
        <v>24376.570634957403</v>
      </c>
      <c r="O1325" s="2254">
        <f t="shared" si="315"/>
        <v>19957.848033417296</v>
      </c>
      <c r="P1325" s="2254">
        <f t="shared" si="315"/>
        <v>16340.10395021566</v>
      </c>
      <c r="Q1325" s="2264"/>
    </row>
    <row r="1326" spans="2:17" ht="12" customHeight="1">
      <c r="B1326" s="3389"/>
      <c r="C1326" s="3307"/>
      <c r="D1326" s="2253" t="s">
        <v>1606</v>
      </c>
      <c r="E1326" s="2253" t="s">
        <v>3554</v>
      </c>
      <c r="F1326" s="2253" t="s">
        <v>682</v>
      </c>
      <c r="G1326" s="2254">
        <f t="shared" si="315"/>
        <v>0</v>
      </c>
      <c r="H1326" s="2254">
        <f t="shared" si="315"/>
        <v>0</v>
      </c>
      <c r="I1326" s="2254">
        <f t="shared" si="315"/>
        <v>0</v>
      </c>
      <c r="J1326" s="2254">
        <f t="shared" si="315"/>
        <v>0</v>
      </c>
      <c r="K1326" s="2254">
        <f t="shared" si="315"/>
        <v>44809.113251479852</v>
      </c>
      <c r="L1326" s="2254">
        <f t="shared" si="315"/>
        <v>36365.5701170264</v>
      </c>
      <c r="M1326" s="2254">
        <f t="shared" si="315"/>
        <v>29773.610608023177</v>
      </c>
      <c r="N1326" s="2254">
        <f t="shared" si="315"/>
        <v>24376.570634957403</v>
      </c>
      <c r="O1326" s="2254">
        <f t="shared" si="315"/>
        <v>19957.848033417296</v>
      </c>
      <c r="P1326" s="2254">
        <f t="shared" si="315"/>
        <v>16340.10395021566</v>
      </c>
      <c r="Q1326" s="2264"/>
    </row>
    <row r="1327" spans="2:17" ht="12" customHeight="1">
      <c r="B1327" s="3389"/>
      <c r="C1327" s="3307"/>
      <c r="D1327" s="2253" t="s">
        <v>1606</v>
      </c>
      <c r="E1327" s="2253" t="s">
        <v>3556</v>
      </c>
      <c r="F1327" s="2253" t="s">
        <v>1581</v>
      </c>
      <c r="G1327" s="2254">
        <f t="shared" si="315"/>
        <v>0</v>
      </c>
      <c r="H1327" s="2254">
        <f t="shared" si="315"/>
        <v>0</v>
      </c>
      <c r="I1327" s="2254">
        <f t="shared" si="315"/>
        <v>0</v>
      </c>
      <c r="J1327" s="2254">
        <f t="shared" si="315"/>
        <v>0</v>
      </c>
      <c r="K1327" s="2254">
        <f t="shared" si="315"/>
        <v>44809.113251479852</v>
      </c>
      <c r="L1327" s="2254">
        <f t="shared" si="315"/>
        <v>36365.5701170264</v>
      </c>
      <c r="M1327" s="2254">
        <f t="shared" si="315"/>
        <v>29773.610608023177</v>
      </c>
      <c r="N1327" s="2254">
        <f t="shared" si="315"/>
        <v>24376.570634957403</v>
      </c>
      <c r="O1327" s="2254">
        <f t="shared" si="315"/>
        <v>19957.848033417296</v>
      </c>
      <c r="P1327" s="2254">
        <f t="shared" si="315"/>
        <v>16340.10395021566</v>
      </c>
      <c r="Q1327" s="2264"/>
    </row>
    <row r="1328" spans="2:17" ht="12" customHeight="1">
      <c r="B1328" s="3389"/>
      <c r="C1328" s="3307"/>
      <c r="D1328" s="2253" t="s">
        <v>1606</v>
      </c>
      <c r="E1328" s="2253" t="s">
        <v>89</v>
      </c>
      <c r="F1328" s="2253" t="s">
        <v>513</v>
      </c>
      <c r="G1328" s="2254">
        <f t="shared" si="315"/>
        <v>0</v>
      </c>
      <c r="H1328" s="2254">
        <f t="shared" si="315"/>
        <v>0</v>
      </c>
      <c r="I1328" s="2254">
        <f t="shared" si="315"/>
        <v>0</v>
      </c>
      <c r="J1328" s="2254">
        <f t="shared" si="315"/>
        <v>0</v>
      </c>
      <c r="K1328" s="2254">
        <f t="shared" si="315"/>
        <v>44809.113251479852</v>
      </c>
      <c r="L1328" s="2254">
        <f t="shared" si="315"/>
        <v>36365.5701170264</v>
      </c>
      <c r="M1328" s="2254">
        <f t="shared" si="315"/>
        <v>29773.610608023177</v>
      </c>
      <c r="N1328" s="2254">
        <f t="shared" si="315"/>
        <v>24376.570634957403</v>
      </c>
      <c r="O1328" s="2254">
        <f t="shared" si="315"/>
        <v>19957.848033417296</v>
      </c>
      <c r="P1328" s="2254">
        <f t="shared" si="315"/>
        <v>16340.10395021566</v>
      </c>
      <c r="Q1328" s="2264"/>
    </row>
    <row r="1329" spans="2:17" ht="12" customHeight="1">
      <c r="B1329" s="3389"/>
      <c r="C1329" s="3307"/>
      <c r="D1329" s="2872" t="s">
        <v>1606</v>
      </c>
      <c r="E1329" s="2872" t="s">
        <v>4</v>
      </c>
      <c r="F1329" s="2872" t="s">
        <v>512</v>
      </c>
      <c r="G1329" s="3365">
        <f t="shared" si="315"/>
        <v>0</v>
      </c>
      <c r="H1329" s="3365">
        <f t="shared" si="315"/>
        <v>0</v>
      </c>
      <c r="I1329" s="3365">
        <f t="shared" si="315"/>
        <v>0</v>
      </c>
      <c r="J1329" s="3365">
        <f t="shared" si="315"/>
        <v>0</v>
      </c>
      <c r="K1329" s="3365">
        <f t="shared" si="315"/>
        <v>44809.113251479852</v>
      </c>
      <c r="L1329" s="3365">
        <f t="shared" si="315"/>
        <v>36365.5701170264</v>
      </c>
      <c r="M1329" s="3365">
        <f t="shared" si="315"/>
        <v>29773.610608023177</v>
      </c>
      <c r="N1329" s="3365">
        <f t="shared" si="315"/>
        <v>24376.570634957403</v>
      </c>
      <c r="O1329" s="3365">
        <f t="shared" si="315"/>
        <v>19957.848033417296</v>
      </c>
      <c r="P1329" s="3365">
        <f t="shared" si="315"/>
        <v>16340.10395021566</v>
      </c>
      <c r="Q1329" s="2264"/>
    </row>
    <row r="1330" spans="2:17" ht="12" customHeight="1">
      <c r="B1330" s="3389"/>
      <c r="C1330" s="3307"/>
      <c r="D1330" s="2253" t="s">
        <v>1607</v>
      </c>
      <c r="E1330" s="2253" t="s">
        <v>193</v>
      </c>
      <c r="F1330" s="2253" t="s">
        <v>511</v>
      </c>
      <c r="G1330" s="2254">
        <f>TRA.a!D2154</f>
        <v>0</v>
      </c>
      <c r="H1330" s="2254">
        <f>TRA.a!E2154</f>
        <v>0</v>
      </c>
      <c r="I1330" s="2254">
        <f>TRA.a!F2154</f>
        <v>0</v>
      </c>
      <c r="J1330" s="2254">
        <f>TRA.a!G2154</f>
        <v>0</v>
      </c>
      <c r="K1330" s="2254">
        <f>TRA.a!H2154</f>
        <v>39686.315513218586</v>
      </c>
      <c r="L1330" s="2254">
        <f>TRA.a!I2154</f>
        <v>34140.313489716318</v>
      </c>
      <c r="M1330" s="2254">
        <f>TRA.a!J2154</f>
        <v>27951.724573753825</v>
      </c>
      <c r="N1330" s="2254">
        <f>TRA.a!K2154</f>
        <v>22884.936510097803</v>
      </c>
      <c r="O1330" s="2254">
        <f>TRA.a!L2154</f>
        <v>18736.601303054173</v>
      </c>
      <c r="P1330" s="2254">
        <f>TRA.a!M2154</f>
        <v>15340.23169497144</v>
      </c>
      <c r="Q1330" s="2264"/>
    </row>
    <row r="1331" spans="2:17" ht="12" customHeight="1">
      <c r="B1331" s="3393"/>
      <c r="C1331" s="2271"/>
      <c r="D1331" s="2253" t="s">
        <v>1607</v>
      </c>
      <c r="E1331" s="2253" t="s">
        <v>3556</v>
      </c>
      <c r="F1331" s="2253" t="s">
        <v>1581</v>
      </c>
      <c r="G1331" s="2254">
        <f t="shared" ref="G1331:P1333" si="316">G1330</f>
        <v>0</v>
      </c>
      <c r="H1331" s="2254">
        <f t="shared" si="316"/>
        <v>0</v>
      </c>
      <c r="I1331" s="2254">
        <f t="shared" si="316"/>
        <v>0</v>
      </c>
      <c r="J1331" s="2254">
        <f t="shared" si="316"/>
        <v>0</v>
      </c>
      <c r="K1331" s="2254">
        <f t="shared" si="316"/>
        <v>39686.315513218586</v>
      </c>
      <c r="L1331" s="2254">
        <f t="shared" si="316"/>
        <v>34140.313489716318</v>
      </c>
      <c r="M1331" s="2254">
        <f t="shared" si="316"/>
        <v>27951.724573753825</v>
      </c>
      <c r="N1331" s="2254">
        <f t="shared" si="316"/>
        <v>22884.936510097803</v>
      </c>
      <c r="O1331" s="2254">
        <f t="shared" si="316"/>
        <v>18736.601303054173</v>
      </c>
      <c r="P1331" s="2254">
        <f t="shared" si="316"/>
        <v>15340.23169497144</v>
      </c>
      <c r="Q1331" s="2264"/>
    </row>
    <row r="1332" spans="2:17" ht="12" customHeight="1">
      <c r="B1332" s="3393"/>
      <c r="C1332" s="2271"/>
      <c r="D1332" s="2253" t="s">
        <v>1607</v>
      </c>
      <c r="E1332" s="2253" t="s">
        <v>4</v>
      </c>
      <c r="F1332" s="2253" t="s">
        <v>512</v>
      </c>
      <c r="G1332" s="2254">
        <f t="shared" si="316"/>
        <v>0</v>
      </c>
      <c r="H1332" s="2254">
        <f t="shared" si="316"/>
        <v>0</v>
      </c>
      <c r="I1332" s="2254">
        <f t="shared" si="316"/>
        <v>0</v>
      </c>
      <c r="J1332" s="2254">
        <f t="shared" si="316"/>
        <v>0</v>
      </c>
      <c r="K1332" s="2254">
        <f t="shared" si="316"/>
        <v>39686.315513218586</v>
      </c>
      <c r="L1332" s="2254">
        <f t="shared" si="316"/>
        <v>34140.313489716318</v>
      </c>
      <c r="M1332" s="2254">
        <f t="shared" si="316"/>
        <v>27951.724573753825</v>
      </c>
      <c r="N1332" s="2254">
        <f t="shared" si="316"/>
        <v>22884.936510097803</v>
      </c>
      <c r="O1332" s="2254">
        <f t="shared" si="316"/>
        <v>18736.601303054173</v>
      </c>
      <c r="P1332" s="2254">
        <f t="shared" si="316"/>
        <v>15340.23169497144</v>
      </c>
      <c r="Q1332" s="2264"/>
    </row>
    <row r="1333" spans="2:17" ht="12" customHeight="1">
      <c r="B1333" s="3393"/>
      <c r="C1333" s="2271"/>
      <c r="D1333" s="2253" t="s">
        <v>1607</v>
      </c>
      <c r="E1333" s="2253" t="s">
        <v>89</v>
      </c>
      <c r="F1333" s="2253" t="s">
        <v>513</v>
      </c>
      <c r="G1333" s="2254">
        <f t="shared" si="316"/>
        <v>0</v>
      </c>
      <c r="H1333" s="2254">
        <f t="shared" si="316"/>
        <v>0</v>
      </c>
      <c r="I1333" s="2254">
        <f t="shared" si="316"/>
        <v>0</v>
      </c>
      <c r="J1333" s="2254">
        <f t="shared" si="316"/>
        <v>0</v>
      </c>
      <c r="K1333" s="2254">
        <f t="shared" si="316"/>
        <v>39686.315513218586</v>
      </c>
      <c r="L1333" s="2254">
        <f t="shared" si="316"/>
        <v>34140.313489716318</v>
      </c>
      <c r="M1333" s="2254">
        <f t="shared" si="316"/>
        <v>27951.724573753825</v>
      </c>
      <c r="N1333" s="2254">
        <f t="shared" si="316"/>
        <v>22884.936510097803</v>
      </c>
      <c r="O1333" s="2254">
        <f t="shared" si="316"/>
        <v>18736.601303054173</v>
      </c>
      <c r="P1333" s="2254">
        <f t="shared" si="316"/>
        <v>15340.23169497144</v>
      </c>
      <c r="Q1333" s="2264"/>
    </row>
    <row r="1334" spans="2:17" ht="12" customHeight="1">
      <c r="B1334" s="3403">
        <v>2025</v>
      </c>
      <c r="C1334" s="3310">
        <v>2030</v>
      </c>
      <c r="D1334" s="3403" t="s">
        <v>499</v>
      </c>
      <c r="E1334" s="3310" t="s">
        <v>249</v>
      </c>
      <c r="F1334" s="3403" t="s">
        <v>4350</v>
      </c>
      <c r="G1334" s="3310">
        <f t="shared" ref="G1334:P1334" si="317">G1307</f>
        <v>2006</v>
      </c>
      <c r="H1334" s="3403">
        <f t="shared" si="317"/>
        <v>2010</v>
      </c>
      <c r="I1334" s="3310">
        <f t="shared" si="317"/>
        <v>2015</v>
      </c>
      <c r="J1334" s="3403">
        <f t="shared" si="317"/>
        <v>2020</v>
      </c>
      <c r="K1334" s="3310">
        <f t="shared" si="317"/>
        <v>2025</v>
      </c>
      <c r="L1334" s="3403">
        <f t="shared" si="317"/>
        <v>2030</v>
      </c>
      <c r="M1334" s="3310">
        <f t="shared" si="317"/>
        <v>2035</v>
      </c>
      <c r="N1334" s="3403">
        <f t="shared" si="317"/>
        <v>2040</v>
      </c>
      <c r="O1334" s="3310">
        <f t="shared" si="317"/>
        <v>2045</v>
      </c>
      <c r="P1334" s="3403">
        <f t="shared" si="317"/>
        <v>2050</v>
      </c>
      <c r="Q1334" s="2264"/>
    </row>
    <row r="1335" spans="2:17" ht="12" customHeight="1">
      <c r="B1335" s="3389"/>
      <c r="C1335" s="3307"/>
      <c r="D1335" s="2253" t="s">
        <v>1605</v>
      </c>
      <c r="E1335" s="2253" t="s">
        <v>193</v>
      </c>
      <c r="F1335" s="2253" t="s">
        <v>511</v>
      </c>
      <c r="G1335" s="2254">
        <f>TRA.a!D2089</f>
        <v>0</v>
      </c>
      <c r="H1335" s="2254">
        <f>TRA.a!E2089</f>
        <v>0</v>
      </c>
      <c r="I1335" s="2254">
        <f>TRA.a!F2089</f>
        <v>0</v>
      </c>
      <c r="J1335" s="2254">
        <f>TRA.a!G2089</f>
        <v>0</v>
      </c>
      <c r="K1335" s="2254">
        <f>TRA.a!H2089</f>
        <v>0</v>
      </c>
      <c r="L1335" s="2254">
        <f>TRA.a!I2089</f>
        <v>21508.374360710335</v>
      </c>
      <c r="M1335" s="2254">
        <f>TRA.a!J2089</f>
        <v>17455.473656172671</v>
      </c>
      <c r="N1335" s="2254">
        <f>TRA.a!K2089</f>
        <v>14291.333091851126</v>
      </c>
      <c r="O1335" s="2254">
        <f>TRA.a!L2089</f>
        <v>11700.753904779554</v>
      </c>
      <c r="P1335" s="2254">
        <f>TRA.a!M2089</f>
        <v>9579.7670560403021</v>
      </c>
      <c r="Q1335" s="2264"/>
    </row>
    <row r="1336" spans="2:17" ht="12" customHeight="1">
      <c r="B1336" s="3389"/>
      <c r="C1336" s="3307"/>
      <c r="D1336" s="2253" t="s">
        <v>1605</v>
      </c>
      <c r="E1336" s="2253" t="s">
        <v>1638</v>
      </c>
      <c r="F1336" s="2253" t="s">
        <v>511</v>
      </c>
      <c r="G1336" s="2254">
        <f t="shared" ref="G1336:P1339" si="318">G1335</f>
        <v>0</v>
      </c>
      <c r="H1336" s="2254">
        <f t="shared" si="318"/>
        <v>0</v>
      </c>
      <c r="I1336" s="2254">
        <f t="shared" si="318"/>
        <v>0</v>
      </c>
      <c r="J1336" s="2254">
        <f t="shared" si="318"/>
        <v>0</v>
      </c>
      <c r="K1336" s="2254">
        <f t="shared" si="318"/>
        <v>0</v>
      </c>
      <c r="L1336" s="2254">
        <f t="shared" si="318"/>
        <v>21508.374360710335</v>
      </c>
      <c r="M1336" s="2254">
        <f t="shared" si="318"/>
        <v>17455.473656172671</v>
      </c>
      <c r="N1336" s="2254">
        <f t="shared" si="318"/>
        <v>14291.333091851126</v>
      </c>
      <c r="O1336" s="2254">
        <f t="shared" si="318"/>
        <v>11700.753904779554</v>
      </c>
      <c r="P1336" s="2254">
        <f t="shared" si="318"/>
        <v>9579.7670560403021</v>
      </c>
      <c r="Q1336" s="2264"/>
    </row>
    <row r="1337" spans="2:17" ht="12" customHeight="1">
      <c r="B1337" s="3389"/>
      <c r="C1337" s="3307"/>
      <c r="D1337" s="2253" t="s">
        <v>1605</v>
      </c>
      <c r="E1337" s="2253" t="s">
        <v>3554</v>
      </c>
      <c r="F1337" s="2253" t="s">
        <v>682</v>
      </c>
      <c r="G1337" s="2254">
        <f t="shared" si="318"/>
        <v>0</v>
      </c>
      <c r="H1337" s="2254">
        <f t="shared" si="318"/>
        <v>0</v>
      </c>
      <c r="I1337" s="2254">
        <f t="shared" si="318"/>
        <v>0</v>
      </c>
      <c r="J1337" s="2254">
        <f t="shared" si="318"/>
        <v>0</v>
      </c>
      <c r="K1337" s="2254">
        <f t="shared" si="318"/>
        <v>0</v>
      </c>
      <c r="L1337" s="2254">
        <f t="shared" si="318"/>
        <v>21508.374360710335</v>
      </c>
      <c r="M1337" s="2254">
        <f t="shared" si="318"/>
        <v>17455.473656172671</v>
      </c>
      <c r="N1337" s="2254">
        <f t="shared" si="318"/>
        <v>14291.333091851126</v>
      </c>
      <c r="O1337" s="2254">
        <f t="shared" si="318"/>
        <v>11700.753904779554</v>
      </c>
      <c r="P1337" s="2254">
        <f t="shared" si="318"/>
        <v>9579.7670560403021</v>
      </c>
      <c r="Q1337" s="2264"/>
    </row>
    <row r="1338" spans="2:17" ht="12" customHeight="1">
      <c r="B1338" s="3389"/>
      <c r="C1338" s="3307"/>
      <c r="D1338" s="2253" t="s">
        <v>1605</v>
      </c>
      <c r="E1338" s="2253" t="s">
        <v>3555</v>
      </c>
      <c r="F1338" s="2253" t="s">
        <v>682</v>
      </c>
      <c r="G1338" s="2254">
        <f t="shared" si="318"/>
        <v>0</v>
      </c>
      <c r="H1338" s="2254">
        <f t="shared" si="318"/>
        <v>0</v>
      </c>
      <c r="I1338" s="2254">
        <f t="shared" si="318"/>
        <v>0</v>
      </c>
      <c r="J1338" s="2254">
        <f t="shared" si="318"/>
        <v>0</v>
      </c>
      <c r="K1338" s="2254">
        <f t="shared" si="318"/>
        <v>0</v>
      </c>
      <c r="L1338" s="2254">
        <f t="shared" si="318"/>
        <v>21508.374360710335</v>
      </c>
      <c r="M1338" s="2254">
        <f t="shared" si="318"/>
        <v>17455.473656172671</v>
      </c>
      <c r="N1338" s="2254">
        <f t="shared" si="318"/>
        <v>14291.333091851126</v>
      </c>
      <c r="O1338" s="2254">
        <f t="shared" si="318"/>
        <v>11700.753904779554</v>
      </c>
      <c r="P1338" s="2254">
        <f t="shared" si="318"/>
        <v>9579.7670560403021</v>
      </c>
      <c r="Q1338" s="2264"/>
    </row>
    <row r="1339" spans="2:17" ht="12" customHeight="1">
      <c r="B1339" s="3389"/>
      <c r="C1339" s="3307"/>
      <c r="D1339" s="2872" t="s">
        <v>1605</v>
      </c>
      <c r="E1339" s="2872" t="s">
        <v>89</v>
      </c>
      <c r="F1339" s="2872" t="s">
        <v>513</v>
      </c>
      <c r="G1339" s="3365">
        <f t="shared" si="318"/>
        <v>0</v>
      </c>
      <c r="H1339" s="3365">
        <f t="shared" si="318"/>
        <v>0</v>
      </c>
      <c r="I1339" s="3365">
        <f t="shared" si="318"/>
        <v>0</v>
      </c>
      <c r="J1339" s="3365">
        <f t="shared" si="318"/>
        <v>0</v>
      </c>
      <c r="K1339" s="3365">
        <f t="shared" si="318"/>
        <v>0</v>
      </c>
      <c r="L1339" s="3365">
        <f t="shared" si="318"/>
        <v>21508.374360710335</v>
      </c>
      <c r="M1339" s="3365">
        <f t="shared" si="318"/>
        <v>17455.473656172671</v>
      </c>
      <c r="N1339" s="3365">
        <f t="shared" si="318"/>
        <v>14291.333091851126</v>
      </c>
      <c r="O1339" s="3365">
        <f t="shared" si="318"/>
        <v>11700.753904779554</v>
      </c>
      <c r="P1339" s="3365">
        <f t="shared" si="318"/>
        <v>9579.7670560403021</v>
      </c>
      <c r="Q1339" s="2264"/>
    </row>
    <row r="1340" spans="2:17" ht="12" customHeight="1">
      <c r="B1340" s="3389"/>
      <c r="C1340" s="3307"/>
      <c r="D1340" s="3368" t="s">
        <v>508</v>
      </c>
      <c r="E1340" s="3368" t="s">
        <v>193</v>
      </c>
      <c r="F1340" s="3368" t="s">
        <v>511</v>
      </c>
      <c r="G1340" s="3369">
        <f>TRA.a!D2102</f>
        <v>0</v>
      </c>
      <c r="H1340" s="3369">
        <f>TRA.a!E2102</f>
        <v>0</v>
      </c>
      <c r="I1340" s="3369">
        <f>TRA.a!F2102</f>
        <v>0</v>
      </c>
      <c r="J1340" s="3369">
        <f>TRA.a!G2102</f>
        <v>0</v>
      </c>
      <c r="K1340" s="3369">
        <f>TRA.a!H2102</f>
        <v>0</v>
      </c>
      <c r="L1340" s="3369">
        <f>TRA.a!I2102</f>
        <v>21508.374360710335</v>
      </c>
      <c r="M1340" s="3369">
        <f>TRA.a!J2102</f>
        <v>17455.473656172671</v>
      </c>
      <c r="N1340" s="3369">
        <f>TRA.a!K2102</f>
        <v>14291.333091851126</v>
      </c>
      <c r="O1340" s="3369">
        <f>TRA.a!L2102</f>
        <v>11700.753904779554</v>
      </c>
      <c r="P1340" s="3369">
        <f>TRA.a!M2102</f>
        <v>9579.7670560403021</v>
      </c>
      <c r="Q1340" s="2264"/>
    </row>
    <row r="1341" spans="2:17" ht="12" customHeight="1">
      <c r="B1341" s="3389"/>
      <c r="C1341" s="3307"/>
      <c r="D1341" s="2253" t="s">
        <v>508</v>
      </c>
      <c r="E1341" s="2253" t="s">
        <v>1638</v>
      </c>
      <c r="F1341" s="2253" t="s">
        <v>511</v>
      </c>
      <c r="G1341" s="2254">
        <f t="shared" ref="G1341:P1345" si="319">G1340</f>
        <v>0</v>
      </c>
      <c r="H1341" s="2254">
        <f t="shared" si="319"/>
        <v>0</v>
      </c>
      <c r="I1341" s="2254">
        <f t="shared" si="319"/>
        <v>0</v>
      </c>
      <c r="J1341" s="2254">
        <f t="shared" si="319"/>
        <v>0</v>
      </c>
      <c r="K1341" s="2254">
        <f t="shared" si="319"/>
        <v>0</v>
      </c>
      <c r="L1341" s="2254">
        <f t="shared" si="319"/>
        <v>21508.374360710335</v>
      </c>
      <c r="M1341" s="2254">
        <f t="shared" si="319"/>
        <v>17455.473656172671</v>
      </c>
      <c r="N1341" s="2254">
        <f t="shared" si="319"/>
        <v>14291.333091851126</v>
      </c>
      <c r="O1341" s="2254">
        <f t="shared" si="319"/>
        <v>11700.753904779554</v>
      </c>
      <c r="P1341" s="2254">
        <f t="shared" si="319"/>
        <v>9579.7670560403021</v>
      </c>
      <c r="Q1341" s="2264"/>
    </row>
    <row r="1342" spans="2:17" ht="12" customHeight="1">
      <c r="B1342" s="3389"/>
      <c r="C1342" s="3307"/>
      <c r="D1342" s="2253" t="s">
        <v>508</v>
      </c>
      <c r="E1342" s="2253" t="s">
        <v>3554</v>
      </c>
      <c r="F1342" s="2253" t="s">
        <v>682</v>
      </c>
      <c r="G1342" s="2254">
        <f t="shared" si="319"/>
        <v>0</v>
      </c>
      <c r="H1342" s="2254">
        <f t="shared" si="319"/>
        <v>0</v>
      </c>
      <c r="I1342" s="2254">
        <f t="shared" si="319"/>
        <v>0</v>
      </c>
      <c r="J1342" s="2254">
        <f t="shared" si="319"/>
        <v>0</v>
      </c>
      <c r="K1342" s="2254">
        <f t="shared" si="319"/>
        <v>0</v>
      </c>
      <c r="L1342" s="2254">
        <f t="shared" si="319"/>
        <v>21508.374360710335</v>
      </c>
      <c r="M1342" s="2254">
        <f t="shared" si="319"/>
        <v>17455.473656172671</v>
      </c>
      <c r="N1342" s="2254">
        <f t="shared" si="319"/>
        <v>14291.333091851126</v>
      </c>
      <c r="O1342" s="2254">
        <f t="shared" si="319"/>
        <v>11700.753904779554</v>
      </c>
      <c r="P1342" s="2254">
        <f t="shared" si="319"/>
        <v>9579.7670560403021</v>
      </c>
      <c r="Q1342" s="2264"/>
    </row>
    <row r="1343" spans="2:17" ht="12" customHeight="1">
      <c r="B1343" s="3389"/>
      <c r="C1343" s="3307"/>
      <c r="D1343" s="2253" t="s">
        <v>508</v>
      </c>
      <c r="E1343" s="2253" t="s">
        <v>3555</v>
      </c>
      <c r="F1343" s="2253" t="s">
        <v>682</v>
      </c>
      <c r="G1343" s="2254">
        <f t="shared" si="319"/>
        <v>0</v>
      </c>
      <c r="H1343" s="2254">
        <f t="shared" si="319"/>
        <v>0</v>
      </c>
      <c r="I1343" s="2254">
        <f t="shared" si="319"/>
        <v>0</v>
      </c>
      <c r="J1343" s="2254">
        <f t="shared" si="319"/>
        <v>0</v>
      </c>
      <c r="K1343" s="2254">
        <f t="shared" si="319"/>
        <v>0</v>
      </c>
      <c r="L1343" s="2254">
        <f t="shared" si="319"/>
        <v>21508.374360710335</v>
      </c>
      <c r="M1343" s="2254">
        <f t="shared" si="319"/>
        <v>17455.473656172671</v>
      </c>
      <c r="N1343" s="2254">
        <f t="shared" si="319"/>
        <v>14291.333091851126</v>
      </c>
      <c r="O1343" s="2254">
        <f t="shared" si="319"/>
        <v>11700.753904779554</v>
      </c>
      <c r="P1343" s="2254">
        <f t="shared" si="319"/>
        <v>9579.7670560403021</v>
      </c>
      <c r="Q1343" s="2264"/>
    </row>
    <row r="1344" spans="2:17" ht="12" customHeight="1">
      <c r="B1344" s="3389"/>
      <c r="C1344" s="3307"/>
      <c r="D1344" s="2253" t="s">
        <v>508</v>
      </c>
      <c r="E1344" s="2253" t="s">
        <v>4</v>
      </c>
      <c r="F1344" s="2253" t="s">
        <v>512</v>
      </c>
      <c r="G1344" s="2254">
        <f t="shared" si="319"/>
        <v>0</v>
      </c>
      <c r="H1344" s="2254">
        <f t="shared" si="319"/>
        <v>0</v>
      </c>
      <c r="I1344" s="2254">
        <f t="shared" si="319"/>
        <v>0</v>
      </c>
      <c r="J1344" s="2254">
        <f t="shared" si="319"/>
        <v>0</v>
      </c>
      <c r="K1344" s="2254">
        <f t="shared" si="319"/>
        <v>0</v>
      </c>
      <c r="L1344" s="2254">
        <f t="shared" si="319"/>
        <v>21508.374360710335</v>
      </c>
      <c r="M1344" s="2254">
        <f t="shared" si="319"/>
        <v>17455.473656172671</v>
      </c>
      <c r="N1344" s="2254">
        <f t="shared" si="319"/>
        <v>14291.333091851126</v>
      </c>
      <c r="O1344" s="2254">
        <f t="shared" si="319"/>
        <v>11700.753904779554</v>
      </c>
      <c r="P1344" s="2254">
        <f t="shared" si="319"/>
        <v>9579.7670560403021</v>
      </c>
      <c r="Q1344" s="2264"/>
    </row>
    <row r="1345" spans="2:17" ht="12" customHeight="1">
      <c r="B1345" s="3389"/>
      <c r="C1345" s="3307"/>
      <c r="D1345" s="2872" t="s">
        <v>508</v>
      </c>
      <c r="E1345" s="2872" t="s">
        <v>89</v>
      </c>
      <c r="F1345" s="2872" t="s">
        <v>513</v>
      </c>
      <c r="G1345" s="3365">
        <f t="shared" si="319"/>
        <v>0</v>
      </c>
      <c r="H1345" s="3365">
        <f t="shared" si="319"/>
        <v>0</v>
      </c>
      <c r="I1345" s="3365">
        <f t="shared" si="319"/>
        <v>0</v>
      </c>
      <c r="J1345" s="3365">
        <f t="shared" si="319"/>
        <v>0</v>
      </c>
      <c r="K1345" s="3365">
        <f t="shared" si="319"/>
        <v>0</v>
      </c>
      <c r="L1345" s="3365">
        <f t="shared" si="319"/>
        <v>21508.374360710335</v>
      </c>
      <c r="M1345" s="3365">
        <f t="shared" si="319"/>
        <v>17455.473656172671</v>
      </c>
      <c r="N1345" s="3365">
        <f t="shared" si="319"/>
        <v>14291.333091851126</v>
      </c>
      <c r="O1345" s="3365">
        <f t="shared" si="319"/>
        <v>11700.753904779554</v>
      </c>
      <c r="P1345" s="3365">
        <f t="shared" si="319"/>
        <v>9579.7670560403021</v>
      </c>
      <c r="Q1345" s="2264"/>
    </row>
    <row r="1346" spans="2:17" ht="12" customHeight="1">
      <c r="B1346" s="3389"/>
      <c r="C1346" s="3307"/>
      <c r="D1346" s="3270" t="s">
        <v>3208</v>
      </c>
      <c r="E1346" s="3270" t="s">
        <v>1638</v>
      </c>
      <c r="F1346" s="3270" t="s">
        <v>511</v>
      </c>
      <c r="G1346" s="3308">
        <f>TRA.a!D2115</f>
        <v>0</v>
      </c>
      <c r="H1346" s="3308">
        <f>TRA.a!E2115</f>
        <v>0</v>
      </c>
      <c r="I1346" s="3308">
        <f>TRA.a!F2115</f>
        <v>0</v>
      </c>
      <c r="J1346" s="3308">
        <f>TRA.a!G2115</f>
        <v>0</v>
      </c>
      <c r="K1346" s="3308">
        <f>TRA.a!H2115</f>
        <v>0</v>
      </c>
      <c r="L1346" s="3308">
        <f>TRA.a!I2115</f>
        <v>8961.8226502959733</v>
      </c>
      <c r="M1346" s="3308">
        <f>TRA.a!J2115</f>
        <v>7273.11402340528</v>
      </c>
      <c r="N1346" s="3308">
        <f>TRA.a!K2115</f>
        <v>5954.7221216046364</v>
      </c>
      <c r="O1346" s="3308">
        <f>TRA.a!L2115</f>
        <v>4875.3141269914804</v>
      </c>
      <c r="P1346" s="3308">
        <f>TRA.a!M2115</f>
        <v>3991.5696066834594</v>
      </c>
      <c r="Q1346" s="2264"/>
    </row>
    <row r="1347" spans="2:17" ht="12" customHeight="1">
      <c r="B1347" s="3389"/>
      <c r="C1347" s="3307"/>
      <c r="D1347" s="3368" t="s">
        <v>509</v>
      </c>
      <c r="E1347" s="3368" t="s">
        <v>193</v>
      </c>
      <c r="F1347" s="3368" t="s">
        <v>511</v>
      </c>
      <c r="G1347" s="3369">
        <f>TRA.a!D2142</f>
        <v>0</v>
      </c>
      <c r="H1347" s="3369">
        <f>TRA.a!E2142</f>
        <v>0</v>
      </c>
      <c r="I1347" s="3369">
        <f>TRA.a!F2142</f>
        <v>0</v>
      </c>
      <c r="J1347" s="3369">
        <f>TRA.a!G2142</f>
        <v>0</v>
      </c>
      <c r="K1347" s="3369">
        <f>TRA.a!H2142</f>
        <v>0</v>
      </c>
      <c r="L1347" s="3369">
        <f>TRA.a!I2142</f>
        <v>35847.290601183893</v>
      </c>
      <c r="M1347" s="3369">
        <f>TRA.a!J2142</f>
        <v>29092.45609362112</v>
      </c>
      <c r="N1347" s="3369">
        <f>TRA.a!K2142</f>
        <v>23818.888486418546</v>
      </c>
      <c r="O1347" s="3369">
        <f>TRA.a!L2142</f>
        <v>19501.256507965922</v>
      </c>
      <c r="P1347" s="3369">
        <f>TRA.a!M2142</f>
        <v>15966.278426733837</v>
      </c>
      <c r="Q1347" s="2264"/>
    </row>
    <row r="1348" spans="2:17" ht="12" customHeight="1">
      <c r="B1348" s="3389"/>
      <c r="C1348" s="3307"/>
      <c r="D1348" s="2253" t="s">
        <v>509</v>
      </c>
      <c r="E1348" s="2253" t="s">
        <v>3556</v>
      </c>
      <c r="F1348" s="2253" t="s">
        <v>1581</v>
      </c>
      <c r="G1348" s="2254">
        <f t="shared" ref="G1348:P1350" si="320">G1347</f>
        <v>0</v>
      </c>
      <c r="H1348" s="2254">
        <f t="shared" si="320"/>
        <v>0</v>
      </c>
      <c r="I1348" s="2254">
        <f t="shared" si="320"/>
        <v>0</v>
      </c>
      <c r="J1348" s="2254">
        <f t="shared" si="320"/>
        <v>0</v>
      </c>
      <c r="K1348" s="2254">
        <f t="shared" si="320"/>
        <v>0</v>
      </c>
      <c r="L1348" s="2254">
        <f t="shared" si="320"/>
        <v>35847.290601183893</v>
      </c>
      <c r="M1348" s="2254">
        <f t="shared" si="320"/>
        <v>29092.45609362112</v>
      </c>
      <c r="N1348" s="2254">
        <f t="shared" si="320"/>
        <v>23818.888486418546</v>
      </c>
      <c r="O1348" s="2254">
        <f t="shared" si="320"/>
        <v>19501.256507965922</v>
      </c>
      <c r="P1348" s="2254">
        <f t="shared" si="320"/>
        <v>15966.278426733837</v>
      </c>
      <c r="Q1348" s="2264"/>
    </row>
    <row r="1349" spans="2:17" ht="12" customHeight="1">
      <c r="B1349" s="3389"/>
      <c r="C1349" s="3307"/>
      <c r="D1349" s="2253" t="s">
        <v>509</v>
      </c>
      <c r="E1349" s="2253" t="s">
        <v>89</v>
      </c>
      <c r="F1349" s="2253" t="s">
        <v>513</v>
      </c>
      <c r="G1349" s="2254">
        <f t="shared" si="320"/>
        <v>0</v>
      </c>
      <c r="H1349" s="2254">
        <f t="shared" si="320"/>
        <v>0</v>
      </c>
      <c r="I1349" s="2254">
        <f t="shared" si="320"/>
        <v>0</v>
      </c>
      <c r="J1349" s="2254">
        <f t="shared" si="320"/>
        <v>0</v>
      </c>
      <c r="K1349" s="2254">
        <f t="shared" si="320"/>
        <v>0</v>
      </c>
      <c r="L1349" s="2254">
        <f t="shared" si="320"/>
        <v>35847.290601183893</v>
      </c>
      <c r="M1349" s="2254">
        <f t="shared" si="320"/>
        <v>29092.45609362112</v>
      </c>
      <c r="N1349" s="2254">
        <f t="shared" si="320"/>
        <v>23818.888486418546</v>
      </c>
      <c r="O1349" s="2254">
        <f t="shared" si="320"/>
        <v>19501.256507965922</v>
      </c>
      <c r="P1349" s="2254">
        <f t="shared" si="320"/>
        <v>15966.278426733837</v>
      </c>
      <c r="Q1349" s="2264"/>
    </row>
    <row r="1350" spans="2:17" ht="12" customHeight="1">
      <c r="B1350" s="3389"/>
      <c r="C1350" s="3307"/>
      <c r="D1350" s="2872" t="s">
        <v>509</v>
      </c>
      <c r="E1350" s="2872" t="s">
        <v>4</v>
      </c>
      <c r="F1350" s="2872" t="s">
        <v>512</v>
      </c>
      <c r="G1350" s="3365">
        <f t="shared" si="320"/>
        <v>0</v>
      </c>
      <c r="H1350" s="3365">
        <f t="shared" si="320"/>
        <v>0</v>
      </c>
      <c r="I1350" s="3365">
        <f t="shared" si="320"/>
        <v>0</v>
      </c>
      <c r="J1350" s="3365">
        <f t="shared" si="320"/>
        <v>0</v>
      </c>
      <c r="K1350" s="3365">
        <f t="shared" si="320"/>
        <v>0</v>
      </c>
      <c r="L1350" s="3365">
        <f t="shared" si="320"/>
        <v>35847.290601183893</v>
      </c>
      <c r="M1350" s="3365">
        <f t="shared" si="320"/>
        <v>29092.45609362112</v>
      </c>
      <c r="N1350" s="3365">
        <f t="shared" si="320"/>
        <v>23818.888486418546</v>
      </c>
      <c r="O1350" s="3365">
        <f t="shared" si="320"/>
        <v>19501.256507965922</v>
      </c>
      <c r="P1350" s="3365">
        <f t="shared" si="320"/>
        <v>15966.278426733837</v>
      </c>
      <c r="Q1350" s="2264"/>
    </row>
    <row r="1351" spans="2:17" ht="12" customHeight="1">
      <c r="B1351" s="3389"/>
      <c r="C1351" s="3307"/>
      <c r="D1351" s="3368" t="s">
        <v>1606</v>
      </c>
      <c r="E1351" s="3368" t="s">
        <v>193</v>
      </c>
      <c r="F1351" s="3368" t="s">
        <v>511</v>
      </c>
      <c r="G1351" s="3369">
        <f>TRA.a!D2129</f>
        <v>0</v>
      </c>
      <c r="H1351" s="3369">
        <f>TRA.a!E2129</f>
        <v>0</v>
      </c>
      <c r="I1351" s="3369">
        <f>TRA.a!F2129</f>
        <v>0</v>
      </c>
      <c r="J1351" s="3369">
        <f>TRA.a!G2129</f>
        <v>0</v>
      </c>
      <c r="K1351" s="3369">
        <f>TRA.a!H2129</f>
        <v>0</v>
      </c>
      <c r="L1351" s="3369">
        <f>TRA.a!I2129</f>
        <v>44809.113251479852</v>
      </c>
      <c r="M1351" s="3369">
        <f>TRA.a!J2129</f>
        <v>36365.5701170264</v>
      </c>
      <c r="N1351" s="3369">
        <f>TRA.a!K2129</f>
        <v>29773.610608023177</v>
      </c>
      <c r="O1351" s="3369">
        <f>TRA.a!L2129</f>
        <v>24376.570634957403</v>
      </c>
      <c r="P1351" s="3369">
        <f>TRA.a!M2129</f>
        <v>19957.848033417296</v>
      </c>
      <c r="Q1351" s="2264"/>
    </row>
    <row r="1352" spans="2:17" ht="12" customHeight="1">
      <c r="B1352" s="3389"/>
      <c r="C1352" s="3307"/>
      <c r="D1352" s="2253" t="s">
        <v>1606</v>
      </c>
      <c r="E1352" s="2253" t="s">
        <v>1638</v>
      </c>
      <c r="F1352" s="2253" t="s">
        <v>511</v>
      </c>
      <c r="G1352" s="2254">
        <f t="shared" ref="G1352:P1356" si="321">G1351</f>
        <v>0</v>
      </c>
      <c r="H1352" s="2254">
        <f t="shared" si="321"/>
        <v>0</v>
      </c>
      <c r="I1352" s="2254">
        <f t="shared" si="321"/>
        <v>0</v>
      </c>
      <c r="J1352" s="2254">
        <f t="shared" si="321"/>
        <v>0</v>
      </c>
      <c r="K1352" s="2254">
        <f t="shared" si="321"/>
        <v>0</v>
      </c>
      <c r="L1352" s="2254">
        <f t="shared" si="321"/>
        <v>44809.113251479852</v>
      </c>
      <c r="M1352" s="2254">
        <f t="shared" si="321"/>
        <v>36365.5701170264</v>
      </c>
      <c r="N1352" s="2254">
        <f t="shared" si="321"/>
        <v>29773.610608023177</v>
      </c>
      <c r="O1352" s="2254">
        <f t="shared" si="321"/>
        <v>24376.570634957403</v>
      </c>
      <c r="P1352" s="2254">
        <f t="shared" si="321"/>
        <v>19957.848033417296</v>
      </c>
      <c r="Q1352" s="2264"/>
    </row>
    <row r="1353" spans="2:17" ht="12" customHeight="1">
      <c r="B1353" s="3389"/>
      <c r="C1353" s="3307"/>
      <c r="D1353" s="2253" t="s">
        <v>1606</v>
      </c>
      <c r="E1353" s="2253" t="s">
        <v>3554</v>
      </c>
      <c r="F1353" s="2253" t="s">
        <v>682</v>
      </c>
      <c r="G1353" s="2254">
        <f t="shared" si="321"/>
        <v>0</v>
      </c>
      <c r="H1353" s="2254">
        <f t="shared" si="321"/>
        <v>0</v>
      </c>
      <c r="I1353" s="2254">
        <f t="shared" si="321"/>
        <v>0</v>
      </c>
      <c r="J1353" s="2254">
        <f t="shared" si="321"/>
        <v>0</v>
      </c>
      <c r="K1353" s="2254">
        <f t="shared" si="321"/>
        <v>0</v>
      </c>
      <c r="L1353" s="2254">
        <f t="shared" si="321"/>
        <v>44809.113251479852</v>
      </c>
      <c r="M1353" s="2254">
        <f t="shared" si="321"/>
        <v>36365.5701170264</v>
      </c>
      <c r="N1353" s="2254">
        <f t="shared" si="321"/>
        <v>29773.610608023177</v>
      </c>
      <c r="O1353" s="2254">
        <f t="shared" si="321"/>
        <v>24376.570634957403</v>
      </c>
      <c r="P1353" s="2254">
        <f t="shared" si="321"/>
        <v>19957.848033417296</v>
      </c>
      <c r="Q1353" s="2264"/>
    </row>
    <row r="1354" spans="2:17" ht="12" customHeight="1">
      <c r="B1354" s="3389"/>
      <c r="C1354" s="3307"/>
      <c r="D1354" s="2253" t="s">
        <v>1606</v>
      </c>
      <c r="E1354" s="2253" t="s">
        <v>3556</v>
      </c>
      <c r="F1354" s="2253" t="s">
        <v>1581</v>
      </c>
      <c r="G1354" s="2254">
        <f t="shared" si="321"/>
        <v>0</v>
      </c>
      <c r="H1354" s="2254">
        <f t="shared" si="321"/>
        <v>0</v>
      </c>
      <c r="I1354" s="2254">
        <f t="shared" si="321"/>
        <v>0</v>
      </c>
      <c r="J1354" s="2254">
        <f t="shared" si="321"/>
        <v>0</v>
      </c>
      <c r="K1354" s="2254">
        <f t="shared" si="321"/>
        <v>0</v>
      </c>
      <c r="L1354" s="2254">
        <f t="shared" si="321"/>
        <v>44809.113251479852</v>
      </c>
      <c r="M1354" s="2254">
        <f t="shared" si="321"/>
        <v>36365.5701170264</v>
      </c>
      <c r="N1354" s="2254">
        <f t="shared" si="321"/>
        <v>29773.610608023177</v>
      </c>
      <c r="O1354" s="2254">
        <f t="shared" si="321"/>
        <v>24376.570634957403</v>
      </c>
      <c r="P1354" s="2254">
        <f t="shared" si="321"/>
        <v>19957.848033417296</v>
      </c>
      <c r="Q1354" s="2264"/>
    </row>
    <row r="1355" spans="2:17" ht="12" customHeight="1">
      <c r="B1355" s="3389"/>
      <c r="C1355" s="3307"/>
      <c r="D1355" s="2253" t="s">
        <v>1606</v>
      </c>
      <c r="E1355" s="2253" t="s">
        <v>89</v>
      </c>
      <c r="F1355" s="2253" t="s">
        <v>513</v>
      </c>
      <c r="G1355" s="2254">
        <f t="shared" si="321"/>
        <v>0</v>
      </c>
      <c r="H1355" s="2254">
        <f t="shared" si="321"/>
        <v>0</v>
      </c>
      <c r="I1355" s="2254">
        <f t="shared" si="321"/>
        <v>0</v>
      </c>
      <c r="J1355" s="2254">
        <f t="shared" si="321"/>
        <v>0</v>
      </c>
      <c r="K1355" s="2254">
        <f t="shared" si="321"/>
        <v>0</v>
      </c>
      <c r="L1355" s="2254">
        <f t="shared" si="321"/>
        <v>44809.113251479852</v>
      </c>
      <c r="M1355" s="2254">
        <f t="shared" si="321"/>
        <v>36365.5701170264</v>
      </c>
      <c r="N1355" s="2254">
        <f t="shared" si="321"/>
        <v>29773.610608023177</v>
      </c>
      <c r="O1355" s="2254">
        <f t="shared" si="321"/>
        <v>24376.570634957403</v>
      </c>
      <c r="P1355" s="2254">
        <f t="shared" si="321"/>
        <v>19957.848033417296</v>
      </c>
      <c r="Q1355" s="2264"/>
    </row>
    <row r="1356" spans="2:17" ht="12" customHeight="1">
      <c r="B1356" s="3389"/>
      <c r="C1356" s="3307"/>
      <c r="D1356" s="2872" t="s">
        <v>1606</v>
      </c>
      <c r="E1356" s="2872" t="s">
        <v>4</v>
      </c>
      <c r="F1356" s="2872" t="s">
        <v>512</v>
      </c>
      <c r="G1356" s="3365">
        <f t="shared" si="321"/>
        <v>0</v>
      </c>
      <c r="H1356" s="3365">
        <f t="shared" si="321"/>
        <v>0</v>
      </c>
      <c r="I1356" s="3365">
        <f t="shared" si="321"/>
        <v>0</v>
      </c>
      <c r="J1356" s="3365">
        <f t="shared" si="321"/>
        <v>0</v>
      </c>
      <c r="K1356" s="3365">
        <f t="shared" si="321"/>
        <v>0</v>
      </c>
      <c r="L1356" s="3365">
        <f t="shared" si="321"/>
        <v>44809.113251479852</v>
      </c>
      <c r="M1356" s="3365">
        <f t="shared" si="321"/>
        <v>36365.5701170264</v>
      </c>
      <c r="N1356" s="3365">
        <f t="shared" si="321"/>
        <v>29773.610608023177</v>
      </c>
      <c r="O1356" s="3365">
        <f t="shared" si="321"/>
        <v>24376.570634957403</v>
      </c>
      <c r="P1356" s="3365">
        <f t="shared" si="321"/>
        <v>19957.848033417296</v>
      </c>
      <c r="Q1356" s="2264"/>
    </row>
    <row r="1357" spans="2:17" ht="12" customHeight="1">
      <c r="B1357" s="3389"/>
      <c r="C1357" s="3307"/>
      <c r="D1357" s="2253" t="s">
        <v>1607</v>
      </c>
      <c r="E1357" s="2253" t="s">
        <v>193</v>
      </c>
      <c r="F1357" s="2253" t="s">
        <v>511</v>
      </c>
      <c r="G1357" s="2254">
        <f>TRA.a!D2155</f>
        <v>0</v>
      </c>
      <c r="H1357" s="2254">
        <f>TRA.a!E2155</f>
        <v>0</v>
      </c>
      <c r="I1357" s="2254">
        <f>TRA.a!F2155</f>
        <v>0</v>
      </c>
      <c r="J1357" s="2254">
        <f>TRA.a!G2155</f>
        <v>0</v>
      </c>
      <c r="K1357" s="2254">
        <f>TRA.a!H2155</f>
        <v>0</v>
      </c>
      <c r="L1357" s="2254">
        <f>TRA.a!I2155</f>
        <v>39686.315513218586</v>
      </c>
      <c r="M1357" s="2254">
        <f>TRA.a!J2155</f>
        <v>34140.313489716318</v>
      </c>
      <c r="N1357" s="2254">
        <f>TRA.a!K2155</f>
        <v>27951.724573753825</v>
      </c>
      <c r="O1357" s="2254">
        <f>TRA.a!L2155</f>
        <v>22884.936510097803</v>
      </c>
      <c r="P1357" s="2254">
        <f>TRA.a!M2155</f>
        <v>18736.601303054173</v>
      </c>
      <c r="Q1357" s="2264"/>
    </row>
    <row r="1358" spans="2:17" ht="12" customHeight="1">
      <c r="B1358" s="3393"/>
      <c r="C1358" s="2271"/>
      <c r="D1358" s="2253" t="s">
        <v>1607</v>
      </c>
      <c r="E1358" s="2253" t="s">
        <v>3556</v>
      </c>
      <c r="F1358" s="2253" t="s">
        <v>1581</v>
      </c>
      <c r="G1358" s="2254">
        <f t="shared" ref="G1358:P1360" si="322">G1357</f>
        <v>0</v>
      </c>
      <c r="H1358" s="2254">
        <f t="shared" si="322"/>
        <v>0</v>
      </c>
      <c r="I1358" s="2254">
        <f t="shared" si="322"/>
        <v>0</v>
      </c>
      <c r="J1358" s="2254">
        <f t="shared" si="322"/>
        <v>0</v>
      </c>
      <c r="K1358" s="2254">
        <f t="shared" si="322"/>
        <v>0</v>
      </c>
      <c r="L1358" s="2254">
        <f t="shared" si="322"/>
        <v>39686.315513218586</v>
      </c>
      <c r="M1358" s="2254">
        <f t="shared" si="322"/>
        <v>34140.313489716318</v>
      </c>
      <c r="N1358" s="2254">
        <f t="shared" si="322"/>
        <v>27951.724573753825</v>
      </c>
      <c r="O1358" s="2254">
        <f t="shared" si="322"/>
        <v>22884.936510097803</v>
      </c>
      <c r="P1358" s="2254">
        <f t="shared" si="322"/>
        <v>18736.601303054173</v>
      </c>
      <c r="Q1358" s="2264"/>
    </row>
    <row r="1359" spans="2:17" ht="12" customHeight="1">
      <c r="B1359" s="3393"/>
      <c r="C1359" s="2271"/>
      <c r="D1359" s="2253" t="s">
        <v>1607</v>
      </c>
      <c r="E1359" s="2253" t="s">
        <v>4</v>
      </c>
      <c r="F1359" s="2253" t="s">
        <v>512</v>
      </c>
      <c r="G1359" s="2254">
        <f t="shared" si="322"/>
        <v>0</v>
      </c>
      <c r="H1359" s="2254">
        <f t="shared" si="322"/>
        <v>0</v>
      </c>
      <c r="I1359" s="2254">
        <f t="shared" si="322"/>
        <v>0</v>
      </c>
      <c r="J1359" s="2254">
        <f t="shared" si="322"/>
        <v>0</v>
      </c>
      <c r="K1359" s="2254">
        <f t="shared" si="322"/>
        <v>0</v>
      </c>
      <c r="L1359" s="2254">
        <f t="shared" si="322"/>
        <v>39686.315513218586</v>
      </c>
      <c r="M1359" s="2254">
        <f t="shared" si="322"/>
        <v>34140.313489716318</v>
      </c>
      <c r="N1359" s="2254">
        <f t="shared" si="322"/>
        <v>27951.724573753825</v>
      </c>
      <c r="O1359" s="2254">
        <f t="shared" si="322"/>
        <v>22884.936510097803</v>
      </c>
      <c r="P1359" s="2254">
        <f t="shared" si="322"/>
        <v>18736.601303054173</v>
      </c>
      <c r="Q1359" s="2264"/>
    </row>
    <row r="1360" spans="2:17" ht="12" customHeight="1">
      <c r="B1360" s="3393"/>
      <c r="C1360" s="2271"/>
      <c r="D1360" s="2253" t="s">
        <v>1607</v>
      </c>
      <c r="E1360" s="2253" t="s">
        <v>89</v>
      </c>
      <c r="F1360" s="2253" t="s">
        <v>513</v>
      </c>
      <c r="G1360" s="2254">
        <f t="shared" si="322"/>
        <v>0</v>
      </c>
      <c r="H1360" s="2254">
        <f t="shared" si="322"/>
        <v>0</v>
      </c>
      <c r="I1360" s="2254">
        <f t="shared" si="322"/>
        <v>0</v>
      </c>
      <c r="J1360" s="2254">
        <f t="shared" si="322"/>
        <v>0</v>
      </c>
      <c r="K1360" s="2254">
        <f t="shared" si="322"/>
        <v>0</v>
      </c>
      <c r="L1360" s="2254">
        <f t="shared" si="322"/>
        <v>39686.315513218586</v>
      </c>
      <c r="M1360" s="2254">
        <f t="shared" si="322"/>
        <v>34140.313489716318</v>
      </c>
      <c r="N1360" s="2254">
        <f t="shared" si="322"/>
        <v>27951.724573753825</v>
      </c>
      <c r="O1360" s="2254">
        <f t="shared" si="322"/>
        <v>22884.936510097803</v>
      </c>
      <c r="P1360" s="2254">
        <f t="shared" si="322"/>
        <v>18736.601303054173</v>
      </c>
      <c r="Q1360" s="2264"/>
    </row>
    <row r="1361" spans="2:17" ht="12" customHeight="1">
      <c r="B1361" s="3403">
        <v>2030</v>
      </c>
      <c r="C1361" s="3310">
        <v>2035</v>
      </c>
      <c r="D1361" s="3403" t="s">
        <v>499</v>
      </c>
      <c r="E1361" s="3310" t="s">
        <v>249</v>
      </c>
      <c r="F1361" s="3403" t="s">
        <v>4350</v>
      </c>
      <c r="G1361" s="3310">
        <f t="shared" ref="G1361:P1361" si="323">G1334</f>
        <v>2006</v>
      </c>
      <c r="H1361" s="3403">
        <f t="shared" si="323"/>
        <v>2010</v>
      </c>
      <c r="I1361" s="3310">
        <f t="shared" si="323"/>
        <v>2015</v>
      </c>
      <c r="J1361" s="3403">
        <f t="shared" si="323"/>
        <v>2020</v>
      </c>
      <c r="K1361" s="3310">
        <f t="shared" si="323"/>
        <v>2025</v>
      </c>
      <c r="L1361" s="3403">
        <f t="shared" si="323"/>
        <v>2030</v>
      </c>
      <c r="M1361" s="3310">
        <f t="shared" si="323"/>
        <v>2035</v>
      </c>
      <c r="N1361" s="3403">
        <f t="shared" si="323"/>
        <v>2040</v>
      </c>
      <c r="O1361" s="3310">
        <f t="shared" si="323"/>
        <v>2045</v>
      </c>
      <c r="P1361" s="3403">
        <f t="shared" si="323"/>
        <v>2050</v>
      </c>
      <c r="Q1361" s="2264"/>
    </row>
    <row r="1362" spans="2:17" ht="12" customHeight="1">
      <c r="B1362" s="3389"/>
      <c r="C1362" s="3307"/>
      <c r="D1362" s="2253" t="s">
        <v>1605</v>
      </c>
      <c r="E1362" s="2253" t="s">
        <v>193</v>
      </c>
      <c r="F1362" s="2253" t="s">
        <v>511</v>
      </c>
      <c r="G1362" s="2254">
        <f>TRA.a!D2090</f>
        <v>0</v>
      </c>
      <c r="H1362" s="2254">
        <f>TRA.a!E2090</f>
        <v>0</v>
      </c>
      <c r="I1362" s="2254">
        <f>TRA.a!F2090</f>
        <v>0</v>
      </c>
      <c r="J1362" s="2254">
        <f>TRA.a!G2090</f>
        <v>0</v>
      </c>
      <c r="K1362" s="2254">
        <f>TRA.a!H2090</f>
        <v>0</v>
      </c>
      <c r="L1362" s="2254">
        <f>TRA.a!I2090</f>
        <v>0</v>
      </c>
      <c r="M1362" s="2254">
        <f>TRA.a!J2090</f>
        <v>21508.374360710335</v>
      </c>
      <c r="N1362" s="2254">
        <f>TRA.a!K2090</f>
        <v>17455.473656172671</v>
      </c>
      <c r="O1362" s="2254">
        <f>TRA.a!L2090</f>
        <v>14291.333091851126</v>
      </c>
      <c r="P1362" s="2254">
        <f>TRA.a!M2090</f>
        <v>11700.753904779554</v>
      </c>
      <c r="Q1362" s="2264"/>
    </row>
    <row r="1363" spans="2:17" ht="12" customHeight="1">
      <c r="B1363" s="3389"/>
      <c r="C1363" s="3307"/>
      <c r="D1363" s="2253" t="s">
        <v>1605</v>
      </c>
      <c r="E1363" s="2253" t="s">
        <v>1638</v>
      </c>
      <c r="F1363" s="2253" t="s">
        <v>511</v>
      </c>
      <c r="G1363" s="2254">
        <f t="shared" ref="G1363:P1366" si="324">G1362</f>
        <v>0</v>
      </c>
      <c r="H1363" s="2254">
        <f t="shared" si="324"/>
        <v>0</v>
      </c>
      <c r="I1363" s="2254">
        <f t="shared" si="324"/>
        <v>0</v>
      </c>
      <c r="J1363" s="2254">
        <f t="shared" si="324"/>
        <v>0</v>
      </c>
      <c r="K1363" s="2254">
        <f t="shared" si="324"/>
        <v>0</v>
      </c>
      <c r="L1363" s="2254">
        <f t="shared" si="324"/>
        <v>0</v>
      </c>
      <c r="M1363" s="2254">
        <f t="shared" si="324"/>
        <v>21508.374360710335</v>
      </c>
      <c r="N1363" s="2254">
        <f t="shared" si="324"/>
        <v>17455.473656172671</v>
      </c>
      <c r="O1363" s="2254">
        <f t="shared" si="324"/>
        <v>14291.333091851126</v>
      </c>
      <c r="P1363" s="2254">
        <f t="shared" si="324"/>
        <v>11700.753904779554</v>
      </c>
      <c r="Q1363" s="2264"/>
    </row>
    <row r="1364" spans="2:17" ht="12" customHeight="1">
      <c r="B1364" s="3389"/>
      <c r="C1364" s="3307"/>
      <c r="D1364" s="2253" t="s">
        <v>1605</v>
      </c>
      <c r="E1364" s="2253" t="s">
        <v>3554</v>
      </c>
      <c r="F1364" s="2253" t="s">
        <v>682</v>
      </c>
      <c r="G1364" s="2254">
        <f t="shared" si="324"/>
        <v>0</v>
      </c>
      <c r="H1364" s="2254">
        <f t="shared" si="324"/>
        <v>0</v>
      </c>
      <c r="I1364" s="2254">
        <f t="shared" si="324"/>
        <v>0</v>
      </c>
      <c r="J1364" s="2254">
        <f t="shared" si="324"/>
        <v>0</v>
      </c>
      <c r="K1364" s="2254">
        <f t="shared" si="324"/>
        <v>0</v>
      </c>
      <c r="L1364" s="2254">
        <f t="shared" si="324"/>
        <v>0</v>
      </c>
      <c r="M1364" s="2254">
        <f t="shared" si="324"/>
        <v>21508.374360710335</v>
      </c>
      <c r="N1364" s="2254">
        <f t="shared" si="324"/>
        <v>17455.473656172671</v>
      </c>
      <c r="O1364" s="2254">
        <f t="shared" si="324"/>
        <v>14291.333091851126</v>
      </c>
      <c r="P1364" s="2254">
        <f t="shared" si="324"/>
        <v>11700.753904779554</v>
      </c>
      <c r="Q1364" s="2264"/>
    </row>
    <row r="1365" spans="2:17" ht="12" customHeight="1">
      <c r="B1365" s="3389"/>
      <c r="C1365" s="3307"/>
      <c r="D1365" s="2253" t="s">
        <v>1605</v>
      </c>
      <c r="E1365" s="2253" t="s">
        <v>3555</v>
      </c>
      <c r="F1365" s="2253" t="s">
        <v>682</v>
      </c>
      <c r="G1365" s="2254">
        <f t="shared" si="324"/>
        <v>0</v>
      </c>
      <c r="H1365" s="2254">
        <f t="shared" si="324"/>
        <v>0</v>
      </c>
      <c r="I1365" s="2254">
        <f t="shared" si="324"/>
        <v>0</v>
      </c>
      <c r="J1365" s="2254">
        <f t="shared" si="324"/>
        <v>0</v>
      </c>
      <c r="K1365" s="2254">
        <f t="shared" si="324"/>
        <v>0</v>
      </c>
      <c r="L1365" s="2254">
        <f t="shared" si="324"/>
        <v>0</v>
      </c>
      <c r="M1365" s="2254">
        <f t="shared" si="324"/>
        <v>21508.374360710335</v>
      </c>
      <c r="N1365" s="2254">
        <f t="shared" si="324"/>
        <v>17455.473656172671</v>
      </c>
      <c r="O1365" s="2254">
        <f t="shared" si="324"/>
        <v>14291.333091851126</v>
      </c>
      <c r="P1365" s="2254">
        <f t="shared" si="324"/>
        <v>11700.753904779554</v>
      </c>
      <c r="Q1365" s="2264"/>
    </row>
    <row r="1366" spans="2:17" ht="12" customHeight="1">
      <c r="B1366" s="3389"/>
      <c r="C1366" s="3307"/>
      <c r="D1366" s="2872" t="s">
        <v>1605</v>
      </c>
      <c r="E1366" s="2872" t="s">
        <v>89</v>
      </c>
      <c r="F1366" s="2872" t="s">
        <v>513</v>
      </c>
      <c r="G1366" s="3365">
        <f t="shared" si="324"/>
        <v>0</v>
      </c>
      <c r="H1366" s="3365">
        <f t="shared" si="324"/>
        <v>0</v>
      </c>
      <c r="I1366" s="3365">
        <f t="shared" si="324"/>
        <v>0</v>
      </c>
      <c r="J1366" s="3365">
        <f t="shared" si="324"/>
        <v>0</v>
      </c>
      <c r="K1366" s="3365">
        <f t="shared" si="324"/>
        <v>0</v>
      </c>
      <c r="L1366" s="3365">
        <f t="shared" si="324"/>
        <v>0</v>
      </c>
      <c r="M1366" s="3365">
        <f t="shared" si="324"/>
        <v>21508.374360710335</v>
      </c>
      <c r="N1366" s="3365">
        <f t="shared" si="324"/>
        <v>17455.473656172671</v>
      </c>
      <c r="O1366" s="3365">
        <f t="shared" si="324"/>
        <v>14291.333091851126</v>
      </c>
      <c r="P1366" s="3365">
        <f t="shared" si="324"/>
        <v>11700.753904779554</v>
      </c>
      <c r="Q1366" s="2264"/>
    </row>
    <row r="1367" spans="2:17" ht="12" customHeight="1">
      <c r="B1367" s="3389"/>
      <c r="C1367" s="3307"/>
      <c r="D1367" s="3368" t="s">
        <v>508</v>
      </c>
      <c r="E1367" s="3368" t="s">
        <v>193</v>
      </c>
      <c r="F1367" s="3368" t="s">
        <v>511</v>
      </c>
      <c r="G1367" s="3369">
        <f>TRA.a!D2103</f>
        <v>0</v>
      </c>
      <c r="H1367" s="3369">
        <f>TRA.a!E2103</f>
        <v>0</v>
      </c>
      <c r="I1367" s="3369">
        <f>TRA.a!F2103</f>
        <v>0</v>
      </c>
      <c r="J1367" s="3369">
        <f>TRA.a!G2103</f>
        <v>0</v>
      </c>
      <c r="K1367" s="3369">
        <f>TRA.a!H2103</f>
        <v>0</v>
      </c>
      <c r="L1367" s="3369">
        <f>TRA.a!I2103</f>
        <v>0</v>
      </c>
      <c r="M1367" s="3369">
        <f>TRA.a!J2103</f>
        <v>21508.374360710335</v>
      </c>
      <c r="N1367" s="3369">
        <f>TRA.a!K2103</f>
        <v>17455.473656172671</v>
      </c>
      <c r="O1367" s="3369">
        <f>TRA.a!L2103</f>
        <v>14291.333091851126</v>
      </c>
      <c r="P1367" s="3369">
        <f>TRA.a!M2103</f>
        <v>11700.753904779554</v>
      </c>
      <c r="Q1367" s="2264"/>
    </row>
    <row r="1368" spans="2:17" ht="12" customHeight="1">
      <c r="B1368" s="3389"/>
      <c r="C1368" s="3307"/>
      <c r="D1368" s="2253" t="s">
        <v>508</v>
      </c>
      <c r="E1368" s="2253" t="s">
        <v>1638</v>
      </c>
      <c r="F1368" s="2253" t="s">
        <v>511</v>
      </c>
      <c r="G1368" s="2254">
        <f t="shared" ref="G1368:P1372" si="325">G1367</f>
        <v>0</v>
      </c>
      <c r="H1368" s="2254">
        <f t="shared" si="325"/>
        <v>0</v>
      </c>
      <c r="I1368" s="2254">
        <f t="shared" si="325"/>
        <v>0</v>
      </c>
      <c r="J1368" s="2254">
        <f t="shared" si="325"/>
        <v>0</v>
      </c>
      <c r="K1368" s="2254">
        <f t="shared" si="325"/>
        <v>0</v>
      </c>
      <c r="L1368" s="2254">
        <f t="shared" si="325"/>
        <v>0</v>
      </c>
      <c r="M1368" s="2254">
        <f t="shared" si="325"/>
        <v>21508.374360710335</v>
      </c>
      <c r="N1368" s="2254">
        <f t="shared" si="325"/>
        <v>17455.473656172671</v>
      </c>
      <c r="O1368" s="2254">
        <f t="shared" si="325"/>
        <v>14291.333091851126</v>
      </c>
      <c r="P1368" s="2254">
        <f t="shared" si="325"/>
        <v>11700.753904779554</v>
      </c>
      <c r="Q1368" s="2264"/>
    </row>
    <row r="1369" spans="2:17" ht="12" customHeight="1">
      <c r="B1369" s="3389"/>
      <c r="C1369" s="3307"/>
      <c r="D1369" s="2253" t="s">
        <v>508</v>
      </c>
      <c r="E1369" s="2253" t="s">
        <v>3554</v>
      </c>
      <c r="F1369" s="2253" t="s">
        <v>682</v>
      </c>
      <c r="G1369" s="2254">
        <f t="shared" si="325"/>
        <v>0</v>
      </c>
      <c r="H1369" s="2254">
        <f t="shared" si="325"/>
        <v>0</v>
      </c>
      <c r="I1369" s="2254">
        <f t="shared" si="325"/>
        <v>0</v>
      </c>
      <c r="J1369" s="2254">
        <f t="shared" si="325"/>
        <v>0</v>
      </c>
      <c r="K1369" s="2254">
        <f t="shared" si="325"/>
        <v>0</v>
      </c>
      <c r="L1369" s="2254">
        <f t="shared" si="325"/>
        <v>0</v>
      </c>
      <c r="M1369" s="2254">
        <f t="shared" si="325"/>
        <v>21508.374360710335</v>
      </c>
      <c r="N1369" s="2254">
        <f t="shared" si="325"/>
        <v>17455.473656172671</v>
      </c>
      <c r="O1369" s="2254">
        <f t="shared" si="325"/>
        <v>14291.333091851126</v>
      </c>
      <c r="P1369" s="2254">
        <f t="shared" si="325"/>
        <v>11700.753904779554</v>
      </c>
      <c r="Q1369" s="2264"/>
    </row>
    <row r="1370" spans="2:17" ht="12" customHeight="1">
      <c r="B1370" s="3389"/>
      <c r="C1370" s="3307"/>
      <c r="D1370" s="2253" t="s">
        <v>508</v>
      </c>
      <c r="E1370" s="2253" t="s">
        <v>3555</v>
      </c>
      <c r="F1370" s="2253" t="s">
        <v>682</v>
      </c>
      <c r="G1370" s="2254">
        <f t="shared" si="325"/>
        <v>0</v>
      </c>
      <c r="H1370" s="2254">
        <f t="shared" si="325"/>
        <v>0</v>
      </c>
      <c r="I1370" s="2254">
        <f t="shared" si="325"/>
        <v>0</v>
      </c>
      <c r="J1370" s="2254">
        <f t="shared" si="325"/>
        <v>0</v>
      </c>
      <c r="K1370" s="2254">
        <f t="shared" si="325"/>
        <v>0</v>
      </c>
      <c r="L1370" s="2254">
        <f t="shared" si="325"/>
        <v>0</v>
      </c>
      <c r="M1370" s="2254">
        <f t="shared" si="325"/>
        <v>21508.374360710335</v>
      </c>
      <c r="N1370" s="2254">
        <f t="shared" si="325"/>
        <v>17455.473656172671</v>
      </c>
      <c r="O1370" s="2254">
        <f t="shared" si="325"/>
        <v>14291.333091851126</v>
      </c>
      <c r="P1370" s="2254">
        <f t="shared" si="325"/>
        <v>11700.753904779554</v>
      </c>
      <c r="Q1370" s="2264"/>
    </row>
    <row r="1371" spans="2:17" ht="12" customHeight="1">
      <c r="B1371" s="3389"/>
      <c r="C1371" s="3307"/>
      <c r="D1371" s="2253" t="s">
        <v>508</v>
      </c>
      <c r="E1371" s="2253" t="s">
        <v>4</v>
      </c>
      <c r="F1371" s="2253" t="s">
        <v>512</v>
      </c>
      <c r="G1371" s="2254">
        <f t="shared" si="325"/>
        <v>0</v>
      </c>
      <c r="H1371" s="2254">
        <f t="shared" si="325"/>
        <v>0</v>
      </c>
      <c r="I1371" s="2254">
        <f t="shared" si="325"/>
        <v>0</v>
      </c>
      <c r="J1371" s="2254">
        <f t="shared" si="325"/>
        <v>0</v>
      </c>
      <c r="K1371" s="2254">
        <f t="shared" si="325"/>
        <v>0</v>
      </c>
      <c r="L1371" s="2254">
        <f t="shared" si="325"/>
        <v>0</v>
      </c>
      <c r="M1371" s="2254">
        <f t="shared" si="325"/>
        <v>21508.374360710335</v>
      </c>
      <c r="N1371" s="2254">
        <f t="shared" si="325"/>
        <v>17455.473656172671</v>
      </c>
      <c r="O1371" s="2254">
        <f t="shared" si="325"/>
        <v>14291.333091851126</v>
      </c>
      <c r="P1371" s="2254">
        <f t="shared" si="325"/>
        <v>11700.753904779554</v>
      </c>
      <c r="Q1371" s="2264"/>
    </row>
    <row r="1372" spans="2:17" ht="12" customHeight="1">
      <c r="B1372" s="3389"/>
      <c r="C1372" s="3307"/>
      <c r="D1372" s="2872" t="s">
        <v>508</v>
      </c>
      <c r="E1372" s="2872" t="s">
        <v>89</v>
      </c>
      <c r="F1372" s="2872" t="s">
        <v>513</v>
      </c>
      <c r="G1372" s="3365">
        <f t="shared" si="325"/>
        <v>0</v>
      </c>
      <c r="H1372" s="3365">
        <f t="shared" si="325"/>
        <v>0</v>
      </c>
      <c r="I1372" s="3365">
        <f t="shared" si="325"/>
        <v>0</v>
      </c>
      <c r="J1372" s="3365">
        <f t="shared" si="325"/>
        <v>0</v>
      </c>
      <c r="K1372" s="3365">
        <f t="shared" si="325"/>
        <v>0</v>
      </c>
      <c r="L1372" s="3365">
        <f t="shared" si="325"/>
        <v>0</v>
      </c>
      <c r="M1372" s="3365">
        <f t="shared" si="325"/>
        <v>21508.374360710335</v>
      </c>
      <c r="N1372" s="3365">
        <f t="shared" si="325"/>
        <v>17455.473656172671</v>
      </c>
      <c r="O1372" s="3365">
        <f t="shared" si="325"/>
        <v>14291.333091851126</v>
      </c>
      <c r="P1372" s="3365">
        <f t="shared" si="325"/>
        <v>11700.753904779554</v>
      </c>
      <c r="Q1372" s="2264"/>
    </row>
    <row r="1373" spans="2:17" ht="12" customHeight="1">
      <c r="B1373" s="3389"/>
      <c r="C1373" s="3307"/>
      <c r="D1373" s="3270" t="s">
        <v>3208</v>
      </c>
      <c r="E1373" s="3270" t="s">
        <v>1638</v>
      </c>
      <c r="F1373" s="3270" t="s">
        <v>511</v>
      </c>
      <c r="G1373" s="3308">
        <f>TRA.a!D2116</f>
        <v>0</v>
      </c>
      <c r="H1373" s="3308">
        <f>TRA.a!E2116</f>
        <v>0</v>
      </c>
      <c r="I1373" s="3308">
        <f>TRA.a!F2116</f>
        <v>0</v>
      </c>
      <c r="J1373" s="3308">
        <f>TRA.a!G2116</f>
        <v>0</v>
      </c>
      <c r="K1373" s="3308">
        <f>TRA.a!H2116</f>
        <v>0</v>
      </c>
      <c r="L1373" s="3308">
        <f>TRA.a!I2116</f>
        <v>0</v>
      </c>
      <c r="M1373" s="3308">
        <f>TRA.a!J2116</f>
        <v>8961.8226502959733</v>
      </c>
      <c r="N1373" s="3308">
        <f>TRA.a!K2116</f>
        <v>7273.11402340528</v>
      </c>
      <c r="O1373" s="3308">
        <f>TRA.a!L2116</f>
        <v>5954.7221216046364</v>
      </c>
      <c r="P1373" s="3308">
        <f>TRA.a!M2116</f>
        <v>4875.3141269914804</v>
      </c>
      <c r="Q1373" s="2264"/>
    </row>
    <row r="1374" spans="2:17" ht="12" customHeight="1">
      <c r="B1374" s="3389"/>
      <c r="C1374" s="3307"/>
      <c r="D1374" s="3368" t="s">
        <v>509</v>
      </c>
      <c r="E1374" s="3368" t="s">
        <v>193</v>
      </c>
      <c r="F1374" s="3368" t="s">
        <v>511</v>
      </c>
      <c r="G1374" s="3369">
        <f>TRA.a!D2143</f>
        <v>0</v>
      </c>
      <c r="H1374" s="3369">
        <f>TRA.a!E2143</f>
        <v>0</v>
      </c>
      <c r="I1374" s="3369">
        <f>TRA.a!F2143</f>
        <v>0</v>
      </c>
      <c r="J1374" s="3369">
        <f>TRA.a!G2143</f>
        <v>0</v>
      </c>
      <c r="K1374" s="3369">
        <f>TRA.a!H2143</f>
        <v>0</v>
      </c>
      <c r="L1374" s="3369">
        <f>TRA.a!I2143</f>
        <v>0</v>
      </c>
      <c r="M1374" s="3369">
        <f>TRA.a!J2143</f>
        <v>35847.290601183893</v>
      </c>
      <c r="N1374" s="3369">
        <f>TRA.a!K2143</f>
        <v>29092.45609362112</v>
      </c>
      <c r="O1374" s="3369">
        <f>TRA.a!L2143</f>
        <v>23818.888486418546</v>
      </c>
      <c r="P1374" s="3369">
        <f>TRA.a!M2143</f>
        <v>19501.256507965922</v>
      </c>
      <c r="Q1374" s="2264"/>
    </row>
    <row r="1375" spans="2:17" ht="12" customHeight="1">
      <c r="B1375" s="3389"/>
      <c r="C1375" s="3307"/>
      <c r="D1375" s="2253" t="s">
        <v>509</v>
      </c>
      <c r="E1375" s="2253" t="s">
        <v>3556</v>
      </c>
      <c r="F1375" s="2253" t="s">
        <v>1581</v>
      </c>
      <c r="G1375" s="2254">
        <f t="shared" ref="G1375:P1377" si="326">G1374</f>
        <v>0</v>
      </c>
      <c r="H1375" s="2254">
        <f t="shared" si="326"/>
        <v>0</v>
      </c>
      <c r="I1375" s="2254">
        <f t="shared" si="326"/>
        <v>0</v>
      </c>
      <c r="J1375" s="2254">
        <f t="shared" si="326"/>
        <v>0</v>
      </c>
      <c r="K1375" s="2254">
        <f t="shared" si="326"/>
        <v>0</v>
      </c>
      <c r="L1375" s="2254">
        <f t="shared" si="326"/>
        <v>0</v>
      </c>
      <c r="M1375" s="2254">
        <f t="shared" si="326"/>
        <v>35847.290601183893</v>
      </c>
      <c r="N1375" s="2254">
        <f t="shared" si="326"/>
        <v>29092.45609362112</v>
      </c>
      <c r="O1375" s="2254">
        <f t="shared" si="326"/>
        <v>23818.888486418546</v>
      </c>
      <c r="P1375" s="2254">
        <f t="shared" si="326"/>
        <v>19501.256507965922</v>
      </c>
      <c r="Q1375" s="2264"/>
    </row>
    <row r="1376" spans="2:17" ht="12" customHeight="1">
      <c r="B1376" s="3389"/>
      <c r="C1376" s="3307"/>
      <c r="D1376" s="2253" t="s">
        <v>509</v>
      </c>
      <c r="E1376" s="2253" t="s">
        <v>89</v>
      </c>
      <c r="F1376" s="2253" t="s">
        <v>513</v>
      </c>
      <c r="G1376" s="2254">
        <f t="shared" si="326"/>
        <v>0</v>
      </c>
      <c r="H1376" s="2254">
        <f t="shared" si="326"/>
        <v>0</v>
      </c>
      <c r="I1376" s="2254">
        <f t="shared" si="326"/>
        <v>0</v>
      </c>
      <c r="J1376" s="2254">
        <f t="shared" si="326"/>
        <v>0</v>
      </c>
      <c r="K1376" s="2254">
        <f t="shared" si="326"/>
        <v>0</v>
      </c>
      <c r="L1376" s="2254">
        <f t="shared" si="326"/>
        <v>0</v>
      </c>
      <c r="M1376" s="2254">
        <f t="shared" si="326"/>
        <v>35847.290601183893</v>
      </c>
      <c r="N1376" s="2254">
        <f t="shared" si="326"/>
        <v>29092.45609362112</v>
      </c>
      <c r="O1376" s="2254">
        <f t="shared" si="326"/>
        <v>23818.888486418546</v>
      </c>
      <c r="P1376" s="2254">
        <f t="shared" si="326"/>
        <v>19501.256507965922</v>
      </c>
      <c r="Q1376" s="2264"/>
    </row>
    <row r="1377" spans="2:17" ht="12" customHeight="1">
      <c r="B1377" s="3389"/>
      <c r="C1377" s="3307"/>
      <c r="D1377" s="2872" t="s">
        <v>509</v>
      </c>
      <c r="E1377" s="2872" t="s">
        <v>4</v>
      </c>
      <c r="F1377" s="2872" t="s">
        <v>512</v>
      </c>
      <c r="G1377" s="3365">
        <f t="shared" si="326"/>
        <v>0</v>
      </c>
      <c r="H1377" s="3365">
        <f t="shared" si="326"/>
        <v>0</v>
      </c>
      <c r="I1377" s="3365">
        <f t="shared" si="326"/>
        <v>0</v>
      </c>
      <c r="J1377" s="3365">
        <f t="shared" si="326"/>
        <v>0</v>
      </c>
      <c r="K1377" s="3365">
        <f t="shared" si="326"/>
        <v>0</v>
      </c>
      <c r="L1377" s="3365">
        <f t="shared" si="326"/>
        <v>0</v>
      </c>
      <c r="M1377" s="3365">
        <f t="shared" si="326"/>
        <v>35847.290601183893</v>
      </c>
      <c r="N1377" s="3365">
        <f t="shared" si="326"/>
        <v>29092.45609362112</v>
      </c>
      <c r="O1377" s="3365">
        <f t="shared" si="326"/>
        <v>23818.888486418546</v>
      </c>
      <c r="P1377" s="3365">
        <f t="shared" si="326"/>
        <v>19501.256507965922</v>
      </c>
      <c r="Q1377" s="2264"/>
    </row>
    <row r="1378" spans="2:17" ht="12" customHeight="1">
      <c r="B1378" s="3389"/>
      <c r="C1378" s="3307"/>
      <c r="D1378" s="3368" t="s">
        <v>1606</v>
      </c>
      <c r="E1378" s="3368" t="s">
        <v>193</v>
      </c>
      <c r="F1378" s="3368" t="s">
        <v>511</v>
      </c>
      <c r="G1378" s="3369">
        <f>TRA.a!D2130</f>
        <v>0</v>
      </c>
      <c r="H1378" s="3369">
        <f>TRA.a!E2130</f>
        <v>0</v>
      </c>
      <c r="I1378" s="3369">
        <f>TRA.a!F2130</f>
        <v>0</v>
      </c>
      <c r="J1378" s="3369">
        <f>TRA.a!G2130</f>
        <v>0</v>
      </c>
      <c r="K1378" s="3369">
        <f>TRA.a!H2130</f>
        <v>0</v>
      </c>
      <c r="L1378" s="3369">
        <f>TRA.a!I2130</f>
        <v>0</v>
      </c>
      <c r="M1378" s="3369">
        <f>TRA.a!J2130</f>
        <v>44809.113251479852</v>
      </c>
      <c r="N1378" s="3369">
        <f>TRA.a!K2130</f>
        <v>36365.5701170264</v>
      </c>
      <c r="O1378" s="3369">
        <f>TRA.a!L2130</f>
        <v>29773.610608023177</v>
      </c>
      <c r="P1378" s="3369">
        <f>TRA.a!M2130</f>
        <v>24376.570634957403</v>
      </c>
      <c r="Q1378" s="2264"/>
    </row>
    <row r="1379" spans="2:17" ht="12" customHeight="1">
      <c r="B1379" s="3389"/>
      <c r="C1379" s="3307"/>
      <c r="D1379" s="2253" t="s">
        <v>1606</v>
      </c>
      <c r="E1379" s="2253" t="s">
        <v>1638</v>
      </c>
      <c r="F1379" s="2253" t="s">
        <v>511</v>
      </c>
      <c r="G1379" s="2254">
        <f t="shared" ref="G1379:P1383" si="327">G1378</f>
        <v>0</v>
      </c>
      <c r="H1379" s="2254">
        <f t="shared" si="327"/>
        <v>0</v>
      </c>
      <c r="I1379" s="2254">
        <f t="shared" si="327"/>
        <v>0</v>
      </c>
      <c r="J1379" s="2254">
        <f t="shared" si="327"/>
        <v>0</v>
      </c>
      <c r="K1379" s="2254">
        <f t="shared" si="327"/>
        <v>0</v>
      </c>
      <c r="L1379" s="2254">
        <f t="shared" si="327"/>
        <v>0</v>
      </c>
      <c r="M1379" s="2254">
        <f t="shared" si="327"/>
        <v>44809.113251479852</v>
      </c>
      <c r="N1379" s="2254">
        <f t="shared" si="327"/>
        <v>36365.5701170264</v>
      </c>
      <c r="O1379" s="2254">
        <f t="shared" si="327"/>
        <v>29773.610608023177</v>
      </c>
      <c r="P1379" s="2254">
        <f t="shared" si="327"/>
        <v>24376.570634957403</v>
      </c>
      <c r="Q1379" s="2264"/>
    </row>
    <row r="1380" spans="2:17" ht="12" customHeight="1">
      <c r="B1380" s="3389"/>
      <c r="C1380" s="3307"/>
      <c r="D1380" s="2253" t="s">
        <v>1606</v>
      </c>
      <c r="E1380" s="2253" t="s">
        <v>3554</v>
      </c>
      <c r="F1380" s="2253" t="s">
        <v>682</v>
      </c>
      <c r="G1380" s="2254">
        <f t="shared" si="327"/>
        <v>0</v>
      </c>
      <c r="H1380" s="2254">
        <f t="shared" si="327"/>
        <v>0</v>
      </c>
      <c r="I1380" s="2254">
        <f t="shared" si="327"/>
        <v>0</v>
      </c>
      <c r="J1380" s="2254">
        <f t="shared" si="327"/>
        <v>0</v>
      </c>
      <c r="K1380" s="2254">
        <f t="shared" si="327"/>
        <v>0</v>
      </c>
      <c r="L1380" s="2254">
        <f t="shared" si="327"/>
        <v>0</v>
      </c>
      <c r="M1380" s="2254">
        <f t="shared" si="327"/>
        <v>44809.113251479852</v>
      </c>
      <c r="N1380" s="2254">
        <f t="shared" si="327"/>
        <v>36365.5701170264</v>
      </c>
      <c r="O1380" s="2254">
        <f t="shared" si="327"/>
        <v>29773.610608023177</v>
      </c>
      <c r="P1380" s="2254">
        <f t="shared" si="327"/>
        <v>24376.570634957403</v>
      </c>
      <c r="Q1380" s="2264"/>
    </row>
    <row r="1381" spans="2:17" ht="12" customHeight="1">
      <c r="B1381" s="3389"/>
      <c r="C1381" s="3307"/>
      <c r="D1381" s="2253" t="s">
        <v>1606</v>
      </c>
      <c r="E1381" s="2253" t="s">
        <v>3556</v>
      </c>
      <c r="F1381" s="2253" t="s">
        <v>1581</v>
      </c>
      <c r="G1381" s="2254">
        <f t="shared" si="327"/>
        <v>0</v>
      </c>
      <c r="H1381" s="2254">
        <f t="shared" si="327"/>
        <v>0</v>
      </c>
      <c r="I1381" s="2254">
        <f t="shared" si="327"/>
        <v>0</v>
      </c>
      <c r="J1381" s="2254">
        <f t="shared" si="327"/>
        <v>0</v>
      </c>
      <c r="K1381" s="2254">
        <f t="shared" si="327"/>
        <v>0</v>
      </c>
      <c r="L1381" s="2254">
        <f t="shared" si="327"/>
        <v>0</v>
      </c>
      <c r="M1381" s="2254">
        <f t="shared" si="327"/>
        <v>44809.113251479852</v>
      </c>
      <c r="N1381" s="2254">
        <f t="shared" si="327"/>
        <v>36365.5701170264</v>
      </c>
      <c r="O1381" s="2254">
        <f t="shared" si="327"/>
        <v>29773.610608023177</v>
      </c>
      <c r="P1381" s="2254">
        <f t="shared" si="327"/>
        <v>24376.570634957403</v>
      </c>
      <c r="Q1381" s="2264"/>
    </row>
    <row r="1382" spans="2:17" ht="12" customHeight="1">
      <c r="B1382" s="3389"/>
      <c r="C1382" s="3307"/>
      <c r="D1382" s="2253" t="s">
        <v>1606</v>
      </c>
      <c r="E1382" s="2253" t="s">
        <v>89</v>
      </c>
      <c r="F1382" s="2253" t="s">
        <v>513</v>
      </c>
      <c r="G1382" s="2254">
        <f t="shared" si="327"/>
        <v>0</v>
      </c>
      <c r="H1382" s="2254">
        <f t="shared" si="327"/>
        <v>0</v>
      </c>
      <c r="I1382" s="2254">
        <f t="shared" si="327"/>
        <v>0</v>
      </c>
      <c r="J1382" s="2254">
        <f t="shared" si="327"/>
        <v>0</v>
      </c>
      <c r="K1382" s="2254">
        <f t="shared" si="327"/>
        <v>0</v>
      </c>
      <c r="L1382" s="2254">
        <f t="shared" si="327"/>
        <v>0</v>
      </c>
      <c r="M1382" s="2254">
        <f t="shared" si="327"/>
        <v>44809.113251479852</v>
      </c>
      <c r="N1382" s="2254">
        <f t="shared" si="327"/>
        <v>36365.5701170264</v>
      </c>
      <c r="O1382" s="2254">
        <f t="shared" si="327"/>
        <v>29773.610608023177</v>
      </c>
      <c r="P1382" s="2254">
        <f t="shared" si="327"/>
        <v>24376.570634957403</v>
      </c>
      <c r="Q1382" s="2264"/>
    </row>
    <row r="1383" spans="2:17" ht="12" customHeight="1">
      <c r="B1383" s="3389"/>
      <c r="C1383" s="3307"/>
      <c r="D1383" s="2872" t="s">
        <v>1606</v>
      </c>
      <c r="E1383" s="2872" t="s">
        <v>4</v>
      </c>
      <c r="F1383" s="2872" t="s">
        <v>512</v>
      </c>
      <c r="G1383" s="3365">
        <f t="shared" si="327"/>
        <v>0</v>
      </c>
      <c r="H1383" s="3365">
        <f t="shared" si="327"/>
        <v>0</v>
      </c>
      <c r="I1383" s="3365">
        <f t="shared" si="327"/>
        <v>0</v>
      </c>
      <c r="J1383" s="3365">
        <f t="shared" si="327"/>
        <v>0</v>
      </c>
      <c r="K1383" s="3365">
        <f t="shared" si="327"/>
        <v>0</v>
      </c>
      <c r="L1383" s="3365">
        <f t="shared" si="327"/>
        <v>0</v>
      </c>
      <c r="M1383" s="3365">
        <f t="shared" si="327"/>
        <v>44809.113251479852</v>
      </c>
      <c r="N1383" s="3365">
        <f t="shared" si="327"/>
        <v>36365.5701170264</v>
      </c>
      <c r="O1383" s="3365">
        <f t="shared" si="327"/>
        <v>29773.610608023177</v>
      </c>
      <c r="P1383" s="3365">
        <f t="shared" si="327"/>
        <v>24376.570634957403</v>
      </c>
      <c r="Q1383" s="2264"/>
    </row>
    <row r="1384" spans="2:17" ht="12" customHeight="1">
      <c r="B1384" s="3389"/>
      <c r="C1384" s="3307"/>
      <c r="D1384" s="2253" t="s">
        <v>1607</v>
      </c>
      <c r="E1384" s="2253" t="s">
        <v>193</v>
      </c>
      <c r="F1384" s="2253" t="s">
        <v>511</v>
      </c>
      <c r="G1384" s="2254">
        <f>TRA.a!D2156</f>
        <v>0</v>
      </c>
      <c r="H1384" s="2254">
        <f>TRA.a!E2156</f>
        <v>0</v>
      </c>
      <c r="I1384" s="2254">
        <f>TRA.a!F2156</f>
        <v>0</v>
      </c>
      <c r="J1384" s="2254">
        <f>TRA.a!G2156</f>
        <v>0</v>
      </c>
      <c r="K1384" s="2254">
        <f>TRA.a!H2156</f>
        <v>0</v>
      </c>
      <c r="L1384" s="2254">
        <f>TRA.a!I2156</f>
        <v>0</v>
      </c>
      <c r="M1384" s="2254">
        <f>TRA.a!J2156</f>
        <v>39686.315513218586</v>
      </c>
      <c r="N1384" s="2254">
        <f>TRA.a!K2156</f>
        <v>34140.313489716318</v>
      </c>
      <c r="O1384" s="2254">
        <f>TRA.a!L2156</f>
        <v>27951.724573753825</v>
      </c>
      <c r="P1384" s="2254">
        <f>TRA.a!M2156</f>
        <v>22884.936510097803</v>
      </c>
      <c r="Q1384" s="2264"/>
    </row>
    <row r="1385" spans="2:17" ht="12" customHeight="1">
      <c r="B1385" s="3393"/>
      <c r="C1385" s="2271"/>
      <c r="D1385" s="2253" t="s">
        <v>1607</v>
      </c>
      <c r="E1385" s="2253" t="s">
        <v>3556</v>
      </c>
      <c r="F1385" s="2253" t="s">
        <v>1581</v>
      </c>
      <c r="G1385" s="2254">
        <f t="shared" ref="G1385:P1387" si="328">G1384</f>
        <v>0</v>
      </c>
      <c r="H1385" s="2254">
        <f t="shared" si="328"/>
        <v>0</v>
      </c>
      <c r="I1385" s="2254">
        <f t="shared" si="328"/>
        <v>0</v>
      </c>
      <c r="J1385" s="2254">
        <f t="shared" si="328"/>
        <v>0</v>
      </c>
      <c r="K1385" s="2254">
        <f t="shared" si="328"/>
        <v>0</v>
      </c>
      <c r="L1385" s="2254">
        <f t="shared" si="328"/>
        <v>0</v>
      </c>
      <c r="M1385" s="2254">
        <f t="shared" si="328"/>
        <v>39686.315513218586</v>
      </c>
      <c r="N1385" s="2254">
        <f t="shared" si="328"/>
        <v>34140.313489716318</v>
      </c>
      <c r="O1385" s="2254">
        <f t="shared" si="328"/>
        <v>27951.724573753825</v>
      </c>
      <c r="P1385" s="2254">
        <f t="shared" si="328"/>
        <v>22884.936510097803</v>
      </c>
      <c r="Q1385" s="2264"/>
    </row>
    <row r="1386" spans="2:17" ht="12" customHeight="1">
      <c r="B1386" s="3393"/>
      <c r="C1386" s="2271"/>
      <c r="D1386" s="2253" t="s">
        <v>1607</v>
      </c>
      <c r="E1386" s="2253" t="s">
        <v>4</v>
      </c>
      <c r="F1386" s="2253" t="s">
        <v>512</v>
      </c>
      <c r="G1386" s="2254">
        <f t="shared" si="328"/>
        <v>0</v>
      </c>
      <c r="H1386" s="2254">
        <f t="shared" si="328"/>
        <v>0</v>
      </c>
      <c r="I1386" s="2254">
        <f t="shared" si="328"/>
        <v>0</v>
      </c>
      <c r="J1386" s="2254">
        <f t="shared" si="328"/>
        <v>0</v>
      </c>
      <c r="K1386" s="2254">
        <f t="shared" si="328"/>
        <v>0</v>
      </c>
      <c r="L1386" s="2254">
        <f t="shared" si="328"/>
        <v>0</v>
      </c>
      <c r="M1386" s="2254">
        <f t="shared" si="328"/>
        <v>39686.315513218586</v>
      </c>
      <c r="N1386" s="2254">
        <f t="shared" si="328"/>
        <v>34140.313489716318</v>
      </c>
      <c r="O1386" s="2254">
        <f t="shared" si="328"/>
        <v>27951.724573753825</v>
      </c>
      <c r="P1386" s="2254">
        <f t="shared" si="328"/>
        <v>22884.936510097803</v>
      </c>
      <c r="Q1386" s="2264"/>
    </row>
    <row r="1387" spans="2:17" ht="12" customHeight="1">
      <c r="B1387" s="3393"/>
      <c r="C1387" s="2271"/>
      <c r="D1387" s="2253" t="s">
        <v>1607</v>
      </c>
      <c r="E1387" s="2253" t="s">
        <v>89</v>
      </c>
      <c r="F1387" s="2253" t="s">
        <v>513</v>
      </c>
      <c r="G1387" s="2254">
        <f t="shared" si="328"/>
        <v>0</v>
      </c>
      <c r="H1387" s="2254">
        <f t="shared" si="328"/>
        <v>0</v>
      </c>
      <c r="I1387" s="2254">
        <f t="shared" si="328"/>
        <v>0</v>
      </c>
      <c r="J1387" s="2254">
        <f t="shared" si="328"/>
        <v>0</v>
      </c>
      <c r="K1387" s="2254">
        <f t="shared" si="328"/>
        <v>0</v>
      </c>
      <c r="L1387" s="2254">
        <f t="shared" si="328"/>
        <v>0</v>
      </c>
      <c r="M1387" s="2254">
        <f t="shared" si="328"/>
        <v>39686.315513218586</v>
      </c>
      <c r="N1387" s="2254">
        <f t="shared" si="328"/>
        <v>34140.313489716318</v>
      </c>
      <c r="O1387" s="2254">
        <f t="shared" si="328"/>
        <v>27951.724573753825</v>
      </c>
      <c r="P1387" s="2254">
        <f t="shared" si="328"/>
        <v>22884.936510097803</v>
      </c>
      <c r="Q1387" s="2264"/>
    </row>
    <row r="1388" spans="2:17" ht="12" customHeight="1">
      <c r="B1388" s="3403">
        <v>2035</v>
      </c>
      <c r="C1388" s="3310">
        <v>2040</v>
      </c>
      <c r="D1388" s="3403" t="s">
        <v>499</v>
      </c>
      <c r="E1388" s="3310" t="s">
        <v>249</v>
      </c>
      <c r="F1388" s="3403" t="s">
        <v>4350</v>
      </c>
      <c r="G1388" s="3310">
        <f t="shared" ref="G1388:P1388" si="329">G1361</f>
        <v>2006</v>
      </c>
      <c r="H1388" s="3403">
        <f t="shared" si="329"/>
        <v>2010</v>
      </c>
      <c r="I1388" s="3310">
        <f t="shared" si="329"/>
        <v>2015</v>
      </c>
      <c r="J1388" s="3403">
        <f t="shared" si="329"/>
        <v>2020</v>
      </c>
      <c r="K1388" s="3310">
        <f t="shared" si="329"/>
        <v>2025</v>
      </c>
      <c r="L1388" s="3403">
        <f t="shared" si="329"/>
        <v>2030</v>
      </c>
      <c r="M1388" s="3310">
        <f t="shared" si="329"/>
        <v>2035</v>
      </c>
      <c r="N1388" s="3403">
        <f t="shared" si="329"/>
        <v>2040</v>
      </c>
      <c r="O1388" s="3310">
        <f t="shared" si="329"/>
        <v>2045</v>
      </c>
      <c r="P1388" s="3403">
        <f t="shared" si="329"/>
        <v>2050</v>
      </c>
      <c r="Q1388" s="2264"/>
    </row>
    <row r="1389" spans="2:17" ht="12" customHeight="1">
      <c r="B1389" s="3389"/>
      <c r="C1389" s="3307"/>
      <c r="D1389" s="2253" t="s">
        <v>1605</v>
      </c>
      <c r="E1389" s="2253" t="s">
        <v>193</v>
      </c>
      <c r="F1389" s="2253" t="s">
        <v>511</v>
      </c>
      <c r="G1389" s="2254">
        <f>TRA.a!D2091</f>
        <v>0</v>
      </c>
      <c r="H1389" s="2254">
        <f>TRA.a!E2091</f>
        <v>0</v>
      </c>
      <c r="I1389" s="2254">
        <f>TRA.a!F2091</f>
        <v>0</v>
      </c>
      <c r="J1389" s="2254">
        <f>TRA.a!G2091</f>
        <v>0</v>
      </c>
      <c r="K1389" s="2254">
        <f>TRA.a!H2091</f>
        <v>0</v>
      </c>
      <c r="L1389" s="2254">
        <f>TRA.a!I2091</f>
        <v>0</v>
      </c>
      <c r="M1389" s="2254">
        <f>TRA.a!J2091</f>
        <v>0</v>
      </c>
      <c r="N1389" s="2254">
        <f>TRA.a!K2091</f>
        <v>21508.374360710335</v>
      </c>
      <c r="O1389" s="2254">
        <f>TRA.a!L2091</f>
        <v>17455.473656172671</v>
      </c>
      <c r="P1389" s="2254">
        <f>TRA.a!M2091</f>
        <v>14291.333091851126</v>
      </c>
      <c r="Q1389" s="2264"/>
    </row>
    <row r="1390" spans="2:17" ht="12" customHeight="1">
      <c r="B1390" s="3389"/>
      <c r="C1390" s="3307"/>
      <c r="D1390" s="2253" t="s">
        <v>1605</v>
      </c>
      <c r="E1390" s="2253" t="s">
        <v>1638</v>
      </c>
      <c r="F1390" s="2253" t="s">
        <v>511</v>
      </c>
      <c r="G1390" s="2254">
        <f t="shared" ref="G1390:P1393" si="330">G1389</f>
        <v>0</v>
      </c>
      <c r="H1390" s="2254">
        <f t="shared" si="330"/>
        <v>0</v>
      </c>
      <c r="I1390" s="2254">
        <f t="shared" si="330"/>
        <v>0</v>
      </c>
      <c r="J1390" s="2254">
        <f t="shared" si="330"/>
        <v>0</v>
      </c>
      <c r="K1390" s="2254">
        <f t="shared" si="330"/>
        <v>0</v>
      </c>
      <c r="L1390" s="2254">
        <f t="shared" si="330"/>
        <v>0</v>
      </c>
      <c r="M1390" s="2254">
        <f t="shared" si="330"/>
        <v>0</v>
      </c>
      <c r="N1390" s="2254">
        <f t="shared" si="330"/>
        <v>21508.374360710335</v>
      </c>
      <c r="O1390" s="2254">
        <f t="shared" si="330"/>
        <v>17455.473656172671</v>
      </c>
      <c r="P1390" s="2254">
        <f t="shared" si="330"/>
        <v>14291.333091851126</v>
      </c>
      <c r="Q1390" s="2264"/>
    </row>
    <row r="1391" spans="2:17" ht="12" customHeight="1">
      <c r="B1391" s="3389"/>
      <c r="C1391" s="3307"/>
      <c r="D1391" s="2253" t="s">
        <v>1605</v>
      </c>
      <c r="E1391" s="2253" t="s">
        <v>3554</v>
      </c>
      <c r="F1391" s="2253" t="s">
        <v>682</v>
      </c>
      <c r="G1391" s="2254">
        <f t="shared" si="330"/>
        <v>0</v>
      </c>
      <c r="H1391" s="2254">
        <f t="shared" si="330"/>
        <v>0</v>
      </c>
      <c r="I1391" s="2254">
        <f t="shared" si="330"/>
        <v>0</v>
      </c>
      <c r="J1391" s="2254">
        <f t="shared" si="330"/>
        <v>0</v>
      </c>
      <c r="K1391" s="2254">
        <f t="shared" si="330"/>
        <v>0</v>
      </c>
      <c r="L1391" s="2254">
        <f t="shared" si="330"/>
        <v>0</v>
      </c>
      <c r="M1391" s="2254">
        <f t="shared" si="330"/>
        <v>0</v>
      </c>
      <c r="N1391" s="2254">
        <f t="shared" si="330"/>
        <v>21508.374360710335</v>
      </c>
      <c r="O1391" s="2254">
        <f t="shared" si="330"/>
        <v>17455.473656172671</v>
      </c>
      <c r="P1391" s="2254">
        <f t="shared" si="330"/>
        <v>14291.333091851126</v>
      </c>
      <c r="Q1391" s="2264"/>
    </row>
    <row r="1392" spans="2:17" ht="12" customHeight="1">
      <c r="B1392" s="3389"/>
      <c r="C1392" s="3307"/>
      <c r="D1392" s="2253" t="s">
        <v>1605</v>
      </c>
      <c r="E1392" s="2253" t="s">
        <v>3555</v>
      </c>
      <c r="F1392" s="2253" t="s">
        <v>682</v>
      </c>
      <c r="G1392" s="2254">
        <f t="shared" si="330"/>
        <v>0</v>
      </c>
      <c r="H1392" s="2254">
        <f t="shared" si="330"/>
        <v>0</v>
      </c>
      <c r="I1392" s="2254">
        <f t="shared" si="330"/>
        <v>0</v>
      </c>
      <c r="J1392" s="2254">
        <f t="shared" si="330"/>
        <v>0</v>
      </c>
      <c r="K1392" s="2254">
        <f t="shared" si="330"/>
        <v>0</v>
      </c>
      <c r="L1392" s="2254">
        <f t="shared" si="330"/>
        <v>0</v>
      </c>
      <c r="M1392" s="2254">
        <f t="shared" si="330"/>
        <v>0</v>
      </c>
      <c r="N1392" s="2254">
        <f t="shared" si="330"/>
        <v>21508.374360710335</v>
      </c>
      <c r="O1392" s="2254">
        <f t="shared" si="330"/>
        <v>17455.473656172671</v>
      </c>
      <c r="P1392" s="2254">
        <f t="shared" si="330"/>
        <v>14291.333091851126</v>
      </c>
      <c r="Q1392" s="2264"/>
    </row>
    <row r="1393" spans="2:17" ht="12" customHeight="1">
      <c r="B1393" s="3389"/>
      <c r="C1393" s="3307"/>
      <c r="D1393" s="2872" t="s">
        <v>1605</v>
      </c>
      <c r="E1393" s="2872" t="s">
        <v>89</v>
      </c>
      <c r="F1393" s="2872" t="s">
        <v>513</v>
      </c>
      <c r="G1393" s="3365">
        <f t="shared" si="330"/>
        <v>0</v>
      </c>
      <c r="H1393" s="3365">
        <f t="shared" si="330"/>
        <v>0</v>
      </c>
      <c r="I1393" s="3365">
        <f t="shared" si="330"/>
        <v>0</v>
      </c>
      <c r="J1393" s="3365">
        <f t="shared" si="330"/>
        <v>0</v>
      </c>
      <c r="K1393" s="3365">
        <f t="shared" si="330"/>
        <v>0</v>
      </c>
      <c r="L1393" s="3365">
        <f t="shared" si="330"/>
        <v>0</v>
      </c>
      <c r="M1393" s="3365">
        <f t="shared" si="330"/>
        <v>0</v>
      </c>
      <c r="N1393" s="3365">
        <f t="shared" si="330"/>
        <v>21508.374360710335</v>
      </c>
      <c r="O1393" s="3365">
        <f t="shared" si="330"/>
        <v>17455.473656172671</v>
      </c>
      <c r="P1393" s="3365">
        <f t="shared" si="330"/>
        <v>14291.333091851126</v>
      </c>
      <c r="Q1393" s="2264"/>
    </row>
    <row r="1394" spans="2:17" ht="12" customHeight="1">
      <c r="B1394" s="3389"/>
      <c r="C1394" s="3307"/>
      <c r="D1394" s="3368" t="s">
        <v>508</v>
      </c>
      <c r="E1394" s="3368" t="s">
        <v>193</v>
      </c>
      <c r="F1394" s="3368" t="s">
        <v>511</v>
      </c>
      <c r="G1394" s="3369">
        <f>TRA.a!D2104</f>
        <v>0</v>
      </c>
      <c r="H1394" s="3369">
        <f>TRA.a!E2104</f>
        <v>0</v>
      </c>
      <c r="I1394" s="3369">
        <f>TRA.a!F2104</f>
        <v>0</v>
      </c>
      <c r="J1394" s="3369">
        <f>TRA.a!G2104</f>
        <v>0</v>
      </c>
      <c r="K1394" s="3369">
        <f>TRA.a!H2104</f>
        <v>0</v>
      </c>
      <c r="L1394" s="3369">
        <f>TRA.a!I2104</f>
        <v>0</v>
      </c>
      <c r="M1394" s="3369">
        <f>TRA.a!J2104</f>
        <v>0</v>
      </c>
      <c r="N1394" s="3369">
        <f>TRA.a!K2104</f>
        <v>21508.374360710335</v>
      </c>
      <c r="O1394" s="3369">
        <f>TRA.a!L2104</f>
        <v>17455.473656172671</v>
      </c>
      <c r="P1394" s="3369">
        <f>TRA.a!M2104</f>
        <v>14291.333091851126</v>
      </c>
      <c r="Q1394" s="2264"/>
    </row>
    <row r="1395" spans="2:17" ht="12" customHeight="1">
      <c r="B1395" s="3389"/>
      <c r="C1395" s="3307"/>
      <c r="D1395" s="2253" t="s">
        <v>508</v>
      </c>
      <c r="E1395" s="2253" t="s">
        <v>1638</v>
      </c>
      <c r="F1395" s="2253" t="s">
        <v>511</v>
      </c>
      <c r="G1395" s="2254">
        <f t="shared" ref="G1395:P1399" si="331">G1394</f>
        <v>0</v>
      </c>
      <c r="H1395" s="2254">
        <f t="shared" si="331"/>
        <v>0</v>
      </c>
      <c r="I1395" s="2254">
        <f t="shared" si="331"/>
        <v>0</v>
      </c>
      <c r="J1395" s="2254">
        <f t="shared" si="331"/>
        <v>0</v>
      </c>
      <c r="K1395" s="2254">
        <f t="shared" si="331"/>
        <v>0</v>
      </c>
      <c r="L1395" s="2254">
        <f t="shared" si="331"/>
        <v>0</v>
      </c>
      <c r="M1395" s="2254">
        <f t="shared" si="331"/>
        <v>0</v>
      </c>
      <c r="N1395" s="2254">
        <f t="shared" si="331"/>
        <v>21508.374360710335</v>
      </c>
      <c r="O1395" s="2254">
        <f t="shared" si="331"/>
        <v>17455.473656172671</v>
      </c>
      <c r="P1395" s="2254">
        <f t="shared" si="331"/>
        <v>14291.333091851126</v>
      </c>
      <c r="Q1395" s="2264"/>
    </row>
    <row r="1396" spans="2:17" ht="12" customHeight="1">
      <c r="B1396" s="3389"/>
      <c r="C1396" s="3307"/>
      <c r="D1396" s="2253" t="s">
        <v>508</v>
      </c>
      <c r="E1396" s="2253" t="s">
        <v>3554</v>
      </c>
      <c r="F1396" s="2253" t="s">
        <v>682</v>
      </c>
      <c r="G1396" s="2254">
        <f t="shared" si="331"/>
        <v>0</v>
      </c>
      <c r="H1396" s="2254">
        <f t="shared" si="331"/>
        <v>0</v>
      </c>
      <c r="I1396" s="2254">
        <f t="shared" si="331"/>
        <v>0</v>
      </c>
      <c r="J1396" s="2254">
        <f t="shared" si="331"/>
        <v>0</v>
      </c>
      <c r="K1396" s="2254">
        <f t="shared" si="331"/>
        <v>0</v>
      </c>
      <c r="L1396" s="2254">
        <f t="shared" si="331"/>
        <v>0</v>
      </c>
      <c r="M1396" s="2254">
        <f t="shared" si="331"/>
        <v>0</v>
      </c>
      <c r="N1396" s="2254">
        <f t="shared" si="331"/>
        <v>21508.374360710335</v>
      </c>
      <c r="O1396" s="2254">
        <f t="shared" si="331"/>
        <v>17455.473656172671</v>
      </c>
      <c r="P1396" s="2254">
        <f t="shared" si="331"/>
        <v>14291.333091851126</v>
      </c>
      <c r="Q1396" s="2264"/>
    </row>
    <row r="1397" spans="2:17" ht="12" customHeight="1">
      <c r="B1397" s="3389"/>
      <c r="C1397" s="3307"/>
      <c r="D1397" s="2253" t="s">
        <v>508</v>
      </c>
      <c r="E1397" s="2253" t="s">
        <v>3555</v>
      </c>
      <c r="F1397" s="2253" t="s">
        <v>682</v>
      </c>
      <c r="G1397" s="2254">
        <f t="shared" si="331"/>
        <v>0</v>
      </c>
      <c r="H1397" s="2254">
        <f t="shared" si="331"/>
        <v>0</v>
      </c>
      <c r="I1397" s="2254">
        <f t="shared" si="331"/>
        <v>0</v>
      </c>
      <c r="J1397" s="2254">
        <f t="shared" si="331"/>
        <v>0</v>
      </c>
      <c r="K1397" s="2254">
        <f t="shared" si="331"/>
        <v>0</v>
      </c>
      <c r="L1397" s="2254">
        <f t="shared" si="331"/>
        <v>0</v>
      </c>
      <c r="M1397" s="2254">
        <f t="shared" si="331"/>
        <v>0</v>
      </c>
      <c r="N1397" s="2254">
        <f t="shared" si="331"/>
        <v>21508.374360710335</v>
      </c>
      <c r="O1397" s="2254">
        <f t="shared" si="331"/>
        <v>17455.473656172671</v>
      </c>
      <c r="P1397" s="2254">
        <f t="shared" si="331"/>
        <v>14291.333091851126</v>
      </c>
      <c r="Q1397" s="2264"/>
    </row>
    <row r="1398" spans="2:17" ht="12" customHeight="1">
      <c r="B1398" s="3389"/>
      <c r="C1398" s="3307"/>
      <c r="D1398" s="2253" t="s">
        <v>508</v>
      </c>
      <c r="E1398" s="2253" t="s">
        <v>4</v>
      </c>
      <c r="F1398" s="2253" t="s">
        <v>512</v>
      </c>
      <c r="G1398" s="2254">
        <f t="shared" si="331"/>
        <v>0</v>
      </c>
      <c r="H1398" s="2254">
        <f t="shared" si="331"/>
        <v>0</v>
      </c>
      <c r="I1398" s="2254">
        <f t="shared" si="331"/>
        <v>0</v>
      </c>
      <c r="J1398" s="2254">
        <f t="shared" si="331"/>
        <v>0</v>
      </c>
      <c r="K1398" s="2254">
        <f t="shared" si="331"/>
        <v>0</v>
      </c>
      <c r="L1398" s="2254">
        <f t="shared" si="331"/>
        <v>0</v>
      </c>
      <c r="M1398" s="2254">
        <f t="shared" si="331"/>
        <v>0</v>
      </c>
      <c r="N1398" s="2254">
        <f t="shared" si="331"/>
        <v>21508.374360710335</v>
      </c>
      <c r="O1398" s="2254">
        <f t="shared" si="331"/>
        <v>17455.473656172671</v>
      </c>
      <c r="P1398" s="2254">
        <f t="shared" si="331"/>
        <v>14291.333091851126</v>
      </c>
      <c r="Q1398" s="2264"/>
    </row>
    <row r="1399" spans="2:17" ht="12" customHeight="1">
      <c r="B1399" s="3389"/>
      <c r="C1399" s="3307"/>
      <c r="D1399" s="2872" t="s">
        <v>508</v>
      </c>
      <c r="E1399" s="2872" t="s">
        <v>89</v>
      </c>
      <c r="F1399" s="2872" t="s">
        <v>513</v>
      </c>
      <c r="G1399" s="3365">
        <f t="shared" si="331"/>
        <v>0</v>
      </c>
      <c r="H1399" s="3365">
        <f t="shared" si="331"/>
        <v>0</v>
      </c>
      <c r="I1399" s="3365">
        <f t="shared" si="331"/>
        <v>0</v>
      </c>
      <c r="J1399" s="3365">
        <f t="shared" si="331"/>
        <v>0</v>
      </c>
      <c r="K1399" s="3365">
        <f t="shared" si="331"/>
        <v>0</v>
      </c>
      <c r="L1399" s="3365">
        <f t="shared" si="331"/>
        <v>0</v>
      </c>
      <c r="M1399" s="3365">
        <f t="shared" si="331"/>
        <v>0</v>
      </c>
      <c r="N1399" s="3365">
        <f t="shared" si="331"/>
        <v>21508.374360710335</v>
      </c>
      <c r="O1399" s="3365">
        <f t="shared" si="331"/>
        <v>17455.473656172671</v>
      </c>
      <c r="P1399" s="3365">
        <f t="shared" si="331"/>
        <v>14291.333091851126</v>
      </c>
      <c r="Q1399" s="2264"/>
    </row>
    <row r="1400" spans="2:17" ht="12" customHeight="1">
      <c r="B1400" s="3389"/>
      <c r="C1400" s="3307"/>
      <c r="D1400" s="3270" t="s">
        <v>3208</v>
      </c>
      <c r="E1400" s="3270" t="s">
        <v>1638</v>
      </c>
      <c r="F1400" s="3270" t="s">
        <v>511</v>
      </c>
      <c r="G1400" s="3308">
        <f>TRA.a!D2117</f>
        <v>0</v>
      </c>
      <c r="H1400" s="3308">
        <f>TRA.a!E2117</f>
        <v>0</v>
      </c>
      <c r="I1400" s="3308">
        <f>TRA.a!F2117</f>
        <v>0</v>
      </c>
      <c r="J1400" s="3308">
        <f>TRA.a!G2117</f>
        <v>0</v>
      </c>
      <c r="K1400" s="3308">
        <f>TRA.a!H2117</f>
        <v>0</v>
      </c>
      <c r="L1400" s="3308">
        <f>TRA.a!I2117</f>
        <v>0</v>
      </c>
      <c r="M1400" s="3308">
        <f>TRA.a!J2117</f>
        <v>0</v>
      </c>
      <c r="N1400" s="3308">
        <f>TRA.a!K2117</f>
        <v>8961.8226502959733</v>
      </c>
      <c r="O1400" s="3308">
        <f>TRA.a!L2117</f>
        <v>7273.11402340528</v>
      </c>
      <c r="P1400" s="3308">
        <f>TRA.a!M2117</f>
        <v>5954.7221216046364</v>
      </c>
      <c r="Q1400" s="2264"/>
    </row>
    <row r="1401" spans="2:17" ht="12" customHeight="1">
      <c r="B1401" s="3389"/>
      <c r="C1401" s="3307"/>
      <c r="D1401" s="3368" t="s">
        <v>509</v>
      </c>
      <c r="E1401" s="3368" t="s">
        <v>193</v>
      </c>
      <c r="F1401" s="3368" t="s">
        <v>511</v>
      </c>
      <c r="G1401" s="3369">
        <f>TRA.a!D2144</f>
        <v>0</v>
      </c>
      <c r="H1401" s="3369">
        <f>TRA.a!E2144</f>
        <v>0</v>
      </c>
      <c r="I1401" s="3369">
        <f>TRA.a!F2144</f>
        <v>0</v>
      </c>
      <c r="J1401" s="3369">
        <f>TRA.a!G2144</f>
        <v>0</v>
      </c>
      <c r="K1401" s="3369">
        <f>TRA.a!H2144</f>
        <v>0</v>
      </c>
      <c r="L1401" s="3369">
        <f>TRA.a!I2144</f>
        <v>0</v>
      </c>
      <c r="M1401" s="3369">
        <f>TRA.a!J2144</f>
        <v>0</v>
      </c>
      <c r="N1401" s="3369">
        <f>TRA.a!K2144</f>
        <v>35847.290601183893</v>
      </c>
      <c r="O1401" s="3369">
        <f>TRA.a!L2144</f>
        <v>29092.45609362112</v>
      </c>
      <c r="P1401" s="3369">
        <f>TRA.a!M2144</f>
        <v>23818.888486418546</v>
      </c>
      <c r="Q1401" s="2264"/>
    </row>
    <row r="1402" spans="2:17" ht="12" customHeight="1">
      <c r="B1402" s="3389"/>
      <c r="C1402" s="3307"/>
      <c r="D1402" s="2253" t="s">
        <v>509</v>
      </c>
      <c r="E1402" s="2253" t="s">
        <v>3556</v>
      </c>
      <c r="F1402" s="2253" t="s">
        <v>1581</v>
      </c>
      <c r="G1402" s="2254">
        <f t="shared" ref="G1402:P1404" si="332">G1401</f>
        <v>0</v>
      </c>
      <c r="H1402" s="2254">
        <f t="shared" si="332"/>
        <v>0</v>
      </c>
      <c r="I1402" s="2254">
        <f t="shared" si="332"/>
        <v>0</v>
      </c>
      <c r="J1402" s="2254">
        <f t="shared" si="332"/>
        <v>0</v>
      </c>
      <c r="K1402" s="2254">
        <f t="shared" si="332"/>
        <v>0</v>
      </c>
      <c r="L1402" s="2254">
        <f t="shared" si="332"/>
        <v>0</v>
      </c>
      <c r="M1402" s="2254">
        <f t="shared" si="332"/>
        <v>0</v>
      </c>
      <c r="N1402" s="2254">
        <f t="shared" si="332"/>
        <v>35847.290601183893</v>
      </c>
      <c r="O1402" s="2254">
        <f t="shared" si="332"/>
        <v>29092.45609362112</v>
      </c>
      <c r="P1402" s="2254">
        <f t="shared" si="332"/>
        <v>23818.888486418546</v>
      </c>
      <c r="Q1402" s="2264"/>
    </row>
    <row r="1403" spans="2:17" ht="12" customHeight="1">
      <c r="B1403" s="3389"/>
      <c r="C1403" s="3307"/>
      <c r="D1403" s="2253" t="s">
        <v>509</v>
      </c>
      <c r="E1403" s="2253" t="s">
        <v>89</v>
      </c>
      <c r="F1403" s="2253" t="s">
        <v>513</v>
      </c>
      <c r="G1403" s="2254">
        <f t="shared" si="332"/>
        <v>0</v>
      </c>
      <c r="H1403" s="2254">
        <f t="shared" si="332"/>
        <v>0</v>
      </c>
      <c r="I1403" s="2254">
        <f t="shared" si="332"/>
        <v>0</v>
      </c>
      <c r="J1403" s="2254">
        <f t="shared" si="332"/>
        <v>0</v>
      </c>
      <c r="K1403" s="2254">
        <f t="shared" si="332"/>
        <v>0</v>
      </c>
      <c r="L1403" s="2254">
        <f t="shared" si="332"/>
        <v>0</v>
      </c>
      <c r="M1403" s="2254">
        <f t="shared" si="332"/>
        <v>0</v>
      </c>
      <c r="N1403" s="2254">
        <f t="shared" si="332"/>
        <v>35847.290601183893</v>
      </c>
      <c r="O1403" s="2254">
        <f t="shared" si="332"/>
        <v>29092.45609362112</v>
      </c>
      <c r="P1403" s="2254">
        <f t="shared" si="332"/>
        <v>23818.888486418546</v>
      </c>
      <c r="Q1403" s="2264"/>
    </row>
    <row r="1404" spans="2:17" ht="12" customHeight="1">
      <c r="B1404" s="3389"/>
      <c r="C1404" s="3307"/>
      <c r="D1404" s="2872" t="s">
        <v>509</v>
      </c>
      <c r="E1404" s="2872" t="s">
        <v>4</v>
      </c>
      <c r="F1404" s="2872" t="s">
        <v>512</v>
      </c>
      <c r="G1404" s="3365">
        <f t="shared" si="332"/>
        <v>0</v>
      </c>
      <c r="H1404" s="3365">
        <f t="shared" si="332"/>
        <v>0</v>
      </c>
      <c r="I1404" s="3365">
        <f t="shared" si="332"/>
        <v>0</v>
      </c>
      <c r="J1404" s="3365">
        <f t="shared" si="332"/>
        <v>0</v>
      </c>
      <c r="K1404" s="3365">
        <f t="shared" si="332"/>
        <v>0</v>
      </c>
      <c r="L1404" s="3365">
        <f t="shared" si="332"/>
        <v>0</v>
      </c>
      <c r="M1404" s="3365">
        <f t="shared" si="332"/>
        <v>0</v>
      </c>
      <c r="N1404" s="3365">
        <f t="shared" si="332"/>
        <v>35847.290601183893</v>
      </c>
      <c r="O1404" s="3365">
        <f t="shared" si="332"/>
        <v>29092.45609362112</v>
      </c>
      <c r="P1404" s="3365">
        <f t="shared" si="332"/>
        <v>23818.888486418546</v>
      </c>
      <c r="Q1404" s="2264"/>
    </row>
    <row r="1405" spans="2:17" ht="12" customHeight="1">
      <c r="B1405" s="3389"/>
      <c r="C1405" s="3307"/>
      <c r="D1405" s="3368" t="s">
        <v>1606</v>
      </c>
      <c r="E1405" s="3368" t="s">
        <v>193</v>
      </c>
      <c r="F1405" s="3368" t="s">
        <v>511</v>
      </c>
      <c r="G1405" s="3369">
        <f>TRA.a!D2131</f>
        <v>0</v>
      </c>
      <c r="H1405" s="3369">
        <f>TRA.a!E2131</f>
        <v>0</v>
      </c>
      <c r="I1405" s="3369">
        <f>TRA.a!F2131</f>
        <v>0</v>
      </c>
      <c r="J1405" s="3369">
        <f>TRA.a!G2131</f>
        <v>0</v>
      </c>
      <c r="K1405" s="3369">
        <f>TRA.a!H2131</f>
        <v>0</v>
      </c>
      <c r="L1405" s="3369">
        <f>TRA.a!I2131</f>
        <v>0</v>
      </c>
      <c r="M1405" s="3369">
        <f>TRA.a!J2131</f>
        <v>0</v>
      </c>
      <c r="N1405" s="3369">
        <f>TRA.a!K2131</f>
        <v>44809.113251479852</v>
      </c>
      <c r="O1405" s="3369">
        <f>TRA.a!L2131</f>
        <v>36365.5701170264</v>
      </c>
      <c r="P1405" s="3369">
        <f>TRA.a!M2131</f>
        <v>29773.610608023177</v>
      </c>
      <c r="Q1405" s="2264"/>
    </row>
    <row r="1406" spans="2:17" ht="12" customHeight="1">
      <c r="B1406" s="3389"/>
      <c r="C1406" s="3307"/>
      <c r="D1406" s="2253" t="s">
        <v>1606</v>
      </c>
      <c r="E1406" s="2253" t="s">
        <v>1638</v>
      </c>
      <c r="F1406" s="2253" t="s">
        <v>511</v>
      </c>
      <c r="G1406" s="2254">
        <f t="shared" ref="G1406:P1410" si="333">G1405</f>
        <v>0</v>
      </c>
      <c r="H1406" s="2254">
        <f t="shared" si="333"/>
        <v>0</v>
      </c>
      <c r="I1406" s="2254">
        <f t="shared" si="333"/>
        <v>0</v>
      </c>
      <c r="J1406" s="2254">
        <f t="shared" si="333"/>
        <v>0</v>
      </c>
      <c r="K1406" s="2254">
        <f t="shared" si="333"/>
        <v>0</v>
      </c>
      <c r="L1406" s="2254">
        <f t="shared" si="333"/>
        <v>0</v>
      </c>
      <c r="M1406" s="2254">
        <f t="shared" si="333"/>
        <v>0</v>
      </c>
      <c r="N1406" s="2254">
        <f t="shared" si="333"/>
        <v>44809.113251479852</v>
      </c>
      <c r="O1406" s="2254">
        <f t="shared" si="333"/>
        <v>36365.5701170264</v>
      </c>
      <c r="P1406" s="2254">
        <f t="shared" si="333"/>
        <v>29773.610608023177</v>
      </c>
      <c r="Q1406" s="2264"/>
    </row>
    <row r="1407" spans="2:17" ht="12" customHeight="1">
      <c r="B1407" s="3389"/>
      <c r="C1407" s="3307"/>
      <c r="D1407" s="2253" t="s">
        <v>1606</v>
      </c>
      <c r="E1407" s="2253" t="s">
        <v>3554</v>
      </c>
      <c r="F1407" s="2253" t="s">
        <v>682</v>
      </c>
      <c r="G1407" s="2254">
        <f t="shared" si="333"/>
        <v>0</v>
      </c>
      <c r="H1407" s="2254">
        <f t="shared" si="333"/>
        <v>0</v>
      </c>
      <c r="I1407" s="2254">
        <f t="shared" si="333"/>
        <v>0</v>
      </c>
      <c r="J1407" s="2254">
        <f t="shared" si="333"/>
        <v>0</v>
      </c>
      <c r="K1407" s="2254">
        <f t="shared" si="333"/>
        <v>0</v>
      </c>
      <c r="L1407" s="2254">
        <f t="shared" si="333"/>
        <v>0</v>
      </c>
      <c r="M1407" s="2254">
        <f t="shared" si="333"/>
        <v>0</v>
      </c>
      <c r="N1407" s="2254">
        <f t="shared" si="333"/>
        <v>44809.113251479852</v>
      </c>
      <c r="O1407" s="2254">
        <f t="shared" si="333"/>
        <v>36365.5701170264</v>
      </c>
      <c r="P1407" s="2254">
        <f t="shared" si="333"/>
        <v>29773.610608023177</v>
      </c>
      <c r="Q1407" s="2264"/>
    </row>
    <row r="1408" spans="2:17" ht="12" customHeight="1">
      <c r="B1408" s="3389"/>
      <c r="C1408" s="3307"/>
      <c r="D1408" s="2253" t="s">
        <v>1606</v>
      </c>
      <c r="E1408" s="2253" t="s">
        <v>3556</v>
      </c>
      <c r="F1408" s="2253" t="s">
        <v>1581</v>
      </c>
      <c r="G1408" s="2254">
        <f t="shared" si="333"/>
        <v>0</v>
      </c>
      <c r="H1408" s="2254">
        <f t="shared" si="333"/>
        <v>0</v>
      </c>
      <c r="I1408" s="2254">
        <f t="shared" si="333"/>
        <v>0</v>
      </c>
      <c r="J1408" s="2254">
        <f t="shared" si="333"/>
        <v>0</v>
      </c>
      <c r="K1408" s="2254">
        <f t="shared" si="333"/>
        <v>0</v>
      </c>
      <c r="L1408" s="2254">
        <f t="shared" si="333"/>
        <v>0</v>
      </c>
      <c r="M1408" s="2254">
        <f t="shared" si="333"/>
        <v>0</v>
      </c>
      <c r="N1408" s="2254">
        <f t="shared" si="333"/>
        <v>44809.113251479852</v>
      </c>
      <c r="O1408" s="2254">
        <f t="shared" si="333"/>
        <v>36365.5701170264</v>
      </c>
      <c r="P1408" s="2254">
        <f t="shared" si="333"/>
        <v>29773.610608023177</v>
      </c>
      <c r="Q1408" s="2264"/>
    </row>
    <row r="1409" spans="2:17" ht="12" customHeight="1">
      <c r="B1409" s="3389"/>
      <c r="C1409" s="3307"/>
      <c r="D1409" s="2253" t="s">
        <v>1606</v>
      </c>
      <c r="E1409" s="2253" t="s">
        <v>89</v>
      </c>
      <c r="F1409" s="2253" t="s">
        <v>513</v>
      </c>
      <c r="G1409" s="2254">
        <f t="shared" si="333"/>
        <v>0</v>
      </c>
      <c r="H1409" s="2254">
        <f t="shared" si="333"/>
        <v>0</v>
      </c>
      <c r="I1409" s="2254">
        <f t="shared" si="333"/>
        <v>0</v>
      </c>
      <c r="J1409" s="2254">
        <f t="shared" si="333"/>
        <v>0</v>
      </c>
      <c r="K1409" s="2254">
        <f t="shared" si="333"/>
        <v>0</v>
      </c>
      <c r="L1409" s="2254">
        <f t="shared" si="333"/>
        <v>0</v>
      </c>
      <c r="M1409" s="2254">
        <f t="shared" si="333"/>
        <v>0</v>
      </c>
      <c r="N1409" s="2254">
        <f t="shared" si="333"/>
        <v>44809.113251479852</v>
      </c>
      <c r="O1409" s="2254">
        <f t="shared" si="333"/>
        <v>36365.5701170264</v>
      </c>
      <c r="P1409" s="2254">
        <f t="shared" si="333"/>
        <v>29773.610608023177</v>
      </c>
      <c r="Q1409" s="2264"/>
    </row>
    <row r="1410" spans="2:17" ht="12" customHeight="1">
      <c r="B1410" s="3389"/>
      <c r="C1410" s="3307"/>
      <c r="D1410" s="2872" t="s">
        <v>1606</v>
      </c>
      <c r="E1410" s="2872" t="s">
        <v>4</v>
      </c>
      <c r="F1410" s="2872" t="s">
        <v>512</v>
      </c>
      <c r="G1410" s="3365">
        <f t="shared" si="333"/>
        <v>0</v>
      </c>
      <c r="H1410" s="3365">
        <f t="shared" si="333"/>
        <v>0</v>
      </c>
      <c r="I1410" s="3365">
        <f t="shared" si="333"/>
        <v>0</v>
      </c>
      <c r="J1410" s="3365">
        <f t="shared" si="333"/>
        <v>0</v>
      </c>
      <c r="K1410" s="3365">
        <f t="shared" si="333"/>
        <v>0</v>
      </c>
      <c r="L1410" s="3365">
        <f t="shared" si="333"/>
        <v>0</v>
      </c>
      <c r="M1410" s="3365">
        <f t="shared" si="333"/>
        <v>0</v>
      </c>
      <c r="N1410" s="3365">
        <f t="shared" si="333"/>
        <v>44809.113251479852</v>
      </c>
      <c r="O1410" s="3365">
        <f t="shared" si="333"/>
        <v>36365.5701170264</v>
      </c>
      <c r="P1410" s="3365">
        <f t="shared" si="333"/>
        <v>29773.610608023177</v>
      </c>
      <c r="Q1410" s="2264"/>
    </row>
    <row r="1411" spans="2:17" ht="12" customHeight="1">
      <c r="B1411" s="3389"/>
      <c r="C1411" s="3307"/>
      <c r="D1411" s="2253" t="s">
        <v>1607</v>
      </c>
      <c r="E1411" s="2253" t="s">
        <v>193</v>
      </c>
      <c r="F1411" s="2253" t="s">
        <v>511</v>
      </c>
      <c r="G1411" s="2254">
        <f>TRA.a!D2157</f>
        <v>0</v>
      </c>
      <c r="H1411" s="2254">
        <f>TRA.a!E2157</f>
        <v>0</v>
      </c>
      <c r="I1411" s="2254">
        <f>TRA.a!F2157</f>
        <v>0</v>
      </c>
      <c r="J1411" s="2254">
        <f>TRA.a!G2157</f>
        <v>0</v>
      </c>
      <c r="K1411" s="2254">
        <f>TRA.a!H2157</f>
        <v>0</v>
      </c>
      <c r="L1411" s="2254">
        <f>TRA.a!I2157</f>
        <v>0</v>
      </c>
      <c r="M1411" s="2254">
        <f>TRA.a!J2157</f>
        <v>0</v>
      </c>
      <c r="N1411" s="2254">
        <f>TRA.a!K2157</f>
        <v>39686.315513218586</v>
      </c>
      <c r="O1411" s="2254">
        <f>TRA.a!L2157</f>
        <v>34140.313489716318</v>
      </c>
      <c r="P1411" s="2254">
        <f>TRA.a!M2157</f>
        <v>27951.724573753825</v>
      </c>
      <c r="Q1411" s="2264"/>
    </row>
    <row r="1412" spans="2:17" ht="12" customHeight="1">
      <c r="B1412" s="3393"/>
      <c r="C1412" s="2271"/>
      <c r="D1412" s="2253" t="s">
        <v>1607</v>
      </c>
      <c r="E1412" s="2253" t="s">
        <v>3556</v>
      </c>
      <c r="F1412" s="2253" t="s">
        <v>1581</v>
      </c>
      <c r="G1412" s="2254">
        <f t="shared" ref="G1412:P1414" si="334">G1411</f>
        <v>0</v>
      </c>
      <c r="H1412" s="2254">
        <f t="shared" si="334"/>
        <v>0</v>
      </c>
      <c r="I1412" s="2254">
        <f t="shared" si="334"/>
        <v>0</v>
      </c>
      <c r="J1412" s="2254">
        <f t="shared" si="334"/>
        <v>0</v>
      </c>
      <c r="K1412" s="2254">
        <f t="shared" si="334"/>
        <v>0</v>
      </c>
      <c r="L1412" s="2254">
        <f t="shared" si="334"/>
        <v>0</v>
      </c>
      <c r="M1412" s="2254">
        <f t="shared" si="334"/>
        <v>0</v>
      </c>
      <c r="N1412" s="2254">
        <f t="shared" si="334"/>
        <v>39686.315513218586</v>
      </c>
      <c r="O1412" s="2254">
        <f t="shared" si="334"/>
        <v>34140.313489716318</v>
      </c>
      <c r="P1412" s="2254">
        <f t="shared" si="334"/>
        <v>27951.724573753825</v>
      </c>
      <c r="Q1412" s="2264"/>
    </row>
    <row r="1413" spans="2:17" ht="12" customHeight="1">
      <c r="B1413" s="3393"/>
      <c r="C1413" s="2271"/>
      <c r="D1413" s="2253" t="s">
        <v>1607</v>
      </c>
      <c r="E1413" s="2253" t="s">
        <v>4</v>
      </c>
      <c r="F1413" s="2253" t="s">
        <v>512</v>
      </c>
      <c r="G1413" s="2254">
        <f t="shared" si="334"/>
        <v>0</v>
      </c>
      <c r="H1413" s="2254">
        <f t="shared" si="334"/>
        <v>0</v>
      </c>
      <c r="I1413" s="2254">
        <f t="shared" si="334"/>
        <v>0</v>
      </c>
      <c r="J1413" s="2254">
        <f t="shared" si="334"/>
        <v>0</v>
      </c>
      <c r="K1413" s="2254">
        <f t="shared" si="334"/>
        <v>0</v>
      </c>
      <c r="L1413" s="2254">
        <f t="shared" si="334"/>
        <v>0</v>
      </c>
      <c r="M1413" s="2254">
        <f t="shared" si="334"/>
        <v>0</v>
      </c>
      <c r="N1413" s="2254">
        <f t="shared" si="334"/>
        <v>39686.315513218586</v>
      </c>
      <c r="O1413" s="2254">
        <f t="shared" si="334"/>
        <v>34140.313489716318</v>
      </c>
      <c r="P1413" s="2254">
        <f t="shared" si="334"/>
        <v>27951.724573753825</v>
      </c>
      <c r="Q1413" s="2264"/>
    </row>
    <row r="1414" spans="2:17" ht="12" customHeight="1">
      <c r="B1414" s="3393"/>
      <c r="C1414" s="2271"/>
      <c r="D1414" s="2253" t="s">
        <v>1607</v>
      </c>
      <c r="E1414" s="2253" t="s">
        <v>89</v>
      </c>
      <c r="F1414" s="2253" t="s">
        <v>513</v>
      </c>
      <c r="G1414" s="2254">
        <f t="shared" si="334"/>
        <v>0</v>
      </c>
      <c r="H1414" s="2254">
        <f t="shared" si="334"/>
        <v>0</v>
      </c>
      <c r="I1414" s="2254">
        <f t="shared" si="334"/>
        <v>0</v>
      </c>
      <c r="J1414" s="2254">
        <f t="shared" si="334"/>
        <v>0</v>
      </c>
      <c r="K1414" s="2254">
        <f t="shared" si="334"/>
        <v>0</v>
      </c>
      <c r="L1414" s="2254">
        <f t="shared" si="334"/>
        <v>0</v>
      </c>
      <c r="M1414" s="2254">
        <f t="shared" si="334"/>
        <v>0</v>
      </c>
      <c r="N1414" s="2254">
        <f t="shared" si="334"/>
        <v>39686.315513218586</v>
      </c>
      <c r="O1414" s="2254">
        <f t="shared" si="334"/>
        <v>34140.313489716318</v>
      </c>
      <c r="P1414" s="2254">
        <f t="shared" si="334"/>
        <v>27951.724573753825</v>
      </c>
      <c r="Q1414" s="2264"/>
    </row>
    <row r="1415" spans="2:17" ht="12" customHeight="1">
      <c r="B1415" s="3403">
        <v>2040</v>
      </c>
      <c r="C1415" s="3310">
        <v>2045</v>
      </c>
      <c r="D1415" s="3403" t="s">
        <v>499</v>
      </c>
      <c r="E1415" s="3310" t="s">
        <v>249</v>
      </c>
      <c r="F1415" s="3403" t="s">
        <v>4350</v>
      </c>
      <c r="G1415" s="3310">
        <f t="shared" ref="G1415:P1415" si="335">G1388</f>
        <v>2006</v>
      </c>
      <c r="H1415" s="3403">
        <f t="shared" si="335"/>
        <v>2010</v>
      </c>
      <c r="I1415" s="3310">
        <f t="shared" si="335"/>
        <v>2015</v>
      </c>
      <c r="J1415" s="3403">
        <f t="shared" si="335"/>
        <v>2020</v>
      </c>
      <c r="K1415" s="3310">
        <f t="shared" si="335"/>
        <v>2025</v>
      </c>
      <c r="L1415" s="3403">
        <f t="shared" si="335"/>
        <v>2030</v>
      </c>
      <c r="M1415" s="3310">
        <f t="shared" si="335"/>
        <v>2035</v>
      </c>
      <c r="N1415" s="3403">
        <f t="shared" si="335"/>
        <v>2040</v>
      </c>
      <c r="O1415" s="3310">
        <f t="shared" si="335"/>
        <v>2045</v>
      </c>
      <c r="P1415" s="3403">
        <f t="shared" si="335"/>
        <v>2050</v>
      </c>
      <c r="Q1415" s="2264"/>
    </row>
    <row r="1416" spans="2:17" ht="12" customHeight="1">
      <c r="B1416" s="3389"/>
      <c r="C1416" s="3307"/>
      <c r="D1416" s="2253" t="s">
        <v>1605</v>
      </c>
      <c r="E1416" s="2253" t="s">
        <v>193</v>
      </c>
      <c r="F1416" s="2253" t="s">
        <v>511</v>
      </c>
      <c r="G1416" s="2254">
        <f>TRA.a!D2092</f>
        <v>0</v>
      </c>
      <c r="H1416" s="2254">
        <f>TRA.a!E2092</f>
        <v>0</v>
      </c>
      <c r="I1416" s="2254">
        <f>TRA.a!F2092</f>
        <v>0</v>
      </c>
      <c r="J1416" s="2254">
        <f>TRA.a!G2092</f>
        <v>0</v>
      </c>
      <c r="K1416" s="2254">
        <f>TRA.a!H2092</f>
        <v>0</v>
      </c>
      <c r="L1416" s="2254">
        <f>TRA.a!I2092</f>
        <v>0</v>
      </c>
      <c r="M1416" s="2254">
        <f>TRA.a!J2092</f>
        <v>0</v>
      </c>
      <c r="N1416" s="2254">
        <f>TRA.a!K2092</f>
        <v>0</v>
      </c>
      <c r="O1416" s="2254">
        <f>TRA.a!L2092</f>
        <v>21508.374360710335</v>
      </c>
      <c r="P1416" s="2254">
        <f>TRA.a!M2092</f>
        <v>17455.473656172671</v>
      </c>
      <c r="Q1416" s="2264"/>
    </row>
    <row r="1417" spans="2:17" ht="12" customHeight="1">
      <c r="B1417" s="3389"/>
      <c r="C1417" s="3307"/>
      <c r="D1417" s="2253" t="s">
        <v>1605</v>
      </c>
      <c r="E1417" s="2253" t="s">
        <v>1638</v>
      </c>
      <c r="F1417" s="2253" t="s">
        <v>511</v>
      </c>
      <c r="G1417" s="2254">
        <f t="shared" ref="G1417:P1420" si="336">G1416</f>
        <v>0</v>
      </c>
      <c r="H1417" s="2254">
        <f t="shared" si="336"/>
        <v>0</v>
      </c>
      <c r="I1417" s="2254">
        <f t="shared" si="336"/>
        <v>0</v>
      </c>
      <c r="J1417" s="2254">
        <f t="shared" si="336"/>
        <v>0</v>
      </c>
      <c r="K1417" s="2254">
        <f t="shared" si="336"/>
        <v>0</v>
      </c>
      <c r="L1417" s="2254">
        <f t="shared" si="336"/>
        <v>0</v>
      </c>
      <c r="M1417" s="2254">
        <f t="shared" si="336"/>
        <v>0</v>
      </c>
      <c r="N1417" s="2254">
        <f t="shared" si="336"/>
        <v>0</v>
      </c>
      <c r="O1417" s="2254">
        <f t="shared" si="336"/>
        <v>21508.374360710335</v>
      </c>
      <c r="P1417" s="2254">
        <f t="shared" si="336"/>
        <v>17455.473656172671</v>
      </c>
      <c r="Q1417" s="2264"/>
    </row>
    <row r="1418" spans="2:17" ht="12" customHeight="1">
      <c r="B1418" s="3389"/>
      <c r="C1418" s="3307"/>
      <c r="D1418" s="2253" t="s">
        <v>1605</v>
      </c>
      <c r="E1418" s="2253" t="s">
        <v>3554</v>
      </c>
      <c r="F1418" s="2253" t="s">
        <v>682</v>
      </c>
      <c r="G1418" s="2254">
        <f t="shared" si="336"/>
        <v>0</v>
      </c>
      <c r="H1418" s="2254">
        <f t="shared" si="336"/>
        <v>0</v>
      </c>
      <c r="I1418" s="2254">
        <f t="shared" si="336"/>
        <v>0</v>
      </c>
      <c r="J1418" s="2254">
        <f t="shared" si="336"/>
        <v>0</v>
      </c>
      <c r="K1418" s="2254">
        <f t="shared" si="336"/>
        <v>0</v>
      </c>
      <c r="L1418" s="2254">
        <f t="shared" si="336"/>
        <v>0</v>
      </c>
      <c r="M1418" s="2254">
        <f t="shared" si="336"/>
        <v>0</v>
      </c>
      <c r="N1418" s="2254">
        <f t="shared" si="336"/>
        <v>0</v>
      </c>
      <c r="O1418" s="2254">
        <f t="shared" si="336"/>
        <v>21508.374360710335</v>
      </c>
      <c r="P1418" s="2254">
        <f t="shared" si="336"/>
        <v>17455.473656172671</v>
      </c>
      <c r="Q1418" s="2264"/>
    </row>
    <row r="1419" spans="2:17" ht="12" customHeight="1">
      <c r="B1419" s="3389"/>
      <c r="C1419" s="3307"/>
      <c r="D1419" s="2253" t="s">
        <v>1605</v>
      </c>
      <c r="E1419" s="2253" t="s">
        <v>3555</v>
      </c>
      <c r="F1419" s="2253" t="s">
        <v>682</v>
      </c>
      <c r="G1419" s="2254">
        <f t="shared" si="336"/>
        <v>0</v>
      </c>
      <c r="H1419" s="2254">
        <f t="shared" si="336"/>
        <v>0</v>
      </c>
      <c r="I1419" s="2254">
        <f t="shared" si="336"/>
        <v>0</v>
      </c>
      <c r="J1419" s="2254">
        <f t="shared" si="336"/>
        <v>0</v>
      </c>
      <c r="K1419" s="2254">
        <f t="shared" si="336"/>
        <v>0</v>
      </c>
      <c r="L1419" s="2254">
        <f t="shared" si="336"/>
        <v>0</v>
      </c>
      <c r="M1419" s="2254">
        <f t="shared" si="336"/>
        <v>0</v>
      </c>
      <c r="N1419" s="2254">
        <f t="shared" si="336"/>
        <v>0</v>
      </c>
      <c r="O1419" s="2254">
        <f t="shared" si="336"/>
        <v>21508.374360710335</v>
      </c>
      <c r="P1419" s="2254">
        <f t="shared" si="336"/>
        <v>17455.473656172671</v>
      </c>
      <c r="Q1419" s="2264"/>
    </row>
    <row r="1420" spans="2:17" ht="12" customHeight="1">
      <c r="B1420" s="3389"/>
      <c r="C1420" s="3307"/>
      <c r="D1420" s="2872" t="s">
        <v>1605</v>
      </c>
      <c r="E1420" s="2872" t="s">
        <v>89</v>
      </c>
      <c r="F1420" s="2872" t="s">
        <v>513</v>
      </c>
      <c r="G1420" s="3365">
        <f t="shared" si="336"/>
        <v>0</v>
      </c>
      <c r="H1420" s="3365">
        <f t="shared" si="336"/>
        <v>0</v>
      </c>
      <c r="I1420" s="3365">
        <f t="shared" si="336"/>
        <v>0</v>
      </c>
      <c r="J1420" s="3365">
        <f t="shared" si="336"/>
        <v>0</v>
      </c>
      <c r="K1420" s="3365">
        <f t="shared" si="336"/>
        <v>0</v>
      </c>
      <c r="L1420" s="3365">
        <f t="shared" si="336"/>
        <v>0</v>
      </c>
      <c r="M1420" s="3365">
        <f t="shared" si="336"/>
        <v>0</v>
      </c>
      <c r="N1420" s="3365">
        <f t="shared" si="336"/>
        <v>0</v>
      </c>
      <c r="O1420" s="3365">
        <f t="shared" si="336"/>
        <v>21508.374360710335</v>
      </c>
      <c r="P1420" s="3365">
        <f t="shared" si="336"/>
        <v>17455.473656172671</v>
      </c>
      <c r="Q1420" s="2264"/>
    </row>
    <row r="1421" spans="2:17" ht="12" customHeight="1">
      <c r="B1421" s="3389"/>
      <c r="C1421" s="3307"/>
      <c r="D1421" s="3368" t="s">
        <v>508</v>
      </c>
      <c r="E1421" s="3368" t="s">
        <v>193</v>
      </c>
      <c r="F1421" s="3368" t="s">
        <v>511</v>
      </c>
      <c r="G1421" s="3369">
        <f>TRA.a!D2105</f>
        <v>0</v>
      </c>
      <c r="H1421" s="3369">
        <f>TRA.a!E2105</f>
        <v>0</v>
      </c>
      <c r="I1421" s="3369">
        <f>TRA.a!F2105</f>
        <v>0</v>
      </c>
      <c r="J1421" s="3369">
        <f>TRA.a!G2105</f>
        <v>0</v>
      </c>
      <c r="K1421" s="3369">
        <f>TRA.a!H2105</f>
        <v>0</v>
      </c>
      <c r="L1421" s="3369">
        <f>TRA.a!I2105</f>
        <v>0</v>
      </c>
      <c r="M1421" s="3369">
        <f>TRA.a!J2105</f>
        <v>0</v>
      </c>
      <c r="N1421" s="3369">
        <f>TRA.a!K2105</f>
        <v>0</v>
      </c>
      <c r="O1421" s="3369">
        <f>TRA.a!L2105</f>
        <v>21508.374360710335</v>
      </c>
      <c r="P1421" s="3369">
        <f>TRA.a!M2105</f>
        <v>17455.473656172671</v>
      </c>
      <c r="Q1421" s="2264"/>
    </row>
    <row r="1422" spans="2:17" ht="12" customHeight="1">
      <c r="B1422" s="3389"/>
      <c r="C1422" s="3307"/>
      <c r="D1422" s="2253" t="s">
        <v>508</v>
      </c>
      <c r="E1422" s="2253" t="s">
        <v>1638</v>
      </c>
      <c r="F1422" s="2253" t="s">
        <v>511</v>
      </c>
      <c r="G1422" s="2254">
        <f t="shared" ref="G1422:P1426" si="337">G1421</f>
        <v>0</v>
      </c>
      <c r="H1422" s="2254">
        <f t="shared" si="337"/>
        <v>0</v>
      </c>
      <c r="I1422" s="2254">
        <f t="shared" si="337"/>
        <v>0</v>
      </c>
      <c r="J1422" s="2254">
        <f t="shared" si="337"/>
        <v>0</v>
      </c>
      <c r="K1422" s="2254">
        <f t="shared" si="337"/>
        <v>0</v>
      </c>
      <c r="L1422" s="2254">
        <f t="shared" si="337"/>
        <v>0</v>
      </c>
      <c r="M1422" s="2254">
        <f t="shared" si="337"/>
        <v>0</v>
      </c>
      <c r="N1422" s="2254">
        <f t="shared" si="337"/>
        <v>0</v>
      </c>
      <c r="O1422" s="2254">
        <f t="shared" si="337"/>
        <v>21508.374360710335</v>
      </c>
      <c r="P1422" s="2254">
        <f t="shared" si="337"/>
        <v>17455.473656172671</v>
      </c>
      <c r="Q1422" s="2264"/>
    </row>
    <row r="1423" spans="2:17" ht="12" customHeight="1">
      <c r="B1423" s="3389"/>
      <c r="C1423" s="3307"/>
      <c r="D1423" s="2253" t="s">
        <v>508</v>
      </c>
      <c r="E1423" s="2253" t="s">
        <v>3554</v>
      </c>
      <c r="F1423" s="2253" t="s">
        <v>682</v>
      </c>
      <c r="G1423" s="2254">
        <f t="shared" si="337"/>
        <v>0</v>
      </c>
      <c r="H1423" s="2254">
        <f t="shared" si="337"/>
        <v>0</v>
      </c>
      <c r="I1423" s="2254">
        <f t="shared" si="337"/>
        <v>0</v>
      </c>
      <c r="J1423" s="2254">
        <f t="shared" si="337"/>
        <v>0</v>
      </c>
      <c r="K1423" s="2254">
        <f t="shared" si="337"/>
        <v>0</v>
      </c>
      <c r="L1423" s="2254">
        <f t="shared" si="337"/>
        <v>0</v>
      </c>
      <c r="M1423" s="2254">
        <f t="shared" si="337"/>
        <v>0</v>
      </c>
      <c r="N1423" s="2254">
        <f t="shared" si="337"/>
        <v>0</v>
      </c>
      <c r="O1423" s="2254">
        <f t="shared" si="337"/>
        <v>21508.374360710335</v>
      </c>
      <c r="P1423" s="2254">
        <f t="shared" si="337"/>
        <v>17455.473656172671</v>
      </c>
      <c r="Q1423" s="2264"/>
    </row>
    <row r="1424" spans="2:17" ht="12" customHeight="1">
      <c r="B1424" s="3389"/>
      <c r="C1424" s="3307"/>
      <c r="D1424" s="2253" t="s">
        <v>508</v>
      </c>
      <c r="E1424" s="2253" t="s">
        <v>3555</v>
      </c>
      <c r="F1424" s="2253" t="s">
        <v>682</v>
      </c>
      <c r="G1424" s="2254">
        <f t="shared" si="337"/>
        <v>0</v>
      </c>
      <c r="H1424" s="2254">
        <f t="shared" si="337"/>
        <v>0</v>
      </c>
      <c r="I1424" s="2254">
        <f t="shared" si="337"/>
        <v>0</v>
      </c>
      <c r="J1424" s="2254">
        <f t="shared" si="337"/>
        <v>0</v>
      </c>
      <c r="K1424" s="2254">
        <f t="shared" si="337"/>
        <v>0</v>
      </c>
      <c r="L1424" s="2254">
        <f t="shared" si="337"/>
        <v>0</v>
      </c>
      <c r="M1424" s="2254">
        <f t="shared" si="337"/>
        <v>0</v>
      </c>
      <c r="N1424" s="2254">
        <f t="shared" si="337"/>
        <v>0</v>
      </c>
      <c r="O1424" s="2254">
        <f t="shared" si="337"/>
        <v>21508.374360710335</v>
      </c>
      <c r="P1424" s="2254">
        <f t="shared" si="337"/>
        <v>17455.473656172671</v>
      </c>
      <c r="Q1424" s="2264"/>
    </row>
    <row r="1425" spans="2:17" ht="12" customHeight="1">
      <c r="B1425" s="3389"/>
      <c r="C1425" s="3307"/>
      <c r="D1425" s="2253" t="s">
        <v>508</v>
      </c>
      <c r="E1425" s="2253" t="s">
        <v>4</v>
      </c>
      <c r="F1425" s="2253" t="s">
        <v>512</v>
      </c>
      <c r="G1425" s="2254">
        <f t="shared" si="337"/>
        <v>0</v>
      </c>
      <c r="H1425" s="2254">
        <f t="shared" si="337"/>
        <v>0</v>
      </c>
      <c r="I1425" s="2254">
        <f t="shared" si="337"/>
        <v>0</v>
      </c>
      <c r="J1425" s="2254">
        <f t="shared" si="337"/>
        <v>0</v>
      </c>
      <c r="K1425" s="2254">
        <f t="shared" si="337"/>
        <v>0</v>
      </c>
      <c r="L1425" s="2254">
        <f t="shared" si="337"/>
        <v>0</v>
      </c>
      <c r="M1425" s="2254">
        <f t="shared" si="337"/>
        <v>0</v>
      </c>
      <c r="N1425" s="2254">
        <f t="shared" si="337"/>
        <v>0</v>
      </c>
      <c r="O1425" s="2254">
        <f t="shared" si="337"/>
        <v>21508.374360710335</v>
      </c>
      <c r="P1425" s="2254">
        <f t="shared" si="337"/>
        <v>17455.473656172671</v>
      </c>
      <c r="Q1425" s="2264"/>
    </row>
    <row r="1426" spans="2:17" ht="12" customHeight="1">
      <c r="B1426" s="3389"/>
      <c r="C1426" s="3307"/>
      <c r="D1426" s="2872" t="s">
        <v>508</v>
      </c>
      <c r="E1426" s="2872" t="s">
        <v>89</v>
      </c>
      <c r="F1426" s="2872" t="s">
        <v>513</v>
      </c>
      <c r="G1426" s="3365">
        <f t="shared" si="337"/>
        <v>0</v>
      </c>
      <c r="H1426" s="3365">
        <f t="shared" si="337"/>
        <v>0</v>
      </c>
      <c r="I1426" s="3365">
        <f t="shared" si="337"/>
        <v>0</v>
      </c>
      <c r="J1426" s="3365">
        <f t="shared" si="337"/>
        <v>0</v>
      </c>
      <c r="K1426" s="3365">
        <f t="shared" si="337"/>
        <v>0</v>
      </c>
      <c r="L1426" s="3365">
        <f t="shared" si="337"/>
        <v>0</v>
      </c>
      <c r="M1426" s="3365">
        <f t="shared" si="337"/>
        <v>0</v>
      </c>
      <c r="N1426" s="3365">
        <f t="shared" si="337"/>
        <v>0</v>
      </c>
      <c r="O1426" s="3365">
        <f t="shared" si="337"/>
        <v>21508.374360710335</v>
      </c>
      <c r="P1426" s="3365">
        <f t="shared" si="337"/>
        <v>17455.473656172671</v>
      </c>
      <c r="Q1426" s="2264"/>
    </row>
    <row r="1427" spans="2:17" ht="12" customHeight="1">
      <c r="B1427" s="3389"/>
      <c r="C1427" s="3307"/>
      <c r="D1427" s="3270" t="s">
        <v>3208</v>
      </c>
      <c r="E1427" s="3270" t="s">
        <v>1638</v>
      </c>
      <c r="F1427" s="3270" t="s">
        <v>511</v>
      </c>
      <c r="G1427" s="3308">
        <f>TRA.a!D2118</f>
        <v>0</v>
      </c>
      <c r="H1427" s="3308">
        <f>TRA.a!E2118</f>
        <v>0</v>
      </c>
      <c r="I1427" s="3308">
        <f>TRA.a!F2118</f>
        <v>0</v>
      </c>
      <c r="J1427" s="3308">
        <f>TRA.a!G2118</f>
        <v>0</v>
      </c>
      <c r="K1427" s="3308">
        <f>TRA.a!H2118</f>
        <v>0</v>
      </c>
      <c r="L1427" s="3308">
        <f>TRA.a!I2118</f>
        <v>0</v>
      </c>
      <c r="M1427" s="3308">
        <f>TRA.a!J2118</f>
        <v>0</v>
      </c>
      <c r="N1427" s="3308">
        <f>TRA.a!K2118</f>
        <v>0</v>
      </c>
      <c r="O1427" s="3308">
        <f>TRA.a!L2118</f>
        <v>8961.8226502959733</v>
      </c>
      <c r="P1427" s="3308">
        <f>TRA.a!M2118</f>
        <v>7273.11402340528</v>
      </c>
      <c r="Q1427" s="2264"/>
    </row>
    <row r="1428" spans="2:17" ht="12" customHeight="1">
      <c r="B1428" s="3389"/>
      <c r="C1428" s="3307"/>
      <c r="D1428" s="3368" t="s">
        <v>509</v>
      </c>
      <c r="E1428" s="3368" t="s">
        <v>193</v>
      </c>
      <c r="F1428" s="3368" t="s">
        <v>511</v>
      </c>
      <c r="G1428" s="3369">
        <f>TRA.a!D2145</f>
        <v>0</v>
      </c>
      <c r="H1428" s="3369">
        <f>TRA.a!E2145</f>
        <v>0</v>
      </c>
      <c r="I1428" s="3369">
        <f>TRA.a!F2145</f>
        <v>0</v>
      </c>
      <c r="J1428" s="3369">
        <f>TRA.a!G2145</f>
        <v>0</v>
      </c>
      <c r="K1428" s="3369">
        <f>TRA.a!H2145</f>
        <v>0</v>
      </c>
      <c r="L1428" s="3369">
        <f>TRA.a!I2145</f>
        <v>0</v>
      </c>
      <c r="M1428" s="3369">
        <f>TRA.a!J2145</f>
        <v>0</v>
      </c>
      <c r="N1428" s="3369">
        <f>TRA.a!K2145</f>
        <v>0</v>
      </c>
      <c r="O1428" s="3369">
        <f>TRA.a!L2145</f>
        <v>35847.290601183893</v>
      </c>
      <c r="P1428" s="3369">
        <f>TRA.a!M2145</f>
        <v>29092.45609362112</v>
      </c>
      <c r="Q1428" s="2264"/>
    </row>
    <row r="1429" spans="2:17" ht="12" customHeight="1">
      <c r="B1429" s="3389"/>
      <c r="C1429" s="3307"/>
      <c r="D1429" s="2253" t="s">
        <v>509</v>
      </c>
      <c r="E1429" s="2253" t="s">
        <v>3556</v>
      </c>
      <c r="F1429" s="2253" t="s">
        <v>1581</v>
      </c>
      <c r="G1429" s="2254">
        <f t="shared" ref="G1429:P1431" si="338">G1428</f>
        <v>0</v>
      </c>
      <c r="H1429" s="2254">
        <f t="shared" si="338"/>
        <v>0</v>
      </c>
      <c r="I1429" s="2254">
        <f t="shared" si="338"/>
        <v>0</v>
      </c>
      <c r="J1429" s="2254">
        <f t="shared" si="338"/>
        <v>0</v>
      </c>
      <c r="K1429" s="2254">
        <f t="shared" si="338"/>
        <v>0</v>
      </c>
      <c r="L1429" s="2254">
        <f t="shared" si="338"/>
        <v>0</v>
      </c>
      <c r="M1429" s="2254">
        <f t="shared" si="338"/>
        <v>0</v>
      </c>
      <c r="N1429" s="2254">
        <f t="shared" si="338"/>
        <v>0</v>
      </c>
      <c r="O1429" s="2254">
        <f t="shared" si="338"/>
        <v>35847.290601183893</v>
      </c>
      <c r="P1429" s="2254">
        <f t="shared" si="338"/>
        <v>29092.45609362112</v>
      </c>
      <c r="Q1429" s="2264"/>
    </row>
    <row r="1430" spans="2:17" ht="12" customHeight="1">
      <c r="B1430" s="3389"/>
      <c r="C1430" s="3307"/>
      <c r="D1430" s="2253" t="s">
        <v>509</v>
      </c>
      <c r="E1430" s="2253" t="s">
        <v>89</v>
      </c>
      <c r="F1430" s="2253" t="s">
        <v>513</v>
      </c>
      <c r="G1430" s="2254">
        <f t="shared" si="338"/>
        <v>0</v>
      </c>
      <c r="H1430" s="2254">
        <f t="shared" si="338"/>
        <v>0</v>
      </c>
      <c r="I1430" s="2254">
        <f t="shared" si="338"/>
        <v>0</v>
      </c>
      <c r="J1430" s="2254">
        <f t="shared" si="338"/>
        <v>0</v>
      </c>
      <c r="K1430" s="2254">
        <f t="shared" si="338"/>
        <v>0</v>
      </c>
      <c r="L1430" s="2254">
        <f t="shared" si="338"/>
        <v>0</v>
      </c>
      <c r="M1430" s="2254">
        <f t="shared" si="338"/>
        <v>0</v>
      </c>
      <c r="N1430" s="2254">
        <f t="shared" si="338"/>
        <v>0</v>
      </c>
      <c r="O1430" s="2254">
        <f t="shared" si="338"/>
        <v>35847.290601183893</v>
      </c>
      <c r="P1430" s="2254">
        <f t="shared" si="338"/>
        <v>29092.45609362112</v>
      </c>
      <c r="Q1430" s="2264"/>
    </row>
    <row r="1431" spans="2:17" ht="12" customHeight="1">
      <c r="B1431" s="3389"/>
      <c r="C1431" s="3307"/>
      <c r="D1431" s="2872" t="s">
        <v>509</v>
      </c>
      <c r="E1431" s="2872" t="s">
        <v>4</v>
      </c>
      <c r="F1431" s="2872" t="s">
        <v>512</v>
      </c>
      <c r="G1431" s="3365">
        <f t="shared" si="338"/>
        <v>0</v>
      </c>
      <c r="H1431" s="3365">
        <f t="shared" si="338"/>
        <v>0</v>
      </c>
      <c r="I1431" s="3365">
        <f t="shared" si="338"/>
        <v>0</v>
      </c>
      <c r="J1431" s="3365">
        <f t="shared" si="338"/>
        <v>0</v>
      </c>
      <c r="K1431" s="3365">
        <f t="shared" si="338"/>
        <v>0</v>
      </c>
      <c r="L1431" s="3365">
        <f t="shared" si="338"/>
        <v>0</v>
      </c>
      <c r="M1431" s="3365">
        <f t="shared" si="338"/>
        <v>0</v>
      </c>
      <c r="N1431" s="3365">
        <f t="shared" si="338"/>
        <v>0</v>
      </c>
      <c r="O1431" s="3365">
        <f t="shared" si="338"/>
        <v>35847.290601183893</v>
      </c>
      <c r="P1431" s="3365">
        <f t="shared" si="338"/>
        <v>29092.45609362112</v>
      </c>
      <c r="Q1431" s="2264"/>
    </row>
    <row r="1432" spans="2:17" ht="12" customHeight="1">
      <c r="B1432" s="3389"/>
      <c r="C1432" s="3307"/>
      <c r="D1432" s="3368" t="s">
        <v>1606</v>
      </c>
      <c r="E1432" s="3368" t="s">
        <v>193</v>
      </c>
      <c r="F1432" s="3368" t="s">
        <v>511</v>
      </c>
      <c r="G1432" s="3369">
        <f>TRA.a!D2132</f>
        <v>0</v>
      </c>
      <c r="H1432" s="3369">
        <f>TRA.a!E2132</f>
        <v>0</v>
      </c>
      <c r="I1432" s="3369">
        <f>TRA.a!F2132</f>
        <v>0</v>
      </c>
      <c r="J1432" s="3369">
        <f>TRA.a!G2132</f>
        <v>0</v>
      </c>
      <c r="K1432" s="3369">
        <f>TRA.a!H2132</f>
        <v>0</v>
      </c>
      <c r="L1432" s="3369">
        <f>TRA.a!I2132</f>
        <v>0</v>
      </c>
      <c r="M1432" s="3369">
        <f>TRA.a!J2132</f>
        <v>0</v>
      </c>
      <c r="N1432" s="3369">
        <f>TRA.a!K2132</f>
        <v>0</v>
      </c>
      <c r="O1432" s="3369">
        <f>TRA.a!L2132</f>
        <v>44809.113251479852</v>
      </c>
      <c r="P1432" s="3369">
        <f>TRA.a!M2132</f>
        <v>36365.5701170264</v>
      </c>
      <c r="Q1432" s="2264"/>
    </row>
    <row r="1433" spans="2:17" ht="12" customHeight="1">
      <c r="B1433" s="3389"/>
      <c r="C1433" s="3307"/>
      <c r="D1433" s="2253" t="s">
        <v>1606</v>
      </c>
      <c r="E1433" s="2253" t="s">
        <v>1638</v>
      </c>
      <c r="F1433" s="2253" t="s">
        <v>511</v>
      </c>
      <c r="G1433" s="2254">
        <f t="shared" ref="G1433:P1437" si="339">G1432</f>
        <v>0</v>
      </c>
      <c r="H1433" s="2254">
        <f t="shared" si="339"/>
        <v>0</v>
      </c>
      <c r="I1433" s="2254">
        <f t="shared" si="339"/>
        <v>0</v>
      </c>
      <c r="J1433" s="2254">
        <f t="shared" si="339"/>
        <v>0</v>
      </c>
      <c r="K1433" s="2254">
        <f t="shared" si="339"/>
        <v>0</v>
      </c>
      <c r="L1433" s="2254">
        <f t="shared" si="339"/>
        <v>0</v>
      </c>
      <c r="M1433" s="2254">
        <f t="shared" si="339"/>
        <v>0</v>
      </c>
      <c r="N1433" s="2254">
        <f t="shared" si="339"/>
        <v>0</v>
      </c>
      <c r="O1433" s="2254">
        <f t="shared" si="339"/>
        <v>44809.113251479852</v>
      </c>
      <c r="P1433" s="2254">
        <f t="shared" si="339"/>
        <v>36365.5701170264</v>
      </c>
      <c r="Q1433" s="2264"/>
    </row>
    <row r="1434" spans="2:17" ht="12" customHeight="1">
      <c r="B1434" s="3389"/>
      <c r="C1434" s="3307"/>
      <c r="D1434" s="2253" t="s">
        <v>1606</v>
      </c>
      <c r="E1434" s="2253" t="s">
        <v>3554</v>
      </c>
      <c r="F1434" s="2253" t="s">
        <v>682</v>
      </c>
      <c r="G1434" s="2254">
        <f t="shared" si="339"/>
        <v>0</v>
      </c>
      <c r="H1434" s="2254">
        <f t="shared" si="339"/>
        <v>0</v>
      </c>
      <c r="I1434" s="2254">
        <f t="shared" si="339"/>
        <v>0</v>
      </c>
      <c r="J1434" s="2254">
        <f t="shared" si="339"/>
        <v>0</v>
      </c>
      <c r="K1434" s="2254">
        <f t="shared" si="339"/>
        <v>0</v>
      </c>
      <c r="L1434" s="2254">
        <f t="shared" si="339"/>
        <v>0</v>
      </c>
      <c r="M1434" s="2254">
        <f t="shared" si="339"/>
        <v>0</v>
      </c>
      <c r="N1434" s="2254">
        <f t="shared" si="339"/>
        <v>0</v>
      </c>
      <c r="O1434" s="2254">
        <f t="shared" si="339"/>
        <v>44809.113251479852</v>
      </c>
      <c r="P1434" s="2254">
        <f t="shared" si="339"/>
        <v>36365.5701170264</v>
      </c>
      <c r="Q1434" s="2264"/>
    </row>
    <row r="1435" spans="2:17" ht="12" customHeight="1">
      <c r="B1435" s="3389"/>
      <c r="C1435" s="3307"/>
      <c r="D1435" s="2253" t="s">
        <v>1606</v>
      </c>
      <c r="E1435" s="2253" t="s">
        <v>3556</v>
      </c>
      <c r="F1435" s="2253" t="s">
        <v>1581</v>
      </c>
      <c r="G1435" s="2254">
        <f t="shared" si="339"/>
        <v>0</v>
      </c>
      <c r="H1435" s="2254">
        <f t="shared" si="339"/>
        <v>0</v>
      </c>
      <c r="I1435" s="2254">
        <f t="shared" si="339"/>
        <v>0</v>
      </c>
      <c r="J1435" s="2254">
        <f t="shared" si="339"/>
        <v>0</v>
      </c>
      <c r="K1435" s="2254">
        <f t="shared" si="339"/>
        <v>0</v>
      </c>
      <c r="L1435" s="2254">
        <f t="shared" si="339"/>
        <v>0</v>
      </c>
      <c r="M1435" s="2254">
        <f t="shared" si="339"/>
        <v>0</v>
      </c>
      <c r="N1435" s="2254">
        <f t="shared" si="339"/>
        <v>0</v>
      </c>
      <c r="O1435" s="2254">
        <f t="shared" si="339"/>
        <v>44809.113251479852</v>
      </c>
      <c r="P1435" s="2254">
        <f t="shared" si="339"/>
        <v>36365.5701170264</v>
      </c>
      <c r="Q1435" s="2264"/>
    </row>
    <row r="1436" spans="2:17" ht="12" customHeight="1">
      <c r="B1436" s="3389"/>
      <c r="C1436" s="3307"/>
      <c r="D1436" s="2253" t="s">
        <v>1606</v>
      </c>
      <c r="E1436" s="2253" t="s">
        <v>89</v>
      </c>
      <c r="F1436" s="2253" t="s">
        <v>513</v>
      </c>
      <c r="G1436" s="2254">
        <f t="shared" si="339"/>
        <v>0</v>
      </c>
      <c r="H1436" s="2254">
        <f t="shared" si="339"/>
        <v>0</v>
      </c>
      <c r="I1436" s="2254">
        <f t="shared" si="339"/>
        <v>0</v>
      </c>
      <c r="J1436" s="2254">
        <f t="shared" si="339"/>
        <v>0</v>
      </c>
      <c r="K1436" s="2254">
        <f t="shared" si="339"/>
        <v>0</v>
      </c>
      <c r="L1436" s="2254">
        <f t="shared" si="339"/>
        <v>0</v>
      </c>
      <c r="M1436" s="2254">
        <f t="shared" si="339"/>
        <v>0</v>
      </c>
      <c r="N1436" s="2254">
        <f t="shared" si="339"/>
        <v>0</v>
      </c>
      <c r="O1436" s="2254">
        <f t="shared" si="339"/>
        <v>44809.113251479852</v>
      </c>
      <c r="P1436" s="2254">
        <f t="shared" si="339"/>
        <v>36365.5701170264</v>
      </c>
      <c r="Q1436" s="2264"/>
    </row>
    <row r="1437" spans="2:17" ht="12" customHeight="1">
      <c r="B1437" s="3389"/>
      <c r="C1437" s="3307"/>
      <c r="D1437" s="2872" t="s">
        <v>1606</v>
      </c>
      <c r="E1437" s="2872" t="s">
        <v>4</v>
      </c>
      <c r="F1437" s="2872" t="s">
        <v>512</v>
      </c>
      <c r="G1437" s="3365">
        <f t="shared" si="339"/>
        <v>0</v>
      </c>
      <c r="H1437" s="3365">
        <f t="shared" si="339"/>
        <v>0</v>
      </c>
      <c r="I1437" s="3365">
        <f t="shared" si="339"/>
        <v>0</v>
      </c>
      <c r="J1437" s="3365">
        <f t="shared" si="339"/>
        <v>0</v>
      </c>
      <c r="K1437" s="3365">
        <f t="shared" si="339"/>
        <v>0</v>
      </c>
      <c r="L1437" s="3365">
        <f t="shared" si="339"/>
        <v>0</v>
      </c>
      <c r="M1437" s="3365">
        <f t="shared" si="339"/>
        <v>0</v>
      </c>
      <c r="N1437" s="3365">
        <f t="shared" si="339"/>
        <v>0</v>
      </c>
      <c r="O1437" s="3365">
        <f t="shared" si="339"/>
        <v>44809.113251479852</v>
      </c>
      <c r="P1437" s="3365">
        <f t="shared" si="339"/>
        <v>36365.5701170264</v>
      </c>
      <c r="Q1437" s="2264"/>
    </row>
    <row r="1438" spans="2:17" ht="12" customHeight="1">
      <c r="B1438" s="3389"/>
      <c r="C1438" s="3307"/>
      <c r="D1438" s="2253" t="s">
        <v>1607</v>
      </c>
      <c r="E1438" s="2253" t="s">
        <v>193</v>
      </c>
      <c r="F1438" s="2253" t="s">
        <v>511</v>
      </c>
      <c r="G1438" s="2254">
        <f>TRA.a!D2158</f>
        <v>0</v>
      </c>
      <c r="H1438" s="2254">
        <f>TRA.a!E2158</f>
        <v>0</v>
      </c>
      <c r="I1438" s="2254">
        <f>TRA.a!F2158</f>
        <v>0</v>
      </c>
      <c r="J1438" s="2254">
        <f>TRA.a!G2158</f>
        <v>0</v>
      </c>
      <c r="K1438" s="2254">
        <f>TRA.a!H2158</f>
        <v>0</v>
      </c>
      <c r="L1438" s="2254">
        <f>TRA.a!I2158</f>
        <v>0</v>
      </c>
      <c r="M1438" s="2254">
        <f>TRA.a!J2158</f>
        <v>0</v>
      </c>
      <c r="N1438" s="2254">
        <f>TRA.a!K2158</f>
        <v>0</v>
      </c>
      <c r="O1438" s="2254">
        <f>TRA.a!L2158</f>
        <v>39686.315513218586</v>
      </c>
      <c r="P1438" s="2254">
        <f>TRA.a!M2158</f>
        <v>34140.313489716318</v>
      </c>
      <c r="Q1438" s="2264"/>
    </row>
    <row r="1439" spans="2:17" ht="12" customHeight="1">
      <c r="B1439" s="3393"/>
      <c r="C1439" s="2271"/>
      <c r="D1439" s="2253" t="s">
        <v>1607</v>
      </c>
      <c r="E1439" s="2253" t="s">
        <v>3556</v>
      </c>
      <c r="F1439" s="2253" t="s">
        <v>1581</v>
      </c>
      <c r="G1439" s="2254">
        <f t="shared" ref="G1439:P1441" si="340">G1438</f>
        <v>0</v>
      </c>
      <c r="H1439" s="2254">
        <f t="shared" si="340"/>
        <v>0</v>
      </c>
      <c r="I1439" s="2254">
        <f t="shared" si="340"/>
        <v>0</v>
      </c>
      <c r="J1439" s="2254">
        <f t="shared" si="340"/>
        <v>0</v>
      </c>
      <c r="K1439" s="2254">
        <f t="shared" si="340"/>
        <v>0</v>
      </c>
      <c r="L1439" s="2254">
        <f t="shared" si="340"/>
        <v>0</v>
      </c>
      <c r="M1439" s="2254">
        <f t="shared" si="340"/>
        <v>0</v>
      </c>
      <c r="N1439" s="2254">
        <f t="shared" si="340"/>
        <v>0</v>
      </c>
      <c r="O1439" s="2254">
        <f t="shared" si="340"/>
        <v>39686.315513218586</v>
      </c>
      <c r="P1439" s="2254">
        <f t="shared" si="340"/>
        <v>34140.313489716318</v>
      </c>
      <c r="Q1439" s="2264"/>
    </row>
    <row r="1440" spans="2:17" ht="12" customHeight="1">
      <c r="B1440" s="3393"/>
      <c r="C1440" s="2271"/>
      <c r="D1440" s="2253" t="s">
        <v>1607</v>
      </c>
      <c r="E1440" s="2253" t="s">
        <v>4</v>
      </c>
      <c r="F1440" s="2253" t="s">
        <v>512</v>
      </c>
      <c r="G1440" s="2254">
        <f t="shared" si="340"/>
        <v>0</v>
      </c>
      <c r="H1440" s="2254">
        <f t="shared" si="340"/>
        <v>0</v>
      </c>
      <c r="I1440" s="2254">
        <f t="shared" si="340"/>
        <v>0</v>
      </c>
      <c r="J1440" s="2254">
        <f t="shared" si="340"/>
        <v>0</v>
      </c>
      <c r="K1440" s="2254">
        <f t="shared" si="340"/>
        <v>0</v>
      </c>
      <c r="L1440" s="2254">
        <f t="shared" si="340"/>
        <v>0</v>
      </c>
      <c r="M1440" s="2254">
        <f t="shared" si="340"/>
        <v>0</v>
      </c>
      <c r="N1440" s="2254">
        <f t="shared" si="340"/>
        <v>0</v>
      </c>
      <c r="O1440" s="2254">
        <f t="shared" si="340"/>
        <v>39686.315513218586</v>
      </c>
      <c r="P1440" s="2254">
        <f t="shared" si="340"/>
        <v>34140.313489716318</v>
      </c>
      <c r="Q1440" s="2264"/>
    </row>
    <row r="1441" spans="2:17" ht="12" customHeight="1">
      <c r="B1441" s="3393"/>
      <c r="C1441" s="2271"/>
      <c r="D1441" s="2253" t="s">
        <v>1607</v>
      </c>
      <c r="E1441" s="2253" t="s">
        <v>89</v>
      </c>
      <c r="F1441" s="2253" t="s">
        <v>513</v>
      </c>
      <c r="G1441" s="2254">
        <f t="shared" si="340"/>
        <v>0</v>
      </c>
      <c r="H1441" s="2254">
        <f t="shared" si="340"/>
        <v>0</v>
      </c>
      <c r="I1441" s="2254">
        <f t="shared" si="340"/>
        <v>0</v>
      </c>
      <c r="J1441" s="2254">
        <f t="shared" si="340"/>
        <v>0</v>
      </c>
      <c r="K1441" s="2254">
        <f t="shared" si="340"/>
        <v>0</v>
      </c>
      <c r="L1441" s="2254">
        <f t="shared" si="340"/>
        <v>0</v>
      </c>
      <c r="M1441" s="2254">
        <f t="shared" si="340"/>
        <v>0</v>
      </c>
      <c r="N1441" s="2254">
        <f t="shared" si="340"/>
        <v>0</v>
      </c>
      <c r="O1441" s="2254">
        <f t="shared" si="340"/>
        <v>39686.315513218586</v>
      </c>
      <c r="P1441" s="2254">
        <f t="shared" si="340"/>
        <v>34140.313489716318</v>
      </c>
      <c r="Q1441" s="2264"/>
    </row>
    <row r="1442" spans="2:17" ht="12" customHeight="1">
      <c r="B1442" s="3403">
        <v>2045</v>
      </c>
      <c r="C1442" s="3310">
        <v>2050</v>
      </c>
      <c r="D1442" s="3403" t="s">
        <v>499</v>
      </c>
      <c r="E1442" s="3310" t="s">
        <v>249</v>
      </c>
      <c r="F1442" s="3403" t="s">
        <v>4350</v>
      </c>
      <c r="G1442" s="3310">
        <f t="shared" ref="G1442:P1442" si="341">G1415</f>
        <v>2006</v>
      </c>
      <c r="H1442" s="3403">
        <f t="shared" si="341"/>
        <v>2010</v>
      </c>
      <c r="I1442" s="3310">
        <f t="shared" si="341"/>
        <v>2015</v>
      </c>
      <c r="J1442" s="3403">
        <f t="shared" si="341"/>
        <v>2020</v>
      </c>
      <c r="K1442" s="3310">
        <f t="shared" si="341"/>
        <v>2025</v>
      </c>
      <c r="L1442" s="3403">
        <f t="shared" si="341"/>
        <v>2030</v>
      </c>
      <c r="M1442" s="3310">
        <f t="shared" si="341"/>
        <v>2035</v>
      </c>
      <c r="N1442" s="3403">
        <f t="shared" si="341"/>
        <v>2040</v>
      </c>
      <c r="O1442" s="3310">
        <f t="shared" si="341"/>
        <v>2045</v>
      </c>
      <c r="P1442" s="3403">
        <f t="shared" si="341"/>
        <v>2050</v>
      </c>
      <c r="Q1442" s="2264"/>
    </row>
    <row r="1443" spans="2:17" ht="12" customHeight="1">
      <c r="B1443" s="3389"/>
      <c r="C1443" s="3307"/>
      <c r="D1443" s="2253" t="s">
        <v>1605</v>
      </c>
      <c r="E1443" s="2253" t="s">
        <v>193</v>
      </c>
      <c r="F1443" s="2253" t="s">
        <v>511</v>
      </c>
      <c r="G1443" s="2254">
        <f>TRA.a!D2093</f>
        <v>0</v>
      </c>
      <c r="H1443" s="2254">
        <f>TRA.a!E2093</f>
        <v>0</v>
      </c>
      <c r="I1443" s="2254">
        <f>TRA.a!F2093</f>
        <v>0</v>
      </c>
      <c r="J1443" s="2254">
        <f>TRA.a!G2093</f>
        <v>0</v>
      </c>
      <c r="K1443" s="2254">
        <f>TRA.a!H2093</f>
        <v>0</v>
      </c>
      <c r="L1443" s="2254">
        <f>TRA.a!I2093</f>
        <v>0</v>
      </c>
      <c r="M1443" s="2254">
        <f>TRA.a!J2093</f>
        <v>0</v>
      </c>
      <c r="N1443" s="2254">
        <f>TRA.a!K2093</f>
        <v>0</v>
      </c>
      <c r="O1443" s="2254">
        <f>TRA.a!L2093</f>
        <v>0</v>
      </c>
      <c r="P1443" s="2254">
        <f>TRA.a!M2093</f>
        <v>21508.374360710335</v>
      </c>
      <c r="Q1443" s="2264"/>
    </row>
    <row r="1444" spans="2:17" ht="12" customHeight="1">
      <c r="B1444" s="3389"/>
      <c r="C1444" s="3307"/>
      <c r="D1444" s="2253" t="s">
        <v>1605</v>
      </c>
      <c r="E1444" s="2253" t="s">
        <v>1638</v>
      </c>
      <c r="F1444" s="2253" t="s">
        <v>511</v>
      </c>
      <c r="G1444" s="2254">
        <f t="shared" ref="G1444:P1447" si="342">G1443</f>
        <v>0</v>
      </c>
      <c r="H1444" s="2254">
        <f t="shared" si="342"/>
        <v>0</v>
      </c>
      <c r="I1444" s="2254">
        <f t="shared" si="342"/>
        <v>0</v>
      </c>
      <c r="J1444" s="2254">
        <f t="shared" si="342"/>
        <v>0</v>
      </c>
      <c r="K1444" s="2254">
        <f t="shared" si="342"/>
        <v>0</v>
      </c>
      <c r="L1444" s="2254">
        <f t="shared" si="342"/>
        <v>0</v>
      </c>
      <c r="M1444" s="2254">
        <f t="shared" si="342"/>
        <v>0</v>
      </c>
      <c r="N1444" s="2254">
        <f t="shared" si="342"/>
        <v>0</v>
      </c>
      <c r="O1444" s="2254">
        <f t="shared" si="342"/>
        <v>0</v>
      </c>
      <c r="P1444" s="2254">
        <f t="shared" si="342"/>
        <v>21508.374360710335</v>
      </c>
      <c r="Q1444" s="2264"/>
    </row>
    <row r="1445" spans="2:17" ht="12" customHeight="1">
      <c r="B1445" s="3389"/>
      <c r="C1445" s="3307"/>
      <c r="D1445" s="2253" t="s">
        <v>1605</v>
      </c>
      <c r="E1445" s="2253" t="s">
        <v>3554</v>
      </c>
      <c r="F1445" s="2253" t="s">
        <v>682</v>
      </c>
      <c r="G1445" s="2254">
        <f t="shared" si="342"/>
        <v>0</v>
      </c>
      <c r="H1445" s="2254">
        <f t="shared" si="342"/>
        <v>0</v>
      </c>
      <c r="I1445" s="2254">
        <f t="shared" si="342"/>
        <v>0</v>
      </c>
      <c r="J1445" s="2254">
        <f t="shared" si="342"/>
        <v>0</v>
      </c>
      <c r="K1445" s="2254">
        <f t="shared" si="342"/>
        <v>0</v>
      </c>
      <c r="L1445" s="2254">
        <f t="shared" si="342"/>
        <v>0</v>
      </c>
      <c r="M1445" s="2254">
        <f t="shared" si="342"/>
        <v>0</v>
      </c>
      <c r="N1445" s="2254">
        <f t="shared" si="342"/>
        <v>0</v>
      </c>
      <c r="O1445" s="2254">
        <f t="shared" si="342"/>
        <v>0</v>
      </c>
      <c r="P1445" s="2254">
        <f t="shared" si="342"/>
        <v>21508.374360710335</v>
      </c>
      <c r="Q1445" s="2264"/>
    </row>
    <row r="1446" spans="2:17" ht="12" customHeight="1">
      <c r="B1446" s="3389"/>
      <c r="C1446" s="3307"/>
      <c r="D1446" s="2253" t="s">
        <v>1605</v>
      </c>
      <c r="E1446" s="2253" t="s">
        <v>3555</v>
      </c>
      <c r="F1446" s="2253" t="s">
        <v>682</v>
      </c>
      <c r="G1446" s="2254">
        <f t="shared" si="342"/>
        <v>0</v>
      </c>
      <c r="H1446" s="2254">
        <f t="shared" si="342"/>
        <v>0</v>
      </c>
      <c r="I1446" s="2254">
        <f t="shared" si="342"/>
        <v>0</v>
      </c>
      <c r="J1446" s="2254">
        <f t="shared" si="342"/>
        <v>0</v>
      </c>
      <c r="K1446" s="2254">
        <f t="shared" si="342"/>
        <v>0</v>
      </c>
      <c r="L1446" s="2254">
        <f t="shared" si="342"/>
        <v>0</v>
      </c>
      <c r="M1446" s="2254">
        <f t="shared" si="342"/>
        <v>0</v>
      </c>
      <c r="N1446" s="2254">
        <f t="shared" si="342"/>
        <v>0</v>
      </c>
      <c r="O1446" s="2254">
        <f t="shared" si="342"/>
        <v>0</v>
      </c>
      <c r="P1446" s="2254">
        <f t="shared" si="342"/>
        <v>21508.374360710335</v>
      </c>
      <c r="Q1446" s="2264"/>
    </row>
    <row r="1447" spans="2:17" ht="12" customHeight="1">
      <c r="B1447" s="3389"/>
      <c r="C1447" s="3307"/>
      <c r="D1447" s="2872" t="s">
        <v>1605</v>
      </c>
      <c r="E1447" s="2872" t="s">
        <v>89</v>
      </c>
      <c r="F1447" s="2872" t="s">
        <v>513</v>
      </c>
      <c r="G1447" s="3365">
        <f t="shared" si="342"/>
        <v>0</v>
      </c>
      <c r="H1447" s="3365">
        <f t="shared" si="342"/>
        <v>0</v>
      </c>
      <c r="I1447" s="3365">
        <f t="shared" si="342"/>
        <v>0</v>
      </c>
      <c r="J1447" s="3365">
        <f t="shared" si="342"/>
        <v>0</v>
      </c>
      <c r="K1447" s="3365">
        <f t="shared" si="342"/>
        <v>0</v>
      </c>
      <c r="L1447" s="3365">
        <f t="shared" si="342"/>
        <v>0</v>
      </c>
      <c r="M1447" s="3365">
        <f t="shared" si="342"/>
        <v>0</v>
      </c>
      <c r="N1447" s="3365">
        <f t="shared" si="342"/>
        <v>0</v>
      </c>
      <c r="O1447" s="3365">
        <f t="shared" si="342"/>
        <v>0</v>
      </c>
      <c r="P1447" s="3365">
        <f t="shared" si="342"/>
        <v>21508.374360710335</v>
      </c>
      <c r="Q1447" s="2264"/>
    </row>
    <row r="1448" spans="2:17" ht="12" customHeight="1">
      <c r="B1448" s="3389"/>
      <c r="C1448" s="3307"/>
      <c r="D1448" s="3368" t="s">
        <v>508</v>
      </c>
      <c r="E1448" s="3368" t="s">
        <v>193</v>
      </c>
      <c r="F1448" s="3368" t="s">
        <v>511</v>
      </c>
      <c r="G1448" s="3369">
        <f>TRA.a!D2106</f>
        <v>0</v>
      </c>
      <c r="H1448" s="3369">
        <f>TRA.a!E2106</f>
        <v>0</v>
      </c>
      <c r="I1448" s="3369">
        <f>TRA.a!F2106</f>
        <v>0</v>
      </c>
      <c r="J1448" s="3369">
        <f>TRA.a!G2106</f>
        <v>0</v>
      </c>
      <c r="K1448" s="3369">
        <f>TRA.a!H2106</f>
        <v>0</v>
      </c>
      <c r="L1448" s="3369">
        <f>TRA.a!I2106</f>
        <v>0</v>
      </c>
      <c r="M1448" s="3369">
        <f>TRA.a!J2106</f>
        <v>0</v>
      </c>
      <c r="N1448" s="3369">
        <f>TRA.a!K2106</f>
        <v>0</v>
      </c>
      <c r="O1448" s="3369">
        <f>TRA.a!L2106</f>
        <v>0</v>
      </c>
      <c r="P1448" s="3369">
        <f>TRA.a!M2106</f>
        <v>21508.374360710335</v>
      </c>
      <c r="Q1448" s="2264"/>
    </row>
    <row r="1449" spans="2:17" ht="12" customHeight="1">
      <c r="B1449" s="3389"/>
      <c r="C1449" s="3307"/>
      <c r="D1449" s="2253" t="s">
        <v>508</v>
      </c>
      <c r="E1449" s="2253" t="s">
        <v>1638</v>
      </c>
      <c r="F1449" s="2253" t="s">
        <v>511</v>
      </c>
      <c r="G1449" s="2254">
        <f t="shared" ref="G1449:P1453" si="343">G1448</f>
        <v>0</v>
      </c>
      <c r="H1449" s="2254">
        <f t="shared" si="343"/>
        <v>0</v>
      </c>
      <c r="I1449" s="2254">
        <f t="shared" si="343"/>
        <v>0</v>
      </c>
      <c r="J1449" s="2254">
        <f t="shared" si="343"/>
        <v>0</v>
      </c>
      <c r="K1449" s="2254">
        <f t="shared" si="343"/>
        <v>0</v>
      </c>
      <c r="L1449" s="2254">
        <f t="shared" si="343"/>
        <v>0</v>
      </c>
      <c r="M1449" s="2254">
        <f t="shared" si="343"/>
        <v>0</v>
      </c>
      <c r="N1449" s="2254">
        <f t="shared" si="343"/>
        <v>0</v>
      </c>
      <c r="O1449" s="2254">
        <f t="shared" si="343"/>
        <v>0</v>
      </c>
      <c r="P1449" s="2254">
        <f t="shared" si="343"/>
        <v>21508.374360710335</v>
      </c>
      <c r="Q1449" s="2264"/>
    </row>
    <row r="1450" spans="2:17" ht="12" customHeight="1">
      <c r="B1450" s="3389"/>
      <c r="C1450" s="3307"/>
      <c r="D1450" s="2253" t="s">
        <v>508</v>
      </c>
      <c r="E1450" s="2253" t="s">
        <v>3554</v>
      </c>
      <c r="F1450" s="2253" t="s">
        <v>682</v>
      </c>
      <c r="G1450" s="2254">
        <f t="shared" si="343"/>
        <v>0</v>
      </c>
      <c r="H1450" s="2254">
        <f t="shared" si="343"/>
        <v>0</v>
      </c>
      <c r="I1450" s="2254">
        <f t="shared" si="343"/>
        <v>0</v>
      </c>
      <c r="J1450" s="2254">
        <f t="shared" si="343"/>
        <v>0</v>
      </c>
      <c r="K1450" s="2254">
        <f t="shared" si="343"/>
        <v>0</v>
      </c>
      <c r="L1450" s="2254">
        <f t="shared" si="343"/>
        <v>0</v>
      </c>
      <c r="M1450" s="2254">
        <f t="shared" si="343"/>
        <v>0</v>
      </c>
      <c r="N1450" s="2254">
        <f t="shared" si="343"/>
        <v>0</v>
      </c>
      <c r="O1450" s="2254">
        <f t="shared" si="343"/>
        <v>0</v>
      </c>
      <c r="P1450" s="2254">
        <f t="shared" si="343"/>
        <v>21508.374360710335</v>
      </c>
      <c r="Q1450" s="2264"/>
    </row>
    <row r="1451" spans="2:17" ht="12" customHeight="1">
      <c r="B1451" s="3389"/>
      <c r="C1451" s="3307"/>
      <c r="D1451" s="2253" t="s">
        <v>508</v>
      </c>
      <c r="E1451" s="2253" t="s">
        <v>3555</v>
      </c>
      <c r="F1451" s="2253" t="s">
        <v>682</v>
      </c>
      <c r="G1451" s="2254">
        <f t="shared" si="343"/>
        <v>0</v>
      </c>
      <c r="H1451" s="2254">
        <f t="shared" si="343"/>
        <v>0</v>
      </c>
      <c r="I1451" s="2254">
        <f t="shared" si="343"/>
        <v>0</v>
      </c>
      <c r="J1451" s="2254">
        <f t="shared" si="343"/>
        <v>0</v>
      </c>
      <c r="K1451" s="2254">
        <f t="shared" si="343"/>
        <v>0</v>
      </c>
      <c r="L1451" s="2254">
        <f t="shared" si="343"/>
        <v>0</v>
      </c>
      <c r="M1451" s="2254">
        <f t="shared" si="343"/>
        <v>0</v>
      </c>
      <c r="N1451" s="2254">
        <f t="shared" si="343"/>
        <v>0</v>
      </c>
      <c r="O1451" s="2254">
        <f t="shared" si="343"/>
        <v>0</v>
      </c>
      <c r="P1451" s="2254">
        <f t="shared" si="343"/>
        <v>21508.374360710335</v>
      </c>
      <c r="Q1451" s="2264"/>
    </row>
    <row r="1452" spans="2:17" ht="12" customHeight="1">
      <c r="B1452" s="3389"/>
      <c r="C1452" s="3307"/>
      <c r="D1452" s="2253" t="s">
        <v>508</v>
      </c>
      <c r="E1452" s="2253" t="s">
        <v>4</v>
      </c>
      <c r="F1452" s="2253" t="s">
        <v>512</v>
      </c>
      <c r="G1452" s="2254">
        <f t="shared" si="343"/>
        <v>0</v>
      </c>
      <c r="H1452" s="2254">
        <f t="shared" si="343"/>
        <v>0</v>
      </c>
      <c r="I1452" s="2254">
        <f t="shared" si="343"/>
        <v>0</v>
      </c>
      <c r="J1452" s="2254">
        <f t="shared" si="343"/>
        <v>0</v>
      </c>
      <c r="K1452" s="2254">
        <f t="shared" si="343"/>
        <v>0</v>
      </c>
      <c r="L1452" s="2254">
        <f t="shared" si="343"/>
        <v>0</v>
      </c>
      <c r="M1452" s="2254">
        <f t="shared" si="343"/>
        <v>0</v>
      </c>
      <c r="N1452" s="2254">
        <f t="shared" si="343"/>
        <v>0</v>
      </c>
      <c r="O1452" s="2254">
        <f t="shared" si="343"/>
        <v>0</v>
      </c>
      <c r="P1452" s="2254">
        <f t="shared" si="343"/>
        <v>21508.374360710335</v>
      </c>
      <c r="Q1452" s="2264"/>
    </row>
    <row r="1453" spans="2:17" ht="12" customHeight="1">
      <c r="B1453" s="3389"/>
      <c r="C1453" s="3307"/>
      <c r="D1453" s="2872" t="s">
        <v>508</v>
      </c>
      <c r="E1453" s="2872" t="s">
        <v>89</v>
      </c>
      <c r="F1453" s="2872" t="s">
        <v>513</v>
      </c>
      <c r="G1453" s="3365">
        <f t="shared" si="343"/>
        <v>0</v>
      </c>
      <c r="H1453" s="3365">
        <f t="shared" si="343"/>
        <v>0</v>
      </c>
      <c r="I1453" s="3365">
        <f t="shared" si="343"/>
        <v>0</v>
      </c>
      <c r="J1453" s="3365">
        <f t="shared" si="343"/>
        <v>0</v>
      </c>
      <c r="K1453" s="3365">
        <f t="shared" si="343"/>
        <v>0</v>
      </c>
      <c r="L1453" s="3365">
        <f t="shared" si="343"/>
        <v>0</v>
      </c>
      <c r="M1453" s="3365">
        <f t="shared" si="343"/>
        <v>0</v>
      </c>
      <c r="N1453" s="3365">
        <f t="shared" si="343"/>
        <v>0</v>
      </c>
      <c r="O1453" s="3365">
        <f t="shared" si="343"/>
        <v>0</v>
      </c>
      <c r="P1453" s="3365">
        <f t="shared" si="343"/>
        <v>21508.374360710335</v>
      </c>
      <c r="Q1453" s="2264"/>
    </row>
    <row r="1454" spans="2:17" ht="12" customHeight="1">
      <c r="B1454" s="3389"/>
      <c r="C1454" s="3307"/>
      <c r="D1454" s="3270" t="s">
        <v>3208</v>
      </c>
      <c r="E1454" s="3270" t="s">
        <v>1638</v>
      </c>
      <c r="F1454" s="3270" t="s">
        <v>511</v>
      </c>
      <c r="G1454" s="3308">
        <f>TRA.a!D2119</f>
        <v>0</v>
      </c>
      <c r="H1454" s="3308">
        <f>TRA.a!E2119</f>
        <v>0</v>
      </c>
      <c r="I1454" s="3308">
        <f>TRA.a!F2119</f>
        <v>0</v>
      </c>
      <c r="J1454" s="3308">
        <f>TRA.a!G2119</f>
        <v>0</v>
      </c>
      <c r="K1454" s="3308">
        <f>TRA.a!H2119</f>
        <v>0</v>
      </c>
      <c r="L1454" s="3308">
        <f>TRA.a!I2119</f>
        <v>0</v>
      </c>
      <c r="M1454" s="3308">
        <f>TRA.a!J2119</f>
        <v>0</v>
      </c>
      <c r="N1454" s="3308">
        <f>TRA.a!K2119</f>
        <v>0</v>
      </c>
      <c r="O1454" s="3308">
        <f>TRA.a!L2119</f>
        <v>0</v>
      </c>
      <c r="P1454" s="3308">
        <f>TRA.a!M2119</f>
        <v>8961.8226502959733</v>
      </c>
      <c r="Q1454" s="2264"/>
    </row>
    <row r="1455" spans="2:17" ht="12" customHeight="1">
      <c r="B1455" s="3389"/>
      <c r="C1455" s="3307"/>
      <c r="D1455" s="3368" t="s">
        <v>509</v>
      </c>
      <c r="E1455" s="3368" t="s">
        <v>193</v>
      </c>
      <c r="F1455" s="3368" t="s">
        <v>511</v>
      </c>
      <c r="G1455" s="3369">
        <f>TRA.a!D2146</f>
        <v>0</v>
      </c>
      <c r="H1455" s="3369">
        <f>TRA.a!E2146</f>
        <v>0</v>
      </c>
      <c r="I1455" s="3369">
        <f>TRA.a!F2146</f>
        <v>0</v>
      </c>
      <c r="J1455" s="3369">
        <f>TRA.a!G2146</f>
        <v>0</v>
      </c>
      <c r="K1455" s="3369">
        <f>TRA.a!H2146</f>
        <v>0</v>
      </c>
      <c r="L1455" s="3369">
        <f>TRA.a!I2146</f>
        <v>0</v>
      </c>
      <c r="M1455" s="3369">
        <f>TRA.a!J2146</f>
        <v>0</v>
      </c>
      <c r="N1455" s="3369">
        <f>TRA.a!K2146</f>
        <v>0</v>
      </c>
      <c r="O1455" s="3369">
        <f>TRA.a!L2146</f>
        <v>0</v>
      </c>
      <c r="P1455" s="3369">
        <f>TRA.a!M2146</f>
        <v>35847.290601183893</v>
      </c>
      <c r="Q1455" s="2264"/>
    </row>
    <row r="1456" spans="2:17" ht="12" customHeight="1">
      <c r="B1456" s="3389"/>
      <c r="C1456" s="3307"/>
      <c r="D1456" s="2253" t="s">
        <v>509</v>
      </c>
      <c r="E1456" s="2253" t="s">
        <v>3556</v>
      </c>
      <c r="F1456" s="2253" t="s">
        <v>1581</v>
      </c>
      <c r="G1456" s="2254">
        <f t="shared" ref="G1456:P1458" si="344">G1455</f>
        <v>0</v>
      </c>
      <c r="H1456" s="2254">
        <f t="shared" si="344"/>
        <v>0</v>
      </c>
      <c r="I1456" s="2254">
        <f t="shared" si="344"/>
        <v>0</v>
      </c>
      <c r="J1456" s="2254">
        <f t="shared" si="344"/>
        <v>0</v>
      </c>
      <c r="K1456" s="2254">
        <f t="shared" si="344"/>
        <v>0</v>
      </c>
      <c r="L1456" s="2254">
        <f t="shared" si="344"/>
        <v>0</v>
      </c>
      <c r="M1456" s="2254">
        <f t="shared" si="344"/>
        <v>0</v>
      </c>
      <c r="N1456" s="2254">
        <f t="shared" si="344"/>
        <v>0</v>
      </c>
      <c r="O1456" s="2254">
        <f t="shared" si="344"/>
        <v>0</v>
      </c>
      <c r="P1456" s="2254">
        <f t="shared" si="344"/>
        <v>35847.290601183893</v>
      </c>
      <c r="Q1456" s="2264"/>
    </row>
    <row r="1457" spans="1:17" ht="12" customHeight="1">
      <c r="B1457" s="3389"/>
      <c r="C1457" s="3307"/>
      <c r="D1457" s="2253" t="s">
        <v>509</v>
      </c>
      <c r="E1457" s="2253" t="s">
        <v>89</v>
      </c>
      <c r="F1457" s="2253" t="s">
        <v>513</v>
      </c>
      <c r="G1457" s="2254">
        <f t="shared" si="344"/>
        <v>0</v>
      </c>
      <c r="H1457" s="2254">
        <f t="shared" si="344"/>
        <v>0</v>
      </c>
      <c r="I1457" s="2254">
        <f t="shared" si="344"/>
        <v>0</v>
      </c>
      <c r="J1457" s="2254">
        <f t="shared" si="344"/>
        <v>0</v>
      </c>
      <c r="K1457" s="2254">
        <f t="shared" si="344"/>
        <v>0</v>
      </c>
      <c r="L1457" s="2254">
        <f t="shared" si="344"/>
        <v>0</v>
      </c>
      <c r="M1457" s="2254">
        <f t="shared" si="344"/>
        <v>0</v>
      </c>
      <c r="N1457" s="2254">
        <f t="shared" si="344"/>
        <v>0</v>
      </c>
      <c r="O1457" s="2254">
        <f t="shared" si="344"/>
        <v>0</v>
      </c>
      <c r="P1457" s="2254">
        <f t="shared" si="344"/>
        <v>35847.290601183893</v>
      </c>
      <c r="Q1457" s="2264"/>
    </row>
    <row r="1458" spans="1:17" ht="12" customHeight="1">
      <c r="B1458" s="3389"/>
      <c r="C1458" s="3307"/>
      <c r="D1458" s="2872" t="s">
        <v>509</v>
      </c>
      <c r="E1458" s="2872" t="s">
        <v>4</v>
      </c>
      <c r="F1458" s="2872" t="s">
        <v>512</v>
      </c>
      <c r="G1458" s="3365">
        <f t="shared" si="344"/>
        <v>0</v>
      </c>
      <c r="H1458" s="3365">
        <f t="shared" si="344"/>
        <v>0</v>
      </c>
      <c r="I1458" s="3365">
        <f t="shared" si="344"/>
        <v>0</v>
      </c>
      <c r="J1458" s="3365">
        <f t="shared" si="344"/>
        <v>0</v>
      </c>
      <c r="K1458" s="3365">
        <f t="shared" si="344"/>
        <v>0</v>
      </c>
      <c r="L1458" s="3365">
        <f t="shared" si="344"/>
        <v>0</v>
      </c>
      <c r="M1458" s="3365">
        <f t="shared" si="344"/>
        <v>0</v>
      </c>
      <c r="N1458" s="3365">
        <f t="shared" si="344"/>
        <v>0</v>
      </c>
      <c r="O1458" s="3365">
        <f t="shared" si="344"/>
        <v>0</v>
      </c>
      <c r="P1458" s="3365">
        <f t="shared" si="344"/>
        <v>35847.290601183893</v>
      </c>
      <c r="Q1458" s="2264"/>
    </row>
    <row r="1459" spans="1:17" ht="12" customHeight="1">
      <c r="B1459" s="3389"/>
      <c r="C1459" s="3307"/>
      <c r="D1459" s="3368" t="s">
        <v>1606</v>
      </c>
      <c r="E1459" s="3368" t="s">
        <v>193</v>
      </c>
      <c r="F1459" s="2253" t="s">
        <v>511</v>
      </c>
      <c r="G1459" s="2254">
        <f>TRA.a!D2133</f>
        <v>0</v>
      </c>
      <c r="H1459" s="2254">
        <f>TRA.a!E2133</f>
        <v>0</v>
      </c>
      <c r="I1459" s="2254">
        <f>TRA.a!F2133</f>
        <v>0</v>
      </c>
      <c r="J1459" s="2254">
        <f>TRA.a!G2133</f>
        <v>0</v>
      </c>
      <c r="K1459" s="2254">
        <f>TRA.a!H2133</f>
        <v>0</v>
      </c>
      <c r="L1459" s="2254">
        <f>TRA.a!I2133</f>
        <v>0</v>
      </c>
      <c r="M1459" s="2254">
        <f>TRA.a!J2133</f>
        <v>0</v>
      </c>
      <c r="N1459" s="2254">
        <f>TRA.a!K2133</f>
        <v>0</v>
      </c>
      <c r="O1459" s="2254">
        <f>TRA.a!L2133</f>
        <v>0</v>
      </c>
      <c r="P1459" s="2254">
        <f>TRA.a!M2133</f>
        <v>44809.113251479852</v>
      </c>
      <c r="Q1459" s="2264"/>
    </row>
    <row r="1460" spans="1:17" ht="12" customHeight="1">
      <c r="B1460" s="3389"/>
      <c r="C1460" s="3307"/>
      <c r="D1460" s="2253" t="s">
        <v>1606</v>
      </c>
      <c r="E1460" s="2253" t="s">
        <v>1638</v>
      </c>
      <c r="F1460" s="2253" t="s">
        <v>511</v>
      </c>
      <c r="G1460" s="2254">
        <f t="shared" ref="G1460:P1464" si="345">G1459</f>
        <v>0</v>
      </c>
      <c r="H1460" s="2254">
        <f t="shared" si="345"/>
        <v>0</v>
      </c>
      <c r="I1460" s="2254">
        <f t="shared" si="345"/>
        <v>0</v>
      </c>
      <c r="J1460" s="2254">
        <f t="shared" si="345"/>
        <v>0</v>
      </c>
      <c r="K1460" s="2254">
        <f t="shared" si="345"/>
        <v>0</v>
      </c>
      <c r="L1460" s="2254">
        <f t="shared" si="345"/>
        <v>0</v>
      </c>
      <c r="M1460" s="2254">
        <f t="shared" si="345"/>
        <v>0</v>
      </c>
      <c r="N1460" s="2254">
        <f t="shared" si="345"/>
        <v>0</v>
      </c>
      <c r="O1460" s="2254">
        <f t="shared" si="345"/>
        <v>0</v>
      </c>
      <c r="P1460" s="2254">
        <f t="shared" si="345"/>
        <v>44809.113251479852</v>
      </c>
      <c r="Q1460" s="2264"/>
    </row>
    <row r="1461" spans="1:17" ht="12" customHeight="1">
      <c r="B1461" s="3389"/>
      <c r="C1461" s="3307"/>
      <c r="D1461" s="2253" t="s">
        <v>1606</v>
      </c>
      <c r="E1461" s="2253" t="s">
        <v>3554</v>
      </c>
      <c r="F1461" s="2253" t="s">
        <v>682</v>
      </c>
      <c r="G1461" s="2254">
        <f t="shared" si="345"/>
        <v>0</v>
      </c>
      <c r="H1461" s="2254">
        <f t="shared" si="345"/>
        <v>0</v>
      </c>
      <c r="I1461" s="2254">
        <f t="shared" si="345"/>
        <v>0</v>
      </c>
      <c r="J1461" s="2254">
        <f t="shared" si="345"/>
        <v>0</v>
      </c>
      <c r="K1461" s="2254">
        <f t="shared" si="345"/>
        <v>0</v>
      </c>
      <c r="L1461" s="2254">
        <f t="shared" si="345"/>
        <v>0</v>
      </c>
      <c r="M1461" s="2254">
        <f t="shared" si="345"/>
        <v>0</v>
      </c>
      <c r="N1461" s="2254">
        <f t="shared" si="345"/>
        <v>0</v>
      </c>
      <c r="O1461" s="2254">
        <f t="shared" si="345"/>
        <v>0</v>
      </c>
      <c r="P1461" s="2254">
        <f t="shared" si="345"/>
        <v>44809.113251479852</v>
      </c>
      <c r="Q1461" s="2264"/>
    </row>
    <row r="1462" spans="1:17" ht="12" customHeight="1">
      <c r="B1462" s="3389"/>
      <c r="C1462" s="3307"/>
      <c r="D1462" s="2253" t="s">
        <v>1606</v>
      </c>
      <c r="E1462" s="2253" t="s">
        <v>3556</v>
      </c>
      <c r="F1462" s="2253" t="s">
        <v>1581</v>
      </c>
      <c r="G1462" s="2254">
        <f t="shared" si="345"/>
        <v>0</v>
      </c>
      <c r="H1462" s="2254">
        <f t="shared" si="345"/>
        <v>0</v>
      </c>
      <c r="I1462" s="2254">
        <f t="shared" si="345"/>
        <v>0</v>
      </c>
      <c r="J1462" s="2254">
        <f t="shared" si="345"/>
        <v>0</v>
      </c>
      <c r="K1462" s="2254">
        <f t="shared" si="345"/>
        <v>0</v>
      </c>
      <c r="L1462" s="2254">
        <f t="shared" si="345"/>
        <v>0</v>
      </c>
      <c r="M1462" s="2254">
        <f t="shared" si="345"/>
        <v>0</v>
      </c>
      <c r="N1462" s="2254">
        <f t="shared" si="345"/>
        <v>0</v>
      </c>
      <c r="O1462" s="2254">
        <f t="shared" si="345"/>
        <v>0</v>
      </c>
      <c r="P1462" s="2254">
        <f t="shared" si="345"/>
        <v>44809.113251479852</v>
      </c>
      <c r="Q1462" s="2264"/>
    </row>
    <row r="1463" spans="1:17" ht="12" customHeight="1">
      <c r="B1463" s="3389"/>
      <c r="C1463" s="3307"/>
      <c r="D1463" s="2253" t="s">
        <v>1606</v>
      </c>
      <c r="E1463" s="2253" t="s">
        <v>89</v>
      </c>
      <c r="F1463" s="2253" t="s">
        <v>513</v>
      </c>
      <c r="G1463" s="2254">
        <f t="shared" si="345"/>
        <v>0</v>
      </c>
      <c r="H1463" s="2254">
        <f t="shared" si="345"/>
        <v>0</v>
      </c>
      <c r="I1463" s="2254">
        <f t="shared" si="345"/>
        <v>0</v>
      </c>
      <c r="J1463" s="2254">
        <f t="shared" si="345"/>
        <v>0</v>
      </c>
      <c r="K1463" s="2254">
        <f t="shared" si="345"/>
        <v>0</v>
      </c>
      <c r="L1463" s="2254">
        <f t="shared" si="345"/>
        <v>0</v>
      </c>
      <c r="M1463" s="2254">
        <f t="shared" si="345"/>
        <v>0</v>
      </c>
      <c r="N1463" s="2254">
        <f t="shared" si="345"/>
        <v>0</v>
      </c>
      <c r="O1463" s="2254">
        <f t="shared" si="345"/>
        <v>0</v>
      </c>
      <c r="P1463" s="2254">
        <f t="shared" si="345"/>
        <v>44809.113251479852</v>
      </c>
      <c r="Q1463" s="2264"/>
    </row>
    <row r="1464" spans="1:17" ht="12" customHeight="1">
      <c r="B1464" s="3389"/>
      <c r="C1464" s="3307"/>
      <c r="D1464" s="2872" t="s">
        <v>1606</v>
      </c>
      <c r="E1464" s="2872" t="s">
        <v>4</v>
      </c>
      <c r="F1464" s="2872" t="s">
        <v>512</v>
      </c>
      <c r="G1464" s="3365">
        <f t="shared" si="345"/>
        <v>0</v>
      </c>
      <c r="H1464" s="3365">
        <f t="shared" si="345"/>
        <v>0</v>
      </c>
      <c r="I1464" s="3365">
        <f t="shared" si="345"/>
        <v>0</v>
      </c>
      <c r="J1464" s="3365">
        <f t="shared" si="345"/>
        <v>0</v>
      </c>
      <c r="K1464" s="3365">
        <f t="shared" si="345"/>
        <v>0</v>
      </c>
      <c r="L1464" s="3365">
        <f t="shared" si="345"/>
        <v>0</v>
      </c>
      <c r="M1464" s="3365">
        <f t="shared" si="345"/>
        <v>0</v>
      </c>
      <c r="N1464" s="3365">
        <f t="shared" si="345"/>
        <v>0</v>
      </c>
      <c r="O1464" s="3365">
        <f t="shared" si="345"/>
        <v>0</v>
      </c>
      <c r="P1464" s="3365">
        <f t="shared" si="345"/>
        <v>44809.113251479852</v>
      </c>
      <c r="Q1464" s="2264"/>
    </row>
    <row r="1465" spans="1:17" ht="12" customHeight="1">
      <c r="B1465" s="3389"/>
      <c r="C1465" s="3307"/>
      <c r="D1465" s="2253" t="s">
        <v>1607</v>
      </c>
      <c r="E1465" s="2253" t="s">
        <v>193</v>
      </c>
      <c r="F1465" s="2253" t="s">
        <v>511</v>
      </c>
      <c r="G1465" s="2254">
        <f>TRA.a!D2159</f>
        <v>0</v>
      </c>
      <c r="H1465" s="2254">
        <f>TRA.a!E2159</f>
        <v>0</v>
      </c>
      <c r="I1465" s="2254">
        <f>TRA.a!F2159</f>
        <v>0</v>
      </c>
      <c r="J1465" s="2254">
        <f>TRA.a!G2159</f>
        <v>0</v>
      </c>
      <c r="K1465" s="2254">
        <f>TRA.a!H2159</f>
        <v>0</v>
      </c>
      <c r="L1465" s="2254">
        <f>TRA.a!I2159</f>
        <v>0</v>
      </c>
      <c r="M1465" s="2254">
        <f>TRA.a!J2159</f>
        <v>0</v>
      </c>
      <c r="N1465" s="2254">
        <f>TRA.a!K2159</f>
        <v>0</v>
      </c>
      <c r="O1465" s="2254">
        <f>TRA.a!L2159</f>
        <v>0</v>
      </c>
      <c r="P1465" s="2254">
        <f>TRA.a!M2159</f>
        <v>39686.315513218586</v>
      </c>
      <c r="Q1465" s="2264"/>
    </row>
    <row r="1466" spans="1:17" ht="12" customHeight="1">
      <c r="B1466" s="3393"/>
      <c r="C1466" s="2271"/>
      <c r="D1466" s="2253" t="s">
        <v>1607</v>
      </c>
      <c r="E1466" s="2253" t="s">
        <v>3556</v>
      </c>
      <c r="F1466" s="2253" t="s">
        <v>1581</v>
      </c>
      <c r="G1466" s="2254">
        <f t="shared" ref="G1466:P1468" si="346">G1465</f>
        <v>0</v>
      </c>
      <c r="H1466" s="2254">
        <f t="shared" si="346"/>
        <v>0</v>
      </c>
      <c r="I1466" s="2254">
        <f t="shared" si="346"/>
        <v>0</v>
      </c>
      <c r="J1466" s="2254">
        <f t="shared" si="346"/>
        <v>0</v>
      </c>
      <c r="K1466" s="2254">
        <f t="shared" si="346"/>
        <v>0</v>
      </c>
      <c r="L1466" s="2254">
        <f t="shared" si="346"/>
        <v>0</v>
      </c>
      <c r="M1466" s="2254">
        <f t="shared" si="346"/>
        <v>0</v>
      </c>
      <c r="N1466" s="2254">
        <f t="shared" si="346"/>
        <v>0</v>
      </c>
      <c r="O1466" s="2254">
        <f t="shared" si="346"/>
        <v>0</v>
      </c>
      <c r="P1466" s="2254">
        <f t="shared" si="346"/>
        <v>39686.315513218586</v>
      </c>
      <c r="Q1466" s="2264"/>
    </row>
    <row r="1467" spans="1:17" ht="12" customHeight="1">
      <c r="B1467" s="3393"/>
      <c r="C1467" s="2271"/>
      <c r="D1467" s="2253" t="s">
        <v>1607</v>
      </c>
      <c r="E1467" s="2253" t="s">
        <v>4</v>
      </c>
      <c r="F1467" s="2253" t="s">
        <v>512</v>
      </c>
      <c r="G1467" s="2254">
        <f t="shared" si="346"/>
        <v>0</v>
      </c>
      <c r="H1467" s="2254">
        <f t="shared" si="346"/>
        <v>0</v>
      </c>
      <c r="I1467" s="2254">
        <f t="shared" si="346"/>
        <v>0</v>
      </c>
      <c r="J1467" s="2254">
        <f t="shared" si="346"/>
        <v>0</v>
      </c>
      <c r="K1467" s="2254">
        <f t="shared" si="346"/>
        <v>0</v>
      </c>
      <c r="L1467" s="2254">
        <f t="shared" si="346"/>
        <v>0</v>
      </c>
      <c r="M1467" s="2254">
        <f t="shared" si="346"/>
        <v>0</v>
      </c>
      <c r="N1467" s="2254">
        <f t="shared" si="346"/>
        <v>0</v>
      </c>
      <c r="O1467" s="2254">
        <f t="shared" si="346"/>
        <v>0</v>
      </c>
      <c r="P1467" s="2254">
        <f t="shared" si="346"/>
        <v>39686.315513218586</v>
      </c>
      <c r="Q1467" s="2264"/>
    </row>
    <row r="1468" spans="1:17" ht="12" customHeight="1" thickBot="1">
      <c r="B1468" s="3394"/>
      <c r="C1468" s="3395"/>
      <c r="D1468" s="3397" t="s">
        <v>1607</v>
      </c>
      <c r="E1468" s="3397" t="s">
        <v>89</v>
      </c>
      <c r="F1468" s="3397" t="s">
        <v>513</v>
      </c>
      <c r="G1468" s="3582">
        <f t="shared" si="346"/>
        <v>0</v>
      </c>
      <c r="H1468" s="3582">
        <f t="shared" si="346"/>
        <v>0</v>
      </c>
      <c r="I1468" s="3582">
        <f t="shared" si="346"/>
        <v>0</v>
      </c>
      <c r="J1468" s="3582">
        <f t="shared" si="346"/>
        <v>0</v>
      </c>
      <c r="K1468" s="3582">
        <f t="shared" si="346"/>
        <v>0</v>
      </c>
      <c r="L1468" s="3582">
        <f t="shared" si="346"/>
        <v>0</v>
      </c>
      <c r="M1468" s="3582">
        <f t="shared" si="346"/>
        <v>0</v>
      </c>
      <c r="N1468" s="3582">
        <f t="shared" si="346"/>
        <v>0</v>
      </c>
      <c r="O1468" s="3582">
        <f t="shared" si="346"/>
        <v>0</v>
      </c>
      <c r="P1468" s="3582">
        <f t="shared" si="346"/>
        <v>39686.315513218586</v>
      </c>
      <c r="Q1468" s="2264"/>
    </row>
    <row r="1469" spans="1:17" ht="12" customHeight="1">
      <c r="B1469" s="2906" t="s">
        <v>4520</v>
      </c>
      <c r="C1469" s="2271"/>
      <c r="D1469" s="2253"/>
      <c r="E1469" s="2253"/>
      <c r="F1469" s="2253"/>
      <c r="G1469" s="2254"/>
      <c r="H1469" s="2254"/>
      <c r="I1469" s="2254"/>
      <c r="J1469" s="2254"/>
      <c r="K1469" s="2254"/>
      <c r="L1469" s="2254"/>
      <c r="M1469" s="2254"/>
      <c r="N1469" s="2254"/>
      <c r="O1469" s="2254"/>
      <c r="P1469" s="2254"/>
      <c r="Q1469" s="2264"/>
    </row>
    <row r="1470" spans="1:17" ht="12" customHeight="1" thickBot="1">
      <c r="B1470" s="2257"/>
      <c r="C1470" s="2271"/>
      <c r="D1470" s="2257"/>
      <c r="E1470" s="2257"/>
      <c r="F1470" s="2257"/>
      <c r="G1470" s="2257"/>
      <c r="H1470" s="2257"/>
      <c r="I1470" s="2257"/>
      <c r="J1470" s="2257"/>
      <c r="K1470" s="2257"/>
      <c r="L1470" s="2257"/>
      <c r="M1470" s="2257"/>
      <c r="N1470" s="2257"/>
      <c r="O1470" s="2257"/>
      <c r="P1470" s="3366"/>
      <c r="Q1470" s="2264"/>
    </row>
    <row r="1471" spans="1:17" ht="19.5" customHeight="1">
      <c r="A1471" s="5144">
        <v>4</v>
      </c>
      <c r="B1471" s="3400" t="s">
        <v>3598</v>
      </c>
      <c r="C1471" s="3401"/>
      <c r="D1471" s="3387"/>
      <c r="E1471" s="3387"/>
      <c r="F1471" s="3387"/>
      <c r="G1471" s="3387"/>
      <c r="H1471" s="3387"/>
      <c r="I1471" s="3387"/>
      <c r="J1471" s="3387"/>
      <c r="K1471" s="3387"/>
      <c r="L1471" s="3387"/>
      <c r="M1471" s="3387"/>
      <c r="N1471" s="3387"/>
      <c r="O1471" s="3387"/>
      <c r="P1471" s="3944" t="s">
        <v>69</v>
      </c>
      <c r="Q1471" s="2264"/>
    </row>
    <row r="1472" spans="1:17" ht="12" customHeight="1">
      <c r="B1472" s="3405" t="s">
        <v>3608</v>
      </c>
      <c r="C1472" s="3313">
        <v>2006</v>
      </c>
      <c r="D1472" s="3406" t="s">
        <v>499</v>
      </c>
      <c r="E1472" s="3406" t="s">
        <v>249</v>
      </c>
      <c r="F1472" s="3406" t="s">
        <v>4350</v>
      </c>
      <c r="G1472" s="3314">
        <v>2006</v>
      </c>
      <c r="H1472" s="3313">
        <v>2010</v>
      </c>
      <c r="I1472" s="3313">
        <v>2015</v>
      </c>
      <c r="J1472" s="3313">
        <v>2020</v>
      </c>
      <c r="K1472" s="3313">
        <v>2025</v>
      </c>
      <c r="L1472" s="3313">
        <v>2030</v>
      </c>
      <c r="M1472" s="3313">
        <v>2035</v>
      </c>
      <c r="N1472" s="3313">
        <v>2040</v>
      </c>
      <c r="O1472" s="3313">
        <v>2045</v>
      </c>
      <c r="P1472" s="3407">
        <v>2050</v>
      </c>
      <c r="Q1472" s="2264"/>
    </row>
    <row r="1473" spans="2:17" ht="12" customHeight="1">
      <c r="B1473" s="3408"/>
      <c r="C1473" s="3409"/>
      <c r="D1473" s="3368" t="s">
        <v>1605</v>
      </c>
      <c r="E1473" s="3368" t="s">
        <v>193</v>
      </c>
      <c r="F1473" s="3368" t="s">
        <v>511</v>
      </c>
      <c r="G1473" s="5120">
        <f t="array" ref="G1473:P1498">(G1200:P1225*G898:P923*$G$614:$P$639/10^9)</f>
        <v>14.818146603212293</v>
      </c>
      <c r="H1473" s="5121">
        <v>12.722378047934287</v>
      </c>
      <c r="I1473" s="5121">
        <v>8.5698670880584444</v>
      </c>
      <c r="J1473" s="5121">
        <v>5.376809428388202</v>
      </c>
      <c r="K1473" s="5121">
        <v>2.8691721771164271</v>
      </c>
      <c r="L1473" s="5121">
        <v>0.96403848868997422</v>
      </c>
      <c r="M1473" s="5121">
        <v>0.43498384805769053</v>
      </c>
      <c r="N1473" s="5121">
        <v>4.5391755696506768E-2</v>
      </c>
      <c r="O1473" s="5121">
        <v>1.9297650070652674E-2</v>
      </c>
      <c r="P1473" s="5122">
        <v>2.6395225129807948E-4</v>
      </c>
      <c r="Q1473" s="2264"/>
    </row>
    <row r="1474" spans="2:17" ht="12" customHeight="1">
      <c r="B1474" s="3393"/>
      <c r="C1474" s="2271"/>
      <c r="D1474" s="2253" t="s">
        <v>1605</v>
      </c>
      <c r="E1474" s="2253" t="s">
        <v>1638</v>
      </c>
      <c r="F1474" s="2253" t="s">
        <v>511</v>
      </c>
      <c r="G1474" s="5120">
        <v>30.334319454020399</v>
      </c>
      <c r="H1474" s="5120">
        <v>22.042427393365749</v>
      </c>
      <c r="I1474" s="5120">
        <v>14.847905976980032</v>
      </c>
      <c r="J1474" s="5120">
        <v>9.3157058363357557</v>
      </c>
      <c r="K1474" s="5120">
        <v>4.9710454409443319</v>
      </c>
      <c r="L1474" s="5120">
        <v>1.6702654418298077</v>
      </c>
      <c r="M1474" s="5120">
        <v>0.75364054204121755</v>
      </c>
      <c r="N1474" s="5120">
        <v>7.8644454317257445E-2</v>
      </c>
      <c r="O1474" s="5120">
        <v>3.3434555154883736E-2</v>
      </c>
      <c r="P1474" s="5123">
        <v>6.3292165965538928E-4</v>
      </c>
      <c r="Q1474" s="2264"/>
    </row>
    <row r="1475" spans="2:17" ht="12" customHeight="1">
      <c r="B1475" s="3393"/>
      <c r="C1475" s="2271"/>
      <c r="D1475" s="2253" t="s">
        <v>1605</v>
      </c>
      <c r="E1475" s="2253" t="s">
        <v>3554</v>
      </c>
      <c r="F1475" s="2253" t="s">
        <v>682</v>
      </c>
      <c r="G1475" s="5120">
        <v>0</v>
      </c>
      <c r="H1475" s="5120">
        <v>0</v>
      </c>
      <c r="I1475" s="5120">
        <v>0</v>
      </c>
      <c r="J1475" s="5120">
        <v>0</v>
      </c>
      <c r="K1475" s="5120">
        <v>0</v>
      </c>
      <c r="L1475" s="5120">
        <v>0</v>
      </c>
      <c r="M1475" s="5120">
        <v>0</v>
      </c>
      <c r="N1475" s="5120">
        <v>0</v>
      </c>
      <c r="O1475" s="5120">
        <v>0</v>
      </c>
      <c r="P1475" s="5123">
        <v>0</v>
      </c>
      <c r="Q1475" s="2264"/>
    </row>
    <row r="1476" spans="2:17" ht="12" customHeight="1">
      <c r="B1476" s="3393"/>
      <c r="C1476" s="2271"/>
      <c r="D1476" s="2253" t="s">
        <v>1605</v>
      </c>
      <c r="E1476" s="2253" t="s">
        <v>3555</v>
      </c>
      <c r="F1476" s="2253" t="s">
        <v>682</v>
      </c>
      <c r="G1476" s="5120">
        <v>0</v>
      </c>
      <c r="H1476" s="5120">
        <v>0</v>
      </c>
      <c r="I1476" s="5120">
        <v>0</v>
      </c>
      <c r="J1476" s="5120">
        <v>0</v>
      </c>
      <c r="K1476" s="5120">
        <v>0</v>
      </c>
      <c r="L1476" s="5120">
        <v>0</v>
      </c>
      <c r="M1476" s="5120">
        <v>0</v>
      </c>
      <c r="N1476" s="5120">
        <v>0</v>
      </c>
      <c r="O1476" s="5120">
        <v>0</v>
      </c>
      <c r="P1476" s="5123">
        <v>0</v>
      </c>
      <c r="Q1476" s="2264"/>
    </row>
    <row r="1477" spans="2:17" ht="12" customHeight="1">
      <c r="B1477" s="3410"/>
      <c r="C1477" s="3311"/>
      <c r="D1477" s="2872" t="s">
        <v>1605</v>
      </c>
      <c r="E1477" s="2872" t="s">
        <v>89</v>
      </c>
      <c r="F1477" s="2872" t="s">
        <v>513</v>
      </c>
      <c r="G1477" s="5120">
        <v>0</v>
      </c>
      <c r="H1477" s="5124">
        <v>0</v>
      </c>
      <c r="I1477" s="5124">
        <v>0</v>
      </c>
      <c r="J1477" s="5124">
        <v>0</v>
      </c>
      <c r="K1477" s="5124">
        <v>0</v>
      </c>
      <c r="L1477" s="5124">
        <v>0</v>
      </c>
      <c r="M1477" s="5124">
        <v>0</v>
      </c>
      <c r="N1477" s="5124">
        <v>0</v>
      </c>
      <c r="O1477" s="5124">
        <v>0</v>
      </c>
      <c r="P1477" s="5125">
        <v>0</v>
      </c>
      <c r="Q1477" s="2264"/>
    </row>
    <row r="1478" spans="2:17" ht="12" customHeight="1">
      <c r="B1478" s="3408"/>
      <c r="C1478" s="3409"/>
      <c r="D1478" s="3368" t="s">
        <v>508</v>
      </c>
      <c r="E1478" s="3368" t="s">
        <v>193</v>
      </c>
      <c r="F1478" s="3368" t="s">
        <v>511</v>
      </c>
      <c r="G1478" s="5121">
        <v>2.7643679007942739</v>
      </c>
      <c r="H1478" s="5121">
        <v>9.8746698620893021</v>
      </c>
      <c r="I1478" s="5121">
        <v>6.6324668213474425</v>
      </c>
      <c r="J1478" s="5121">
        <v>3.5901930688854655</v>
      </c>
      <c r="K1478" s="5121">
        <v>2.1036740721440412</v>
      </c>
      <c r="L1478" s="5121">
        <v>0.94493602592280945</v>
      </c>
      <c r="M1478" s="5121">
        <v>0.50772069150924304</v>
      </c>
      <c r="N1478" s="5121">
        <v>0.1749804722336317</v>
      </c>
      <c r="O1478" s="5121">
        <v>8.8255958506120211E-2</v>
      </c>
      <c r="P1478" s="5122">
        <v>2.3300133554723417E-2</v>
      </c>
      <c r="Q1478" s="2264"/>
    </row>
    <row r="1479" spans="2:17" ht="12" customHeight="1">
      <c r="B1479" s="3393"/>
      <c r="C1479" s="2271"/>
      <c r="D1479" s="2253" t="s">
        <v>508</v>
      </c>
      <c r="E1479" s="2253" t="s">
        <v>1638</v>
      </c>
      <c r="F1479" s="2253" t="s">
        <v>511</v>
      </c>
      <c r="G1479" s="5120">
        <v>250.42940479084936</v>
      </c>
      <c r="H1479" s="5120">
        <v>178.64845846051847</v>
      </c>
      <c r="I1479" s="5120">
        <v>119.99185694027406</v>
      </c>
      <c r="J1479" s="5120">
        <v>64.952293726235141</v>
      </c>
      <c r="K1479" s="5120">
        <v>38.058804531251234</v>
      </c>
      <c r="L1479" s="5120">
        <v>17.095393236691049</v>
      </c>
      <c r="M1479" s="5120">
        <v>9.1854735533855578</v>
      </c>
      <c r="N1479" s="5120">
        <v>3.1656746060184542</v>
      </c>
      <c r="O1479" s="5120">
        <v>1.5966904369740502</v>
      </c>
      <c r="P1479" s="5123">
        <v>0.42153641586097751</v>
      </c>
      <c r="Q1479" s="2264"/>
    </row>
    <row r="1480" spans="2:17" ht="12" customHeight="1">
      <c r="B1480" s="3393"/>
      <c r="C1480" s="2271"/>
      <c r="D1480" s="2253" t="s">
        <v>508</v>
      </c>
      <c r="E1480" s="2253" t="s">
        <v>3554</v>
      </c>
      <c r="F1480" s="2253" t="s">
        <v>682</v>
      </c>
      <c r="G1480" s="5120">
        <v>0</v>
      </c>
      <c r="H1480" s="5120">
        <v>0</v>
      </c>
      <c r="I1480" s="5120">
        <v>0</v>
      </c>
      <c r="J1480" s="5120">
        <v>0</v>
      </c>
      <c r="K1480" s="5120">
        <v>0</v>
      </c>
      <c r="L1480" s="5120">
        <v>0</v>
      </c>
      <c r="M1480" s="5120">
        <v>0</v>
      </c>
      <c r="N1480" s="5120">
        <v>0</v>
      </c>
      <c r="O1480" s="5120">
        <v>0</v>
      </c>
      <c r="P1480" s="5123">
        <v>0</v>
      </c>
      <c r="Q1480" s="2264"/>
    </row>
    <row r="1481" spans="2:17" ht="12" customHeight="1">
      <c r="B1481" s="3393"/>
      <c r="C1481" s="2271"/>
      <c r="D1481" s="2253" t="s">
        <v>508</v>
      </c>
      <c r="E1481" s="2253" t="s">
        <v>3555</v>
      </c>
      <c r="F1481" s="2253" t="s">
        <v>682</v>
      </c>
      <c r="G1481" s="5120">
        <v>0</v>
      </c>
      <c r="H1481" s="5120">
        <v>0</v>
      </c>
      <c r="I1481" s="5120">
        <v>0</v>
      </c>
      <c r="J1481" s="5120">
        <v>0</v>
      </c>
      <c r="K1481" s="5120">
        <v>0</v>
      </c>
      <c r="L1481" s="5120">
        <v>0</v>
      </c>
      <c r="M1481" s="5120">
        <v>0</v>
      </c>
      <c r="N1481" s="5120">
        <v>0</v>
      </c>
      <c r="O1481" s="5120">
        <v>0</v>
      </c>
      <c r="P1481" s="5123">
        <v>0</v>
      </c>
      <c r="Q1481" s="2264"/>
    </row>
    <row r="1482" spans="2:17" ht="12" customHeight="1">
      <c r="B1482" s="3393"/>
      <c r="C1482" s="2271"/>
      <c r="D1482" s="2253" t="s">
        <v>508</v>
      </c>
      <c r="E1482" s="2253" t="s">
        <v>4</v>
      </c>
      <c r="F1482" s="2253" t="s">
        <v>512</v>
      </c>
      <c r="G1482" s="5120">
        <v>0</v>
      </c>
      <c r="H1482" s="5120">
        <v>0</v>
      </c>
      <c r="I1482" s="5120">
        <v>0</v>
      </c>
      <c r="J1482" s="5120">
        <v>0</v>
      </c>
      <c r="K1482" s="5120">
        <v>0</v>
      </c>
      <c r="L1482" s="5120">
        <v>0</v>
      </c>
      <c r="M1482" s="5120">
        <v>0</v>
      </c>
      <c r="N1482" s="5120">
        <v>0</v>
      </c>
      <c r="O1482" s="5120">
        <v>0</v>
      </c>
      <c r="P1482" s="5123">
        <v>0</v>
      </c>
      <c r="Q1482" s="2264"/>
    </row>
    <row r="1483" spans="2:17" ht="12" customHeight="1">
      <c r="B1483" s="3410"/>
      <c r="C1483" s="3311"/>
      <c r="D1483" s="2872" t="s">
        <v>508</v>
      </c>
      <c r="E1483" s="2872" t="s">
        <v>89</v>
      </c>
      <c r="F1483" s="2872" t="s">
        <v>513</v>
      </c>
      <c r="G1483" s="5124">
        <v>0</v>
      </c>
      <c r="H1483" s="5124">
        <v>0</v>
      </c>
      <c r="I1483" s="5124">
        <v>0</v>
      </c>
      <c r="J1483" s="5124">
        <v>0</v>
      </c>
      <c r="K1483" s="5124">
        <v>0</v>
      </c>
      <c r="L1483" s="5124">
        <v>0</v>
      </c>
      <c r="M1483" s="5124">
        <v>0</v>
      </c>
      <c r="N1483" s="5124">
        <v>0</v>
      </c>
      <c r="O1483" s="5124">
        <v>0</v>
      </c>
      <c r="P1483" s="5125">
        <v>0</v>
      </c>
      <c r="Q1483" s="2264"/>
    </row>
    <row r="1484" spans="2:17" ht="12" customHeight="1">
      <c r="B1484" s="3411"/>
      <c r="C1484" s="3312"/>
      <c r="D1484" s="3270" t="s">
        <v>3208</v>
      </c>
      <c r="E1484" s="3270" t="s">
        <v>1638</v>
      </c>
      <c r="F1484" s="3270" t="s">
        <v>511</v>
      </c>
      <c r="G1484" s="5126">
        <v>4.1206384335586765</v>
      </c>
      <c r="H1484" s="5126">
        <v>2.9253454045368432</v>
      </c>
      <c r="I1484" s="5126">
        <v>1.8188625703255794</v>
      </c>
      <c r="J1484" s="5126">
        <v>0.71256141977718701</v>
      </c>
      <c r="K1484" s="5126">
        <v>0.31547306502334288</v>
      </c>
      <c r="L1484" s="5126">
        <v>2.2422744680357168E-2</v>
      </c>
      <c r="M1484" s="5126">
        <v>9.4411942216048317E-3</v>
      </c>
      <c r="N1484" s="5126">
        <v>2.285540021262808E-5</v>
      </c>
      <c r="O1484" s="5126">
        <v>9.578893144800411E-6</v>
      </c>
      <c r="P1484" s="5127">
        <v>1.7422973337396042E-10</v>
      </c>
      <c r="Q1484" s="2264"/>
    </row>
    <row r="1485" spans="2:17" ht="12" customHeight="1">
      <c r="B1485" s="3408"/>
      <c r="C1485" s="3409"/>
      <c r="D1485" s="3368" t="s">
        <v>509</v>
      </c>
      <c r="E1485" s="3368" t="s">
        <v>193</v>
      </c>
      <c r="F1485" s="3368" t="s">
        <v>511</v>
      </c>
      <c r="G1485" s="5121">
        <v>8.5056739414383351</v>
      </c>
      <c r="H1485" s="5121">
        <v>6.6015488592871217</v>
      </c>
      <c r="I1485" s="5121">
        <v>4.6994803337124971</v>
      </c>
      <c r="J1485" s="5121">
        <v>2.7188996025589134</v>
      </c>
      <c r="K1485" s="5121">
        <v>1.7259808722904775</v>
      </c>
      <c r="L1485" s="5121">
        <v>0.90661841604438242</v>
      </c>
      <c r="M1485" s="5121">
        <v>0.50237578292521068</v>
      </c>
      <c r="N1485" s="5121">
        <v>0.18868593014470411</v>
      </c>
      <c r="O1485" s="5121">
        <v>9.1517072861570847E-2</v>
      </c>
      <c r="P1485" s="5122">
        <v>1.9058898215923579E-2</v>
      </c>
      <c r="Q1485" s="2264"/>
    </row>
    <row r="1486" spans="2:17" ht="12" customHeight="1">
      <c r="B1486" s="3393"/>
      <c r="C1486" s="2271"/>
      <c r="D1486" s="2253" t="s">
        <v>509</v>
      </c>
      <c r="E1486" s="2253" t="s">
        <v>3556</v>
      </c>
      <c r="F1486" s="2253" t="s">
        <v>1581</v>
      </c>
      <c r="G1486" s="5120">
        <v>0</v>
      </c>
      <c r="H1486" s="5120">
        <v>0</v>
      </c>
      <c r="I1486" s="5120">
        <v>0</v>
      </c>
      <c r="J1486" s="5120">
        <v>0</v>
      </c>
      <c r="K1486" s="5120">
        <v>0</v>
      </c>
      <c r="L1486" s="5120">
        <v>0</v>
      </c>
      <c r="M1486" s="5120">
        <v>0</v>
      </c>
      <c r="N1486" s="5120">
        <v>0</v>
      </c>
      <c r="O1486" s="5120">
        <v>0</v>
      </c>
      <c r="P1486" s="5123">
        <v>0</v>
      </c>
      <c r="Q1486" s="2264"/>
    </row>
    <row r="1487" spans="2:17" ht="12" customHeight="1">
      <c r="B1487" s="3393"/>
      <c r="C1487" s="2271"/>
      <c r="D1487" s="2253" t="s">
        <v>509</v>
      </c>
      <c r="E1487" s="2253" t="s">
        <v>89</v>
      </c>
      <c r="F1487" s="2253" t="s">
        <v>513</v>
      </c>
      <c r="G1487" s="5120">
        <v>0</v>
      </c>
      <c r="H1487" s="5120">
        <v>0</v>
      </c>
      <c r="I1487" s="5120">
        <v>0</v>
      </c>
      <c r="J1487" s="5120">
        <v>0</v>
      </c>
      <c r="K1487" s="5120">
        <v>0</v>
      </c>
      <c r="L1487" s="5120">
        <v>0</v>
      </c>
      <c r="M1487" s="5120">
        <v>0</v>
      </c>
      <c r="N1487" s="5120">
        <v>0</v>
      </c>
      <c r="O1487" s="5120">
        <v>0</v>
      </c>
      <c r="P1487" s="5123">
        <v>0</v>
      </c>
      <c r="Q1487" s="2264"/>
    </row>
    <row r="1488" spans="2:17" ht="12" customHeight="1">
      <c r="B1488" s="3410"/>
      <c r="C1488" s="3311"/>
      <c r="D1488" s="2872" t="s">
        <v>509</v>
      </c>
      <c r="E1488" s="2872" t="s">
        <v>4</v>
      </c>
      <c r="F1488" s="2872" t="s">
        <v>512</v>
      </c>
      <c r="G1488" s="5124">
        <v>0</v>
      </c>
      <c r="H1488" s="5124">
        <v>0</v>
      </c>
      <c r="I1488" s="5124">
        <v>0</v>
      </c>
      <c r="J1488" s="5124">
        <v>0</v>
      </c>
      <c r="K1488" s="5124">
        <v>0</v>
      </c>
      <c r="L1488" s="5124">
        <v>0</v>
      </c>
      <c r="M1488" s="5124">
        <v>0</v>
      </c>
      <c r="N1488" s="5124">
        <v>0</v>
      </c>
      <c r="O1488" s="5124">
        <v>0</v>
      </c>
      <c r="P1488" s="5125">
        <v>0</v>
      </c>
      <c r="Q1488" s="2264"/>
    </row>
    <row r="1489" spans="2:17" ht="12" customHeight="1">
      <c r="B1489" s="3408"/>
      <c r="C1489" s="3409"/>
      <c r="D1489" s="3368" t="s">
        <v>1606</v>
      </c>
      <c r="E1489" s="3368" t="s">
        <v>193</v>
      </c>
      <c r="F1489" s="3368" t="s">
        <v>511</v>
      </c>
      <c r="G1489" s="5121">
        <v>0.37753149461453428</v>
      </c>
      <c r="H1489" s="5121">
        <v>0.27698556087952275</v>
      </c>
      <c r="I1489" s="5121">
        <v>0.18204922903071716</v>
      </c>
      <c r="J1489" s="5121">
        <v>8.2059257062808644E-2</v>
      </c>
      <c r="K1489" s="5121">
        <v>4.4221961892170238E-2</v>
      </c>
      <c r="L1489" s="5121">
        <v>1.3934377088507159E-2</v>
      </c>
      <c r="M1489" s="5121">
        <v>6.5289895969416444E-3</v>
      </c>
      <c r="N1489" s="5121">
        <v>8.9834281554871851E-4</v>
      </c>
      <c r="O1489" s="5121">
        <v>3.8811936382880256E-4</v>
      </c>
      <c r="P1489" s="5122">
        <v>1.3218666706019092E-5</v>
      </c>
      <c r="Q1489" s="2264"/>
    </row>
    <row r="1490" spans="2:17" ht="12" customHeight="1">
      <c r="B1490" s="3393"/>
      <c r="C1490" s="2271"/>
      <c r="D1490" s="2253" t="s">
        <v>1606</v>
      </c>
      <c r="E1490" s="2253" t="s">
        <v>1638</v>
      </c>
      <c r="F1490" s="2253" t="s">
        <v>511</v>
      </c>
      <c r="G1490" s="5120">
        <v>42.960644952910798</v>
      </c>
      <c r="H1490" s="5120">
        <v>31.51916729537384</v>
      </c>
      <c r="I1490" s="5120">
        <v>20.716026090287109</v>
      </c>
      <c r="J1490" s="5120">
        <v>9.3378132899200015</v>
      </c>
      <c r="K1490" s="5120">
        <v>5.0321735565675327</v>
      </c>
      <c r="L1490" s="5120">
        <v>1.5856420862332072</v>
      </c>
      <c r="M1490" s="5120">
        <v>0.74295683400359092</v>
      </c>
      <c r="N1490" s="5120">
        <v>0.10222560844676336</v>
      </c>
      <c r="O1490" s="5120">
        <v>4.4165476063985257E-2</v>
      </c>
      <c r="P1490" s="5123">
        <v>1.5041988687274058E-3</v>
      </c>
      <c r="Q1490" s="2264"/>
    </row>
    <row r="1491" spans="2:17" ht="12" customHeight="1">
      <c r="B1491" s="3393"/>
      <c r="C1491" s="2271"/>
      <c r="D1491" s="2253" t="s">
        <v>1606</v>
      </c>
      <c r="E1491" s="2253" t="s">
        <v>3554</v>
      </c>
      <c r="F1491" s="2253" t="s">
        <v>682</v>
      </c>
      <c r="G1491" s="5120">
        <v>0</v>
      </c>
      <c r="H1491" s="5120">
        <v>0</v>
      </c>
      <c r="I1491" s="5120">
        <v>0</v>
      </c>
      <c r="J1491" s="5120">
        <v>0</v>
      </c>
      <c r="K1491" s="5120">
        <v>0</v>
      </c>
      <c r="L1491" s="5120">
        <v>0</v>
      </c>
      <c r="M1491" s="5120">
        <v>0</v>
      </c>
      <c r="N1491" s="5120">
        <v>0</v>
      </c>
      <c r="O1491" s="5120">
        <v>0</v>
      </c>
      <c r="P1491" s="5123">
        <v>0</v>
      </c>
      <c r="Q1491" s="2264"/>
    </row>
    <row r="1492" spans="2:17" ht="12" customHeight="1">
      <c r="B1492" s="3393"/>
      <c r="C1492" s="2271"/>
      <c r="D1492" s="2253" t="s">
        <v>1606</v>
      </c>
      <c r="E1492" s="2253" t="s">
        <v>3556</v>
      </c>
      <c r="F1492" s="2253" t="s">
        <v>1581</v>
      </c>
      <c r="G1492" s="5120">
        <v>0</v>
      </c>
      <c r="H1492" s="5120">
        <v>0</v>
      </c>
      <c r="I1492" s="5120">
        <v>0</v>
      </c>
      <c r="J1492" s="5120">
        <v>0</v>
      </c>
      <c r="K1492" s="5120">
        <v>0</v>
      </c>
      <c r="L1492" s="5120">
        <v>0</v>
      </c>
      <c r="M1492" s="5120">
        <v>0</v>
      </c>
      <c r="N1492" s="5120">
        <v>0</v>
      </c>
      <c r="O1492" s="5120">
        <v>0</v>
      </c>
      <c r="P1492" s="5123">
        <v>0</v>
      </c>
      <c r="Q1492" s="2264"/>
    </row>
    <row r="1493" spans="2:17" ht="12" customHeight="1">
      <c r="B1493" s="3393"/>
      <c r="C1493" s="2271"/>
      <c r="D1493" s="2253" t="s">
        <v>1606</v>
      </c>
      <c r="E1493" s="2253" t="s">
        <v>89</v>
      </c>
      <c r="F1493" s="2253" t="s">
        <v>513</v>
      </c>
      <c r="G1493" s="5120">
        <v>0</v>
      </c>
      <c r="H1493" s="5120">
        <v>0</v>
      </c>
      <c r="I1493" s="5120">
        <v>0</v>
      </c>
      <c r="J1493" s="5120">
        <v>0</v>
      </c>
      <c r="K1493" s="5120">
        <v>0</v>
      </c>
      <c r="L1493" s="5120">
        <v>0</v>
      </c>
      <c r="M1493" s="5120">
        <v>0</v>
      </c>
      <c r="N1493" s="5120">
        <v>0</v>
      </c>
      <c r="O1493" s="5120">
        <v>0</v>
      </c>
      <c r="P1493" s="5123">
        <v>0</v>
      </c>
      <c r="Q1493" s="2264"/>
    </row>
    <row r="1494" spans="2:17" ht="12" customHeight="1">
      <c r="B1494" s="3410"/>
      <c r="C1494" s="3311"/>
      <c r="D1494" s="2872" t="s">
        <v>1606</v>
      </c>
      <c r="E1494" s="2872" t="s">
        <v>4</v>
      </c>
      <c r="F1494" s="2872" t="s">
        <v>512</v>
      </c>
      <c r="G1494" s="5124">
        <v>0</v>
      </c>
      <c r="H1494" s="5124">
        <v>0</v>
      </c>
      <c r="I1494" s="5124">
        <v>0</v>
      </c>
      <c r="J1494" s="5124">
        <v>0</v>
      </c>
      <c r="K1494" s="5124">
        <v>0</v>
      </c>
      <c r="L1494" s="5124">
        <v>0</v>
      </c>
      <c r="M1494" s="5124">
        <v>0</v>
      </c>
      <c r="N1494" s="5124">
        <v>0</v>
      </c>
      <c r="O1494" s="5124">
        <v>0</v>
      </c>
      <c r="P1494" s="5125">
        <v>0</v>
      </c>
      <c r="Q1494" s="2264"/>
    </row>
    <row r="1495" spans="2:17" ht="12" customHeight="1">
      <c r="B1495" s="3408"/>
      <c r="C1495" s="3409"/>
      <c r="D1495" s="3368" t="s">
        <v>1607</v>
      </c>
      <c r="E1495" s="3368" t="s">
        <v>193</v>
      </c>
      <c r="F1495" s="3368" t="s">
        <v>511</v>
      </c>
      <c r="G1495" s="5121">
        <v>0</v>
      </c>
      <c r="H1495" s="5121">
        <v>0</v>
      </c>
      <c r="I1495" s="5121">
        <v>0</v>
      </c>
      <c r="J1495" s="5121">
        <v>0</v>
      </c>
      <c r="K1495" s="5121">
        <v>0</v>
      </c>
      <c r="L1495" s="5121">
        <v>0</v>
      </c>
      <c r="M1495" s="5121">
        <v>0</v>
      </c>
      <c r="N1495" s="5121">
        <v>0</v>
      </c>
      <c r="O1495" s="5121">
        <v>0</v>
      </c>
      <c r="P1495" s="5122">
        <v>0</v>
      </c>
      <c r="Q1495" s="2264"/>
    </row>
    <row r="1496" spans="2:17" ht="12" customHeight="1">
      <c r="B1496" s="3393"/>
      <c r="C1496" s="2271"/>
      <c r="D1496" s="2253" t="s">
        <v>1607</v>
      </c>
      <c r="E1496" s="2253" t="s">
        <v>3556</v>
      </c>
      <c r="F1496" s="2253" t="s">
        <v>1581</v>
      </c>
      <c r="G1496" s="5120">
        <v>0</v>
      </c>
      <c r="H1496" s="5120">
        <v>0</v>
      </c>
      <c r="I1496" s="5120">
        <v>0</v>
      </c>
      <c r="J1496" s="5120">
        <v>0</v>
      </c>
      <c r="K1496" s="5120">
        <v>0</v>
      </c>
      <c r="L1496" s="5120">
        <v>0</v>
      </c>
      <c r="M1496" s="5120">
        <v>0</v>
      </c>
      <c r="N1496" s="5120">
        <v>0</v>
      </c>
      <c r="O1496" s="5120">
        <v>0</v>
      </c>
      <c r="P1496" s="5123">
        <v>0</v>
      </c>
      <c r="Q1496" s="2264"/>
    </row>
    <row r="1497" spans="2:17" ht="12" customHeight="1">
      <c r="B1497" s="3393"/>
      <c r="C1497" s="2271"/>
      <c r="D1497" s="2253" t="s">
        <v>1607</v>
      </c>
      <c r="E1497" s="2253" t="s">
        <v>4</v>
      </c>
      <c r="F1497" s="2253" t="s">
        <v>512</v>
      </c>
      <c r="G1497" s="5120">
        <v>0</v>
      </c>
      <c r="H1497" s="5120">
        <v>0</v>
      </c>
      <c r="I1497" s="5120">
        <v>0</v>
      </c>
      <c r="J1497" s="5120">
        <v>0</v>
      </c>
      <c r="K1497" s="5120">
        <v>0</v>
      </c>
      <c r="L1497" s="5120">
        <v>0</v>
      </c>
      <c r="M1497" s="5120">
        <v>0</v>
      </c>
      <c r="N1497" s="5120">
        <v>0</v>
      </c>
      <c r="O1497" s="5120">
        <v>0</v>
      </c>
      <c r="P1497" s="5123">
        <v>0</v>
      </c>
      <c r="Q1497" s="2264"/>
    </row>
    <row r="1498" spans="2:17" ht="12" customHeight="1">
      <c r="B1498" s="3410"/>
      <c r="C1498" s="3311"/>
      <c r="D1498" s="2872" t="s">
        <v>1607</v>
      </c>
      <c r="E1498" s="2872" t="s">
        <v>89</v>
      </c>
      <c r="F1498" s="2872" t="s">
        <v>513</v>
      </c>
      <c r="G1498" s="5124">
        <v>0</v>
      </c>
      <c r="H1498" s="5124">
        <v>0</v>
      </c>
      <c r="I1498" s="5124">
        <v>0</v>
      </c>
      <c r="J1498" s="5124">
        <v>0</v>
      </c>
      <c r="K1498" s="5124">
        <v>0</v>
      </c>
      <c r="L1498" s="5124">
        <v>0</v>
      </c>
      <c r="M1498" s="5124">
        <v>0</v>
      </c>
      <c r="N1498" s="5124">
        <v>0</v>
      </c>
      <c r="O1498" s="5124">
        <v>0</v>
      </c>
      <c r="P1498" s="5125">
        <v>0</v>
      </c>
      <c r="Q1498" s="2264"/>
    </row>
    <row r="1499" spans="2:17" ht="12" customHeight="1">
      <c r="B1499" s="3405">
        <v>2006</v>
      </c>
      <c r="C1499" s="3313">
        <v>2010</v>
      </c>
      <c r="D1499" s="3406" t="s">
        <v>499</v>
      </c>
      <c r="E1499" s="3406" t="s">
        <v>249</v>
      </c>
      <c r="F1499" s="3406" t="s">
        <v>4350</v>
      </c>
      <c r="G1499" s="3313">
        <f t="shared" ref="G1499:P1499" si="347">G1472</f>
        <v>2006</v>
      </c>
      <c r="H1499" s="3313">
        <f t="shared" si="347"/>
        <v>2010</v>
      </c>
      <c r="I1499" s="3313">
        <f t="shared" si="347"/>
        <v>2015</v>
      </c>
      <c r="J1499" s="3313">
        <f t="shared" si="347"/>
        <v>2020</v>
      </c>
      <c r="K1499" s="3313">
        <f t="shared" si="347"/>
        <v>2025</v>
      </c>
      <c r="L1499" s="3313">
        <f t="shared" si="347"/>
        <v>2030</v>
      </c>
      <c r="M1499" s="3313">
        <f t="shared" si="347"/>
        <v>2035</v>
      </c>
      <c r="N1499" s="3313">
        <f t="shared" si="347"/>
        <v>2040</v>
      </c>
      <c r="O1499" s="3313">
        <f t="shared" si="347"/>
        <v>2045</v>
      </c>
      <c r="P1499" s="3407">
        <f t="shared" si="347"/>
        <v>2050</v>
      </c>
      <c r="Q1499" s="2264"/>
    </row>
    <row r="1500" spans="2:17" ht="12" customHeight="1">
      <c r="B1500" s="3389"/>
      <c r="C1500" s="3307"/>
      <c r="D1500" s="2253" t="s">
        <v>1605</v>
      </c>
      <c r="E1500" s="2253" t="s">
        <v>193</v>
      </c>
      <c r="F1500" s="2253" t="s">
        <v>511</v>
      </c>
      <c r="G1500" s="5120">
        <f t="array" ref="G1500:P1525">G1227:P1252*G925:P950*G641:P666/10^9</f>
        <v>0</v>
      </c>
      <c r="H1500" s="5120">
        <v>8.0573592160486385</v>
      </c>
      <c r="I1500" s="5120">
        <v>5.4937270893156613</v>
      </c>
      <c r="J1500" s="5120">
        <v>4.1444869671060207</v>
      </c>
      <c r="K1500" s="5120">
        <v>2.6441018585816241</v>
      </c>
      <c r="L1500" s="5120">
        <v>1.3220662006008845</v>
      </c>
      <c r="M1500" s="5120">
        <v>0.47085268604389596</v>
      </c>
      <c r="N1500" s="5120">
        <v>0.11506358803955961</v>
      </c>
      <c r="O1500" s="5120">
        <v>1.7828816062431696E-2</v>
      </c>
      <c r="P1500" s="5123">
        <v>1.6596179860779395E-3</v>
      </c>
      <c r="Q1500" s="2264"/>
    </row>
    <row r="1501" spans="2:17" ht="12" customHeight="1">
      <c r="B1501" s="3389"/>
      <c r="C1501" s="3307"/>
      <c r="D1501" s="2253" t="s">
        <v>1605</v>
      </c>
      <c r="E1501" s="2253" t="s">
        <v>1638</v>
      </c>
      <c r="F1501" s="2253" t="s">
        <v>511</v>
      </c>
      <c r="G1501" s="5120">
        <v>0</v>
      </c>
      <c r="H1501" s="5120">
        <v>13.95994953403037</v>
      </c>
      <c r="I1501" s="5120">
        <v>9.5182740230604157</v>
      </c>
      <c r="J1501" s="5120">
        <v>7.1806192765996437</v>
      </c>
      <c r="K1501" s="5120">
        <v>4.5810950609121477</v>
      </c>
      <c r="L1501" s="5120">
        <v>2.2905739890900021</v>
      </c>
      <c r="M1501" s="5120">
        <v>0.81578586220199589</v>
      </c>
      <c r="N1501" s="5120">
        <v>0.19935587320437728</v>
      </c>
      <c r="O1501" s="5120">
        <v>3.0889695470858371E-2</v>
      </c>
      <c r="P1501" s="5123">
        <v>2.8079286693860205E-3</v>
      </c>
      <c r="Q1501" s="2264"/>
    </row>
    <row r="1502" spans="2:17" ht="12" customHeight="1">
      <c r="B1502" s="3389"/>
      <c r="C1502" s="3307"/>
      <c r="D1502" s="2253" t="s">
        <v>1605</v>
      </c>
      <c r="E1502" s="2253" t="s">
        <v>3554</v>
      </c>
      <c r="F1502" s="2253" t="s">
        <v>682</v>
      </c>
      <c r="G1502" s="5120">
        <v>0</v>
      </c>
      <c r="H1502" s="5120">
        <v>0</v>
      </c>
      <c r="I1502" s="5120">
        <v>0</v>
      </c>
      <c r="J1502" s="5120">
        <v>0</v>
      </c>
      <c r="K1502" s="5120">
        <v>0</v>
      </c>
      <c r="L1502" s="5120">
        <v>0</v>
      </c>
      <c r="M1502" s="5120">
        <v>0</v>
      </c>
      <c r="N1502" s="5120">
        <v>0</v>
      </c>
      <c r="O1502" s="5120">
        <v>0</v>
      </c>
      <c r="P1502" s="5123">
        <v>0</v>
      </c>
      <c r="Q1502" s="2264"/>
    </row>
    <row r="1503" spans="2:17" ht="12" customHeight="1">
      <c r="B1503" s="3389"/>
      <c r="C1503" s="3307"/>
      <c r="D1503" s="2253" t="s">
        <v>1605</v>
      </c>
      <c r="E1503" s="2253" t="s">
        <v>3555</v>
      </c>
      <c r="F1503" s="2253" t="s">
        <v>682</v>
      </c>
      <c r="G1503" s="5120">
        <v>0</v>
      </c>
      <c r="H1503" s="5120">
        <v>0</v>
      </c>
      <c r="I1503" s="5120">
        <v>5.3254463988969304E-2</v>
      </c>
      <c r="J1503" s="5120">
        <v>7.8465098886469256E-2</v>
      </c>
      <c r="K1503" s="5120">
        <v>7.3326677056575695E-2</v>
      </c>
      <c r="L1503" s="5120">
        <v>4.7737819493648692E-2</v>
      </c>
      <c r="M1503" s="5120">
        <v>2.075349557548796E-2</v>
      </c>
      <c r="N1503" s="5120">
        <v>5.9430882472046465E-3</v>
      </c>
      <c r="O1503" s="5120">
        <v>1.0491325861117199E-3</v>
      </c>
      <c r="P1503" s="5123">
        <v>1.0899203658604722E-4</v>
      </c>
      <c r="Q1503" s="2264"/>
    </row>
    <row r="1504" spans="2:17" ht="12" customHeight="1">
      <c r="B1504" s="3389"/>
      <c r="C1504" s="3307"/>
      <c r="D1504" s="2253" t="s">
        <v>1605</v>
      </c>
      <c r="E1504" s="2253" t="s">
        <v>89</v>
      </c>
      <c r="F1504" s="2253" t="s">
        <v>513</v>
      </c>
      <c r="G1504" s="5120">
        <v>0</v>
      </c>
      <c r="H1504" s="5120">
        <v>0</v>
      </c>
      <c r="I1504" s="5120">
        <v>0</v>
      </c>
      <c r="J1504" s="5120">
        <v>0</v>
      </c>
      <c r="K1504" s="5120">
        <v>0</v>
      </c>
      <c r="L1504" s="5120">
        <v>0</v>
      </c>
      <c r="M1504" s="5120">
        <v>0</v>
      </c>
      <c r="N1504" s="5120">
        <v>0</v>
      </c>
      <c r="O1504" s="5120">
        <v>0</v>
      </c>
      <c r="P1504" s="5123">
        <v>0</v>
      </c>
      <c r="Q1504" s="2264"/>
    </row>
    <row r="1505" spans="2:17" ht="12" customHeight="1">
      <c r="B1505" s="3389"/>
      <c r="C1505" s="3307"/>
      <c r="D1505" s="2253" t="s">
        <v>508</v>
      </c>
      <c r="E1505" s="2253" t="s">
        <v>193</v>
      </c>
      <c r="F1505" s="2253" t="s">
        <v>511</v>
      </c>
      <c r="G1505" s="5120">
        <v>0</v>
      </c>
      <c r="H1505" s="5120">
        <v>6.2665203147005499</v>
      </c>
      <c r="I1505" s="5120">
        <v>4.8132818725419781</v>
      </c>
      <c r="J1505" s="5120">
        <v>3.3855915079752683</v>
      </c>
      <c r="K1505" s="5120">
        <v>2.1215597963967845</v>
      </c>
      <c r="L1505" s="5120">
        <v>1.1699967590493547</v>
      </c>
      <c r="M1505" s="5120">
        <v>0.56468359071663121</v>
      </c>
      <c r="N1505" s="5120">
        <v>0.23906498166964782</v>
      </c>
      <c r="O1505" s="5120">
        <v>8.9225762622752114E-2</v>
      </c>
      <c r="P1505" s="5123">
        <v>2.9347350085915769E-2</v>
      </c>
      <c r="Q1505" s="2264"/>
    </row>
    <row r="1506" spans="2:17" ht="12" customHeight="1">
      <c r="B1506" s="3393"/>
      <c r="C1506" s="2253"/>
      <c r="D1506" s="2253" t="s">
        <v>508</v>
      </c>
      <c r="E1506" s="2253" t="s">
        <v>1638</v>
      </c>
      <c r="F1506" s="2253" t="s">
        <v>511</v>
      </c>
      <c r="G1506" s="5120">
        <v>0</v>
      </c>
      <c r="H1506" s="5120">
        <v>117.84636103487924</v>
      </c>
      <c r="I1506" s="5120">
        <v>86.738861753925022</v>
      </c>
      <c r="J1506" s="5120">
        <v>58.464155246150305</v>
      </c>
      <c r="K1506" s="5120">
        <v>35.106949772243127</v>
      </c>
      <c r="L1506" s="5120">
        <v>18.552616975421255</v>
      </c>
      <c r="M1506" s="5120">
        <v>8.5804168335356596</v>
      </c>
      <c r="N1506" s="5120">
        <v>3.4809828412033776</v>
      </c>
      <c r="O1506" s="5120">
        <v>1.2449699953835938</v>
      </c>
      <c r="P1506" s="5123">
        <v>0.39239205715206554</v>
      </c>
      <c r="Q1506" s="2264"/>
    </row>
    <row r="1507" spans="2:17" ht="12" customHeight="1">
      <c r="B1507" s="3393"/>
      <c r="C1507" s="2253"/>
      <c r="D1507" s="2253" t="s">
        <v>508</v>
      </c>
      <c r="E1507" s="2253" t="s">
        <v>3554</v>
      </c>
      <c r="F1507" s="2253" t="s">
        <v>682</v>
      </c>
      <c r="G1507" s="5120">
        <v>0</v>
      </c>
      <c r="H1507" s="5120">
        <v>0</v>
      </c>
      <c r="I1507" s="5120">
        <v>4.4519414909148597E-2</v>
      </c>
      <c r="J1507" s="5120">
        <v>0.39328718064823132</v>
      </c>
      <c r="K1507" s="5120">
        <v>0.45184031086269472</v>
      </c>
      <c r="L1507" s="5120">
        <v>0.35132248649496478</v>
      </c>
      <c r="M1507" s="5120">
        <v>0.21380823888887096</v>
      </c>
      <c r="N1507" s="5120">
        <v>0.10724093578313844</v>
      </c>
      <c r="O1507" s="5120">
        <v>4.5562300347185399E-2</v>
      </c>
      <c r="P1507" s="5123">
        <v>1.658964303776431E-2</v>
      </c>
      <c r="Q1507" s="2264"/>
    </row>
    <row r="1508" spans="2:17" ht="12" customHeight="1">
      <c r="B1508" s="3393"/>
      <c r="C1508" s="2253"/>
      <c r="D1508" s="2253" t="s">
        <v>508</v>
      </c>
      <c r="E1508" s="2253" t="s">
        <v>3555</v>
      </c>
      <c r="F1508" s="2253" t="s">
        <v>682</v>
      </c>
      <c r="G1508" s="5120">
        <v>0</v>
      </c>
      <c r="H1508" s="5120">
        <v>0.1032010427119686</v>
      </c>
      <c r="I1508" s="5120">
        <v>0.74271571788209412</v>
      </c>
      <c r="J1508" s="5120">
        <v>0.76607011967585581</v>
      </c>
      <c r="K1508" s="5120">
        <v>0.62625621710901835</v>
      </c>
      <c r="L1508" s="5120">
        <v>0.42253316914849043</v>
      </c>
      <c r="M1508" s="5120">
        <v>0.23955466387955851</v>
      </c>
      <c r="N1508" s="5120">
        <v>0.11583661426086361</v>
      </c>
      <c r="O1508" s="5120">
        <v>4.8375084168539292E-2</v>
      </c>
      <c r="P1508" s="5123">
        <v>1.752588025693869E-2</v>
      </c>
      <c r="Q1508" s="2264"/>
    </row>
    <row r="1509" spans="2:17" ht="12" customHeight="1">
      <c r="B1509" s="3393"/>
      <c r="C1509" s="2253"/>
      <c r="D1509" s="2253" t="s">
        <v>508</v>
      </c>
      <c r="E1509" s="2253" t="s">
        <v>4</v>
      </c>
      <c r="F1509" s="2253" t="s">
        <v>512</v>
      </c>
      <c r="G1509" s="5120">
        <v>0</v>
      </c>
      <c r="H1509" s="5120">
        <v>0</v>
      </c>
      <c r="I1509" s="5120">
        <v>0.17447016923409425</v>
      </c>
      <c r="J1509" s="5120">
        <v>0.18693371402726028</v>
      </c>
      <c r="K1509" s="5120">
        <v>0.15567597161162622</v>
      </c>
      <c r="L1509" s="5120">
        <v>0.10619309347367938</v>
      </c>
      <c r="M1509" s="5120">
        <v>6.0644469610874226E-2</v>
      </c>
      <c r="N1509" s="5120">
        <v>2.9476138163072409E-2</v>
      </c>
      <c r="O1509" s="5120">
        <v>1.2357147815351667E-2</v>
      </c>
      <c r="P1509" s="5123">
        <v>4.490271490851897E-3</v>
      </c>
      <c r="Q1509" s="2264"/>
    </row>
    <row r="1510" spans="2:17" ht="12" customHeight="1">
      <c r="B1510" s="3393"/>
      <c r="C1510" s="2253"/>
      <c r="D1510" s="2253" t="s">
        <v>508</v>
      </c>
      <c r="E1510" s="2253" t="s">
        <v>89</v>
      </c>
      <c r="F1510" s="2253" t="s">
        <v>513</v>
      </c>
      <c r="G1510" s="5120">
        <v>0</v>
      </c>
      <c r="H1510" s="5120">
        <v>0</v>
      </c>
      <c r="I1510" s="5120">
        <v>0</v>
      </c>
      <c r="J1510" s="5120">
        <v>0</v>
      </c>
      <c r="K1510" s="5120">
        <v>0</v>
      </c>
      <c r="L1510" s="5120">
        <v>0</v>
      </c>
      <c r="M1510" s="5120">
        <v>0</v>
      </c>
      <c r="N1510" s="5120">
        <v>0</v>
      </c>
      <c r="O1510" s="5120">
        <v>0</v>
      </c>
      <c r="P1510" s="5123">
        <v>0</v>
      </c>
      <c r="Q1510" s="2264"/>
    </row>
    <row r="1511" spans="2:17" ht="12" customHeight="1">
      <c r="B1511" s="3393"/>
      <c r="C1511" s="2253"/>
      <c r="D1511" s="2253" t="s">
        <v>3208</v>
      </c>
      <c r="E1511" s="2253" t="s">
        <v>1638</v>
      </c>
      <c r="F1511" s="2253" t="s">
        <v>511</v>
      </c>
      <c r="G1511" s="5120">
        <v>0</v>
      </c>
      <c r="H1511" s="5120">
        <v>3.156713859086572</v>
      </c>
      <c r="I1511" s="5120">
        <v>2.3073189045401623</v>
      </c>
      <c r="J1511" s="5120">
        <v>1.3031636979798757</v>
      </c>
      <c r="K1511" s="5120">
        <v>0.47308370564047231</v>
      </c>
      <c r="L1511" s="5120">
        <v>9.3194581943497806E-2</v>
      </c>
      <c r="M1511" s="5120">
        <v>8.4305239817655479E-3</v>
      </c>
      <c r="N1511" s="5120">
        <v>2.9623658977432667E-4</v>
      </c>
      <c r="O1511" s="5120">
        <v>3.4079531859018967E-6</v>
      </c>
      <c r="P1511" s="5123">
        <v>1.0758595647630637E-8</v>
      </c>
      <c r="Q1511" s="2264"/>
    </row>
    <row r="1512" spans="2:17" ht="12" customHeight="1">
      <c r="B1512" s="3393"/>
      <c r="C1512" s="2253"/>
      <c r="D1512" s="2253" t="s">
        <v>509</v>
      </c>
      <c r="E1512" s="2253" t="s">
        <v>193</v>
      </c>
      <c r="F1512" s="2253" t="s">
        <v>511</v>
      </c>
      <c r="G1512" s="5120">
        <v>0</v>
      </c>
      <c r="H1512" s="5120">
        <v>1.2623554756260267</v>
      </c>
      <c r="I1512" s="5120">
        <v>0.99210859752008729</v>
      </c>
      <c r="J1512" s="5120">
        <v>0.76088921437356782</v>
      </c>
      <c r="K1512" s="5120">
        <v>0.54457390716144494</v>
      </c>
      <c r="L1512" s="5120">
        <v>0.35387611106943984</v>
      </c>
      <c r="M1512" s="5120">
        <v>0.20316070370998357</v>
      </c>
      <c r="N1512" s="5120">
        <v>0.10027791433298967</v>
      </c>
      <c r="O1512" s="5120">
        <v>4.1416850070201017E-2</v>
      </c>
      <c r="P1512" s="5123">
        <v>1.3932425914421493E-2</v>
      </c>
      <c r="Q1512" s="2264"/>
    </row>
    <row r="1513" spans="2:17" ht="12" customHeight="1">
      <c r="B1513" s="3393"/>
      <c r="C1513" s="2253"/>
      <c r="D1513" s="2253" t="s">
        <v>509</v>
      </c>
      <c r="E1513" s="2253" t="s">
        <v>3556</v>
      </c>
      <c r="F1513" s="2253" t="s">
        <v>1581</v>
      </c>
      <c r="G1513" s="5120">
        <v>0</v>
      </c>
      <c r="H1513" s="5120">
        <v>0</v>
      </c>
      <c r="I1513" s="5120">
        <v>6.2271574687784964E-4</v>
      </c>
      <c r="J1513" s="5120">
        <v>7.4895651885166839E-4</v>
      </c>
      <c r="K1513" s="5120">
        <v>7.3344125419382445E-4</v>
      </c>
      <c r="L1513" s="5120">
        <v>6.0700794593885894E-4</v>
      </c>
      <c r="M1513" s="5120">
        <v>4.2459637760641414E-4</v>
      </c>
      <c r="N1513" s="5120">
        <v>2.4777625313314309E-4</v>
      </c>
      <c r="O1513" s="5120">
        <v>1.1838174886320542E-4</v>
      </c>
      <c r="P1513" s="5123">
        <v>4.5312846131604102E-5</v>
      </c>
      <c r="Q1513" s="2264"/>
    </row>
    <row r="1514" spans="2:17" ht="12" customHeight="1">
      <c r="B1514" s="3389"/>
      <c r="C1514" s="3307"/>
      <c r="D1514" s="2253" t="s">
        <v>509</v>
      </c>
      <c r="E1514" s="2253" t="s">
        <v>89</v>
      </c>
      <c r="F1514" s="2253" t="s">
        <v>513</v>
      </c>
      <c r="G1514" s="5120">
        <v>0</v>
      </c>
      <c r="H1514" s="5120">
        <v>0</v>
      </c>
      <c r="I1514" s="5120">
        <v>0</v>
      </c>
      <c r="J1514" s="5120">
        <v>0</v>
      </c>
      <c r="K1514" s="5120">
        <v>0</v>
      </c>
      <c r="L1514" s="5120">
        <v>0</v>
      </c>
      <c r="M1514" s="5120">
        <v>0</v>
      </c>
      <c r="N1514" s="5120">
        <v>0</v>
      </c>
      <c r="O1514" s="5120">
        <v>0</v>
      </c>
      <c r="P1514" s="5123">
        <v>0</v>
      </c>
      <c r="Q1514" s="2264"/>
    </row>
    <row r="1515" spans="2:17" ht="12" customHeight="1">
      <c r="B1515" s="3389"/>
      <c r="C1515" s="3307"/>
      <c r="D1515" s="2253" t="s">
        <v>509</v>
      </c>
      <c r="E1515" s="2253" t="s">
        <v>4</v>
      </c>
      <c r="F1515" s="2253" t="s">
        <v>512</v>
      </c>
      <c r="G1515" s="5120">
        <v>0</v>
      </c>
      <c r="H1515" s="5120">
        <v>0</v>
      </c>
      <c r="I1515" s="5120">
        <v>1.0640815530553783E-3</v>
      </c>
      <c r="J1515" s="5120">
        <v>1.2797987199558657E-3</v>
      </c>
      <c r="K1515" s="5120">
        <v>1.2532866123113127E-3</v>
      </c>
      <c r="L1515" s="5120">
        <v>1.0372404440870439E-3</v>
      </c>
      <c r="M1515" s="5120">
        <v>7.2553998380539737E-4</v>
      </c>
      <c r="N1515" s="5120">
        <v>4.2339404706891908E-4</v>
      </c>
      <c r="O1515" s="5120">
        <v>2.0228785897152029E-4</v>
      </c>
      <c r="P1515" s="5123">
        <v>7.7429491588775756E-5</v>
      </c>
      <c r="Q1515" s="2264"/>
    </row>
    <row r="1516" spans="2:17" ht="12" customHeight="1">
      <c r="B1516" s="3389"/>
      <c r="C1516" s="3307"/>
      <c r="D1516" s="2253" t="s">
        <v>1606</v>
      </c>
      <c r="E1516" s="2253" t="s">
        <v>193</v>
      </c>
      <c r="F1516" s="2253" t="s">
        <v>511</v>
      </c>
      <c r="G1516" s="5120">
        <v>0</v>
      </c>
      <c r="H1516" s="5120">
        <v>7.7516381422989528E-2</v>
      </c>
      <c r="I1516" s="5120">
        <v>0.2098423414089719</v>
      </c>
      <c r="J1516" s="5120">
        <v>0.21247492640385307</v>
      </c>
      <c r="K1516" s="5120">
        <v>0.1712472625527145</v>
      </c>
      <c r="L1516" s="5120">
        <v>0.10731863234122353</v>
      </c>
      <c r="M1516" s="5120">
        <v>5.025165037530839E-2</v>
      </c>
      <c r="N1516" s="5120">
        <v>1.678056310402383E-2</v>
      </c>
      <c r="O1516" s="5120">
        <v>3.8018984161468949E-3</v>
      </c>
      <c r="P1516" s="5123">
        <v>5.5504099548206562E-4</v>
      </c>
      <c r="Q1516" s="2264"/>
    </row>
    <row r="1517" spans="2:17" ht="12" customHeight="1">
      <c r="B1517" s="3389"/>
      <c r="C1517" s="3307"/>
      <c r="D1517" s="2253" t="s">
        <v>1606</v>
      </c>
      <c r="E1517" s="2253" t="s">
        <v>1638</v>
      </c>
      <c r="F1517" s="2253" t="s">
        <v>511</v>
      </c>
      <c r="G1517" s="5120">
        <v>0</v>
      </c>
      <c r="H1517" s="5120">
        <v>8.8208633924637319</v>
      </c>
      <c r="I1517" s="5120">
        <v>6.5694995507106526</v>
      </c>
      <c r="J1517" s="5120">
        <v>4.6310587474959286</v>
      </c>
      <c r="K1517" s="5120">
        <v>2.8222907444268497</v>
      </c>
      <c r="L1517" s="5120">
        <v>1.4044660845965808</v>
      </c>
      <c r="M1517" s="5120">
        <v>0.53929669469741115</v>
      </c>
      <c r="N1517" s="5120">
        <v>0.15106149143593264</v>
      </c>
      <c r="O1517" s="5120">
        <v>2.9190334008024423E-2</v>
      </c>
      <c r="P1517" s="5123">
        <v>3.6806573023454264E-3</v>
      </c>
      <c r="Q1517" s="2264"/>
    </row>
    <row r="1518" spans="2:17" ht="12" customHeight="1">
      <c r="B1518" s="3389"/>
      <c r="C1518" s="3307"/>
      <c r="D1518" s="2253" t="s">
        <v>1606</v>
      </c>
      <c r="E1518" s="2253" t="s">
        <v>3554</v>
      </c>
      <c r="F1518" s="2253" t="s">
        <v>682</v>
      </c>
      <c r="G1518" s="5120">
        <v>0</v>
      </c>
      <c r="H1518" s="5120">
        <v>0</v>
      </c>
      <c r="I1518" s="5120">
        <v>4.2088989506141684E-2</v>
      </c>
      <c r="J1518" s="5120">
        <v>4.7530930496049201E-2</v>
      </c>
      <c r="K1518" s="5120">
        <v>4.0521432404032984E-2</v>
      </c>
      <c r="L1518" s="5120">
        <v>2.6279962526158652E-2</v>
      </c>
      <c r="M1518" s="5120">
        <v>1.259327579437843E-2</v>
      </c>
      <c r="N1518" s="5120">
        <v>4.2758598976667499E-3</v>
      </c>
      <c r="O1518" s="5120">
        <v>9.810058763976314E-4</v>
      </c>
      <c r="P1518" s="5123">
        <v>1.4462992576329354E-4</v>
      </c>
      <c r="Q1518" s="2264"/>
    </row>
    <row r="1519" spans="2:17" ht="12" customHeight="1">
      <c r="B1519" s="3389"/>
      <c r="C1519" s="3307"/>
      <c r="D1519" s="2253" t="s">
        <v>1606</v>
      </c>
      <c r="E1519" s="2253" t="s">
        <v>3556</v>
      </c>
      <c r="F1519" s="2253" t="s">
        <v>1581</v>
      </c>
      <c r="G1519" s="5120">
        <v>0</v>
      </c>
      <c r="H1519" s="5120">
        <v>0</v>
      </c>
      <c r="I1519" s="5120">
        <v>5.0984212999336713E-3</v>
      </c>
      <c r="J1519" s="5120">
        <v>5.7576271440625245E-3</v>
      </c>
      <c r="K1519" s="5120">
        <v>4.9085363297305482E-3</v>
      </c>
      <c r="L1519" s="5120">
        <v>3.1834055005115882E-3</v>
      </c>
      <c r="M1519" s="5120">
        <v>1.5254779527702628E-3</v>
      </c>
      <c r="N1519" s="5120">
        <v>5.1795339906212886E-4</v>
      </c>
      <c r="O1519" s="5120">
        <v>1.1883348387007356E-4</v>
      </c>
      <c r="P1519" s="5123">
        <v>1.7519648315904596E-5</v>
      </c>
      <c r="Q1519" s="2264"/>
    </row>
    <row r="1520" spans="2:17" ht="12" customHeight="1">
      <c r="B1520" s="3389"/>
      <c r="C1520" s="3307"/>
      <c r="D1520" s="2253" t="s">
        <v>1606</v>
      </c>
      <c r="E1520" s="2253" t="s">
        <v>89</v>
      </c>
      <c r="F1520" s="2253" t="s">
        <v>513</v>
      </c>
      <c r="G1520" s="5120">
        <v>0</v>
      </c>
      <c r="H1520" s="5120">
        <v>0</v>
      </c>
      <c r="I1520" s="5120">
        <v>0</v>
      </c>
      <c r="J1520" s="5120">
        <v>0</v>
      </c>
      <c r="K1520" s="5120">
        <v>0</v>
      </c>
      <c r="L1520" s="5120">
        <v>0</v>
      </c>
      <c r="M1520" s="5120">
        <v>0</v>
      </c>
      <c r="N1520" s="5120">
        <v>0</v>
      </c>
      <c r="O1520" s="5120">
        <v>0</v>
      </c>
      <c r="P1520" s="5123">
        <v>0</v>
      </c>
      <c r="Q1520" s="2264"/>
    </row>
    <row r="1521" spans="2:17" ht="12" customHeight="1">
      <c r="B1521" s="3389"/>
      <c r="C1521" s="3307"/>
      <c r="D1521" s="2253" t="s">
        <v>1606</v>
      </c>
      <c r="E1521" s="2253" t="s">
        <v>4</v>
      </c>
      <c r="F1521" s="2253" t="s">
        <v>512</v>
      </c>
      <c r="G1521" s="5120">
        <v>0</v>
      </c>
      <c r="H1521" s="5120">
        <v>0</v>
      </c>
      <c r="I1521" s="5120">
        <v>6.6593623904071655E-2</v>
      </c>
      <c r="J1521" s="5120">
        <v>7.5203917851308616E-2</v>
      </c>
      <c r="K1521" s="5120">
        <v>6.4113419239363548E-2</v>
      </c>
      <c r="L1521" s="5120">
        <v>4.1580421892160935E-2</v>
      </c>
      <c r="M1521" s="5120">
        <v>1.9925208036859897E-2</v>
      </c>
      <c r="N1521" s="5120">
        <v>6.7653086765167248E-3</v>
      </c>
      <c r="O1521" s="5120">
        <v>1.5521573966743771E-3</v>
      </c>
      <c r="P1521" s="5123">
        <v>2.2883492796017688E-4</v>
      </c>
      <c r="Q1521" s="2264"/>
    </row>
    <row r="1522" spans="2:17" ht="12" customHeight="1">
      <c r="B1522" s="3389"/>
      <c r="C1522" s="3307"/>
      <c r="D1522" s="2253" t="s">
        <v>1607</v>
      </c>
      <c r="E1522" s="2253" t="s">
        <v>193</v>
      </c>
      <c r="F1522" s="2253" t="s">
        <v>511</v>
      </c>
      <c r="G1522" s="5120">
        <v>0</v>
      </c>
      <c r="H1522" s="5120">
        <v>0</v>
      </c>
      <c r="I1522" s="5120">
        <v>0.2254919128866443</v>
      </c>
      <c r="J1522" s="5120">
        <v>5.3169137097955996E-2</v>
      </c>
      <c r="K1522" s="5120">
        <v>5.4174363978179728E-2</v>
      </c>
      <c r="L1522" s="5120">
        <v>4.5828303314603011E-2</v>
      </c>
      <c r="M1522" s="5120">
        <v>3.0777346417418243E-2</v>
      </c>
      <c r="N1522" s="5120">
        <v>1.5226572510881962E-2</v>
      </c>
      <c r="O1522" s="5120">
        <v>5.0374442399862595E-3</v>
      </c>
      <c r="P1522" s="5123">
        <v>9.9304164577934456E-4</v>
      </c>
      <c r="Q1522" s="2264"/>
    </row>
    <row r="1523" spans="2:17" ht="12" customHeight="1">
      <c r="B1523" s="3389"/>
      <c r="C1523" s="3307"/>
      <c r="D1523" s="2253" t="s">
        <v>1607</v>
      </c>
      <c r="E1523" s="2253" t="s">
        <v>3556</v>
      </c>
      <c r="F1523" s="2253" t="s">
        <v>1581</v>
      </c>
      <c r="G1523" s="5120">
        <v>0</v>
      </c>
      <c r="H1523" s="5120">
        <v>0</v>
      </c>
      <c r="I1523" s="5120">
        <v>1.8305264687842331E-4</v>
      </c>
      <c r="J1523" s="5120">
        <v>2.2689862951880154E-4</v>
      </c>
      <c r="K1523" s="5120">
        <v>2.3118842269445562E-4</v>
      </c>
      <c r="L1523" s="5120">
        <v>1.9557171289234866E-4</v>
      </c>
      <c r="M1523" s="5120">
        <v>1.3134194202685408E-4</v>
      </c>
      <c r="N1523" s="5120">
        <v>6.4979208306929474E-5</v>
      </c>
      <c r="O1523" s="5120">
        <v>2.149723047459808E-5</v>
      </c>
      <c r="P1523" s="5123">
        <v>4.2377928396188044E-6</v>
      </c>
      <c r="Q1523" s="2264"/>
    </row>
    <row r="1524" spans="2:17" ht="12" customHeight="1">
      <c r="B1524" s="3389"/>
      <c r="C1524" s="3307"/>
      <c r="D1524" s="2253" t="s">
        <v>1607</v>
      </c>
      <c r="E1524" s="2253" t="s">
        <v>4</v>
      </c>
      <c r="F1524" s="2253" t="s">
        <v>512</v>
      </c>
      <c r="G1524" s="5120">
        <v>0</v>
      </c>
      <c r="H1524" s="5120">
        <v>0</v>
      </c>
      <c r="I1524" s="5120">
        <v>1.3560485648122648E-3</v>
      </c>
      <c r="J1524" s="5120">
        <v>1.6808583004057503E-3</v>
      </c>
      <c r="K1524" s="5120">
        <v>1.7126369606894813E-3</v>
      </c>
      <c r="L1524" s="5120">
        <v>1.4487894335758211E-3</v>
      </c>
      <c r="M1524" s="5120">
        <v>9.72977200944068E-4</v>
      </c>
      <c r="N1524" s="5120">
        <v>4.8136404291259201E-4</v>
      </c>
      <c r="O1524" s="5120">
        <v>1.5925084411305129E-4</v>
      </c>
      <c r="P1524" s="5123">
        <v>3.1393443340666271E-5</v>
      </c>
      <c r="Q1524" s="2264"/>
    </row>
    <row r="1525" spans="2:17" ht="12" customHeight="1">
      <c r="B1525" s="3389"/>
      <c r="C1525" s="3307"/>
      <c r="D1525" s="2253" t="s">
        <v>1607</v>
      </c>
      <c r="E1525" s="2253" t="s">
        <v>89</v>
      </c>
      <c r="F1525" s="2253" t="s">
        <v>513</v>
      </c>
      <c r="G1525" s="5120">
        <v>0</v>
      </c>
      <c r="H1525" s="5120">
        <v>0</v>
      </c>
      <c r="I1525" s="5120">
        <v>0</v>
      </c>
      <c r="J1525" s="5120">
        <v>0</v>
      </c>
      <c r="K1525" s="5120">
        <v>0</v>
      </c>
      <c r="L1525" s="5120">
        <v>0</v>
      </c>
      <c r="M1525" s="5120">
        <v>0</v>
      </c>
      <c r="N1525" s="5120">
        <v>0</v>
      </c>
      <c r="O1525" s="5120">
        <v>0</v>
      </c>
      <c r="P1525" s="5123">
        <v>0</v>
      </c>
      <c r="Q1525" s="2264"/>
    </row>
    <row r="1526" spans="2:17" ht="12" customHeight="1">
      <c r="B1526" s="3405">
        <v>2010</v>
      </c>
      <c r="C1526" s="3313">
        <v>2015</v>
      </c>
      <c r="D1526" s="3406" t="s">
        <v>499</v>
      </c>
      <c r="E1526" s="3406" t="s">
        <v>249</v>
      </c>
      <c r="F1526" s="3406" t="s">
        <v>4350</v>
      </c>
      <c r="G1526" s="3313">
        <f t="shared" ref="G1526:P1526" si="348">G1499</f>
        <v>2006</v>
      </c>
      <c r="H1526" s="3313">
        <f t="shared" si="348"/>
        <v>2010</v>
      </c>
      <c r="I1526" s="3313">
        <f t="shared" si="348"/>
        <v>2015</v>
      </c>
      <c r="J1526" s="3313">
        <f t="shared" si="348"/>
        <v>2020</v>
      </c>
      <c r="K1526" s="3313">
        <f t="shared" si="348"/>
        <v>2025</v>
      </c>
      <c r="L1526" s="3313">
        <f t="shared" si="348"/>
        <v>2030</v>
      </c>
      <c r="M1526" s="3313">
        <f t="shared" si="348"/>
        <v>2035</v>
      </c>
      <c r="N1526" s="3313">
        <f t="shared" si="348"/>
        <v>2040</v>
      </c>
      <c r="O1526" s="3313">
        <f t="shared" si="348"/>
        <v>2045</v>
      </c>
      <c r="P1526" s="3407">
        <f t="shared" si="348"/>
        <v>2050</v>
      </c>
      <c r="Q1526" s="2264"/>
    </row>
    <row r="1527" spans="2:17" ht="12" customHeight="1">
      <c r="B1527" s="3389"/>
      <c r="C1527" s="3307"/>
      <c r="D1527" s="2253" t="s">
        <v>1605</v>
      </c>
      <c r="E1527" s="2253" t="s">
        <v>193</v>
      </c>
      <c r="F1527" s="2253" t="s">
        <v>511</v>
      </c>
      <c r="G1527" s="5120">
        <f t="array" ref="G1527:P1552">G1254:P1279*G952:P977*G668:P693/10^9</f>
        <v>0</v>
      </c>
      <c r="H1527" s="5120">
        <v>0</v>
      </c>
      <c r="I1527" s="5120">
        <v>9.5629232760042182</v>
      </c>
      <c r="J1527" s="5120">
        <v>6.878121755165437</v>
      </c>
      <c r="K1527" s="5120">
        <v>4.1949203501071599</v>
      </c>
      <c r="L1527" s="5120">
        <v>2.0086151641197447</v>
      </c>
      <c r="M1527" s="5120">
        <v>0.70573335792861558</v>
      </c>
      <c r="N1527" s="5120">
        <v>0.17015935011049374</v>
      </c>
      <c r="O1527" s="5120">
        <v>2.6340254623064354E-2</v>
      </c>
      <c r="P1527" s="5123">
        <v>2.4495341553094838E-3</v>
      </c>
      <c r="Q1527" s="2264"/>
    </row>
    <row r="1528" spans="2:17" ht="12" customHeight="1">
      <c r="B1528" s="3389"/>
      <c r="C1528" s="3307"/>
      <c r="D1528" s="2253" t="s">
        <v>1605</v>
      </c>
      <c r="E1528" s="2253" t="s">
        <v>1638</v>
      </c>
      <c r="F1528" s="2253" t="s">
        <v>511</v>
      </c>
      <c r="G1528" s="5120">
        <v>0</v>
      </c>
      <c r="H1528" s="5120">
        <v>0</v>
      </c>
      <c r="I1528" s="5120">
        <v>16.568446652461798</v>
      </c>
      <c r="J1528" s="5120">
        <v>11.91683652378026</v>
      </c>
      <c r="K1528" s="5120">
        <v>7.2679987098169194</v>
      </c>
      <c r="L1528" s="5120">
        <v>3.4800690365832763</v>
      </c>
      <c r="M1528" s="5120">
        <v>1.2227333791376784</v>
      </c>
      <c r="N1528" s="5120">
        <v>0.29481321070488548</v>
      </c>
      <c r="O1528" s="5120">
        <v>4.5636369856650691E-2</v>
      </c>
      <c r="P1528" s="5123">
        <v>4.1443978307250983E-3</v>
      </c>
      <c r="Q1528" s="2264"/>
    </row>
    <row r="1529" spans="2:17" ht="12" customHeight="1">
      <c r="B1529" s="3389"/>
      <c r="C1529" s="3307"/>
      <c r="D1529" s="2253" t="s">
        <v>1605</v>
      </c>
      <c r="E1529" s="2253" t="s">
        <v>3554</v>
      </c>
      <c r="F1529" s="2253" t="s">
        <v>682</v>
      </c>
      <c r="G1529" s="5120">
        <v>0</v>
      </c>
      <c r="H1529" s="5120">
        <v>0</v>
      </c>
      <c r="I1529" s="5120">
        <v>0</v>
      </c>
      <c r="J1529" s="5120">
        <v>0</v>
      </c>
      <c r="K1529" s="5120">
        <v>0</v>
      </c>
      <c r="L1529" s="5120">
        <v>0</v>
      </c>
      <c r="M1529" s="5120">
        <v>0</v>
      </c>
      <c r="N1529" s="5120">
        <v>0</v>
      </c>
      <c r="O1529" s="5120">
        <v>0</v>
      </c>
      <c r="P1529" s="5123">
        <v>0</v>
      </c>
      <c r="Q1529" s="2264"/>
    </row>
    <row r="1530" spans="2:17" ht="12" customHeight="1">
      <c r="B1530" s="3389"/>
      <c r="C1530" s="3307"/>
      <c r="D1530" s="2253" t="s">
        <v>1605</v>
      </c>
      <c r="E1530" s="2253" t="s">
        <v>3555</v>
      </c>
      <c r="F1530" s="2253" t="s">
        <v>682</v>
      </c>
      <c r="G1530" s="5120">
        <v>0</v>
      </c>
      <c r="H1530" s="5120">
        <v>0</v>
      </c>
      <c r="I1530" s="5120">
        <v>9.2699973069590741E-2</v>
      </c>
      <c r="J1530" s="5120">
        <v>0.13021937527024813</v>
      </c>
      <c r="K1530" s="5120">
        <v>0.11633423606281598</v>
      </c>
      <c r="L1530" s="5120">
        <v>7.2528068634817922E-2</v>
      </c>
      <c r="M1530" s="5120">
        <v>3.1106192139000233E-2</v>
      </c>
      <c r="N1530" s="5120">
        <v>8.7888101789940203E-3</v>
      </c>
      <c r="O1530" s="5120">
        <v>1.5499862332287477E-3</v>
      </c>
      <c r="P1530" s="5123">
        <v>1.6086817479316325E-4</v>
      </c>
      <c r="Q1530" s="2264"/>
    </row>
    <row r="1531" spans="2:17" ht="12" customHeight="1">
      <c r="B1531" s="3389"/>
      <c r="C1531" s="3307"/>
      <c r="D1531" s="2253" t="s">
        <v>1605</v>
      </c>
      <c r="E1531" s="2253" t="s">
        <v>89</v>
      </c>
      <c r="F1531" s="2253" t="s">
        <v>513</v>
      </c>
      <c r="G1531" s="5120">
        <v>0</v>
      </c>
      <c r="H1531" s="5120">
        <v>0</v>
      </c>
      <c r="I1531" s="5120">
        <v>0</v>
      </c>
      <c r="J1531" s="5120">
        <v>0</v>
      </c>
      <c r="K1531" s="5120">
        <v>0</v>
      </c>
      <c r="L1531" s="5120">
        <v>0</v>
      </c>
      <c r="M1531" s="5120">
        <v>0</v>
      </c>
      <c r="N1531" s="5120">
        <v>0</v>
      </c>
      <c r="O1531" s="5120">
        <v>0</v>
      </c>
      <c r="P1531" s="5123">
        <v>0</v>
      </c>
      <c r="Q1531" s="2264"/>
    </row>
    <row r="1532" spans="2:17" ht="12" customHeight="1">
      <c r="B1532" s="3389"/>
      <c r="C1532" s="3307"/>
      <c r="D1532" s="2253" t="s">
        <v>508</v>
      </c>
      <c r="E1532" s="2253" t="s">
        <v>193</v>
      </c>
      <c r="F1532" s="2253" t="s">
        <v>511</v>
      </c>
      <c r="G1532" s="5120">
        <v>0</v>
      </c>
      <c r="H1532" s="5120">
        <v>0</v>
      </c>
      <c r="I1532" s="5120">
        <v>8.6889161294680495</v>
      </c>
      <c r="J1532" s="5120">
        <v>6.626731103942193</v>
      </c>
      <c r="K1532" s="5120">
        <v>4.6124387294888933</v>
      </c>
      <c r="L1532" s="5120">
        <v>2.8576852073192334</v>
      </c>
      <c r="M1532" s="5120">
        <v>1.5578090038871524</v>
      </c>
      <c r="N1532" s="5120">
        <v>0.74361386733345447</v>
      </c>
      <c r="O1532" s="5120">
        <v>0.31166089328667068</v>
      </c>
      <c r="P1532" s="5123">
        <v>0.11522341707143618</v>
      </c>
      <c r="Q1532" s="2264"/>
    </row>
    <row r="1533" spans="2:17" ht="12" customHeight="1">
      <c r="B1533" s="3389"/>
      <c r="C1533" s="3307"/>
      <c r="D1533" s="2253" t="s">
        <v>508</v>
      </c>
      <c r="E1533" s="2253" t="s">
        <v>1638</v>
      </c>
      <c r="F1533" s="2253" t="s">
        <v>511</v>
      </c>
      <c r="G1533" s="5120">
        <v>0</v>
      </c>
      <c r="H1533" s="5120">
        <v>0</v>
      </c>
      <c r="I1533" s="5120">
        <v>156.58062729398264</v>
      </c>
      <c r="J1533" s="5120">
        <v>114.4338397360487</v>
      </c>
      <c r="K1533" s="5120">
        <v>76.325284386860986</v>
      </c>
      <c r="L1533" s="5120">
        <v>45.314261494876973</v>
      </c>
      <c r="M1533" s="5120">
        <v>23.671044847298177</v>
      </c>
      <c r="N1533" s="5120">
        <v>10.827629770743973</v>
      </c>
      <c r="O1533" s="5120">
        <v>4.3486146766473581</v>
      </c>
      <c r="P1533" s="5123">
        <v>1.5406077047634206</v>
      </c>
      <c r="Q1533" s="2264"/>
    </row>
    <row r="1534" spans="2:17" ht="12" customHeight="1">
      <c r="B1534" s="3389"/>
      <c r="C1534" s="3307"/>
      <c r="D1534" s="2253" t="s">
        <v>508</v>
      </c>
      <c r="E1534" s="2253" t="s">
        <v>3554</v>
      </c>
      <c r="F1534" s="2253" t="s">
        <v>682</v>
      </c>
      <c r="G1534" s="5120">
        <v>0</v>
      </c>
      <c r="H1534" s="5120">
        <v>0</v>
      </c>
      <c r="I1534" s="5120">
        <v>8.0366259970204551E-2</v>
      </c>
      <c r="J1534" s="5120">
        <v>0.76979410736471043</v>
      </c>
      <c r="K1534" s="5120">
        <v>0.98233655865225411</v>
      </c>
      <c r="L1534" s="5120">
        <v>0.85809560145364538</v>
      </c>
      <c r="M1534" s="5120">
        <v>0.58983899146713537</v>
      </c>
      <c r="N1534" s="5120">
        <v>0.33357393641346894</v>
      </c>
      <c r="O1534" s="5120">
        <v>0.15914671737172087</v>
      </c>
      <c r="P1534" s="5123">
        <v>6.5134172360043124E-2</v>
      </c>
      <c r="Q1534" s="2264"/>
    </row>
    <row r="1535" spans="2:17" ht="12" customHeight="1">
      <c r="B1535" s="3389"/>
      <c r="C1535" s="3307"/>
      <c r="D1535" s="2253" t="s">
        <v>508</v>
      </c>
      <c r="E1535" s="2253" t="s">
        <v>3555</v>
      </c>
      <c r="F1535" s="2253" t="s">
        <v>682</v>
      </c>
      <c r="G1535" s="5120">
        <v>0</v>
      </c>
      <c r="H1535" s="5120">
        <v>0</v>
      </c>
      <c r="I1535" s="5120">
        <v>1.3407472804635518</v>
      </c>
      <c r="J1535" s="5120">
        <v>1.499454579177127</v>
      </c>
      <c r="K1535" s="5120">
        <v>1.3615305282852399</v>
      </c>
      <c r="L1535" s="5120">
        <v>1.0320257536939221</v>
      </c>
      <c r="M1535" s="5120">
        <v>0.66086640102493366</v>
      </c>
      <c r="N1535" s="5120">
        <v>0.36031087492506059</v>
      </c>
      <c r="O1535" s="5120">
        <v>0.16897162323542161</v>
      </c>
      <c r="P1535" s="5123">
        <v>6.8810022181812966E-2</v>
      </c>
      <c r="Q1535" s="2264"/>
    </row>
    <row r="1536" spans="2:17" ht="12" customHeight="1">
      <c r="B1536" s="3389"/>
      <c r="C1536" s="3307"/>
      <c r="D1536" s="2253" t="s">
        <v>508</v>
      </c>
      <c r="E1536" s="2253" t="s">
        <v>4</v>
      </c>
      <c r="F1536" s="2253" t="s">
        <v>512</v>
      </c>
      <c r="G1536" s="5120">
        <v>0</v>
      </c>
      <c r="H1536" s="5120">
        <v>0</v>
      </c>
      <c r="I1536" s="5120">
        <v>0.31495281342593356</v>
      </c>
      <c r="J1536" s="5120">
        <v>0.36589158916596903</v>
      </c>
      <c r="K1536" s="5120">
        <v>0.33845187014374661</v>
      </c>
      <c r="L1536" s="5120">
        <v>0.25937373756981563</v>
      </c>
      <c r="M1536" s="5120">
        <v>0.1673016576874265</v>
      </c>
      <c r="N1536" s="5120">
        <v>9.1685804170960117E-2</v>
      </c>
      <c r="O1536" s="5120">
        <v>4.3162867017354965E-2</v>
      </c>
      <c r="P1536" s="5123">
        <v>1.7629681154848389E-2</v>
      </c>
      <c r="Q1536" s="2264"/>
    </row>
    <row r="1537" spans="2:17" ht="12" customHeight="1">
      <c r="B1537" s="3389"/>
      <c r="C1537" s="3307"/>
      <c r="D1537" s="2253" t="s">
        <v>508</v>
      </c>
      <c r="E1537" s="2253" t="s">
        <v>89</v>
      </c>
      <c r="F1537" s="2253" t="s">
        <v>513</v>
      </c>
      <c r="G1537" s="5120">
        <v>0</v>
      </c>
      <c r="H1537" s="5120">
        <v>0</v>
      </c>
      <c r="I1537" s="5120">
        <v>0</v>
      </c>
      <c r="J1537" s="5120">
        <v>0</v>
      </c>
      <c r="K1537" s="5120">
        <v>0</v>
      </c>
      <c r="L1537" s="5120">
        <v>0</v>
      </c>
      <c r="M1537" s="5120">
        <v>0</v>
      </c>
      <c r="N1537" s="5120">
        <v>0</v>
      </c>
      <c r="O1537" s="5120">
        <v>0</v>
      </c>
      <c r="P1537" s="5123">
        <v>0</v>
      </c>
      <c r="Q1537" s="2264"/>
    </row>
    <row r="1538" spans="2:17" ht="12" customHeight="1">
      <c r="B1538" s="3389"/>
      <c r="C1538" s="3307"/>
      <c r="D1538" s="2253" t="s">
        <v>3208</v>
      </c>
      <c r="E1538" s="2253" t="s">
        <v>1638</v>
      </c>
      <c r="F1538" s="2253" t="s">
        <v>511</v>
      </c>
      <c r="G1538" s="5120">
        <v>0</v>
      </c>
      <c r="H1538" s="5120">
        <v>0</v>
      </c>
      <c r="I1538" s="5120">
        <v>3.3958085280737387</v>
      </c>
      <c r="J1538" s="5120">
        <v>2.4357691805137986</v>
      </c>
      <c r="K1538" s="5120">
        <v>1.3293029459086427</v>
      </c>
      <c r="L1538" s="5120">
        <v>0.46289413234293131</v>
      </c>
      <c r="M1538" s="5120">
        <v>8.7492632531507283E-2</v>
      </c>
      <c r="N1538" s="5120">
        <v>7.6482810533215996E-3</v>
      </c>
      <c r="O1538" s="5120">
        <v>2.6251360017984281E-4</v>
      </c>
      <c r="P1538" s="5123">
        <v>2.9803968790623828E-6</v>
      </c>
      <c r="Q1538" s="2264"/>
    </row>
    <row r="1539" spans="2:17" ht="12" customHeight="1">
      <c r="B1539" s="3389"/>
      <c r="C1539" s="3307"/>
      <c r="D1539" s="2253" t="s">
        <v>509</v>
      </c>
      <c r="E1539" s="2253" t="s">
        <v>193</v>
      </c>
      <c r="F1539" s="2253" t="s">
        <v>511</v>
      </c>
      <c r="G1539" s="5120">
        <v>0</v>
      </c>
      <c r="H1539" s="5120">
        <v>0</v>
      </c>
      <c r="I1539" s="5120">
        <v>1.3710748373231012</v>
      </c>
      <c r="J1539" s="5120">
        <v>1.0829415327837277</v>
      </c>
      <c r="K1539" s="5120">
        <v>0.82555411665353684</v>
      </c>
      <c r="L1539" s="5120">
        <v>0.58582722305800883</v>
      </c>
      <c r="M1539" s="5120">
        <v>0.37658228947498407</v>
      </c>
      <c r="N1539" s="5120">
        <v>0.21344055732093725</v>
      </c>
      <c r="O1539" s="5120">
        <v>0.10383782682599647</v>
      </c>
      <c r="P1539" s="5123">
        <v>4.22182266567439E-2</v>
      </c>
      <c r="Q1539" s="2264"/>
    </row>
    <row r="1540" spans="2:17" ht="12" customHeight="1">
      <c r="B1540" s="3389"/>
      <c r="C1540" s="3307"/>
      <c r="D1540" s="2253" t="s">
        <v>509</v>
      </c>
      <c r="E1540" s="2253" t="s">
        <v>3556</v>
      </c>
      <c r="F1540" s="2253" t="s">
        <v>1581</v>
      </c>
      <c r="G1540" s="5120">
        <v>0</v>
      </c>
      <c r="H1540" s="5120">
        <v>0</v>
      </c>
      <c r="I1540" s="5120">
        <v>8.6058108304196482E-4</v>
      </c>
      <c r="J1540" s="5120">
        <v>1.065958230438765E-3</v>
      </c>
      <c r="K1540" s="5120">
        <v>1.1118701038750635E-3</v>
      </c>
      <c r="L1540" s="5120">
        <v>1.0048764757498118E-3</v>
      </c>
      <c r="M1540" s="5120">
        <v>7.8703938833595802E-4</v>
      </c>
      <c r="N1540" s="5120">
        <v>5.2738932507128615E-4</v>
      </c>
      <c r="O1540" s="5120">
        <v>2.9679957594506826E-4</v>
      </c>
      <c r="P1540" s="5123">
        <v>1.3730760315517211E-4</v>
      </c>
      <c r="Q1540" s="2264"/>
    </row>
    <row r="1541" spans="2:17" ht="12" customHeight="1">
      <c r="B1541" s="3389"/>
      <c r="C1541" s="3307"/>
      <c r="D1541" s="2253" t="s">
        <v>509</v>
      </c>
      <c r="E1541" s="2253" t="s">
        <v>89</v>
      </c>
      <c r="F1541" s="2253" t="s">
        <v>513</v>
      </c>
      <c r="G1541" s="5120">
        <v>0</v>
      </c>
      <c r="H1541" s="5120">
        <v>0</v>
      </c>
      <c r="I1541" s="5120">
        <v>0</v>
      </c>
      <c r="J1541" s="5120">
        <v>0</v>
      </c>
      <c r="K1541" s="5120">
        <v>0</v>
      </c>
      <c r="L1541" s="5120">
        <v>0</v>
      </c>
      <c r="M1541" s="5120">
        <v>0</v>
      </c>
      <c r="N1541" s="5120">
        <v>0</v>
      </c>
      <c r="O1541" s="5120">
        <v>0</v>
      </c>
      <c r="P1541" s="5123">
        <v>0</v>
      </c>
      <c r="Q1541" s="2264"/>
    </row>
    <row r="1542" spans="2:17" ht="12" customHeight="1">
      <c r="B1542" s="3389"/>
      <c r="C1542" s="3307"/>
      <c r="D1542" s="2253" t="s">
        <v>509</v>
      </c>
      <c r="E1542" s="2253" t="s">
        <v>4</v>
      </c>
      <c r="F1542" s="2253" t="s">
        <v>512</v>
      </c>
      <c r="G1542" s="5120">
        <v>0</v>
      </c>
      <c r="H1542" s="5120">
        <v>0</v>
      </c>
      <c r="I1542" s="5120">
        <v>1.4705400657757898E-3</v>
      </c>
      <c r="J1542" s="5120">
        <v>1.821483550117994E-3</v>
      </c>
      <c r="K1542" s="5120">
        <v>1.8999366450248127E-3</v>
      </c>
      <c r="L1542" s="5120">
        <v>1.7171085303459011E-3</v>
      </c>
      <c r="M1542" s="5120">
        <v>1.3448738029432842E-3</v>
      </c>
      <c r="N1542" s="5120">
        <v>9.0119007733517695E-4</v>
      </c>
      <c r="O1542" s="5120">
        <v>5.0716391114444736E-4</v>
      </c>
      <c r="P1542" s="5123">
        <v>2.346278993974549E-4</v>
      </c>
      <c r="Q1542" s="2264"/>
    </row>
    <row r="1543" spans="2:17" ht="12" customHeight="1">
      <c r="B1543" s="3389"/>
      <c r="C1543" s="3307"/>
      <c r="D1543" s="2253" t="s">
        <v>1606</v>
      </c>
      <c r="E1543" s="2253" t="s">
        <v>193</v>
      </c>
      <c r="F1543" s="2253" t="s">
        <v>511</v>
      </c>
      <c r="G1543" s="5120">
        <v>0</v>
      </c>
      <c r="H1543" s="5120">
        <v>0</v>
      </c>
      <c r="I1543" s="5120">
        <v>0.56039223843063524</v>
      </c>
      <c r="J1543" s="5120">
        <v>0.60947035796958904</v>
      </c>
      <c r="K1543" s="5120">
        <v>0.56077080427090908</v>
      </c>
      <c r="L1543" s="5120">
        <v>0.42275452017354376</v>
      </c>
      <c r="M1543" s="5120">
        <v>0.25105108586480146</v>
      </c>
      <c r="N1543" s="5120">
        <v>0.11217687997260126</v>
      </c>
      <c r="O1543" s="5120">
        <v>3.5918554312782118E-2</v>
      </c>
      <c r="P1543" s="5123">
        <v>7.836674427378067E-3</v>
      </c>
      <c r="Q1543" s="2264"/>
    </row>
    <row r="1544" spans="2:17" ht="12" customHeight="1">
      <c r="B1544" s="3389"/>
      <c r="C1544" s="3307"/>
      <c r="D1544" s="2253" t="s">
        <v>1606</v>
      </c>
      <c r="E1544" s="2253" t="s">
        <v>1638</v>
      </c>
      <c r="F1544" s="2253" t="s">
        <v>511</v>
      </c>
      <c r="G1544" s="5120">
        <v>0</v>
      </c>
      <c r="H1544" s="5120">
        <v>0</v>
      </c>
      <c r="I1544" s="5120">
        <v>17.544107323015176</v>
      </c>
      <c r="J1544" s="5120">
        <v>13.283887564454554</v>
      </c>
      <c r="K1544" s="5120">
        <v>9.2419477371289496</v>
      </c>
      <c r="L1544" s="5120">
        <v>5.5325377592011327</v>
      </c>
      <c r="M1544" s="5120">
        <v>2.6942601844099632</v>
      </c>
      <c r="N1544" s="5120">
        <v>1.0098354082782444</v>
      </c>
      <c r="O1544" s="5120">
        <v>0.27577659440413788</v>
      </c>
      <c r="P1544" s="5123">
        <v>5.1967536077548629E-2</v>
      </c>
      <c r="Q1544" s="2264"/>
    </row>
    <row r="1545" spans="2:17" ht="12" customHeight="1">
      <c r="B1545" s="3389"/>
      <c r="C1545" s="3307"/>
      <c r="D1545" s="2253" t="s">
        <v>1606</v>
      </c>
      <c r="E1545" s="2253" t="s">
        <v>3554</v>
      </c>
      <c r="F1545" s="2253" t="s">
        <v>682</v>
      </c>
      <c r="G1545" s="5120">
        <v>0</v>
      </c>
      <c r="H1545" s="5120">
        <v>0</v>
      </c>
      <c r="I1545" s="5120">
        <v>0.11240030436308221</v>
      </c>
      <c r="J1545" s="5120">
        <v>0.13633934937336417</v>
      </c>
      <c r="K1545" s="5120">
        <v>0.1326925516980105</v>
      </c>
      <c r="L1545" s="5120">
        <v>0.10352324387251174</v>
      </c>
      <c r="M1545" s="5120">
        <v>6.2914462294497778E-2</v>
      </c>
      <c r="N1545" s="5120">
        <v>2.8583821624269895E-2</v>
      </c>
      <c r="O1545" s="5120">
        <v>9.2680837296693613E-3</v>
      </c>
      <c r="P1545" s="5123">
        <v>2.0420431101280945E-3</v>
      </c>
      <c r="Q1545" s="2264"/>
    </row>
    <row r="1546" spans="2:17" ht="12" customHeight="1">
      <c r="B1546" s="3389"/>
      <c r="C1546" s="3307"/>
      <c r="D1546" s="2253" t="s">
        <v>1606</v>
      </c>
      <c r="E1546" s="2253" t="s">
        <v>3556</v>
      </c>
      <c r="F1546" s="2253" t="s">
        <v>1581</v>
      </c>
      <c r="G1546" s="5120">
        <v>0</v>
      </c>
      <c r="H1546" s="5120">
        <v>0</v>
      </c>
      <c r="I1546" s="5120">
        <v>1.3615534908485834E-2</v>
      </c>
      <c r="J1546" s="5120">
        <v>1.6515374947712297E-2</v>
      </c>
      <c r="K1546" s="5120">
        <v>1.607362257582752E-2</v>
      </c>
      <c r="L1546" s="5120">
        <v>1.2540218185110474E-2</v>
      </c>
      <c r="M1546" s="5120">
        <v>7.6211008722206269E-3</v>
      </c>
      <c r="N1546" s="5120">
        <v>3.4624819154049019E-3</v>
      </c>
      <c r="O1546" s="5120">
        <v>1.1226830591886698E-3</v>
      </c>
      <c r="P1546" s="5123">
        <v>2.4736151212517607E-4</v>
      </c>
      <c r="Q1546" s="2264"/>
    </row>
    <row r="1547" spans="2:17" ht="12" customHeight="1">
      <c r="B1547" s="3389"/>
      <c r="C1547" s="3307"/>
      <c r="D1547" s="2253" t="s">
        <v>1606</v>
      </c>
      <c r="E1547" s="2253" t="s">
        <v>89</v>
      </c>
      <c r="F1547" s="2253" t="s">
        <v>513</v>
      </c>
      <c r="G1547" s="5120">
        <v>0</v>
      </c>
      <c r="H1547" s="5120">
        <v>0</v>
      </c>
      <c r="I1547" s="5120">
        <v>0</v>
      </c>
      <c r="J1547" s="5120">
        <v>0</v>
      </c>
      <c r="K1547" s="5120">
        <v>0</v>
      </c>
      <c r="L1547" s="5120">
        <v>0</v>
      </c>
      <c r="M1547" s="5120">
        <v>0</v>
      </c>
      <c r="N1547" s="5120">
        <v>0</v>
      </c>
      <c r="O1547" s="5120">
        <v>0</v>
      </c>
      <c r="P1547" s="5123">
        <v>0</v>
      </c>
      <c r="Q1547" s="2264"/>
    </row>
    <row r="1548" spans="2:17" ht="12" customHeight="1">
      <c r="B1548" s="3389"/>
      <c r="C1548" s="3307"/>
      <c r="D1548" s="2253" t="s">
        <v>1606</v>
      </c>
      <c r="E1548" s="2253" t="s">
        <v>4</v>
      </c>
      <c r="F1548" s="2253" t="s">
        <v>512</v>
      </c>
      <c r="G1548" s="5120">
        <v>0</v>
      </c>
      <c r="H1548" s="5120">
        <v>0</v>
      </c>
      <c r="I1548" s="5120">
        <v>0.17784089576125459</v>
      </c>
      <c r="J1548" s="5120">
        <v>0.21571749433829412</v>
      </c>
      <c r="K1548" s="5120">
        <v>0.20994749425760065</v>
      </c>
      <c r="L1548" s="5120">
        <v>0.16379552107730114</v>
      </c>
      <c r="M1548" s="5120">
        <v>9.9543897093450379E-2</v>
      </c>
      <c r="N1548" s="5120">
        <v>4.5225611004748353E-2</v>
      </c>
      <c r="O1548" s="5120">
        <v>1.4664055598554701E-2</v>
      </c>
      <c r="P1548" s="5123">
        <v>3.2309412144933456E-3</v>
      </c>
      <c r="Q1548" s="2264"/>
    </row>
    <row r="1549" spans="2:17" ht="12" customHeight="1">
      <c r="B1549" s="3389"/>
      <c r="C1549" s="3307"/>
      <c r="D1549" s="2253" t="s">
        <v>1607</v>
      </c>
      <c r="E1549" s="2253" t="s">
        <v>193</v>
      </c>
      <c r="F1549" s="2253" t="s">
        <v>511</v>
      </c>
      <c r="G1549" s="5120">
        <v>0</v>
      </c>
      <c r="H1549" s="5120">
        <v>0</v>
      </c>
      <c r="I1549" s="5120">
        <v>0.36004554523826576</v>
      </c>
      <c r="J1549" s="5120">
        <v>9.1125326454919761E-2</v>
      </c>
      <c r="K1549" s="5120">
        <v>9.8098810800258632E-2</v>
      </c>
      <c r="L1549" s="5120">
        <v>9.2174344240377626E-2</v>
      </c>
      <c r="M1549" s="5120">
        <v>7.3464865018014025E-2</v>
      </c>
      <c r="N1549" s="5120">
        <v>4.6845834190938768E-2</v>
      </c>
      <c r="O1549" s="5120">
        <v>2.2059009861182765E-2</v>
      </c>
      <c r="P1549" s="5123">
        <v>6.9550215820475807E-3</v>
      </c>
      <c r="Q1549" s="2264"/>
    </row>
    <row r="1550" spans="2:17" ht="12" customHeight="1">
      <c r="B1550" s="3393"/>
      <c r="C1550" s="2271"/>
      <c r="D1550" s="2253" t="s">
        <v>1607</v>
      </c>
      <c r="E1550" s="2253" t="s">
        <v>3556</v>
      </c>
      <c r="F1550" s="2253" t="s">
        <v>1581</v>
      </c>
      <c r="G1550" s="5120">
        <v>0</v>
      </c>
      <c r="H1550" s="5120">
        <v>0</v>
      </c>
      <c r="I1550" s="5120">
        <v>2.9228227837058395E-4</v>
      </c>
      <c r="J1550" s="5120">
        <v>3.8887619426627008E-4</v>
      </c>
      <c r="K1550" s="5120">
        <v>4.1863545174703582E-4</v>
      </c>
      <c r="L1550" s="5120">
        <v>3.9335286458391544E-4</v>
      </c>
      <c r="M1550" s="5120">
        <v>3.1351039531939194E-4</v>
      </c>
      <c r="N1550" s="5120">
        <v>1.9991401321797357E-4</v>
      </c>
      <c r="O1550" s="5120">
        <v>9.413654949529949E-5</v>
      </c>
      <c r="P1550" s="5123">
        <v>2.9680467868660407E-5</v>
      </c>
      <c r="Q1550" s="2264"/>
    </row>
    <row r="1551" spans="2:17" ht="12" customHeight="1">
      <c r="B1551" s="3393"/>
      <c r="C1551" s="2271"/>
      <c r="D1551" s="2253" t="s">
        <v>1607</v>
      </c>
      <c r="E1551" s="2253" t="s">
        <v>4</v>
      </c>
      <c r="F1551" s="2253" t="s">
        <v>512</v>
      </c>
      <c r="G1551" s="5120">
        <v>0</v>
      </c>
      <c r="H1551" s="5120">
        <v>0</v>
      </c>
      <c r="I1551" s="5120">
        <v>2.1652184268481475E-3</v>
      </c>
      <c r="J1551" s="5120">
        <v>2.8807832834816484E-3</v>
      </c>
      <c r="K1551" s="5120">
        <v>3.101238977976322E-3</v>
      </c>
      <c r="L1551" s="5120">
        <v>2.9139463240762625E-3</v>
      </c>
      <c r="M1551" s="5120">
        <v>2.3224756859645196E-3</v>
      </c>
      <c r="N1551" s="5120">
        <v>1.4809570652651804E-3</v>
      </c>
      <c r="O1551" s="5120">
        <v>6.9736075941181246E-4</v>
      </c>
      <c r="P1551" s="5123">
        <v>2.1987202339108919E-4</v>
      </c>
      <c r="Q1551" s="2264"/>
    </row>
    <row r="1552" spans="2:17" ht="12" customHeight="1">
      <c r="B1552" s="3393"/>
      <c r="C1552" s="2271"/>
      <c r="D1552" s="2253" t="s">
        <v>1607</v>
      </c>
      <c r="E1552" s="2253" t="s">
        <v>89</v>
      </c>
      <c r="F1552" s="2253" t="s">
        <v>513</v>
      </c>
      <c r="G1552" s="5120">
        <v>0</v>
      </c>
      <c r="H1552" s="5120">
        <v>0</v>
      </c>
      <c r="I1552" s="5120">
        <v>0</v>
      </c>
      <c r="J1552" s="5120">
        <v>0</v>
      </c>
      <c r="K1552" s="5120">
        <v>0</v>
      </c>
      <c r="L1552" s="5120">
        <v>0</v>
      </c>
      <c r="M1552" s="5120">
        <v>0</v>
      </c>
      <c r="N1552" s="5120">
        <v>0</v>
      </c>
      <c r="O1552" s="5120">
        <v>0</v>
      </c>
      <c r="P1552" s="5123">
        <v>0</v>
      </c>
      <c r="Q1552" s="2264"/>
    </row>
    <row r="1553" spans="2:17" ht="12" customHeight="1">
      <c r="B1553" s="3405">
        <v>2015</v>
      </c>
      <c r="C1553" s="3313">
        <v>2020</v>
      </c>
      <c r="D1553" s="3406" t="s">
        <v>499</v>
      </c>
      <c r="E1553" s="3406" t="s">
        <v>249</v>
      </c>
      <c r="F1553" s="3406" t="s">
        <v>4350</v>
      </c>
      <c r="G1553" s="3406">
        <f t="shared" ref="G1553:P1553" si="349">G1526</f>
        <v>2006</v>
      </c>
      <c r="H1553" s="3406">
        <f t="shared" si="349"/>
        <v>2010</v>
      </c>
      <c r="I1553" s="3406">
        <f t="shared" si="349"/>
        <v>2015</v>
      </c>
      <c r="J1553" s="3406">
        <f t="shared" si="349"/>
        <v>2020</v>
      </c>
      <c r="K1553" s="3406">
        <f t="shared" si="349"/>
        <v>2025</v>
      </c>
      <c r="L1553" s="3406">
        <f t="shared" si="349"/>
        <v>2030</v>
      </c>
      <c r="M1553" s="3406">
        <f t="shared" si="349"/>
        <v>2035</v>
      </c>
      <c r="N1553" s="3406">
        <f t="shared" si="349"/>
        <v>2040</v>
      </c>
      <c r="O1553" s="3406">
        <f t="shared" si="349"/>
        <v>2045</v>
      </c>
      <c r="P1553" s="3412">
        <f t="shared" si="349"/>
        <v>2050</v>
      </c>
      <c r="Q1553" s="2264"/>
    </row>
    <row r="1554" spans="2:17" ht="12" customHeight="1">
      <c r="B1554" s="3389"/>
      <c r="C1554" s="3307"/>
      <c r="D1554" s="2253" t="s">
        <v>1605</v>
      </c>
      <c r="E1554" s="2253" t="s">
        <v>193</v>
      </c>
      <c r="F1554" s="2253" t="s">
        <v>511</v>
      </c>
      <c r="G1554" s="5120">
        <f t="array" ref="G1554:P1579">G1281:P1306*G979:P1004*G695:P720/10^9</f>
        <v>0</v>
      </c>
      <c r="H1554" s="5120">
        <v>0</v>
      </c>
      <c r="I1554" s="5120">
        <v>0</v>
      </c>
      <c r="J1554" s="5120">
        <v>16.169328165220261</v>
      </c>
      <c r="K1554" s="5120">
        <v>8.3738340286165087</v>
      </c>
      <c r="L1554" s="5120">
        <v>5.9879938650265547</v>
      </c>
      <c r="M1554" s="5120">
        <v>3.5799779177513118</v>
      </c>
      <c r="N1554" s="5120">
        <v>1.6737175590301343</v>
      </c>
      <c r="O1554" s="5120">
        <v>0.57289680815156818</v>
      </c>
      <c r="P1554" s="5123">
        <v>0.13451760009253352</v>
      </c>
      <c r="Q1554" s="2264"/>
    </row>
    <row r="1555" spans="2:17" ht="12" customHeight="1">
      <c r="B1555" s="3389"/>
      <c r="C1555" s="3307"/>
      <c r="D1555" s="2253" t="s">
        <v>1605</v>
      </c>
      <c r="E1555" s="2253" t="s">
        <v>1638</v>
      </c>
      <c r="F1555" s="2253" t="s">
        <v>511</v>
      </c>
      <c r="G1555" s="5120">
        <v>0</v>
      </c>
      <c r="H1555" s="5120">
        <v>0</v>
      </c>
      <c r="I1555" s="5120">
        <v>0</v>
      </c>
      <c r="J1555" s="5120">
        <v>28.014514325742848</v>
      </c>
      <c r="K1555" s="5120">
        <v>14.508264719412637</v>
      </c>
      <c r="L1555" s="5120">
        <v>10.374626465623569</v>
      </c>
      <c r="M1555" s="5120">
        <v>6.2025670849089982</v>
      </c>
      <c r="N1555" s="5120">
        <v>2.8998350491489528</v>
      </c>
      <c r="O1555" s="5120">
        <v>0.9925845820642254</v>
      </c>
      <c r="P1555" s="5123">
        <v>0.22759202961487437</v>
      </c>
      <c r="Q1555" s="2264"/>
    </row>
    <row r="1556" spans="2:17" ht="12" customHeight="1">
      <c r="B1556" s="3389"/>
      <c r="C1556" s="3307"/>
      <c r="D1556" s="2253" t="s">
        <v>1605</v>
      </c>
      <c r="E1556" s="2253" t="s">
        <v>3554</v>
      </c>
      <c r="F1556" s="2253" t="s">
        <v>682</v>
      </c>
      <c r="G1556" s="5120">
        <v>0</v>
      </c>
      <c r="H1556" s="5120">
        <v>0</v>
      </c>
      <c r="I1556" s="5120">
        <v>0</v>
      </c>
      <c r="J1556" s="5120">
        <v>0</v>
      </c>
      <c r="K1556" s="5120">
        <v>0</v>
      </c>
      <c r="L1556" s="5120">
        <v>0</v>
      </c>
      <c r="M1556" s="5120">
        <v>0</v>
      </c>
      <c r="N1556" s="5120">
        <v>0</v>
      </c>
      <c r="O1556" s="5120">
        <v>0</v>
      </c>
      <c r="P1556" s="5123">
        <v>0</v>
      </c>
      <c r="Q1556" s="2264"/>
    </row>
    <row r="1557" spans="2:17" ht="12" customHeight="1">
      <c r="B1557" s="3389"/>
      <c r="C1557" s="3307"/>
      <c r="D1557" s="2253" t="s">
        <v>1605</v>
      </c>
      <c r="E1557" s="2253" t="s">
        <v>3555</v>
      </c>
      <c r="F1557" s="2253" t="s">
        <v>682</v>
      </c>
      <c r="G1557" s="5120">
        <v>0</v>
      </c>
      <c r="H1557" s="5120">
        <v>0</v>
      </c>
      <c r="I1557" s="5120">
        <v>0</v>
      </c>
      <c r="J1557" s="5120">
        <v>0.30612424251334958</v>
      </c>
      <c r="K1557" s="5120">
        <v>0.23222457241912328</v>
      </c>
      <c r="L1557" s="5120">
        <v>0.21621744064540169</v>
      </c>
      <c r="M1557" s="5120">
        <v>0.1577925709644778</v>
      </c>
      <c r="N1557" s="5120">
        <v>8.6448296317616802E-2</v>
      </c>
      <c r="O1557" s="5120">
        <v>3.3711981087611677E-2</v>
      </c>
      <c r="P1557" s="5123">
        <v>8.834169859414957E-3</v>
      </c>
      <c r="Q1557" s="2264"/>
    </row>
    <row r="1558" spans="2:17" ht="12" customHeight="1">
      <c r="B1558" s="3389"/>
      <c r="C1558" s="3307"/>
      <c r="D1558" s="2253" t="s">
        <v>1605</v>
      </c>
      <c r="E1558" s="2253" t="s">
        <v>89</v>
      </c>
      <c r="F1558" s="2253" t="s">
        <v>513</v>
      </c>
      <c r="G1558" s="5120">
        <v>0</v>
      </c>
      <c r="H1558" s="5120">
        <v>0</v>
      </c>
      <c r="I1558" s="5120">
        <v>0</v>
      </c>
      <c r="J1558" s="5120">
        <v>0</v>
      </c>
      <c r="K1558" s="5120">
        <v>0</v>
      </c>
      <c r="L1558" s="5120">
        <v>0</v>
      </c>
      <c r="M1558" s="5120">
        <v>0</v>
      </c>
      <c r="N1558" s="5120">
        <v>0</v>
      </c>
      <c r="O1558" s="5120">
        <v>0</v>
      </c>
      <c r="P1558" s="5123">
        <v>0</v>
      </c>
      <c r="Q1558" s="2264"/>
    </row>
    <row r="1559" spans="2:17" ht="12" customHeight="1">
      <c r="B1559" s="3389"/>
      <c r="C1559" s="3307"/>
      <c r="D1559" s="2253" t="s">
        <v>508</v>
      </c>
      <c r="E1559" s="2253" t="s">
        <v>193</v>
      </c>
      <c r="F1559" s="2253" t="s">
        <v>511</v>
      </c>
      <c r="G1559" s="5120">
        <v>0</v>
      </c>
      <c r="H1559" s="5120">
        <v>0</v>
      </c>
      <c r="I1559" s="5120">
        <v>0</v>
      </c>
      <c r="J1559" s="5120">
        <v>10.805351875265007</v>
      </c>
      <c r="K1559" s="5120">
        <v>9.619410131082919</v>
      </c>
      <c r="L1559" s="5120">
        <v>7.4810358038231097</v>
      </c>
      <c r="M1559" s="5120">
        <v>5.0334463908528368</v>
      </c>
      <c r="N1559" s="5120">
        <v>2.9217335025719162</v>
      </c>
      <c r="O1559" s="5120">
        <v>1.4641856801771618</v>
      </c>
      <c r="P1559" s="5123">
        <v>0.63751568445636375</v>
      </c>
      <c r="Q1559" s="2264"/>
    </row>
    <row r="1560" spans="2:17" ht="12" customHeight="1">
      <c r="B1560" s="3389"/>
      <c r="C1560" s="3307"/>
      <c r="D1560" s="2253" t="s">
        <v>508</v>
      </c>
      <c r="E1560" s="2253" t="s">
        <v>1638</v>
      </c>
      <c r="F1560" s="2253" t="s">
        <v>511</v>
      </c>
      <c r="G1560" s="5120">
        <v>0</v>
      </c>
      <c r="H1560" s="5120">
        <v>0</v>
      </c>
      <c r="I1560" s="5120">
        <v>0</v>
      </c>
      <c r="J1560" s="5120">
        <v>186.59243681248896</v>
      </c>
      <c r="K1560" s="5120">
        <v>159.17917981104824</v>
      </c>
      <c r="L1560" s="5120">
        <v>118.6266464195291</v>
      </c>
      <c r="M1560" s="5120">
        <v>76.48366067794251</v>
      </c>
      <c r="N1560" s="5120">
        <v>42.54284386609163</v>
      </c>
      <c r="O1560" s="5120">
        <v>20.429830868445418</v>
      </c>
      <c r="P1560" s="5123">
        <v>8.5239754239546599</v>
      </c>
      <c r="Q1560" s="2264"/>
    </row>
    <row r="1561" spans="2:17" ht="12" customHeight="1">
      <c r="B1561" s="3389"/>
      <c r="C1561" s="3307"/>
      <c r="D1561" s="2253" t="s">
        <v>508</v>
      </c>
      <c r="E1561" s="2253" t="s">
        <v>3554</v>
      </c>
      <c r="F1561" s="2253" t="s">
        <v>682</v>
      </c>
      <c r="G1561" s="5120">
        <v>0</v>
      </c>
      <c r="H1561" s="5120">
        <v>0</v>
      </c>
      <c r="I1561" s="5120">
        <v>0</v>
      </c>
      <c r="J1561" s="5120">
        <v>1.2552035190673383</v>
      </c>
      <c r="K1561" s="5120">
        <v>2.0486989201653256</v>
      </c>
      <c r="L1561" s="5120">
        <v>2.2463789577438669</v>
      </c>
      <c r="M1561" s="5120">
        <v>1.9058324450406103</v>
      </c>
      <c r="N1561" s="5120">
        <v>1.3106454685936964</v>
      </c>
      <c r="O1561" s="5120">
        <v>0.74767270980173883</v>
      </c>
      <c r="P1561" s="5123">
        <v>0.36037862379890717</v>
      </c>
      <c r="Q1561" s="2264"/>
    </row>
    <row r="1562" spans="2:17" ht="12" customHeight="1">
      <c r="B1562" s="3389"/>
      <c r="C1562" s="3307"/>
      <c r="D1562" s="2253" t="s">
        <v>508</v>
      </c>
      <c r="E1562" s="2253" t="s">
        <v>3555</v>
      </c>
      <c r="F1562" s="2253" t="s">
        <v>682</v>
      </c>
      <c r="G1562" s="5120">
        <v>0</v>
      </c>
      <c r="H1562" s="5120">
        <v>0</v>
      </c>
      <c r="I1562" s="5120">
        <v>0</v>
      </c>
      <c r="J1562" s="5120">
        <v>2.4449663182119674</v>
      </c>
      <c r="K1562" s="5120">
        <v>2.8395218507362192</v>
      </c>
      <c r="L1562" s="5120">
        <v>2.7017047203370592</v>
      </c>
      <c r="M1562" s="5120">
        <v>2.1353295511673793</v>
      </c>
      <c r="N1562" s="5120">
        <v>1.4156975829197092</v>
      </c>
      <c r="O1562" s="5120">
        <v>0.79383020592842579</v>
      </c>
      <c r="P1562" s="5123">
        <v>0.38071660695064397</v>
      </c>
      <c r="Q1562" s="2264"/>
    </row>
    <row r="1563" spans="2:17" ht="12" customHeight="1">
      <c r="B1563" s="3389"/>
      <c r="C1563" s="3307"/>
      <c r="D1563" s="2253" t="s">
        <v>508</v>
      </c>
      <c r="E1563" s="2253" t="s">
        <v>4</v>
      </c>
      <c r="F1563" s="2253" t="s">
        <v>512</v>
      </c>
      <c r="G1563" s="5120">
        <v>0</v>
      </c>
      <c r="H1563" s="5120">
        <v>0</v>
      </c>
      <c r="I1563" s="5120">
        <v>0</v>
      </c>
      <c r="J1563" s="5120">
        <v>0.59661201082781767</v>
      </c>
      <c r="K1563" s="5120">
        <v>0.70585378787361874</v>
      </c>
      <c r="L1563" s="5120">
        <v>0.67900558548625611</v>
      </c>
      <c r="M1563" s="5120">
        <v>0.54056942986540557</v>
      </c>
      <c r="N1563" s="5120">
        <v>0.36024272478557406</v>
      </c>
      <c r="O1563" s="5120">
        <v>0.20277953751506228</v>
      </c>
      <c r="P1563" s="5123">
        <v>9.7542656986231852E-2</v>
      </c>
      <c r="Q1563" s="2264"/>
    </row>
    <row r="1564" spans="2:17" ht="12" customHeight="1">
      <c r="B1564" s="3389"/>
      <c r="C1564" s="3307"/>
      <c r="D1564" s="2253" t="s">
        <v>508</v>
      </c>
      <c r="E1564" s="2253" t="s">
        <v>89</v>
      </c>
      <c r="F1564" s="2253" t="s">
        <v>513</v>
      </c>
      <c r="G1564" s="5120">
        <v>0</v>
      </c>
      <c r="H1564" s="5120">
        <v>0</v>
      </c>
      <c r="I1564" s="5120">
        <v>0</v>
      </c>
      <c r="J1564" s="5120">
        <v>0</v>
      </c>
      <c r="K1564" s="5120">
        <v>0</v>
      </c>
      <c r="L1564" s="5120">
        <v>0</v>
      </c>
      <c r="M1564" s="5120">
        <v>0</v>
      </c>
      <c r="N1564" s="5120">
        <v>0</v>
      </c>
      <c r="O1564" s="5120">
        <v>0</v>
      </c>
      <c r="P1564" s="5123">
        <v>0</v>
      </c>
      <c r="Q1564" s="2264"/>
    </row>
    <row r="1565" spans="2:17" ht="12" customHeight="1">
      <c r="B1565" s="3389"/>
      <c r="C1565" s="3307"/>
      <c r="D1565" s="2253" t="s">
        <v>3208</v>
      </c>
      <c r="E1565" s="2253" t="s">
        <v>1638</v>
      </c>
      <c r="F1565" s="2253" t="s">
        <v>511</v>
      </c>
      <c r="G1565" s="5120">
        <v>0</v>
      </c>
      <c r="H1565" s="5120">
        <v>0</v>
      </c>
      <c r="I1565" s="5120">
        <v>0</v>
      </c>
      <c r="J1565" s="5120">
        <v>5.4561009518733332</v>
      </c>
      <c r="K1565" s="5120">
        <v>3.9135900727252322</v>
      </c>
      <c r="L1565" s="5120">
        <v>2.1358127257588069</v>
      </c>
      <c r="M1565" s="5120">
        <v>0.74373955280849879</v>
      </c>
      <c r="N1565" s="5120">
        <v>0.14057583980091082</v>
      </c>
      <c r="O1565" s="5120">
        <v>1.2288617921250657E-2</v>
      </c>
      <c r="P1565" s="5123">
        <v>4.2178488332892078E-4</v>
      </c>
      <c r="Q1565" s="2264"/>
    </row>
    <row r="1566" spans="2:17" ht="12" customHeight="1">
      <c r="B1566" s="3389"/>
      <c r="C1566" s="3307"/>
      <c r="D1566" s="2253" t="s">
        <v>509</v>
      </c>
      <c r="E1566" s="2253" t="s">
        <v>193</v>
      </c>
      <c r="F1566" s="2253" t="s">
        <v>511</v>
      </c>
      <c r="G1566" s="5120">
        <v>0</v>
      </c>
      <c r="H1566" s="5120">
        <v>0</v>
      </c>
      <c r="I1566" s="5120">
        <v>0</v>
      </c>
      <c r="J1566" s="5120">
        <v>2.0284354511130824</v>
      </c>
      <c r="K1566" s="5120">
        <v>1.6020508419875772</v>
      </c>
      <c r="L1566" s="5120">
        <v>1.2212022934829656</v>
      </c>
      <c r="M1566" s="5120">
        <v>0.86652661641735029</v>
      </c>
      <c r="N1566" s="5120">
        <v>0.55698313570732694</v>
      </c>
      <c r="O1566" s="5120">
        <v>0.31566642148300794</v>
      </c>
      <c r="P1566" s="5123">
        <v>0.15355918351807302</v>
      </c>
      <c r="Q1566" s="2264"/>
    </row>
    <row r="1567" spans="2:17" ht="12" customHeight="1">
      <c r="B1567" s="3389"/>
      <c r="C1567" s="3307"/>
      <c r="D1567" s="2253" t="s">
        <v>509</v>
      </c>
      <c r="E1567" s="2253" t="s">
        <v>3556</v>
      </c>
      <c r="F1567" s="2253" t="s">
        <v>1581</v>
      </c>
      <c r="G1567" s="5120">
        <v>0</v>
      </c>
      <c r="H1567" s="5120">
        <v>0</v>
      </c>
      <c r="I1567" s="5120">
        <v>0</v>
      </c>
      <c r="J1567" s="5120">
        <v>1.9966243777442918E-3</v>
      </c>
      <c r="K1567" s="5120">
        <v>2.1576688919127673E-3</v>
      </c>
      <c r="L1567" s="5120">
        <v>2.0947429695175436E-3</v>
      </c>
      <c r="M1567" s="5120">
        <v>1.8110001378788757E-3</v>
      </c>
      <c r="N1567" s="5120">
        <v>1.3762471561348424E-3</v>
      </c>
      <c r="O1567" s="5120">
        <v>9.022690757314474E-4</v>
      </c>
      <c r="P1567" s="5123">
        <v>4.9942513224827132E-4</v>
      </c>
      <c r="Q1567" s="2264"/>
    </row>
    <row r="1568" spans="2:17" ht="12" customHeight="1">
      <c r="B1568" s="3389"/>
      <c r="C1568" s="3307"/>
      <c r="D1568" s="2253" t="s">
        <v>509</v>
      </c>
      <c r="E1568" s="2253" t="s">
        <v>89</v>
      </c>
      <c r="F1568" s="2253" t="s">
        <v>513</v>
      </c>
      <c r="G1568" s="5120">
        <v>0</v>
      </c>
      <c r="H1568" s="5120">
        <v>0</v>
      </c>
      <c r="I1568" s="5120">
        <v>0</v>
      </c>
      <c r="J1568" s="5120">
        <v>0</v>
      </c>
      <c r="K1568" s="5120">
        <v>0</v>
      </c>
      <c r="L1568" s="5120">
        <v>0</v>
      </c>
      <c r="M1568" s="5120">
        <v>0</v>
      </c>
      <c r="N1568" s="5120">
        <v>0</v>
      </c>
      <c r="O1568" s="5120">
        <v>0</v>
      </c>
      <c r="P1568" s="5123">
        <v>0</v>
      </c>
      <c r="Q1568" s="2264"/>
    </row>
    <row r="1569" spans="2:17" ht="12" customHeight="1">
      <c r="B1569" s="3389"/>
      <c r="C1569" s="3307"/>
      <c r="D1569" s="2253" t="s">
        <v>509</v>
      </c>
      <c r="E1569" s="2253" t="s">
        <v>4</v>
      </c>
      <c r="F1569" s="2253" t="s">
        <v>512</v>
      </c>
      <c r="G1569" s="5120">
        <v>0</v>
      </c>
      <c r="H1569" s="5120">
        <v>0</v>
      </c>
      <c r="I1569" s="5120">
        <v>0</v>
      </c>
      <c r="J1569" s="5120">
        <v>3.4117832725291987E-3</v>
      </c>
      <c r="K1569" s="5120">
        <v>3.6869722292989958E-3</v>
      </c>
      <c r="L1569" s="5120">
        <v>3.5794459405139997E-3</v>
      </c>
      <c r="M1569" s="5120">
        <v>3.0945930771133431E-3</v>
      </c>
      <c r="N1569" s="5120">
        <v>2.3516977346893257E-3</v>
      </c>
      <c r="O1569" s="5120">
        <v>1.5417754957889121E-3</v>
      </c>
      <c r="P1569" s="5123">
        <v>8.5340554341541651E-4</v>
      </c>
      <c r="Q1569" s="2264"/>
    </row>
    <row r="1570" spans="2:17" ht="12" customHeight="1">
      <c r="B1570" s="3389"/>
      <c r="C1570" s="3307"/>
      <c r="D1570" s="2253" t="s">
        <v>1606</v>
      </c>
      <c r="E1570" s="2253" t="s">
        <v>193</v>
      </c>
      <c r="F1570" s="2253" t="s">
        <v>511</v>
      </c>
      <c r="G1570" s="5120">
        <v>0</v>
      </c>
      <c r="H1570" s="5120">
        <v>0</v>
      </c>
      <c r="I1570" s="5120">
        <v>0</v>
      </c>
      <c r="J1570" s="5120">
        <v>0.39233145996182839</v>
      </c>
      <c r="K1570" s="5120">
        <v>0.39251330372886956</v>
      </c>
      <c r="L1570" s="5120">
        <v>0.34357639944524182</v>
      </c>
      <c r="M1570" s="5120">
        <v>0.25055610722828758</v>
      </c>
      <c r="N1570" s="5120">
        <v>0.14530589097688729</v>
      </c>
      <c r="O1570" s="5120">
        <v>6.3782807665185987E-2</v>
      </c>
      <c r="P1570" s="5123">
        <v>2.0142513623787897E-2</v>
      </c>
      <c r="Q1570" s="2264"/>
    </row>
    <row r="1571" spans="2:17" ht="12" customHeight="1">
      <c r="B1571" s="3389"/>
      <c r="C1571" s="3307"/>
      <c r="D1571" s="2253" t="s">
        <v>1606</v>
      </c>
      <c r="E1571" s="2253" t="s">
        <v>1638</v>
      </c>
      <c r="F1571" s="2253" t="s">
        <v>511</v>
      </c>
      <c r="G1571" s="5120">
        <v>0</v>
      </c>
      <c r="H1571" s="5120">
        <v>0</v>
      </c>
      <c r="I1571" s="5120">
        <v>0</v>
      </c>
      <c r="J1571" s="5120">
        <v>8.551173874138243</v>
      </c>
      <c r="K1571" s="5120">
        <v>6.4689306425402675</v>
      </c>
      <c r="L1571" s="5120">
        <v>4.4963431788283641</v>
      </c>
      <c r="M1571" s="5120">
        <v>2.6889481132516213</v>
      </c>
      <c r="N1571" s="5120">
        <v>1.3080684163770511</v>
      </c>
      <c r="O1571" s="5120">
        <v>0.48971362617396746</v>
      </c>
      <c r="P1571" s="5123">
        <v>0.13357155680473101</v>
      </c>
      <c r="Q1571" s="2264"/>
    </row>
    <row r="1572" spans="2:17" ht="12" customHeight="1">
      <c r="B1572" s="3389"/>
      <c r="C1572" s="3307"/>
      <c r="D1572" s="2253" t="s">
        <v>1606</v>
      </c>
      <c r="E1572" s="2253" t="s">
        <v>3554</v>
      </c>
      <c r="F1572" s="2253" t="s">
        <v>682</v>
      </c>
      <c r="G1572" s="5120">
        <v>0</v>
      </c>
      <c r="H1572" s="5120">
        <v>0</v>
      </c>
      <c r="I1572" s="5120">
        <v>0</v>
      </c>
      <c r="J1572" s="5120">
        <v>8.7765082075684439E-2</v>
      </c>
      <c r="K1572" s="5120">
        <v>9.2878572583529662E-2</v>
      </c>
      <c r="L1572" s="5120">
        <v>8.4134271051692841E-2</v>
      </c>
      <c r="M1572" s="5120">
        <v>6.2790418557916186E-2</v>
      </c>
      <c r="N1572" s="5120">
        <v>3.7025434025740468E-2</v>
      </c>
      <c r="O1572" s="5120">
        <v>1.6457911886057549E-2</v>
      </c>
      <c r="P1572" s="5123">
        <v>5.2486397830206824E-3</v>
      </c>
      <c r="Q1572" s="2264"/>
    </row>
    <row r="1573" spans="2:17" ht="12" customHeight="1">
      <c r="B1573" s="3389"/>
      <c r="C1573" s="3307"/>
      <c r="D1573" s="2253" t="s">
        <v>1606</v>
      </c>
      <c r="E1573" s="2253" t="s">
        <v>3556</v>
      </c>
      <c r="F1573" s="2253" t="s">
        <v>1581</v>
      </c>
      <c r="G1573" s="5120">
        <v>0</v>
      </c>
      <c r="H1573" s="5120">
        <v>0</v>
      </c>
      <c r="I1573" s="5120">
        <v>0</v>
      </c>
      <c r="J1573" s="5120">
        <v>1.063136390527508E-2</v>
      </c>
      <c r="K1573" s="5120">
        <v>1.1250783122227354E-2</v>
      </c>
      <c r="L1573" s="5120">
        <v>1.0191548065599207E-2</v>
      </c>
      <c r="M1573" s="5120">
        <v>7.606074918019028E-3</v>
      </c>
      <c r="N1573" s="5120">
        <v>4.4850509287845536E-3</v>
      </c>
      <c r="O1573" s="5120">
        <v>1.99361803400063E-3</v>
      </c>
      <c r="P1573" s="5123">
        <v>6.3579043306627892E-4</v>
      </c>
      <c r="Q1573" s="2264"/>
    </row>
    <row r="1574" spans="2:17" ht="12" customHeight="1">
      <c r="B1574" s="3389"/>
      <c r="C1574" s="3307"/>
      <c r="D1574" s="2253" t="s">
        <v>1606</v>
      </c>
      <c r="E1574" s="2253" t="s">
        <v>89</v>
      </c>
      <c r="F1574" s="2253" t="s">
        <v>513</v>
      </c>
      <c r="G1574" s="5120">
        <v>0</v>
      </c>
      <c r="H1574" s="5120">
        <v>0</v>
      </c>
      <c r="I1574" s="5120">
        <v>0</v>
      </c>
      <c r="J1574" s="5120">
        <v>0</v>
      </c>
      <c r="K1574" s="5120">
        <v>0</v>
      </c>
      <c r="L1574" s="5120">
        <v>0</v>
      </c>
      <c r="M1574" s="5120">
        <v>0</v>
      </c>
      <c r="N1574" s="5120">
        <v>0</v>
      </c>
      <c r="O1574" s="5120">
        <v>0</v>
      </c>
      <c r="P1574" s="5123">
        <v>0</v>
      </c>
      <c r="Q1574" s="2264"/>
    </row>
    <row r="1575" spans="2:17" ht="12" customHeight="1">
      <c r="B1575" s="3389"/>
      <c r="C1575" s="3307"/>
      <c r="D1575" s="2253" t="s">
        <v>1606</v>
      </c>
      <c r="E1575" s="2253" t="s">
        <v>4</v>
      </c>
      <c r="F1575" s="2253" t="s">
        <v>512</v>
      </c>
      <c r="G1575" s="5120">
        <v>0</v>
      </c>
      <c r="H1575" s="5120">
        <v>0</v>
      </c>
      <c r="I1575" s="5120">
        <v>0</v>
      </c>
      <c r="J1575" s="5120">
        <v>0.13886279847144481</v>
      </c>
      <c r="K1575" s="5120">
        <v>0.14695341475166684</v>
      </c>
      <c r="L1575" s="5120">
        <v>0.13311809263185295</v>
      </c>
      <c r="M1575" s="5120">
        <v>9.9347633841742625E-2</v>
      </c>
      <c r="N1575" s="5120">
        <v>5.858201532815098E-2</v>
      </c>
      <c r="O1575" s="5120">
        <v>2.6039874258006079E-2</v>
      </c>
      <c r="P1575" s="5123">
        <v>8.3044508271557394E-3</v>
      </c>
      <c r="Q1575" s="2264"/>
    </row>
    <row r="1576" spans="2:17" ht="12" customHeight="1">
      <c r="B1576" s="3389"/>
      <c r="C1576" s="3307"/>
      <c r="D1576" s="2253" t="s">
        <v>1607</v>
      </c>
      <c r="E1576" s="2253" t="s">
        <v>193</v>
      </c>
      <c r="F1576" s="2253" t="s">
        <v>511</v>
      </c>
      <c r="G1576" s="5120">
        <v>0</v>
      </c>
      <c r="H1576" s="5120">
        <v>0</v>
      </c>
      <c r="I1576" s="5120">
        <v>0</v>
      </c>
      <c r="J1576" s="5120">
        <v>0.12523037236684534</v>
      </c>
      <c r="K1576" s="5120">
        <v>0.14536457563497573</v>
      </c>
      <c r="L1576" s="5120">
        <v>0.14565161543156599</v>
      </c>
      <c r="M1576" s="5120">
        <v>0.13091539941920732</v>
      </c>
      <c r="N1576" s="5120">
        <v>0.1012405571342421</v>
      </c>
      <c r="O1576" s="5120">
        <v>6.316123150664156E-2</v>
      </c>
      <c r="P1576" s="5123">
        <v>2.9252838037138112E-2</v>
      </c>
      <c r="Q1576" s="2264"/>
    </row>
    <row r="1577" spans="2:17" ht="12" customHeight="1">
      <c r="B1577" s="3393"/>
      <c r="C1577" s="2271"/>
      <c r="D1577" s="2253" t="s">
        <v>1607</v>
      </c>
      <c r="E1577" s="2253" t="s">
        <v>3556</v>
      </c>
      <c r="F1577" s="2253" t="s">
        <v>1581</v>
      </c>
      <c r="G1577" s="5120">
        <v>0</v>
      </c>
      <c r="H1577" s="5120">
        <v>0</v>
      </c>
      <c r="I1577" s="5120">
        <v>0</v>
      </c>
      <c r="J1577" s="5120">
        <v>5.344190523877949E-4</v>
      </c>
      <c r="K1577" s="5120">
        <v>6.2034151375058044E-4</v>
      </c>
      <c r="L1577" s="5120">
        <v>6.2156645250299432E-4</v>
      </c>
      <c r="M1577" s="5120">
        <v>5.5867983443851283E-4</v>
      </c>
      <c r="N1577" s="5120">
        <v>4.3204281504810349E-4</v>
      </c>
      <c r="O1577" s="5120">
        <v>2.6953976780126572E-4</v>
      </c>
      <c r="P1577" s="5123">
        <v>1.2483612152541914E-4</v>
      </c>
      <c r="Q1577" s="2264"/>
    </row>
    <row r="1578" spans="2:17" ht="12" customHeight="1">
      <c r="B1578" s="3393"/>
      <c r="C1578" s="2271"/>
      <c r="D1578" s="2253" t="s">
        <v>1607</v>
      </c>
      <c r="E1578" s="2253" t="s">
        <v>4</v>
      </c>
      <c r="F1578" s="2253" t="s">
        <v>512</v>
      </c>
      <c r="G1578" s="5120">
        <v>0</v>
      </c>
      <c r="H1578" s="5120">
        <v>0</v>
      </c>
      <c r="I1578" s="5120">
        <v>0</v>
      </c>
      <c r="J1578" s="5120">
        <v>3.9589604485758536E-3</v>
      </c>
      <c r="K1578" s="5120">
        <v>4.5954714873565573E-3</v>
      </c>
      <c r="L1578" s="5120">
        <v>4.604545797209595E-3</v>
      </c>
      <c r="M1578" s="5120">
        <v>4.1386836005876853E-3</v>
      </c>
      <c r="N1578" s="5120">
        <v>3.2005603266285743E-3</v>
      </c>
      <c r="O1578" s="5120">
        <v>1.9967425848231232E-3</v>
      </c>
      <c r="P1578" s="5123">
        <v>9.2478227612685713E-4</v>
      </c>
      <c r="Q1578" s="2264"/>
    </row>
    <row r="1579" spans="2:17" ht="12" customHeight="1">
      <c r="B1579" s="3393"/>
      <c r="C1579" s="2271"/>
      <c r="D1579" s="2253" t="s">
        <v>1607</v>
      </c>
      <c r="E1579" s="2253" t="s">
        <v>89</v>
      </c>
      <c r="F1579" s="2253" t="s">
        <v>513</v>
      </c>
      <c r="G1579" s="5120">
        <v>0</v>
      </c>
      <c r="H1579" s="5120">
        <v>0</v>
      </c>
      <c r="I1579" s="5120">
        <v>0</v>
      </c>
      <c r="J1579" s="5120">
        <v>0</v>
      </c>
      <c r="K1579" s="5120">
        <v>0</v>
      </c>
      <c r="L1579" s="5120">
        <v>0</v>
      </c>
      <c r="M1579" s="5120">
        <v>0</v>
      </c>
      <c r="N1579" s="5120">
        <v>0</v>
      </c>
      <c r="O1579" s="5120">
        <v>0</v>
      </c>
      <c r="P1579" s="5123">
        <v>0</v>
      </c>
      <c r="Q1579" s="2264"/>
    </row>
    <row r="1580" spans="2:17" ht="12" customHeight="1">
      <c r="B1580" s="3405">
        <v>2020</v>
      </c>
      <c r="C1580" s="3313">
        <v>2025</v>
      </c>
      <c r="D1580" s="3406" t="s">
        <v>499</v>
      </c>
      <c r="E1580" s="3406" t="s">
        <v>249</v>
      </c>
      <c r="F1580" s="3406" t="s">
        <v>4350</v>
      </c>
      <c r="G1580" s="3406">
        <f t="shared" ref="G1580:P1580" si="350">G1553</f>
        <v>2006</v>
      </c>
      <c r="H1580" s="3406">
        <f t="shared" si="350"/>
        <v>2010</v>
      </c>
      <c r="I1580" s="3406">
        <f t="shared" si="350"/>
        <v>2015</v>
      </c>
      <c r="J1580" s="3406">
        <f t="shared" si="350"/>
        <v>2020</v>
      </c>
      <c r="K1580" s="3406">
        <f t="shared" si="350"/>
        <v>2025</v>
      </c>
      <c r="L1580" s="3406">
        <f t="shared" si="350"/>
        <v>2030</v>
      </c>
      <c r="M1580" s="3406">
        <f t="shared" si="350"/>
        <v>2035</v>
      </c>
      <c r="N1580" s="3406">
        <f t="shared" si="350"/>
        <v>2040</v>
      </c>
      <c r="O1580" s="3406">
        <f t="shared" si="350"/>
        <v>2045</v>
      </c>
      <c r="P1580" s="3412">
        <f t="shared" si="350"/>
        <v>2050</v>
      </c>
      <c r="Q1580" s="2264"/>
    </row>
    <row r="1581" spans="2:17" ht="12" customHeight="1">
      <c r="B1581" s="3389"/>
      <c r="C1581" s="3307"/>
      <c r="D1581" s="2253" t="s">
        <v>1605</v>
      </c>
      <c r="E1581" s="2253" t="s">
        <v>193</v>
      </c>
      <c r="F1581" s="2253" t="s">
        <v>511</v>
      </c>
      <c r="G1581" s="5120">
        <f t="array" ref="G1581:P1606">G1308:P1333*G1006:P1031*G722:P747/10^9</f>
        <v>0</v>
      </c>
      <c r="H1581" s="5120">
        <v>0</v>
      </c>
      <c r="I1581" s="5120">
        <v>0</v>
      </c>
      <c r="J1581" s="5120">
        <v>0</v>
      </c>
      <c r="K1581" s="5120">
        <v>20.921874112092098</v>
      </c>
      <c r="L1581" s="5120">
        <v>16.572104852933375</v>
      </c>
      <c r="M1581" s="5120">
        <v>11.850445309857287</v>
      </c>
      <c r="N1581" s="5120">
        <v>7.0848991300061304</v>
      </c>
      <c r="O1581" s="5120">
        <v>3.3123444753807343</v>
      </c>
      <c r="P1581" s="5123">
        <v>1.133782439698918</v>
      </c>
      <c r="Q1581" s="2264"/>
    </row>
    <row r="1582" spans="2:17" ht="12" customHeight="1">
      <c r="B1582" s="3389"/>
      <c r="C1582" s="3307"/>
      <c r="D1582" s="2253" t="s">
        <v>1605</v>
      </c>
      <c r="E1582" s="2253" t="s">
        <v>1638</v>
      </c>
      <c r="F1582" s="2253" t="s">
        <v>511</v>
      </c>
      <c r="G1582" s="5120">
        <v>0</v>
      </c>
      <c r="H1582" s="5120">
        <v>0</v>
      </c>
      <c r="I1582" s="5120">
        <v>0</v>
      </c>
      <c r="J1582" s="5120">
        <v>0</v>
      </c>
      <c r="K1582" s="5120">
        <v>36.248639154675004</v>
      </c>
      <c r="L1582" s="5120">
        <v>28.712353665307059</v>
      </c>
      <c r="M1582" s="5120">
        <v>20.53174173392793</v>
      </c>
      <c r="N1582" s="5120">
        <v>12.275093074115739</v>
      </c>
      <c r="O1582" s="5120">
        <v>5.7388730570108191</v>
      </c>
      <c r="P1582" s="5123">
        <v>1.9182608551987035</v>
      </c>
      <c r="Q1582" s="2264"/>
    </row>
    <row r="1583" spans="2:17" ht="12" customHeight="1">
      <c r="B1583" s="3389"/>
      <c r="C1583" s="3307"/>
      <c r="D1583" s="2253" t="s">
        <v>1605</v>
      </c>
      <c r="E1583" s="2253" t="s">
        <v>3554</v>
      </c>
      <c r="F1583" s="2253" t="s">
        <v>682</v>
      </c>
      <c r="G1583" s="5120">
        <v>0</v>
      </c>
      <c r="H1583" s="5120">
        <v>0</v>
      </c>
      <c r="I1583" s="5120">
        <v>0</v>
      </c>
      <c r="J1583" s="5120">
        <v>0</v>
      </c>
      <c r="K1583" s="5120">
        <v>0</v>
      </c>
      <c r="L1583" s="5120">
        <v>0</v>
      </c>
      <c r="M1583" s="5120">
        <v>0</v>
      </c>
      <c r="N1583" s="5120">
        <v>0</v>
      </c>
      <c r="O1583" s="5120">
        <v>0</v>
      </c>
      <c r="P1583" s="5123">
        <v>0</v>
      </c>
      <c r="Q1583" s="2264"/>
    </row>
    <row r="1584" spans="2:17" ht="12" customHeight="1">
      <c r="B1584" s="3389"/>
      <c r="C1584" s="3307"/>
      <c r="D1584" s="2253" t="s">
        <v>1605</v>
      </c>
      <c r="E1584" s="2253" t="s">
        <v>3555</v>
      </c>
      <c r="F1584" s="2253" t="s">
        <v>682</v>
      </c>
      <c r="G1584" s="5120">
        <v>0</v>
      </c>
      <c r="H1584" s="5120">
        <v>0</v>
      </c>
      <c r="I1584" s="5120">
        <v>0</v>
      </c>
      <c r="J1584" s="5120">
        <v>0</v>
      </c>
      <c r="K1584" s="5120">
        <v>0.58020892858441642</v>
      </c>
      <c r="L1584" s="5120">
        <v>0.59839374892088426</v>
      </c>
      <c r="M1584" s="5120">
        <v>0.52232507447723731</v>
      </c>
      <c r="N1584" s="5120">
        <v>0.36593836042809197</v>
      </c>
      <c r="O1584" s="5120">
        <v>0.19491414984484873</v>
      </c>
      <c r="P1584" s="5123">
        <v>7.4458856306031301E-2</v>
      </c>
      <c r="Q1584" s="2264"/>
    </row>
    <row r="1585" spans="2:17" ht="12" customHeight="1">
      <c r="B1585" s="3389"/>
      <c r="C1585" s="3307"/>
      <c r="D1585" s="2253" t="s">
        <v>1605</v>
      </c>
      <c r="E1585" s="2253" t="s">
        <v>89</v>
      </c>
      <c r="F1585" s="2253" t="s">
        <v>513</v>
      </c>
      <c r="G1585" s="5120">
        <v>0</v>
      </c>
      <c r="H1585" s="5120">
        <v>0</v>
      </c>
      <c r="I1585" s="5120">
        <v>0</v>
      </c>
      <c r="J1585" s="5120">
        <v>0</v>
      </c>
      <c r="K1585" s="5120">
        <v>0</v>
      </c>
      <c r="L1585" s="5120">
        <v>0</v>
      </c>
      <c r="M1585" s="5120">
        <v>0</v>
      </c>
      <c r="N1585" s="5120">
        <v>0</v>
      </c>
      <c r="O1585" s="5120">
        <v>0</v>
      </c>
      <c r="P1585" s="5123">
        <v>0</v>
      </c>
      <c r="Q1585" s="2264"/>
    </row>
    <row r="1586" spans="2:17" ht="12" customHeight="1">
      <c r="B1586" s="3389"/>
      <c r="C1586" s="3307"/>
      <c r="D1586" s="2253" t="s">
        <v>508</v>
      </c>
      <c r="E1586" s="2253" t="s">
        <v>193</v>
      </c>
      <c r="F1586" s="2253" t="s">
        <v>511</v>
      </c>
      <c r="G1586" s="5120">
        <v>0</v>
      </c>
      <c r="H1586" s="5120">
        <v>0</v>
      </c>
      <c r="I1586" s="5120">
        <v>0</v>
      </c>
      <c r="J1586" s="5120">
        <v>0</v>
      </c>
      <c r="K1586" s="5120">
        <v>10.476367970337709</v>
      </c>
      <c r="L1586" s="5120">
        <v>7.9899578325922818</v>
      </c>
      <c r="M1586" s="5120">
        <v>5.5612926457975762</v>
      </c>
      <c r="N1586" s="5120">
        <v>3.4455576885744392</v>
      </c>
      <c r="O1586" s="5120">
        <v>1.8782757376236991</v>
      </c>
      <c r="P1586" s="5123">
        <v>0.89658737476018169</v>
      </c>
      <c r="Q1586" s="2264"/>
    </row>
    <row r="1587" spans="2:17" ht="12" customHeight="1">
      <c r="B1587" s="3389"/>
      <c r="C1587" s="3307"/>
      <c r="D1587" s="2253" t="s">
        <v>508</v>
      </c>
      <c r="E1587" s="2253" t="s">
        <v>1638</v>
      </c>
      <c r="F1587" s="2253" t="s">
        <v>511</v>
      </c>
      <c r="G1587" s="5120">
        <v>0</v>
      </c>
      <c r="H1587" s="5120">
        <v>0</v>
      </c>
      <c r="I1587" s="5120">
        <v>0</v>
      </c>
      <c r="J1587" s="5120">
        <v>0</v>
      </c>
      <c r="K1587" s="5120">
        <v>173.35986699730807</v>
      </c>
      <c r="L1587" s="5120">
        <v>126.69661361993438</v>
      </c>
      <c r="M1587" s="5120">
        <v>84.504330954014691</v>
      </c>
      <c r="N1587" s="5120">
        <v>50.170155028718568</v>
      </c>
      <c r="O1587" s="5120">
        <v>26.20764303562493</v>
      </c>
      <c r="P1587" s="5123">
        <v>11.987922704052188</v>
      </c>
      <c r="Q1587" s="2264"/>
    </row>
    <row r="1588" spans="2:17" ht="12" customHeight="1">
      <c r="B1588" s="3389"/>
      <c r="C1588" s="3307"/>
      <c r="D1588" s="2253" t="s">
        <v>508</v>
      </c>
      <c r="E1588" s="2253" t="s">
        <v>3554</v>
      </c>
      <c r="F1588" s="2253" t="s">
        <v>682</v>
      </c>
      <c r="G1588" s="5120">
        <v>0</v>
      </c>
      <c r="H1588" s="5120">
        <v>0</v>
      </c>
      <c r="I1588" s="5120">
        <v>0</v>
      </c>
      <c r="J1588" s="5120">
        <v>0</v>
      </c>
      <c r="K1588" s="5120">
        <v>2.2312099656436266</v>
      </c>
      <c r="L1588" s="5120">
        <v>2.3991962636007842</v>
      </c>
      <c r="M1588" s="5120">
        <v>2.105692827083224</v>
      </c>
      <c r="N1588" s="5120">
        <v>1.5456250774867184</v>
      </c>
      <c r="O1588" s="5120">
        <v>0.9591239209046567</v>
      </c>
      <c r="P1588" s="5123">
        <v>0.50682819593227646</v>
      </c>
      <c r="Q1588" s="2264"/>
    </row>
    <row r="1589" spans="2:17" ht="12" customHeight="1">
      <c r="B1589" s="3389"/>
      <c r="C1589" s="3307"/>
      <c r="D1589" s="2253" t="s">
        <v>508</v>
      </c>
      <c r="E1589" s="2253" t="s">
        <v>3555</v>
      </c>
      <c r="F1589" s="2253" t="s">
        <v>682</v>
      </c>
      <c r="G1589" s="5120">
        <v>0</v>
      </c>
      <c r="H1589" s="5120">
        <v>0</v>
      </c>
      <c r="I1589" s="5120">
        <v>0</v>
      </c>
      <c r="J1589" s="5120">
        <v>0</v>
      </c>
      <c r="K1589" s="5120">
        <v>3.0924844000572911</v>
      </c>
      <c r="L1589" s="5120">
        <v>2.8854970565141604</v>
      </c>
      <c r="M1589" s="5120">
        <v>2.3592567809685807</v>
      </c>
      <c r="N1589" s="5120">
        <v>1.6695115030961623</v>
      </c>
      <c r="O1589" s="5120">
        <v>1.0183353353160627</v>
      </c>
      <c r="P1589" s="5123">
        <v>0.53543106699337373</v>
      </c>
      <c r="Q1589" s="2264"/>
    </row>
    <row r="1590" spans="2:17" ht="12" customHeight="1">
      <c r="B1590" s="3389"/>
      <c r="C1590" s="3307"/>
      <c r="D1590" s="2253" t="s">
        <v>508</v>
      </c>
      <c r="E1590" s="2253" t="s">
        <v>4</v>
      </c>
      <c r="F1590" s="2253" t="s">
        <v>512</v>
      </c>
      <c r="G1590" s="5120">
        <v>0</v>
      </c>
      <c r="H1590" s="5120">
        <v>0</v>
      </c>
      <c r="I1590" s="5120">
        <v>0</v>
      </c>
      <c r="J1590" s="5120">
        <v>0</v>
      </c>
      <c r="K1590" s="5120">
        <v>0.76873570356732979</v>
      </c>
      <c r="L1590" s="5120">
        <v>0.72519717033800468</v>
      </c>
      <c r="M1590" s="5120">
        <v>0.59725773583616248</v>
      </c>
      <c r="N1590" s="5120">
        <v>0.42482898903863614</v>
      </c>
      <c r="O1590" s="5120">
        <v>0.26012813166907317</v>
      </c>
      <c r="P1590" s="5123">
        <v>0.13718174609146355</v>
      </c>
      <c r="Q1590" s="2264"/>
    </row>
    <row r="1591" spans="2:17" ht="12" customHeight="1">
      <c r="B1591" s="3389"/>
      <c r="C1591" s="3307"/>
      <c r="D1591" s="2253" t="s">
        <v>508</v>
      </c>
      <c r="E1591" s="2253" t="s">
        <v>89</v>
      </c>
      <c r="F1591" s="2253" t="s">
        <v>513</v>
      </c>
      <c r="G1591" s="5120">
        <v>0</v>
      </c>
      <c r="H1591" s="5120">
        <v>0</v>
      </c>
      <c r="I1591" s="5120">
        <v>0</v>
      </c>
      <c r="J1591" s="5120">
        <v>0</v>
      </c>
      <c r="K1591" s="5120">
        <v>0</v>
      </c>
      <c r="L1591" s="5120">
        <v>0</v>
      </c>
      <c r="M1591" s="5120">
        <v>0</v>
      </c>
      <c r="N1591" s="5120">
        <v>0</v>
      </c>
      <c r="O1591" s="5120">
        <v>0</v>
      </c>
      <c r="P1591" s="5123">
        <v>0</v>
      </c>
      <c r="Q1591" s="2264"/>
    </row>
    <row r="1592" spans="2:17" ht="12" customHeight="1">
      <c r="B1592" s="3389"/>
      <c r="C1592" s="3307"/>
      <c r="D1592" s="2253" t="s">
        <v>3208</v>
      </c>
      <c r="E1592" s="2253" t="s">
        <v>1638</v>
      </c>
      <c r="F1592" s="2253" t="s">
        <v>511</v>
      </c>
      <c r="G1592" s="5120">
        <v>0</v>
      </c>
      <c r="H1592" s="5120">
        <v>0</v>
      </c>
      <c r="I1592" s="5120">
        <v>0</v>
      </c>
      <c r="J1592" s="5120">
        <v>0</v>
      </c>
      <c r="K1592" s="5120">
        <v>5.7752185282284225</v>
      </c>
      <c r="L1592" s="5120">
        <v>4.1424889493903736</v>
      </c>
      <c r="M1592" s="5120">
        <v>2.2607325882401801</v>
      </c>
      <c r="N1592" s="5120">
        <v>0.78723954769957127</v>
      </c>
      <c r="O1592" s="5120">
        <v>0.14879786899117819</v>
      </c>
      <c r="P1592" s="5123">
        <v>1.3007357182560839E-2</v>
      </c>
      <c r="Q1592" s="2264"/>
    </row>
    <row r="1593" spans="2:17" ht="12" customHeight="1">
      <c r="B1593" s="3389"/>
      <c r="C1593" s="3307"/>
      <c r="D1593" s="2253" t="s">
        <v>509</v>
      </c>
      <c r="E1593" s="2253" t="s">
        <v>193</v>
      </c>
      <c r="F1593" s="2253" t="s">
        <v>511</v>
      </c>
      <c r="G1593" s="5120">
        <v>0</v>
      </c>
      <c r="H1593" s="5120">
        <v>0</v>
      </c>
      <c r="I1593" s="5120">
        <v>0</v>
      </c>
      <c r="J1593" s="5120">
        <v>0</v>
      </c>
      <c r="K1593" s="5120">
        <v>1.2572794336147526</v>
      </c>
      <c r="L1593" s="5120">
        <v>0.99292785261180816</v>
      </c>
      <c r="M1593" s="5120">
        <v>0.75683168209168294</v>
      </c>
      <c r="N1593" s="5120">
        <v>0.5369865356091591</v>
      </c>
      <c r="O1593" s="5120">
        <v>0.34513803437154511</v>
      </c>
      <c r="P1593" s="5123">
        <v>0.19559057600349733</v>
      </c>
      <c r="Q1593" s="2264"/>
    </row>
    <row r="1594" spans="2:17" ht="12" customHeight="1">
      <c r="B1594" s="3389"/>
      <c r="C1594" s="3307"/>
      <c r="D1594" s="2253" t="s">
        <v>509</v>
      </c>
      <c r="E1594" s="2253" t="s">
        <v>3556</v>
      </c>
      <c r="F1594" s="2253" t="s">
        <v>1581</v>
      </c>
      <c r="G1594" s="5120">
        <v>0</v>
      </c>
      <c r="H1594" s="5120">
        <v>0</v>
      </c>
      <c r="I1594" s="5120">
        <v>0</v>
      </c>
      <c r="J1594" s="5120">
        <v>0</v>
      </c>
      <c r="K1594" s="5120">
        <v>1.6933249877305022E-3</v>
      </c>
      <c r="L1594" s="5120">
        <v>1.7031810778578014E-3</v>
      </c>
      <c r="M1594" s="5120">
        <v>1.5817428508843384E-3</v>
      </c>
      <c r="N1594" s="5120">
        <v>1.3268376457687514E-3</v>
      </c>
      <c r="O1594" s="5120">
        <v>9.865077628757081E-4</v>
      </c>
      <c r="P1594" s="5123">
        <v>6.3612508903165366E-4</v>
      </c>
      <c r="Q1594" s="2264"/>
    </row>
    <row r="1595" spans="2:17" ht="12" customHeight="1">
      <c r="B1595" s="3389"/>
      <c r="C1595" s="3307"/>
      <c r="D1595" s="2253" t="s">
        <v>509</v>
      </c>
      <c r="E1595" s="2253" t="s">
        <v>89</v>
      </c>
      <c r="F1595" s="2253" t="s">
        <v>513</v>
      </c>
      <c r="G1595" s="5120">
        <v>0</v>
      </c>
      <c r="H1595" s="5120">
        <v>0</v>
      </c>
      <c r="I1595" s="5120">
        <v>0</v>
      </c>
      <c r="J1595" s="5120">
        <v>0</v>
      </c>
      <c r="K1595" s="5120">
        <v>0</v>
      </c>
      <c r="L1595" s="5120">
        <v>0</v>
      </c>
      <c r="M1595" s="5120">
        <v>0</v>
      </c>
      <c r="N1595" s="5120">
        <v>0</v>
      </c>
      <c r="O1595" s="5120">
        <v>0</v>
      </c>
      <c r="P1595" s="5123">
        <v>0</v>
      </c>
      <c r="Q1595" s="2264"/>
    </row>
    <row r="1596" spans="2:17" ht="12" customHeight="1">
      <c r="B1596" s="3389"/>
      <c r="C1596" s="3307"/>
      <c r="D1596" s="2253" t="s">
        <v>509</v>
      </c>
      <c r="E1596" s="2253" t="s">
        <v>4</v>
      </c>
      <c r="F1596" s="2253" t="s">
        <v>512</v>
      </c>
      <c r="G1596" s="5120">
        <v>0</v>
      </c>
      <c r="H1596" s="5120">
        <v>0</v>
      </c>
      <c r="I1596" s="5120">
        <v>0</v>
      </c>
      <c r="J1596" s="5120">
        <v>0</v>
      </c>
      <c r="K1596" s="5120">
        <v>2.8935126368744221E-3</v>
      </c>
      <c r="L1596" s="5120">
        <v>2.9103544844465987E-3</v>
      </c>
      <c r="M1596" s="5120">
        <v>2.7028437898703106E-3</v>
      </c>
      <c r="N1596" s="5120">
        <v>2.2672679626951878E-3</v>
      </c>
      <c r="O1596" s="5120">
        <v>1.6857205196512907E-3</v>
      </c>
      <c r="P1596" s="5123">
        <v>1.0869951114421865E-3</v>
      </c>
      <c r="Q1596" s="2264"/>
    </row>
    <row r="1597" spans="2:17" ht="12" customHeight="1">
      <c r="B1597" s="3389"/>
      <c r="C1597" s="3307"/>
      <c r="D1597" s="2253" t="s">
        <v>1606</v>
      </c>
      <c r="E1597" s="2253" t="s">
        <v>193</v>
      </c>
      <c r="F1597" s="2253" t="s">
        <v>511</v>
      </c>
      <c r="G1597" s="5120">
        <v>0</v>
      </c>
      <c r="H1597" s="5120">
        <v>0</v>
      </c>
      <c r="I1597" s="5120">
        <v>0</v>
      </c>
      <c r="J1597" s="5120">
        <v>0</v>
      </c>
      <c r="K1597" s="5120">
        <v>0.60419501513935925</v>
      </c>
      <c r="L1597" s="5120">
        <v>0.41252480975261019</v>
      </c>
      <c r="M1597" s="5120">
        <v>0.34929938361969315</v>
      </c>
      <c r="N1597" s="5120">
        <v>0.24876190424121195</v>
      </c>
      <c r="O1597" s="5120">
        <v>0.14172330115213283</v>
      </c>
      <c r="P1597" s="5123">
        <v>6.1355883231067394E-2</v>
      </c>
      <c r="Q1597" s="2264"/>
    </row>
    <row r="1598" spans="2:17" ht="12" customHeight="1">
      <c r="B1598" s="3389"/>
      <c r="C1598" s="3307"/>
      <c r="D1598" s="2253" t="s">
        <v>1606</v>
      </c>
      <c r="E1598" s="2253" t="s">
        <v>1638</v>
      </c>
      <c r="F1598" s="2253" t="s">
        <v>511</v>
      </c>
      <c r="G1598" s="5120">
        <v>0</v>
      </c>
      <c r="H1598" s="5120">
        <v>0</v>
      </c>
      <c r="I1598" s="5120">
        <v>0</v>
      </c>
      <c r="J1598" s="5120">
        <v>0</v>
      </c>
      <c r="K1598" s="5120">
        <v>9.9576131824690837</v>
      </c>
      <c r="L1598" s="5120">
        <v>5.3986627644493934</v>
      </c>
      <c r="M1598" s="5120">
        <v>3.7486530619202081</v>
      </c>
      <c r="N1598" s="5120">
        <v>2.2393970949705011</v>
      </c>
      <c r="O1598" s="5120">
        <v>1.0881275732620073</v>
      </c>
      <c r="P1598" s="5123">
        <v>0.40687081043471951</v>
      </c>
      <c r="Q1598" s="2264"/>
    </row>
    <row r="1599" spans="2:17" ht="12" customHeight="1">
      <c r="B1599" s="3389"/>
      <c r="C1599" s="3307"/>
      <c r="D1599" s="2253" t="s">
        <v>1606</v>
      </c>
      <c r="E1599" s="2253" t="s">
        <v>3554</v>
      </c>
      <c r="F1599" s="2253" t="s">
        <v>682</v>
      </c>
      <c r="G1599" s="5120">
        <v>0</v>
      </c>
      <c r="H1599" s="5120">
        <v>0</v>
      </c>
      <c r="I1599" s="5120">
        <v>0</v>
      </c>
      <c r="J1599" s="5120">
        <v>0</v>
      </c>
      <c r="K1599" s="5120">
        <v>0.1429678179952614</v>
      </c>
      <c r="L1599" s="5120">
        <v>0.10101821375191898</v>
      </c>
      <c r="M1599" s="5120">
        <v>8.753590060975569E-2</v>
      </c>
      <c r="N1599" s="5120">
        <v>6.3387089206628319E-2</v>
      </c>
      <c r="O1599" s="5120">
        <v>3.6568938996959705E-2</v>
      </c>
      <c r="P1599" s="5123">
        <v>1.5987822357415971E-2</v>
      </c>
      <c r="Q1599" s="2264"/>
    </row>
    <row r="1600" spans="2:17" ht="12" customHeight="1">
      <c r="B1600" s="3389"/>
      <c r="C1600" s="3307"/>
      <c r="D1600" s="2253" t="s">
        <v>1606</v>
      </c>
      <c r="E1600" s="2253" t="s">
        <v>3556</v>
      </c>
      <c r="F1600" s="2253" t="s">
        <v>1581</v>
      </c>
      <c r="G1600" s="5120">
        <v>0</v>
      </c>
      <c r="H1600" s="5120">
        <v>0</v>
      </c>
      <c r="I1600" s="5120">
        <v>0</v>
      </c>
      <c r="J1600" s="5120">
        <v>0</v>
      </c>
      <c r="K1600" s="5120">
        <v>1.7318310014682523E-2</v>
      </c>
      <c r="L1600" s="5120">
        <v>1.2236773054360972E-2</v>
      </c>
      <c r="M1600" s="5120">
        <v>1.0603602163281472E-2</v>
      </c>
      <c r="N1600" s="5120">
        <v>7.6783522138185673E-3</v>
      </c>
      <c r="O1600" s="5120">
        <v>4.4297537119742025E-3</v>
      </c>
      <c r="P1600" s="5123">
        <v>1.936674056636853E-3</v>
      </c>
      <c r="Q1600" s="2264"/>
    </row>
    <row r="1601" spans="2:17" ht="12" customHeight="1">
      <c r="B1601" s="3389"/>
      <c r="C1601" s="3307"/>
      <c r="D1601" s="2253" t="s">
        <v>1606</v>
      </c>
      <c r="E1601" s="2253" t="s">
        <v>89</v>
      </c>
      <c r="F1601" s="2253" t="s">
        <v>513</v>
      </c>
      <c r="G1601" s="5120">
        <v>0</v>
      </c>
      <c r="H1601" s="5120">
        <v>0</v>
      </c>
      <c r="I1601" s="5120">
        <v>0</v>
      </c>
      <c r="J1601" s="5120">
        <v>0</v>
      </c>
      <c r="K1601" s="5120">
        <v>0</v>
      </c>
      <c r="L1601" s="5120">
        <v>0</v>
      </c>
      <c r="M1601" s="5120">
        <v>0</v>
      </c>
      <c r="N1601" s="5120">
        <v>0</v>
      </c>
      <c r="O1601" s="5120">
        <v>0</v>
      </c>
      <c r="P1601" s="5123">
        <v>0</v>
      </c>
      <c r="Q1601" s="2264"/>
    </row>
    <row r="1602" spans="2:17" ht="12" customHeight="1">
      <c r="B1602" s="3389"/>
      <c r="C1602" s="3307"/>
      <c r="D1602" s="2253" t="s">
        <v>1606</v>
      </c>
      <c r="E1602" s="2253" t="s">
        <v>4</v>
      </c>
      <c r="F1602" s="2253" t="s">
        <v>512</v>
      </c>
      <c r="G1602" s="5120">
        <v>0</v>
      </c>
      <c r="H1602" s="5120">
        <v>0</v>
      </c>
      <c r="I1602" s="5120">
        <v>0</v>
      </c>
      <c r="J1602" s="5120">
        <v>0</v>
      </c>
      <c r="K1602" s="5120">
        <v>0.2262051242777621</v>
      </c>
      <c r="L1602" s="5120">
        <v>0.1598320371429866</v>
      </c>
      <c r="M1602" s="5120">
        <v>0.13850018524345045</v>
      </c>
      <c r="N1602" s="5120">
        <v>0.10029169216296069</v>
      </c>
      <c r="O1602" s="5120">
        <v>5.7859744287258721E-2</v>
      </c>
      <c r="P1602" s="5123">
        <v>2.5296093862255987E-2</v>
      </c>
      <c r="Q1602" s="2264"/>
    </row>
    <row r="1603" spans="2:17" ht="12" customHeight="1">
      <c r="B1603" s="3389"/>
      <c r="C1603" s="3307"/>
      <c r="D1603" s="2253" t="s">
        <v>1607</v>
      </c>
      <c r="E1603" s="2253" t="s">
        <v>193</v>
      </c>
      <c r="F1603" s="2253" t="s">
        <v>511</v>
      </c>
      <c r="G1603" s="5120">
        <v>0</v>
      </c>
      <c r="H1603" s="5120">
        <v>0</v>
      </c>
      <c r="I1603" s="5120">
        <v>0</v>
      </c>
      <c r="J1603" s="5120">
        <v>0</v>
      </c>
      <c r="K1603" s="5120">
        <v>0.19878312675195214</v>
      </c>
      <c r="L1603" s="5120">
        <v>0.21476351623233111</v>
      </c>
      <c r="M1603" s="5120">
        <v>0.20584785330357067</v>
      </c>
      <c r="N1603" s="5120">
        <v>0.17952127934569176</v>
      </c>
      <c r="O1603" s="5120">
        <v>0.135826495900911</v>
      </c>
      <c r="P1603" s="5123">
        <v>8.3345650204967661E-2</v>
      </c>
      <c r="Q1603" s="2264"/>
    </row>
    <row r="1604" spans="2:17" ht="12" customHeight="1">
      <c r="B1604" s="3393"/>
      <c r="C1604" s="2271"/>
      <c r="D1604" s="2253" t="s">
        <v>1607</v>
      </c>
      <c r="E1604" s="2253" t="s">
        <v>3556</v>
      </c>
      <c r="F1604" s="2253" t="s">
        <v>1581</v>
      </c>
      <c r="G1604" s="5120">
        <v>0</v>
      </c>
      <c r="H1604" s="5120">
        <v>0</v>
      </c>
      <c r="I1604" s="5120">
        <v>0</v>
      </c>
      <c r="J1604" s="5120">
        <v>0</v>
      </c>
      <c r="K1604" s="5120">
        <v>8.4830451448522951E-4</v>
      </c>
      <c r="L1604" s="5120">
        <v>9.1650062730899858E-4</v>
      </c>
      <c r="M1604" s="5120">
        <v>8.7845314694345563E-4</v>
      </c>
      <c r="N1604" s="5120">
        <v>7.6610482088424413E-4</v>
      </c>
      <c r="O1604" s="5120">
        <v>5.7963787743026216E-4</v>
      </c>
      <c r="P1604" s="5123">
        <v>3.5567652288619878E-4</v>
      </c>
      <c r="Q1604" s="2264"/>
    </row>
    <row r="1605" spans="2:17" ht="12" customHeight="1">
      <c r="B1605" s="3393"/>
      <c r="C1605" s="2271"/>
      <c r="D1605" s="2253" t="s">
        <v>1607</v>
      </c>
      <c r="E1605" s="2253" t="s">
        <v>4</v>
      </c>
      <c r="F1605" s="2253" t="s">
        <v>512</v>
      </c>
      <c r="G1605" s="5120">
        <v>0</v>
      </c>
      <c r="H1605" s="5120">
        <v>0</v>
      </c>
      <c r="I1605" s="5120">
        <v>0</v>
      </c>
      <c r="J1605" s="5120">
        <v>0</v>
      </c>
      <c r="K1605" s="5120">
        <v>6.284214618079105E-3</v>
      </c>
      <c r="L1605" s="5120">
        <v>6.7894093939944063E-3</v>
      </c>
      <c r="M1605" s="5120">
        <v>6.5075547908283321E-3</v>
      </c>
      <c r="N1605" s="5120">
        <v>5.6752817321774019E-3</v>
      </c>
      <c r="O1605" s="5120">
        <v>4.2939401598610996E-3</v>
      </c>
      <c r="P1605" s="5123">
        <v>2.6348411051252472E-3</v>
      </c>
      <c r="Q1605" s="2264"/>
    </row>
    <row r="1606" spans="2:17" ht="12" customHeight="1">
      <c r="B1606" s="3393"/>
      <c r="C1606" s="2271"/>
      <c r="D1606" s="2253" t="s">
        <v>1607</v>
      </c>
      <c r="E1606" s="2253" t="s">
        <v>89</v>
      </c>
      <c r="F1606" s="2253" t="s">
        <v>513</v>
      </c>
      <c r="G1606" s="5120">
        <v>0</v>
      </c>
      <c r="H1606" s="5120">
        <v>0</v>
      </c>
      <c r="I1606" s="5120">
        <v>0</v>
      </c>
      <c r="J1606" s="5120">
        <v>0</v>
      </c>
      <c r="K1606" s="5120">
        <v>0</v>
      </c>
      <c r="L1606" s="5120">
        <v>0</v>
      </c>
      <c r="M1606" s="5120">
        <v>0</v>
      </c>
      <c r="N1606" s="5120">
        <v>0</v>
      </c>
      <c r="O1606" s="5120">
        <v>0</v>
      </c>
      <c r="P1606" s="5123">
        <v>0</v>
      </c>
      <c r="Q1606" s="2264"/>
    </row>
    <row r="1607" spans="2:17" ht="12" customHeight="1">
      <c r="B1607" s="3405">
        <v>2025</v>
      </c>
      <c r="C1607" s="3313">
        <v>2030</v>
      </c>
      <c r="D1607" s="3406" t="s">
        <v>499</v>
      </c>
      <c r="E1607" s="3406" t="s">
        <v>249</v>
      </c>
      <c r="F1607" s="3406" t="s">
        <v>4350</v>
      </c>
      <c r="G1607" s="3406">
        <f t="shared" ref="G1607:P1607" si="351">G1580</f>
        <v>2006</v>
      </c>
      <c r="H1607" s="3406">
        <f t="shared" si="351"/>
        <v>2010</v>
      </c>
      <c r="I1607" s="3406">
        <f t="shared" si="351"/>
        <v>2015</v>
      </c>
      <c r="J1607" s="3406">
        <f t="shared" si="351"/>
        <v>2020</v>
      </c>
      <c r="K1607" s="3406">
        <f t="shared" si="351"/>
        <v>2025</v>
      </c>
      <c r="L1607" s="3406">
        <f t="shared" si="351"/>
        <v>2030</v>
      </c>
      <c r="M1607" s="3406">
        <f t="shared" si="351"/>
        <v>2035</v>
      </c>
      <c r="N1607" s="3406">
        <f t="shared" si="351"/>
        <v>2040</v>
      </c>
      <c r="O1607" s="3406">
        <f t="shared" si="351"/>
        <v>2045</v>
      </c>
      <c r="P1607" s="3412">
        <f t="shared" si="351"/>
        <v>2050</v>
      </c>
      <c r="Q1607" s="2264"/>
    </row>
    <row r="1608" spans="2:17" ht="12" customHeight="1">
      <c r="B1608" s="3389"/>
      <c r="C1608" s="3307"/>
      <c r="D1608" s="2253" t="s">
        <v>1605</v>
      </c>
      <c r="E1608" s="2253" t="s">
        <v>193</v>
      </c>
      <c r="F1608" s="2253" t="s">
        <v>511</v>
      </c>
      <c r="G1608" s="5120">
        <f t="array" ref="G1608:P1633">G1335:P1360*G1033:P1058*G749:P774/10^9</f>
        <v>0</v>
      </c>
      <c r="H1608" s="5120">
        <v>0</v>
      </c>
      <c r="I1608" s="5120">
        <v>0</v>
      </c>
      <c r="J1608" s="5120">
        <v>0</v>
      </c>
      <c r="K1608" s="5120">
        <v>0</v>
      </c>
      <c r="L1608" s="5120">
        <v>18.918542282113282</v>
      </c>
      <c r="M1608" s="5120">
        <v>14.985276399432658</v>
      </c>
      <c r="N1608" s="5120">
        <v>10.71572983640268</v>
      </c>
      <c r="O1608" s="5120">
        <v>6.4064989129277174</v>
      </c>
      <c r="P1608" s="5123">
        <v>2.9951776152881435</v>
      </c>
      <c r="Q1608" s="2264"/>
    </row>
    <row r="1609" spans="2:17" ht="12" customHeight="1">
      <c r="B1609" s="3389"/>
      <c r="C1609" s="3307"/>
      <c r="D1609" s="2253" t="s">
        <v>1605</v>
      </c>
      <c r="E1609" s="2253" t="s">
        <v>1638</v>
      </c>
      <c r="F1609" s="2253" t="s">
        <v>511</v>
      </c>
      <c r="G1609" s="5120">
        <v>0</v>
      </c>
      <c r="H1609" s="5120">
        <v>0</v>
      </c>
      <c r="I1609" s="5120">
        <v>0</v>
      </c>
      <c r="J1609" s="5120">
        <v>0</v>
      </c>
      <c r="K1609" s="5120">
        <v>0</v>
      </c>
      <c r="L1609" s="5120">
        <v>32.777723871325392</v>
      </c>
      <c r="M1609" s="5120">
        <v>25.963060188864922</v>
      </c>
      <c r="N1609" s="5120">
        <v>18.565766242434577</v>
      </c>
      <c r="O1609" s="5120">
        <v>11.099716311040973</v>
      </c>
      <c r="P1609" s="5123">
        <v>5.0675789045563304</v>
      </c>
      <c r="Q1609" s="2264"/>
    </row>
    <row r="1610" spans="2:17" ht="12" customHeight="1">
      <c r="B1610" s="3389"/>
      <c r="C1610" s="3307"/>
      <c r="D1610" s="2253" t="s">
        <v>1605</v>
      </c>
      <c r="E1610" s="2253" t="s">
        <v>3554</v>
      </c>
      <c r="F1610" s="2253" t="s">
        <v>682</v>
      </c>
      <c r="G1610" s="5120">
        <v>0</v>
      </c>
      <c r="H1610" s="5120">
        <v>0</v>
      </c>
      <c r="I1610" s="5120">
        <v>0</v>
      </c>
      <c r="J1610" s="5120">
        <v>0</v>
      </c>
      <c r="K1610" s="5120">
        <v>0</v>
      </c>
      <c r="L1610" s="5120">
        <v>0</v>
      </c>
      <c r="M1610" s="5120">
        <v>0</v>
      </c>
      <c r="N1610" s="5120">
        <v>0</v>
      </c>
      <c r="O1610" s="5120">
        <v>0</v>
      </c>
      <c r="P1610" s="5123">
        <v>0</v>
      </c>
      <c r="Q1610" s="2264"/>
    </row>
    <row r="1611" spans="2:17" ht="12" customHeight="1">
      <c r="B1611" s="3389"/>
      <c r="C1611" s="3307"/>
      <c r="D1611" s="2253" t="s">
        <v>1605</v>
      </c>
      <c r="E1611" s="2253" t="s">
        <v>3555</v>
      </c>
      <c r="F1611" s="2253" t="s">
        <v>682</v>
      </c>
      <c r="G1611" s="5120">
        <v>0</v>
      </c>
      <c r="H1611" s="5120">
        <v>0</v>
      </c>
      <c r="I1611" s="5120">
        <v>0</v>
      </c>
      <c r="J1611" s="5120">
        <v>0</v>
      </c>
      <c r="K1611" s="5120">
        <v>0</v>
      </c>
      <c r="L1611" s="5120">
        <v>0.68312007079222536</v>
      </c>
      <c r="M1611" s="5120">
        <v>0.66049717177167511</v>
      </c>
      <c r="N1611" s="5120">
        <v>0.55347246801524885</v>
      </c>
      <c r="O1611" s="5120">
        <v>0.37698895702921159</v>
      </c>
      <c r="P1611" s="5123">
        <v>0.19670219952163387</v>
      </c>
      <c r="Q1611" s="2264"/>
    </row>
    <row r="1612" spans="2:17" ht="12" customHeight="1">
      <c r="B1612" s="3389"/>
      <c r="C1612" s="3307"/>
      <c r="D1612" s="2253" t="s">
        <v>1605</v>
      </c>
      <c r="E1612" s="2253" t="s">
        <v>89</v>
      </c>
      <c r="F1612" s="2253" t="s">
        <v>513</v>
      </c>
      <c r="G1612" s="5120">
        <v>0</v>
      </c>
      <c r="H1612" s="5120">
        <v>0</v>
      </c>
      <c r="I1612" s="5120">
        <v>0</v>
      </c>
      <c r="J1612" s="5120">
        <v>0</v>
      </c>
      <c r="K1612" s="5120">
        <v>0</v>
      </c>
      <c r="L1612" s="5120">
        <v>0</v>
      </c>
      <c r="M1612" s="5120">
        <v>0</v>
      </c>
      <c r="N1612" s="5120">
        <v>0</v>
      </c>
      <c r="O1612" s="5120">
        <v>0</v>
      </c>
      <c r="P1612" s="5123">
        <v>0</v>
      </c>
      <c r="Q1612" s="2264"/>
    </row>
    <row r="1613" spans="2:17" ht="12" customHeight="1">
      <c r="B1613" s="3389"/>
      <c r="C1613" s="3307"/>
      <c r="D1613" s="2253" t="s">
        <v>508</v>
      </c>
      <c r="E1613" s="2253" t="s">
        <v>193</v>
      </c>
      <c r="F1613" s="2253" t="s">
        <v>511</v>
      </c>
      <c r="G1613" s="5120">
        <v>0</v>
      </c>
      <c r="H1613" s="5120">
        <v>0</v>
      </c>
      <c r="I1613" s="5120">
        <v>0</v>
      </c>
      <c r="J1613" s="5120">
        <v>0</v>
      </c>
      <c r="K1613" s="5120">
        <v>0</v>
      </c>
      <c r="L1613" s="5120">
        <v>13.215606171002081</v>
      </c>
      <c r="M1613" s="5120">
        <v>10.079078583094972</v>
      </c>
      <c r="N1613" s="5120">
        <v>7.0153944207232497</v>
      </c>
      <c r="O1613" s="5120">
        <v>4.3464618253763172</v>
      </c>
      <c r="P1613" s="5123">
        <v>2.3693853155277322</v>
      </c>
      <c r="Q1613" s="2264"/>
    </row>
    <row r="1614" spans="2:17" ht="12" customHeight="1">
      <c r="B1614" s="3389"/>
      <c r="C1614" s="3307"/>
      <c r="D1614" s="2253" t="s">
        <v>508</v>
      </c>
      <c r="E1614" s="2253" t="s">
        <v>1638</v>
      </c>
      <c r="F1614" s="2253" t="s">
        <v>511</v>
      </c>
      <c r="G1614" s="5120">
        <v>0</v>
      </c>
      <c r="H1614" s="5120">
        <v>0</v>
      </c>
      <c r="I1614" s="5120">
        <v>0</v>
      </c>
      <c r="J1614" s="5120">
        <v>0</v>
      </c>
      <c r="K1614" s="5120">
        <v>0</v>
      </c>
      <c r="L1614" s="5120">
        <v>209.5596227017175</v>
      </c>
      <c r="M1614" s="5120">
        <v>153.15248567992387</v>
      </c>
      <c r="N1614" s="5120">
        <v>102.14991519149795</v>
      </c>
      <c r="O1614" s="5120">
        <v>60.646324554853258</v>
      </c>
      <c r="P1614" s="5123">
        <v>31.680133825507234</v>
      </c>
      <c r="Q1614" s="2264"/>
    </row>
    <row r="1615" spans="2:17" ht="12" customHeight="1">
      <c r="B1615" s="3389"/>
      <c r="C1615" s="3307"/>
      <c r="D1615" s="2253" t="s">
        <v>508</v>
      </c>
      <c r="E1615" s="2253" t="s">
        <v>3554</v>
      </c>
      <c r="F1615" s="2253" t="s">
        <v>682</v>
      </c>
      <c r="G1615" s="5120">
        <v>0</v>
      </c>
      <c r="H1615" s="5120">
        <v>0</v>
      </c>
      <c r="I1615" s="5120">
        <v>0</v>
      </c>
      <c r="J1615" s="5120">
        <v>0</v>
      </c>
      <c r="K1615" s="5120">
        <v>0</v>
      </c>
      <c r="L1615" s="5120">
        <v>3.9683354544564113</v>
      </c>
      <c r="M1615" s="5120">
        <v>3.8162788451833842</v>
      </c>
      <c r="N1615" s="5120">
        <v>3.1469998546495099</v>
      </c>
      <c r="O1615" s="5120">
        <v>2.2194800393319758</v>
      </c>
      <c r="P1615" s="5123">
        <v>1.339380096957707</v>
      </c>
      <c r="Q1615" s="2264"/>
    </row>
    <row r="1616" spans="2:17" ht="12" customHeight="1">
      <c r="B1616" s="3389"/>
      <c r="C1616" s="3307"/>
      <c r="D1616" s="2253" t="s">
        <v>508</v>
      </c>
      <c r="E1616" s="2253" t="s">
        <v>3555</v>
      </c>
      <c r="F1616" s="2253" t="s">
        <v>682</v>
      </c>
      <c r="G1616" s="5120">
        <v>0</v>
      </c>
      <c r="H1616" s="5120">
        <v>0</v>
      </c>
      <c r="I1616" s="5120">
        <v>0</v>
      </c>
      <c r="J1616" s="5120">
        <v>0</v>
      </c>
      <c r="K1616" s="5120">
        <v>0</v>
      </c>
      <c r="L1616" s="5120">
        <v>4.7726901074401189</v>
      </c>
      <c r="M1616" s="5120">
        <v>4.2758286620738897</v>
      </c>
      <c r="N1616" s="5120">
        <v>3.3992412093381392</v>
      </c>
      <c r="O1616" s="5120">
        <v>2.3564994061962428</v>
      </c>
      <c r="P1616" s="5123">
        <v>1.4149680704022629</v>
      </c>
      <c r="Q1616" s="2264"/>
    </row>
    <row r="1617" spans="2:17" ht="12" customHeight="1">
      <c r="B1617" s="3389"/>
      <c r="C1617" s="3307"/>
      <c r="D1617" s="2253" t="s">
        <v>508</v>
      </c>
      <c r="E1617" s="2253" t="s">
        <v>4</v>
      </c>
      <c r="F1617" s="2253" t="s">
        <v>512</v>
      </c>
      <c r="G1617" s="5120">
        <v>0</v>
      </c>
      <c r="H1617" s="5120">
        <v>0</v>
      </c>
      <c r="I1617" s="5120">
        <v>0</v>
      </c>
      <c r="J1617" s="5120">
        <v>0</v>
      </c>
      <c r="K1617" s="5120">
        <v>0</v>
      </c>
      <c r="L1617" s="5120">
        <v>1.1994957170384406</v>
      </c>
      <c r="M1617" s="5120">
        <v>1.0824475598138075</v>
      </c>
      <c r="N1617" s="5120">
        <v>0.86498128571349786</v>
      </c>
      <c r="O1617" s="5120">
        <v>0.60195474570550345</v>
      </c>
      <c r="P1617" s="5123">
        <v>0.36252620090095306</v>
      </c>
      <c r="Q1617" s="2264"/>
    </row>
    <row r="1618" spans="2:17" ht="12" customHeight="1">
      <c r="B1618" s="3389"/>
      <c r="C1618" s="3307"/>
      <c r="D1618" s="2253" t="s">
        <v>508</v>
      </c>
      <c r="E1618" s="2253" t="s">
        <v>89</v>
      </c>
      <c r="F1618" s="2253" t="s">
        <v>513</v>
      </c>
      <c r="G1618" s="5120">
        <v>0</v>
      </c>
      <c r="H1618" s="5120">
        <v>0</v>
      </c>
      <c r="I1618" s="5120">
        <v>0</v>
      </c>
      <c r="J1618" s="5120">
        <v>0</v>
      </c>
      <c r="K1618" s="5120">
        <v>0</v>
      </c>
      <c r="L1618" s="5120">
        <v>0</v>
      </c>
      <c r="M1618" s="5120">
        <v>0</v>
      </c>
      <c r="N1618" s="5120">
        <v>0</v>
      </c>
      <c r="O1618" s="5120">
        <v>0</v>
      </c>
      <c r="P1618" s="5123">
        <v>0</v>
      </c>
      <c r="Q1618" s="2264"/>
    </row>
    <row r="1619" spans="2:17" ht="12" customHeight="1">
      <c r="B1619" s="3389"/>
      <c r="C1619" s="3307"/>
      <c r="D1619" s="2253" t="s">
        <v>3208</v>
      </c>
      <c r="E1619" s="2253" t="s">
        <v>1638</v>
      </c>
      <c r="F1619" s="2253" t="s">
        <v>511</v>
      </c>
      <c r="G1619" s="5120">
        <v>0</v>
      </c>
      <c r="H1619" s="5120">
        <v>0</v>
      </c>
      <c r="I1619" s="5120">
        <v>0</v>
      </c>
      <c r="J1619" s="5120">
        <v>0</v>
      </c>
      <c r="K1619" s="5120">
        <v>0</v>
      </c>
      <c r="L1619" s="5120">
        <v>6.8362761353593138</v>
      </c>
      <c r="M1619" s="5120">
        <v>4.9035717362532685</v>
      </c>
      <c r="N1619" s="5120">
        <v>2.6760878685150522</v>
      </c>
      <c r="O1619" s="5120">
        <v>0.93187589464264475</v>
      </c>
      <c r="P1619" s="5123">
        <v>0.17613590131778986</v>
      </c>
      <c r="Q1619" s="2264"/>
    </row>
    <row r="1620" spans="2:17" ht="12" customHeight="1">
      <c r="B1620" s="3389"/>
      <c r="C1620" s="3307"/>
      <c r="D1620" s="2253" t="s">
        <v>509</v>
      </c>
      <c r="E1620" s="2253" t="s">
        <v>193</v>
      </c>
      <c r="F1620" s="2253" t="s">
        <v>511</v>
      </c>
      <c r="G1620" s="5120">
        <v>0</v>
      </c>
      <c r="H1620" s="5120">
        <v>0</v>
      </c>
      <c r="I1620" s="5120">
        <v>0</v>
      </c>
      <c r="J1620" s="5120">
        <v>0</v>
      </c>
      <c r="K1620" s="5120">
        <v>0</v>
      </c>
      <c r="L1620" s="5120">
        <v>1.2594326464407404</v>
      </c>
      <c r="M1620" s="5120">
        <v>0.9945603069436012</v>
      </c>
      <c r="N1620" s="5120">
        <v>0.75802325562136874</v>
      </c>
      <c r="O1620" s="5120">
        <v>0.53779394521594115</v>
      </c>
      <c r="P1620" s="5123">
        <v>0.34563212111777486</v>
      </c>
      <c r="Q1620" s="2264"/>
    </row>
    <row r="1621" spans="2:17" ht="12" customHeight="1">
      <c r="B1621" s="3389"/>
      <c r="C1621" s="3307"/>
      <c r="D1621" s="2253" t="s">
        <v>509</v>
      </c>
      <c r="E1621" s="2253" t="s">
        <v>3556</v>
      </c>
      <c r="F1621" s="2253" t="s">
        <v>1581</v>
      </c>
      <c r="G1621" s="5120">
        <v>0</v>
      </c>
      <c r="H1621" s="5120">
        <v>0</v>
      </c>
      <c r="I1621" s="5120">
        <v>0</v>
      </c>
      <c r="J1621" s="5120">
        <v>0</v>
      </c>
      <c r="K1621" s="5120">
        <v>0</v>
      </c>
      <c r="L1621" s="5120">
        <v>2.1603199533701293E-3</v>
      </c>
      <c r="M1621" s="5120">
        <v>2.078584568412404E-3</v>
      </c>
      <c r="N1621" s="5120">
        <v>1.8729962954949486E-3</v>
      </c>
      <c r="O1621" s="5120">
        <v>1.5371759961173936E-3</v>
      </c>
      <c r="P1621" s="5123">
        <v>1.1241097005323631E-3</v>
      </c>
      <c r="Q1621" s="2264"/>
    </row>
    <row r="1622" spans="2:17" ht="12" customHeight="1">
      <c r="B1622" s="3389"/>
      <c r="C1622" s="3307"/>
      <c r="D1622" s="2253" t="s">
        <v>509</v>
      </c>
      <c r="E1622" s="2253" t="s">
        <v>89</v>
      </c>
      <c r="F1622" s="2253" t="s">
        <v>513</v>
      </c>
      <c r="G1622" s="5120">
        <v>0</v>
      </c>
      <c r="H1622" s="5120">
        <v>0</v>
      </c>
      <c r="I1622" s="5120">
        <v>0</v>
      </c>
      <c r="J1622" s="5120">
        <v>0</v>
      </c>
      <c r="K1622" s="5120">
        <v>0</v>
      </c>
      <c r="L1622" s="5120">
        <v>0</v>
      </c>
      <c r="M1622" s="5120">
        <v>0</v>
      </c>
      <c r="N1622" s="5120">
        <v>0</v>
      </c>
      <c r="O1622" s="5120">
        <v>0</v>
      </c>
      <c r="P1622" s="5123">
        <v>0</v>
      </c>
      <c r="Q1622" s="2264"/>
    </row>
    <row r="1623" spans="2:17" ht="12" customHeight="1">
      <c r="B1623" s="3389"/>
      <c r="C1623" s="3307"/>
      <c r="D1623" s="2253" t="s">
        <v>509</v>
      </c>
      <c r="E1623" s="2253" t="s">
        <v>4</v>
      </c>
      <c r="F1623" s="2253" t="s">
        <v>512</v>
      </c>
      <c r="G1623" s="5120">
        <v>0</v>
      </c>
      <c r="H1623" s="5120">
        <v>0</v>
      </c>
      <c r="I1623" s="5120">
        <v>0</v>
      </c>
      <c r="J1623" s="5120">
        <v>0</v>
      </c>
      <c r="K1623" s="5120">
        <v>0</v>
      </c>
      <c r="L1623" s="5120">
        <v>3.6915022987679923E-3</v>
      </c>
      <c r="M1623" s="5120">
        <v>3.5518348569191904E-3</v>
      </c>
      <c r="N1623" s="5120">
        <v>3.2005306064119502E-3</v>
      </c>
      <c r="O1623" s="5120">
        <v>2.6266890302179807E-3</v>
      </c>
      <c r="P1623" s="5123">
        <v>1.9208513707004837E-3</v>
      </c>
      <c r="Q1623" s="2264"/>
    </row>
    <row r="1624" spans="2:17" ht="12" customHeight="1">
      <c r="B1624" s="3389"/>
      <c r="C1624" s="3307"/>
      <c r="D1624" s="2253" t="s">
        <v>1606</v>
      </c>
      <c r="E1624" s="2253" t="s">
        <v>193</v>
      </c>
      <c r="F1624" s="2253" t="s">
        <v>511</v>
      </c>
      <c r="G1624" s="5120">
        <v>0</v>
      </c>
      <c r="H1624" s="5120">
        <v>0</v>
      </c>
      <c r="I1624" s="5120">
        <v>0</v>
      </c>
      <c r="J1624" s="5120">
        <v>0</v>
      </c>
      <c r="K1624" s="5120">
        <v>0</v>
      </c>
      <c r="L1624" s="5120">
        <v>0.97535777777556409</v>
      </c>
      <c r="M1624" s="5120">
        <v>0.56662257865122667</v>
      </c>
      <c r="N1624" s="5120">
        <v>0.46853928154548036</v>
      </c>
      <c r="O1624" s="5120">
        <v>0.32780171318942197</v>
      </c>
      <c r="P1624" s="5123">
        <v>0.18418877003682216</v>
      </c>
      <c r="Q1624" s="2264"/>
    </row>
    <row r="1625" spans="2:17" ht="12" customHeight="1">
      <c r="B1625" s="3389"/>
      <c r="C1625" s="3307"/>
      <c r="D1625" s="2253" t="s">
        <v>1606</v>
      </c>
      <c r="E1625" s="2253" t="s">
        <v>1638</v>
      </c>
      <c r="F1625" s="2253" t="s">
        <v>511</v>
      </c>
      <c r="G1625" s="5120">
        <v>0</v>
      </c>
      <c r="H1625" s="5120">
        <v>0</v>
      </c>
      <c r="I1625" s="5120">
        <v>0</v>
      </c>
      <c r="J1625" s="5120">
        <v>0</v>
      </c>
      <c r="K1625" s="5120">
        <v>0</v>
      </c>
      <c r="L1625" s="5120">
        <v>12.764390389152167</v>
      </c>
      <c r="M1625" s="5120">
        <v>6.0809482181241732</v>
      </c>
      <c r="N1625" s="5120">
        <v>4.2178705343689353</v>
      </c>
      <c r="O1625" s="5120">
        <v>2.5168061975994012</v>
      </c>
      <c r="P1625" s="5123">
        <v>1.2214156196827399</v>
      </c>
      <c r="Q1625" s="2264"/>
    </row>
    <row r="1626" spans="2:17" ht="12" customHeight="1">
      <c r="B1626" s="3389"/>
      <c r="C1626" s="3307"/>
      <c r="D1626" s="2253" t="s">
        <v>1606</v>
      </c>
      <c r="E1626" s="2253" t="s">
        <v>3554</v>
      </c>
      <c r="F1626" s="2253" t="s">
        <v>682</v>
      </c>
      <c r="G1626" s="5120">
        <v>0</v>
      </c>
      <c r="H1626" s="5120">
        <v>0</v>
      </c>
      <c r="I1626" s="5120">
        <v>0</v>
      </c>
      <c r="J1626" s="5120">
        <v>0</v>
      </c>
      <c r="K1626" s="5120">
        <v>0</v>
      </c>
      <c r="L1626" s="5120">
        <v>0.23884357534524064</v>
      </c>
      <c r="M1626" s="5120">
        <v>0.14199801103015994</v>
      </c>
      <c r="N1626" s="5120">
        <v>0.11938862313634219</v>
      </c>
      <c r="O1626" s="5120">
        <v>8.4582850916343141E-2</v>
      </c>
      <c r="P1626" s="5123">
        <v>4.7995028031616267E-2</v>
      </c>
      <c r="Q1626" s="2264"/>
    </row>
    <row r="1627" spans="2:17" ht="12" customHeight="1">
      <c r="B1627" s="3389"/>
      <c r="C1627" s="3307"/>
      <c r="D1627" s="2253" t="s">
        <v>1606</v>
      </c>
      <c r="E1627" s="2253" t="s">
        <v>3556</v>
      </c>
      <c r="F1627" s="2253" t="s">
        <v>1581</v>
      </c>
      <c r="G1627" s="5120">
        <v>0</v>
      </c>
      <c r="H1627" s="5120">
        <v>0</v>
      </c>
      <c r="I1627" s="5120">
        <v>0</v>
      </c>
      <c r="J1627" s="5120">
        <v>0</v>
      </c>
      <c r="K1627" s="5120">
        <v>0</v>
      </c>
      <c r="L1627" s="5120">
        <v>2.8932155088085339E-2</v>
      </c>
      <c r="M1627" s="5120">
        <v>1.7200833103364042E-2</v>
      </c>
      <c r="N1627" s="5120">
        <v>1.4462060180353332E-2</v>
      </c>
      <c r="O1627" s="5120">
        <v>1.0245886484351709E-2</v>
      </c>
      <c r="P1627" s="5123">
        <v>5.8138452853946322E-3</v>
      </c>
      <c r="Q1627" s="2264"/>
    </row>
    <row r="1628" spans="2:17" ht="12" customHeight="1">
      <c r="B1628" s="3389"/>
      <c r="C1628" s="3307"/>
      <c r="D1628" s="2253" t="s">
        <v>1606</v>
      </c>
      <c r="E1628" s="2253" t="s">
        <v>89</v>
      </c>
      <c r="F1628" s="2253" t="s">
        <v>513</v>
      </c>
      <c r="G1628" s="5120">
        <v>0</v>
      </c>
      <c r="H1628" s="5120">
        <v>0</v>
      </c>
      <c r="I1628" s="5120">
        <v>0</v>
      </c>
      <c r="J1628" s="5120">
        <v>0</v>
      </c>
      <c r="K1628" s="5120">
        <v>0</v>
      </c>
      <c r="L1628" s="5120">
        <v>0</v>
      </c>
      <c r="M1628" s="5120">
        <v>0</v>
      </c>
      <c r="N1628" s="5120">
        <v>0</v>
      </c>
      <c r="O1628" s="5120">
        <v>0</v>
      </c>
      <c r="P1628" s="5123">
        <v>0</v>
      </c>
      <c r="Q1628" s="2264"/>
    </row>
    <row r="1629" spans="2:17" ht="12" customHeight="1">
      <c r="B1629" s="3389"/>
      <c r="C1629" s="3307"/>
      <c r="D1629" s="2253" t="s">
        <v>1606</v>
      </c>
      <c r="E1629" s="2253" t="s">
        <v>4</v>
      </c>
      <c r="F1629" s="2253" t="s">
        <v>512</v>
      </c>
      <c r="G1629" s="5120">
        <v>0</v>
      </c>
      <c r="H1629" s="5120">
        <v>0</v>
      </c>
      <c r="I1629" s="5120">
        <v>0</v>
      </c>
      <c r="J1629" s="5120">
        <v>0</v>
      </c>
      <c r="K1629" s="5120">
        <v>0</v>
      </c>
      <c r="L1629" s="5120">
        <v>0.37790071501060407</v>
      </c>
      <c r="M1629" s="5120">
        <v>0.22467068591154535</v>
      </c>
      <c r="N1629" s="5120">
        <v>0.18889788424134935</v>
      </c>
      <c r="O1629" s="5120">
        <v>0.13382784022018843</v>
      </c>
      <c r="P1629" s="5123">
        <v>7.5938217655152809E-2</v>
      </c>
      <c r="Q1629" s="2264"/>
    </row>
    <row r="1630" spans="2:17" ht="12" customHeight="1">
      <c r="B1630" s="3389"/>
      <c r="C1630" s="3307"/>
      <c r="D1630" s="2253" t="s">
        <v>1607</v>
      </c>
      <c r="E1630" s="2253" t="s">
        <v>193</v>
      </c>
      <c r="F1630" s="2253" t="s">
        <v>511</v>
      </c>
      <c r="G1630" s="5120">
        <v>0</v>
      </c>
      <c r="H1630" s="5120">
        <v>0</v>
      </c>
      <c r="I1630" s="5120">
        <v>0</v>
      </c>
      <c r="J1630" s="5120">
        <v>0</v>
      </c>
      <c r="K1630" s="5120">
        <v>0</v>
      </c>
      <c r="L1630" s="5120">
        <v>0.29365551938509565</v>
      </c>
      <c r="M1630" s="5120">
        <v>0.30349271568765712</v>
      </c>
      <c r="N1630" s="5120">
        <v>0.28224630892497748</v>
      </c>
      <c r="O1630" s="5120">
        <v>0.24082559072918719</v>
      </c>
      <c r="P1630" s="5123">
        <v>0.17921467785983416</v>
      </c>
      <c r="Q1630" s="2264"/>
    </row>
    <row r="1631" spans="2:17" ht="12" customHeight="1">
      <c r="B1631" s="3393"/>
      <c r="C1631" s="2271"/>
      <c r="D1631" s="2253" t="s">
        <v>1607</v>
      </c>
      <c r="E1631" s="2253" t="s">
        <v>3556</v>
      </c>
      <c r="F1631" s="2253" t="s">
        <v>1581</v>
      </c>
      <c r="G1631" s="5120">
        <v>0</v>
      </c>
      <c r="H1631" s="5120">
        <v>0</v>
      </c>
      <c r="I1631" s="5120">
        <v>0</v>
      </c>
      <c r="J1631" s="5120">
        <v>0</v>
      </c>
      <c r="K1631" s="5120">
        <v>0</v>
      </c>
      <c r="L1631" s="5120">
        <v>1.2531712669392103E-3</v>
      </c>
      <c r="M1631" s="5120">
        <v>1.295151379485449E-3</v>
      </c>
      <c r="N1631" s="5120">
        <v>1.2044826035794297E-3</v>
      </c>
      <c r="O1631" s="5120">
        <v>1.0277202052167411E-3</v>
      </c>
      <c r="P1631" s="5123">
        <v>7.6479640286682626E-4</v>
      </c>
      <c r="Q1631" s="2264"/>
    </row>
    <row r="1632" spans="2:17" ht="12" customHeight="1">
      <c r="B1632" s="3393"/>
      <c r="C1632" s="2271"/>
      <c r="D1632" s="2253" t="s">
        <v>1607</v>
      </c>
      <c r="E1632" s="2253" t="s">
        <v>4</v>
      </c>
      <c r="F1632" s="2253" t="s">
        <v>512</v>
      </c>
      <c r="G1632" s="5120">
        <v>0</v>
      </c>
      <c r="H1632" s="5120">
        <v>0</v>
      </c>
      <c r="I1632" s="5120">
        <v>0</v>
      </c>
      <c r="J1632" s="5120">
        <v>0</v>
      </c>
      <c r="K1632" s="5120">
        <v>0</v>
      </c>
      <c r="L1632" s="5120">
        <v>9.2834554811192394E-3</v>
      </c>
      <c r="M1632" s="5120">
        <v>9.5944429065389532E-3</v>
      </c>
      <c r="N1632" s="5120">
        <v>8.9227713107586301E-3</v>
      </c>
      <c r="O1632" s="5120">
        <v>7.6133207199037675E-3</v>
      </c>
      <c r="P1632" s="5123">
        <v>5.6655890104115566E-3</v>
      </c>
      <c r="Q1632" s="2264"/>
    </row>
    <row r="1633" spans="2:17" ht="12" customHeight="1">
      <c r="B1633" s="3393"/>
      <c r="C1633" s="2271"/>
      <c r="D1633" s="2253" t="s">
        <v>1607</v>
      </c>
      <c r="E1633" s="2253" t="s">
        <v>89</v>
      </c>
      <c r="F1633" s="2253" t="s">
        <v>513</v>
      </c>
      <c r="G1633" s="5120">
        <v>0</v>
      </c>
      <c r="H1633" s="5120">
        <v>0</v>
      </c>
      <c r="I1633" s="5120">
        <v>0</v>
      </c>
      <c r="J1633" s="5120">
        <v>0</v>
      </c>
      <c r="K1633" s="5120">
        <v>0</v>
      </c>
      <c r="L1633" s="5120">
        <v>0</v>
      </c>
      <c r="M1633" s="5120">
        <v>0</v>
      </c>
      <c r="N1633" s="5120">
        <v>0</v>
      </c>
      <c r="O1633" s="5120">
        <v>0</v>
      </c>
      <c r="P1633" s="5123">
        <v>0</v>
      </c>
      <c r="Q1633" s="2264"/>
    </row>
    <row r="1634" spans="2:17" ht="12" customHeight="1">
      <c r="B1634" s="3405">
        <v>2030</v>
      </c>
      <c r="C1634" s="3313">
        <v>2035</v>
      </c>
      <c r="D1634" s="3406" t="s">
        <v>499</v>
      </c>
      <c r="E1634" s="3406" t="s">
        <v>249</v>
      </c>
      <c r="F1634" s="3406" t="s">
        <v>4350</v>
      </c>
      <c r="G1634" s="3406">
        <f t="shared" ref="G1634:P1634" si="352">G1607</f>
        <v>2006</v>
      </c>
      <c r="H1634" s="3406">
        <f t="shared" si="352"/>
        <v>2010</v>
      </c>
      <c r="I1634" s="3406">
        <f t="shared" si="352"/>
        <v>2015</v>
      </c>
      <c r="J1634" s="3406">
        <f t="shared" si="352"/>
        <v>2020</v>
      </c>
      <c r="K1634" s="3406">
        <f t="shared" si="352"/>
        <v>2025</v>
      </c>
      <c r="L1634" s="3406">
        <f t="shared" si="352"/>
        <v>2030</v>
      </c>
      <c r="M1634" s="3406">
        <f t="shared" si="352"/>
        <v>2035</v>
      </c>
      <c r="N1634" s="3406">
        <f t="shared" si="352"/>
        <v>2040</v>
      </c>
      <c r="O1634" s="3406">
        <f t="shared" si="352"/>
        <v>2045</v>
      </c>
      <c r="P1634" s="3412">
        <f t="shared" si="352"/>
        <v>2050</v>
      </c>
      <c r="Q1634" s="2264"/>
    </row>
    <row r="1635" spans="2:17" ht="12" customHeight="1">
      <c r="B1635" s="3389"/>
      <c r="C1635" s="3307"/>
      <c r="D1635" s="2253" t="s">
        <v>1605</v>
      </c>
      <c r="E1635" s="2253" t="s">
        <v>193</v>
      </c>
      <c r="F1635" s="2253" t="s">
        <v>511</v>
      </c>
      <c r="G1635" s="702">
        <f t="array" ref="G1635:P1660">G1362:P1387*G1060:P1085*G776:P801/10^9</f>
        <v>0</v>
      </c>
      <c r="H1635" s="5120">
        <v>0</v>
      </c>
      <c r="I1635" s="5120">
        <v>0</v>
      </c>
      <c r="J1635" s="5120">
        <v>0</v>
      </c>
      <c r="K1635" s="5120">
        <v>0</v>
      </c>
      <c r="L1635" s="5120">
        <v>0</v>
      </c>
      <c r="M1635" s="5120">
        <v>20.716585583066841</v>
      </c>
      <c r="N1635" s="5120">
        <v>16.409496904434889</v>
      </c>
      <c r="O1635" s="5120">
        <v>11.734166984458664</v>
      </c>
      <c r="P1635" s="5123">
        <v>7.0153810498906095</v>
      </c>
      <c r="Q1635" s="2264"/>
    </row>
    <row r="1636" spans="2:17" ht="12" customHeight="1">
      <c r="B1636" s="3389"/>
      <c r="C1636" s="3307"/>
      <c r="D1636" s="2253" t="s">
        <v>1605</v>
      </c>
      <c r="E1636" s="2253" t="s">
        <v>1638</v>
      </c>
      <c r="F1636" s="2253" t="s">
        <v>511</v>
      </c>
      <c r="G1636" s="5120">
        <v>0</v>
      </c>
      <c r="H1636" s="5120">
        <v>0</v>
      </c>
      <c r="I1636" s="5120">
        <v>0</v>
      </c>
      <c r="J1636" s="5120">
        <v>0</v>
      </c>
      <c r="K1636" s="5120">
        <v>0</v>
      </c>
      <c r="L1636" s="5120">
        <v>0</v>
      </c>
      <c r="M1636" s="5120">
        <v>35.892962135906899</v>
      </c>
      <c r="N1636" s="5120">
        <v>28.430623796499706</v>
      </c>
      <c r="O1636" s="5120">
        <v>20.330281241607668</v>
      </c>
      <c r="P1636" s="5123">
        <v>11.869411962211736</v>
      </c>
      <c r="Q1636" s="2264"/>
    </row>
    <row r="1637" spans="2:17" ht="12" customHeight="1">
      <c r="B1637" s="3389"/>
      <c r="C1637" s="3307"/>
      <c r="D1637" s="2253" t="s">
        <v>1605</v>
      </c>
      <c r="E1637" s="2253" t="s">
        <v>3554</v>
      </c>
      <c r="F1637" s="2253" t="s">
        <v>682</v>
      </c>
      <c r="G1637" s="5120">
        <v>0</v>
      </c>
      <c r="H1637" s="5120">
        <v>0</v>
      </c>
      <c r="I1637" s="5120">
        <v>0</v>
      </c>
      <c r="J1637" s="5120">
        <v>0</v>
      </c>
      <c r="K1637" s="5120">
        <v>0</v>
      </c>
      <c r="L1637" s="5120">
        <v>0</v>
      </c>
      <c r="M1637" s="5120">
        <v>0</v>
      </c>
      <c r="N1637" s="5120">
        <v>0</v>
      </c>
      <c r="O1637" s="5120">
        <v>0</v>
      </c>
      <c r="P1637" s="5123">
        <v>0</v>
      </c>
      <c r="Q1637" s="2264"/>
    </row>
    <row r="1638" spans="2:17" ht="12" customHeight="1">
      <c r="B1638" s="3389"/>
      <c r="C1638" s="3307"/>
      <c r="D1638" s="2253" t="s">
        <v>1605</v>
      </c>
      <c r="E1638" s="2253" t="s">
        <v>3555</v>
      </c>
      <c r="F1638" s="2253" t="s">
        <v>682</v>
      </c>
      <c r="G1638" s="5120">
        <v>0</v>
      </c>
      <c r="H1638" s="5120">
        <v>0</v>
      </c>
      <c r="I1638" s="5120">
        <v>0</v>
      </c>
      <c r="J1638" s="5120">
        <v>0</v>
      </c>
      <c r="K1638" s="5120">
        <v>0</v>
      </c>
      <c r="L1638" s="5120">
        <v>0</v>
      </c>
      <c r="M1638" s="5120">
        <v>0.91311269953616292</v>
      </c>
      <c r="N1638" s="5120">
        <v>0.84755820548337968</v>
      </c>
      <c r="O1638" s="5120">
        <v>0.69049436099195527</v>
      </c>
      <c r="P1638" s="5123">
        <v>0.46072088545009987</v>
      </c>
      <c r="Q1638" s="2264"/>
    </row>
    <row r="1639" spans="2:17" ht="12" customHeight="1">
      <c r="B1639" s="3389"/>
      <c r="C1639" s="3307"/>
      <c r="D1639" s="2253" t="s">
        <v>1605</v>
      </c>
      <c r="E1639" s="2253" t="s">
        <v>89</v>
      </c>
      <c r="F1639" s="2253" t="s">
        <v>513</v>
      </c>
      <c r="G1639" s="5120">
        <v>0</v>
      </c>
      <c r="H1639" s="5120">
        <v>0</v>
      </c>
      <c r="I1639" s="5120">
        <v>0</v>
      </c>
      <c r="J1639" s="5120">
        <v>0</v>
      </c>
      <c r="K1639" s="5120">
        <v>0</v>
      </c>
      <c r="L1639" s="5120">
        <v>0</v>
      </c>
      <c r="M1639" s="5120">
        <v>0</v>
      </c>
      <c r="N1639" s="5120">
        <v>0</v>
      </c>
      <c r="O1639" s="5120">
        <v>0</v>
      </c>
      <c r="P1639" s="5123">
        <v>0</v>
      </c>
      <c r="Q1639" s="2264"/>
    </row>
    <row r="1640" spans="2:17" ht="12" customHeight="1">
      <c r="B1640" s="3389"/>
      <c r="C1640" s="3307"/>
      <c r="D1640" s="2253" t="s">
        <v>508</v>
      </c>
      <c r="E1640" s="2253" t="s">
        <v>193</v>
      </c>
      <c r="F1640" s="2253" t="s">
        <v>511</v>
      </c>
      <c r="G1640" s="5120">
        <v>0</v>
      </c>
      <c r="H1640" s="5120">
        <v>0</v>
      </c>
      <c r="I1640" s="5120">
        <v>0</v>
      </c>
      <c r="J1640" s="5120">
        <v>0</v>
      </c>
      <c r="K1640" s="5120">
        <v>0</v>
      </c>
      <c r="L1640" s="5120">
        <v>0</v>
      </c>
      <c r="M1640" s="5120">
        <v>15.246979335223383</v>
      </c>
      <c r="N1640" s="5120">
        <v>11.628335536491635</v>
      </c>
      <c r="O1640" s="5120">
        <v>8.0937319391304356</v>
      </c>
      <c r="P1640" s="5123">
        <v>5.0145572420477951</v>
      </c>
      <c r="Q1640" s="2264"/>
    </row>
    <row r="1641" spans="2:17" ht="12" customHeight="1">
      <c r="B1641" s="3389"/>
      <c r="C1641" s="3307"/>
      <c r="D1641" s="2253" t="s">
        <v>508</v>
      </c>
      <c r="E1641" s="2253" t="s">
        <v>1638</v>
      </c>
      <c r="F1641" s="2253" t="s">
        <v>511</v>
      </c>
      <c r="G1641" s="5120">
        <v>0</v>
      </c>
      <c r="H1641" s="5120">
        <v>0</v>
      </c>
      <c r="I1641" s="5120">
        <v>0</v>
      </c>
      <c r="J1641" s="5120">
        <v>0</v>
      </c>
      <c r="K1641" s="5120">
        <v>0</v>
      </c>
      <c r="L1641" s="5120">
        <v>0</v>
      </c>
      <c r="M1641" s="5120">
        <v>231.67919220477526</v>
      </c>
      <c r="N1641" s="5120">
        <v>169.31813346974198</v>
      </c>
      <c r="O1641" s="5120">
        <v>112.93210748445669</v>
      </c>
      <c r="P1641" s="5123">
        <v>67.047703665014637</v>
      </c>
      <c r="Q1641" s="2264"/>
    </row>
    <row r="1642" spans="2:17" ht="12" customHeight="1">
      <c r="B1642" s="3389"/>
      <c r="C1642" s="3307"/>
      <c r="D1642" s="2253" t="s">
        <v>508</v>
      </c>
      <c r="E1642" s="2253" t="s">
        <v>3554</v>
      </c>
      <c r="F1642" s="2253" t="s">
        <v>682</v>
      </c>
      <c r="G1642" s="5120">
        <v>0</v>
      </c>
      <c r="H1642" s="5120">
        <v>0</v>
      </c>
      <c r="I1642" s="5120">
        <v>0</v>
      </c>
      <c r="J1642" s="5120">
        <v>0</v>
      </c>
      <c r="K1642" s="5120">
        <v>0</v>
      </c>
      <c r="L1642" s="5120">
        <v>0</v>
      </c>
      <c r="M1642" s="5120">
        <v>5.77302024289743</v>
      </c>
      <c r="N1642" s="5120">
        <v>5.2162954851200265</v>
      </c>
      <c r="O1642" s="5120">
        <v>4.1329884407873232</v>
      </c>
      <c r="P1642" s="5123">
        <v>2.8346584749378372</v>
      </c>
      <c r="Q1642" s="2264"/>
    </row>
    <row r="1643" spans="2:17" ht="12" customHeight="1">
      <c r="B1643" s="3389"/>
      <c r="C1643" s="3307"/>
      <c r="D1643" s="2253" t="s">
        <v>508</v>
      </c>
      <c r="E1643" s="2253" t="s">
        <v>3555</v>
      </c>
      <c r="F1643" s="2253" t="s">
        <v>682</v>
      </c>
      <c r="G1643" s="5120">
        <v>0</v>
      </c>
      <c r="H1643" s="5120">
        <v>0</v>
      </c>
      <c r="I1643" s="5120">
        <v>0</v>
      </c>
      <c r="J1643" s="5120">
        <v>0</v>
      </c>
      <c r="K1643" s="5120">
        <v>0</v>
      </c>
      <c r="L1643" s="5120">
        <v>0</v>
      </c>
      <c r="M1643" s="5120">
        <v>6.4681975355308268</v>
      </c>
      <c r="N1643" s="5120">
        <v>5.6343970105074161</v>
      </c>
      <c r="O1643" s="5120">
        <v>4.3881380476224709</v>
      </c>
      <c r="P1643" s="5123">
        <v>2.9946325480293177</v>
      </c>
      <c r="Q1643" s="2264"/>
    </row>
    <row r="1644" spans="2:17" ht="12" customHeight="1">
      <c r="B1644" s="3389"/>
      <c r="C1644" s="3307"/>
      <c r="D1644" s="2253" t="s">
        <v>508</v>
      </c>
      <c r="E1644" s="2253" t="s">
        <v>4</v>
      </c>
      <c r="F1644" s="2253" t="s">
        <v>512</v>
      </c>
      <c r="G1644" s="5120">
        <v>0</v>
      </c>
      <c r="H1644" s="5120">
        <v>0</v>
      </c>
      <c r="I1644" s="5120">
        <v>0</v>
      </c>
      <c r="J1644" s="5120">
        <v>0</v>
      </c>
      <c r="K1644" s="5120">
        <v>0</v>
      </c>
      <c r="L1644" s="5120">
        <v>0</v>
      </c>
      <c r="M1644" s="5120">
        <v>1.6374567813793368</v>
      </c>
      <c r="N1644" s="5120">
        <v>1.4337458480382252</v>
      </c>
      <c r="O1644" s="5120">
        <v>1.1209256050019372</v>
      </c>
      <c r="P1644" s="5123">
        <v>0.76724894606474991</v>
      </c>
      <c r="Q1644" s="2264"/>
    </row>
    <row r="1645" spans="2:17" ht="12" customHeight="1">
      <c r="B1645" s="3389"/>
      <c r="C1645" s="3307"/>
      <c r="D1645" s="2253" t="s">
        <v>508</v>
      </c>
      <c r="E1645" s="2253" t="s">
        <v>89</v>
      </c>
      <c r="F1645" s="2253" t="s">
        <v>513</v>
      </c>
      <c r="G1645" s="5120">
        <v>0</v>
      </c>
      <c r="H1645" s="5120">
        <v>0</v>
      </c>
      <c r="I1645" s="5120">
        <v>0</v>
      </c>
      <c r="J1645" s="5120">
        <v>0</v>
      </c>
      <c r="K1645" s="5120">
        <v>0</v>
      </c>
      <c r="L1645" s="5120">
        <v>0</v>
      </c>
      <c r="M1645" s="5120">
        <v>0</v>
      </c>
      <c r="N1645" s="5120">
        <v>0</v>
      </c>
      <c r="O1645" s="5120">
        <v>0</v>
      </c>
      <c r="P1645" s="5123">
        <v>0</v>
      </c>
      <c r="Q1645" s="2264"/>
    </row>
    <row r="1646" spans="2:17" ht="12" customHeight="1">
      <c r="B1646" s="3389"/>
      <c r="C1646" s="3307"/>
      <c r="D1646" s="2253" t="s">
        <v>3208</v>
      </c>
      <c r="E1646" s="2253" t="s">
        <v>1638</v>
      </c>
      <c r="F1646" s="2253" t="s">
        <v>511</v>
      </c>
      <c r="G1646" s="5120">
        <v>0</v>
      </c>
      <c r="H1646" s="5120">
        <v>0</v>
      </c>
      <c r="I1646" s="5120">
        <v>0</v>
      </c>
      <c r="J1646" s="5120">
        <v>0</v>
      </c>
      <c r="K1646" s="5120">
        <v>0</v>
      </c>
      <c r="L1646" s="5120">
        <v>0</v>
      </c>
      <c r="M1646" s="5120">
        <v>7.5586592696838029</v>
      </c>
      <c r="N1646" s="5120">
        <v>5.42172773962153</v>
      </c>
      <c r="O1646" s="5120">
        <v>2.9588676603064843</v>
      </c>
      <c r="P1646" s="5123">
        <v>1.0303463800713333</v>
      </c>
      <c r="Q1646" s="2264"/>
    </row>
    <row r="1647" spans="2:17" ht="12" customHeight="1">
      <c r="B1647" s="3389"/>
      <c r="C1647" s="3307"/>
      <c r="D1647" s="2253" t="s">
        <v>509</v>
      </c>
      <c r="E1647" s="2253" t="s">
        <v>193</v>
      </c>
      <c r="F1647" s="2253" t="s">
        <v>511</v>
      </c>
      <c r="G1647" s="5120">
        <v>0</v>
      </c>
      <c r="H1647" s="5120">
        <v>0</v>
      </c>
      <c r="I1647" s="5120">
        <v>0</v>
      </c>
      <c r="J1647" s="5120">
        <v>0</v>
      </c>
      <c r="K1647" s="5120">
        <v>0</v>
      </c>
      <c r="L1647" s="5120">
        <v>0</v>
      </c>
      <c r="M1647" s="5120">
        <v>0.99985738187665629</v>
      </c>
      <c r="N1647" s="5120">
        <v>0.78952162454494024</v>
      </c>
      <c r="O1647" s="5120">
        <v>0.60170652784256828</v>
      </c>
      <c r="P1647" s="5123">
        <v>0.42686138089449166</v>
      </c>
      <c r="Q1647" s="2264"/>
    </row>
    <row r="1648" spans="2:17" ht="12" customHeight="1">
      <c r="B1648" s="3389"/>
      <c r="C1648" s="3307"/>
      <c r="D1648" s="2253" t="s">
        <v>509</v>
      </c>
      <c r="E1648" s="2253" t="s">
        <v>3556</v>
      </c>
      <c r="F1648" s="2253" t="s">
        <v>1581</v>
      </c>
      <c r="G1648" s="5120">
        <v>0</v>
      </c>
      <c r="H1648" s="5120">
        <v>0</v>
      </c>
      <c r="I1648" s="5120">
        <v>0</v>
      </c>
      <c r="J1648" s="5120">
        <v>0</v>
      </c>
      <c r="K1648" s="5120">
        <v>0</v>
      </c>
      <c r="L1648" s="5120">
        <v>0</v>
      </c>
      <c r="M1648" s="5120">
        <v>2.0896552075045762E-3</v>
      </c>
      <c r="N1648" s="5120">
        <v>1.9508254753657188E-3</v>
      </c>
      <c r="O1648" s="5120">
        <v>1.7198572790464392E-3</v>
      </c>
      <c r="P1648" s="5123">
        <v>1.3882940552351962E-3</v>
      </c>
      <c r="Q1648" s="2264"/>
    </row>
    <row r="1649" spans="2:17" ht="12" customHeight="1">
      <c r="B1649" s="3389"/>
      <c r="C1649" s="3307"/>
      <c r="D1649" s="2253" t="s">
        <v>509</v>
      </c>
      <c r="E1649" s="2253" t="s">
        <v>89</v>
      </c>
      <c r="F1649" s="2253" t="s">
        <v>513</v>
      </c>
      <c r="G1649" s="5120">
        <v>0</v>
      </c>
      <c r="H1649" s="5120">
        <v>0</v>
      </c>
      <c r="I1649" s="5120">
        <v>0</v>
      </c>
      <c r="J1649" s="5120">
        <v>0</v>
      </c>
      <c r="K1649" s="5120">
        <v>0</v>
      </c>
      <c r="L1649" s="5120">
        <v>0</v>
      </c>
      <c r="M1649" s="5120">
        <v>0</v>
      </c>
      <c r="N1649" s="5120">
        <v>0</v>
      </c>
      <c r="O1649" s="5120">
        <v>0</v>
      </c>
      <c r="P1649" s="5123">
        <v>0</v>
      </c>
      <c r="Q1649" s="2264"/>
    </row>
    <row r="1650" spans="2:17" ht="12" customHeight="1">
      <c r="B1650" s="3389"/>
      <c r="C1650" s="3307"/>
      <c r="D1650" s="2253" t="s">
        <v>509</v>
      </c>
      <c r="E1650" s="2253" t="s">
        <v>4</v>
      </c>
      <c r="F1650" s="2253" t="s">
        <v>512</v>
      </c>
      <c r="G1650" s="5120">
        <v>0</v>
      </c>
      <c r="H1650" s="5120">
        <v>0</v>
      </c>
      <c r="I1650" s="5120">
        <v>0</v>
      </c>
      <c r="J1650" s="5120">
        <v>0</v>
      </c>
      <c r="K1650" s="5120">
        <v>0</v>
      </c>
      <c r="L1650" s="5120">
        <v>0</v>
      </c>
      <c r="M1650" s="5120">
        <v>3.5707520962817351E-3</v>
      </c>
      <c r="N1650" s="5120">
        <v>3.3335232198236698E-3</v>
      </c>
      <c r="O1650" s="5120">
        <v>2.9388503722555031E-3</v>
      </c>
      <c r="P1650" s="5123">
        <v>2.3722831834570445E-3</v>
      </c>
      <c r="Q1650" s="2264"/>
    </row>
    <row r="1651" spans="2:17" ht="12" customHeight="1">
      <c r="B1651" s="3389"/>
      <c r="C1651" s="3307"/>
      <c r="D1651" s="2253" t="s">
        <v>1606</v>
      </c>
      <c r="E1651" s="2253" t="s">
        <v>193</v>
      </c>
      <c r="F1651" s="2253" t="s">
        <v>511</v>
      </c>
      <c r="G1651" s="5120">
        <v>0</v>
      </c>
      <c r="H1651" s="5120">
        <v>0</v>
      </c>
      <c r="I1651" s="5120">
        <v>0</v>
      </c>
      <c r="J1651" s="5120">
        <v>0</v>
      </c>
      <c r="K1651" s="5120">
        <v>0</v>
      </c>
      <c r="L1651" s="5120">
        <v>0</v>
      </c>
      <c r="M1651" s="5120">
        <v>1.177500524133239</v>
      </c>
      <c r="N1651" s="5120">
        <v>0.69904744624496162</v>
      </c>
      <c r="O1651" s="5120">
        <v>0.5678556391293893</v>
      </c>
      <c r="P1651" s="5123">
        <v>0.39183001094806869</v>
      </c>
      <c r="Q1651" s="2264"/>
    </row>
    <row r="1652" spans="2:17" ht="12" customHeight="1">
      <c r="B1652" s="3389"/>
      <c r="C1652" s="3307"/>
      <c r="D1652" s="2253" t="s">
        <v>1606</v>
      </c>
      <c r="E1652" s="2253" t="s">
        <v>1638</v>
      </c>
      <c r="F1652" s="2253" t="s">
        <v>511</v>
      </c>
      <c r="G1652" s="5120">
        <v>0</v>
      </c>
      <c r="H1652" s="5120">
        <v>0</v>
      </c>
      <c r="I1652" s="5120">
        <v>0</v>
      </c>
      <c r="J1652" s="5120">
        <v>0</v>
      </c>
      <c r="K1652" s="5120">
        <v>0</v>
      </c>
      <c r="L1652" s="5120">
        <v>0</v>
      </c>
      <c r="M1652" s="5120">
        <v>12.636841495290451</v>
      </c>
      <c r="N1652" s="5120">
        <v>6.2929443523216548</v>
      </c>
      <c r="O1652" s="5120">
        <v>4.3598997027717026</v>
      </c>
      <c r="P1652" s="5123">
        <v>2.5983521988705016</v>
      </c>
      <c r="Q1652" s="2264"/>
    </row>
    <row r="1653" spans="2:17" ht="12" customHeight="1">
      <c r="B1653" s="3389"/>
      <c r="C1653" s="3307"/>
      <c r="D1653" s="2253" t="s">
        <v>1606</v>
      </c>
      <c r="E1653" s="2253" t="s">
        <v>3554</v>
      </c>
      <c r="F1653" s="2253" t="s">
        <v>682</v>
      </c>
      <c r="G1653" s="5120">
        <v>0</v>
      </c>
      <c r="H1653" s="5120">
        <v>0</v>
      </c>
      <c r="I1653" s="5120">
        <v>0</v>
      </c>
      <c r="J1653" s="5120">
        <v>0</v>
      </c>
      <c r="K1653" s="5120">
        <v>0</v>
      </c>
      <c r="L1653" s="5120">
        <v>0</v>
      </c>
      <c r="M1653" s="5120">
        <v>0.29508660387642111</v>
      </c>
      <c r="N1653" s="5120">
        <v>0.17812447195222203</v>
      </c>
      <c r="O1653" s="5120">
        <v>0.14652409348065548</v>
      </c>
      <c r="P1653" s="5123">
        <v>0.10210118866270446</v>
      </c>
      <c r="Q1653" s="2264"/>
    </row>
    <row r="1654" spans="2:17" ht="12" customHeight="1">
      <c r="B1654" s="3389"/>
      <c r="C1654" s="3307"/>
      <c r="D1654" s="2253" t="s">
        <v>1606</v>
      </c>
      <c r="E1654" s="2253" t="s">
        <v>3556</v>
      </c>
      <c r="F1654" s="2253" t="s">
        <v>1581</v>
      </c>
      <c r="G1654" s="5120">
        <v>0</v>
      </c>
      <c r="H1654" s="5120">
        <v>0</v>
      </c>
      <c r="I1654" s="5120">
        <v>0</v>
      </c>
      <c r="J1654" s="5120">
        <v>0</v>
      </c>
      <c r="K1654" s="5120">
        <v>0</v>
      </c>
      <c r="L1654" s="5120">
        <v>0</v>
      </c>
      <c r="M1654" s="5120">
        <v>3.5745116339965813E-2</v>
      </c>
      <c r="N1654" s="5120">
        <v>2.1576987532763822E-2</v>
      </c>
      <c r="O1654" s="5120">
        <v>1.7749097042261772E-2</v>
      </c>
      <c r="P1654" s="5123">
        <v>1.2367958488300572E-2</v>
      </c>
      <c r="Q1654" s="2264"/>
    </row>
    <row r="1655" spans="2:17" ht="12" customHeight="1">
      <c r="B1655" s="3389"/>
      <c r="C1655" s="3307"/>
      <c r="D1655" s="2253" t="s">
        <v>1606</v>
      </c>
      <c r="E1655" s="2253" t="s">
        <v>89</v>
      </c>
      <c r="F1655" s="2253" t="s">
        <v>513</v>
      </c>
      <c r="G1655" s="5120">
        <v>0</v>
      </c>
      <c r="H1655" s="5120">
        <v>0</v>
      </c>
      <c r="I1655" s="5120">
        <v>0</v>
      </c>
      <c r="J1655" s="5120">
        <v>0</v>
      </c>
      <c r="K1655" s="5120">
        <v>0</v>
      </c>
      <c r="L1655" s="5120">
        <v>0</v>
      </c>
      <c r="M1655" s="5120">
        <v>0</v>
      </c>
      <c r="N1655" s="5120">
        <v>0</v>
      </c>
      <c r="O1655" s="5120">
        <v>0</v>
      </c>
      <c r="P1655" s="5123">
        <v>0</v>
      </c>
      <c r="Q1655" s="2264"/>
    </row>
    <row r="1656" spans="2:17" ht="12" customHeight="1">
      <c r="B1656" s="3389"/>
      <c r="C1656" s="3307"/>
      <c r="D1656" s="2253" t="s">
        <v>1606</v>
      </c>
      <c r="E1656" s="2253" t="s">
        <v>4</v>
      </c>
      <c r="F1656" s="2253" t="s">
        <v>512</v>
      </c>
      <c r="G1656" s="5120">
        <v>0</v>
      </c>
      <c r="H1656" s="5120">
        <v>0</v>
      </c>
      <c r="I1656" s="5120">
        <v>0</v>
      </c>
      <c r="J1656" s="5120">
        <v>0</v>
      </c>
      <c r="K1656" s="5120">
        <v>0</v>
      </c>
      <c r="L1656" s="5120">
        <v>0</v>
      </c>
      <c r="M1656" s="5120">
        <v>0.46688900228428315</v>
      </c>
      <c r="N1656" s="5120">
        <v>0.28183033692378662</v>
      </c>
      <c r="O1656" s="5120">
        <v>0.23183189923606903</v>
      </c>
      <c r="P1656" s="5123">
        <v>0.16154553097480856</v>
      </c>
      <c r="Q1656" s="2264"/>
    </row>
    <row r="1657" spans="2:17" ht="12" customHeight="1">
      <c r="B1657" s="3389"/>
      <c r="C1657" s="3307"/>
      <c r="D1657" s="2253" t="s">
        <v>1607</v>
      </c>
      <c r="E1657" s="2253" t="s">
        <v>193</v>
      </c>
      <c r="F1657" s="2253" t="s">
        <v>511</v>
      </c>
      <c r="G1657" s="5120">
        <v>0</v>
      </c>
      <c r="H1657" s="5120">
        <v>0</v>
      </c>
      <c r="I1657" s="5120">
        <v>0</v>
      </c>
      <c r="J1657" s="5120">
        <v>0</v>
      </c>
      <c r="K1657" s="5120">
        <v>0</v>
      </c>
      <c r="L1657" s="5120">
        <v>0</v>
      </c>
      <c r="M1657" s="5120">
        <v>0.41198391144384899</v>
      </c>
      <c r="N1657" s="5120">
        <v>0.41312789794759003</v>
      </c>
      <c r="O1657" s="5120">
        <v>0.37589737548697794</v>
      </c>
      <c r="P1657" s="5123">
        <v>0.31546126177250106</v>
      </c>
      <c r="Q1657" s="2264"/>
    </row>
    <row r="1658" spans="2:17" ht="12" customHeight="1">
      <c r="B1658" s="3393"/>
      <c r="C1658" s="2271"/>
      <c r="D1658" s="2253" t="s">
        <v>1607</v>
      </c>
      <c r="E1658" s="2253" t="s">
        <v>3556</v>
      </c>
      <c r="F1658" s="2253" t="s">
        <v>1581</v>
      </c>
      <c r="G1658" s="5120">
        <v>0</v>
      </c>
      <c r="H1658" s="5120">
        <v>0</v>
      </c>
      <c r="I1658" s="5120">
        <v>0</v>
      </c>
      <c r="J1658" s="5120">
        <v>0</v>
      </c>
      <c r="K1658" s="5120">
        <v>0</v>
      </c>
      <c r="L1658" s="5120">
        <v>0</v>
      </c>
      <c r="M1658" s="5120">
        <v>1.7581362044334979E-3</v>
      </c>
      <c r="N1658" s="5120">
        <v>1.7630181525721076E-3</v>
      </c>
      <c r="O1658" s="5120">
        <v>1.604137362255377E-3</v>
      </c>
      <c r="P1658" s="5123">
        <v>1.3462270006485415E-3</v>
      </c>
      <c r="Q1658" s="2264"/>
    </row>
    <row r="1659" spans="2:17" ht="12" customHeight="1">
      <c r="B1659" s="3393"/>
      <c r="C1659" s="2271"/>
      <c r="D1659" s="2253" t="s">
        <v>1607</v>
      </c>
      <c r="E1659" s="2253" t="s">
        <v>4</v>
      </c>
      <c r="F1659" s="2253" t="s">
        <v>512</v>
      </c>
      <c r="G1659" s="5120">
        <v>0</v>
      </c>
      <c r="H1659" s="5120">
        <v>0</v>
      </c>
      <c r="I1659" s="5120">
        <v>0</v>
      </c>
      <c r="J1659" s="5120">
        <v>0</v>
      </c>
      <c r="K1659" s="5120">
        <v>0</v>
      </c>
      <c r="L1659" s="5120">
        <v>0</v>
      </c>
      <c r="M1659" s="5120">
        <v>1.3024220722413094E-2</v>
      </c>
      <c r="N1659" s="5120">
        <v>1.3060386049054049E-2</v>
      </c>
      <c r="O1659" s="5120">
        <v>1.1883401878875212E-2</v>
      </c>
      <c r="P1659" s="5123">
        <v>9.972809589327794E-3</v>
      </c>
      <c r="Q1659" s="2264"/>
    </row>
    <row r="1660" spans="2:17" ht="12" customHeight="1">
      <c r="B1660" s="3393"/>
      <c r="C1660" s="2271"/>
      <c r="D1660" s="2253" t="s">
        <v>1607</v>
      </c>
      <c r="E1660" s="2253" t="s">
        <v>89</v>
      </c>
      <c r="F1660" s="2253" t="s">
        <v>513</v>
      </c>
      <c r="G1660" s="5120">
        <v>0</v>
      </c>
      <c r="H1660" s="5120">
        <v>0</v>
      </c>
      <c r="I1660" s="5120">
        <v>0</v>
      </c>
      <c r="J1660" s="5120">
        <v>0</v>
      </c>
      <c r="K1660" s="5120">
        <v>0</v>
      </c>
      <c r="L1660" s="5120">
        <v>0</v>
      </c>
      <c r="M1660" s="5120">
        <v>0</v>
      </c>
      <c r="N1660" s="5120">
        <v>0</v>
      </c>
      <c r="O1660" s="5120">
        <v>0</v>
      </c>
      <c r="P1660" s="5123">
        <v>0</v>
      </c>
      <c r="Q1660" s="2264"/>
    </row>
    <row r="1661" spans="2:17" ht="12" customHeight="1">
      <c r="B1661" s="3405">
        <v>2035</v>
      </c>
      <c r="C1661" s="3313">
        <v>2040</v>
      </c>
      <c r="D1661" s="3406" t="s">
        <v>499</v>
      </c>
      <c r="E1661" s="3406" t="s">
        <v>249</v>
      </c>
      <c r="F1661" s="3406" t="s">
        <v>4350</v>
      </c>
      <c r="G1661" s="3406">
        <f t="shared" ref="G1661:P1661" si="353">G1634</f>
        <v>2006</v>
      </c>
      <c r="H1661" s="3406">
        <f t="shared" si="353"/>
        <v>2010</v>
      </c>
      <c r="I1661" s="3406">
        <f t="shared" si="353"/>
        <v>2015</v>
      </c>
      <c r="J1661" s="3406">
        <f t="shared" si="353"/>
        <v>2020</v>
      </c>
      <c r="K1661" s="3406">
        <f t="shared" si="353"/>
        <v>2025</v>
      </c>
      <c r="L1661" s="3406">
        <f t="shared" si="353"/>
        <v>2030</v>
      </c>
      <c r="M1661" s="3406">
        <f t="shared" si="353"/>
        <v>2035</v>
      </c>
      <c r="N1661" s="3406">
        <f t="shared" si="353"/>
        <v>2040</v>
      </c>
      <c r="O1661" s="3406">
        <f t="shared" si="353"/>
        <v>2045</v>
      </c>
      <c r="P1661" s="3412">
        <f t="shared" si="353"/>
        <v>2050</v>
      </c>
      <c r="Q1661" s="2264"/>
    </row>
    <row r="1662" spans="2:17" ht="12" customHeight="1">
      <c r="B1662" s="3389"/>
      <c r="C1662" s="3307"/>
      <c r="D1662" s="2253" t="s">
        <v>1605</v>
      </c>
      <c r="E1662" s="2253" t="s">
        <v>193</v>
      </c>
      <c r="F1662" s="2253" t="s">
        <v>511</v>
      </c>
      <c r="G1662" s="5120">
        <f t="array" ref="G1662:P1687">G1389:P1414*G1087:P1112*G803:P828/10^9</f>
        <v>0</v>
      </c>
      <c r="H1662" s="5120">
        <v>0</v>
      </c>
      <c r="I1662" s="5120">
        <v>0</v>
      </c>
      <c r="J1662" s="5120">
        <v>0</v>
      </c>
      <c r="K1662" s="5120">
        <v>0</v>
      </c>
      <c r="L1662" s="5120">
        <v>0</v>
      </c>
      <c r="M1662" s="5120">
        <v>0</v>
      </c>
      <c r="N1662" s="5120">
        <v>23.775813859340445</v>
      </c>
      <c r="O1662" s="5120">
        <v>18.832695299179228</v>
      </c>
      <c r="P1662" s="5123">
        <v>13.466957134333255</v>
      </c>
      <c r="Q1662" s="2264"/>
    </row>
    <row r="1663" spans="2:17" ht="12" customHeight="1">
      <c r="B1663" s="3389"/>
      <c r="C1663" s="3307"/>
      <c r="D1663" s="2253" t="s">
        <v>1605</v>
      </c>
      <c r="E1663" s="2253" t="s">
        <v>1638</v>
      </c>
      <c r="F1663" s="2253" t="s">
        <v>511</v>
      </c>
      <c r="G1663" s="5120">
        <v>0</v>
      </c>
      <c r="H1663" s="5120">
        <v>0</v>
      </c>
      <c r="I1663" s="5120">
        <v>0</v>
      </c>
      <c r="J1663" s="5120">
        <v>0</v>
      </c>
      <c r="K1663" s="5120">
        <v>0</v>
      </c>
      <c r="L1663" s="5120">
        <v>0</v>
      </c>
      <c r="M1663" s="5120">
        <v>0</v>
      </c>
      <c r="N1663" s="5120">
        <v>41.193293324417795</v>
      </c>
      <c r="O1663" s="5120">
        <v>32.628987850344593</v>
      </c>
      <c r="P1663" s="5123">
        <v>22.784915169695626</v>
      </c>
      <c r="Q1663" s="2264"/>
    </row>
    <row r="1664" spans="2:17" ht="12" customHeight="1">
      <c r="B1664" s="3389"/>
      <c r="C1664" s="3307"/>
      <c r="D1664" s="2253" t="s">
        <v>1605</v>
      </c>
      <c r="E1664" s="2253" t="s">
        <v>3554</v>
      </c>
      <c r="F1664" s="2253" t="s">
        <v>682</v>
      </c>
      <c r="G1664" s="5120">
        <v>0</v>
      </c>
      <c r="H1664" s="5120">
        <v>0</v>
      </c>
      <c r="I1664" s="5120">
        <v>0</v>
      </c>
      <c r="J1664" s="5120">
        <v>0</v>
      </c>
      <c r="K1664" s="5120">
        <v>0</v>
      </c>
      <c r="L1664" s="5120">
        <v>0</v>
      </c>
      <c r="M1664" s="5120">
        <v>0</v>
      </c>
      <c r="N1664" s="5120">
        <v>0</v>
      </c>
      <c r="O1664" s="5120">
        <v>0</v>
      </c>
      <c r="P1664" s="5123">
        <v>0</v>
      </c>
      <c r="Q1664" s="2264"/>
    </row>
    <row r="1665" spans="2:17" ht="12" customHeight="1">
      <c r="B1665" s="3389"/>
      <c r="C1665" s="3307"/>
      <c r="D1665" s="2253" t="s">
        <v>1605</v>
      </c>
      <c r="E1665" s="2253" t="s">
        <v>3555</v>
      </c>
      <c r="F1665" s="2253" t="s">
        <v>682</v>
      </c>
      <c r="G1665" s="5120">
        <v>0</v>
      </c>
      <c r="H1665" s="5120">
        <v>0</v>
      </c>
      <c r="I1665" s="5120">
        <v>0</v>
      </c>
      <c r="J1665" s="5120">
        <v>0</v>
      </c>
      <c r="K1665" s="5120">
        <v>0</v>
      </c>
      <c r="L1665" s="5120">
        <v>0</v>
      </c>
      <c r="M1665" s="5120">
        <v>0</v>
      </c>
      <c r="N1665" s="5120">
        <v>1.2280319284549959</v>
      </c>
      <c r="O1665" s="5120">
        <v>1.1082056292181592</v>
      </c>
      <c r="P1665" s="5123">
        <v>0.88441502622944512</v>
      </c>
      <c r="Q1665" s="2264"/>
    </row>
    <row r="1666" spans="2:17" ht="12" customHeight="1">
      <c r="B1666" s="3389"/>
      <c r="C1666" s="3307"/>
      <c r="D1666" s="2253" t="s">
        <v>1605</v>
      </c>
      <c r="E1666" s="2253" t="s">
        <v>89</v>
      </c>
      <c r="F1666" s="2253" t="s">
        <v>513</v>
      </c>
      <c r="G1666" s="5120">
        <v>0</v>
      </c>
      <c r="H1666" s="5120">
        <v>0</v>
      </c>
      <c r="I1666" s="5120">
        <v>0</v>
      </c>
      <c r="J1666" s="5120">
        <v>0</v>
      </c>
      <c r="K1666" s="5120">
        <v>0</v>
      </c>
      <c r="L1666" s="5120">
        <v>0</v>
      </c>
      <c r="M1666" s="5120">
        <v>0</v>
      </c>
      <c r="N1666" s="5120">
        <v>0</v>
      </c>
      <c r="O1666" s="5120">
        <v>0</v>
      </c>
      <c r="P1666" s="5123">
        <v>0</v>
      </c>
      <c r="Q1666" s="2264"/>
    </row>
    <row r="1667" spans="2:17" ht="12" customHeight="1">
      <c r="B1667" s="3389"/>
      <c r="C1667" s="3307"/>
      <c r="D1667" s="2253" t="s">
        <v>508</v>
      </c>
      <c r="E1667" s="2253" t="s">
        <v>193</v>
      </c>
      <c r="F1667" s="2253" t="s">
        <v>511</v>
      </c>
      <c r="G1667" s="5120">
        <v>0</v>
      </c>
      <c r="H1667" s="5120">
        <v>0</v>
      </c>
      <c r="I1667" s="5120">
        <v>0</v>
      </c>
      <c r="J1667" s="5120">
        <v>0</v>
      </c>
      <c r="K1667" s="5120">
        <v>0</v>
      </c>
      <c r="L1667" s="5120">
        <v>0</v>
      </c>
      <c r="M1667" s="5120">
        <v>0</v>
      </c>
      <c r="N1667" s="5120">
        <v>17.448784097529572</v>
      </c>
      <c r="O1667" s="5120">
        <v>13.307574682752763</v>
      </c>
      <c r="P1667" s="5123">
        <v>9.2625416513097978</v>
      </c>
      <c r="Q1667" s="2264"/>
    </row>
    <row r="1668" spans="2:17" ht="12" customHeight="1">
      <c r="B1668" s="3389"/>
      <c r="C1668" s="3307"/>
      <c r="D1668" s="2253" t="s">
        <v>508</v>
      </c>
      <c r="E1668" s="2253" t="s">
        <v>1638</v>
      </c>
      <c r="F1668" s="2253" t="s">
        <v>511</v>
      </c>
      <c r="G1668" s="5120">
        <v>0</v>
      </c>
      <c r="H1668" s="5120">
        <v>0</v>
      </c>
      <c r="I1668" s="5120">
        <v>0</v>
      </c>
      <c r="J1668" s="5120">
        <v>0</v>
      </c>
      <c r="K1668" s="5120">
        <v>0</v>
      </c>
      <c r="L1668" s="5120">
        <v>0</v>
      </c>
      <c r="M1668" s="5120">
        <v>0</v>
      </c>
      <c r="N1668" s="5120">
        <v>254.06865371564515</v>
      </c>
      <c r="O1668" s="5120">
        <v>185.68102646991437</v>
      </c>
      <c r="P1668" s="5123">
        <v>123.84585873592772</v>
      </c>
      <c r="Q1668" s="2264"/>
    </row>
    <row r="1669" spans="2:17" ht="12" customHeight="1">
      <c r="B1669" s="3389"/>
      <c r="C1669" s="3307"/>
      <c r="D1669" s="2253" t="s">
        <v>508</v>
      </c>
      <c r="E1669" s="2253" t="s">
        <v>3554</v>
      </c>
      <c r="F1669" s="2253" t="s">
        <v>682</v>
      </c>
      <c r="G1669" s="5120">
        <v>0</v>
      </c>
      <c r="H1669" s="5120">
        <v>0</v>
      </c>
      <c r="I1669" s="5120">
        <v>0</v>
      </c>
      <c r="J1669" s="5120">
        <v>0</v>
      </c>
      <c r="K1669" s="5120">
        <v>0</v>
      </c>
      <c r="L1669" s="5120">
        <v>0</v>
      </c>
      <c r="M1669" s="5120">
        <v>0</v>
      </c>
      <c r="N1669" s="5120">
        <v>7.8272606963522913</v>
      </c>
      <c r="O1669" s="5120">
        <v>6.7953884255573991</v>
      </c>
      <c r="P1669" s="5123">
        <v>5.2359841405714604</v>
      </c>
      <c r="Q1669" s="2264"/>
    </row>
    <row r="1670" spans="2:17" ht="12" customHeight="1">
      <c r="B1670" s="3389"/>
      <c r="C1670" s="3307"/>
      <c r="D1670" s="2253" t="s">
        <v>508</v>
      </c>
      <c r="E1670" s="2253" t="s">
        <v>3555</v>
      </c>
      <c r="F1670" s="2253" t="s">
        <v>682</v>
      </c>
      <c r="G1670" s="5120">
        <v>0</v>
      </c>
      <c r="H1670" s="5120">
        <v>0</v>
      </c>
      <c r="I1670" s="5120">
        <v>0</v>
      </c>
      <c r="J1670" s="5120">
        <v>0</v>
      </c>
      <c r="K1670" s="5120">
        <v>0</v>
      </c>
      <c r="L1670" s="5120">
        <v>0</v>
      </c>
      <c r="M1670" s="5120">
        <v>0</v>
      </c>
      <c r="N1670" s="5120">
        <v>8.4546388128882572</v>
      </c>
      <c r="O1670" s="5120">
        <v>7.2149010155182829</v>
      </c>
      <c r="P1670" s="5123">
        <v>5.5314771310023394</v>
      </c>
      <c r="Q1670" s="2264"/>
    </row>
    <row r="1671" spans="2:17" ht="12" customHeight="1">
      <c r="B1671" s="3389"/>
      <c r="C1671" s="3307"/>
      <c r="D1671" s="2253" t="s">
        <v>508</v>
      </c>
      <c r="E1671" s="2253" t="s">
        <v>4</v>
      </c>
      <c r="F1671" s="2253" t="s">
        <v>512</v>
      </c>
      <c r="G1671" s="5120">
        <v>0</v>
      </c>
      <c r="H1671" s="5120">
        <v>0</v>
      </c>
      <c r="I1671" s="5120">
        <v>0</v>
      </c>
      <c r="J1671" s="5120">
        <v>0</v>
      </c>
      <c r="K1671" s="5120">
        <v>0</v>
      </c>
      <c r="L1671" s="5120">
        <v>0</v>
      </c>
      <c r="M1671" s="5120">
        <v>0</v>
      </c>
      <c r="N1671" s="5120">
        <v>2.1513931787262748</v>
      </c>
      <c r="O1671" s="5120">
        <v>1.843006577751291</v>
      </c>
      <c r="P1671" s="5123">
        <v>1.4172089332748621</v>
      </c>
      <c r="Q1671" s="2264"/>
    </row>
    <row r="1672" spans="2:17" ht="12" customHeight="1">
      <c r="B1672" s="3389"/>
      <c r="C1672" s="3307"/>
      <c r="D1672" s="2253" t="s">
        <v>508</v>
      </c>
      <c r="E1672" s="2253" t="s">
        <v>89</v>
      </c>
      <c r="F1672" s="2253" t="s">
        <v>513</v>
      </c>
      <c r="G1672" s="5120">
        <v>0</v>
      </c>
      <c r="H1672" s="5120">
        <v>0</v>
      </c>
      <c r="I1672" s="5120">
        <v>0</v>
      </c>
      <c r="J1672" s="5120">
        <v>0</v>
      </c>
      <c r="K1672" s="5120">
        <v>0</v>
      </c>
      <c r="L1672" s="5120">
        <v>0</v>
      </c>
      <c r="M1672" s="5120">
        <v>0</v>
      </c>
      <c r="N1672" s="5120">
        <v>0</v>
      </c>
      <c r="O1672" s="5120">
        <v>0</v>
      </c>
      <c r="P1672" s="5123">
        <v>0</v>
      </c>
      <c r="Q1672" s="2264"/>
    </row>
    <row r="1673" spans="2:17" ht="12" customHeight="1">
      <c r="B1673" s="3389"/>
      <c r="C1673" s="3307"/>
      <c r="D1673" s="2253" t="s">
        <v>3208</v>
      </c>
      <c r="E1673" s="2253" t="s">
        <v>1638</v>
      </c>
      <c r="F1673" s="2253" t="s">
        <v>511</v>
      </c>
      <c r="G1673" s="5120">
        <v>0</v>
      </c>
      <c r="H1673" s="5120">
        <v>0</v>
      </c>
      <c r="I1673" s="5120">
        <v>0</v>
      </c>
      <c r="J1673" s="5120">
        <v>0</v>
      </c>
      <c r="K1673" s="5120">
        <v>0</v>
      </c>
      <c r="L1673" s="5120">
        <v>0</v>
      </c>
      <c r="M1673" s="5120">
        <v>0</v>
      </c>
      <c r="N1673" s="5120">
        <v>8.4074582631497243</v>
      </c>
      <c r="O1673" s="5120">
        <v>6.0305601904629791</v>
      </c>
      <c r="P1673" s="5123">
        <v>3.2911334500795526</v>
      </c>
      <c r="Q1673" s="2264"/>
    </row>
    <row r="1674" spans="2:17" ht="12" customHeight="1">
      <c r="B1674" s="3389"/>
      <c r="C1674" s="3307"/>
      <c r="D1674" s="2253" t="s">
        <v>509</v>
      </c>
      <c r="E1674" s="2253" t="s">
        <v>193</v>
      </c>
      <c r="F1674" s="2253" t="s">
        <v>511</v>
      </c>
      <c r="G1674" s="5120">
        <v>0</v>
      </c>
      <c r="H1674" s="5120">
        <v>0</v>
      </c>
      <c r="I1674" s="5120">
        <v>0</v>
      </c>
      <c r="J1674" s="5120">
        <v>0</v>
      </c>
      <c r="K1674" s="5120">
        <v>0</v>
      </c>
      <c r="L1674" s="5120">
        <v>0</v>
      </c>
      <c r="M1674" s="5120">
        <v>0</v>
      </c>
      <c r="N1674" s="5120">
        <v>0.94385323479916594</v>
      </c>
      <c r="O1674" s="5120">
        <v>0.74524612610987095</v>
      </c>
      <c r="P1674" s="5123">
        <v>0.56792264247752533</v>
      </c>
      <c r="Q1674" s="2264"/>
    </row>
    <row r="1675" spans="2:17" ht="12" customHeight="1">
      <c r="B1675" s="3389"/>
      <c r="C1675" s="3307"/>
      <c r="D1675" s="2253" t="s">
        <v>509</v>
      </c>
      <c r="E1675" s="2253" t="s">
        <v>3556</v>
      </c>
      <c r="F1675" s="2253" t="s">
        <v>1581</v>
      </c>
      <c r="G1675" s="5120">
        <v>0</v>
      </c>
      <c r="H1675" s="5120">
        <v>0</v>
      </c>
      <c r="I1675" s="5120">
        <v>0</v>
      </c>
      <c r="J1675" s="5120">
        <v>0</v>
      </c>
      <c r="K1675" s="5120">
        <v>0</v>
      </c>
      <c r="L1675" s="5120">
        <v>0</v>
      </c>
      <c r="M1675" s="5120">
        <v>0</v>
      </c>
      <c r="N1675" s="5120">
        <v>2.332162765666904E-3</v>
      </c>
      <c r="O1675" s="5120">
        <v>2.1301363960049523E-3</v>
      </c>
      <c r="P1675" s="5123">
        <v>1.8470718216129596E-3</v>
      </c>
      <c r="Q1675" s="2264"/>
    </row>
    <row r="1676" spans="2:17" ht="12" customHeight="1">
      <c r="B1676" s="3389"/>
      <c r="C1676" s="3307"/>
      <c r="D1676" s="2253" t="s">
        <v>509</v>
      </c>
      <c r="E1676" s="2253" t="s">
        <v>89</v>
      </c>
      <c r="F1676" s="2253" t="s">
        <v>513</v>
      </c>
      <c r="G1676" s="5120">
        <v>0</v>
      </c>
      <c r="H1676" s="5120">
        <v>0</v>
      </c>
      <c r="I1676" s="5120">
        <v>0</v>
      </c>
      <c r="J1676" s="5120">
        <v>0</v>
      </c>
      <c r="K1676" s="5120">
        <v>0</v>
      </c>
      <c r="L1676" s="5120">
        <v>0</v>
      </c>
      <c r="M1676" s="5120">
        <v>0</v>
      </c>
      <c r="N1676" s="5120">
        <v>0</v>
      </c>
      <c r="O1676" s="5120">
        <v>0</v>
      </c>
      <c r="P1676" s="5123">
        <v>0</v>
      </c>
      <c r="Q1676" s="2264"/>
    </row>
    <row r="1677" spans="2:17" ht="12" customHeight="1">
      <c r="B1677" s="3389"/>
      <c r="C1677" s="3307"/>
      <c r="D1677" s="2253" t="s">
        <v>509</v>
      </c>
      <c r="E1677" s="2253" t="s">
        <v>4</v>
      </c>
      <c r="F1677" s="2253" t="s">
        <v>512</v>
      </c>
      <c r="G1677" s="5120">
        <v>0</v>
      </c>
      <c r="H1677" s="5120">
        <v>0</v>
      </c>
      <c r="I1677" s="5120">
        <v>0</v>
      </c>
      <c r="J1677" s="5120">
        <v>0</v>
      </c>
      <c r="K1677" s="5120">
        <v>0</v>
      </c>
      <c r="L1677" s="5120">
        <v>0</v>
      </c>
      <c r="M1677" s="5120">
        <v>0</v>
      </c>
      <c r="N1677" s="5120">
        <v>3.9851431252718138E-3</v>
      </c>
      <c r="O1677" s="5120">
        <v>3.6399253685893292E-3</v>
      </c>
      <c r="P1677" s="5123">
        <v>3.1562314947084173E-3</v>
      </c>
      <c r="Q1677" s="2264"/>
    </row>
    <row r="1678" spans="2:17" ht="12" customHeight="1">
      <c r="B1678" s="3389"/>
      <c r="C1678" s="3307"/>
      <c r="D1678" s="2253" t="s">
        <v>1606</v>
      </c>
      <c r="E1678" s="2253" t="s">
        <v>193</v>
      </c>
      <c r="F1678" s="2253" t="s">
        <v>511</v>
      </c>
      <c r="G1678" s="5120">
        <v>0</v>
      </c>
      <c r="H1678" s="5120">
        <v>0</v>
      </c>
      <c r="I1678" s="5120">
        <v>0</v>
      </c>
      <c r="J1678" s="5120">
        <v>0</v>
      </c>
      <c r="K1678" s="5120">
        <v>0</v>
      </c>
      <c r="L1678" s="5120">
        <v>0</v>
      </c>
      <c r="M1678" s="5120">
        <v>0</v>
      </c>
      <c r="N1678" s="5120">
        <v>1.3125620951387844</v>
      </c>
      <c r="O1678" s="5120">
        <v>1.1593634058240545</v>
      </c>
      <c r="P1678" s="5123">
        <v>0.92884964460514741</v>
      </c>
      <c r="Q1678" s="2264"/>
    </row>
    <row r="1679" spans="2:17" ht="12" customHeight="1">
      <c r="B1679" s="3389"/>
      <c r="C1679" s="3307"/>
      <c r="D1679" s="2253" t="s">
        <v>1606</v>
      </c>
      <c r="E1679" s="2253" t="s">
        <v>1638</v>
      </c>
      <c r="F1679" s="2253" t="s">
        <v>511</v>
      </c>
      <c r="G1679" s="5120">
        <v>0</v>
      </c>
      <c r="H1679" s="5120">
        <v>0</v>
      </c>
      <c r="I1679" s="5120">
        <v>0</v>
      </c>
      <c r="J1679" s="5120">
        <v>0</v>
      </c>
      <c r="K1679" s="5120">
        <v>0</v>
      </c>
      <c r="L1679" s="5120">
        <v>0</v>
      </c>
      <c r="M1679" s="5120">
        <v>0</v>
      </c>
      <c r="N1679" s="5120">
        <v>11.815907872983837</v>
      </c>
      <c r="O1679" s="5120">
        <v>8.9013964468264088</v>
      </c>
      <c r="P1679" s="5123">
        <v>6.1595039916422847</v>
      </c>
      <c r="Q1679" s="2264"/>
    </row>
    <row r="1680" spans="2:17" ht="12" customHeight="1">
      <c r="B1680" s="3389"/>
      <c r="C1680" s="3307"/>
      <c r="D1680" s="2253" t="s">
        <v>1606</v>
      </c>
      <c r="E1680" s="2253" t="s">
        <v>3554</v>
      </c>
      <c r="F1680" s="2253" t="s">
        <v>682</v>
      </c>
      <c r="G1680" s="5120">
        <v>0</v>
      </c>
      <c r="H1680" s="5120">
        <v>0</v>
      </c>
      <c r="I1680" s="5120">
        <v>0</v>
      </c>
      <c r="J1680" s="5120">
        <v>0</v>
      </c>
      <c r="K1680" s="5120">
        <v>0</v>
      </c>
      <c r="L1680" s="5120">
        <v>0</v>
      </c>
      <c r="M1680" s="5120">
        <v>0</v>
      </c>
      <c r="N1680" s="5120">
        <v>0.33445430829765105</v>
      </c>
      <c r="O1680" s="5120">
        <v>0.29915115805393616</v>
      </c>
      <c r="P1680" s="5123">
        <v>0.24203519422529718</v>
      </c>
      <c r="Q1680" s="2264"/>
    </row>
    <row r="1681" spans="2:17" ht="12" customHeight="1">
      <c r="B1681" s="3389"/>
      <c r="C1681" s="3307"/>
      <c r="D1681" s="2253" t="s">
        <v>1606</v>
      </c>
      <c r="E1681" s="2253" t="s">
        <v>3556</v>
      </c>
      <c r="F1681" s="2253" t="s">
        <v>1581</v>
      </c>
      <c r="G1681" s="5120">
        <v>0</v>
      </c>
      <c r="H1681" s="5120">
        <v>0</v>
      </c>
      <c r="I1681" s="5120">
        <v>0</v>
      </c>
      <c r="J1681" s="5120">
        <v>0</v>
      </c>
      <c r="K1681" s="5120">
        <v>0</v>
      </c>
      <c r="L1681" s="5120">
        <v>0</v>
      </c>
      <c r="M1681" s="5120">
        <v>0</v>
      </c>
      <c r="N1681" s="5120">
        <v>4.0513896610193112E-2</v>
      </c>
      <c r="O1681" s="5120">
        <v>3.6237473363418558E-2</v>
      </c>
      <c r="P1681" s="5123">
        <v>2.9318769684213292E-2</v>
      </c>
      <c r="Q1681" s="2264"/>
    </row>
    <row r="1682" spans="2:17" ht="12" customHeight="1">
      <c r="B1682" s="3389"/>
      <c r="C1682" s="3307"/>
      <c r="D1682" s="2253" t="s">
        <v>1606</v>
      </c>
      <c r="E1682" s="2253" t="s">
        <v>89</v>
      </c>
      <c r="F1682" s="2253" t="s">
        <v>513</v>
      </c>
      <c r="G1682" s="5120">
        <v>0</v>
      </c>
      <c r="H1682" s="5120">
        <v>0</v>
      </c>
      <c r="I1682" s="5120">
        <v>0</v>
      </c>
      <c r="J1682" s="5120">
        <v>0</v>
      </c>
      <c r="K1682" s="5120">
        <v>0</v>
      </c>
      <c r="L1682" s="5120">
        <v>0</v>
      </c>
      <c r="M1682" s="5120">
        <v>0</v>
      </c>
      <c r="N1682" s="5120">
        <v>0</v>
      </c>
      <c r="O1682" s="5120">
        <v>0</v>
      </c>
      <c r="P1682" s="5123">
        <v>0</v>
      </c>
      <c r="Q1682" s="2264"/>
    </row>
    <row r="1683" spans="2:17" ht="12" customHeight="1">
      <c r="B1683" s="3389"/>
      <c r="C1683" s="3307"/>
      <c r="D1683" s="2253" t="s">
        <v>1606</v>
      </c>
      <c r="E1683" s="2253" t="s">
        <v>4</v>
      </c>
      <c r="F1683" s="2253" t="s">
        <v>512</v>
      </c>
      <c r="G1683" s="5120">
        <v>0</v>
      </c>
      <c r="H1683" s="5120">
        <v>0</v>
      </c>
      <c r="I1683" s="5120">
        <v>0</v>
      </c>
      <c r="J1683" s="5120">
        <v>0</v>
      </c>
      <c r="K1683" s="5120">
        <v>0</v>
      </c>
      <c r="L1683" s="5120">
        <v>0</v>
      </c>
      <c r="M1683" s="5120">
        <v>0</v>
      </c>
      <c r="N1683" s="5120">
        <v>0.5291769814673305</v>
      </c>
      <c r="O1683" s="5120">
        <v>0.47331998091815292</v>
      </c>
      <c r="P1683" s="5123">
        <v>0.38295052660830486</v>
      </c>
      <c r="Q1683" s="2264"/>
    </row>
    <row r="1684" spans="2:17" ht="12" customHeight="1">
      <c r="B1684" s="3389"/>
      <c r="C1684" s="3307"/>
      <c r="D1684" s="2253" t="s">
        <v>1607</v>
      </c>
      <c r="E1684" s="2253" t="s">
        <v>193</v>
      </c>
      <c r="F1684" s="2253" t="s">
        <v>511</v>
      </c>
      <c r="G1684" s="5120">
        <v>0</v>
      </c>
      <c r="H1684" s="5120">
        <v>0</v>
      </c>
      <c r="I1684" s="5120">
        <v>0</v>
      </c>
      <c r="J1684" s="5120">
        <v>0</v>
      </c>
      <c r="K1684" s="5120">
        <v>0</v>
      </c>
      <c r="L1684" s="5120">
        <v>0</v>
      </c>
      <c r="M1684" s="5120">
        <v>0</v>
      </c>
      <c r="N1684" s="5120">
        <v>0.55143881492280067</v>
      </c>
      <c r="O1684" s="5120">
        <v>0.54101134171874954</v>
      </c>
      <c r="P1684" s="5123">
        <v>0.48416514276630157</v>
      </c>
      <c r="Q1684" s="2264"/>
    </row>
    <row r="1685" spans="2:17" ht="12" customHeight="1">
      <c r="B1685" s="3393"/>
      <c r="C1685" s="2271"/>
      <c r="D1685" s="2253" t="s">
        <v>1607</v>
      </c>
      <c r="E1685" s="2253" t="s">
        <v>3556</v>
      </c>
      <c r="F1685" s="2253" t="s">
        <v>1581</v>
      </c>
      <c r="G1685" s="5120">
        <v>0</v>
      </c>
      <c r="H1685" s="5120">
        <v>0</v>
      </c>
      <c r="I1685" s="5120">
        <v>0</v>
      </c>
      <c r="J1685" s="5120">
        <v>0</v>
      </c>
      <c r="K1685" s="5120">
        <v>0</v>
      </c>
      <c r="L1685" s="5120">
        <v>0</v>
      </c>
      <c r="M1685" s="5120">
        <v>0</v>
      </c>
      <c r="N1685" s="5120">
        <v>2.3532582659549243E-3</v>
      </c>
      <c r="O1685" s="5120">
        <v>2.3087591540926363E-3</v>
      </c>
      <c r="P1685" s="5123">
        <v>2.0661687089646593E-3</v>
      </c>
      <c r="Q1685" s="2264"/>
    </row>
    <row r="1686" spans="2:17" ht="12" customHeight="1">
      <c r="B1686" s="3393"/>
      <c r="C1686" s="2271"/>
      <c r="D1686" s="2253" t="s">
        <v>1607</v>
      </c>
      <c r="E1686" s="2253" t="s">
        <v>4</v>
      </c>
      <c r="F1686" s="2253" t="s">
        <v>512</v>
      </c>
      <c r="G1686" s="5120">
        <v>0</v>
      </c>
      <c r="H1686" s="5120">
        <v>0</v>
      </c>
      <c r="I1686" s="5120">
        <v>0</v>
      </c>
      <c r="J1686" s="5120">
        <v>0</v>
      </c>
      <c r="K1686" s="5120">
        <v>0</v>
      </c>
      <c r="L1686" s="5120">
        <v>0</v>
      </c>
      <c r="M1686" s="5120">
        <v>0</v>
      </c>
      <c r="N1686" s="5120">
        <v>1.7432867257583026E-2</v>
      </c>
      <c r="O1686" s="5120">
        <v>1.7103219160135123E-2</v>
      </c>
      <c r="P1686" s="5123">
        <v>1.5306116356309249E-2</v>
      </c>
      <c r="Q1686" s="2264"/>
    </row>
    <row r="1687" spans="2:17" ht="12" customHeight="1">
      <c r="B1687" s="3393"/>
      <c r="C1687" s="2271"/>
      <c r="D1687" s="2253" t="s">
        <v>1607</v>
      </c>
      <c r="E1687" s="2253" t="s">
        <v>89</v>
      </c>
      <c r="F1687" s="2253" t="s">
        <v>513</v>
      </c>
      <c r="G1687" s="5120">
        <v>0</v>
      </c>
      <c r="H1687" s="5120">
        <v>0</v>
      </c>
      <c r="I1687" s="5120">
        <v>0</v>
      </c>
      <c r="J1687" s="5120">
        <v>0</v>
      </c>
      <c r="K1687" s="5120">
        <v>0</v>
      </c>
      <c r="L1687" s="5120">
        <v>0</v>
      </c>
      <c r="M1687" s="5120">
        <v>0</v>
      </c>
      <c r="N1687" s="5120">
        <v>0</v>
      </c>
      <c r="O1687" s="5120">
        <v>0</v>
      </c>
      <c r="P1687" s="5123">
        <v>0</v>
      </c>
      <c r="Q1687" s="2264"/>
    </row>
    <row r="1688" spans="2:17" ht="12" customHeight="1">
      <c r="B1688" s="3405">
        <v>2040</v>
      </c>
      <c r="C1688" s="3313">
        <v>2045</v>
      </c>
      <c r="D1688" s="3406" t="s">
        <v>499</v>
      </c>
      <c r="E1688" s="3406" t="s">
        <v>249</v>
      </c>
      <c r="F1688" s="3406" t="s">
        <v>4350</v>
      </c>
      <c r="G1688" s="3406">
        <f t="shared" ref="G1688:P1688" si="354">G1661</f>
        <v>2006</v>
      </c>
      <c r="H1688" s="3406">
        <f t="shared" si="354"/>
        <v>2010</v>
      </c>
      <c r="I1688" s="3406">
        <f t="shared" si="354"/>
        <v>2015</v>
      </c>
      <c r="J1688" s="3406">
        <f t="shared" si="354"/>
        <v>2020</v>
      </c>
      <c r="K1688" s="3406">
        <f t="shared" si="354"/>
        <v>2025</v>
      </c>
      <c r="L1688" s="3406">
        <f t="shared" si="354"/>
        <v>2030</v>
      </c>
      <c r="M1688" s="3406">
        <f t="shared" si="354"/>
        <v>2035</v>
      </c>
      <c r="N1688" s="3406">
        <f t="shared" si="354"/>
        <v>2040</v>
      </c>
      <c r="O1688" s="3406">
        <f t="shared" si="354"/>
        <v>2045</v>
      </c>
      <c r="P1688" s="3412">
        <f t="shared" si="354"/>
        <v>2050</v>
      </c>
      <c r="Q1688" s="2264"/>
    </row>
    <row r="1689" spans="2:17" ht="12" customHeight="1">
      <c r="B1689" s="3389"/>
      <c r="C1689" s="3307"/>
      <c r="D1689" s="2253" t="s">
        <v>1605</v>
      </c>
      <c r="E1689" s="2253" t="s">
        <v>193</v>
      </c>
      <c r="F1689" s="2253" t="s">
        <v>511</v>
      </c>
      <c r="G1689" s="5120">
        <f t="array" ref="G1689:P1714">G1416:P1441*G1114:P1139*G830:P855/10^9</f>
        <v>0</v>
      </c>
      <c r="H1689" s="5120">
        <v>0</v>
      </c>
      <c r="I1689" s="5120">
        <v>0</v>
      </c>
      <c r="J1689" s="5120">
        <v>0</v>
      </c>
      <c r="K1689" s="5120">
        <v>0</v>
      </c>
      <c r="L1689" s="5120">
        <v>0</v>
      </c>
      <c r="M1689" s="5120">
        <v>0</v>
      </c>
      <c r="N1689" s="5120">
        <v>0</v>
      </c>
      <c r="O1689" s="5120">
        <v>32.725166751975038</v>
      </c>
      <c r="P1689" s="5123">
        <v>25.921429975052526</v>
      </c>
      <c r="Q1689" s="2264"/>
    </row>
    <row r="1690" spans="2:17" ht="12" customHeight="1">
      <c r="B1690" s="3389"/>
      <c r="C1690" s="3307"/>
      <c r="D1690" s="2253" t="s">
        <v>1605</v>
      </c>
      <c r="E1690" s="2253" t="s">
        <v>1638</v>
      </c>
      <c r="F1690" s="2253" t="s">
        <v>511</v>
      </c>
      <c r="G1690" s="5120">
        <v>0</v>
      </c>
      <c r="H1690" s="5120">
        <v>0</v>
      </c>
      <c r="I1690" s="5120">
        <v>0</v>
      </c>
      <c r="J1690" s="5120">
        <v>0</v>
      </c>
      <c r="K1690" s="5120">
        <v>0</v>
      </c>
      <c r="L1690" s="5120">
        <v>0</v>
      </c>
      <c r="M1690" s="5120">
        <v>0</v>
      </c>
      <c r="N1690" s="5120">
        <v>0</v>
      </c>
      <c r="O1690" s="5120">
        <v>56.698685524701872</v>
      </c>
      <c r="P1690" s="5123">
        <v>43.856795352309447</v>
      </c>
      <c r="Q1690" s="2264"/>
    </row>
    <row r="1691" spans="2:17" ht="12" customHeight="1">
      <c r="B1691" s="3389"/>
      <c r="C1691" s="3307"/>
      <c r="D1691" s="2253" t="s">
        <v>1605</v>
      </c>
      <c r="E1691" s="2253" t="s">
        <v>3554</v>
      </c>
      <c r="F1691" s="2253" t="s">
        <v>682</v>
      </c>
      <c r="G1691" s="5120">
        <v>0</v>
      </c>
      <c r="H1691" s="5120">
        <v>0</v>
      </c>
      <c r="I1691" s="5120">
        <v>0</v>
      </c>
      <c r="J1691" s="5120">
        <v>0</v>
      </c>
      <c r="K1691" s="5120">
        <v>0</v>
      </c>
      <c r="L1691" s="5120">
        <v>0</v>
      </c>
      <c r="M1691" s="5120">
        <v>0</v>
      </c>
      <c r="N1691" s="5120">
        <v>0</v>
      </c>
      <c r="O1691" s="5120">
        <v>0</v>
      </c>
      <c r="P1691" s="5123">
        <v>0</v>
      </c>
      <c r="Q1691" s="2264"/>
    </row>
    <row r="1692" spans="2:17" ht="12" customHeight="1">
      <c r="B1692" s="3389"/>
      <c r="C1692" s="3307"/>
      <c r="D1692" s="2253" t="s">
        <v>1605</v>
      </c>
      <c r="E1692" s="2253" t="s">
        <v>3555</v>
      </c>
      <c r="F1692" s="2253" t="s">
        <v>682</v>
      </c>
      <c r="G1692" s="5120">
        <v>0</v>
      </c>
      <c r="H1692" s="5120">
        <v>0</v>
      </c>
      <c r="I1692" s="5120">
        <v>0</v>
      </c>
      <c r="J1692" s="5120">
        <v>0</v>
      </c>
      <c r="K1692" s="5120">
        <v>0</v>
      </c>
      <c r="L1692" s="5120">
        <v>0</v>
      </c>
      <c r="M1692" s="5120">
        <v>0</v>
      </c>
      <c r="N1692" s="5120">
        <v>0</v>
      </c>
      <c r="O1692" s="5120">
        <v>1.9257049209107224</v>
      </c>
      <c r="P1692" s="5123">
        <v>1.7023372052506227</v>
      </c>
      <c r="Q1692" s="2264"/>
    </row>
    <row r="1693" spans="2:17" ht="12" customHeight="1">
      <c r="B1693" s="3389"/>
      <c r="C1693" s="3307"/>
      <c r="D1693" s="2253" t="s">
        <v>1605</v>
      </c>
      <c r="E1693" s="2253" t="s">
        <v>89</v>
      </c>
      <c r="F1693" s="2253" t="s">
        <v>513</v>
      </c>
      <c r="G1693" s="5120">
        <v>0</v>
      </c>
      <c r="H1693" s="5120">
        <v>0</v>
      </c>
      <c r="I1693" s="5120">
        <v>0</v>
      </c>
      <c r="J1693" s="5120">
        <v>0</v>
      </c>
      <c r="K1693" s="5120">
        <v>0</v>
      </c>
      <c r="L1693" s="5120">
        <v>0</v>
      </c>
      <c r="M1693" s="5120">
        <v>0</v>
      </c>
      <c r="N1693" s="5120">
        <v>0</v>
      </c>
      <c r="O1693" s="5120">
        <v>0</v>
      </c>
      <c r="P1693" s="5123">
        <v>0</v>
      </c>
      <c r="Q1693" s="2264"/>
    </row>
    <row r="1694" spans="2:17" ht="12" customHeight="1">
      <c r="B1694" s="3389"/>
      <c r="C1694" s="3307"/>
      <c r="D1694" s="2253" t="s">
        <v>508</v>
      </c>
      <c r="E1694" s="2253" t="s">
        <v>193</v>
      </c>
      <c r="F1694" s="2253" t="s">
        <v>511</v>
      </c>
      <c r="G1694" s="5120">
        <v>0</v>
      </c>
      <c r="H1694" s="5120">
        <v>0</v>
      </c>
      <c r="I1694" s="5120">
        <v>0</v>
      </c>
      <c r="J1694" s="5120">
        <v>0</v>
      </c>
      <c r="K1694" s="5120">
        <v>0</v>
      </c>
      <c r="L1694" s="5120">
        <v>0</v>
      </c>
      <c r="M1694" s="5120">
        <v>0</v>
      </c>
      <c r="N1694" s="5120">
        <v>0</v>
      </c>
      <c r="O1694" s="5120">
        <v>19.268199953118312</v>
      </c>
      <c r="P1694" s="5123">
        <v>14.695179242583361</v>
      </c>
      <c r="Q1694" s="2264"/>
    </row>
    <row r="1695" spans="2:17" ht="12" customHeight="1">
      <c r="B1695" s="3389"/>
      <c r="C1695" s="3307"/>
      <c r="D1695" s="2253" t="s">
        <v>508</v>
      </c>
      <c r="E1695" s="2253" t="s">
        <v>1638</v>
      </c>
      <c r="F1695" s="2253" t="s">
        <v>511</v>
      </c>
      <c r="G1695" s="5120">
        <v>0</v>
      </c>
      <c r="H1695" s="5120">
        <v>0</v>
      </c>
      <c r="I1695" s="5120">
        <v>0</v>
      </c>
      <c r="J1695" s="5120">
        <v>0</v>
      </c>
      <c r="K1695" s="5120">
        <v>0</v>
      </c>
      <c r="L1695" s="5120">
        <v>0</v>
      </c>
      <c r="M1695" s="5120">
        <v>0</v>
      </c>
      <c r="N1695" s="5120">
        <v>0</v>
      </c>
      <c r="O1695" s="5120">
        <v>268.84982656978667</v>
      </c>
      <c r="P1695" s="5123">
        <v>196.48355290459207</v>
      </c>
      <c r="Q1695" s="2264"/>
    </row>
    <row r="1696" spans="2:17" ht="12" customHeight="1">
      <c r="B1696" s="3389"/>
      <c r="C1696" s="3307"/>
      <c r="D1696" s="2253" t="s">
        <v>508</v>
      </c>
      <c r="E1696" s="2253" t="s">
        <v>3554</v>
      </c>
      <c r="F1696" s="2253" t="s">
        <v>682</v>
      </c>
      <c r="G1696" s="5120">
        <v>0</v>
      </c>
      <c r="H1696" s="5120">
        <v>0</v>
      </c>
      <c r="I1696" s="5120">
        <v>0</v>
      </c>
      <c r="J1696" s="5120">
        <v>0</v>
      </c>
      <c r="K1696" s="5120">
        <v>0</v>
      </c>
      <c r="L1696" s="5120">
        <v>0</v>
      </c>
      <c r="M1696" s="5120">
        <v>0</v>
      </c>
      <c r="N1696" s="5120">
        <v>0</v>
      </c>
      <c r="O1696" s="5120">
        <v>9.8391259161929394</v>
      </c>
      <c r="P1696" s="5123">
        <v>8.3069775395979946</v>
      </c>
      <c r="Q1696" s="2264"/>
    </row>
    <row r="1697" spans="2:17" ht="12" customHeight="1">
      <c r="B1697" s="3389"/>
      <c r="C1697" s="3307"/>
      <c r="D1697" s="2253" t="s">
        <v>508</v>
      </c>
      <c r="E1697" s="2253" t="s">
        <v>3555</v>
      </c>
      <c r="F1697" s="2253" t="s">
        <v>682</v>
      </c>
      <c r="G1697" s="5120">
        <v>0</v>
      </c>
      <c r="H1697" s="5120">
        <v>0</v>
      </c>
      <c r="I1697" s="5120">
        <v>0</v>
      </c>
      <c r="J1697" s="5120">
        <v>0</v>
      </c>
      <c r="K1697" s="5120">
        <v>0</v>
      </c>
      <c r="L1697" s="5120">
        <v>0</v>
      </c>
      <c r="M1697" s="5120">
        <v>0</v>
      </c>
      <c r="N1697" s="5120">
        <v>0</v>
      </c>
      <c r="O1697" s="5120">
        <v>10.44654332010901</v>
      </c>
      <c r="P1697" s="5123">
        <v>8.7757821747377154</v>
      </c>
      <c r="Q1697" s="2264"/>
    </row>
    <row r="1698" spans="2:17" ht="12" customHeight="1">
      <c r="B1698" s="3389"/>
      <c r="C1698" s="3307"/>
      <c r="D1698" s="2253" t="s">
        <v>508</v>
      </c>
      <c r="E1698" s="2253" t="s">
        <v>4</v>
      </c>
      <c r="F1698" s="2253" t="s">
        <v>512</v>
      </c>
      <c r="G1698" s="5120">
        <v>0</v>
      </c>
      <c r="H1698" s="5120">
        <v>0</v>
      </c>
      <c r="I1698" s="5120">
        <v>0</v>
      </c>
      <c r="J1698" s="5120">
        <v>0</v>
      </c>
      <c r="K1698" s="5120">
        <v>0</v>
      </c>
      <c r="L1698" s="5120">
        <v>0</v>
      </c>
      <c r="M1698" s="5120">
        <v>0</v>
      </c>
      <c r="N1698" s="5120">
        <v>0</v>
      </c>
      <c r="O1698" s="5120">
        <v>2.6685117387354298</v>
      </c>
      <c r="P1698" s="5123">
        <v>2.248425980974615</v>
      </c>
      <c r="Q1698" s="2264"/>
    </row>
    <row r="1699" spans="2:17" ht="12" customHeight="1">
      <c r="B1699" s="3389"/>
      <c r="C1699" s="3307"/>
      <c r="D1699" s="2253" t="s">
        <v>508</v>
      </c>
      <c r="E1699" s="2253" t="s">
        <v>89</v>
      </c>
      <c r="F1699" s="2253" t="s">
        <v>513</v>
      </c>
      <c r="G1699" s="5120">
        <v>0</v>
      </c>
      <c r="H1699" s="5120">
        <v>0</v>
      </c>
      <c r="I1699" s="5120">
        <v>0</v>
      </c>
      <c r="J1699" s="5120">
        <v>0</v>
      </c>
      <c r="K1699" s="5120">
        <v>0</v>
      </c>
      <c r="L1699" s="5120">
        <v>0</v>
      </c>
      <c r="M1699" s="5120">
        <v>0</v>
      </c>
      <c r="N1699" s="5120">
        <v>0</v>
      </c>
      <c r="O1699" s="5120">
        <v>0</v>
      </c>
      <c r="P1699" s="5123">
        <v>0</v>
      </c>
      <c r="Q1699" s="2264"/>
    </row>
    <row r="1700" spans="2:17" ht="12" customHeight="1">
      <c r="B1700" s="3389"/>
      <c r="C1700" s="3307"/>
      <c r="D1700" s="2253" t="s">
        <v>3208</v>
      </c>
      <c r="E1700" s="2253" t="s">
        <v>1638</v>
      </c>
      <c r="F1700" s="2253" t="s">
        <v>511</v>
      </c>
      <c r="G1700" s="5120">
        <v>0</v>
      </c>
      <c r="H1700" s="5120">
        <v>0</v>
      </c>
      <c r="I1700" s="5120">
        <v>0</v>
      </c>
      <c r="J1700" s="5120">
        <v>0</v>
      </c>
      <c r="K1700" s="5120">
        <v>0</v>
      </c>
      <c r="L1700" s="5120">
        <v>0</v>
      </c>
      <c r="M1700" s="5120">
        <v>0</v>
      </c>
      <c r="N1700" s="5120">
        <v>0</v>
      </c>
      <c r="O1700" s="5120">
        <v>9.2180701505402958</v>
      </c>
      <c r="P1700" s="5123">
        <v>6.6120015280239288</v>
      </c>
      <c r="Q1700" s="2264"/>
    </row>
    <row r="1701" spans="2:17" ht="12" customHeight="1">
      <c r="B1701" s="3389"/>
      <c r="C1701" s="3307"/>
      <c r="D1701" s="2253" t="s">
        <v>509</v>
      </c>
      <c r="E1701" s="2253" t="s">
        <v>193</v>
      </c>
      <c r="F1701" s="2253" t="s">
        <v>511</v>
      </c>
      <c r="G1701" s="5120">
        <v>0</v>
      </c>
      <c r="H1701" s="5120">
        <v>0</v>
      </c>
      <c r="I1701" s="5120">
        <v>0</v>
      </c>
      <c r="J1701" s="5120">
        <v>0</v>
      </c>
      <c r="K1701" s="5120">
        <v>0</v>
      </c>
      <c r="L1701" s="5120">
        <v>0</v>
      </c>
      <c r="M1701" s="5120">
        <v>0</v>
      </c>
      <c r="N1701" s="5120">
        <v>0</v>
      </c>
      <c r="O1701" s="5120">
        <v>0.71120973460823433</v>
      </c>
      <c r="P1701" s="5123">
        <v>0.56151545494898447</v>
      </c>
      <c r="Q1701" s="2264"/>
    </row>
    <row r="1702" spans="2:17" ht="12" customHeight="1">
      <c r="B1702" s="3389"/>
      <c r="C1702" s="3307"/>
      <c r="D1702" s="2253" t="s">
        <v>509</v>
      </c>
      <c r="E1702" s="2253" t="s">
        <v>3556</v>
      </c>
      <c r="F1702" s="2253" t="s">
        <v>1581</v>
      </c>
      <c r="G1702" s="5120">
        <v>0</v>
      </c>
      <c r="H1702" s="5120">
        <v>0</v>
      </c>
      <c r="I1702" s="5120">
        <v>0</v>
      </c>
      <c r="J1702" s="5120">
        <v>0</v>
      </c>
      <c r="K1702" s="5120">
        <v>0</v>
      </c>
      <c r="L1702" s="5120">
        <v>0</v>
      </c>
      <c r="M1702" s="5120">
        <v>0</v>
      </c>
      <c r="N1702" s="5120">
        <v>0</v>
      </c>
      <c r="O1702" s="5120">
        <v>2.0328502058643001E-3</v>
      </c>
      <c r="P1702" s="5123">
        <v>1.8262335336937977E-3</v>
      </c>
      <c r="Q1702" s="2264"/>
    </row>
    <row r="1703" spans="2:17" ht="12" customHeight="1">
      <c r="B1703" s="3389"/>
      <c r="C1703" s="3307"/>
      <c r="D1703" s="2253" t="s">
        <v>509</v>
      </c>
      <c r="E1703" s="2253" t="s">
        <v>89</v>
      </c>
      <c r="F1703" s="2253" t="s">
        <v>513</v>
      </c>
      <c r="G1703" s="5120">
        <v>0</v>
      </c>
      <c r="H1703" s="5120">
        <v>0</v>
      </c>
      <c r="I1703" s="5120">
        <v>0</v>
      </c>
      <c r="J1703" s="5120">
        <v>0</v>
      </c>
      <c r="K1703" s="5120">
        <v>0</v>
      </c>
      <c r="L1703" s="5120">
        <v>0</v>
      </c>
      <c r="M1703" s="5120">
        <v>0</v>
      </c>
      <c r="N1703" s="5120">
        <v>0</v>
      </c>
      <c r="O1703" s="5120">
        <v>0</v>
      </c>
      <c r="P1703" s="5123">
        <v>0</v>
      </c>
      <c r="Q1703" s="2264"/>
    </row>
    <row r="1704" spans="2:17" ht="12" customHeight="1">
      <c r="B1704" s="3389"/>
      <c r="C1704" s="3307"/>
      <c r="D1704" s="2253" t="s">
        <v>509</v>
      </c>
      <c r="E1704" s="2253" t="s">
        <v>4</v>
      </c>
      <c r="F1704" s="2253" t="s">
        <v>512</v>
      </c>
      <c r="G1704" s="5120">
        <v>0</v>
      </c>
      <c r="H1704" s="5120">
        <v>0</v>
      </c>
      <c r="I1704" s="5120">
        <v>0</v>
      </c>
      <c r="J1704" s="5120">
        <v>0</v>
      </c>
      <c r="K1704" s="5120">
        <v>0</v>
      </c>
      <c r="L1704" s="5120">
        <v>0</v>
      </c>
      <c r="M1704" s="5120">
        <v>0</v>
      </c>
      <c r="N1704" s="5120">
        <v>0</v>
      </c>
      <c r="O1704" s="5120">
        <v>3.4736850883093878E-3</v>
      </c>
      <c r="P1704" s="5123">
        <v>3.1206235341209266E-3</v>
      </c>
      <c r="Q1704" s="2264"/>
    </row>
    <row r="1705" spans="2:17" ht="12" customHeight="1">
      <c r="B1705" s="3389"/>
      <c r="C1705" s="3307"/>
      <c r="D1705" s="2253" t="s">
        <v>1606</v>
      </c>
      <c r="E1705" s="2253" t="s">
        <v>193</v>
      </c>
      <c r="F1705" s="2253" t="s">
        <v>511</v>
      </c>
      <c r="G1705" s="5120">
        <v>0</v>
      </c>
      <c r="H1705" s="5120">
        <v>0</v>
      </c>
      <c r="I1705" s="5120">
        <v>0</v>
      </c>
      <c r="J1705" s="5120">
        <v>0</v>
      </c>
      <c r="K1705" s="5120">
        <v>0</v>
      </c>
      <c r="L1705" s="5120">
        <v>0</v>
      </c>
      <c r="M1705" s="5120">
        <v>0</v>
      </c>
      <c r="N1705" s="5120">
        <v>0</v>
      </c>
      <c r="O1705" s="5120">
        <v>0.98885586217760368</v>
      </c>
      <c r="P1705" s="5123">
        <v>0.86144442353584605</v>
      </c>
      <c r="Q1705" s="2264"/>
    </row>
    <row r="1706" spans="2:17" ht="12" customHeight="1">
      <c r="B1706" s="3389"/>
      <c r="C1706" s="3307"/>
      <c r="D1706" s="2253" t="s">
        <v>1606</v>
      </c>
      <c r="E1706" s="2253" t="s">
        <v>1638</v>
      </c>
      <c r="F1706" s="2253" t="s">
        <v>511</v>
      </c>
      <c r="G1706" s="5120">
        <v>0</v>
      </c>
      <c r="H1706" s="5120">
        <v>0</v>
      </c>
      <c r="I1706" s="5120">
        <v>0</v>
      </c>
      <c r="J1706" s="5120">
        <v>0</v>
      </c>
      <c r="K1706" s="5120">
        <v>0</v>
      </c>
      <c r="L1706" s="5120">
        <v>0</v>
      </c>
      <c r="M1706" s="5120">
        <v>0</v>
      </c>
      <c r="N1706" s="5120">
        <v>0</v>
      </c>
      <c r="O1706" s="5120">
        <v>7.592268320522626</v>
      </c>
      <c r="P1706" s="5123">
        <v>5.7125180551720325</v>
      </c>
      <c r="Q1706" s="2264"/>
    </row>
    <row r="1707" spans="2:17" ht="12" customHeight="1">
      <c r="B1707" s="3389"/>
      <c r="C1707" s="3307"/>
      <c r="D1707" s="2253" t="s">
        <v>1606</v>
      </c>
      <c r="E1707" s="2253" t="s">
        <v>3554</v>
      </c>
      <c r="F1707" s="2253" t="s">
        <v>682</v>
      </c>
      <c r="G1707" s="5120">
        <v>0</v>
      </c>
      <c r="H1707" s="5120">
        <v>0</v>
      </c>
      <c r="I1707" s="5120">
        <v>0</v>
      </c>
      <c r="J1707" s="5120">
        <v>0</v>
      </c>
      <c r="K1707" s="5120">
        <v>0</v>
      </c>
      <c r="L1707" s="5120">
        <v>0</v>
      </c>
      <c r="M1707" s="5120">
        <v>0</v>
      </c>
      <c r="N1707" s="5120">
        <v>0</v>
      </c>
      <c r="O1707" s="5120">
        <v>0.25515500561154247</v>
      </c>
      <c r="P1707" s="5123">
        <v>0.22447106437062875</v>
      </c>
      <c r="Q1707" s="2264"/>
    </row>
    <row r="1708" spans="2:17" ht="12" customHeight="1">
      <c r="B1708" s="3389"/>
      <c r="C1708" s="3307"/>
      <c r="D1708" s="2253" t="s">
        <v>1606</v>
      </c>
      <c r="E1708" s="2253" t="s">
        <v>3556</v>
      </c>
      <c r="F1708" s="2253" t="s">
        <v>1581</v>
      </c>
      <c r="G1708" s="5120">
        <v>0</v>
      </c>
      <c r="H1708" s="5120">
        <v>0</v>
      </c>
      <c r="I1708" s="5120">
        <v>0</v>
      </c>
      <c r="J1708" s="5120">
        <v>0</v>
      </c>
      <c r="K1708" s="5120">
        <v>0</v>
      </c>
      <c r="L1708" s="5120">
        <v>0</v>
      </c>
      <c r="M1708" s="5120">
        <v>0</v>
      </c>
      <c r="N1708" s="5120">
        <v>0</v>
      </c>
      <c r="O1708" s="5120">
        <v>3.0908029170069677E-2</v>
      </c>
      <c r="P1708" s="5123">
        <v>2.7191150684171127E-2</v>
      </c>
      <c r="Q1708" s="2264"/>
    </row>
    <row r="1709" spans="2:17" ht="12" customHeight="1">
      <c r="B1709" s="3389"/>
      <c r="C1709" s="3307"/>
      <c r="D1709" s="2253" t="s">
        <v>1606</v>
      </c>
      <c r="E1709" s="2253" t="s">
        <v>89</v>
      </c>
      <c r="F1709" s="2253" t="s">
        <v>513</v>
      </c>
      <c r="G1709" s="5120">
        <v>0</v>
      </c>
      <c r="H1709" s="5120">
        <v>0</v>
      </c>
      <c r="I1709" s="5120">
        <v>0</v>
      </c>
      <c r="J1709" s="5120">
        <v>0</v>
      </c>
      <c r="K1709" s="5120">
        <v>0</v>
      </c>
      <c r="L1709" s="5120">
        <v>0</v>
      </c>
      <c r="M1709" s="5120">
        <v>0</v>
      </c>
      <c r="N1709" s="5120">
        <v>0</v>
      </c>
      <c r="O1709" s="5120">
        <v>0</v>
      </c>
      <c r="P1709" s="5123">
        <v>0</v>
      </c>
      <c r="Q1709" s="2264"/>
    </row>
    <row r="1710" spans="2:17" ht="12" customHeight="1">
      <c r="B1710" s="3389"/>
      <c r="C1710" s="3307"/>
      <c r="D1710" s="2253" t="s">
        <v>1606</v>
      </c>
      <c r="E1710" s="2253" t="s">
        <v>4</v>
      </c>
      <c r="F1710" s="2253" t="s">
        <v>512</v>
      </c>
      <c r="G1710" s="5120">
        <v>0</v>
      </c>
      <c r="H1710" s="5120">
        <v>0</v>
      </c>
      <c r="I1710" s="5120">
        <v>0</v>
      </c>
      <c r="J1710" s="5120">
        <v>0</v>
      </c>
      <c r="K1710" s="5120">
        <v>0</v>
      </c>
      <c r="L1710" s="5120">
        <v>0</v>
      </c>
      <c r="M1710" s="5120">
        <v>0</v>
      </c>
      <c r="N1710" s="5120">
        <v>0</v>
      </c>
      <c r="O1710" s="5120">
        <v>0.4037088245717303</v>
      </c>
      <c r="P1710" s="5123">
        <v>0.3551603831178467</v>
      </c>
      <c r="Q1710" s="2264"/>
    </row>
    <row r="1711" spans="2:17" ht="12" customHeight="1">
      <c r="B1711" s="3389"/>
      <c r="C1711" s="3307"/>
      <c r="D1711" s="2253" t="s">
        <v>1607</v>
      </c>
      <c r="E1711" s="2253" t="s">
        <v>193</v>
      </c>
      <c r="F1711" s="2253" t="s">
        <v>511</v>
      </c>
      <c r="G1711" s="5120">
        <v>0</v>
      </c>
      <c r="H1711" s="5120">
        <v>0</v>
      </c>
      <c r="I1711" s="5120">
        <v>0</v>
      </c>
      <c r="J1711" s="5120">
        <v>0</v>
      </c>
      <c r="K1711" s="5120">
        <v>0</v>
      </c>
      <c r="L1711" s="5120">
        <v>0</v>
      </c>
      <c r="M1711" s="5120">
        <v>0</v>
      </c>
      <c r="N1711" s="5120">
        <v>0</v>
      </c>
      <c r="O1711" s="5120">
        <v>0.70775034810231419</v>
      </c>
      <c r="P1711" s="5123">
        <v>0.68295408755850151</v>
      </c>
      <c r="Q1711" s="2264"/>
    </row>
    <row r="1712" spans="2:17" ht="12" customHeight="1">
      <c r="B1712" s="3393"/>
      <c r="C1712" s="2271"/>
      <c r="D1712" s="2253" t="s">
        <v>1607</v>
      </c>
      <c r="E1712" s="2253" t="s">
        <v>3556</v>
      </c>
      <c r="F1712" s="2253" t="s">
        <v>1581</v>
      </c>
      <c r="G1712" s="5120">
        <v>0</v>
      </c>
      <c r="H1712" s="5120">
        <v>0</v>
      </c>
      <c r="I1712" s="5120">
        <v>0</v>
      </c>
      <c r="J1712" s="5120">
        <v>0</v>
      </c>
      <c r="K1712" s="5120">
        <v>0</v>
      </c>
      <c r="L1712" s="5120">
        <v>0</v>
      </c>
      <c r="M1712" s="5120">
        <v>0</v>
      </c>
      <c r="N1712" s="5120">
        <v>0</v>
      </c>
      <c r="O1712" s="5120">
        <v>3.0203157845125799E-3</v>
      </c>
      <c r="P1712" s="5123">
        <v>2.9144980518640918E-3</v>
      </c>
      <c r="Q1712" s="2264"/>
    </row>
    <row r="1713" spans="2:17" ht="12" customHeight="1">
      <c r="B1713" s="3393"/>
      <c r="C1713" s="2271"/>
      <c r="D1713" s="2253" t="s">
        <v>1607</v>
      </c>
      <c r="E1713" s="2253" t="s">
        <v>4</v>
      </c>
      <c r="F1713" s="2253" t="s">
        <v>512</v>
      </c>
      <c r="G1713" s="5120">
        <v>0</v>
      </c>
      <c r="H1713" s="5120">
        <v>0</v>
      </c>
      <c r="I1713" s="5120">
        <v>0</v>
      </c>
      <c r="J1713" s="5120">
        <v>0</v>
      </c>
      <c r="K1713" s="5120">
        <v>0</v>
      </c>
      <c r="L1713" s="5120">
        <v>0</v>
      </c>
      <c r="M1713" s="5120">
        <v>0</v>
      </c>
      <c r="N1713" s="5120">
        <v>0</v>
      </c>
      <c r="O1713" s="5120">
        <v>2.2374409519400829E-2</v>
      </c>
      <c r="P1713" s="5123">
        <v>2.1590514902542469E-2</v>
      </c>
      <c r="Q1713" s="2264"/>
    </row>
    <row r="1714" spans="2:17" ht="12" customHeight="1">
      <c r="B1714" s="3393"/>
      <c r="C1714" s="2271"/>
      <c r="D1714" s="2253" t="s">
        <v>1607</v>
      </c>
      <c r="E1714" s="2253" t="s">
        <v>89</v>
      </c>
      <c r="F1714" s="2253" t="s">
        <v>513</v>
      </c>
      <c r="G1714" s="5120">
        <v>0</v>
      </c>
      <c r="H1714" s="5120">
        <v>0</v>
      </c>
      <c r="I1714" s="5120">
        <v>0</v>
      </c>
      <c r="J1714" s="5120">
        <v>0</v>
      </c>
      <c r="K1714" s="5120">
        <v>0</v>
      </c>
      <c r="L1714" s="5120">
        <v>0</v>
      </c>
      <c r="M1714" s="5120">
        <v>0</v>
      </c>
      <c r="N1714" s="5120">
        <v>0</v>
      </c>
      <c r="O1714" s="5120">
        <v>0</v>
      </c>
      <c r="P1714" s="5123">
        <v>0</v>
      </c>
      <c r="Q1714" s="2264"/>
    </row>
    <row r="1715" spans="2:17" ht="12" customHeight="1">
      <c r="B1715" s="3413">
        <v>2045</v>
      </c>
      <c r="C1715" s="3367">
        <v>2050</v>
      </c>
      <c r="D1715" s="3367" t="s">
        <v>499</v>
      </c>
      <c r="E1715" s="3367" t="s">
        <v>249</v>
      </c>
      <c r="F1715" s="3367" t="s">
        <v>4350</v>
      </c>
      <c r="G1715" s="3367">
        <f t="shared" ref="G1715:P1715" si="355">G1688</f>
        <v>2006</v>
      </c>
      <c r="H1715" s="3367">
        <f t="shared" si="355"/>
        <v>2010</v>
      </c>
      <c r="I1715" s="3367">
        <f t="shared" si="355"/>
        <v>2015</v>
      </c>
      <c r="J1715" s="3367">
        <f t="shared" si="355"/>
        <v>2020</v>
      </c>
      <c r="K1715" s="3367">
        <f t="shared" si="355"/>
        <v>2025</v>
      </c>
      <c r="L1715" s="3367">
        <f t="shared" si="355"/>
        <v>2030</v>
      </c>
      <c r="M1715" s="3367">
        <f t="shared" si="355"/>
        <v>2035</v>
      </c>
      <c r="N1715" s="3367">
        <f t="shared" si="355"/>
        <v>2040</v>
      </c>
      <c r="O1715" s="3367">
        <f t="shared" si="355"/>
        <v>2045</v>
      </c>
      <c r="P1715" s="3414">
        <f t="shared" si="355"/>
        <v>2050</v>
      </c>
      <c r="Q1715" s="2264"/>
    </row>
    <row r="1716" spans="2:17" ht="12" customHeight="1">
      <c r="B1716" s="3389"/>
      <c r="C1716" s="3307"/>
      <c r="D1716" s="2253" t="s">
        <v>1605</v>
      </c>
      <c r="E1716" s="2253" t="s">
        <v>193</v>
      </c>
      <c r="F1716" s="2253" t="s">
        <v>511</v>
      </c>
      <c r="G1716" s="5120">
        <f t="array" ref="G1716:P1741">G1443:P1468*G1141:P1166*G857:P882/10^9</f>
        <v>0</v>
      </c>
      <c r="H1716" s="5120">
        <v>0</v>
      </c>
      <c r="I1716" s="5120">
        <v>0</v>
      </c>
      <c r="J1716" s="5120">
        <v>0</v>
      </c>
      <c r="K1716" s="5120">
        <v>0</v>
      </c>
      <c r="L1716" s="5120">
        <v>0</v>
      </c>
      <c r="M1716" s="5120">
        <v>0</v>
      </c>
      <c r="N1716" s="5120">
        <v>0</v>
      </c>
      <c r="O1716" s="5120">
        <v>0</v>
      </c>
      <c r="P1716" s="5123">
        <v>24.594418882636266</v>
      </c>
      <c r="Q1716" s="2264"/>
    </row>
    <row r="1717" spans="2:17" ht="12" customHeight="1">
      <c r="B1717" s="3389"/>
      <c r="C1717" s="3307"/>
      <c r="D1717" s="2253" t="s">
        <v>1605</v>
      </c>
      <c r="E1717" s="2253" t="s">
        <v>1638</v>
      </c>
      <c r="F1717" s="2253" t="s">
        <v>511</v>
      </c>
      <c r="G1717" s="5120">
        <v>0</v>
      </c>
      <c r="H1717" s="5120">
        <v>0</v>
      </c>
      <c r="I1717" s="5120">
        <v>0</v>
      </c>
      <c r="J1717" s="5120">
        <v>0</v>
      </c>
      <c r="K1717" s="5120">
        <v>0</v>
      </c>
      <c r="L1717" s="5120">
        <v>0</v>
      </c>
      <c r="M1717" s="5120">
        <v>0</v>
      </c>
      <c r="N1717" s="5120">
        <v>0</v>
      </c>
      <c r="O1717" s="5120">
        <v>0</v>
      </c>
      <c r="P1717" s="5123">
        <v>41.611608494703354</v>
      </c>
      <c r="Q1717" s="2264"/>
    </row>
    <row r="1718" spans="2:17" ht="12" customHeight="1">
      <c r="B1718" s="3389"/>
      <c r="C1718" s="3307"/>
      <c r="D1718" s="2253" t="s">
        <v>1605</v>
      </c>
      <c r="E1718" s="2253" t="s">
        <v>3554</v>
      </c>
      <c r="F1718" s="2253" t="s">
        <v>682</v>
      </c>
      <c r="G1718" s="5120">
        <v>0</v>
      </c>
      <c r="H1718" s="5120">
        <v>0</v>
      </c>
      <c r="I1718" s="5120">
        <v>0</v>
      </c>
      <c r="J1718" s="5120">
        <v>0</v>
      </c>
      <c r="K1718" s="5120">
        <v>0</v>
      </c>
      <c r="L1718" s="5120">
        <v>0</v>
      </c>
      <c r="M1718" s="5120">
        <v>0</v>
      </c>
      <c r="N1718" s="5120">
        <v>0</v>
      </c>
      <c r="O1718" s="5120">
        <v>0</v>
      </c>
      <c r="P1718" s="5123">
        <v>0</v>
      </c>
      <c r="Q1718" s="2264"/>
    </row>
    <row r="1719" spans="2:17" ht="12" customHeight="1">
      <c r="B1719" s="3389"/>
      <c r="C1719" s="3307"/>
      <c r="D1719" s="2253" t="s">
        <v>1605</v>
      </c>
      <c r="E1719" s="2253" t="s">
        <v>3555</v>
      </c>
      <c r="F1719" s="2253" t="s">
        <v>682</v>
      </c>
      <c r="G1719" s="5120">
        <v>0</v>
      </c>
      <c r="H1719" s="5120">
        <v>0</v>
      </c>
      <c r="I1719" s="5120">
        <v>0</v>
      </c>
      <c r="J1719" s="5120">
        <v>0</v>
      </c>
      <c r="K1719" s="5120">
        <v>0</v>
      </c>
      <c r="L1719" s="5120">
        <v>0</v>
      </c>
      <c r="M1719" s="5120">
        <v>0</v>
      </c>
      <c r="N1719" s="5120">
        <v>0</v>
      </c>
      <c r="O1719" s="5120">
        <v>0</v>
      </c>
      <c r="P1719" s="5123">
        <v>1.6151884500864742</v>
      </c>
      <c r="Q1719" s="2264"/>
    </row>
    <row r="1720" spans="2:17" ht="12" customHeight="1">
      <c r="B1720" s="3389"/>
      <c r="C1720" s="3307"/>
      <c r="D1720" s="2253" t="s">
        <v>1605</v>
      </c>
      <c r="E1720" s="2253" t="s">
        <v>89</v>
      </c>
      <c r="F1720" s="2253" t="s">
        <v>513</v>
      </c>
      <c r="G1720" s="5120">
        <v>0</v>
      </c>
      <c r="H1720" s="5120">
        <v>0</v>
      </c>
      <c r="I1720" s="5120">
        <v>0</v>
      </c>
      <c r="J1720" s="5120">
        <v>0</v>
      </c>
      <c r="K1720" s="5120">
        <v>0</v>
      </c>
      <c r="L1720" s="5120">
        <v>0</v>
      </c>
      <c r="M1720" s="5120">
        <v>0</v>
      </c>
      <c r="N1720" s="5120">
        <v>0</v>
      </c>
      <c r="O1720" s="5120">
        <v>0</v>
      </c>
      <c r="P1720" s="5123">
        <v>0</v>
      </c>
      <c r="Q1720" s="2264"/>
    </row>
    <row r="1721" spans="2:17" ht="12" customHeight="1">
      <c r="B1721" s="3389"/>
      <c r="C1721" s="3307"/>
      <c r="D1721" s="2253" t="s">
        <v>508</v>
      </c>
      <c r="E1721" s="2253" t="s">
        <v>193</v>
      </c>
      <c r="F1721" s="2253" t="s">
        <v>511</v>
      </c>
      <c r="G1721" s="5120">
        <v>0</v>
      </c>
      <c r="H1721" s="5120">
        <v>0</v>
      </c>
      <c r="I1721" s="5120">
        <v>0</v>
      </c>
      <c r="J1721" s="5120">
        <v>0</v>
      </c>
      <c r="K1721" s="5120">
        <v>0</v>
      </c>
      <c r="L1721" s="5120">
        <v>0</v>
      </c>
      <c r="M1721" s="5120">
        <v>0</v>
      </c>
      <c r="N1721" s="5120">
        <v>0</v>
      </c>
      <c r="O1721" s="5120">
        <v>0</v>
      </c>
      <c r="P1721" s="5123">
        <v>21.214656045999167</v>
      </c>
      <c r="Q1721" s="2264"/>
    </row>
    <row r="1722" spans="2:17" ht="12" customHeight="1">
      <c r="B1722" s="3389"/>
      <c r="C1722" s="3307"/>
      <c r="D1722" s="2253" t="s">
        <v>508</v>
      </c>
      <c r="E1722" s="2253" t="s">
        <v>1638</v>
      </c>
      <c r="F1722" s="2253" t="s">
        <v>511</v>
      </c>
      <c r="G1722" s="5120">
        <v>0</v>
      </c>
      <c r="H1722" s="5120">
        <v>0</v>
      </c>
      <c r="I1722" s="5120">
        <v>0</v>
      </c>
      <c r="J1722" s="5120">
        <v>0</v>
      </c>
      <c r="K1722" s="5120">
        <v>0</v>
      </c>
      <c r="L1722" s="5120">
        <v>0</v>
      </c>
      <c r="M1722" s="5120">
        <v>0</v>
      </c>
      <c r="N1722" s="5120">
        <v>0</v>
      </c>
      <c r="O1722" s="5120">
        <v>0</v>
      </c>
      <c r="P1722" s="5123">
        <v>283.65295344529767</v>
      </c>
      <c r="Q1722" s="2264"/>
    </row>
    <row r="1723" spans="2:17" ht="12" customHeight="1">
      <c r="B1723" s="3389"/>
      <c r="C1723" s="3307"/>
      <c r="D1723" s="2253" t="s">
        <v>508</v>
      </c>
      <c r="E1723" s="2253" t="s">
        <v>3554</v>
      </c>
      <c r="F1723" s="2253" t="s">
        <v>682</v>
      </c>
      <c r="G1723" s="5120">
        <v>0</v>
      </c>
      <c r="H1723" s="5120">
        <v>0</v>
      </c>
      <c r="I1723" s="5120">
        <v>0</v>
      </c>
      <c r="J1723" s="5120">
        <v>0</v>
      </c>
      <c r="K1723" s="5120">
        <v>0</v>
      </c>
      <c r="L1723" s="5120">
        <v>0</v>
      </c>
      <c r="M1723" s="5120">
        <v>0</v>
      </c>
      <c r="N1723" s="5120">
        <v>0</v>
      </c>
      <c r="O1723" s="5120">
        <v>0</v>
      </c>
      <c r="P1723" s="5123">
        <v>11.992345814587789</v>
      </c>
      <c r="Q1723" s="2264"/>
    </row>
    <row r="1724" spans="2:17" ht="12" customHeight="1">
      <c r="B1724" s="3389"/>
      <c r="C1724" s="3307"/>
      <c r="D1724" s="2253" t="s">
        <v>508</v>
      </c>
      <c r="E1724" s="2253" t="s">
        <v>3555</v>
      </c>
      <c r="F1724" s="2253" t="s">
        <v>682</v>
      </c>
      <c r="G1724" s="5120">
        <v>0</v>
      </c>
      <c r="H1724" s="5120">
        <v>0</v>
      </c>
      <c r="I1724" s="5120">
        <v>0</v>
      </c>
      <c r="J1724" s="5120">
        <v>0</v>
      </c>
      <c r="K1724" s="5120">
        <v>0</v>
      </c>
      <c r="L1724" s="5120">
        <v>0</v>
      </c>
      <c r="M1724" s="5120">
        <v>0</v>
      </c>
      <c r="N1724" s="5120">
        <v>0</v>
      </c>
      <c r="O1724" s="5120">
        <v>0</v>
      </c>
      <c r="P1724" s="5123">
        <v>12.669134367015875</v>
      </c>
      <c r="Q1724" s="2264"/>
    </row>
    <row r="1725" spans="2:17" ht="12" customHeight="1">
      <c r="B1725" s="3389"/>
      <c r="C1725" s="3307"/>
      <c r="D1725" s="2253" t="s">
        <v>508</v>
      </c>
      <c r="E1725" s="2253" t="s">
        <v>4</v>
      </c>
      <c r="F1725" s="2253" t="s">
        <v>512</v>
      </c>
      <c r="G1725" s="5120">
        <v>0</v>
      </c>
      <c r="H1725" s="5120">
        <v>0</v>
      </c>
      <c r="I1725" s="5120">
        <v>0</v>
      </c>
      <c r="J1725" s="5120">
        <v>0</v>
      </c>
      <c r="K1725" s="5120">
        <v>0</v>
      </c>
      <c r="L1725" s="5120">
        <v>0</v>
      </c>
      <c r="M1725" s="5120">
        <v>0</v>
      </c>
      <c r="N1725" s="5120">
        <v>0</v>
      </c>
      <c r="O1725" s="5120">
        <v>0</v>
      </c>
      <c r="P1725" s="5123">
        <v>3.2459341287271917</v>
      </c>
      <c r="Q1725" s="2264"/>
    </row>
    <row r="1726" spans="2:17" ht="12" customHeight="1">
      <c r="B1726" s="3389"/>
      <c r="C1726" s="3307"/>
      <c r="D1726" s="2253" t="s">
        <v>508</v>
      </c>
      <c r="E1726" s="2253" t="s">
        <v>89</v>
      </c>
      <c r="F1726" s="2253" t="s">
        <v>513</v>
      </c>
      <c r="G1726" s="5120">
        <v>0</v>
      </c>
      <c r="H1726" s="5120">
        <v>0</v>
      </c>
      <c r="I1726" s="5120">
        <v>0</v>
      </c>
      <c r="J1726" s="5120">
        <v>0</v>
      </c>
      <c r="K1726" s="5120">
        <v>0</v>
      </c>
      <c r="L1726" s="5120">
        <v>0</v>
      </c>
      <c r="M1726" s="5120">
        <v>0</v>
      </c>
      <c r="N1726" s="5120">
        <v>0</v>
      </c>
      <c r="O1726" s="5120">
        <v>0</v>
      </c>
      <c r="P1726" s="5123">
        <v>0</v>
      </c>
      <c r="Q1726" s="2264"/>
    </row>
    <row r="1727" spans="2:17" ht="12" customHeight="1">
      <c r="B1727" s="3389"/>
      <c r="C1727" s="3307"/>
      <c r="D1727" s="2253" t="s">
        <v>3208</v>
      </c>
      <c r="E1727" s="2253" t="s">
        <v>1638</v>
      </c>
      <c r="F1727" s="2253" t="s">
        <v>511</v>
      </c>
      <c r="G1727" s="5120">
        <v>0</v>
      </c>
      <c r="H1727" s="5120">
        <v>0</v>
      </c>
      <c r="I1727" s="5120">
        <v>0</v>
      </c>
      <c r="J1727" s="5120">
        <v>0</v>
      </c>
      <c r="K1727" s="5120">
        <v>0</v>
      </c>
      <c r="L1727" s="5120">
        <v>0</v>
      </c>
      <c r="M1727" s="5120">
        <v>0</v>
      </c>
      <c r="N1727" s="5120">
        <v>0</v>
      </c>
      <c r="O1727" s="5120">
        <v>0</v>
      </c>
      <c r="P1727" s="5123">
        <v>10.027971393726331</v>
      </c>
      <c r="Q1727" s="2264"/>
    </row>
    <row r="1728" spans="2:17" ht="12" customHeight="1">
      <c r="B1728" s="3389"/>
      <c r="C1728" s="3307"/>
      <c r="D1728" s="2253" t="s">
        <v>509</v>
      </c>
      <c r="E1728" s="2253" t="s">
        <v>193</v>
      </c>
      <c r="F1728" s="2253" t="s">
        <v>511</v>
      </c>
      <c r="G1728" s="5120">
        <v>0</v>
      </c>
      <c r="H1728" s="5120">
        <v>0</v>
      </c>
      <c r="I1728" s="5120">
        <v>0</v>
      </c>
      <c r="J1728" s="5120">
        <v>0</v>
      </c>
      <c r="K1728" s="5120">
        <v>0</v>
      </c>
      <c r="L1728" s="5120">
        <v>0</v>
      </c>
      <c r="M1728" s="5120">
        <v>0</v>
      </c>
      <c r="N1728" s="5120">
        <v>0</v>
      </c>
      <c r="O1728" s="5120">
        <v>0</v>
      </c>
      <c r="P1728" s="5123">
        <v>0.58259633826623347</v>
      </c>
      <c r="Q1728" s="2264"/>
    </row>
    <row r="1729" spans="1:24" ht="12" customHeight="1">
      <c r="B1729" s="3389"/>
      <c r="C1729" s="3307"/>
      <c r="D1729" s="2253" t="s">
        <v>509</v>
      </c>
      <c r="E1729" s="2253" t="s">
        <v>3556</v>
      </c>
      <c r="F1729" s="2253" t="s">
        <v>1581</v>
      </c>
      <c r="G1729" s="5120">
        <v>0</v>
      </c>
      <c r="H1729" s="5120">
        <v>0</v>
      </c>
      <c r="I1729" s="5120">
        <v>0</v>
      </c>
      <c r="J1729" s="5120">
        <v>0</v>
      </c>
      <c r="K1729" s="5120">
        <v>0</v>
      </c>
      <c r="L1729" s="5120">
        <v>0</v>
      </c>
      <c r="M1729" s="5120">
        <v>0</v>
      </c>
      <c r="N1729" s="5120">
        <v>0</v>
      </c>
      <c r="O1729" s="5120">
        <v>0</v>
      </c>
      <c r="P1729" s="5123">
        <v>1.89479552196061E-3</v>
      </c>
      <c r="Q1729" s="2264"/>
    </row>
    <row r="1730" spans="1:24" ht="12" customHeight="1">
      <c r="B1730" s="3389"/>
      <c r="C1730" s="3307"/>
      <c r="D1730" s="2253" t="s">
        <v>509</v>
      </c>
      <c r="E1730" s="2253" t="s">
        <v>89</v>
      </c>
      <c r="F1730" s="2253" t="s">
        <v>513</v>
      </c>
      <c r="G1730" s="5120">
        <v>0</v>
      </c>
      <c r="H1730" s="5120">
        <v>0</v>
      </c>
      <c r="I1730" s="5120">
        <v>0</v>
      </c>
      <c r="J1730" s="5120">
        <v>0</v>
      </c>
      <c r="K1730" s="5120">
        <v>0</v>
      </c>
      <c r="L1730" s="5120">
        <v>0</v>
      </c>
      <c r="M1730" s="5120">
        <v>0</v>
      </c>
      <c r="N1730" s="5120">
        <v>0</v>
      </c>
      <c r="O1730" s="5120">
        <v>0</v>
      </c>
      <c r="P1730" s="5123">
        <v>0</v>
      </c>
      <c r="Q1730" s="2264"/>
    </row>
    <row r="1731" spans="1:24" ht="12" customHeight="1">
      <c r="B1731" s="3389"/>
      <c r="C1731" s="3307"/>
      <c r="D1731" s="2253" t="s">
        <v>509</v>
      </c>
      <c r="E1731" s="2253" t="s">
        <v>4</v>
      </c>
      <c r="F1731" s="2253" t="s">
        <v>512</v>
      </c>
      <c r="G1731" s="5120">
        <v>0</v>
      </c>
      <c r="H1731" s="5120">
        <v>0</v>
      </c>
      <c r="I1731" s="5120">
        <v>0</v>
      </c>
      <c r="J1731" s="5120">
        <v>0</v>
      </c>
      <c r="K1731" s="5120">
        <v>0</v>
      </c>
      <c r="L1731" s="5120">
        <v>0</v>
      </c>
      <c r="M1731" s="5120">
        <v>0</v>
      </c>
      <c r="N1731" s="5120">
        <v>0</v>
      </c>
      <c r="O1731" s="5120">
        <v>0</v>
      </c>
      <c r="P1731" s="5123">
        <v>3.2377805954627932E-3</v>
      </c>
      <c r="Q1731" s="2264"/>
    </row>
    <row r="1732" spans="1:24" ht="12" customHeight="1">
      <c r="B1732" s="3389"/>
      <c r="C1732" s="3307"/>
      <c r="D1732" s="2253" t="s">
        <v>1606</v>
      </c>
      <c r="E1732" s="2253" t="s">
        <v>193</v>
      </c>
      <c r="F1732" s="2253" t="s">
        <v>511</v>
      </c>
      <c r="G1732" s="5120">
        <v>0</v>
      </c>
      <c r="H1732" s="5120">
        <v>0</v>
      </c>
      <c r="I1732" s="5120">
        <v>0</v>
      </c>
      <c r="J1732" s="5120">
        <v>0</v>
      </c>
      <c r="K1732" s="5120">
        <v>0</v>
      </c>
      <c r="L1732" s="5120">
        <v>0</v>
      </c>
      <c r="M1732" s="5120">
        <v>0</v>
      </c>
      <c r="N1732" s="5120">
        <v>0</v>
      </c>
      <c r="O1732" s="5120">
        <v>0</v>
      </c>
      <c r="P1732" s="5123">
        <v>1.0905335892180521</v>
      </c>
      <c r="Q1732" s="2264"/>
    </row>
    <row r="1733" spans="1:24" ht="12" customHeight="1">
      <c r="B1733" s="3389"/>
      <c r="C1733" s="3307"/>
      <c r="D1733" s="2253" t="s">
        <v>1606</v>
      </c>
      <c r="E1733" s="2253" t="s">
        <v>1638</v>
      </c>
      <c r="F1733" s="2253" t="s">
        <v>511</v>
      </c>
      <c r="G1733" s="5120">
        <v>0</v>
      </c>
      <c r="H1733" s="5120">
        <v>0</v>
      </c>
      <c r="I1733" s="5120">
        <v>0</v>
      </c>
      <c r="J1733" s="5120">
        <v>0</v>
      </c>
      <c r="K1733" s="5120">
        <v>0</v>
      </c>
      <c r="L1733" s="5120">
        <v>0</v>
      </c>
      <c r="M1733" s="5120">
        <v>0</v>
      </c>
      <c r="N1733" s="5120">
        <v>0</v>
      </c>
      <c r="O1733" s="5120">
        <v>0</v>
      </c>
      <c r="P1733" s="5123">
        <v>7.231682796911687</v>
      </c>
      <c r="Q1733" s="2264"/>
    </row>
    <row r="1734" spans="1:24" ht="12" customHeight="1">
      <c r="B1734" s="3389"/>
      <c r="C1734" s="3307"/>
      <c r="D1734" s="2253" t="s">
        <v>1606</v>
      </c>
      <c r="E1734" s="2253" t="s">
        <v>3554</v>
      </c>
      <c r="F1734" s="2253" t="s">
        <v>682</v>
      </c>
      <c r="G1734" s="5120">
        <v>0</v>
      </c>
      <c r="H1734" s="5120">
        <v>0</v>
      </c>
      <c r="I1734" s="5120">
        <v>0</v>
      </c>
      <c r="J1734" s="5120">
        <v>0</v>
      </c>
      <c r="K1734" s="5120">
        <v>0</v>
      </c>
      <c r="L1734" s="5120">
        <v>0</v>
      </c>
      <c r="M1734" s="5120">
        <v>0</v>
      </c>
      <c r="N1734" s="5120">
        <v>0</v>
      </c>
      <c r="O1734" s="5120">
        <v>0</v>
      </c>
      <c r="P1734" s="5123">
        <v>0.28416602257279799</v>
      </c>
      <c r="Q1734" s="2264"/>
    </row>
    <row r="1735" spans="1:24" ht="12" customHeight="1">
      <c r="B1735" s="3389"/>
      <c r="C1735" s="3307"/>
      <c r="D1735" s="2253" t="s">
        <v>1606</v>
      </c>
      <c r="E1735" s="2253" t="s">
        <v>3556</v>
      </c>
      <c r="F1735" s="2253" t="s">
        <v>1581</v>
      </c>
      <c r="G1735" s="5120">
        <v>0</v>
      </c>
      <c r="H1735" s="5120">
        <v>0</v>
      </c>
      <c r="I1735" s="5120">
        <v>0</v>
      </c>
      <c r="J1735" s="5120">
        <v>0</v>
      </c>
      <c r="K1735" s="5120">
        <v>0</v>
      </c>
      <c r="L1735" s="5120">
        <v>0</v>
      </c>
      <c r="M1735" s="5120">
        <v>0</v>
      </c>
      <c r="N1735" s="5120">
        <v>0</v>
      </c>
      <c r="O1735" s="5120">
        <v>0</v>
      </c>
      <c r="P1735" s="5123">
        <v>3.4422259103920161E-2</v>
      </c>
      <c r="Q1735" s="2264"/>
    </row>
    <row r="1736" spans="1:24" ht="12" customHeight="1">
      <c r="B1736" s="3389"/>
      <c r="C1736" s="3307"/>
      <c r="D1736" s="2253" t="s">
        <v>1606</v>
      </c>
      <c r="E1736" s="2253" t="s">
        <v>89</v>
      </c>
      <c r="F1736" s="2253" t="s">
        <v>513</v>
      </c>
      <c r="G1736" s="5120">
        <v>0</v>
      </c>
      <c r="H1736" s="5120">
        <v>0</v>
      </c>
      <c r="I1736" s="5120">
        <v>0</v>
      </c>
      <c r="J1736" s="5120">
        <v>0</v>
      </c>
      <c r="K1736" s="5120">
        <v>0</v>
      </c>
      <c r="L1736" s="5120">
        <v>0</v>
      </c>
      <c r="M1736" s="5120">
        <v>0</v>
      </c>
      <c r="N1736" s="5120">
        <v>0</v>
      </c>
      <c r="O1736" s="5120">
        <v>0</v>
      </c>
      <c r="P1736" s="5123">
        <v>0</v>
      </c>
      <c r="Q1736" s="2264"/>
    </row>
    <row r="1737" spans="1:24" ht="12" customHeight="1">
      <c r="B1737" s="3389"/>
      <c r="C1737" s="3307"/>
      <c r="D1737" s="2253" t="s">
        <v>1606</v>
      </c>
      <c r="E1737" s="2253" t="s">
        <v>4</v>
      </c>
      <c r="F1737" s="2253" t="s">
        <v>512</v>
      </c>
      <c r="G1737" s="5120">
        <v>0</v>
      </c>
      <c r="H1737" s="5120">
        <v>0</v>
      </c>
      <c r="I1737" s="5120">
        <v>0</v>
      </c>
      <c r="J1737" s="5120">
        <v>0</v>
      </c>
      <c r="K1737" s="5120">
        <v>0</v>
      </c>
      <c r="L1737" s="5120">
        <v>0</v>
      </c>
      <c r="M1737" s="5120">
        <v>0</v>
      </c>
      <c r="N1737" s="5120">
        <v>0</v>
      </c>
      <c r="O1737" s="5120">
        <v>0</v>
      </c>
      <c r="P1737" s="5123">
        <v>0.44961034834935826</v>
      </c>
      <c r="Q1737" s="2264"/>
    </row>
    <row r="1738" spans="1:24" ht="12" customHeight="1">
      <c r="B1738" s="3389"/>
      <c r="C1738" s="3307"/>
      <c r="D1738" s="2253" t="s">
        <v>1607</v>
      </c>
      <c r="E1738" s="2253" t="s">
        <v>193</v>
      </c>
      <c r="F1738" s="2253" t="s">
        <v>511</v>
      </c>
      <c r="G1738" s="5120">
        <v>0</v>
      </c>
      <c r="H1738" s="5120">
        <v>0</v>
      </c>
      <c r="I1738" s="5120">
        <v>0</v>
      </c>
      <c r="J1738" s="5120">
        <v>0</v>
      </c>
      <c r="K1738" s="5120">
        <v>0</v>
      </c>
      <c r="L1738" s="5120">
        <v>0</v>
      </c>
      <c r="M1738" s="5120">
        <v>0</v>
      </c>
      <c r="N1738" s="5120">
        <v>0</v>
      </c>
      <c r="O1738" s="5120">
        <v>0</v>
      </c>
      <c r="P1738" s="5123">
        <v>0.8799050918127328</v>
      </c>
      <c r="Q1738" s="2264"/>
    </row>
    <row r="1739" spans="1:24" ht="12" customHeight="1">
      <c r="B1739" s="3393"/>
      <c r="C1739" s="2271"/>
      <c r="D1739" s="2253" t="s">
        <v>1607</v>
      </c>
      <c r="E1739" s="2253" t="s">
        <v>3556</v>
      </c>
      <c r="F1739" s="2253" t="s">
        <v>1581</v>
      </c>
      <c r="G1739" s="5120">
        <v>0</v>
      </c>
      <c r="H1739" s="5120">
        <v>0</v>
      </c>
      <c r="I1739" s="5120">
        <v>0</v>
      </c>
      <c r="J1739" s="5120">
        <v>0</v>
      </c>
      <c r="K1739" s="5120">
        <v>0</v>
      </c>
      <c r="L1739" s="5120">
        <v>0</v>
      </c>
      <c r="M1739" s="5120">
        <v>0</v>
      </c>
      <c r="N1739" s="5120">
        <v>0</v>
      </c>
      <c r="O1739" s="5120">
        <v>0</v>
      </c>
      <c r="P1739" s="5123">
        <v>3.7549840064378163E-3</v>
      </c>
      <c r="Q1739" s="2264"/>
    </row>
    <row r="1740" spans="1:24" ht="12" customHeight="1">
      <c r="B1740" s="3393"/>
      <c r="C1740" s="2271"/>
      <c r="D1740" s="2253" t="s">
        <v>1607</v>
      </c>
      <c r="E1740" s="2253" t="s">
        <v>4</v>
      </c>
      <c r="F1740" s="2253" t="s">
        <v>512</v>
      </c>
      <c r="G1740" s="5120">
        <v>0</v>
      </c>
      <c r="H1740" s="5120">
        <v>0</v>
      </c>
      <c r="I1740" s="5120">
        <v>0</v>
      </c>
      <c r="J1740" s="5120">
        <v>0</v>
      </c>
      <c r="K1740" s="5120">
        <v>0</v>
      </c>
      <c r="L1740" s="5120">
        <v>0</v>
      </c>
      <c r="M1740" s="5120">
        <v>0</v>
      </c>
      <c r="N1740" s="5120">
        <v>0</v>
      </c>
      <c r="O1740" s="5120">
        <v>0</v>
      </c>
      <c r="P1740" s="5123">
        <v>2.7816809861290252E-2</v>
      </c>
      <c r="Q1740" s="2264"/>
    </row>
    <row r="1741" spans="1:24" ht="12" customHeight="1" thickBot="1">
      <c r="B1741" s="3394"/>
      <c r="C1741" s="3395"/>
      <c r="D1741" s="3397" t="s">
        <v>1607</v>
      </c>
      <c r="E1741" s="3397" t="s">
        <v>89</v>
      </c>
      <c r="F1741" s="3397" t="s">
        <v>513</v>
      </c>
      <c r="G1741" s="5128">
        <v>0</v>
      </c>
      <c r="H1741" s="5128">
        <v>0</v>
      </c>
      <c r="I1741" s="5128">
        <v>0</v>
      </c>
      <c r="J1741" s="5128">
        <v>0</v>
      </c>
      <c r="K1741" s="5128">
        <v>0</v>
      </c>
      <c r="L1741" s="5128">
        <v>0</v>
      </c>
      <c r="M1741" s="5128">
        <v>0</v>
      </c>
      <c r="N1741" s="5128">
        <v>0</v>
      </c>
      <c r="O1741" s="5128">
        <v>0</v>
      </c>
      <c r="P1741" s="5129">
        <v>0</v>
      </c>
      <c r="Q1741" s="2264"/>
    </row>
    <row r="1742" spans="1:24">
      <c r="C1742" s="2170"/>
      <c r="D1742" s="2170"/>
      <c r="F1742" s="2288"/>
      <c r="G1742" s="2250"/>
      <c r="H1742" s="2250"/>
      <c r="I1742" s="2250"/>
      <c r="J1742" s="2250"/>
      <c r="K1742" s="2250"/>
      <c r="L1742" s="2250"/>
      <c r="M1742" s="2250"/>
      <c r="N1742" s="2250"/>
      <c r="O1742" s="2250"/>
      <c r="P1742" s="2250"/>
    </row>
    <row r="1743" spans="1:24">
      <c r="C1743" s="2170"/>
      <c r="D1743" s="2170"/>
      <c r="F1743" s="2288"/>
      <c r="G1743" s="2250"/>
      <c r="H1743" s="2250"/>
      <c r="I1743" s="2250"/>
      <c r="J1743" s="2250"/>
      <c r="K1743" s="2250"/>
      <c r="L1743" s="2250"/>
      <c r="M1743" s="2250"/>
      <c r="N1743" s="2250"/>
      <c r="O1743" s="2250"/>
      <c r="P1743" s="2250"/>
    </row>
    <row r="1744" spans="1:24">
      <c r="A1744" s="2170"/>
      <c r="B1744" s="2170"/>
      <c r="C1744" s="2247"/>
      <c r="F1744" s="2166"/>
      <c r="G1744" s="2238"/>
      <c r="H1744" s="2238"/>
      <c r="I1744" s="2238"/>
      <c r="J1744" s="2238"/>
      <c r="K1744" s="2238"/>
      <c r="L1744" s="2238"/>
      <c r="M1744" s="2238"/>
      <c r="N1744" s="2238"/>
      <c r="O1744" s="2238"/>
      <c r="P1744" s="2238"/>
      <c r="R1744" s="2170"/>
      <c r="U1744" s="2170"/>
      <c r="V1744" s="2170"/>
      <c r="W1744" s="2170"/>
      <c r="X1744" s="2170"/>
    </row>
    <row r="1745" spans="1:24">
      <c r="A1745" s="2170"/>
      <c r="B1745" s="2170"/>
      <c r="D1745" s="2166"/>
      <c r="E1745" s="2241"/>
      <c r="F1745" s="2170"/>
      <c r="G1745" s="2238"/>
      <c r="H1745" s="2238"/>
      <c r="I1745" s="2238"/>
      <c r="J1745" s="2238"/>
      <c r="K1745" s="2238"/>
      <c r="L1745" s="2238"/>
      <c r="M1745" s="2238"/>
      <c r="N1745" s="2238"/>
      <c r="O1745" s="2238"/>
      <c r="P1745" s="2238"/>
      <c r="Q1745" s="2170"/>
      <c r="R1745" s="2170"/>
      <c r="U1745" s="2170"/>
      <c r="V1745" s="2170"/>
      <c r="W1745" s="2170"/>
      <c r="X1745" s="2170"/>
    </row>
    <row r="1746" spans="1:24">
      <c r="A1746" s="2170"/>
      <c r="B1746" s="2170" t="s">
        <v>2222</v>
      </c>
      <c r="C1746" s="2170"/>
      <c r="E1746" s="2170"/>
      <c r="F1746" s="2170"/>
      <c r="G1746" s="2239"/>
      <c r="H1746" s="2302"/>
      <c r="I1746" s="2239"/>
      <c r="J1746" s="2239"/>
      <c r="K1746" s="2239"/>
      <c r="L1746" s="2239"/>
      <c r="M1746" s="2239"/>
      <c r="N1746" s="2239"/>
      <c r="O1746" s="2239"/>
      <c r="P1746" s="2239"/>
      <c r="Q1746" s="2170"/>
      <c r="R1746" s="2170"/>
      <c r="U1746" s="2170"/>
      <c r="V1746" s="2170"/>
      <c r="W1746" s="2170"/>
      <c r="X1746" s="2170"/>
    </row>
    <row r="1747" spans="1:24">
      <c r="A1747" s="2170"/>
      <c r="B1747" s="2170" t="s">
        <v>3612</v>
      </c>
      <c r="C1747" s="2247"/>
      <c r="F1747" s="2170"/>
      <c r="P1747" s="2251" t="s">
        <v>69</v>
      </c>
      <c r="Q1747" s="2170"/>
      <c r="R1747" s="2170"/>
      <c r="U1747" s="2170"/>
      <c r="V1747" s="2170"/>
      <c r="W1747" s="2248"/>
      <c r="X1747" s="2170"/>
    </row>
    <row r="1748" spans="1:24" ht="12" customHeight="1">
      <c r="B1748" s="3318" t="s">
        <v>3599</v>
      </c>
      <c r="C1748" s="4864" t="s">
        <v>176</v>
      </c>
      <c r="D1748" s="4864" t="s">
        <v>499</v>
      </c>
      <c r="E1748" s="4864" t="s">
        <v>249</v>
      </c>
      <c r="F1748" s="4864" t="s">
        <v>4350</v>
      </c>
      <c r="G1748" s="3318">
        <v>2006</v>
      </c>
      <c r="H1748" s="3318">
        <v>2010</v>
      </c>
      <c r="I1748" s="3318">
        <v>2015</v>
      </c>
      <c r="J1748" s="3318">
        <v>2020</v>
      </c>
      <c r="K1748" s="3318">
        <v>2025</v>
      </c>
      <c r="L1748" s="3318">
        <v>2030</v>
      </c>
      <c r="M1748" s="3318">
        <v>2035</v>
      </c>
      <c r="N1748" s="3318">
        <v>2040</v>
      </c>
      <c r="O1748" s="3318">
        <v>2045</v>
      </c>
      <c r="P1748" s="3318">
        <v>2050</v>
      </c>
      <c r="Q1748" s="2264"/>
    </row>
    <row r="1749" spans="1:24" ht="12" customHeight="1">
      <c r="B1749" s="2253"/>
      <c r="C1749" s="2271"/>
      <c r="D1749" s="5188" t="s">
        <v>1605</v>
      </c>
      <c r="E1749" s="5189" t="s">
        <v>193</v>
      </c>
      <c r="F1749" s="5189" t="s">
        <v>511</v>
      </c>
      <c r="G1749" s="5190">
        <f t="shared" ref="G1749:P1749" si="356">((SUM(G1689,G1662,G1635,G1608,G1581,G1554,G1527,G1500,G1473,G1716)))*Unit.PJ</f>
        <v>14.818146603212293</v>
      </c>
      <c r="H1749" s="5190">
        <f t="shared" si="356"/>
        <v>20.779737263982923</v>
      </c>
      <c r="I1749" s="5190">
        <f t="shared" si="356"/>
        <v>23.626517453378323</v>
      </c>
      <c r="J1749" s="5190">
        <f t="shared" si="356"/>
        <v>32.56874631587992</v>
      </c>
      <c r="K1749" s="5190">
        <f t="shared" si="356"/>
        <v>39.003902526513812</v>
      </c>
      <c r="L1749" s="5190">
        <f t="shared" si="356"/>
        <v>45.773360853483815</v>
      </c>
      <c r="M1749" s="5190">
        <f t="shared" si="356"/>
        <v>52.743855102138305</v>
      </c>
      <c r="N1749" s="5190">
        <f t="shared" si="356"/>
        <v>59.990271983060843</v>
      </c>
      <c r="O1749" s="5190">
        <f t="shared" si="356"/>
        <v>73.647235952829107</v>
      </c>
      <c r="P1749" s="5190">
        <f t="shared" si="356"/>
        <v>75.26603780138494</v>
      </c>
      <c r="Q1749" s="2264"/>
    </row>
    <row r="1750" spans="1:24" ht="12" customHeight="1">
      <c r="B1750" s="2253"/>
      <c r="C1750" s="2271"/>
      <c r="D1750" s="2253" t="s">
        <v>1605</v>
      </c>
      <c r="E1750" s="2253" t="s">
        <v>1638</v>
      </c>
      <c r="F1750" s="2253" t="s">
        <v>511</v>
      </c>
      <c r="G1750" s="5120">
        <f t="shared" ref="G1750:P1750" si="357">((SUM(G1690,G1663,G1636,G1609,G1582,G1555,G1528,G1501,G1474,G1717)))*Unit.PJ</f>
        <v>30.334319454020399</v>
      </c>
      <c r="H1750" s="5120">
        <f t="shared" si="357"/>
        <v>36.002376927396121</v>
      </c>
      <c r="I1750" s="5120">
        <f t="shared" si="357"/>
        <v>40.934626652502246</v>
      </c>
      <c r="J1750" s="5120">
        <f t="shared" si="357"/>
        <v>56.427675962458508</v>
      </c>
      <c r="K1750" s="5120">
        <f t="shared" si="357"/>
        <v>67.577043085761048</v>
      </c>
      <c r="L1750" s="5120">
        <f t="shared" si="357"/>
        <v>79.305612469759112</v>
      </c>
      <c r="M1750" s="5120">
        <f t="shared" si="357"/>
        <v>91.382490926989632</v>
      </c>
      <c r="N1750" s="5120">
        <f t="shared" si="357"/>
        <v>103.93742502484329</v>
      </c>
      <c r="O1750" s="5120">
        <f t="shared" si="357"/>
        <v>127.59908918725255</v>
      </c>
      <c r="P1750" s="5120">
        <f t="shared" si="357"/>
        <v>127.34374801644984</v>
      </c>
      <c r="Q1750" s="2264"/>
    </row>
    <row r="1751" spans="1:24" ht="12" customHeight="1">
      <c r="B1751" s="2253"/>
      <c r="C1751" s="2271"/>
      <c r="D1751" s="2253" t="s">
        <v>1605</v>
      </c>
      <c r="E1751" s="2906" t="s">
        <v>193</v>
      </c>
      <c r="F1751" s="2253" t="s">
        <v>682</v>
      </c>
      <c r="G1751" s="5120">
        <f t="shared" ref="G1751:P1751" si="358">((SUM(G1691,G1664,G1637,G1610,G1583,G1556,G1529,G1502,G1475,G1718)))*Unit.PJ</f>
        <v>0</v>
      </c>
      <c r="H1751" s="5120">
        <f t="shared" si="358"/>
        <v>0</v>
      </c>
      <c r="I1751" s="5120">
        <f t="shared" si="358"/>
        <v>0</v>
      </c>
      <c r="J1751" s="5120">
        <f t="shared" si="358"/>
        <v>0</v>
      </c>
      <c r="K1751" s="5120">
        <f t="shared" si="358"/>
        <v>0</v>
      </c>
      <c r="L1751" s="5120">
        <f t="shared" si="358"/>
        <v>0</v>
      </c>
      <c r="M1751" s="5120">
        <f t="shared" si="358"/>
        <v>0</v>
      </c>
      <c r="N1751" s="5120">
        <f t="shared" si="358"/>
        <v>0</v>
      </c>
      <c r="O1751" s="5120">
        <f t="shared" si="358"/>
        <v>0</v>
      </c>
      <c r="P1751" s="5120">
        <f t="shared" si="358"/>
        <v>0</v>
      </c>
      <c r="Q1751" s="2264"/>
    </row>
    <row r="1752" spans="1:24" ht="12" customHeight="1">
      <c r="B1752" s="2253"/>
      <c r="C1752" s="2271"/>
      <c r="D1752" s="2253" t="s">
        <v>1605</v>
      </c>
      <c r="E1752" s="2906" t="s">
        <v>1638</v>
      </c>
      <c r="F1752" s="2253" t="s">
        <v>682</v>
      </c>
      <c r="G1752" s="5120">
        <f t="shared" ref="G1752:P1752" si="359">((SUM(G1692,G1665,G1638,G1611,G1584,G1557,G1530,G1503,G1476,G1719)))*Unit.PJ</f>
        <v>0</v>
      </c>
      <c r="H1752" s="5120">
        <f t="shared" si="359"/>
        <v>0</v>
      </c>
      <c r="I1752" s="5120">
        <f t="shared" si="359"/>
        <v>0.14595443705856004</v>
      </c>
      <c r="J1752" s="5120">
        <f t="shared" si="359"/>
        <v>0.514808716670067</v>
      </c>
      <c r="K1752" s="5120">
        <f t="shared" si="359"/>
        <v>1.0020944141229315</v>
      </c>
      <c r="L1752" s="5120">
        <f t="shared" si="359"/>
        <v>1.617997148486978</v>
      </c>
      <c r="M1752" s="5120">
        <f t="shared" si="359"/>
        <v>2.3055872044640409</v>
      </c>
      <c r="N1752" s="5120">
        <f t="shared" si="359"/>
        <v>3.0961811571255322</v>
      </c>
      <c r="O1752" s="5120">
        <f t="shared" si="359"/>
        <v>4.3326191179018494</v>
      </c>
      <c r="P1752" s="5120">
        <f t="shared" si="359"/>
        <v>4.9429266529151015</v>
      </c>
      <c r="Q1752" s="2264"/>
    </row>
    <row r="1753" spans="1:24" ht="12" customHeight="1">
      <c r="B1753" s="2253"/>
      <c r="C1753" s="2271"/>
      <c r="D1753" s="5191" t="s">
        <v>1605</v>
      </c>
      <c r="E1753" s="5191" t="s">
        <v>89</v>
      </c>
      <c r="F1753" s="2253" t="s">
        <v>513</v>
      </c>
      <c r="G1753" s="5120">
        <f t="shared" ref="G1753:P1753" si="360">((SUM(G1693,G1666,G1639,G1612,G1585,G1558,G1531,G1504,G1477,G1720)))*Unit.PJ</f>
        <v>0</v>
      </c>
      <c r="H1753" s="5120">
        <f t="shared" si="360"/>
        <v>0</v>
      </c>
      <c r="I1753" s="5120">
        <f t="shared" si="360"/>
        <v>0</v>
      </c>
      <c r="J1753" s="5120">
        <f t="shared" si="360"/>
        <v>0</v>
      </c>
      <c r="K1753" s="5120">
        <f t="shared" si="360"/>
        <v>0</v>
      </c>
      <c r="L1753" s="5120">
        <f t="shared" si="360"/>
        <v>0</v>
      </c>
      <c r="M1753" s="5120">
        <f t="shared" si="360"/>
        <v>0</v>
      </c>
      <c r="N1753" s="5120">
        <f t="shared" si="360"/>
        <v>0</v>
      </c>
      <c r="O1753" s="5120">
        <f t="shared" si="360"/>
        <v>0</v>
      </c>
      <c r="P1753" s="5120">
        <f t="shared" si="360"/>
        <v>0</v>
      </c>
      <c r="Q1753" s="2264"/>
    </row>
    <row r="1754" spans="1:24" ht="12" customHeight="1">
      <c r="B1754" s="2253"/>
      <c r="C1754" s="2271"/>
      <c r="D1754" s="2253" t="s">
        <v>508</v>
      </c>
      <c r="E1754" s="2253" t="s">
        <v>193</v>
      </c>
      <c r="F1754" s="5189" t="s">
        <v>511</v>
      </c>
      <c r="G1754" s="5190">
        <f t="shared" ref="G1754:P1754" si="361">((SUM(G1694,G1667,G1640,G1613,G1586,G1559,G1532,G1505,G1478,G1721)))*Unit.PJ</f>
        <v>2.7643679007942739</v>
      </c>
      <c r="H1754" s="5190">
        <f t="shared" si="361"/>
        <v>16.141190176789852</v>
      </c>
      <c r="I1754" s="5190">
        <f t="shared" si="361"/>
        <v>20.134664823357468</v>
      </c>
      <c r="J1754" s="5190">
        <f t="shared" si="361"/>
        <v>24.407867556067934</v>
      </c>
      <c r="K1754" s="5190">
        <f t="shared" si="361"/>
        <v>28.933450699450347</v>
      </c>
      <c r="L1754" s="5190">
        <f t="shared" si="361"/>
        <v>33.65921779970887</v>
      </c>
      <c r="M1754" s="5190">
        <f t="shared" si="361"/>
        <v>38.551010241081791</v>
      </c>
      <c r="N1754" s="5190">
        <f t="shared" si="361"/>
        <v>43.617464567127548</v>
      </c>
      <c r="O1754" s="5190">
        <f t="shared" si="361"/>
        <v>48.847572432594227</v>
      </c>
      <c r="P1754" s="5190">
        <f t="shared" si="361"/>
        <v>54.258293457396462</v>
      </c>
      <c r="Q1754" s="2264"/>
    </row>
    <row r="1755" spans="1:24" ht="12" customHeight="1">
      <c r="B1755" s="2253"/>
      <c r="C1755" s="2271"/>
      <c r="D1755" s="2253" t="s">
        <v>508</v>
      </c>
      <c r="E1755" s="2253" t="s">
        <v>1638</v>
      </c>
      <c r="F1755" s="2253" t="s">
        <v>511</v>
      </c>
      <c r="G1755" s="5120">
        <f t="shared" ref="G1755:P1755" si="362">((SUM(G1695,G1668,G1641,G1614,G1587,G1560,G1533,G1506,G1479,G1722)))*Unit.PJ</f>
        <v>250.42940479084936</v>
      </c>
      <c r="H1755" s="5120">
        <f t="shared" si="362"/>
        <v>296.49481949539768</v>
      </c>
      <c r="I1755" s="5120">
        <f t="shared" si="362"/>
        <v>363.31134598818176</v>
      </c>
      <c r="J1755" s="5120">
        <f t="shared" si="362"/>
        <v>424.44272552092315</v>
      </c>
      <c r="K1755" s="5120">
        <f t="shared" si="362"/>
        <v>482.03008549871163</v>
      </c>
      <c r="L1755" s="5120">
        <f t="shared" si="362"/>
        <v>535.84515444817032</v>
      </c>
      <c r="M1755" s="5120">
        <f t="shared" si="362"/>
        <v>587.25660475087579</v>
      </c>
      <c r="N1755" s="5120">
        <f>((SUM(N1695,N1668,N1641,N1614,N1587,N1560,N1533,N1506,N1479,N1722)))*Unit.PJ</f>
        <v>635.72398848966111</v>
      </c>
      <c r="O1755" s="5120">
        <f t="shared" si="362"/>
        <v>681.93703409208626</v>
      </c>
      <c r="P1755" s="5120">
        <f t="shared" si="362"/>
        <v>725.57663688212267</v>
      </c>
      <c r="Q1755" s="2264"/>
    </row>
    <row r="1756" spans="1:24" ht="12" customHeight="1">
      <c r="B1756" s="2253"/>
      <c r="C1756" s="2271"/>
      <c r="D1756" s="2253" t="s">
        <v>508</v>
      </c>
      <c r="E1756" s="2906" t="s">
        <v>193</v>
      </c>
      <c r="F1756" s="2253" t="s">
        <v>682</v>
      </c>
      <c r="G1756" s="5120">
        <f t="shared" ref="G1756:P1756" si="363">((SUM(G1696,G1669,G1642,G1615,G1588,G1561,G1534,G1507,G1480,G1723)))*Unit.PJ</f>
        <v>0</v>
      </c>
      <c r="H1756" s="5120">
        <f t="shared" si="363"/>
        <v>0</v>
      </c>
      <c r="I1756" s="5120">
        <f t="shared" si="363"/>
        <v>0.12488567487935315</v>
      </c>
      <c r="J1756" s="5120">
        <f t="shared" si="363"/>
        <v>2.4182848070802803</v>
      </c>
      <c r="K1756" s="5120">
        <f t="shared" si="363"/>
        <v>5.7140857553239011</v>
      </c>
      <c r="L1756" s="5120">
        <f t="shared" si="363"/>
        <v>9.8233287637496716</v>
      </c>
      <c r="M1756" s="5120">
        <f t="shared" si="363"/>
        <v>14.404471590560656</v>
      </c>
      <c r="N1756" s="5120">
        <f t="shared" si="363"/>
        <v>19.487641454398851</v>
      </c>
      <c r="O1756" s="5120">
        <f t="shared" si="363"/>
        <v>24.898488470294936</v>
      </c>
      <c r="P1756" s="5120">
        <f t="shared" si="363"/>
        <v>30.65827670178178</v>
      </c>
      <c r="Q1756" s="2264"/>
    </row>
    <row r="1757" spans="1:24" ht="12" customHeight="1">
      <c r="B1757" s="2253"/>
      <c r="C1757" s="2271"/>
      <c r="D1757" s="2253" t="s">
        <v>508</v>
      </c>
      <c r="E1757" s="2906" t="s">
        <v>1638</v>
      </c>
      <c r="F1757" s="2253" t="s">
        <v>682</v>
      </c>
      <c r="G1757" s="5120">
        <f t="shared" ref="G1757:P1757" si="364">((SUM(G1697,G1670,G1643,G1616,G1589,G1562,G1535,G1508,G1481,G1724)))*Unit.PJ</f>
        <v>0</v>
      </c>
      <c r="H1757" s="5120">
        <f t="shared" si="364"/>
        <v>0.1032010427119686</v>
      </c>
      <c r="I1757" s="5120">
        <f t="shared" si="364"/>
        <v>2.0834629983456461</v>
      </c>
      <c r="J1757" s="5120">
        <f t="shared" si="364"/>
        <v>4.7104910170649505</v>
      </c>
      <c r="K1757" s="5120">
        <f t="shared" si="364"/>
        <v>7.919792996187768</v>
      </c>
      <c r="L1757" s="5120">
        <f t="shared" si="364"/>
        <v>11.814450807133751</v>
      </c>
      <c r="M1757" s="5120">
        <f t="shared" si="364"/>
        <v>16.13903359464517</v>
      </c>
      <c r="N1757" s="5120">
        <f t="shared" si="364"/>
        <v>21.049633607935611</v>
      </c>
      <c r="O1757" s="5120">
        <f t="shared" si="364"/>
        <v>26.435594038094457</v>
      </c>
      <c r="P1757" s="5120">
        <f t="shared" si="364"/>
        <v>32.388477867570288</v>
      </c>
      <c r="Q1757" s="2264"/>
    </row>
    <row r="1758" spans="1:24" ht="12" customHeight="1">
      <c r="B1758" s="2253"/>
      <c r="C1758" s="2271"/>
      <c r="D1758" s="2253" t="s">
        <v>508</v>
      </c>
      <c r="E1758" s="2253" t="s">
        <v>4</v>
      </c>
      <c r="F1758" s="2253" t="s">
        <v>512</v>
      </c>
      <c r="G1758" s="5120">
        <f t="shared" ref="G1758:P1758" si="365">((SUM(G1698,G1671,G1644,G1617,G1590,G1563,G1536,G1509,G1482,G1725)))*Unit.PJ</f>
        <v>0</v>
      </c>
      <c r="H1758" s="5120">
        <f t="shared" si="365"/>
        <v>0</v>
      </c>
      <c r="I1758" s="5120">
        <f t="shared" si="365"/>
        <v>0.48942298266002782</v>
      </c>
      <c r="J1758" s="5120">
        <f t="shared" si="365"/>
        <v>1.149437314021047</v>
      </c>
      <c r="K1758" s="5120">
        <f t="shared" si="365"/>
        <v>1.9687173331963215</v>
      </c>
      <c r="L1758" s="5120">
        <f t="shared" si="365"/>
        <v>2.9692653039061963</v>
      </c>
      <c r="M1758" s="5120">
        <f t="shared" si="365"/>
        <v>4.0856776341930141</v>
      </c>
      <c r="N1758" s="5120">
        <f t="shared" si="365"/>
        <v>5.3563539686362409</v>
      </c>
      <c r="O1758" s="5120">
        <f t="shared" si="365"/>
        <v>6.7528263512110041</v>
      </c>
      <c r="P1758" s="5120">
        <f t="shared" si="365"/>
        <v>8.2981885456657665</v>
      </c>
      <c r="Q1758" s="2264"/>
    </row>
    <row r="1759" spans="1:24" ht="12" customHeight="1">
      <c r="B1759" s="2253"/>
      <c r="C1759" s="2271"/>
      <c r="D1759" s="2253" t="s">
        <v>508</v>
      </c>
      <c r="E1759" s="2253" t="s">
        <v>89</v>
      </c>
      <c r="F1759" s="2253" t="s">
        <v>513</v>
      </c>
      <c r="G1759" s="5120">
        <f t="shared" ref="G1759:P1759" si="366">((SUM(G1699,G1672,G1645,G1618,G1591,G1564,G1537,G1510,G1483,G1726)))*Unit.PJ</f>
        <v>0</v>
      </c>
      <c r="H1759" s="5120">
        <f t="shared" si="366"/>
        <v>0</v>
      </c>
      <c r="I1759" s="5120">
        <f t="shared" si="366"/>
        <v>0</v>
      </c>
      <c r="J1759" s="5120">
        <f t="shared" si="366"/>
        <v>0</v>
      </c>
      <c r="K1759" s="5120">
        <f t="shared" si="366"/>
        <v>0</v>
      </c>
      <c r="L1759" s="5120">
        <f t="shared" si="366"/>
        <v>0</v>
      </c>
      <c r="M1759" s="5120">
        <f t="shared" si="366"/>
        <v>0</v>
      </c>
      <c r="N1759" s="5120">
        <f t="shared" si="366"/>
        <v>0</v>
      </c>
      <c r="O1759" s="5120">
        <f t="shared" si="366"/>
        <v>0</v>
      </c>
      <c r="P1759" s="5120">
        <f t="shared" si="366"/>
        <v>0</v>
      </c>
      <c r="Q1759" s="2264"/>
    </row>
    <row r="1760" spans="1:24" ht="12" customHeight="1">
      <c r="B1760" s="2253"/>
      <c r="C1760" s="2271"/>
      <c r="D1760" s="5193" t="s">
        <v>3208</v>
      </c>
      <c r="E1760" s="5193" t="s">
        <v>1638</v>
      </c>
      <c r="F1760" s="5193" t="s">
        <v>511</v>
      </c>
      <c r="G1760" s="5194">
        <f t="shared" ref="G1760:P1760" si="367">((SUM(G1700,G1673,G1646,G1619,G1592,G1565,G1538,G1511,G1484,G1727)))*Unit.PJ</f>
        <v>4.1206384335586765</v>
      </c>
      <c r="H1760" s="5194">
        <f t="shared" si="367"/>
        <v>6.0820592636234156</v>
      </c>
      <c r="I1760" s="5194">
        <f t="shared" si="367"/>
        <v>7.5219900029394804</v>
      </c>
      <c r="J1760" s="5194">
        <f t="shared" si="367"/>
        <v>9.907595250144194</v>
      </c>
      <c r="K1760" s="5194">
        <f t="shared" si="367"/>
        <v>11.806668317526112</v>
      </c>
      <c r="L1760" s="5194">
        <f t="shared" si="367"/>
        <v>13.693089269475282</v>
      </c>
      <c r="M1760" s="5194">
        <f t="shared" si="367"/>
        <v>15.572067497720628</v>
      </c>
      <c r="N1760" s="5194">
        <f t="shared" si="367"/>
        <v>17.441056631830097</v>
      </c>
      <c r="O1760" s="5194">
        <f t="shared" si="367"/>
        <v>19.300735883311344</v>
      </c>
      <c r="P1760" s="5194">
        <f t="shared" si="367"/>
        <v>21.151020786614531</v>
      </c>
      <c r="Q1760" s="2264"/>
    </row>
    <row r="1761" spans="2:19" ht="12" customHeight="1">
      <c r="B1761" s="2253"/>
      <c r="C1761" s="2271"/>
      <c r="D1761" s="2253" t="s">
        <v>509</v>
      </c>
      <c r="E1761" s="2253" t="s">
        <v>193</v>
      </c>
      <c r="F1761" s="2253" t="s">
        <v>511</v>
      </c>
      <c r="G1761" s="5120">
        <f t="shared" ref="G1761:P1761" si="368">((SUM(G1701,G1674,G1647,G1620,G1593,G1566,G1539,G1512,G1485,G1728)))*Unit.PJ</f>
        <v>8.5056739414383351</v>
      </c>
      <c r="H1761" s="5120">
        <f t="shared" si="368"/>
        <v>7.8639043349131486</v>
      </c>
      <c r="I1761" s="5120">
        <f t="shared" si="368"/>
        <v>7.0626637685556855</v>
      </c>
      <c r="J1761" s="5120">
        <f t="shared" si="368"/>
        <v>6.591165800829291</v>
      </c>
      <c r="K1761" s="5120">
        <f t="shared" si="368"/>
        <v>5.9554391717077895</v>
      </c>
      <c r="L1761" s="5120">
        <f t="shared" si="368"/>
        <v>5.319884542707344</v>
      </c>
      <c r="M1761" s="5120">
        <f t="shared" si="368"/>
        <v>4.6998947634394694</v>
      </c>
      <c r="N1761" s="5120">
        <f t="shared" si="368"/>
        <v>4.0877721880805913</v>
      </c>
      <c r="O1761" s="5120">
        <f t="shared" si="368"/>
        <v>3.4935325393889363</v>
      </c>
      <c r="P1761" s="5120">
        <f t="shared" si="368"/>
        <v>2.9088872480136692</v>
      </c>
      <c r="Q1761" s="2264"/>
    </row>
    <row r="1762" spans="2:19" ht="12" customHeight="1">
      <c r="B1762" s="2253"/>
      <c r="C1762" s="2271"/>
      <c r="D1762" s="2253" t="s">
        <v>509</v>
      </c>
      <c r="E1762" s="2253" t="s">
        <v>3556</v>
      </c>
      <c r="F1762" s="2253" t="s">
        <v>1581</v>
      </c>
      <c r="G1762" s="5120">
        <f t="shared" ref="G1762:P1762" si="369">((SUM(G1702,G1675,G1648,G1621,G1594,G1567,G1540,G1513,G1486,G1729)))*Unit.PJ</f>
        <v>0</v>
      </c>
      <c r="H1762" s="5120">
        <f t="shared" si="369"/>
        <v>0</v>
      </c>
      <c r="I1762" s="5120">
        <f t="shared" si="369"/>
        <v>1.4832968299198146E-3</v>
      </c>
      <c r="J1762" s="5120">
        <f t="shared" si="369"/>
        <v>3.8115391270347253E-3</v>
      </c>
      <c r="K1762" s="5120">
        <f t="shared" si="369"/>
        <v>5.6963052377121568E-3</v>
      </c>
      <c r="L1762" s="5120">
        <f t="shared" si="369"/>
        <v>7.5701284224341456E-3</v>
      </c>
      <c r="M1762" s="5120">
        <f t="shared" si="369"/>
        <v>8.7726185306225678E-3</v>
      </c>
      <c r="N1762" s="5120">
        <f t="shared" si="369"/>
        <v>9.6342349166355923E-3</v>
      </c>
      <c r="O1762" s="5120">
        <f t="shared" si="369"/>
        <v>9.7239780404485138E-3</v>
      </c>
      <c r="P1762" s="5120">
        <f t="shared" si="369"/>
        <v>9.3986753036016286E-3</v>
      </c>
      <c r="Q1762" s="2264"/>
    </row>
    <row r="1763" spans="2:19" ht="12" customHeight="1">
      <c r="B1763" s="2253"/>
      <c r="C1763" s="2271"/>
      <c r="D1763" s="2253" t="s">
        <v>509</v>
      </c>
      <c r="E1763" s="2253" t="s">
        <v>89</v>
      </c>
      <c r="F1763" s="2253" t="s">
        <v>513</v>
      </c>
      <c r="G1763" s="5120">
        <f t="shared" ref="G1763:P1763" si="370">((SUM(G1703,G1676,G1649,G1622,G1595,G1568,G1541,G1514,G1487,G1730)))*Unit.PJ</f>
        <v>0</v>
      </c>
      <c r="H1763" s="5120">
        <f t="shared" si="370"/>
        <v>0</v>
      </c>
      <c r="I1763" s="5120">
        <f t="shared" si="370"/>
        <v>0</v>
      </c>
      <c r="J1763" s="5120">
        <f t="shared" si="370"/>
        <v>0</v>
      </c>
      <c r="K1763" s="5120">
        <f t="shared" si="370"/>
        <v>0</v>
      </c>
      <c r="L1763" s="5120">
        <f t="shared" si="370"/>
        <v>0</v>
      </c>
      <c r="M1763" s="5120">
        <f t="shared" si="370"/>
        <v>0</v>
      </c>
      <c r="N1763" s="5120">
        <f t="shared" si="370"/>
        <v>0</v>
      </c>
      <c r="O1763" s="5120">
        <f t="shared" si="370"/>
        <v>0</v>
      </c>
      <c r="P1763" s="5120">
        <f t="shared" si="370"/>
        <v>0</v>
      </c>
      <c r="Q1763" s="2264"/>
    </row>
    <row r="1764" spans="2:19" ht="12" customHeight="1">
      <c r="B1764" s="2253"/>
      <c r="C1764" s="2271"/>
      <c r="D1764" s="2253" t="s">
        <v>509</v>
      </c>
      <c r="E1764" s="2253" t="s">
        <v>4</v>
      </c>
      <c r="F1764" s="2253" t="s">
        <v>512</v>
      </c>
      <c r="G1764" s="5120">
        <f t="shared" ref="G1764:P1764" si="371">((SUM(G1704,G1677,G1650,G1623,G1596,G1569,G1542,G1515,G1488,G1731)))*Unit.PJ</f>
        <v>0</v>
      </c>
      <c r="H1764" s="5120">
        <f t="shared" si="371"/>
        <v>0</v>
      </c>
      <c r="I1764" s="5120">
        <f t="shared" si="371"/>
        <v>2.5346216188311681E-3</v>
      </c>
      <c r="J1764" s="5120">
        <f t="shared" si="371"/>
        <v>6.5130655426030581E-3</v>
      </c>
      <c r="K1764" s="5120">
        <f t="shared" si="371"/>
        <v>9.7337081235095435E-3</v>
      </c>
      <c r="L1764" s="5120">
        <f t="shared" si="371"/>
        <v>1.2935651698161535E-2</v>
      </c>
      <c r="M1764" s="5120">
        <f t="shared" si="371"/>
        <v>1.4990437606933261E-2</v>
      </c>
      <c r="N1764" s="5120">
        <f t="shared" si="371"/>
        <v>1.6462746773296042E-2</v>
      </c>
      <c r="O1764" s="5120">
        <f t="shared" si="371"/>
        <v>1.6616097644928371E-2</v>
      </c>
      <c r="P1764" s="5120">
        <f t="shared" si="371"/>
        <v>1.60602282242935E-2</v>
      </c>
      <c r="Q1764" s="2264"/>
    </row>
    <row r="1765" spans="2:19" ht="12" customHeight="1">
      <c r="B1765" s="2257"/>
      <c r="C1765" s="2271"/>
      <c r="D1765" s="5189" t="s">
        <v>1606</v>
      </c>
      <c r="E1765" s="5189" t="s">
        <v>193</v>
      </c>
      <c r="F1765" s="5189" t="s">
        <v>511</v>
      </c>
      <c r="G1765" s="5190">
        <f t="shared" ref="G1765:P1765" si="372">((SUM(G1705,G1678,G1651,G1624,G1597,G1570,G1543,G1516,G1489,G1732)))*Unit.PJ</f>
        <v>0.37753149461453428</v>
      </c>
      <c r="H1765" s="5190">
        <f t="shared" si="372"/>
        <v>0.35450194230251231</v>
      </c>
      <c r="I1765" s="5190">
        <f t="shared" si="372"/>
        <v>0.95228380887032427</v>
      </c>
      <c r="J1765" s="5190">
        <f t="shared" si="372"/>
        <v>1.2963360013980791</v>
      </c>
      <c r="K1765" s="5190">
        <f t="shared" si="372"/>
        <v>1.7729483475840224</v>
      </c>
      <c r="L1765" s="5190">
        <f t="shared" si="372"/>
        <v>2.2754665165766905</v>
      </c>
      <c r="M1765" s="5190">
        <f t="shared" si="372"/>
        <v>2.6518103194694982</v>
      </c>
      <c r="N1765" s="5190">
        <f t="shared" si="372"/>
        <v>3.0040724040394995</v>
      </c>
      <c r="O1765" s="5190">
        <f t="shared" si="372"/>
        <v>3.2894913012305462</v>
      </c>
      <c r="P1765" s="5190">
        <f t="shared" si="372"/>
        <v>3.5467497692883576</v>
      </c>
      <c r="Q1765" s="2264"/>
    </row>
    <row r="1766" spans="2:19" ht="12" customHeight="1">
      <c r="B1766" s="2257"/>
      <c r="C1766" s="2271"/>
      <c r="D1766" s="2253" t="s">
        <v>1606</v>
      </c>
      <c r="E1766" s="2253" t="s">
        <v>1638</v>
      </c>
      <c r="F1766" s="2253" t="s">
        <v>511</v>
      </c>
      <c r="G1766" s="5120">
        <f t="shared" ref="G1766:P1766" si="373">((SUM(G1706,G1679,G1652,G1625,G1598,G1571,G1544,G1517,G1490,G1733)))*Unit.PJ</f>
        <v>42.960644952910798</v>
      </c>
      <c r="H1766" s="5120">
        <f t="shared" si="373"/>
        <v>40.340030687837569</v>
      </c>
      <c r="I1766" s="5120">
        <f t="shared" si="373"/>
        <v>44.829632964012937</v>
      </c>
      <c r="J1766" s="5120">
        <f t="shared" si="373"/>
        <v>35.803933476008723</v>
      </c>
      <c r="K1766" s="5120">
        <f t="shared" si="373"/>
        <v>33.522955863132687</v>
      </c>
      <c r="L1766" s="5120">
        <f t="shared" si="373"/>
        <v>31.182042262460847</v>
      </c>
      <c r="M1766" s="5120">
        <f t="shared" si="373"/>
        <v>29.131904601697418</v>
      </c>
      <c r="N1766" s="5120">
        <f t="shared" si="373"/>
        <v>27.137310779182915</v>
      </c>
      <c r="O1766" s="5120">
        <f t="shared" si="373"/>
        <v>25.297344271632259</v>
      </c>
      <c r="P1766" s="5120">
        <f t="shared" si="373"/>
        <v>23.52106742176732</v>
      </c>
      <c r="Q1766" s="2264"/>
    </row>
    <row r="1767" spans="2:19" ht="12" customHeight="1">
      <c r="B1767" s="2257"/>
      <c r="C1767" s="2271"/>
      <c r="D1767" s="2253" t="s">
        <v>1606</v>
      </c>
      <c r="E1767" s="2906" t="s">
        <v>193</v>
      </c>
      <c r="F1767" s="2253" t="s">
        <v>682</v>
      </c>
      <c r="G1767" s="5120">
        <f t="shared" ref="G1767:P1767" si="374">((SUM(G1707,G1680,G1653,G1626,G1599,G1572,G1545,G1518,G1491,G1734)))*Unit.PJ</f>
        <v>0</v>
      </c>
      <c r="H1767" s="5120">
        <f t="shared" si="374"/>
        <v>0</v>
      </c>
      <c r="I1767" s="5120">
        <f t="shared" si="374"/>
        <v>0.15448929386922389</v>
      </c>
      <c r="J1767" s="5120">
        <f t="shared" si="374"/>
        <v>0.27163536194509785</v>
      </c>
      <c r="K1767" s="5120">
        <f t="shared" si="374"/>
        <v>0.40906037468083456</v>
      </c>
      <c r="L1767" s="5120">
        <f t="shared" si="374"/>
        <v>0.55379926654752287</v>
      </c>
      <c r="M1767" s="5120">
        <f t="shared" si="374"/>
        <v>0.66291867216312916</v>
      </c>
      <c r="N1767" s="5120">
        <f t="shared" si="374"/>
        <v>0.76523960814052061</v>
      </c>
      <c r="O1767" s="5120">
        <f t="shared" si="374"/>
        <v>0.84868904855156146</v>
      </c>
      <c r="P1767" s="5120">
        <f t="shared" si="374"/>
        <v>0.9241916330393728</v>
      </c>
      <c r="Q1767" s="2264"/>
      <c r="S1767" s="2917"/>
    </row>
    <row r="1768" spans="2:19" ht="12" customHeight="1">
      <c r="B1768" s="2257"/>
      <c r="C1768" s="2271"/>
      <c r="D1768" s="2253" t="s">
        <v>1606</v>
      </c>
      <c r="E1768" s="2253" t="s">
        <v>3556</v>
      </c>
      <c r="F1768" s="2253" t="s">
        <v>1581</v>
      </c>
      <c r="G1768" s="5120">
        <f t="shared" ref="G1768:P1768" si="375">((SUM(G1708,G1681,G1654,G1627,G1600,G1573,G1546,G1519,G1492,G1735)))*Unit.PJ</f>
        <v>0</v>
      </c>
      <c r="H1768" s="5120">
        <f t="shared" si="375"/>
        <v>0</v>
      </c>
      <c r="I1768" s="5120">
        <f t="shared" si="375"/>
        <v>1.8713956208419504E-2</v>
      </c>
      <c r="J1768" s="5120">
        <f t="shared" si="375"/>
        <v>3.2904365997049906E-2</v>
      </c>
      <c r="K1768" s="5120">
        <f t="shared" si="375"/>
        <v>4.9551252042467943E-2</v>
      </c>
      <c r="L1768" s="5120">
        <f t="shared" si="375"/>
        <v>6.7084099893667579E-2</v>
      </c>
      <c r="M1768" s="5120">
        <f t="shared" si="375"/>
        <v>8.0302205349621236E-2</v>
      </c>
      <c r="N1768" s="5120">
        <f t="shared" si="375"/>
        <v>9.2696782780380432E-2</v>
      </c>
      <c r="O1768" s="5120">
        <f t="shared" si="375"/>
        <v>0.10280537434913527</v>
      </c>
      <c r="P1768" s="5120">
        <f t="shared" si="375"/>
        <v>0.111951328896144</v>
      </c>
      <c r="Q1768" s="2264"/>
    </row>
    <row r="1769" spans="2:19" ht="12" customHeight="1">
      <c r="B1769" s="2257"/>
      <c r="C1769" s="2271"/>
      <c r="D1769" s="2253" t="s">
        <v>1606</v>
      </c>
      <c r="E1769" s="2253" t="s">
        <v>89</v>
      </c>
      <c r="F1769" s="2253" t="s">
        <v>513</v>
      </c>
      <c r="G1769" s="5120">
        <f t="shared" ref="G1769:P1769" si="376">((SUM(G1709,G1682,G1655,G1628,G1601,G1574,G1547,G1520,G1493,G1736)))*Unit.PJ</f>
        <v>0</v>
      </c>
      <c r="H1769" s="5120">
        <f t="shared" si="376"/>
        <v>0</v>
      </c>
      <c r="I1769" s="5120">
        <f t="shared" si="376"/>
        <v>0</v>
      </c>
      <c r="J1769" s="5120">
        <f t="shared" si="376"/>
        <v>0</v>
      </c>
      <c r="K1769" s="5120">
        <f t="shared" si="376"/>
        <v>0</v>
      </c>
      <c r="L1769" s="5120">
        <f t="shared" si="376"/>
        <v>0</v>
      </c>
      <c r="M1769" s="5120">
        <f t="shared" si="376"/>
        <v>0</v>
      </c>
      <c r="N1769" s="5120">
        <f t="shared" si="376"/>
        <v>0</v>
      </c>
      <c r="O1769" s="5120">
        <f t="shared" si="376"/>
        <v>0</v>
      </c>
      <c r="P1769" s="5120">
        <f t="shared" si="376"/>
        <v>0</v>
      </c>
      <c r="Q1769" s="2264"/>
    </row>
    <row r="1770" spans="2:19" ht="12" customHeight="1">
      <c r="B1770" s="2257"/>
      <c r="C1770" s="2271"/>
      <c r="D1770" s="5191" t="s">
        <v>1606</v>
      </c>
      <c r="E1770" s="5191" t="s">
        <v>4</v>
      </c>
      <c r="F1770" s="5191" t="s">
        <v>512</v>
      </c>
      <c r="G1770" s="5120">
        <f t="shared" ref="G1770:P1770" si="377">((SUM(G1710,G1683,G1656,G1629,G1602,G1575,G1548,G1521,G1494,G1737)))*Unit.PJ</f>
        <v>0</v>
      </c>
      <c r="H1770" s="5120">
        <f t="shared" si="377"/>
        <v>0</v>
      </c>
      <c r="I1770" s="5120">
        <f t="shared" si="377"/>
        <v>0.24443451966532626</v>
      </c>
      <c r="J1770" s="5120">
        <f t="shared" si="377"/>
        <v>0.42978421066104755</v>
      </c>
      <c r="K1770" s="5120">
        <f t="shared" si="377"/>
        <v>0.64721945252639312</v>
      </c>
      <c r="L1770" s="5120">
        <f t="shared" si="377"/>
        <v>0.87622678775490559</v>
      </c>
      <c r="M1770" s="5120">
        <f t="shared" si="377"/>
        <v>1.0488766124113318</v>
      </c>
      <c r="N1770" s="5120">
        <f t="shared" si="377"/>
        <v>1.210769829804843</v>
      </c>
      <c r="O1770" s="5120">
        <f t="shared" si="377"/>
        <v>1.3428043764866346</v>
      </c>
      <c r="P1770" s="5120">
        <f t="shared" si="377"/>
        <v>1.4622653275373365</v>
      </c>
      <c r="Q1770" s="2264"/>
    </row>
    <row r="1771" spans="2:19" ht="12" customHeight="1">
      <c r="B1771" s="2257"/>
      <c r="C1771" s="2271"/>
      <c r="D1771" s="2257" t="s">
        <v>1607</v>
      </c>
      <c r="E1771" s="2257" t="s">
        <v>193</v>
      </c>
      <c r="F1771" s="2257" t="s">
        <v>511</v>
      </c>
      <c r="G1771" s="5190">
        <f t="shared" ref="G1771:P1771" si="378">((SUM(G1711,G1684,G1657,G1630,G1603,G1576,G1549,G1522,G1495,G1738)))*Unit.PJ</f>
        <v>0</v>
      </c>
      <c r="H1771" s="5190">
        <f t="shared" si="378"/>
        <v>0</v>
      </c>
      <c r="I1771" s="5190">
        <f t="shared" si="378"/>
        <v>0.58553745812491009</v>
      </c>
      <c r="J1771" s="5190">
        <f t="shared" si="378"/>
        <v>0.2695248359197211</v>
      </c>
      <c r="K1771" s="5190">
        <f t="shared" si="378"/>
        <v>0.4964208771653662</v>
      </c>
      <c r="L1771" s="5190">
        <f t="shared" si="378"/>
        <v>0.79207329860397335</v>
      </c>
      <c r="M1771" s="5190">
        <f t="shared" si="378"/>
        <v>1.1564820912897162</v>
      </c>
      <c r="N1771" s="5190">
        <f t="shared" si="378"/>
        <v>1.5896472649771227</v>
      </c>
      <c r="O1771" s="5190">
        <f t="shared" si="378"/>
        <v>2.09156883754595</v>
      </c>
      <c r="P1771" s="5190">
        <f t="shared" si="378"/>
        <v>2.6622468132398036</v>
      </c>
      <c r="Q1771" s="2264"/>
    </row>
    <row r="1772" spans="2:19" ht="12" customHeight="1">
      <c r="B1772" s="2257"/>
      <c r="C1772" s="2271"/>
      <c r="D1772" s="2257" t="s">
        <v>1607</v>
      </c>
      <c r="E1772" s="2257" t="s">
        <v>3556</v>
      </c>
      <c r="F1772" s="2257" t="s">
        <v>1581</v>
      </c>
      <c r="G1772" s="5120">
        <f t="shared" ref="G1772:P1772" si="379">((SUM(G1712,G1685,G1658,G1631,G1604,G1577,G1550,G1523,G1496,G1739)))*Unit.PJ</f>
        <v>0</v>
      </c>
      <c r="H1772" s="5120">
        <f t="shared" si="379"/>
        <v>0</v>
      </c>
      <c r="I1772" s="5120">
        <f t="shared" si="379"/>
        <v>4.7533492524900729E-4</v>
      </c>
      <c r="J1772" s="5120">
        <f t="shared" si="379"/>
        <v>1.1501938761728666E-3</v>
      </c>
      <c r="K1772" s="5120">
        <f t="shared" si="379"/>
        <v>2.1184699026773014E-3</v>
      </c>
      <c r="L1772" s="5120">
        <f t="shared" si="379"/>
        <v>3.3801629242274675E-3</v>
      </c>
      <c r="M1772" s="5120">
        <f t="shared" si="379"/>
        <v>4.935272902647162E-3</v>
      </c>
      <c r="N1772" s="5120">
        <f t="shared" si="379"/>
        <v>6.7837998795637127E-3</v>
      </c>
      <c r="O1772" s="5120">
        <f t="shared" si="379"/>
        <v>8.9257439312787588E-3</v>
      </c>
      <c r="P1772" s="5120">
        <f t="shared" si="379"/>
        <v>1.1361105075901832E-2</v>
      </c>
      <c r="Q1772" s="2264"/>
    </row>
    <row r="1773" spans="2:19" ht="12" customHeight="1">
      <c r="B1773" s="2257"/>
      <c r="C1773" s="2271"/>
      <c r="D1773" s="2257" t="s">
        <v>1607</v>
      </c>
      <c r="E1773" s="2257" t="s">
        <v>4</v>
      </c>
      <c r="F1773" s="2257" t="s">
        <v>512</v>
      </c>
      <c r="G1773" s="5120">
        <f t="shared" ref="G1773:P1773" si="380">((SUM(G1713,G1686,G1659,G1632,G1605,G1578,G1551,G1524,G1497,G1740)))*Unit.PJ</f>
        <v>0</v>
      </c>
      <c r="H1773" s="5120">
        <f t="shared" si="380"/>
        <v>0</v>
      </c>
      <c r="I1773" s="5120">
        <f t="shared" si="380"/>
        <v>3.5212669916604121E-3</v>
      </c>
      <c r="J1773" s="5120">
        <f t="shared" si="380"/>
        <v>8.520602032463253E-3</v>
      </c>
      <c r="K1773" s="5120">
        <f t="shared" si="380"/>
        <v>1.5693562044101467E-2</v>
      </c>
      <c r="L1773" s="5120">
        <f t="shared" si="380"/>
        <v>2.5040146429975325E-2</v>
      </c>
      <c r="M1773" s="5120">
        <f t="shared" si="380"/>
        <v>3.6560354907276653E-2</v>
      </c>
      <c r="N1773" s="5120">
        <f t="shared" si="380"/>
        <v>5.0254187784379456E-2</v>
      </c>
      <c r="O1773" s="5120">
        <f t="shared" si="380"/>
        <v>6.6121645626524034E-2</v>
      </c>
      <c r="P1773" s="5120">
        <f t="shared" si="380"/>
        <v>8.4162728567865192E-2</v>
      </c>
      <c r="Q1773" s="2264"/>
    </row>
    <row r="1774" spans="2:19" ht="12" customHeight="1">
      <c r="B1774" s="2257"/>
      <c r="C1774" s="2271"/>
      <c r="D1774" s="2257" t="s">
        <v>1607</v>
      </c>
      <c r="E1774" s="2257" t="s">
        <v>89</v>
      </c>
      <c r="F1774" s="2257" t="s">
        <v>513</v>
      </c>
      <c r="G1774" s="5120">
        <f t="shared" ref="G1774:P1774" si="381">((SUM(G1714,G1687,G1660,G1633,G1606,G1579,G1552,G1525,G1498,G1741)))*Unit.PJ</f>
        <v>0</v>
      </c>
      <c r="H1774" s="5120">
        <f t="shared" si="381"/>
        <v>0</v>
      </c>
      <c r="I1774" s="5120">
        <f t="shared" si="381"/>
        <v>0</v>
      </c>
      <c r="J1774" s="5120">
        <f t="shared" si="381"/>
        <v>0</v>
      </c>
      <c r="K1774" s="5120">
        <f t="shared" si="381"/>
        <v>0</v>
      </c>
      <c r="L1774" s="5120">
        <f t="shared" si="381"/>
        <v>0</v>
      </c>
      <c r="M1774" s="5120">
        <f t="shared" si="381"/>
        <v>0</v>
      </c>
      <c r="N1774" s="5120">
        <f t="shared" si="381"/>
        <v>0</v>
      </c>
      <c r="O1774" s="5120">
        <f t="shared" si="381"/>
        <v>0</v>
      </c>
      <c r="P1774" s="5120">
        <f t="shared" si="381"/>
        <v>0</v>
      </c>
      <c r="Q1774" s="2264"/>
    </row>
    <row r="1775" spans="2:19" ht="12" customHeight="1">
      <c r="B1775" s="2271"/>
      <c r="C1775" s="2271"/>
      <c r="D1775" s="5195" t="s">
        <v>1608</v>
      </c>
      <c r="E1775" s="4796" t="s">
        <v>4</v>
      </c>
      <c r="F1775" s="5134" t="s">
        <v>1617</v>
      </c>
      <c r="G1775" s="5190">
        <f t="shared" ref="G1775:P1775" si="382">G883*G889*Unit.PJ</f>
        <v>2.3417856574208473</v>
      </c>
      <c r="H1775" s="5190">
        <f t="shared" si="382"/>
        <v>2.3092350360459268</v>
      </c>
      <c r="I1775" s="5190">
        <f t="shared" si="382"/>
        <v>2.2685467593272772</v>
      </c>
      <c r="J1775" s="5190">
        <f t="shared" si="382"/>
        <v>2.2278584826086267</v>
      </c>
      <c r="K1775" s="5190">
        <f t="shared" si="382"/>
        <v>2.1871702058899771</v>
      </c>
      <c r="L1775" s="5190">
        <f t="shared" si="382"/>
        <v>2.1464819291713266</v>
      </c>
      <c r="M1775" s="5190">
        <f t="shared" si="382"/>
        <v>2.105793652452677</v>
      </c>
      <c r="N1775" s="5190">
        <f t="shared" si="382"/>
        <v>2.0651053757340265</v>
      </c>
      <c r="O1775" s="5190">
        <f t="shared" si="382"/>
        <v>2.0244170990153769</v>
      </c>
      <c r="P1775" s="5190">
        <f t="shared" si="382"/>
        <v>1.9837288222967266</v>
      </c>
      <c r="Q1775" s="2264"/>
    </row>
    <row r="1776" spans="2:19" ht="12" customHeight="1">
      <c r="B1776" s="2271"/>
      <c r="C1776" s="2271"/>
      <c r="D1776" s="5196" t="s">
        <v>1609</v>
      </c>
      <c r="E1776" s="4799" t="s">
        <v>4</v>
      </c>
      <c r="F1776" s="5136" t="s">
        <v>1617</v>
      </c>
      <c r="G1776" s="5190">
        <f t="shared" ref="G1776:P1776" si="383">G884*G890*Unit.PJ</f>
        <v>0</v>
      </c>
      <c r="H1776" s="5190">
        <f t="shared" si="383"/>
        <v>0</v>
      </c>
      <c r="I1776" s="5190">
        <f t="shared" si="383"/>
        <v>0</v>
      </c>
      <c r="J1776" s="5190">
        <f t="shared" si="383"/>
        <v>0</v>
      </c>
      <c r="K1776" s="5190">
        <f t="shared" si="383"/>
        <v>0</v>
      </c>
      <c r="L1776" s="5190">
        <f t="shared" si="383"/>
        <v>0</v>
      </c>
      <c r="M1776" s="5190">
        <f t="shared" si="383"/>
        <v>0</v>
      </c>
      <c r="N1776" s="5190">
        <f t="shared" si="383"/>
        <v>0</v>
      </c>
      <c r="O1776" s="5190">
        <f t="shared" si="383"/>
        <v>0</v>
      </c>
      <c r="P1776" s="5190">
        <f t="shared" si="383"/>
        <v>0</v>
      </c>
      <c r="Q1776" s="2264"/>
    </row>
    <row r="1777" spans="1:24" ht="12" customHeight="1">
      <c r="B1777" s="2271"/>
      <c r="C1777" s="3382" t="s">
        <v>4447</v>
      </c>
      <c r="D1777" s="5190" t="s">
        <v>4091</v>
      </c>
      <c r="E1777" s="5190" t="s">
        <v>3558</v>
      </c>
      <c r="F1777" s="5190" t="s">
        <v>4081</v>
      </c>
      <c r="G1777" s="5190">
        <f t="shared" ref="G1777:P1777" si="384">((SUM(G1717,G1690,G1663,G1636,G1609,G1582,G1555,G1528,G1501,G1744)))*Unit.PJ</f>
        <v>0</v>
      </c>
      <c r="H1777" s="5190">
        <f t="shared" si="384"/>
        <v>13.95994953403037</v>
      </c>
      <c r="I1777" s="5190">
        <f t="shared" si="384"/>
        <v>26.086720675522216</v>
      </c>
      <c r="J1777" s="5190">
        <f t="shared" si="384"/>
        <v>47.111970126122749</v>
      </c>
      <c r="K1777" s="5190">
        <f t="shared" si="384"/>
        <v>62.605997644816711</v>
      </c>
      <c r="L1777" s="5190">
        <f t="shared" si="384"/>
        <v>77.635347027929299</v>
      </c>
      <c r="M1777" s="5190">
        <f t="shared" si="384"/>
        <v>90.628850384948421</v>
      </c>
      <c r="N1777" s="5190">
        <f t="shared" si="384"/>
        <v>103.85878057052604</v>
      </c>
      <c r="O1777" s="5190">
        <f t="shared" si="384"/>
        <v>127.56565463209766</v>
      </c>
      <c r="P1777" s="5190">
        <f t="shared" si="384"/>
        <v>127.34311509479019</v>
      </c>
      <c r="Q1777" s="2269"/>
    </row>
    <row r="1778" spans="1:24" ht="12" customHeight="1">
      <c r="B1778" s="2271"/>
      <c r="C1778" s="2271"/>
      <c r="D1778" s="5192" t="s">
        <v>4091</v>
      </c>
      <c r="E1778" s="5192" t="s">
        <v>2872</v>
      </c>
      <c r="F1778" s="5192" t="s">
        <v>2135</v>
      </c>
      <c r="G1778" s="5192">
        <f t="shared" ref="G1778:P1778" si="385">((SUM(G1718,G1691,G1664,G1637,G1610,G1583,G1556,G1529,G1502,G1745)))*Unit.PJ</f>
        <v>0</v>
      </c>
      <c r="H1778" s="5120">
        <f t="shared" si="385"/>
        <v>0</v>
      </c>
      <c r="I1778" s="5120">
        <f t="shared" si="385"/>
        <v>0</v>
      </c>
      <c r="J1778" s="5120">
        <f t="shared" si="385"/>
        <v>0</v>
      </c>
      <c r="K1778" s="5120">
        <f t="shared" si="385"/>
        <v>0</v>
      </c>
      <c r="L1778" s="5120">
        <f t="shared" si="385"/>
        <v>0</v>
      </c>
      <c r="M1778" s="5120">
        <f t="shared" si="385"/>
        <v>0</v>
      </c>
      <c r="N1778" s="5120">
        <f t="shared" si="385"/>
        <v>0</v>
      </c>
      <c r="O1778" s="5120">
        <f t="shared" si="385"/>
        <v>0</v>
      </c>
      <c r="P1778" s="5120">
        <f t="shared" si="385"/>
        <v>0</v>
      </c>
      <c r="Q1778" s="2269"/>
    </row>
    <row r="1779" spans="1:24" ht="12" customHeight="1">
      <c r="B1779" s="2271"/>
      <c r="C1779" s="2257"/>
      <c r="D1779" s="2270" t="s">
        <v>3637</v>
      </c>
      <c r="E1779" s="3384"/>
      <c r="G1779" s="5409">
        <f t="shared" ref="G1779:P1779" si="386">SUM(G1749:G1778)</f>
        <v>356.65251322881949</v>
      </c>
      <c r="H1779" s="5409">
        <f t="shared" si="386"/>
        <v>440.43100570503157</v>
      </c>
      <c r="I1779" s="5410">
        <f t="shared" si="386"/>
        <v>540.58390873782491</v>
      </c>
      <c r="J1779" s="5409">
        <f t="shared" si="386"/>
        <v>650.60274052237855</v>
      </c>
      <c r="K1779" s="5410">
        <f t="shared" si="386"/>
        <v>753.63584586164825</v>
      </c>
      <c r="L1779" s="5410">
        <f t="shared" si="386"/>
        <v>855.39880868499472</v>
      </c>
      <c r="M1779" s="5410">
        <f t="shared" si="386"/>
        <v>954.67289052983779</v>
      </c>
      <c r="N1779" s="5472">
        <f t="shared" si="386"/>
        <v>1053.5945466572389</v>
      </c>
      <c r="O1779" s="5472">
        <f t="shared" si="386"/>
        <v>1179.908890471117</v>
      </c>
      <c r="P1779" s="5409">
        <f t="shared" si="386"/>
        <v>1244.4687929079419</v>
      </c>
    </row>
    <row r="1780" spans="1:24" ht="12" customHeight="1">
      <c r="B1780" s="2271"/>
      <c r="C1780" s="2875" t="s">
        <v>4535</v>
      </c>
      <c r="D1780" s="2257"/>
      <c r="E1780" s="2270"/>
      <c r="F1780" s="3383"/>
      <c r="G1780" s="3371"/>
      <c r="H1780" s="3371"/>
      <c r="I1780" s="2270"/>
      <c r="J1780" s="3371"/>
      <c r="K1780" s="2270"/>
      <c r="L1780" s="2270"/>
      <c r="M1780" s="2270"/>
      <c r="N1780" s="2270"/>
      <c r="O1780" s="2270"/>
      <c r="P1780" s="3371"/>
    </row>
    <row r="1781" spans="1:24">
      <c r="A1781" s="2170"/>
      <c r="B1781" s="2170"/>
      <c r="C1781" s="2247"/>
      <c r="D1781" s="2240"/>
      <c r="G1781" s="2289"/>
      <c r="H1781" s="2289"/>
      <c r="I1781" s="2289"/>
      <c r="J1781" s="2289"/>
      <c r="K1781" s="2289"/>
      <c r="L1781" s="2289"/>
      <c r="M1781" s="2289"/>
      <c r="N1781" s="2289"/>
      <c r="O1781" s="2289"/>
      <c r="P1781" s="2289"/>
      <c r="Q1781" s="2239"/>
      <c r="R1781" s="2170"/>
      <c r="U1781" s="2170"/>
      <c r="V1781" s="2170"/>
      <c r="W1781" s="2248"/>
      <c r="X1781" s="2170"/>
    </row>
    <row r="1782" spans="1:24" s="2170" customFormat="1" ht="18">
      <c r="A1782" s="5144">
        <v>5</v>
      </c>
      <c r="B1782" s="2293"/>
      <c r="C1782" s="2297"/>
      <c r="D1782" s="2293" t="s">
        <v>711</v>
      </c>
      <c r="E1782" s="2293"/>
      <c r="F1782" s="2293"/>
      <c r="G1782" s="2293"/>
      <c r="H1782" s="2292"/>
      <c r="I1782" s="2292"/>
      <c r="J1782" s="2292"/>
      <c r="K1782" s="2292"/>
      <c r="L1782" s="2292"/>
      <c r="M1782" s="2292"/>
      <c r="N1782" s="2292"/>
      <c r="O1782" s="2292"/>
      <c r="P1782" s="2292"/>
      <c r="Q1782" s="2293"/>
    </row>
    <row r="1783" spans="1:24" s="2170" customFormat="1" ht="13.5" thickBot="1">
      <c r="C1783" s="2247"/>
      <c r="G1783" s="2239"/>
      <c r="H1783" s="2239"/>
      <c r="I1783" s="2239"/>
      <c r="K1783" s="2239"/>
      <c r="L1783" s="2239"/>
      <c r="M1783" s="2239"/>
      <c r="N1783" s="2239"/>
      <c r="O1783" s="2239"/>
    </row>
    <row r="1784" spans="1:24" s="2170" customFormat="1">
      <c r="C1784" s="2247"/>
      <c r="D1784" s="3459" t="s">
        <v>521</v>
      </c>
      <c r="E1784" s="3460"/>
      <c r="F1784" s="3460" t="s">
        <v>682</v>
      </c>
      <c r="G1784" s="3461" t="s">
        <v>39</v>
      </c>
      <c r="H1784" s="3462" t="str">
        <f>INDEX(Vectors[Description], MATCH(G1784,Vectors[Code], 0))</f>
        <v>Liquid hydrocarbons</v>
      </c>
      <c r="I1784" s="3461"/>
      <c r="J1784" s="3461"/>
      <c r="K1784" s="3461"/>
      <c r="L1784" s="3461"/>
      <c r="M1784" s="3461"/>
      <c r="N1784" s="3461"/>
      <c r="O1784" s="3461"/>
      <c r="P1784" s="3463" t="str">
        <f>Preferences.EnergyUnits</f>
        <v>PJ</v>
      </c>
    </row>
    <row r="1785" spans="1:24" s="2246" customFormat="1">
      <c r="A1785" s="2170"/>
      <c r="B1785" s="2170"/>
      <c r="C1785" s="2247"/>
      <c r="D1785" s="3464" t="s">
        <v>499</v>
      </c>
      <c r="E1785" s="2177" t="s">
        <v>2139</v>
      </c>
      <c r="F1785" s="2141" t="s">
        <v>309</v>
      </c>
      <c r="G1785" s="3465">
        <v>2006</v>
      </c>
      <c r="H1785" s="3465">
        <v>2010</v>
      </c>
      <c r="I1785" s="3465">
        <v>2015</v>
      </c>
      <c r="J1785" s="3465">
        <f t="shared" ref="J1785:P1785" si="387">I1785+5</f>
        <v>2020</v>
      </c>
      <c r="K1785" s="3465">
        <f t="shared" si="387"/>
        <v>2025</v>
      </c>
      <c r="L1785" s="3465">
        <f t="shared" si="387"/>
        <v>2030</v>
      </c>
      <c r="M1785" s="3465">
        <f t="shared" si="387"/>
        <v>2035</v>
      </c>
      <c r="N1785" s="3465">
        <f t="shared" si="387"/>
        <v>2040</v>
      </c>
      <c r="O1785" s="3465">
        <f t="shared" si="387"/>
        <v>2045</v>
      </c>
      <c r="P1785" s="3466">
        <f t="shared" si="387"/>
        <v>2050</v>
      </c>
      <c r="Q1785" s="2170"/>
      <c r="R1785" s="2170"/>
      <c r="S1785" s="2170"/>
      <c r="T1785" s="2170"/>
      <c r="U1785" s="2170"/>
      <c r="V1785" s="2170"/>
    </row>
    <row r="1786" spans="1:24" s="2246" customFormat="1">
      <c r="A1786" s="2170"/>
      <c r="B1786" s="2170"/>
      <c r="C1786" s="2247"/>
      <c r="D1786" s="3467" t="s">
        <v>1605</v>
      </c>
      <c r="E1786" s="3468" t="s">
        <v>193</v>
      </c>
      <c r="F1786" s="2296" t="s">
        <v>511</v>
      </c>
      <c r="G1786" s="3469">
        <f t="shared" ref="G1786:P1799" si="388">SUMIFS(G$1749:G$1778,$D$1749:$D$1778,$D$1786:$D$1801,$E$1749:$E$1778,$E$1786:$E$1801,$F$1749:$F$1778,$F$1786:$F$1801)</f>
        <v>14.818146603212293</v>
      </c>
      <c r="H1786" s="3469">
        <f t="shared" si="388"/>
        <v>20.779737263982923</v>
      </c>
      <c r="I1786" s="3469">
        <f t="shared" si="388"/>
        <v>23.626517453378323</v>
      </c>
      <c r="J1786" s="3469">
        <f t="shared" si="388"/>
        <v>32.56874631587992</v>
      </c>
      <c r="K1786" s="3469">
        <f t="shared" si="388"/>
        <v>39.003902526513812</v>
      </c>
      <c r="L1786" s="3469">
        <f t="shared" si="388"/>
        <v>45.773360853483815</v>
      </c>
      <c r="M1786" s="3469">
        <f t="shared" si="388"/>
        <v>52.743855102138305</v>
      </c>
      <c r="N1786" s="3469">
        <f t="shared" si="388"/>
        <v>59.990271983060843</v>
      </c>
      <c r="O1786" s="3469">
        <f t="shared" si="388"/>
        <v>73.647235952829107</v>
      </c>
      <c r="P1786" s="3470">
        <f t="shared" si="388"/>
        <v>75.26603780138494</v>
      </c>
      <c r="Q1786" s="2170"/>
      <c r="R1786" s="2170"/>
      <c r="S1786" s="2170"/>
      <c r="T1786" s="2170"/>
      <c r="U1786" s="2170"/>
      <c r="V1786" s="2170"/>
    </row>
    <row r="1787" spans="1:24" s="2246" customFormat="1">
      <c r="A1787" s="2170"/>
      <c r="B1787" s="2170"/>
      <c r="C1787" s="2247"/>
      <c r="D1787" s="3467" t="s">
        <v>1605</v>
      </c>
      <c r="E1787" s="3468" t="s">
        <v>1638</v>
      </c>
      <c r="F1787" s="2296" t="s">
        <v>511</v>
      </c>
      <c r="G1787" s="3469">
        <f t="shared" si="388"/>
        <v>30.334319454020399</v>
      </c>
      <c r="H1787" s="3469">
        <f t="shared" si="388"/>
        <v>36.002376927396121</v>
      </c>
      <c r="I1787" s="3469">
        <f t="shared" si="388"/>
        <v>40.934626652502246</v>
      </c>
      <c r="J1787" s="3469">
        <f t="shared" si="388"/>
        <v>56.427675962458508</v>
      </c>
      <c r="K1787" s="3469">
        <f t="shared" si="388"/>
        <v>67.577043085761048</v>
      </c>
      <c r="L1787" s="3469">
        <f t="shared" si="388"/>
        <v>79.305612469759112</v>
      </c>
      <c r="M1787" s="3469">
        <f t="shared" si="388"/>
        <v>91.382490926989632</v>
      </c>
      <c r="N1787" s="3469">
        <f t="shared" si="388"/>
        <v>103.93742502484329</v>
      </c>
      <c r="O1787" s="3469">
        <f t="shared" si="388"/>
        <v>127.59908918725255</v>
      </c>
      <c r="P1787" s="3470">
        <f t="shared" si="388"/>
        <v>127.34374801644984</v>
      </c>
      <c r="Q1787" s="2170"/>
      <c r="R1787" s="2170"/>
      <c r="S1787" s="2170"/>
      <c r="T1787" s="2170"/>
      <c r="U1787" s="2170"/>
      <c r="V1787" s="2170"/>
    </row>
    <row r="1788" spans="1:24" s="2170" customFormat="1">
      <c r="C1788" s="2247"/>
      <c r="D1788" s="3471" t="s">
        <v>1605</v>
      </c>
      <c r="E1788" s="3472" t="s">
        <v>193</v>
      </c>
      <c r="F1788" s="3472" t="s">
        <v>682</v>
      </c>
      <c r="G1788" s="3469">
        <f t="shared" si="388"/>
        <v>0</v>
      </c>
      <c r="H1788" s="3469">
        <f t="shared" si="388"/>
        <v>0</v>
      </c>
      <c r="I1788" s="3469">
        <f t="shared" si="388"/>
        <v>0</v>
      </c>
      <c r="J1788" s="3469">
        <f t="shared" si="388"/>
        <v>0</v>
      </c>
      <c r="K1788" s="3469">
        <f t="shared" si="388"/>
        <v>0</v>
      </c>
      <c r="L1788" s="3469">
        <f t="shared" si="388"/>
        <v>0</v>
      </c>
      <c r="M1788" s="3469">
        <f t="shared" si="388"/>
        <v>0</v>
      </c>
      <c r="N1788" s="3469">
        <f t="shared" si="388"/>
        <v>0</v>
      </c>
      <c r="O1788" s="3469">
        <f t="shared" si="388"/>
        <v>0</v>
      </c>
      <c r="P1788" s="3470">
        <f t="shared" si="388"/>
        <v>0</v>
      </c>
    </row>
    <row r="1789" spans="1:24" s="2170" customFormat="1">
      <c r="C1789" s="2247"/>
      <c r="D1789" s="3471" t="s">
        <v>1605</v>
      </c>
      <c r="E1789" s="3472" t="s">
        <v>1638</v>
      </c>
      <c r="F1789" s="3472" t="s">
        <v>682</v>
      </c>
      <c r="G1789" s="3469">
        <f t="shared" si="388"/>
        <v>0</v>
      </c>
      <c r="H1789" s="3469">
        <f t="shared" si="388"/>
        <v>0</v>
      </c>
      <c r="I1789" s="3469">
        <f t="shared" si="388"/>
        <v>0.14595443705856004</v>
      </c>
      <c r="J1789" s="3469">
        <f t="shared" si="388"/>
        <v>0.514808716670067</v>
      </c>
      <c r="K1789" s="3469">
        <f t="shared" si="388"/>
        <v>1.0020944141229315</v>
      </c>
      <c r="L1789" s="3469">
        <f t="shared" si="388"/>
        <v>1.617997148486978</v>
      </c>
      <c r="M1789" s="3469">
        <f t="shared" si="388"/>
        <v>2.3055872044640409</v>
      </c>
      <c r="N1789" s="3469">
        <f t="shared" si="388"/>
        <v>3.0961811571255322</v>
      </c>
      <c r="O1789" s="3469">
        <f t="shared" si="388"/>
        <v>4.3326191179018494</v>
      </c>
      <c r="P1789" s="3470">
        <f t="shared" si="388"/>
        <v>4.9429266529151015</v>
      </c>
    </row>
    <row r="1790" spans="1:24" s="2246" customFormat="1">
      <c r="A1790" s="2170"/>
      <c r="B1790" s="2170"/>
      <c r="C1790" s="2247"/>
      <c r="D1790" s="3467" t="s">
        <v>508</v>
      </c>
      <c r="E1790" s="3468" t="s">
        <v>1638</v>
      </c>
      <c r="F1790" s="3468" t="s">
        <v>682</v>
      </c>
      <c r="G1790" s="3469">
        <f t="shared" si="388"/>
        <v>0</v>
      </c>
      <c r="H1790" s="3469">
        <f t="shared" si="388"/>
        <v>0.1032010427119686</v>
      </c>
      <c r="I1790" s="3469">
        <f t="shared" si="388"/>
        <v>2.0834629983456461</v>
      </c>
      <c r="J1790" s="3469">
        <f t="shared" si="388"/>
        <v>4.7104910170649505</v>
      </c>
      <c r="K1790" s="3469">
        <f t="shared" si="388"/>
        <v>7.919792996187768</v>
      </c>
      <c r="L1790" s="3469">
        <f t="shared" si="388"/>
        <v>11.814450807133751</v>
      </c>
      <c r="M1790" s="3469">
        <f t="shared" si="388"/>
        <v>16.13903359464517</v>
      </c>
      <c r="N1790" s="3469">
        <f t="shared" si="388"/>
        <v>21.049633607935611</v>
      </c>
      <c r="O1790" s="3469">
        <f t="shared" si="388"/>
        <v>26.435594038094457</v>
      </c>
      <c r="P1790" s="3470">
        <f t="shared" si="388"/>
        <v>32.388477867570288</v>
      </c>
      <c r="Q1790" s="2170"/>
      <c r="S1790" s="2170"/>
      <c r="T1790" s="2170"/>
      <c r="U1790" s="2170"/>
      <c r="V1790" s="2170"/>
    </row>
    <row r="1791" spans="1:24" s="2246" customFormat="1">
      <c r="A1791" s="2170"/>
      <c r="B1791" s="2170"/>
      <c r="C1791" s="2247"/>
      <c r="D1791" s="3467" t="s">
        <v>508</v>
      </c>
      <c r="E1791" s="3468" t="s">
        <v>193</v>
      </c>
      <c r="F1791" s="2296" t="s">
        <v>511</v>
      </c>
      <c r="G1791" s="3469">
        <f t="shared" si="388"/>
        <v>2.7643679007942739</v>
      </c>
      <c r="H1791" s="3469">
        <f t="shared" si="388"/>
        <v>16.141190176789852</v>
      </c>
      <c r="I1791" s="3469">
        <f t="shared" si="388"/>
        <v>20.134664823357468</v>
      </c>
      <c r="J1791" s="3469">
        <f t="shared" si="388"/>
        <v>24.407867556067934</v>
      </c>
      <c r="K1791" s="3469">
        <f t="shared" si="388"/>
        <v>28.933450699450347</v>
      </c>
      <c r="L1791" s="3469">
        <f t="shared" si="388"/>
        <v>33.65921779970887</v>
      </c>
      <c r="M1791" s="3469">
        <f t="shared" si="388"/>
        <v>38.551010241081791</v>
      </c>
      <c r="N1791" s="3469">
        <f t="shared" si="388"/>
        <v>43.617464567127548</v>
      </c>
      <c r="O1791" s="3469">
        <f t="shared" si="388"/>
        <v>48.847572432594227</v>
      </c>
      <c r="P1791" s="3470">
        <f t="shared" si="388"/>
        <v>54.258293457396462</v>
      </c>
      <c r="Q1791" s="2170"/>
      <c r="R1791" s="2170"/>
      <c r="S1791" s="2170"/>
      <c r="T1791" s="2170"/>
      <c r="U1791" s="2170"/>
      <c r="V1791" s="2170"/>
    </row>
    <row r="1792" spans="1:24" s="2246" customFormat="1">
      <c r="A1792" s="2170"/>
      <c r="B1792" s="2170"/>
      <c r="C1792" s="2247"/>
      <c r="D1792" s="3467" t="s">
        <v>508</v>
      </c>
      <c r="E1792" s="3468" t="s">
        <v>1638</v>
      </c>
      <c r="F1792" s="2296" t="s">
        <v>511</v>
      </c>
      <c r="G1792" s="3469">
        <f t="shared" si="388"/>
        <v>250.42940479084936</v>
      </c>
      <c r="H1792" s="3469">
        <f t="shared" si="388"/>
        <v>296.49481949539768</v>
      </c>
      <c r="I1792" s="3469">
        <f t="shared" si="388"/>
        <v>363.31134598818176</v>
      </c>
      <c r="J1792" s="3469">
        <f t="shared" si="388"/>
        <v>424.44272552092315</v>
      </c>
      <c r="K1792" s="3469">
        <f t="shared" si="388"/>
        <v>482.03008549871163</v>
      </c>
      <c r="L1792" s="3469">
        <f t="shared" si="388"/>
        <v>535.84515444817032</v>
      </c>
      <c r="M1792" s="3469">
        <f t="shared" si="388"/>
        <v>587.25660475087579</v>
      </c>
      <c r="N1792" s="3469">
        <f t="shared" si="388"/>
        <v>635.72398848966111</v>
      </c>
      <c r="O1792" s="3469">
        <f t="shared" si="388"/>
        <v>681.93703409208626</v>
      </c>
      <c r="P1792" s="3470">
        <f t="shared" si="388"/>
        <v>725.57663688212267</v>
      </c>
      <c r="Q1792" s="2170"/>
      <c r="R1792" s="2170"/>
      <c r="S1792" s="2170"/>
      <c r="T1792" s="2170"/>
      <c r="U1792" s="2170"/>
      <c r="V1792" s="2170"/>
    </row>
    <row r="1793" spans="1:22" s="2246" customFormat="1">
      <c r="A1793" s="2170"/>
      <c r="B1793" s="2170"/>
      <c r="C1793" s="2247"/>
      <c r="D1793" s="3467" t="s">
        <v>508</v>
      </c>
      <c r="E1793" s="3468" t="s">
        <v>193</v>
      </c>
      <c r="F1793" s="3468" t="s">
        <v>682</v>
      </c>
      <c r="G1793" s="3469">
        <f t="shared" si="388"/>
        <v>0</v>
      </c>
      <c r="H1793" s="3469">
        <f t="shared" si="388"/>
        <v>0</v>
      </c>
      <c r="I1793" s="3469">
        <f t="shared" si="388"/>
        <v>0.12488567487935315</v>
      </c>
      <c r="J1793" s="3469">
        <f t="shared" si="388"/>
        <v>2.4182848070802803</v>
      </c>
      <c r="K1793" s="3469">
        <f t="shared" si="388"/>
        <v>5.7140857553239011</v>
      </c>
      <c r="L1793" s="3469">
        <f t="shared" si="388"/>
        <v>9.8233287637496716</v>
      </c>
      <c r="M1793" s="3469">
        <f t="shared" si="388"/>
        <v>14.404471590560656</v>
      </c>
      <c r="N1793" s="3469">
        <f t="shared" si="388"/>
        <v>19.487641454398851</v>
      </c>
      <c r="O1793" s="3469">
        <f t="shared" si="388"/>
        <v>24.898488470294936</v>
      </c>
      <c r="P1793" s="3470">
        <f t="shared" si="388"/>
        <v>30.65827670178178</v>
      </c>
      <c r="Q1793" s="2170"/>
      <c r="R1793" s="2170"/>
      <c r="S1793" s="2170"/>
      <c r="T1793" s="2170"/>
      <c r="U1793" s="2170"/>
      <c r="V1793" s="2170"/>
    </row>
    <row r="1794" spans="1:22" s="2246" customFormat="1">
      <c r="A1794" s="2170"/>
      <c r="B1794" s="2170"/>
      <c r="C1794" s="2247"/>
      <c r="D1794" s="3467" t="s">
        <v>3208</v>
      </c>
      <c r="E1794" s="3468" t="s">
        <v>1638</v>
      </c>
      <c r="F1794" s="2296" t="s">
        <v>511</v>
      </c>
      <c r="G1794" s="3469">
        <f t="shared" si="388"/>
        <v>4.1206384335586765</v>
      </c>
      <c r="H1794" s="3469">
        <f t="shared" si="388"/>
        <v>6.0820592636234156</v>
      </c>
      <c r="I1794" s="3469">
        <f t="shared" si="388"/>
        <v>7.5219900029394804</v>
      </c>
      <c r="J1794" s="3469">
        <f t="shared" si="388"/>
        <v>9.907595250144194</v>
      </c>
      <c r="K1794" s="3469">
        <f t="shared" si="388"/>
        <v>11.806668317526112</v>
      </c>
      <c r="L1794" s="3469">
        <f t="shared" si="388"/>
        <v>13.693089269475282</v>
      </c>
      <c r="M1794" s="3469">
        <f t="shared" si="388"/>
        <v>15.572067497720628</v>
      </c>
      <c r="N1794" s="3469">
        <f t="shared" si="388"/>
        <v>17.441056631830097</v>
      </c>
      <c r="O1794" s="3469">
        <f t="shared" si="388"/>
        <v>19.300735883311344</v>
      </c>
      <c r="P1794" s="3470">
        <f t="shared" si="388"/>
        <v>21.151020786614531</v>
      </c>
      <c r="Q1794" s="2170"/>
      <c r="R1794" s="2170"/>
      <c r="S1794" s="2170"/>
      <c r="T1794" s="2170"/>
      <c r="U1794" s="2170"/>
      <c r="V1794" s="2170"/>
    </row>
    <row r="1795" spans="1:22" s="2246" customFormat="1">
      <c r="A1795" s="2170"/>
      <c r="B1795" s="2170"/>
      <c r="C1795" s="2247"/>
      <c r="D1795" s="3473" t="s">
        <v>509</v>
      </c>
      <c r="E1795" s="3468" t="s">
        <v>193</v>
      </c>
      <c r="F1795" s="2296" t="s">
        <v>511</v>
      </c>
      <c r="G1795" s="3469">
        <f t="shared" si="388"/>
        <v>8.5056739414383351</v>
      </c>
      <c r="H1795" s="3469">
        <f t="shared" si="388"/>
        <v>7.8639043349131486</v>
      </c>
      <c r="I1795" s="3469">
        <f t="shared" si="388"/>
        <v>7.0626637685556855</v>
      </c>
      <c r="J1795" s="3469">
        <f t="shared" si="388"/>
        <v>6.591165800829291</v>
      </c>
      <c r="K1795" s="3469">
        <f t="shared" si="388"/>
        <v>5.9554391717077895</v>
      </c>
      <c r="L1795" s="3469">
        <f t="shared" si="388"/>
        <v>5.319884542707344</v>
      </c>
      <c r="M1795" s="3469">
        <f t="shared" si="388"/>
        <v>4.6998947634394694</v>
      </c>
      <c r="N1795" s="3469">
        <f t="shared" si="388"/>
        <v>4.0877721880805913</v>
      </c>
      <c r="O1795" s="3469">
        <f t="shared" si="388"/>
        <v>3.4935325393889363</v>
      </c>
      <c r="P1795" s="3470">
        <f t="shared" si="388"/>
        <v>2.9088872480136692</v>
      </c>
      <c r="Q1795" s="2170"/>
      <c r="R1795" s="2170"/>
      <c r="S1795" s="2170"/>
      <c r="T1795" s="2170"/>
      <c r="U1795" s="2170"/>
      <c r="V1795" s="2170"/>
    </row>
    <row r="1796" spans="1:22" s="2246" customFormat="1">
      <c r="A1796" s="2170"/>
      <c r="B1796" s="2170"/>
      <c r="C1796" s="2247"/>
      <c r="D1796" s="3467" t="s">
        <v>1607</v>
      </c>
      <c r="E1796" s="3468" t="s">
        <v>193</v>
      </c>
      <c r="F1796" s="2296" t="s">
        <v>511</v>
      </c>
      <c r="G1796" s="3469">
        <f t="shared" si="388"/>
        <v>0</v>
      </c>
      <c r="H1796" s="3469">
        <f t="shared" si="388"/>
        <v>0</v>
      </c>
      <c r="I1796" s="3469">
        <f t="shared" si="388"/>
        <v>0.58553745812491009</v>
      </c>
      <c r="J1796" s="3469">
        <f t="shared" si="388"/>
        <v>0.2695248359197211</v>
      </c>
      <c r="K1796" s="3469">
        <f t="shared" si="388"/>
        <v>0.4964208771653662</v>
      </c>
      <c r="L1796" s="3469">
        <f t="shared" si="388"/>
        <v>0.79207329860397335</v>
      </c>
      <c r="M1796" s="3469">
        <f t="shared" si="388"/>
        <v>1.1564820912897162</v>
      </c>
      <c r="N1796" s="3469">
        <f t="shared" si="388"/>
        <v>1.5896472649771227</v>
      </c>
      <c r="O1796" s="3469">
        <f t="shared" si="388"/>
        <v>2.09156883754595</v>
      </c>
      <c r="P1796" s="3470">
        <f t="shared" si="388"/>
        <v>2.6622468132398036</v>
      </c>
      <c r="Q1796" s="2170"/>
      <c r="R1796" s="2252"/>
      <c r="S1796" s="2170"/>
      <c r="T1796" s="2170"/>
      <c r="U1796" s="2170"/>
      <c r="V1796" s="2170"/>
    </row>
    <row r="1797" spans="1:22" s="2246" customFormat="1">
      <c r="A1797" s="2170"/>
      <c r="B1797" s="2170"/>
      <c r="C1797" s="2247"/>
      <c r="D1797" s="3467" t="s">
        <v>1606</v>
      </c>
      <c r="E1797" s="3468" t="s">
        <v>193</v>
      </c>
      <c r="F1797" s="2296" t="s">
        <v>511</v>
      </c>
      <c r="G1797" s="3469">
        <f t="shared" si="388"/>
        <v>0.37753149461453428</v>
      </c>
      <c r="H1797" s="3469">
        <f t="shared" si="388"/>
        <v>0.35450194230251231</v>
      </c>
      <c r="I1797" s="3469">
        <f t="shared" si="388"/>
        <v>0.95228380887032427</v>
      </c>
      <c r="J1797" s="3469">
        <f t="shared" si="388"/>
        <v>1.2963360013980791</v>
      </c>
      <c r="K1797" s="3469">
        <f t="shared" si="388"/>
        <v>1.7729483475840224</v>
      </c>
      <c r="L1797" s="3469">
        <f t="shared" si="388"/>
        <v>2.2754665165766905</v>
      </c>
      <c r="M1797" s="3469">
        <f t="shared" si="388"/>
        <v>2.6518103194694982</v>
      </c>
      <c r="N1797" s="3469">
        <f t="shared" si="388"/>
        <v>3.0040724040394995</v>
      </c>
      <c r="O1797" s="3469">
        <f t="shared" si="388"/>
        <v>3.2894913012305462</v>
      </c>
      <c r="P1797" s="3470">
        <f t="shared" si="388"/>
        <v>3.5467497692883576</v>
      </c>
      <c r="Q1797" s="2170"/>
      <c r="R1797" s="2252"/>
      <c r="S1797" s="2170"/>
      <c r="T1797" s="2170"/>
      <c r="U1797" s="2170"/>
      <c r="V1797" s="2170"/>
    </row>
    <row r="1798" spans="1:22" s="2246" customFormat="1">
      <c r="A1798" s="2170"/>
      <c r="B1798" s="2170"/>
      <c r="C1798" s="2247"/>
      <c r="D1798" s="3467" t="s">
        <v>1606</v>
      </c>
      <c r="E1798" s="3468" t="s">
        <v>1638</v>
      </c>
      <c r="F1798" s="2296" t="s">
        <v>511</v>
      </c>
      <c r="G1798" s="3469">
        <f t="shared" si="388"/>
        <v>42.960644952910798</v>
      </c>
      <c r="H1798" s="3469">
        <f t="shared" si="388"/>
        <v>40.340030687837569</v>
      </c>
      <c r="I1798" s="3469">
        <f t="shared" si="388"/>
        <v>44.829632964012937</v>
      </c>
      <c r="J1798" s="3469">
        <f t="shared" si="388"/>
        <v>35.803933476008723</v>
      </c>
      <c r="K1798" s="3469">
        <f t="shared" si="388"/>
        <v>33.522955863132687</v>
      </c>
      <c r="L1798" s="3469">
        <f t="shared" si="388"/>
        <v>31.182042262460847</v>
      </c>
      <c r="M1798" s="3469">
        <f t="shared" si="388"/>
        <v>29.131904601697418</v>
      </c>
      <c r="N1798" s="3469">
        <f t="shared" si="388"/>
        <v>27.137310779182915</v>
      </c>
      <c r="O1798" s="3469">
        <f t="shared" si="388"/>
        <v>25.297344271632259</v>
      </c>
      <c r="P1798" s="3470">
        <f t="shared" si="388"/>
        <v>23.52106742176732</v>
      </c>
      <c r="Q1798" s="2170"/>
      <c r="R1798" s="2252"/>
      <c r="S1798" s="2170"/>
      <c r="T1798" s="2170"/>
      <c r="U1798" s="2170"/>
      <c r="V1798" s="2170"/>
    </row>
    <row r="1799" spans="1:22" s="2246" customFormat="1">
      <c r="A1799" s="2170"/>
      <c r="B1799" s="2170"/>
      <c r="C1799" s="2247"/>
      <c r="D1799" s="3467" t="s">
        <v>1606</v>
      </c>
      <c r="E1799" s="3468" t="s">
        <v>193</v>
      </c>
      <c r="F1799" s="3468" t="s">
        <v>682</v>
      </c>
      <c r="G1799" s="3469">
        <f t="shared" si="388"/>
        <v>0</v>
      </c>
      <c r="H1799" s="3469">
        <f t="shared" si="388"/>
        <v>0</v>
      </c>
      <c r="I1799" s="3469">
        <f t="shared" si="388"/>
        <v>0.15448929386922389</v>
      </c>
      <c r="J1799" s="3469">
        <f t="shared" si="388"/>
        <v>0.27163536194509785</v>
      </c>
      <c r="K1799" s="3469">
        <f t="shared" si="388"/>
        <v>0.40906037468083456</v>
      </c>
      <c r="L1799" s="3469">
        <f t="shared" si="388"/>
        <v>0.55379926654752287</v>
      </c>
      <c r="M1799" s="3469">
        <f t="shared" si="388"/>
        <v>0.66291867216312916</v>
      </c>
      <c r="N1799" s="3469">
        <f t="shared" si="388"/>
        <v>0.76523960814052061</v>
      </c>
      <c r="O1799" s="3469">
        <f t="shared" si="388"/>
        <v>0.84868904855156146</v>
      </c>
      <c r="P1799" s="3470">
        <f t="shared" si="388"/>
        <v>0.9241916330393728</v>
      </c>
      <c r="Q1799" s="2170"/>
      <c r="R1799" s="2252"/>
      <c r="S1799" s="2170"/>
      <c r="T1799" s="2170"/>
      <c r="U1799" s="2170"/>
      <c r="V1799" s="2170"/>
    </row>
    <row r="1800" spans="1:22" s="2246" customFormat="1">
      <c r="A1800" s="2170"/>
      <c r="B1800" s="2170"/>
      <c r="C1800" s="2247"/>
      <c r="D1800" s="3467" t="s">
        <v>4091</v>
      </c>
      <c r="E1800" s="3468" t="s">
        <v>3558</v>
      </c>
      <c r="F1800" s="3475" t="s">
        <v>4081</v>
      </c>
      <c r="G1800" s="3469">
        <f>G1777</f>
        <v>0</v>
      </c>
      <c r="H1800" s="3469">
        <f t="shared" ref="H1800:P1800" si="389">SUMIFS(H$1749:H$1778,$D$1749:$D$1778,$D$1786:$D$1801,$E$1749:$E$1778,$E$1786:$E$1801,$F$1749:$F$1778,$F$1786:$F$1801)</f>
        <v>13.95994953403037</v>
      </c>
      <c r="I1800" s="3469">
        <f t="shared" si="389"/>
        <v>26.086720675522216</v>
      </c>
      <c r="J1800" s="3469">
        <f t="shared" si="389"/>
        <v>47.111970126122749</v>
      </c>
      <c r="K1800" s="3469">
        <f t="shared" si="389"/>
        <v>62.605997644816711</v>
      </c>
      <c r="L1800" s="3469">
        <f t="shared" si="389"/>
        <v>77.635347027929299</v>
      </c>
      <c r="M1800" s="3469">
        <f t="shared" si="389"/>
        <v>90.628850384948421</v>
      </c>
      <c r="N1800" s="3469">
        <f t="shared" si="389"/>
        <v>103.85878057052604</v>
      </c>
      <c r="O1800" s="3469">
        <f t="shared" si="389"/>
        <v>127.56565463209766</v>
      </c>
      <c r="P1800" s="3469">
        <f t="shared" si="389"/>
        <v>127.34311509479019</v>
      </c>
      <c r="Q1800" s="2170"/>
      <c r="R1800" s="2252"/>
      <c r="S1800" s="2170"/>
      <c r="T1800" s="2170"/>
      <c r="U1800" s="2170"/>
      <c r="V1800" s="2170"/>
    </row>
    <row r="1801" spans="1:22" s="2246" customFormat="1">
      <c r="A1801" s="2170"/>
      <c r="B1801" s="2170"/>
      <c r="C1801" s="2247"/>
      <c r="D1801" s="3467" t="s">
        <v>4091</v>
      </c>
      <c r="E1801" s="3468" t="s">
        <v>3613</v>
      </c>
      <c r="F1801" s="3475" t="s">
        <v>2135</v>
      </c>
      <c r="G1801" s="3469">
        <f>G1778</f>
        <v>0</v>
      </c>
      <c r="H1801" s="3469">
        <f t="shared" ref="H1801:P1801" si="390">H1778</f>
        <v>0</v>
      </c>
      <c r="I1801" s="3469">
        <f t="shared" si="390"/>
        <v>0</v>
      </c>
      <c r="J1801" s="3469">
        <f t="shared" si="390"/>
        <v>0</v>
      </c>
      <c r="K1801" s="3469">
        <f t="shared" si="390"/>
        <v>0</v>
      </c>
      <c r="L1801" s="3469">
        <f t="shared" si="390"/>
        <v>0</v>
      </c>
      <c r="M1801" s="3469">
        <f t="shared" si="390"/>
        <v>0</v>
      </c>
      <c r="N1801" s="3469">
        <f t="shared" si="390"/>
        <v>0</v>
      </c>
      <c r="O1801" s="3469">
        <f t="shared" si="390"/>
        <v>0</v>
      </c>
      <c r="P1801" s="3470">
        <f t="shared" si="390"/>
        <v>0</v>
      </c>
      <c r="Q1801" s="2285"/>
      <c r="R1801" s="2252"/>
      <c r="S1801" s="2170"/>
      <c r="T1801" s="2170"/>
      <c r="U1801" s="2170"/>
      <c r="V1801" s="2170"/>
    </row>
    <row r="1802" spans="1:22" s="2246" customFormat="1" ht="13.5" thickBot="1">
      <c r="A1802" s="2170"/>
      <c r="B1802" s="2170"/>
      <c r="C1802" s="2298"/>
      <c r="D1802" s="3476" t="s">
        <v>106</v>
      </c>
      <c r="E1802" s="3477"/>
      <c r="F1802" s="3478"/>
      <c r="G1802" s="3479">
        <f t="shared" ref="G1802:P1802" si="391">SUM(G1786:G1799)</f>
        <v>354.31072757139862</v>
      </c>
      <c r="H1802" s="3479">
        <f t="shared" si="391"/>
        <v>424.16182113495523</v>
      </c>
      <c r="I1802" s="3479">
        <f t="shared" si="391"/>
        <v>511.46805532407598</v>
      </c>
      <c r="J1802" s="3479">
        <f t="shared" si="391"/>
        <v>599.6307906223899</v>
      </c>
      <c r="K1802" s="3479">
        <f t="shared" si="391"/>
        <v>686.14394792786834</v>
      </c>
      <c r="L1802" s="3479">
        <f t="shared" si="391"/>
        <v>771.65547744686432</v>
      </c>
      <c r="M1802" s="3479">
        <f t="shared" si="391"/>
        <v>856.65813135653525</v>
      </c>
      <c r="N1802" s="3479">
        <f t="shared" si="391"/>
        <v>940.92770516040343</v>
      </c>
      <c r="O1802" s="3479">
        <f t="shared" si="391"/>
        <v>1042.0189951727141</v>
      </c>
      <c r="P1802" s="3480">
        <f t="shared" si="391"/>
        <v>1105.148561051584</v>
      </c>
      <c r="Q1802" s="2294"/>
      <c r="R1802" s="2252"/>
      <c r="S1802" s="2170"/>
      <c r="T1802" s="2170"/>
      <c r="U1802" s="2170"/>
      <c r="V1802" s="2170"/>
    </row>
    <row r="1803" spans="1:22" s="2246" customFormat="1" ht="13.5" thickBot="1">
      <c r="A1803" s="2170"/>
      <c r="B1803" s="2170"/>
      <c r="C1803" s="2298"/>
      <c r="E1803" s="2299"/>
      <c r="F1803" s="2285"/>
      <c r="G1803" s="2294"/>
      <c r="H1803" s="2294"/>
      <c r="I1803" s="2294"/>
      <c r="J1803" s="2294"/>
      <c r="K1803" s="2294"/>
      <c r="L1803" s="2294"/>
      <c r="M1803" s="2294"/>
      <c r="N1803" s="2294"/>
      <c r="O1803" s="2294"/>
      <c r="P1803" s="2294"/>
      <c r="Q1803" s="2294"/>
      <c r="R1803" s="2252"/>
      <c r="S1803" s="2170"/>
      <c r="T1803" s="2170"/>
      <c r="U1803" s="2170"/>
      <c r="V1803" s="2170"/>
    </row>
    <row r="1804" spans="1:22" s="2246" customFormat="1">
      <c r="A1804" s="2170"/>
      <c r="B1804" s="2170"/>
      <c r="C1804" s="2298"/>
      <c r="D1804" s="3459" t="s">
        <v>4</v>
      </c>
      <c r="E1804" s="3481"/>
      <c r="F1804" s="3460"/>
      <c r="G1804" s="3461" t="s">
        <v>35</v>
      </c>
      <c r="H1804" s="3462" t="str">
        <f>INDEX(Vectors[Description], MATCH(G1804,Vectors[Code], 0))</f>
        <v>Electricity (delivered to end user)</v>
      </c>
      <c r="I1804" s="3482"/>
      <c r="J1804" s="3482"/>
      <c r="K1804" s="3482"/>
      <c r="L1804" s="3482"/>
      <c r="M1804" s="3482"/>
      <c r="N1804" s="3482"/>
      <c r="O1804" s="3482"/>
      <c r="P1804" s="3483"/>
      <c r="Q1804" s="2170"/>
      <c r="R1804" s="2252"/>
      <c r="S1804" s="2170"/>
      <c r="T1804" s="2170"/>
      <c r="U1804" s="2170"/>
      <c r="V1804" s="2170"/>
    </row>
    <row r="1805" spans="1:22" s="2246" customFormat="1">
      <c r="A1805" s="2170"/>
      <c r="B1805" s="2170"/>
      <c r="C1805" s="2247"/>
      <c r="D1805" s="3484" t="str">
        <f t="shared" ref="D1805:P1805" si="392">D1785</f>
        <v>Mode</v>
      </c>
      <c r="E1805" s="2299" t="str">
        <f t="shared" si="392"/>
        <v>FUEL</v>
      </c>
      <c r="F1805" s="2299" t="str">
        <f t="shared" si="392"/>
        <v>Technology</v>
      </c>
      <c r="G1805" s="3485">
        <f t="shared" si="392"/>
        <v>2006</v>
      </c>
      <c r="H1805" s="3485">
        <f t="shared" si="392"/>
        <v>2010</v>
      </c>
      <c r="I1805" s="3485">
        <f t="shared" si="392"/>
        <v>2015</v>
      </c>
      <c r="J1805" s="3485">
        <f t="shared" si="392"/>
        <v>2020</v>
      </c>
      <c r="K1805" s="3485">
        <f t="shared" si="392"/>
        <v>2025</v>
      </c>
      <c r="L1805" s="3485">
        <f t="shared" si="392"/>
        <v>2030</v>
      </c>
      <c r="M1805" s="3485">
        <f t="shared" si="392"/>
        <v>2035</v>
      </c>
      <c r="N1805" s="3485">
        <f t="shared" si="392"/>
        <v>2040</v>
      </c>
      <c r="O1805" s="3485">
        <f t="shared" si="392"/>
        <v>2045</v>
      </c>
      <c r="P1805" s="3486">
        <f t="shared" si="392"/>
        <v>2050</v>
      </c>
      <c r="Q1805" s="2170"/>
      <c r="R1805" s="2252"/>
      <c r="S1805" s="2170"/>
      <c r="T1805" s="2170"/>
      <c r="U1805" s="2170"/>
      <c r="V1805" s="2170"/>
    </row>
    <row r="1806" spans="1:22" s="2246" customFormat="1">
      <c r="A1806" s="2170"/>
      <c r="D1806" s="3487" t="s">
        <v>508</v>
      </c>
      <c r="E1806" s="3490" t="s">
        <v>4</v>
      </c>
      <c r="F1806" s="3475" t="s">
        <v>512</v>
      </c>
      <c r="G1806" s="3488">
        <f t="shared" ref="G1806:P1811" si="393">SUMIFS(G$1749:G$1778,$D$1749:$D$1778,$D$1806:$D$1811,$E$1749:$E$1778,$E$1806:$E$1811,$F$1749:$F$1778,$F$1806:$F$1811)</f>
        <v>0</v>
      </c>
      <c r="H1806" s="3488">
        <f t="shared" si="393"/>
        <v>0</v>
      </c>
      <c r="I1806" s="3488">
        <f t="shared" si="393"/>
        <v>0.48942298266002782</v>
      </c>
      <c r="J1806" s="3488">
        <f t="shared" si="393"/>
        <v>1.149437314021047</v>
      </c>
      <c r="K1806" s="3488">
        <f t="shared" si="393"/>
        <v>1.9687173331963215</v>
      </c>
      <c r="L1806" s="3488">
        <f t="shared" si="393"/>
        <v>2.9692653039061963</v>
      </c>
      <c r="M1806" s="3488">
        <f t="shared" si="393"/>
        <v>4.0856776341930141</v>
      </c>
      <c r="N1806" s="3488">
        <f t="shared" si="393"/>
        <v>5.3563539686362409</v>
      </c>
      <c r="O1806" s="3488">
        <f t="shared" si="393"/>
        <v>6.7528263512110041</v>
      </c>
      <c r="P1806" s="3489">
        <f t="shared" si="393"/>
        <v>8.2981885456657665</v>
      </c>
      <c r="Q1806" s="2170"/>
      <c r="R1806" s="2252"/>
      <c r="S1806" s="2170"/>
      <c r="T1806" s="2170"/>
      <c r="U1806" s="2170"/>
      <c r="V1806" s="2170"/>
    </row>
    <row r="1807" spans="1:22" s="2246" customFormat="1">
      <c r="A1807" s="2170"/>
      <c r="D1807" s="3487" t="s">
        <v>1606</v>
      </c>
      <c r="E1807" s="3490" t="s">
        <v>4</v>
      </c>
      <c r="F1807" s="3474" t="s">
        <v>512</v>
      </c>
      <c r="G1807" s="3488">
        <f t="shared" si="393"/>
        <v>0</v>
      </c>
      <c r="H1807" s="3488">
        <f t="shared" si="393"/>
        <v>0</v>
      </c>
      <c r="I1807" s="3488">
        <f t="shared" si="393"/>
        <v>0.24443451966532626</v>
      </c>
      <c r="J1807" s="3488">
        <f t="shared" si="393"/>
        <v>0.42978421066104755</v>
      </c>
      <c r="K1807" s="3488">
        <f t="shared" si="393"/>
        <v>0.64721945252639312</v>
      </c>
      <c r="L1807" s="3488">
        <f t="shared" si="393"/>
        <v>0.87622678775490559</v>
      </c>
      <c r="M1807" s="3488">
        <f t="shared" si="393"/>
        <v>1.0488766124113318</v>
      </c>
      <c r="N1807" s="3488">
        <f t="shared" si="393"/>
        <v>1.210769829804843</v>
      </c>
      <c r="O1807" s="3488">
        <f t="shared" si="393"/>
        <v>1.3428043764866346</v>
      </c>
      <c r="P1807" s="3489">
        <f t="shared" si="393"/>
        <v>1.4622653275373365</v>
      </c>
      <c r="Q1807" s="2170"/>
      <c r="R1807" s="2252"/>
      <c r="S1807" s="2170"/>
      <c r="T1807" s="2170"/>
      <c r="U1807" s="2170"/>
      <c r="V1807" s="2170"/>
    </row>
    <row r="1808" spans="1:22" s="2246" customFormat="1">
      <c r="A1808" s="2170"/>
      <c r="D1808" s="3487" t="s">
        <v>509</v>
      </c>
      <c r="E1808" s="3490" t="s">
        <v>4</v>
      </c>
      <c r="F1808" s="3474" t="s">
        <v>512</v>
      </c>
      <c r="G1808" s="3488">
        <f t="shared" si="393"/>
        <v>0</v>
      </c>
      <c r="H1808" s="3488">
        <f t="shared" si="393"/>
        <v>0</v>
      </c>
      <c r="I1808" s="3488">
        <f t="shared" si="393"/>
        <v>2.5346216188311681E-3</v>
      </c>
      <c r="J1808" s="3488">
        <f t="shared" si="393"/>
        <v>6.5130655426030581E-3</v>
      </c>
      <c r="K1808" s="3488">
        <f t="shared" si="393"/>
        <v>9.7337081235095435E-3</v>
      </c>
      <c r="L1808" s="3488">
        <f t="shared" si="393"/>
        <v>1.2935651698161535E-2</v>
      </c>
      <c r="M1808" s="3488">
        <f t="shared" si="393"/>
        <v>1.4990437606933261E-2</v>
      </c>
      <c r="N1808" s="3488">
        <f t="shared" si="393"/>
        <v>1.6462746773296042E-2</v>
      </c>
      <c r="O1808" s="3488">
        <f t="shared" si="393"/>
        <v>1.6616097644928371E-2</v>
      </c>
      <c r="P1808" s="3489">
        <f t="shared" si="393"/>
        <v>1.60602282242935E-2</v>
      </c>
      <c r="Q1808" s="2170"/>
      <c r="R1808" s="2252"/>
      <c r="S1808" s="2170"/>
      <c r="T1808" s="2170"/>
      <c r="U1808" s="2170"/>
      <c r="V1808" s="2170"/>
    </row>
    <row r="1809" spans="1:22" s="2246" customFormat="1">
      <c r="A1809" s="2170"/>
      <c r="D1809" s="3487" t="s">
        <v>1607</v>
      </c>
      <c r="E1809" s="3490" t="s">
        <v>4</v>
      </c>
      <c r="F1809" s="3474" t="s">
        <v>512</v>
      </c>
      <c r="G1809" s="3488">
        <f t="shared" si="393"/>
        <v>0</v>
      </c>
      <c r="H1809" s="3488">
        <f t="shared" si="393"/>
        <v>0</v>
      </c>
      <c r="I1809" s="3488">
        <f t="shared" si="393"/>
        <v>3.5212669916604121E-3</v>
      </c>
      <c r="J1809" s="3488">
        <f t="shared" si="393"/>
        <v>8.520602032463253E-3</v>
      </c>
      <c r="K1809" s="3488">
        <f t="shared" si="393"/>
        <v>1.5693562044101467E-2</v>
      </c>
      <c r="L1809" s="3488">
        <f t="shared" si="393"/>
        <v>2.5040146429975325E-2</v>
      </c>
      <c r="M1809" s="3488">
        <f t="shared" si="393"/>
        <v>3.6560354907276653E-2</v>
      </c>
      <c r="N1809" s="3488">
        <f t="shared" si="393"/>
        <v>5.0254187784379456E-2</v>
      </c>
      <c r="O1809" s="3488">
        <f t="shared" si="393"/>
        <v>6.6121645626524034E-2</v>
      </c>
      <c r="P1809" s="3489">
        <f t="shared" si="393"/>
        <v>8.4162728567865192E-2</v>
      </c>
      <c r="Q1809" s="2170"/>
      <c r="R1809" s="2252"/>
      <c r="S1809" s="2170"/>
      <c r="T1809" s="2170"/>
      <c r="U1809" s="2170"/>
      <c r="V1809" s="2170"/>
    </row>
    <row r="1810" spans="1:22" s="2246" customFormat="1">
      <c r="A1810" s="2170"/>
      <c r="D1810" s="3487" t="s">
        <v>1608</v>
      </c>
      <c r="E1810" s="3490" t="s">
        <v>4</v>
      </c>
      <c r="F1810" s="3475" t="s">
        <v>1617</v>
      </c>
      <c r="G1810" s="3488">
        <f t="shared" si="393"/>
        <v>2.3417856574208473</v>
      </c>
      <c r="H1810" s="3488">
        <f t="shared" si="393"/>
        <v>2.3092350360459268</v>
      </c>
      <c r="I1810" s="3488">
        <f t="shared" si="393"/>
        <v>2.2685467593272772</v>
      </c>
      <c r="J1810" s="3488">
        <f t="shared" si="393"/>
        <v>2.2278584826086267</v>
      </c>
      <c r="K1810" s="3488">
        <f t="shared" si="393"/>
        <v>2.1871702058899771</v>
      </c>
      <c r="L1810" s="3488">
        <f t="shared" si="393"/>
        <v>2.1464819291713266</v>
      </c>
      <c r="M1810" s="3488">
        <f t="shared" si="393"/>
        <v>2.105793652452677</v>
      </c>
      <c r="N1810" s="3488">
        <f t="shared" si="393"/>
        <v>2.0651053757340265</v>
      </c>
      <c r="O1810" s="3488">
        <f t="shared" si="393"/>
        <v>2.0244170990153769</v>
      </c>
      <c r="P1810" s="3489">
        <f t="shared" si="393"/>
        <v>1.9837288222967266</v>
      </c>
      <c r="Q1810" s="2170"/>
      <c r="R1810" s="2252"/>
      <c r="S1810" s="2170"/>
      <c r="T1810" s="2170"/>
      <c r="U1810" s="2170"/>
      <c r="V1810" s="2170"/>
    </row>
    <row r="1811" spans="1:22" s="2246" customFormat="1">
      <c r="A1811" s="2170"/>
      <c r="D1811" s="3487" t="s">
        <v>1609</v>
      </c>
      <c r="E1811" s="3490" t="s">
        <v>4</v>
      </c>
      <c r="F1811" s="3475" t="s">
        <v>1617</v>
      </c>
      <c r="G1811" s="3488">
        <f t="shared" si="393"/>
        <v>0</v>
      </c>
      <c r="H1811" s="3488">
        <f t="shared" si="393"/>
        <v>0</v>
      </c>
      <c r="I1811" s="3488">
        <f t="shared" si="393"/>
        <v>0</v>
      </c>
      <c r="J1811" s="3488">
        <f t="shared" si="393"/>
        <v>0</v>
      </c>
      <c r="K1811" s="3488">
        <f t="shared" si="393"/>
        <v>0</v>
      </c>
      <c r="L1811" s="3488">
        <f t="shared" si="393"/>
        <v>0</v>
      </c>
      <c r="M1811" s="3488">
        <f t="shared" si="393"/>
        <v>0</v>
      </c>
      <c r="N1811" s="3488">
        <f t="shared" si="393"/>
        <v>0</v>
      </c>
      <c r="O1811" s="3488">
        <f t="shared" si="393"/>
        <v>0</v>
      </c>
      <c r="P1811" s="3489">
        <f t="shared" si="393"/>
        <v>0</v>
      </c>
      <c r="Q1811" s="2170"/>
      <c r="R1811" s="2252"/>
      <c r="S1811" s="2170"/>
      <c r="T1811" s="2170"/>
      <c r="U1811" s="2170"/>
      <c r="V1811" s="2170"/>
    </row>
    <row r="1812" spans="1:22" s="2246" customFormat="1" ht="13.5" thickBot="1">
      <c r="A1812" s="2170"/>
      <c r="D1812" s="3509" t="s">
        <v>106</v>
      </c>
      <c r="E1812" s="3510"/>
      <c r="F1812" s="3478"/>
      <c r="G1812" s="3511">
        <f t="shared" ref="G1812:P1812" si="394">SUM(G1806:G1811)</f>
        <v>2.3417856574208473</v>
      </c>
      <c r="H1812" s="3511">
        <f t="shared" si="394"/>
        <v>2.3092350360459268</v>
      </c>
      <c r="I1812" s="3511">
        <f t="shared" si="394"/>
        <v>3.0084601502631232</v>
      </c>
      <c r="J1812" s="3511">
        <f t="shared" si="394"/>
        <v>3.822113674865788</v>
      </c>
      <c r="K1812" s="3511">
        <f t="shared" si="394"/>
        <v>4.8285342617803026</v>
      </c>
      <c r="L1812" s="3511">
        <f t="shared" si="394"/>
        <v>6.0299498189605654</v>
      </c>
      <c r="M1812" s="3511">
        <f t="shared" si="394"/>
        <v>7.291898691571232</v>
      </c>
      <c r="N1812" s="3511">
        <f t="shared" si="394"/>
        <v>8.6989461087327875</v>
      </c>
      <c r="O1812" s="3511">
        <f t="shared" si="394"/>
        <v>10.202785569984467</v>
      </c>
      <c r="P1812" s="3512">
        <f t="shared" si="394"/>
        <v>11.844405652291988</v>
      </c>
      <c r="Q1812" s="2170"/>
      <c r="R1812" s="2252"/>
      <c r="S1812" s="2170"/>
      <c r="T1812" s="2170"/>
      <c r="U1812" s="2170"/>
      <c r="V1812" s="2170"/>
    </row>
    <row r="1813" spans="1:22" s="2246" customFormat="1" ht="13.5" thickBot="1">
      <c r="A1813" s="2170"/>
      <c r="D1813" s="2251"/>
      <c r="E1813" s="2241"/>
      <c r="F1813" s="2170"/>
      <c r="G1813" s="2239"/>
      <c r="H1813" s="2239"/>
      <c r="I1813" s="2239"/>
      <c r="J1813" s="2239"/>
      <c r="K1813" s="2239"/>
      <c r="L1813" s="2239"/>
      <c r="M1813" s="2239"/>
      <c r="N1813" s="2239"/>
      <c r="O1813" s="2239"/>
      <c r="P1813" s="2239"/>
      <c r="Q1813" s="2170"/>
      <c r="R1813" s="2252"/>
      <c r="S1813" s="2170"/>
      <c r="T1813" s="2170"/>
      <c r="U1813" s="2170"/>
      <c r="V1813" s="2170"/>
    </row>
    <row r="1814" spans="1:22" s="2246" customFormat="1">
      <c r="A1814" s="2170"/>
      <c r="D1814" s="3459" t="s">
        <v>89</v>
      </c>
      <c r="E1814" s="3481"/>
      <c r="F1814" s="3460"/>
      <c r="G1814" s="3461" t="s">
        <v>553</v>
      </c>
      <c r="H1814" s="3462" t="str">
        <f>INDEX(Vectors[Description], MATCH(G1814,Vectors[Code], 0))</f>
        <v>Hydrogen</v>
      </c>
      <c r="I1814" s="3482"/>
      <c r="J1814" s="3482"/>
      <c r="K1814" s="3482"/>
      <c r="L1814" s="3482"/>
      <c r="M1814" s="3482"/>
      <c r="N1814" s="3482"/>
      <c r="O1814" s="3482"/>
      <c r="P1814" s="3495"/>
      <c r="Q1814" s="2170"/>
      <c r="R1814" s="2252"/>
      <c r="S1814" s="2170"/>
      <c r="T1814" s="2170"/>
      <c r="U1814" s="2170"/>
      <c r="V1814" s="2170"/>
    </row>
    <row r="1815" spans="1:22" s="2246" customFormat="1">
      <c r="A1815" s="2170"/>
      <c r="B1815" s="2170"/>
      <c r="C1815" s="2247"/>
      <c r="D1815" s="3473" t="str">
        <f t="shared" ref="D1815:P1815" si="395">D1805</f>
        <v>Mode</v>
      </c>
      <c r="E1815" s="2299" t="str">
        <f t="shared" si="395"/>
        <v>FUEL</v>
      </c>
      <c r="F1815" s="2299" t="str">
        <f t="shared" si="395"/>
        <v>Technology</v>
      </c>
      <c r="G1815" s="3496">
        <f t="shared" si="395"/>
        <v>2006</v>
      </c>
      <c r="H1815" s="3496">
        <f t="shared" si="395"/>
        <v>2010</v>
      </c>
      <c r="I1815" s="3496">
        <f t="shared" si="395"/>
        <v>2015</v>
      </c>
      <c r="J1815" s="3496">
        <f t="shared" si="395"/>
        <v>2020</v>
      </c>
      <c r="K1815" s="3496">
        <f t="shared" si="395"/>
        <v>2025</v>
      </c>
      <c r="L1815" s="3496">
        <f t="shared" si="395"/>
        <v>2030</v>
      </c>
      <c r="M1815" s="3496">
        <f t="shared" si="395"/>
        <v>2035</v>
      </c>
      <c r="N1815" s="3496">
        <f t="shared" si="395"/>
        <v>2040</v>
      </c>
      <c r="O1815" s="3496">
        <f t="shared" si="395"/>
        <v>2045</v>
      </c>
      <c r="P1815" s="3497">
        <f t="shared" si="395"/>
        <v>2050</v>
      </c>
      <c r="Q1815" s="2170"/>
      <c r="R1815" s="2252"/>
      <c r="S1815" s="2170"/>
      <c r="T1815" s="2170"/>
      <c r="U1815" s="2170"/>
      <c r="V1815" s="2170"/>
    </row>
    <row r="1816" spans="1:22" s="2246" customFormat="1">
      <c r="A1816" s="2170"/>
      <c r="B1816" s="2170"/>
      <c r="C1816" s="2247"/>
      <c r="D1816" s="3498" t="s">
        <v>1605</v>
      </c>
      <c r="E1816" s="3468" t="s">
        <v>89</v>
      </c>
      <c r="F1816" s="3475" t="s">
        <v>513</v>
      </c>
      <c r="G1816" s="3499">
        <f t="shared" ref="G1816:P1820" si="396">SUMIFS(G$1749:G$1778,$D$1749:$D$1778,$D$1816:$D$1820,$E$1749:$E$1778,$E$1816:$E$1820,$F$1749:$F$1778,$F$1816:$F$1820)</f>
        <v>0</v>
      </c>
      <c r="H1816" s="3499">
        <f t="shared" si="396"/>
        <v>0</v>
      </c>
      <c r="I1816" s="3499">
        <f t="shared" si="396"/>
        <v>0</v>
      </c>
      <c r="J1816" s="3499">
        <f t="shared" si="396"/>
        <v>0</v>
      </c>
      <c r="K1816" s="3499">
        <f t="shared" si="396"/>
        <v>0</v>
      </c>
      <c r="L1816" s="3499">
        <f t="shared" si="396"/>
        <v>0</v>
      </c>
      <c r="M1816" s="3499">
        <f t="shared" si="396"/>
        <v>0</v>
      </c>
      <c r="N1816" s="3499">
        <f t="shared" si="396"/>
        <v>0</v>
      </c>
      <c r="O1816" s="3499">
        <f t="shared" si="396"/>
        <v>0</v>
      </c>
      <c r="P1816" s="3500">
        <f t="shared" si="396"/>
        <v>0</v>
      </c>
      <c r="Q1816" s="2170"/>
      <c r="R1816" s="2252"/>
      <c r="S1816" s="2170"/>
      <c r="T1816" s="2170"/>
      <c r="U1816" s="2170"/>
      <c r="V1816" s="2170"/>
    </row>
    <row r="1817" spans="1:22" s="2246" customFormat="1">
      <c r="A1817" s="2170"/>
      <c r="B1817" s="2170"/>
      <c r="C1817" s="2247"/>
      <c r="D1817" s="3498" t="s">
        <v>508</v>
      </c>
      <c r="E1817" s="3468" t="s">
        <v>89</v>
      </c>
      <c r="F1817" s="3475" t="s">
        <v>513</v>
      </c>
      <c r="G1817" s="3499">
        <f t="shared" si="396"/>
        <v>0</v>
      </c>
      <c r="H1817" s="3499">
        <f t="shared" si="396"/>
        <v>0</v>
      </c>
      <c r="I1817" s="3499">
        <f t="shared" si="396"/>
        <v>0</v>
      </c>
      <c r="J1817" s="3499">
        <f t="shared" si="396"/>
        <v>0</v>
      </c>
      <c r="K1817" s="3499">
        <f t="shared" si="396"/>
        <v>0</v>
      </c>
      <c r="L1817" s="3499">
        <f t="shared" si="396"/>
        <v>0</v>
      </c>
      <c r="M1817" s="3499">
        <f t="shared" si="396"/>
        <v>0</v>
      </c>
      <c r="N1817" s="3499">
        <f t="shared" si="396"/>
        <v>0</v>
      </c>
      <c r="O1817" s="3499">
        <f t="shared" si="396"/>
        <v>0</v>
      </c>
      <c r="P1817" s="3500">
        <f t="shared" si="396"/>
        <v>0</v>
      </c>
      <c r="Q1817" s="2170"/>
      <c r="R1817" s="2252"/>
      <c r="S1817" s="2170"/>
      <c r="T1817" s="2170"/>
      <c r="U1817" s="2170"/>
      <c r="V1817" s="2170"/>
    </row>
    <row r="1818" spans="1:22" s="2246" customFormat="1">
      <c r="A1818" s="2170"/>
      <c r="B1818" s="2170"/>
      <c r="C1818" s="2247"/>
      <c r="D1818" s="3498" t="s">
        <v>509</v>
      </c>
      <c r="E1818" s="3468" t="s">
        <v>89</v>
      </c>
      <c r="F1818" s="3475" t="s">
        <v>513</v>
      </c>
      <c r="G1818" s="3499">
        <f t="shared" si="396"/>
        <v>0</v>
      </c>
      <c r="H1818" s="3499">
        <f t="shared" si="396"/>
        <v>0</v>
      </c>
      <c r="I1818" s="3499">
        <f t="shared" si="396"/>
        <v>0</v>
      </c>
      <c r="J1818" s="3499">
        <f t="shared" si="396"/>
        <v>0</v>
      </c>
      <c r="K1818" s="3499">
        <f t="shared" si="396"/>
        <v>0</v>
      </c>
      <c r="L1818" s="3499">
        <f t="shared" si="396"/>
        <v>0</v>
      </c>
      <c r="M1818" s="3499">
        <f t="shared" si="396"/>
        <v>0</v>
      </c>
      <c r="N1818" s="3499">
        <f t="shared" si="396"/>
        <v>0</v>
      </c>
      <c r="O1818" s="3499">
        <f t="shared" si="396"/>
        <v>0</v>
      </c>
      <c r="P1818" s="3500">
        <f t="shared" si="396"/>
        <v>0</v>
      </c>
      <c r="Q1818" s="2170"/>
      <c r="R1818" s="2252"/>
      <c r="S1818" s="2170"/>
      <c r="T1818" s="2170"/>
      <c r="U1818" s="2170"/>
      <c r="V1818" s="2170"/>
    </row>
    <row r="1819" spans="1:22" s="2246" customFormat="1">
      <c r="A1819" s="2170"/>
      <c r="B1819" s="2170"/>
      <c r="C1819" s="2247"/>
      <c r="D1819" s="3498" t="s">
        <v>1606</v>
      </c>
      <c r="E1819" s="3468" t="s">
        <v>89</v>
      </c>
      <c r="F1819" s="3475" t="s">
        <v>513</v>
      </c>
      <c r="G1819" s="3499">
        <f t="shared" si="396"/>
        <v>0</v>
      </c>
      <c r="H1819" s="3499">
        <f t="shared" si="396"/>
        <v>0</v>
      </c>
      <c r="I1819" s="3499">
        <f t="shared" si="396"/>
        <v>0</v>
      </c>
      <c r="J1819" s="3499">
        <f t="shared" si="396"/>
        <v>0</v>
      </c>
      <c r="K1819" s="3499">
        <f t="shared" si="396"/>
        <v>0</v>
      </c>
      <c r="L1819" s="3499">
        <f t="shared" si="396"/>
        <v>0</v>
      </c>
      <c r="M1819" s="3499">
        <f t="shared" si="396"/>
        <v>0</v>
      </c>
      <c r="N1819" s="3499">
        <f t="shared" si="396"/>
        <v>0</v>
      </c>
      <c r="O1819" s="3499">
        <f t="shared" si="396"/>
        <v>0</v>
      </c>
      <c r="P1819" s="3500">
        <f t="shared" si="396"/>
        <v>0</v>
      </c>
      <c r="Q1819" s="2170"/>
      <c r="R1819" s="2252"/>
      <c r="S1819" s="2170"/>
      <c r="T1819" s="2170"/>
      <c r="U1819" s="2170"/>
      <c r="V1819" s="2170"/>
    </row>
    <row r="1820" spans="1:22" s="2246" customFormat="1">
      <c r="A1820" s="2170"/>
      <c r="B1820" s="2170"/>
      <c r="C1820" s="2247"/>
      <c r="D1820" s="3498" t="s">
        <v>1607</v>
      </c>
      <c r="E1820" s="3468" t="s">
        <v>89</v>
      </c>
      <c r="F1820" s="3475" t="s">
        <v>513</v>
      </c>
      <c r="G1820" s="3499">
        <f t="shared" si="396"/>
        <v>0</v>
      </c>
      <c r="H1820" s="3499">
        <f t="shared" si="396"/>
        <v>0</v>
      </c>
      <c r="I1820" s="3499">
        <f t="shared" si="396"/>
        <v>0</v>
      </c>
      <c r="J1820" s="3499">
        <f t="shared" si="396"/>
        <v>0</v>
      </c>
      <c r="K1820" s="3499">
        <f t="shared" si="396"/>
        <v>0</v>
      </c>
      <c r="L1820" s="3499">
        <f t="shared" si="396"/>
        <v>0</v>
      </c>
      <c r="M1820" s="3499">
        <f t="shared" si="396"/>
        <v>0</v>
      </c>
      <c r="N1820" s="3499">
        <f t="shared" si="396"/>
        <v>0</v>
      </c>
      <c r="O1820" s="3499">
        <f t="shared" si="396"/>
        <v>0</v>
      </c>
      <c r="P1820" s="3500">
        <f t="shared" si="396"/>
        <v>0</v>
      </c>
      <c r="Q1820" s="2170"/>
      <c r="R1820" s="2252"/>
      <c r="S1820" s="2170"/>
      <c r="T1820" s="2170"/>
      <c r="U1820" s="2170"/>
      <c r="V1820" s="2170"/>
    </row>
    <row r="1821" spans="1:22" s="2246" customFormat="1" ht="13.5" thickBot="1">
      <c r="A1821" s="2170"/>
      <c r="B1821" s="2170"/>
      <c r="C1821" s="2247"/>
      <c r="D1821" s="3501" t="s">
        <v>106</v>
      </c>
      <c r="E1821" s="3491"/>
      <c r="F1821" s="3502"/>
      <c r="G1821" s="3493">
        <f t="shared" ref="G1821:P1821" si="397">SUM(G1816:G1820)</f>
        <v>0</v>
      </c>
      <c r="H1821" s="3493">
        <f t="shared" si="397"/>
        <v>0</v>
      </c>
      <c r="I1821" s="3493">
        <f t="shared" si="397"/>
        <v>0</v>
      </c>
      <c r="J1821" s="3493">
        <f t="shared" si="397"/>
        <v>0</v>
      </c>
      <c r="K1821" s="3493">
        <f t="shared" si="397"/>
        <v>0</v>
      </c>
      <c r="L1821" s="3493">
        <f t="shared" si="397"/>
        <v>0</v>
      </c>
      <c r="M1821" s="3493">
        <f t="shared" si="397"/>
        <v>0</v>
      </c>
      <c r="N1821" s="3493">
        <f t="shared" si="397"/>
        <v>0</v>
      </c>
      <c r="O1821" s="3493">
        <f t="shared" si="397"/>
        <v>0</v>
      </c>
      <c r="P1821" s="3494">
        <f t="shared" si="397"/>
        <v>0</v>
      </c>
      <c r="Q1821" s="2170"/>
      <c r="R1821" s="2252"/>
      <c r="S1821" s="2170"/>
      <c r="T1821" s="2170"/>
      <c r="U1821" s="2170"/>
      <c r="V1821" s="2170"/>
    </row>
    <row r="1822" spans="1:22" s="2246" customFormat="1" ht="13.5" thickBot="1">
      <c r="A1822" s="2170"/>
      <c r="B1822" s="2170"/>
      <c r="C1822" s="2247"/>
      <c r="D1822" s="2251"/>
      <c r="E1822" s="2241"/>
      <c r="F1822" s="2186"/>
      <c r="G1822" s="2239"/>
      <c r="H1822" s="2239"/>
      <c r="I1822" s="2239"/>
      <c r="J1822" s="2239"/>
      <c r="K1822" s="2239"/>
      <c r="L1822" s="2239"/>
      <c r="M1822" s="2239"/>
      <c r="N1822" s="2239"/>
      <c r="O1822" s="2239"/>
      <c r="P1822" s="2239"/>
      <c r="Q1822" s="2170"/>
      <c r="R1822" s="2252"/>
      <c r="S1822" s="2170"/>
      <c r="T1822" s="2170"/>
      <c r="U1822" s="2170"/>
      <c r="V1822" s="2170"/>
    </row>
    <row r="1823" spans="1:22" s="2246" customFormat="1">
      <c r="A1823" s="2170"/>
      <c r="B1823" s="2170"/>
      <c r="C1823" s="2247"/>
      <c r="D1823" s="3459" t="s">
        <v>452</v>
      </c>
      <c r="E1823" s="3481"/>
      <c r="F1823" s="3503"/>
      <c r="G1823" s="3461" t="s">
        <v>55</v>
      </c>
      <c r="H1823" s="3462" t="str">
        <f>INDEX(Vectors[Description], MATCH(G1823,Vectors[Code], 0))</f>
        <v>Natural gas</v>
      </c>
      <c r="I1823" s="3482"/>
      <c r="J1823" s="3482"/>
      <c r="K1823" s="3482"/>
      <c r="L1823" s="3482"/>
      <c r="M1823" s="3482"/>
      <c r="N1823" s="3482"/>
      <c r="O1823" s="3482"/>
      <c r="P1823" s="3495"/>
      <c r="Q1823" s="2170"/>
      <c r="R1823" s="2252"/>
      <c r="S1823" s="2170"/>
      <c r="T1823" s="2170"/>
      <c r="U1823" s="2170"/>
      <c r="V1823" s="2170"/>
    </row>
    <row r="1824" spans="1:22" s="2246" customFormat="1">
      <c r="A1824" s="2170"/>
      <c r="B1824" s="2170"/>
      <c r="C1824" s="2247"/>
      <c r="D1824" s="3473" t="str">
        <f t="shared" ref="D1824:P1824" si="398">D1815</f>
        <v>Mode</v>
      </c>
      <c r="E1824" s="2301" t="str">
        <f t="shared" si="398"/>
        <v>FUEL</v>
      </c>
      <c r="F1824" s="2301" t="str">
        <f t="shared" si="398"/>
        <v>Technology</v>
      </c>
      <c r="G1824" s="2301">
        <f t="shared" si="398"/>
        <v>2006</v>
      </c>
      <c r="H1824" s="2301">
        <f t="shared" si="398"/>
        <v>2010</v>
      </c>
      <c r="I1824" s="2301">
        <f t="shared" si="398"/>
        <v>2015</v>
      </c>
      <c r="J1824" s="2301">
        <f t="shared" si="398"/>
        <v>2020</v>
      </c>
      <c r="K1824" s="2301">
        <f t="shared" si="398"/>
        <v>2025</v>
      </c>
      <c r="L1824" s="2301">
        <f t="shared" si="398"/>
        <v>2030</v>
      </c>
      <c r="M1824" s="2301">
        <f t="shared" si="398"/>
        <v>2035</v>
      </c>
      <c r="N1824" s="2301">
        <f t="shared" si="398"/>
        <v>2040</v>
      </c>
      <c r="O1824" s="2301">
        <f t="shared" si="398"/>
        <v>2045</v>
      </c>
      <c r="P1824" s="3504">
        <f t="shared" si="398"/>
        <v>2050</v>
      </c>
      <c r="Q1824" s="2170"/>
      <c r="R1824" s="2252"/>
      <c r="S1824" s="2170"/>
      <c r="T1824" s="2170"/>
      <c r="U1824" s="2170"/>
      <c r="V1824" s="2170"/>
    </row>
    <row r="1825" spans="1:22" s="2246" customFormat="1">
      <c r="A1825" s="2170"/>
      <c r="B1825" s="2170"/>
      <c r="C1825" s="2247"/>
      <c r="D1825" s="3498" t="s">
        <v>509</v>
      </c>
      <c r="E1825" s="2296" t="s">
        <v>3556</v>
      </c>
      <c r="F1825" s="3474" t="s">
        <v>1581</v>
      </c>
      <c r="G1825" s="3499">
        <f t="shared" ref="G1825:P1827" si="399">SUMIFS(G$1749:G$1778,$D$1749:$D$1778,$D$1825:$D$1827,$E$1749:$E$1778,$E$1825:$E$1827,$F$1749:$F$1778,$F$1825:$F$1827)</f>
        <v>0</v>
      </c>
      <c r="H1825" s="3499">
        <f t="shared" si="399"/>
        <v>0</v>
      </c>
      <c r="I1825" s="3499">
        <f t="shared" si="399"/>
        <v>1.4832968299198146E-3</v>
      </c>
      <c r="J1825" s="3499">
        <f t="shared" si="399"/>
        <v>3.8115391270347253E-3</v>
      </c>
      <c r="K1825" s="3499">
        <f t="shared" si="399"/>
        <v>5.6963052377121568E-3</v>
      </c>
      <c r="L1825" s="3499">
        <f t="shared" si="399"/>
        <v>7.5701284224341456E-3</v>
      </c>
      <c r="M1825" s="3499">
        <f t="shared" si="399"/>
        <v>8.7726185306225678E-3</v>
      </c>
      <c r="N1825" s="3499">
        <f t="shared" si="399"/>
        <v>9.6342349166355923E-3</v>
      </c>
      <c r="O1825" s="3499">
        <f t="shared" si="399"/>
        <v>9.7239780404485138E-3</v>
      </c>
      <c r="P1825" s="3500">
        <f t="shared" si="399"/>
        <v>9.3986753036016286E-3</v>
      </c>
      <c r="Q1825" s="2170"/>
      <c r="R1825" s="2252"/>
      <c r="S1825" s="2170"/>
      <c r="T1825" s="2170"/>
      <c r="U1825" s="2170"/>
      <c r="V1825" s="2170"/>
    </row>
    <row r="1826" spans="1:22" s="2246" customFormat="1">
      <c r="A1826" s="2170"/>
      <c r="B1826" s="2170"/>
      <c r="C1826" s="2247"/>
      <c r="D1826" s="3498" t="s">
        <v>1606</v>
      </c>
      <c r="E1826" s="2296" t="s">
        <v>3556</v>
      </c>
      <c r="F1826" s="3474" t="s">
        <v>1581</v>
      </c>
      <c r="G1826" s="3499">
        <f t="shared" si="399"/>
        <v>0</v>
      </c>
      <c r="H1826" s="3499">
        <f t="shared" si="399"/>
        <v>0</v>
      </c>
      <c r="I1826" s="3499">
        <f t="shared" si="399"/>
        <v>1.8713956208419504E-2</v>
      </c>
      <c r="J1826" s="3499">
        <f t="shared" si="399"/>
        <v>3.2904365997049906E-2</v>
      </c>
      <c r="K1826" s="3499">
        <f t="shared" si="399"/>
        <v>4.9551252042467943E-2</v>
      </c>
      <c r="L1826" s="3499">
        <f t="shared" si="399"/>
        <v>6.7084099893667579E-2</v>
      </c>
      <c r="M1826" s="3499">
        <f t="shared" si="399"/>
        <v>8.0302205349621236E-2</v>
      </c>
      <c r="N1826" s="3499">
        <f t="shared" si="399"/>
        <v>9.2696782780380432E-2</v>
      </c>
      <c r="O1826" s="3499">
        <f t="shared" si="399"/>
        <v>0.10280537434913527</v>
      </c>
      <c r="P1826" s="3500">
        <f t="shared" si="399"/>
        <v>0.111951328896144</v>
      </c>
      <c r="Q1826" s="2170"/>
      <c r="R1826" s="2252"/>
      <c r="S1826" s="2170"/>
      <c r="T1826" s="2170"/>
      <c r="U1826" s="2170"/>
      <c r="V1826" s="2170"/>
    </row>
    <row r="1827" spans="1:22" s="2246" customFormat="1">
      <c r="A1827" s="2170"/>
      <c r="B1827" s="2170"/>
      <c r="C1827" s="2247"/>
      <c r="D1827" s="3498" t="s">
        <v>1607</v>
      </c>
      <c r="E1827" s="2296" t="s">
        <v>3556</v>
      </c>
      <c r="F1827" s="3474" t="s">
        <v>1581</v>
      </c>
      <c r="G1827" s="3499">
        <f t="shared" si="399"/>
        <v>0</v>
      </c>
      <c r="H1827" s="3499">
        <f t="shared" si="399"/>
        <v>0</v>
      </c>
      <c r="I1827" s="3499">
        <f t="shared" si="399"/>
        <v>4.7533492524900729E-4</v>
      </c>
      <c r="J1827" s="3499">
        <f t="shared" si="399"/>
        <v>1.1501938761728666E-3</v>
      </c>
      <c r="K1827" s="3499">
        <f t="shared" si="399"/>
        <v>2.1184699026773014E-3</v>
      </c>
      <c r="L1827" s="3499">
        <f t="shared" si="399"/>
        <v>3.3801629242274675E-3</v>
      </c>
      <c r="M1827" s="3499">
        <f t="shared" si="399"/>
        <v>4.935272902647162E-3</v>
      </c>
      <c r="N1827" s="3499">
        <f t="shared" si="399"/>
        <v>6.7837998795637127E-3</v>
      </c>
      <c r="O1827" s="3499">
        <f t="shared" si="399"/>
        <v>8.9257439312787588E-3</v>
      </c>
      <c r="P1827" s="3500">
        <f t="shared" si="399"/>
        <v>1.1361105075901832E-2</v>
      </c>
      <c r="Q1827" s="2170"/>
      <c r="R1827" s="2252"/>
      <c r="S1827" s="2170"/>
      <c r="T1827" s="2170"/>
      <c r="U1827" s="2170"/>
      <c r="V1827" s="2170"/>
    </row>
    <row r="1828" spans="1:22" s="2246" customFormat="1" ht="13.5" thickBot="1">
      <c r="A1828" s="2170"/>
      <c r="B1828" s="2170"/>
      <c r="C1828" s="2247"/>
      <c r="D1828" s="3501" t="s">
        <v>106</v>
      </c>
      <c r="E1828" s="3491"/>
      <c r="F1828" s="3492"/>
      <c r="G1828" s="3493">
        <f t="shared" ref="G1828:P1828" si="400">SUM(G1825:G1827)</f>
        <v>0</v>
      </c>
      <c r="H1828" s="3493">
        <f t="shared" si="400"/>
        <v>0</v>
      </c>
      <c r="I1828" s="3493">
        <f t="shared" si="400"/>
        <v>2.0672587963588326E-2</v>
      </c>
      <c r="J1828" s="3493">
        <f t="shared" si="400"/>
        <v>3.7866099000257496E-2</v>
      </c>
      <c r="K1828" s="3493">
        <f t="shared" si="400"/>
        <v>5.7366027182857396E-2</v>
      </c>
      <c r="L1828" s="3493">
        <f t="shared" si="400"/>
        <v>7.8034391240329182E-2</v>
      </c>
      <c r="M1828" s="3493">
        <f t="shared" si="400"/>
        <v>9.4010096782890962E-2</v>
      </c>
      <c r="N1828" s="3493">
        <f t="shared" si="400"/>
        <v>0.10911481757657973</v>
      </c>
      <c r="O1828" s="3493">
        <f t="shared" si="400"/>
        <v>0.12145509632086254</v>
      </c>
      <c r="P1828" s="3494">
        <f t="shared" si="400"/>
        <v>0.13271110927564744</v>
      </c>
      <c r="Q1828" s="2170"/>
      <c r="R1828" s="2252"/>
      <c r="S1828" s="2170"/>
      <c r="T1828" s="2170"/>
      <c r="U1828" s="2170"/>
      <c r="V1828" s="2170"/>
    </row>
    <row r="1829" spans="1:22" s="2246" customFormat="1" ht="13.5" thickBot="1">
      <c r="A1829" s="2170"/>
      <c r="B1829" s="2170"/>
      <c r="C1829" s="2247"/>
      <c r="D1829" s="3271" t="s">
        <v>3618</v>
      </c>
      <c r="E1829" s="3379" t="s">
        <v>3619</v>
      </c>
      <c r="F1829" s="2170"/>
      <c r="G1829" s="2252">
        <f t="shared" ref="G1829:P1829" si="401">D200*8.37*0.5</f>
        <v>0</v>
      </c>
      <c r="H1829" s="2252">
        <f t="shared" si="401"/>
        <v>0</v>
      </c>
      <c r="I1829" s="2252">
        <f t="shared" si="401"/>
        <v>0</v>
      </c>
      <c r="J1829" s="2252">
        <f t="shared" si="401"/>
        <v>0</v>
      </c>
      <c r="K1829" s="2252">
        <f t="shared" si="401"/>
        <v>0</v>
      </c>
      <c r="L1829" s="2252">
        <f t="shared" si="401"/>
        <v>0</v>
      </c>
      <c r="M1829" s="2252">
        <f t="shared" si="401"/>
        <v>0</v>
      </c>
      <c r="N1829" s="2252">
        <f t="shared" si="401"/>
        <v>0</v>
      </c>
      <c r="O1829" s="2252">
        <f t="shared" si="401"/>
        <v>0</v>
      </c>
      <c r="P1829" s="2252">
        <f t="shared" si="401"/>
        <v>0</v>
      </c>
      <c r="Q1829" s="2285"/>
      <c r="R1829" s="2252"/>
      <c r="S1829" s="2170"/>
      <c r="T1829" s="2170"/>
      <c r="U1829" s="2170"/>
      <c r="V1829" s="2170"/>
    </row>
    <row r="1830" spans="1:22" s="2246" customFormat="1" ht="13.5" thickBot="1">
      <c r="A1830" s="2170"/>
      <c r="B1830" s="2170"/>
      <c r="C1830" s="2247"/>
      <c r="D1830" s="3505" t="s">
        <v>106</v>
      </c>
      <c r="E1830" s="3506"/>
      <c r="F1830" s="3507"/>
      <c r="G1830" s="3508">
        <f>SUM(G1828,G1821,G1812,G1802)</f>
        <v>356.65251322881949</v>
      </c>
      <c r="H1830" s="3508">
        <f t="shared" ref="H1830:P1830" si="402">SUM(H1828,H1821,H1812,H1802)</f>
        <v>426.47105617100118</v>
      </c>
      <c r="I1830" s="3508">
        <f t="shared" si="402"/>
        <v>514.49718806230271</v>
      </c>
      <c r="J1830" s="3508">
        <f t="shared" si="402"/>
        <v>603.49077039625593</v>
      </c>
      <c r="K1830" s="3508">
        <f t="shared" si="402"/>
        <v>691.02984821683151</v>
      </c>
      <c r="L1830" s="3508">
        <f t="shared" si="402"/>
        <v>777.76346165706525</v>
      </c>
      <c r="M1830" s="3508">
        <f t="shared" si="402"/>
        <v>864.04404014488932</v>
      </c>
      <c r="N1830" s="3508">
        <f t="shared" si="402"/>
        <v>949.73576608671283</v>
      </c>
      <c r="O1830" s="3508">
        <f t="shared" si="402"/>
        <v>1052.3432358390194</v>
      </c>
      <c r="P1830" s="3508">
        <f t="shared" si="402"/>
        <v>1117.1256778131517</v>
      </c>
      <c r="Q1830" s="3532"/>
      <c r="R1830" s="2252"/>
      <c r="S1830" s="2170"/>
      <c r="T1830" s="2170"/>
      <c r="U1830" s="2170"/>
      <c r="V1830" s="2170"/>
    </row>
    <row r="1831" spans="1:22" s="2246" customFormat="1">
      <c r="A1831" s="2170"/>
      <c r="B1831" s="2170"/>
      <c r="C1831" s="2247"/>
      <c r="D1831" s="2166"/>
      <c r="E1831" s="2241"/>
      <c r="F1831" s="2170"/>
      <c r="G1831" s="2252"/>
      <c r="H1831" s="2252"/>
      <c r="I1831" s="2252"/>
      <c r="J1831" s="2252"/>
      <c r="K1831" s="2252"/>
      <c r="L1831" s="2252"/>
      <c r="M1831" s="2252"/>
      <c r="N1831" s="2252"/>
      <c r="O1831" s="2252"/>
      <c r="P1831" s="2252"/>
      <c r="Q1831" s="2170"/>
      <c r="R1831" s="2252"/>
      <c r="S1831" s="2170"/>
      <c r="T1831" s="2170"/>
      <c r="U1831" s="2170"/>
      <c r="V1831" s="2170"/>
    </row>
    <row r="1832" spans="1:22" s="2170" customFormat="1">
      <c r="A1832" s="2128"/>
      <c r="B1832" s="2128"/>
      <c r="D1832" s="2166"/>
      <c r="E1832" s="2241"/>
      <c r="G1832" s="2252"/>
      <c r="H1832" s="2252"/>
      <c r="I1832" s="2252"/>
      <c r="J1832" s="2252"/>
      <c r="K1832" s="2252"/>
      <c r="L1832" s="2252"/>
      <c r="M1832" s="2252"/>
      <c r="N1832" s="2252"/>
      <c r="O1832" s="2252"/>
      <c r="P1832" s="2252"/>
      <c r="R1832" s="2128"/>
      <c r="S1832" s="2128"/>
      <c r="T1832" s="2128"/>
      <c r="U1832" s="2128"/>
      <c r="V1832" s="2128"/>
    </row>
    <row r="1833" spans="1:22" s="2170" customFormat="1">
      <c r="A1833" s="2128"/>
      <c r="B1833" s="2128"/>
      <c r="E1833" s="2241"/>
      <c r="G1833" s="2287"/>
      <c r="H1833" s="2287"/>
      <c r="I1833" s="2287"/>
      <c r="J1833" s="2287"/>
      <c r="K1833" s="2287"/>
      <c r="L1833" s="2287"/>
      <c r="M1833" s="2287"/>
      <c r="N1833" s="2287"/>
      <c r="O1833" s="2287"/>
      <c r="P1833" s="2287"/>
      <c r="R1833" s="2128"/>
      <c r="S1833" s="2128"/>
      <c r="T1833" s="2128"/>
      <c r="U1833" s="2128"/>
      <c r="V1833" s="2128"/>
    </row>
    <row r="1834" spans="1:22" s="2170" customFormat="1" ht="18">
      <c r="A1834" s="5144">
        <v>6</v>
      </c>
      <c r="B1834" s="2128"/>
      <c r="C1834" s="2247"/>
      <c r="D1834" s="2288" t="s">
        <v>2221</v>
      </c>
      <c r="E1834" s="2241"/>
      <c r="G1834" s="2287"/>
      <c r="H1834" s="2287"/>
      <c r="I1834" s="2287"/>
      <c r="J1834" s="2287"/>
      <c r="K1834" s="2287"/>
      <c r="L1834" s="2287"/>
      <c r="M1834" s="2287"/>
      <c r="N1834" s="2287"/>
      <c r="O1834" s="2287"/>
      <c r="P1834" s="2287" t="s">
        <v>69</v>
      </c>
      <c r="R1834" s="2128"/>
      <c r="S1834" s="2128"/>
      <c r="T1834" s="2128"/>
      <c r="U1834" s="2128"/>
      <c r="V1834" s="2128"/>
    </row>
    <row r="1835" spans="1:22" s="2170" customFormat="1">
      <c r="A1835" s="2128"/>
      <c r="B1835" s="2128"/>
      <c r="C1835" s="2247"/>
      <c r="D1835" s="3526" t="s">
        <v>21</v>
      </c>
      <c r="E1835" s="3516"/>
      <c r="F1835" s="3517"/>
      <c r="G1835" s="3527">
        <f t="shared" ref="G1835:P1835" si="403">SUM(G1749:G1774)</f>
        <v>354.31072757139862</v>
      </c>
      <c r="H1835" s="3527">
        <f t="shared" si="403"/>
        <v>424.16182113495523</v>
      </c>
      <c r="I1835" s="3527">
        <f t="shared" si="403"/>
        <v>512.22864130297546</v>
      </c>
      <c r="J1835" s="3527">
        <f t="shared" si="403"/>
        <v>601.26291191364714</v>
      </c>
      <c r="K1835" s="3527">
        <f t="shared" si="403"/>
        <v>688.84267801094154</v>
      </c>
      <c r="L1835" s="3527">
        <f t="shared" si="403"/>
        <v>775.61697972789409</v>
      </c>
      <c r="M1835" s="3527">
        <f t="shared" si="403"/>
        <v>861.93824649243663</v>
      </c>
      <c r="N1835" s="3527">
        <f t="shared" si="403"/>
        <v>947.67066071097884</v>
      </c>
      <c r="O1835" s="3527">
        <f t="shared" si="403"/>
        <v>1050.318818740004</v>
      </c>
      <c r="P1835" s="3527">
        <f t="shared" si="403"/>
        <v>1115.1419489908549</v>
      </c>
      <c r="R1835" s="2128"/>
      <c r="S1835" s="2128"/>
      <c r="T1835" s="2128"/>
      <c r="U1835" s="2128"/>
      <c r="V1835" s="2128"/>
    </row>
    <row r="1836" spans="1:22" s="2170" customFormat="1">
      <c r="A1836" s="2128"/>
      <c r="B1836" s="2128"/>
      <c r="C1836" s="2247"/>
      <c r="D1836" s="2299" t="s">
        <v>22</v>
      </c>
      <c r="E1836" s="2296"/>
      <c r="F1836" s="2285"/>
      <c r="G1836" s="2295">
        <f t="shared" ref="G1836:P1836" si="404">SUM(G1775:G1776)</f>
        <v>2.3417856574208473</v>
      </c>
      <c r="H1836" s="2295">
        <f t="shared" si="404"/>
        <v>2.3092350360459268</v>
      </c>
      <c r="I1836" s="2295">
        <f t="shared" si="404"/>
        <v>2.2685467593272772</v>
      </c>
      <c r="J1836" s="2295">
        <f t="shared" si="404"/>
        <v>2.2278584826086267</v>
      </c>
      <c r="K1836" s="2295">
        <f t="shared" si="404"/>
        <v>2.1871702058899771</v>
      </c>
      <c r="L1836" s="2295">
        <f t="shared" si="404"/>
        <v>2.1464819291713266</v>
      </c>
      <c r="M1836" s="2295">
        <f t="shared" si="404"/>
        <v>2.105793652452677</v>
      </c>
      <c r="N1836" s="2295">
        <f t="shared" si="404"/>
        <v>2.0651053757340265</v>
      </c>
      <c r="O1836" s="2295">
        <f t="shared" si="404"/>
        <v>2.0244170990153769</v>
      </c>
      <c r="P1836" s="2295">
        <f t="shared" si="404"/>
        <v>1.9837288222967266</v>
      </c>
      <c r="R1836" s="2128"/>
      <c r="S1836" s="2128"/>
      <c r="T1836" s="2128"/>
      <c r="U1836" s="2128"/>
      <c r="V1836" s="2128"/>
    </row>
    <row r="1837" spans="1:22" s="2170" customFormat="1">
      <c r="A1837" s="2128"/>
      <c r="B1837" s="2128"/>
      <c r="C1837" s="2247"/>
      <c r="D1837" s="2299" t="s">
        <v>114</v>
      </c>
      <c r="E1837" s="2296"/>
      <c r="F1837" s="2285"/>
      <c r="G1837" s="2295">
        <f t="shared" ref="G1837:P1837" si="405">SUM(G1777:G1778)</f>
        <v>0</v>
      </c>
      <c r="H1837" s="2295">
        <f t="shared" si="405"/>
        <v>13.95994953403037</v>
      </c>
      <c r="I1837" s="2295">
        <f t="shared" si="405"/>
        <v>26.086720675522216</v>
      </c>
      <c r="J1837" s="2295">
        <f t="shared" si="405"/>
        <v>47.111970126122749</v>
      </c>
      <c r="K1837" s="2295">
        <f t="shared" si="405"/>
        <v>62.605997644816711</v>
      </c>
      <c r="L1837" s="2295">
        <f t="shared" si="405"/>
        <v>77.635347027929299</v>
      </c>
      <c r="M1837" s="2295">
        <f t="shared" si="405"/>
        <v>90.628850384948421</v>
      </c>
      <c r="N1837" s="2295">
        <f t="shared" si="405"/>
        <v>103.85878057052604</v>
      </c>
      <c r="O1837" s="2295">
        <f t="shared" si="405"/>
        <v>127.56565463209766</v>
      </c>
      <c r="P1837" s="2295">
        <f t="shared" si="405"/>
        <v>127.34311509479019</v>
      </c>
      <c r="R1837" s="2128"/>
      <c r="S1837" s="2128"/>
      <c r="T1837" s="2128"/>
      <c r="U1837" s="2128"/>
      <c r="V1837" s="2128"/>
    </row>
    <row r="1838" spans="1:22" s="2170" customFormat="1">
      <c r="A1838" s="2128"/>
      <c r="B1838" s="2128"/>
      <c r="C1838" s="2247"/>
      <c r="D1838" s="3523"/>
      <c r="E1838" s="3272"/>
      <c r="F1838" s="3524"/>
      <c r="G1838" s="3528">
        <f t="shared" ref="G1838:P1838" si="406">SUM(G1835:G1837)</f>
        <v>356.65251322881949</v>
      </c>
      <c r="H1838" s="3528">
        <f t="shared" si="406"/>
        <v>440.43100570503157</v>
      </c>
      <c r="I1838" s="3528">
        <f t="shared" si="406"/>
        <v>540.58390873782491</v>
      </c>
      <c r="J1838" s="3528">
        <f t="shared" si="406"/>
        <v>650.60274052237855</v>
      </c>
      <c r="K1838" s="3528">
        <f t="shared" si="406"/>
        <v>753.63584586164825</v>
      </c>
      <c r="L1838" s="3528">
        <f t="shared" si="406"/>
        <v>855.39880868499472</v>
      </c>
      <c r="M1838" s="3528">
        <f t="shared" si="406"/>
        <v>954.67289052983779</v>
      </c>
      <c r="N1838" s="3528">
        <f t="shared" si="406"/>
        <v>1053.5945466572389</v>
      </c>
      <c r="O1838" s="3528">
        <f t="shared" si="406"/>
        <v>1179.908890471117</v>
      </c>
      <c r="P1838" s="3528">
        <f t="shared" si="406"/>
        <v>1244.4687929079419</v>
      </c>
      <c r="R1838" s="2128"/>
      <c r="S1838" s="2128"/>
      <c r="T1838" s="2128"/>
      <c r="U1838" s="2128"/>
      <c r="V1838" s="2128"/>
    </row>
    <row r="1839" spans="1:22" s="2170" customFormat="1">
      <c r="A1839" s="2128"/>
      <c r="B1839" s="2128"/>
      <c r="C1839" s="2247"/>
      <c r="D1839" s="2299"/>
      <c r="E1839" s="2296"/>
      <c r="F1839" s="2285"/>
      <c r="G1839" s="3529"/>
      <c r="H1839" s="3529"/>
      <c r="I1839" s="3529"/>
      <c r="J1839" s="3529"/>
      <c r="K1839" s="3529"/>
      <c r="L1839" s="3529"/>
      <c r="M1839" s="3529"/>
      <c r="N1839" s="3529"/>
      <c r="O1839" s="3529"/>
      <c r="P1839" s="3529"/>
      <c r="R1839" s="2128"/>
      <c r="S1839" s="2128"/>
      <c r="T1839" s="2128"/>
      <c r="U1839" s="2128"/>
      <c r="V1839" s="2128"/>
    </row>
    <row r="1840" spans="1:22" s="2170" customFormat="1">
      <c r="A1840" s="2128"/>
      <c r="B1840" s="2128"/>
      <c r="C1840" s="2247"/>
      <c r="D1840" s="3515" t="str">
        <f>H1784</f>
        <v>Liquid hydrocarbons</v>
      </c>
      <c r="E1840" s="3516"/>
      <c r="F1840" s="3517"/>
      <c r="G1840" s="3518"/>
      <c r="H1840" s="3518"/>
      <c r="I1840" s="3518"/>
      <c r="J1840" s="3518"/>
      <c r="K1840" s="3518"/>
      <c r="L1840" s="3518"/>
      <c r="M1840" s="3518"/>
      <c r="N1840" s="3518"/>
      <c r="O1840" s="3518"/>
      <c r="P1840" s="3518"/>
      <c r="R1840" s="2128"/>
      <c r="S1840" s="2128"/>
      <c r="T1840" s="2128"/>
      <c r="U1840" s="2128"/>
      <c r="V1840" s="2128"/>
    </row>
    <row r="1841" spans="1:22" s="2170" customFormat="1">
      <c r="A1841" s="2128"/>
      <c r="B1841" s="2128"/>
      <c r="D1841" s="2298" t="s">
        <v>39</v>
      </c>
      <c r="E1841" s="2299" t="s">
        <v>193</v>
      </c>
      <c r="F1841" s="2285" t="s">
        <v>1626</v>
      </c>
      <c r="G1841" s="3519">
        <f t="shared" ref="G1841:P1844" si="407">SUMIFS(G$1749:G$1778,$E$1749:$E$1778,$E$1841:$E$1844)</f>
        <v>26.465719940059437</v>
      </c>
      <c r="H1841" s="3519">
        <f t="shared" si="407"/>
        <v>45.139333717988436</v>
      </c>
      <c r="I1841" s="3519">
        <f t="shared" si="407"/>
        <v>52.641042281035297</v>
      </c>
      <c r="J1841" s="3519">
        <f t="shared" si="407"/>
        <v>67.823560679120334</v>
      </c>
      <c r="K1841" s="3519">
        <f t="shared" si="407"/>
        <v>82.285307752426078</v>
      </c>
      <c r="L1841" s="3519">
        <f t="shared" si="407"/>
        <v>98.197131041377872</v>
      </c>
      <c r="M1841" s="3519">
        <f t="shared" si="407"/>
        <v>114.87044278014258</v>
      </c>
      <c r="N1841" s="3519">
        <f t="shared" si="407"/>
        <v>132.54210946982496</v>
      </c>
      <c r="O1841" s="3519">
        <f t="shared" si="407"/>
        <v>157.1165785824353</v>
      </c>
      <c r="P1841" s="3519">
        <f t="shared" si="407"/>
        <v>170.22468342414436</v>
      </c>
      <c r="R1841" s="2128"/>
      <c r="S1841" s="2128"/>
      <c r="T1841" s="2128"/>
      <c r="U1841" s="2128"/>
      <c r="V1841" s="2128"/>
    </row>
    <row r="1842" spans="1:22" s="2170" customFormat="1">
      <c r="A1842" s="2128"/>
      <c r="B1842" s="2128"/>
      <c r="D1842" s="2298" t="s">
        <v>39</v>
      </c>
      <c r="E1842" s="2299" t="s">
        <v>1638</v>
      </c>
      <c r="F1842" s="2285" t="s">
        <v>1649</v>
      </c>
      <c r="G1842" s="3519">
        <f t="shared" si="407"/>
        <v>327.84500763133923</v>
      </c>
      <c r="H1842" s="3519">
        <f t="shared" si="407"/>
        <v>379.02248741696678</v>
      </c>
      <c r="I1842" s="3519">
        <f t="shared" si="407"/>
        <v>458.82701304304067</v>
      </c>
      <c r="J1842" s="3519">
        <f t="shared" si="407"/>
        <v>531.80722994326959</v>
      </c>
      <c r="K1842" s="3519">
        <f t="shared" si="407"/>
        <v>603.85864017544225</v>
      </c>
      <c r="L1842" s="3519">
        <f t="shared" si="407"/>
        <v>673.4583464054864</v>
      </c>
      <c r="M1842" s="3519">
        <f t="shared" si="407"/>
        <v>741.78768857639272</v>
      </c>
      <c r="N1842" s="3519">
        <f t="shared" si="407"/>
        <v>808.3855956905785</v>
      </c>
      <c r="O1842" s="3519">
        <f t="shared" si="407"/>
        <v>884.90241659027868</v>
      </c>
      <c r="P1842" s="3519">
        <f t="shared" si="407"/>
        <v>934.92387762743965</v>
      </c>
      <c r="R1842" s="2128"/>
      <c r="S1842" s="2128"/>
      <c r="T1842" s="2128"/>
      <c r="U1842" s="2128"/>
      <c r="V1842" s="2128"/>
    </row>
    <row r="1843" spans="1:22" s="2170" customFormat="1">
      <c r="A1843" s="2128"/>
      <c r="B1843" s="2128"/>
      <c r="D1843" s="2298" t="s">
        <v>39</v>
      </c>
      <c r="E1843" s="2299" t="s">
        <v>3558</v>
      </c>
      <c r="F1843" s="2285" t="s">
        <v>4081</v>
      </c>
      <c r="G1843" s="3519">
        <f t="shared" si="407"/>
        <v>0</v>
      </c>
      <c r="H1843" s="3519">
        <f t="shared" si="407"/>
        <v>13.95994953403037</v>
      </c>
      <c r="I1843" s="3519">
        <f t="shared" si="407"/>
        <v>26.086720675522216</v>
      </c>
      <c r="J1843" s="3519">
        <f t="shared" si="407"/>
        <v>47.111970126122749</v>
      </c>
      <c r="K1843" s="3519">
        <f t="shared" si="407"/>
        <v>62.605997644816711</v>
      </c>
      <c r="L1843" s="3519">
        <f t="shared" si="407"/>
        <v>77.635347027929299</v>
      </c>
      <c r="M1843" s="3519">
        <f t="shared" si="407"/>
        <v>90.628850384948421</v>
      </c>
      <c r="N1843" s="3519">
        <f t="shared" si="407"/>
        <v>103.85878057052604</v>
      </c>
      <c r="O1843" s="3519">
        <f t="shared" si="407"/>
        <v>127.56565463209766</v>
      </c>
      <c r="P1843" s="3519">
        <f t="shared" si="407"/>
        <v>127.34311509479019</v>
      </c>
      <c r="R1843" s="2128"/>
      <c r="S1843" s="2128"/>
      <c r="T1843" s="2128"/>
      <c r="U1843" s="2128"/>
      <c r="V1843" s="2128"/>
    </row>
    <row r="1844" spans="1:22" s="2170" customFormat="1">
      <c r="A1844" s="2128"/>
      <c r="B1844" s="2128"/>
      <c r="D1844" s="2298" t="s">
        <v>39</v>
      </c>
      <c r="E1844" s="2299" t="s">
        <v>2872</v>
      </c>
      <c r="F1844" s="2285" t="s">
        <v>2135</v>
      </c>
      <c r="G1844" s="3519">
        <f t="shared" si="407"/>
        <v>0</v>
      </c>
      <c r="H1844" s="3519">
        <f t="shared" si="407"/>
        <v>0</v>
      </c>
      <c r="I1844" s="3519">
        <f t="shared" si="407"/>
        <v>0</v>
      </c>
      <c r="J1844" s="3519">
        <f t="shared" si="407"/>
        <v>0</v>
      </c>
      <c r="K1844" s="3519">
        <f t="shared" si="407"/>
        <v>0</v>
      </c>
      <c r="L1844" s="3519">
        <f t="shared" si="407"/>
        <v>0</v>
      </c>
      <c r="M1844" s="3519">
        <f t="shared" si="407"/>
        <v>0</v>
      </c>
      <c r="N1844" s="3519">
        <f t="shared" si="407"/>
        <v>0</v>
      </c>
      <c r="O1844" s="3519">
        <f t="shared" si="407"/>
        <v>0</v>
      </c>
      <c r="P1844" s="3519">
        <f t="shared" si="407"/>
        <v>0</v>
      </c>
      <c r="R1844" s="2128"/>
      <c r="S1844" s="2128"/>
      <c r="T1844" s="2128"/>
      <c r="U1844" s="2128"/>
      <c r="V1844" s="2128"/>
    </row>
    <row r="1845" spans="1:22" s="2170" customFormat="1">
      <c r="A1845" s="2128"/>
      <c r="B1845" s="2128"/>
      <c r="C1845" s="2247"/>
      <c r="D1845" s="2299" t="s">
        <v>553</v>
      </c>
      <c r="E1845" s="2299" t="str">
        <f>INDEX(Vectors[Description], MATCH(D1845,Vectors[Code], 0))</f>
        <v>Hydrogen</v>
      </c>
      <c r="F1845" s="2285" t="s">
        <v>513</v>
      </c>
      <c r="G1845" s="3520">
        <f t="shared" ref="G1845:P1845" si="408">G1821</f>
        <v>0</v>
      </c>
      <c r="H1845" s="3520">
        <f t="shared" si="408"/>
        <v>0</v>
      </c>
      <c r="I1845" s="3520">
        <f t="shared" si="408"/>
        <v>0</v>
      </c>
      <c r="J1845" s="3520">
        <f t="shared" si="408"/>
        <v>0</v>
      </c>
      <c r="K1845" s="3520">
        <f t="shared" si="408"/>
        <v>0</v>
      </c>
      <c r="L1845" s="3520">
        <f t="shared" si="408"/>
        <v>0</v>
      </c>
      <c r="M1845" s="3520">
        <f t="shared" si="408"/>
        <v>0</v>
      </c>
      <c r="N1845" s="3520">
        <f t="shared" si="408"/>
        <v>0</v>
      </c>
      <c r="O1845" s="3520">
        <f t="shared" si="408"/>
        <v>0</v>
      </c>
      <c r="P1845" s="3520">
        <f t="shared" si="408"/>
        <v>0</v>
      </c>
      <c r="R1845" s="2128"/>
      <c r="S1845" s="2128"/>
      <c r="T1845" s="2128"/>
      <c r="U1845" s="2128"/>
      <c r="V1845" s="2128"/>
    </row>
    <row r="1846" spans="1:22" s="2170" customFormat="1">
      <c r="A1846" s="2128"/>
      <c r="B1846" s="2128"/>
      <c r="C1846" s="2247"/>
      <c r="D1846" s="2299" t="s">
        <v>35</v>
      </c>
      <c r="E1846" s="2299" t="str">
        <f>INDEX(Vectors[Description], MATCH(D1846,Vectors[Code], 0))</f>
        <v>Electricity (delivered to end user)</v>
      </c>
      <c r="F1846" s="2285" t="s">
        <v>1617</v>
      </c>
      <c r="G1846" s="3521">
        <f t="shared" ref="G1846:P1846" si="409">G1812</f>
        <v>2.3417856574208473</v>
      </c>
      <c r="H1846" s="3521">
        <f t="shared" si="409"/>
        <v>2.3092350360459268</v>
      </c>
      <c r="I1846" s="3521">
        <f t="shared" si="409"/>
        <v>3.0084601502631232</v>
      </c>
      <c r="J1846" s="3521">
        <f t="shared" si="409"/>
        <v>3.822113674865788</v>
      </c>
      <c r="K1846" s="3521">
        <f t="shared" si="409"/>
        <v>4.8285342617803026</v>
      </c>
      <c r="L1846" s="3521">
        <f t="shared" si="409"/>
        <v>6.0299498189605654</v>
      </c>
      <c r="M1846" s="3521">
        <f t="shared" si="409"/>
        <v>7.291898691571232</v>
      </c>
      <c r="N1846" s="3521">
        <f t="shared" si="409"/>
        <v>8.6989461087327875</v>
      </c>
      <c r="O1846" s="3521">
        <f t="shared" si="409"/>
        <v>10.202785569984467</v>
      </c>
      <c r="P1846" s="3521">
        <f t="shared" si="409"/>
        <v>11.844405652291988</v>
      </c>
      <c r="R1846" s="2128"/>
      <c r="S1846" s="2128"/>
      <c r="T1846" s="2128"/>
      <c r="U1846" s="2128"/>
      <c r="V1846" s="2128"/>
    </row>
    <row r="1847" spans="1:22" s="2170" customFormat="1">
      <c r="A1847" s="2128"/>
      <c r="B1847" s="2128"/>
      <c r="C1847" s="2247"/>
      <c r="D1847" s="2299" t="s">
        <v>55</v>
      </c>
      <c r="E1847" s="2299" t="str">
        <f>INDEX(Vectors[Description], MATCH(D1847,Vectors[Code], 0))</f>
        <v>Natural gas</v>
      </c>
      <c r="F1847" s="2285" t="s">
        <v>1581</v>
      </c>
      <c r="G1847" s="3522">
        <f t="shared" ref="G1847:P1847" si="410">G1828</f>
        <v>0</v>
      </c>
      <c r="H1847" s="3522">
        <f t="shared" si="410"/>
        <v>0</v>
      </c>
      <c r="I1847" s="3522">
        <f t="shared" si="410"/>
        <v>2.0672587963588326E-2</v>
      </c>
      <c r="J1847" s="3522">
        <f t="shared" si="410"/>
        <v>3.7866099000257496E-2</v>
      </c>
      <c r="K1847" s="3522">
        <f t="shared" si="410"/>
        <v>5.7366027182857396E-2</v>
      </c>
      <c r="L1847" s="3522">
        <f t="shared" si="410"/>
        <v>7.8034391240329182E-2</v>
      </c>
      <c r="M1847" s="3522">
        <f t="shared" si="410"/>
        <v>9.4010096782890962E-2</v>
      </c>
      <c r="N1847" s="3522">
        <f t="shared" si="410"/>
        <v>0.10911481757657973</v>
      </c>
      <c r="O1847" s="3522">
        <f t="shared" si="410"/>
        <v>0.12145509632086254</v>
      </c>
      <c r="P1847" s="3522">
        <f t="shared" si="410"/>
        <v>0.13271110927564744</v>
      </c>
      <c r="R1847" s="2128"/>
      <c r="S1847" s="2128"/>
      <c r="T1847" s="2128"/>
      <c r="U1847" s="2128"/>
      <c r="V1847" s="2128"/>
    </row>
    <row r="1848" spans="1:22" s="2170" customFormat="1">
      <c r="A1848" s="2128"/>
      <c r="B1848" s="2128"/>
      <c r="C1848" s="2247"/>
      <c r="D1848" s="3523"/>
      <c r="E1848" s="3272"/>
      <c r="F1848" s="3524"/>
      <c r="G1848" s="3525">
        <f t="shared" ref="G1848:P1848" si="411">SUM(G1841:G1847)</f>
        <v>356.65251322881954</v>
      </c>
      <c r="H1848" s="3525">
        <f t="shared" si="411"/>
        <v>440.43100570503157</v>
      </c>
      <c r="I1848" s="3525">
        <f t="shared" si="411"/>
        <v>540.58390873782491</v>
      </c>
      <c r="J1848" s="3525">
        <f t="shared" si="411"/>
        <v>650.60274052237867</v>
      </c>
      <c r="K1848" s="3525">
        <f t="shared" si="411"/>
        <v>753.63584586164825</v>
      </c>
      <c r="L1848" s="3525">
        <f t="shared" si="411"/>
        <v>855.39880868499449</v>
      </c>
      <c r="M1848" s="3525">
        <f t="shared" si="411"/>
        <v>954.67289052983779</v>
      </c>
      <c r="N1848" s="3525">
        <f t="shared" si="411"/>
        <v>1053.5945466572387</v>
      </c>
      <c r="O1848" s="3525">
        <f t="shared" si="411"/>
        <v>1179.9088904711168</v>
      </c>
      <c r="P1848" s="3525">
        <f t="shared" si="411"/>
        <v>1244.4687929079419</v>
      </c>
      <c r="R1848" s="2128"/>
      <c r="S1848" s="2128"/>
      <c r="T1848" s="2128"/>
      <c r="U1848" s="2128"/>
      <c r="V1848" s="2128"/>
    </row>
    <row r="1849" spans="1:22" s="2170" customFormat="1">
      <c r="A1849" s="2128"/>
      <c r="B1849" s="2128"/>
      <c r="C1849" s="2247"/>
      <c r="D1849" s="2288"/>
      <c r="E1849" s="2241"/>
      <c r="G1849" s="2289"/>
      <c r="H1849" s="2290"/>
      <c r="I1849" s="2290"/>
      <c r="J1849" s="2290"/>
      <c r="K1849" s="2290"/>
      <c r="L1849" s="2290"/>
      <c r="M1849" s="2290"/>
      <c r="N1849" s="2290"/>
      <c r="O1849" s="2290"/>
      <c r="P1849" s="2290"/>
      <c r="Q1849" s="2289"/>
      <c r="R1849" s="2128"/>
      <c r="S1849" s="2128"/>
      <c r="T1849" s="2128"/>
      <c r="U1849" s="2128"/>
      <c r="V1849" s="2128"/>
    </row>
    <row r="1850" spans="1:22" s="2170" customFormat="1">
      <c r="A1850" s="2128"/>
      <c r="B1850" s="2128"/>
      <c r="C1850" s="2247"/>
      <c r="D1850" s="2288"/>
      <c r="E1850" s="2241"/>
      <c r="G1850" s="3513"/>
      <c r="H1850" s="3514"/>
      <c r="I1850" s="3514"/>
      <c r="J1850" s="3514"/>
      <c r="K1850" s="3514"/>
      <c r="L1850" s="3514"/>
      <c r="M1850" s="3514"/>
      <c r="N1850" s="3514"/>
      <c r="O1850" s="3514"/>
      <c r="P1850" s="3514"/>
      <c r="R1850" s="2128"/>
      <c r="S1850" s="2128"/>
      <c r="T1850" s="2128"/>
      <c r="U1850" s="2128"/>
      <c r="V1850" s="2128"/>
    </row>
    <row r="1851" spans="1:22" s="2170" customFormat="1">
      <c r="A1851" s="2128"/>
      <c r="B1851" s="2128"/>
      <c r="C1851" s="2247"/>
      <c r="D1851" s="2288" t="s">
        <v>414</v>
      </c>
      <c r="E1851" s="2170" t="s">
        <v>193</v>
      </c>
      <c r="F1851" s="3379" t="s">
        <v>1626</v>
      </c>
      <c r="G1851" s="2300">
        <f>INDEX(EF[CO2],MATCH($F1851,EF[SATIM Code],0))*SUMIF($F$1841:$F$1844,$F1851,G$1841:G$1844)</f>
        <v>1.9602285390844003</v>
      </c>
      <c r="H1851" s="2300">
        <f>INDEX(EF[CO2],MATCH($F1851,EF[SATIM Code],0))*SUMIF($F$1841:$F$1844,$F1851,H$1841:H$1844)</f>
        <v>3.3433214886901341</v>
      </c>
      <c r="I1851" s="2300">
        <f>INDEX(EF[CO2],MATCH($F1851,EF[SATIM Code],0))*SUMIF($F$1841:$F$1844,$F1851,I$1841:I$1844)</f>
        <v>3.8989482863167568</v>
      </c>
      <c r="J1851" s="2300">
        <f>INDEX(EF[CO2],MATCH($F1851,EF[SATIM Code],0))*SUMIF($F$1841:$F$1844,$F1851,J$1841:J$1844)</f>
        <v>5.0234673217522019</v>
      </c>
      <c r="K1851" s="2300">
        <f>INDEX(EF[CO2],MATCH($F1851,EF[SATIM Code],0))*SUMIF($F$1841:$F$1844,$F1851,K$1841:K$1844)</f>
        <v>6.0946012037066168</v>
      </c>
      <c r="L1851" s="2300">
        <f>INDEX(EF[CO2],MATCH($F1851,EF[SATIM Code],0))*SUMIF($F$1841:$F$1844,$F1851,L$1841:L$1844)</f>
        <v>7.2731374457024227</v>
      </c>
      <c r="M1851" s="2300">
        <f>INDEX(EF[CO2],MATCH($F1851,EF[SATIM Code],0))*SUMIF($F$1841:$F$1844,$F1851,M$1841:M$1844)</f>
        <v>8.5080746242639869</v>
      </c>
      <c r="N1851" s="2300">
        <f>INDEX(EF[CO2],MATCH($F1851,EF[SATIM Code],0))*SUMIF($F$1841:$F$1844,$F1851,N$1841:N$1844)</f>
        <v>9.8169566594686852</v>
      </c>
      <c r="O1851" s="2300">
        <f>INDEX(EF[CO2],MATCH($F1851,EF[SATIM Code],0))*SUMIF($F$1841:$F$1844,$F1851,O$1841:O$1844)</f>
        <v>11.637106490891661</v>
      </c>
      <c r="P1851" s="2300">
        <f>INDEX(EF[CO2],MATCH($F1851,EF[SATIM Code],0))*SUMIF($F$1841:$F$1844,$F1851,P$1841:P$1844)</f>
        <v>12.607980559771073</v>
      </c>
      <c r="R1851" s="2128"/>
      <c r="S1851" s="2128"/>
      <c r="T1851" s="2128"/>
      <c r="U1851" s="2128"/>
      <c r="V1851" s="2128"/>
    </row>
    <row r="1852" spans="1:22" s="2170" customFormat="1">
      <c r="A1852" s="2128"/>
      <c r="B1852" s="2128"/>
      <c r="C1852" s="2247"/>
      <c r="D1852" s="2288" t="s">
        <v>414</v>
      </c>
      <c r="E1852" s="2170" t="s">
        <v>1638</v>
      </c>
      <c r="F1852" s="3379" t="s">
        <v>1649</v>
      </c>
      <c r="G1852" s="2300">
        <f>INDEX(EF[CO2],MATCH($F1852,EF[SATIM Code],0))*SUMIF($F$1841:$F$1844,$F1852,G$1841:G$1844)</f>
        <v>22.719659028851808</v>
      </c>
      <c r="H1852" s="2300">
        <f>INDEX(EF[CO2],MATCH($F1852,EF[SATIM Code],0))*SUMIF($F$1841:$F$1844,$F1852,H$1841:H$1844)</f>
        <v>26.266258377995797</v>
      </c>
      <c r="I1852" s="2300">
        <f>INDEX(EF[CO2],MATCH($F1852,EF[SATIM Code],0))*SUMIF($F$1841:$F$1844,$F1852,I$1841:I$1844)</f>
        <v>31.796712003882718</v>
      </c>
      <c r="J1852" s="2300">
        <f>INDEX(EF[CO2],MATCH($F1852,EF[SATIM Code],0))*SUMIF($F$1841:$F$1844,$F1852,J$1841:J$1844)</f>
        <v>36.854241035068583</v>
      </c>
      <c r="K1852" s="2300">
        <f>INDEX(EF[CO2],MATCH($F1852,EF[SATIM Code],0))*SUMIF($F$1841:$F$1844,$F1852,K$1841:K$1844)</f>
        <v>41.847403764158145</v>
      </c>
      <c r="L1852" s="2300">
        <f>INDEX(EF[CO2],MATCH($F1852,EF[SATIM Code],0))*SUMIF($F$1841:$F$1844,$F1852,L$1841:L$1844)</f>
        <v>46.670663405900207</v>
      </c>
      <c r="M1852" s="2300">
        <f>INDEX(EF[CO2],MATCH($F1852,EF[SATIM Code],0))*SUMIF($F$1841:$F$1844,$F1852,M$1841:M$1844)</f>
        <v>51.405886818344015</v>
      </c>
      <c r="N1852" s="2300">
        <f>INDEX(EF[CO2],MATCH($F1852,EF[SATIM Code],0))*SUMIF($F$1841:$F$1844,$F1852,N$1841:N$1844)</f>
        <v>56.021121781357088</v>
      </c>
      <c r="O1852" s="2300">
        <f>INDEX(EF[CO2],MATCH($F1852,EF[SATIM Code],0))*SUMIF($F$1841:$F$1844,$F1852,O$1841:O$1844)</f>
        <v>61.323737469706316</v>
      </c>
      <c r="P1852" s="2300">
        <f>INDEX(EF[CO2],MATCH($F1852,EF[SATIM Code],0))*SUMIF($F$1841:$F$1844,$F1852,P$1841:P$1844)</f>
        <v>64.790224719581573</v>
      </c>
      <c r="R1852" s="2128"/>
      <c r="S1852" s="2128"/>
      <c r="T1852" s="2128"/>
      <c r="U1852" s="2128"/>
      <c r="V1852" s="2128"/>
    </row>
    <row r="1853" spans="1:22" s="2170" customFormat="1">
      <c r="A1853" s="2128"/>
      <c r="B1853" s="2128"/>
      <c r="C1853" s="2247"/>
      <c r="D1853" s="2288" t="s">
        <v>414</v>
      </c>
      <c r="E1853" s="2170" t="s">
        <v>3558</v>
      </c>
      <c r="F1853" s="3379" t="s">
        <v>4081</v>
      </c>
      <c r="G1853" s="2300">
        <f>INDEX(EF[CO2],MATCH($F1853,EF[SATIM Code],0))*SUMIF($F$1841:$F$1844,$F1853,G$1841:G$1844)</f>
        <v>0</v>
      </c>
      <c r="H1853" s="2300">
        <f>INDEX(EF[CO2],MATCH($F1853,EF[SATIM Code],0))*SUMIF($F$1841:$F$1844,$F1853,H$1841:H$1844)</f>
        <v>0</v>
      </c>
      <c r="I1853" s="2300">
        <f>INDEX(EF[CO2],MATCH($F1853,EF[SATIM Code],0))*SUMIF($F$1841:$F$1844,$F1853,I$1841:I$1844)</f>
        <v>0</v>
      </c>
      <c r="J1853" s="2300">
        <f>INDEX(EF[CO2],MATCH($F1853,EF[SATIM Code],0))*SUMIF($F$1841:$F$1844,$F1853,J$1841:J$1844)</f>
        <v>0</v>
      </c>
      <c r="K1853" s="2300">
        <f>INDEX(EF[CO2],MATCH($F1853,EF[SATIM Code],0))*SUMIF($F$1841:$F$1844,$F1853,K$1841:K$1844)</f>
        <v>0</v>
      </c>
      <c r="L1853" s="2300">
        <f>INDEX(EF[CO2],MATCH($F1853,EF[SATIM Code],0))*SUMIF($F$1841:$F$1844,$F1853,L$1841:L$1844)</f>
        <v>0</v>
      </c>
      <c r="M1853" s="2300">
        <f>INDEX(EF[CO2],MATCH($F1853,EF[SATIM Code],0))*SUMIF($F$1841:$F$1844,$F1853,M$1841:M$1844)</f>
        <v>0</v>
      </c>
      <c r="N1853" s="2300">
        <f>INDEX(EF[CO2],MATCH($F1853,EF[SATIM Code],0))*SUMIF($F$1841:$F$1844,$F1853,N$1841:N$1844)</f>
        <v>0</v>
      </c>
      <c r="O1853" s="2300">
        <f>INDEX(EF[CO2],MATCH($F1853,EF[SATIM Code],0))*SUMIF($F$1841:$F$1844,$F1853,O$1841:O$1844)</f>
        <v>0</v>
      </c>
      <c r="P1853" s="2300">
        <f>INDEX(EF[CO2],MATCH($F1853,EF[SATIM Code],0))*SUMIF($F$1841:$F$1844,$F1853,P$1841:P$1844)</f>
        <v>0</v>
      </c>
      <c r="R1853" s="2128"/>
      <c r="S1853" s="2128"/>
      <c r="T1853" s="2128"/>
      <c r="U1853" s="2128"/>
      <c r="V1853" s="2128"/>
    </row>
    <row r="1854" spans="1:22" s="2170" customFormat="1">
      <c r="A1854" s="2128"/>
      <c r="B1854" s="2128"/>
      <c r="C1854" s="2247"/>
      <c r="D1854" s="2288" t="s">
        <v>414</v>
      </c>
      <c r="E1854" s="2170" t="s">
        <v>2872</v>
      </c>
      <c r="F1854" s="3379" t="s">
        <v>2135</v>
      </c>
      <c r="G1854" s="2300">
        <f>INDEX(EF[CO2],MATCH($F1854,EF[SATIM Code],0))*SUMIF($F$1841:$F$1844,$F1854,G$1841:G$1844)</f>
        <v>0</v>
      </c>
      <c r="H1854" s="2300">
        <f>INDEX(EF[CO2],MATCH($F1854,EF[SATIM Code],0))*SUMIF($F$1841:$F$1844,$F1854,H$1841:H$1844)</f>
        <v>0</v>
      </c>
      <c r="I1854" s="2300">
        <f>INDEX(EF[CO2],MATCH($F1854,EF[SATIM Code],0))*SUMIF($F$1841:$F$1844,$F1854,I$1841:I$1844)</f>
        <v>0</v>
      </c>
      <c r="J1854" s="2300">
        <f>INDEX(EF[CO2],MATCH($F1854,EF[SATIM Code],0))*SUMIF($F$1841:$F$1844,$F1854,J$1841:J$1844)</f>
        <v>0</v>
      </c>
      <c r="K1854" s="2300">
        <f>INDEX(EF[CO2],MATCH($F1854,EF[SATIM Code],0))*SUMIF($F$1841:$F$1844,$F1854,K$1841:K$1844)</f>
        <v>0</v>
      </c>
      <c r="L1854" s="2300">
        <f>INDEX(EF[CO2],MATCH($F1854,EF[SATIM Code],0))*SUMIF($F$1841:$F$1844,$F1854,L$1841:L$1844)</f>
        <v>0</v>
      </c>
      <c r="M1854" s="2300">
        <f>INDEX(EF[CO2],MATCH($F1854,EF[SATIM Code],0))*SUMIF($F$1841:$F$1844,$F1854,M$1841:M$1844)</f>
        <v>0</v>
      </c>
      <c r="N1854" s="2300">
        <f>INDEX(EF[CO2],MATCH($F1854,EF[SATIM Code],0))*SUMIF($F$1841:$F$1844,$F1854,N$1841:N$1844)</f>
        <v>0</v>
      </c>
      <c r="O1854" s="2300">
        <f>INDEX(EF[CO2],MATCH($F1854,EF[SATIM Code],0))*SUMIF($F$1841:$F$1844,$F1854,O$1841:O$1844)</f>
        <v>0</v>
      </c>
      <c r="P1854" s="2300">
        <f>INDEX(EF[CO2],MATCH($F1854,EF[SATIM Code],0))*SUMIF($F$1841:$F$1844,$F1854,P$1841:P$1844)</f>
        <v>0</v>
      </c>
      <c r="R1854" s="2128"/>
      <c r="S1854" s="2128"/>
      <c r="T1854" s="2128"/>
      <c r="U1854" s="2128"/>
      <c r="V1854" s="2128"/>
    </row>
    <row r="1855" spans="1:22" s="2170" customFormat="1">
      <c r="A1855" s="2128"/>
      <c r="B1855" s="2128"/>
      <c r="C1855" s="2247"/>
      <c r="D1855" s="2288"/>
      <c r="E1855" s="2241"/>
      <c r="G1855" s="2300"/>
      <c r="H1855" s="2300"/>
      <c r="I1855" s="2300"/>
      <c r="J1855" s="2300"/>
      <c r="K1855" s="2300"/>
      <c r="L1855" s="2300"/>
      <c r="M1855" s="2300"/>
      <c r="N1855" s="2300"/>
      <c r="O1855" s="2300"/>
      <c r="P1855" s="2300"/>
      <c r="R1855" s="2128"/>
      <c r="S1855" s="2128"/>
      <c r="T1855" s="2128"/>
      <c r="U1855" s="2128"/>
      <c r="V1855" s="2128"/>
    </row>
    <row r="1856" spans="1:22" s="2170" customFormat="1">
      <c r="A1856" s="2128"/>
      <c r="B1856" s="2128"/>
      <c r="C1856" s="2247"/>
      <c r="D1856" s="2288" t="s">
        <v>415</v>
      </c>
      <c r="E1856" s="2241" t="s">
        <v>193</v>
      </c>
      <c r="F1856" s="2186" t="s">
        <v>1626</v>
      </c>
      <c r="G1856" s="2300">
        <f>INDEX(EF[CH4],MATCH($F1856,EF[SATIM Code],0))*SUMIF($F$1841:$F$1844,$F1856,G$1841:G$1844)</f>
        <v>1.6673403562237445E-3</v>
      </c>
      <c r="H1856" s="2300">
        <f>INDEX(EF[CH4],MATCH($F1856,EF[SATIM Code],0))*SUMIF($F$1841:$F$1844,$F1856,H$1841:H$1844)</f>
        <v>2.8437780242332716E-3</v>
      </c>
      <c r="I1856" s="2300">
        <f>INDEX(EF[CH4],MATCH($F1856,EF[SATIM Code],0))*SUMIF($F$1841:$F$1844,$F1856,I$1841:I$1844)</f>
        <v>3.3163856637052238E-3</v>
      </c>
      <c r="J1856" s="2300">
        <f>INDEX(EF[CH4],MATCH($F1856,EF[SATIM Code],0))*SUMIF($F$1841:$F$1844,$F1856,J$1841:J$1844)</f>
        <v>4.2728843227845814E-3</v>
      </c>
      <c r="K1856" s="2300">
        <f>INDEX(EF[CH4],MATCH($F1856,EF[SATIM Code],0))*SUMIF($F$1841:$F$1844,$F1856,K$1841:K$1844)</f>
        <v>5.1839743884028429E-3</v>
      </c>
      <c r="L1856" s="2300">
        <f>INDEX(EF[CH4],MATCH($F1856,EF[SATIM Code],0))*SUMIF($F$1841:$F$1844,$F1856,L$1841:L$1844)</f>
        <v>6.186419255606806E-3</v>
      </c>
      <c r="M1856" s="2300">
        <f>INDEX(EF[CH4],MATCH($F1856,EF[SATIM Code],0))*SUMIF($F$1841:$F$1844,$F1856,M$1841:M$1844)</f>
        <v>7.236837895148983E-3</v>
      </c>
      <c r="N1856" s="2300">
        <f>INDEX(EF[CH4],MATCH($F1856,EF[SATIM Code],0))*SUMIF($F$1841:$F$1844,$F1856,N$1841:N$1844)</f>
        <v>8.3501528965989735E-3</v>
      </c>
      <c r="O1856" s="2300">
        <f>INDEX(EF[CH4],MATCH($F1856,EF[SATIM Code],0))*SUMIF($F$1841:$F$1844,$F1856,O$1841:O$1844)</f>
        <v>9.8983444506934234E-3</v>
      </c>
      <c r="P1856" s="2300">
        <f>INDEX(EF[CH4],MATCH($F1856,EF[SATIM Code],0))*SUMIF($F$1841:$F$1844,$F1856,P$1841:P$1844)</f>
        <v>1.0724155055721095E-2</v>
      </c>
      <c r="R1856" s="2128"/>
      <c r="S1856" s="2128"/>
      <c r="T1856" s="2128"/>
      <c r="U1856" s="2128"/>
      <c r="V1856" s="2128"/>
    </row>
    <row r="1857" spans="1:22" s="2170" customFormat="1">
      <c r="A1857" s="2128"/>
      <c r="B1857" s="2128"/>
      <c r="C1857" s="2247"/>
      <c r="D1857" s="2288" t="s">
        <v>415</v>
      </c>
      <c r="E1857" s="2241" t="s">
        <v>1638</v>
      </c>
      <c r="F1857" s="2186" t="s">
        <v>1649</v>
      </c>
      <c r="G1857" s="2300">
        <f>INDEX(EF[CH4],MATCH($F1857,EF[SATIM Code],0))*SUMIF($F$1841:$F$1844,$F1857,G$1841:G$1844)</f>
        <v>1.6392250381566963E-3</v>
      </c>
      <c r="H1857" s="2300">
        <f>INDEX(EF[CH4],MATCH($F1857,EF[SATIM Code],0))*SUMIF($F$1841:$F$1844,$F1857,H$1841:H$1844)</f>
        <v>1.895112437084834E-3</v>
      </c>
      <c r="I1857" s="2300">
        <f>INDEX(EF[CH4],MATCH($F1857,EF[SATIM Code],0))*SUMIF($F$1841:$F$1844,$F1857,I$1841:I$1844)</f>
        <v>2.2941350652152036E-3</v>
      </c>
      <c r="J1857" s="2300">
        <f>INDEX(EF[CH4],MATCH($F1857,EF[SATIM Code],0))*SUMIF($F$1841:$F$1844,$F1857,J$1841:J$1844)</f>
        <v>2.6590361497163483E-3</v>
      </c>
      <c r="K1857" s="2300">
        <f>INDEX(EF[CH4],MATCH($F1857,EF[SATIM Code],0))*SUMIF($F$1841:$F$1844,$F1857,K$1841:K$1844)</f>
        <v>3.0192932008772113E-3</v>
      </c>
      <c r="L1857" s="2300">
        <f>INDEX(EF[CH4],MATCH($F1857,EF[SATIM Code],0))*SUMIF($F$1841:$F$1844,$F1857,L$1841:L$1844)</f>
        <v>3.3672917320274323E-3</v>
      </c>
      <c r="M1857" s="2300">
        <f>INDEX(EF[CH4],MATCH($F1857,EF[SATIM Code],0))*SUMIF($F$1841:$F$1844,$F1857,M$1841:M$1844)</f>
        <v>3.7089384428819639E-3</v>
      </c>
      <c r="N1857" s="2300">
        <f>INDEX(EF[CH4],MATCH($F1857,EF[SATIM Code],0))*SUMIF($F$1841:$F$1844,$F1857,N$1841:N$1844)</f>
        <v>4.0419279784528932E-3</v>
      </c>
      <c r="O1857" s="2300">
        <f>INDEX(EF[CH4],MATCH($F1857,EF[SATIM Code],0))*SUMIF($F$1841:$F$1844,$F1857,O$1841:O$1844)</f>
        <v>4.4245120829513934E-3</v>
      </c>
      <c r="P1857" s="2300">
        <f>INDEX(EF[CH4],MATCH($F1857,EF[SATIM Code],0))*SUMIF($F$1841:$F$1844,$F1857,P$1841:P$1844)</f>
        <v>4.6746193881371982E-3</v>
      </c>
      <c r="R1857" s="2128"/>
      <c r="S1857" s="2128"/>
      <c r="T1857" s="2128"/>
      <c r="U1857" s="2128"/>
      <c r="V1857" s="2128"/>
    </row>
    <row r="1858" spans="1:22" s="2170" customFormat="1">
      <c r="A1858" s="2128"/>
      <c r="B1858" s="2128"/>
      <c r="C1858" s="2247"/>
      <c r="D1858" s="2288" t="s">
        <v>415</v>
      </c>
      <c r="E1858" s="2241" t="s">
        <v>3558</v>
      </c>
      <c r="F1858" s="2186" t="s">
        <v>1624</v>
      </c>
      <c r="G1858" s="2300">
        <f>INDEX(EF[CH4],MATCH($F1858,EF[SATIM Code],0))*SUMIF($F$1841:$F$1844,$F1858,G$1841:G$1844)</f>
        <v>0</v>
      </c>
      <c r="H1858" s="2300">
        <f>INDEX(EF[CH4],MATCH($F1858,EF[SATIM Code],0))*SUMIF($F$1841:$F$1844,$F1858,H$1841:H$1844)</f>
        <v>0</v>
      </c>
      <c r="I1858" s="2300">
        <f>INDEX(EF[CH4],MATCH($F1858,EF[SATIM Code],0))*SUMIF($F$1841:$F$1844,$F1858,I$1841:I$1844)</f>
        <v>0</v>
      </c>
      <c r="J1858" s="2300">
        <f>INDEX(EF[CH4],MATCH($F1858,EF[SATIM Code],0))*SUMIF($F$1841:$F$1844,$F1858,J$1841:J$1844)</f>
        <v>0</v>
      </c>
      <c r="K1858" s="2300">
        <f>INDEX(EF[CH4],MATCH($F1858,EF[SATIM Code],0))*SUMIF($F$1841:$F$1844,$F1858,K$1841:K$1844)</f>
        <v>0</v>
      </c>
      <c r="L1858" s="2300">
        <f>INDEX(EF[CH4],MATCH($F1858,EF[SATIM Code],0))*SUMIF($F$1841:$F$1844,$F1858,L$1841:L$1844)</f>
        <v>0</v>
      </c>
      <c r="M1858" s="2300">
        <f>INDEX(EF[CH4],MATCH($F1858,EF[SATIM Code],0))*SUMIF($F$1841:$F$1844,$F1858,M$1841:M$1844)</f>
        <v>0</v>
      </c>
      <c r="N1858" s="2300">
        <f>INDEX(EF[CH4],MATCH($F1858,EF[SATIM Code],0))*SUMIF($F$1841:$F$1844,$F1858,N$1841:N$1844)</f>
        <v>0</v>
      </c>
      <c r="O1858" s="2300">
        <f>INDEX(EF[CH4],MATCH($F1858,EF[SATIM Code],0))*SUMIF($F$1841:$F$1844,$F1858,O$1841:O$1844)</f>
        <v>0</v>
      </c>
      <c r="P1858" s="2300">
        <f>INDEX(EF[CH4],MATCH($F1858,EF[SATIM Code],0))*SUMIF($F$1841:$F$1844,$F1858,P$1841:P$1844)</f>
        <v>0</v>
      </c>
      <c r="R1858" s="2128"/>
      <c r="S1858" s="2128"/>
      <c r="T1858" s="2128"/>
      <c r="U1858" s="2128"/>
      <c r="V1858" s="2128"/>
    </row>
    <row r="1859" spans="1:22" s="2170" customFormat="1">
      <c r="A1859" s="2128"/>
      <c r="B1859" s="2128"/>
      <c r="C1859" s="2247"/>
      <c r="D1859" s="2288" t="s">
        <v>415</v>
      </c>
      <c r="E1859" s="2241" t="s">
        <v>2872</v>
      </c>
      <c r="F1859" s="2186" t="s">
        <v>2135</v>
      </c>
      <c r="G1859" s="2300">
        <f>INDEX(EF[CH4],MATCH($F1859,EF[SATIM Code],0))*SUMIF($F$1841:$F$1844,$F1859,G$1841:G$1844)</f>
        <v>0</v>
      </c>
      <c r="H1859" s="2300">
        <f>INDEX(EF[CH4],MATCH($F1859,EF[SATIM Code],0))*SUMIF($F$1841:$F$1844,$F1859,H$1841:H$1844)</f>
        <v>0</v>
      </c>
      <c r="I1859" s="2300">
        <f>INDEX(EF[CH4],MATCH($F1859,EF[SATIM Code],0))*SUMIF($F$1841:$F$1844,$F1859,I$1841:I$1844)</f>
        <v>0</v>
      </c>
      <c r="J1859" s="2300">
        <f>INDEX(EF[CH4],MATCH($F1859,EF[SATIM Code],0))*SUMIF($F$1841:$F$1844,$F1859,J$1841:J$1844)</f>
        <v>0</v>
      </c>
      <c r="K1859" s="2300">
        <f>INDEX(EF[CH4],MATCH($F1859,EF[SATIM Code],0))*SUMIF($F$1841:$F$1844,$F1859,K$1841:K$1844)</f>
        <v>0</v>
      </c>
      <c r="L1859" s="2300">
        <f>INDEX(EF[CH4],MATCH($F1859,EF[SATIM Code],0))*SUMIF($F$1841:$F$1844,$F1859,L$1841:L$1844)</f>
        <v>0</v>
      </c>
      <c r="M1859" s="2300">
        <f>INDEX(EF[CH4],MATCH($F1859,EF[SATIM Code],0))*SUMIF($F$1841:$F$1844,$F1859,M$1841:M$1844)</f>
        <v>0</v>
      </c>
      <c r="N1859" s="2300">
        <f>INDEX(EF[CH4],MATCH($F1859,EF[SATIM Code],0))*SUMIF($F$1841:$F$1844,$F1859,N$1841:N$1844)</f>
        <v>0</v>
      </c>
      <c r="O1859" s="2300">
        <f>INDEX(EF[CH4],MATCH($F1859,EF[SATIM Code],0))*SUMIF($F$1841:$F$1844,$F1859,O$1841:O$1844)</f>
        <v>0</v>
      </c>
      <c r="P1859" s="2300">
        <f>INDEX(EF[CH4],MATCH($F1859,EF[SATIM Code],0))*SUMIF($F$1841:$F$1844,$F1859,P$1841:P$1844)</f>
        <v>0</v>
      </c>
      <c r="R1859" s="2128"/>
      <c r="S1859" s="2128"/>
      <c r="T1859" s="2128"/>
      <c r="U1859" s="2128"/>
      <c r="V1859" s="2128"/>
    </row>
    <row r="1860" spans="1:22" s="2170" customFormat="1">
      <c r="A1860" s="2128"/>
      <c r="B1860" s="2128"/>
      <c r="C1860" s="2247"/>
      <c r="D1860" s="2288"/>
      <c r="E1860" s="2241"/>
      <c r="G1860" s="2300"/>
      <c r="H1860" s="2300"/>
      <c r="I1860" s="2300"/>
      <c r="J1860" s="2300"/>
      <c r="K1860" s="2300"/>
      <c r="L1860" s="2300"/>
      <c r="M1860" s="2300"/>
      <c r="N1860" s="2300"/>
      <c r="O1860" s="2300"/>
      <c r="P1860" s="2300"/>
      <c r="R1860" s="2128"/>
      <c r="S1860" s="2128"/>
      <c r="T1860" s="2128"/>
      <c r="U1860" s="2128"/>
      <c r="V1860" s="2128"/>
    </row>
    <row r="1861" spans="1:22" s="2170" customFormat="1">
      <c r="A1861" s="2128"/>
      <c r="B1861" s="2128"/>
      <c r="C1861" s="2247"/>
      <c r="D1861" s="2288" t="s">
        <v>416</v>
      </c>
      <c r="E1861" s="2241" t="str">
        <f>E1856</f>
        <v>Diesel</v>
      </c>
      <c r="F1861" s="2170" t="s">
        <v>1626</v>
      </c>
      <c r="G1861" s="2300">
        <f>INDEX(EF[N2O],MATCH(RIGHT($F1861,3),EF[SATIM Code],0))*SUMIF($E$1841:$E$1844,$E1861,G$1841:G$1844)</f>
        <v>4.9226239088510553E-3</v>
      </c>
      <c r="H1861" s="2300">
        <f>INDEX(EF[N2O],MATCH(RIGHT($F1861,3),EF[SATIM Code],0))*SUMIF($E$1841:$E$1844,$E1861,H$1841:H$1844)</f>
        <v>8.3959160715458489E-3</v>
      </c>
      <c r="I1861" s="2300">
        <f>INDEX(EF[N2O],MATCH(RIGHT($F1861,3),EF[SATIM Code],0))*SUMIF($E$1841:$E$1844,$E1861,I$1841:I$1844)</f>
        <v>9.7912338642725649E-3</v>
      </c>
      <c r="J1861" s="2300">
        <f>INDEX(EF[N2O],MATCH(RIGHT($F1861,3),EF[SATIM Code],0))*SUMIF($E$1841:$E$1844,$E1861,J$1841:J$1844)</f>
        <v>1.2615182286316381E-2</v>
      </c>
      <c r="K1861" s="2300">
        <f>INDEX(EF[N2O],MATCH(RIGHT($F1861,3),EF[SATIM Code],0))*SUMIF($E$1841:$E$1844,$E1861,K$1841:K$1844)</f>
        <v>1.5305067241951249E-2</v>
      </c>
      <c r="L1861" s="2300">
        <f>INDEX(EF[N2O],MATCH(RIGHT($F1861,3),EF[SATIM Code],0))*SUMIF($E$1841:$E$1844,$E1861,L$1841:L$1844)</f>
        <v>1.8264666373696285E-2</v>
      </c>
      <c r="M1861" s="2300">
        <f>INDEX(EF[N2O],MATCH(RIGHT($F1861,3),EF[SATIM Code],0))*SUMIF($E$1841:$E$1844,$E1861,M$1841:M$1844)</f>
        <v>2.1365902357106521E-2</v>
      </c>
      <c r="N1861" s="2300">
        <f>INDEX(EF[N2O],MATCH(RIGHT($F1861,3),EF[SATIM Code],0))*SUMIF($E$1841:$E$1844,$E1861,N$1841:N$1844)</f>
        <v>2.4652832361387444E-2</v>
      </c>
      <c r="O1861" s="2300">
        <f>INDEX(EF[N2O],MATCH(RIGHT($F1861,3),EF[SATIM Code],0))*SUMIF($E$1841:$E$1844,$E1861,O$1841:O$1844)</f>
        <v>2.9223683616332964E-2</v>
      </c>
      <c r="P1861" s="2300">
        <f>INDEX(EF[N2O],MATCH(RIGHT($F1861,3),EF[SATIM Code],0))*SUMIF($E$1841:$E$1844,$E1861,P$1841:P$1844)</f>
        <v>3.1661791116890853E-2</v>
      </c>
      <c r="R1861" s="2128"/>
      <c r="S1861" s="2128"/>
      <c r="T1861" s="2128"/>
      <c r="U1861" s="2128"/>
      <c r="V1861" s="2128"/>
    </row>
    <row r="1862" spans="1:22" s="2170" customFormat="1">
      <c r="A1862" s="2128"/>
      <c r="B1862" s="2128"/>
      <c r="C1862" s="2247"/>
      <c r="D1862" s="2288" t="s">
        <v>416</v>
      </c>
      <c r="E1862" s="2241" t="str">
        <f>E1857</f>
        <v>Gasoline</v>
      </c>
      <c r="F1862" s="2170" t="s">
        <v>1649</v>
      </c>
      <c r="G1862" s="2300">
        <f>INDEX(EF[N2O],MATCH(RIGHT($F1862,3),EF[SATIM Code],0))*SUMIF($E$1841:$E$1844,$E1862,G$1841:G$1844)</f>
        <v>0</v>
      </c>
      <c r="H1862" s="2300">
        <f>INDEX(EF[N2O],MATCH(RIGHT($F1862,3),EF[SATIM Code],0))*SUMIF($E$1841:$E$1844,$E1862,H$1841:H$1844)</f>
        <v>0</v>
      </c>
      <c r="I1862" s="2300">
        <f>INDEX(EF[N2O],MATCH(RIGHT($F1862,3),EF[SATIM Code],0))*SUMIF($E$1841:$E$1844,$E1862,I$1841:I$1844)</f>
        <v>0</v>
      </c>
      <c r="J1862" s="2300">
        <f>INDEX(EF[N2O],MATCH(RIGHT($F1862,3),EF[SATIM Code],0))*SUMIF($E$1841:$E$1844,$E1862,J$1841:J$1844)</f>
        <v>0</v>
      </c>
      <c r="K1862" s="2300">
        <f>INDEX(EF[N2O],MATCH(RIGHT($F1862,3),EF[SATIM Code],0))*SUMIF($E$1841:$E$1844,$E1862,K$1841:K$1844)</f>
        <v>0</v>
      </c>
      <c r="L1862" s="2300">
        <f>INDEX(EF[N2O],MATCH(RIGHT($F1862,3),EF[SATIM Code],0))*SUMIF($E$1841:$E$1844,$E1862,L$1841:L$1844)</f>
        <v>0</v>
      </c>
      <c r="M1862" s="2300">
        <f>INDEX(EF[N2O],MATCH(RIGHT($F1862,3),EF[SATIM Code],0))*SUMIF($E$1841:$E$1844,$E1862,M$1841:M$1844)</f>
        <v>0</v>
      </c>
      <c r="N1862" s="2300">
        <f>INDEX(EF[N2O],MATCH(RIGHT($F1862,3),EF[SATIM Code],0))*SUMIF($E$1841:$E$1844,$E1862,N$1841:N$1844)</f>
        <v>0</v>
      </c>
      <c r="O1862" s="2300">
        <f>INDEX(EF[N2O],MATCH(RIGHT($F1862,3),EF[SATIM Code],0))*SUMIF($E$1841:$E$1844,$E1862,O$1841:O$1844)</f>
        <v>0</v>
      </c>
      <c r="P1862" s="2300">
        <f>INDEX(EF[N2O],MATCH(RIGHT($F1862,3),EF[SATIM Code],0))*SUMIF($E$1841:$E$1844,$E1862,P$1841:P$1844)</f>
        <v>0</v>
      </c>
      <c r="R1862" s="2128"/>
      <c r="S1862" s="2128"/>
      <c r="T1862" s="2128"/>
      <c r="U1862" s="2128"/>
      <c r="V1862" s="2128"/>
    </row>
    <row r="1863" spans="1:22" s="2170" customFormat="1">
      <c r="A1863" s="2128"/>
      <c r="B1863" s="2128"/>
      <c r="C1863" s="2247"/>
      <c r="D1863" s="2288" t="s">
        <v>416</v>
      </c>
      <c r="E1863" s="2241" t="str">
        <f>E1858</f>
        <v>Jet Kerosene</v>
      </c>
      <c r="F1863" s="2170" t="s">
        <v>4081</v>
      </c>
      <c r="G1863" s="2300">
        <f>INDEX(EF[N2O],MATCH(RIGHT($F1863,3),EF[SATIM Code],0))*SUMIF($E$1841:$E$1844,$E1863,G$1841:G$1844)</f>
        <v>0</v>
      </c>
      <c r="H1863" s="2300">
        <f>INDEX(EF[N2O],MATCH(RIGHT($F1863,3),EF[SATIM Code],0))*SUMIF($E$1841:$E$1844,$E1863,H$1841:H$1844)</f>
        <v>2.5965506133296488E-3</v>
      </c>
      <c r="I1863" s="2300">
        <f>INDEX(EF[N2O],MATCH(RIGHT($F1863,3),EF[SATIM Code],0))*SUMIF($E$1841:$E$1844,$E1863,I$1841:I$1844)</f>
        <v>4.8521300456471315E-3</v>
      </c>
      <c r="J1863" s="2300">
        <f>INDEX(EF[N2O],MATCH(RIGHT($F1863,3),EF[SATIM Code],0))*SUMIF($E$1841:$E$1844,$E1863,J$1841:J$1844)</f>
        <v>8.7628264434588318E-3</v>
      </c>
      <c r="K1863" s="2300">
        <f>INDEX(EF[N2O],MATCH(RIGHT($F1863,3),EF[SATIM Code],0))*SUMIF($E$1841:$E$1844,$E1863,K$1841:K$1844)</f>
        <v>1.1644715561935907E-2</v>
      </c>
      <c r="L1863" s="2300">
        <f>INDEX(EF[N2O],MATCH(RIGHT($F1863,3),EF[SATIM Code],0))*SUMIF($E$1841:$E$1844,$E1863,L$1841:L$1844)</f>
        <v>1.4440174547194849E-2</v>
      </c>
      <c r="M1863" s="2300">
        <f>INDEX(EF[N2O],MATCH(RIGHT($F1863,3),EF[SATIM Code],0))*SUMIF($E$1841:$E$1844,$E1863,M$1841:M$1844)</f>
        <v>1.6856966171600405E-2</v>
      </c>
      <c r="N1863" s="2300">
        <f>INDEX(EF[N2O],MATCH(RIGHT($F1863,3),EF[SATIM Code],0))*SUMIF($E$1841:$E$1844,$E1863,N$1841:N$1844)</f>
        <v>1.9317733186117843E-2</v>
      </c>
      <c r="O1863" s="2300">
        <f>INDEX(EF[N2O],MATCH(RIGHT($F1863,3),EF[SATIM Code],0))*SUMIF($E$1841:$E$1844,$E1863,O$1841:O$1844)</f>
        <v>2.3727211761570166E-2</v>
      </c>
      <c r="P1863" s="2300">
        <f>INDEX(EF[N2O],MATCH(RIGHT($F1863,3),EF[SATIM Code],0))*SUMIF($E$1841:$E$1844,$E1863,P$1841:P$1844)</f>
        <v>2.3685819407630974E-2</v>
      </c>
      <c r="R1863" s="2128"/>
      <c r="S1863" s="2128"/>
      <c r="T1863" s="2128"/>
      <c r="U1863" s="2128"/>
      <c r="V1863" s="2128"/>
    </row>
    <row r="1864" spans="1:22" s="2170" customFormat="1">
      <c r="A1864" s="2128"/>
      <c r="B1864" s="2128"/>
      <c r="C1864" s="2247"/>
      <c r="D1864" s="2288" t="s">
        <v>416</v>
      </c>
      <c r="E1864" s="2241" t="str">
        <f>E1859</f>
        <v>Aviation gasoline</v>
      </c>
      <c r="F1864" s="2170" t="s">
        <v>2135</v>
      </c>
      <c r="G1864" s="2300">
        <f>INDEX(EF[N2O],MATCH(RIGHT($F1864,3),EF[SATIM Code],0))*SUMIF($E$1841:$E$1844,$E1864,G$1841:G$1844)</f>
        <v>0</v>
      </c>
      <c r="H1864" s="2300">
        <f>INDEX(EF[N2O],MATCH(RIGHT($F1864,3),EF[SATIM Code],0))*SUMIF($E$1841:$E$1844,$E1864,H$1841:H$1844)</f>
        <v>0</v>
      </c>
      <c r="I1864" s="2300">
        <f>INDEX(EF[N2O],MATCH(RIGHT($F1864,3),EF[SATIM Code],0))*SUMIF($E$1841:$E$1844,$E1864,I$1841:I$1844)</f>
        <v>0</v>
      </c>
      <c r="J1864" s="2300">
        <f>INDEX(EF[N2O],MATCH(RIGHT($F1864,3),EF[SATIM Code],0))*SUMIF($E$1841:$E$1844,$E1864,J$1841:J$1844)</f>
        <v>0</v>
      </c>
      <c r="K1864" s="2300">
        <f>INDEX(EF[N2O],MATCH(RIGHT($F1864,3),EF[SATIM Code],0))*SUMIF($E$1841:$E$1844,$E1864,K$1841:K$1844)</f>
        <v>0</v>
      </c>
      <c r="L1864" s="2300">
        <f>INDEX(EF[N2O],MATCH(RIGHT($F1864,3),EF[SATIM Code],0))*SUMIF($E$1841:$E$1844,$E1864,L$1841:L$1844)</f>
        <v>0</v>
      </c>
      <c r="M1864" s="2300">
        <f>INDEX(EF[N2O],MATCH(RIGHT($F1864,3),EF[SATIM Code],0))*SUMIF($E$1841:$E$1844,$E1864,M$1841:M$1844)</f>
        <v>0</v>
      </c>
      <c r="N1864" s="2300">
        <f>INDEX(EF[N2O],MATCH(RIGHT($F1864,3),EF[SATIM Code],0))*SUMIF($E$1841:$E$1844,$E1864,N$1841:N$1844)</f>
        <v>0</v>
      </c>
      <c r="O1864" s="2300">
        <f>INDEX(EF[N2O],MATCH(RIGHT($F1864,3),EF[SATIM Code],0))*SUMIF($E$1841:$E$1844,$E1864,O$1841:O$1844)</f>
        <v>0</v>
      </c>
      <c r="P1864" s="2300">
        <f>INDEX(EF[N2O],MATCH(RIGHT($F1864,3),EF[SATIM Code],0))*SUMIF($E$1841:$E$1844,$E1864,P$1841:P$1844)</f>
        <v>0</v>
      </c>
      <c r="R1864" s="2128"/>
      <c r="S1864" s="2128"/>
      <c r="T1864" s="2128"/>
      <c r="U1864" s="2128"/>
      <c r="V1864" s="2128"/>
    </row>
    <row r="1865" spans="1:22" s="2170" customFormat="1">
      <c r="A1865" s="2128"/>
      <c r="B1865" s="2128"/>
      <c r="C1865" s="2247"/>
      <c r="D1865" s="2288"/>
      <c r="E1865" s="2241"/>
      <c r="R1865" s="2128"/>
      <c r="S1865" s="2128"/>
      <c r="T1865" s="2128"/>
      <c r="U1865" s="2128"/>
      <c r="V1865" s="2128"/>
    </row>
    <row r="1866" spans="1:22" s="2170" customFormat="1">
      <c r="A1866" s="2128"/>
      <c r="B1866" s="2128"/>
      <c r="C1866" s="2128"/>
      <c r="D1866" s="2186"/>
      <c r="E1866" s="2186"/>
      <c r="F1866" s="2166"/>
      <c r="G1866" s="2287"/>
      <c r="H1866" s="2287"/>
      <c r="I1866" s="2287"/>
      <c r="J1866" s="2287"/>
      <c r="K1866" s="2287"/>
      <c r="L1866" s="2287"/>
      <c r="M1866" s="2287"/>
      <c r="N1866" s="2287"/>
      <c r="O1866" s="2287"/>
      <c r="P1866" s="2287"/>
      <c r="Q1866" s="2128"/>
      <c r="R1866" s="2128"/>
      <c r="S1866" s="2128"/>
      <c r="T1866" s="2128"/>
      <c r="U1866" s="2128"/>
      <c r="V1866" s="2128"/>
    </row>
    <row r="1867" spans="1:22" s="2170" customFormat="1">
      <c r="A1867" s="2128"/>
      <c r="B1867" s="2128"/>
      <c r="D1867" s="2170" t="s">
        <v>435</v>
      </c>
      <c r="E1867" s="2167"/>
      <c r="F1867" s="2167"/>
      <c r="G1867" s="2249"/>
      <c r="H1867" s="2249"/>
      <c r="I1867" s="2249"/>
      <c r="J1867" s="2249"/>
      <c r="K1867" s="2249"/>
      <c r="L1867" s="2249"/>
      <c r="M1867" s="2249"/>
      <c r="N1867" s="2249"/>
      <c r="O1867" s="2249"/>
      <c r="P1867" s="2249"/>
      <c r="Q1867" s="2167"/>
      <c r="R1867" s="2128"/>
      <c r="S1867" s="2128"/>
      <c r="T1867" s="2128"/>
      <c r="U1867" s="2128"/>
      <c r="V1867" s="2128"/>
    </row>
    <row r="1868" spans="1:22" s="2170" customFormat="1" ht="14.25">
      <c r="A1868" s="2128"/>
      <c r="B1868" s="2128"/>
      <c r="D1868" s="2128" t="s">
        <v>414</v>
      </c>
      <c r="E1868" s="2167"/>
      <c r="F1868" s="2167" t="s">
        <v>434</v>
      </c>
      <c r="G1868" s="2291">
        <f>SUM(G1851:G1854)</f>
        <v>24.679887567936209</v>
      </c>
      <c r="H1868" s="2291">
        <f t="shared" ref="H1868:P1868" si="412">SUM(H1851:H1854)</f>
        <v>29.60957986668593</v>
      </c>
      <c r="I1868" s="2291">
        <f t="shared" si="412"/>
        <v>35.695660290199477</v>
      </c>
      <c r="J1868" s="2291">
        <f t="shared" si="412"/>
        <v>41.877708356820783</v>
      </c>
      <c r="K1868" s="2291">
        <f t="shared" si="412"/>
        <v>47.942004967864762</v>
      </c>
      <c r="L1868" s="2291">
        <f t="shared" si="412"/>
        <v>53.943800851602631</v>
      </c>
      <c r="M1868" s="2291">
        <f t="shared" si="412"/>
        <v>59.913961442607999</v>
      </c>
      <c r="N1868" s="2291">
        <f t="shared" si="412"/>
        <v>65.838078440825768</v>
      </c>
      <c r="O1868" s="2291">
        <f t="shared" si="412"/>
        <v>72.96084396059797</v>
      </c>
      <c r="P1868" s="2291">
        <f t="shared" si="412"/>
        <v>77.398205279352652</v>
      </c>
      <c r="Q1868" s="2167"/>
      <c r="R1868" s="2128"/>
      <c r="S1868" s="2128"/>
      <c r="T1868" s="2128"/>
      <c r="U1868" s="2128"/>
      <c r="V1868" s="2128"/>
    </row>
    <row r="1869" spans="1:22" s="2170" customFormat="1" ht="14.25">
      <c r="A1869" s="2128"/>
      <c r="B1869" s="2128"/>
      <c r="D1869" s="2128" t="s">
        <v>415</v>
      </c>
      <c r="E1869" s="2167"/>
      <c r="F1869" s="2167" t="s">
        <v>434</v>
      </c>
      <c r="G1869" s="2291">
        <f t="shared" ref="G1869:P1869" si="413">SUM(G1856:G1859)</f>
        <v>3.3065653943804407E-3</v>
      </c>
      <c r="H1869" s="2291">
        <f t="shared" si="413"/>
        <v>4.7388904613181061E-3</v>
      </c>
      <c r="I1869" s="2291">
        <f t="shared" si="413"/>
        <v>5.6105207289204274E-3</v>
      </c>
      <c r="J1869" s="2291">
        <f t="shared" si="413"/>
        <v>6.9319204725009301E-3</v>
      </c>
      <c r="K1869" s="2291">
        <f t="shared" si="413"/>
        <v>8.2032675892800538E-3</v>
      </c>
      <c r="L1869" s="2291">
        <f t="shared" si="413"/>
        <v>9.5537109876342383E-3</v>
      </c>
      <c r="M1869" s="2291">
        <f t="shared" si="413"/>
        <v>1.0945776338030948E-2</v>
      </c>
      <c r="N1869" s="2291">
        <f t="shared" si="413"/>
        <v>1.2392080875051868E-2</v>
      </c>
      <c r="O1869" s="2291">
        <f t="shared" si="413"/>
        <v>1.4322856533644818E-2</v>
      </c>
      <c r="P1869" s="2291">
        <f t="shared" si="413"/>
        <v>1.5398774443858294E-2</v>
      </c>
      <c r="Q1869" s="2167"/>
      <c r="R1869" s="2128"/>
      <c r="S1869" s="2128"/>
      <c r="T1869" s="2128"/>
      <c r="U1869" s="2128"/>
      <c r="V1869" s="2128"/>
    </row>
    <row r="1870" spans="1:22" s="2246" customFormat="1" ht="14.25">
      <c r="A1870" s="2170"/>
      <c r="B1870" s="2170"/>
      <c r="C1870" s="2247"/>
      <c r="D1870" s="2128" t="s">
        <v>416</v>
      </c>
      <c r="E1870" s="2167"/>
      <c r="F1870" s="2167" t="s">
        <v>434</v>
      </c>
      <c r="G1870" s="2291">
        <f t="shared" ref="G1870:P1870" si="414">SUM(G1861:G1864)</f>
        <v>4.9226239088510553E-3</v>
      </c>
      <c r="H1870" s="2291">
        <f t="shared" si="414"/>
        <v>1.0992466684875498E-2</v>
      </c>
      <c r="I1870" s="2291">
        <f t="shared" si="414"/>
        <v>1.4643363909919696E-2</v>
      </c>
      <c r="J1870" s="2291">
        <f t="shared" si="414"/>
        <v>2.1378008729775213E-2</v>
      </c>
      <c r="K1870" s="2291">
        <f t="shared" si="414"/>
        <v>2.6949782803887157E-2</v>
      </c>
      <c r="L1870" s="2291">
        <f t="shared" si="414"/>
        <v>3.2704840920891133E-2</v>
      </c>
      <c r="M1870" s="2291">
        <f t="shared" si="414"/>
        <v>3.8222868528706926E-2</v>
      </c>
      <c r="N1870" s="2291">
        <f t="shared" si="414"/>
        <v>4.3970565547505287E-2</v>
      </c>
      <c r="O1870" s="2291">
        <f t="shared" si="414"/>
        <v>5.295089537790313E-2</v>
      </c>
      <c r="P1870" s="2291">
        <f t="shared" si="414"/>
        <v>5.5347610524521827E-2</v>
      </c>
      <c r="Q1870" s="2167"/>
      <c r="R1870" s="2252"/>
      <c r="S1870" s="2170"/>
      <c r="T1870" s="2170"/>
      <c r="U1870" s="2170"/>
      <c r="V1870" s="2170"/>
    </row>
    <row r="1871" spans="1:22" s="2246" customFormat="1">
      <c r="A1871" s="2170"/>
      <c r="B1871" s="2170"/>
      <c r="C1871" s="2247"/>
      <c r="D1871" s="2166"/>
      <c r="E1871" s="2241"/>
      <c r="F1871" s="2170"/>
      <c r="G1871" s="2252"/>
      <c r="H1871" s="2252"/>
      <c r="I1871" s="2252"/>
      <c r="J1871" s="2252"/>
      <c r="K1871" s="2252"/>
      <c r="L1871" s="2252"/>
      <c r="M1871" s="2252"/>
      <c r="N1871" s="2252"/>
      <c r="O1871" s="2252"/>
      <c r="P1871" s="2252"/>
      <c r="Q1871" s="2170"/>
      <c r="R1871" s="2252"/>
      <c r="S1871" s="2170"/>
      <c r="T1871" s="2170"/>
      <c r="U1871" s="2170"/>
      <c r="V1871" s="2170"/>
    </row>
    <row r="1872" spans="1:22" s="2170" customFormat="1">
      <c r="A1872" s="2128"/>
      <c r="B1872" s="2128"/>
      <c r="C1872" s="2128"/>
      <c r="D1872" s="2166"/>
      <c r="E1872" s="2241"/>
      <c r="G1872" s="2252"/>
      <c r="H1872" s="2252"/>
      <c r="I1872" s="2252"/>
      <c r="J1872" s="2252"/>
      <c r="K1872" s="2252"/>
      <c r="L1872" s="2252"/>
      <c r="M1872" s="2252"/>
      <c r="N1872" s="2252"/>
      <c r="O1872" s="2252"/>
      <c r="P1872" s="2252"/>
      <c r="R1872" s="2128"/>
      <c r="S1872" s="2128"/>
      <c r="T1872" s="2128"/>
      <c r="U1872" s="2128"/>
      <c r="V1872" s="2128"/>
    </row>
    <row r="1873" spans="1:22" s="2170" customFormat="1" ht="22.5">
      <c r="A1873" s="2234"/>
      <c r="B1873" s="2234"/>
      <c r="D1873" s="2128"/>
      <c r="E1873" s="2128"/>
      <c r="F1873" s="2128"/>
      <c r="G1873" s="2128"/>
      <c r="H1873" s="2128"/>
      <c r="I1873" s="2128"/>
      <c r="J1873" s="2128"/>
      <c r="K1873" s="2128"/>
      <c r="L1873" s="2128"/>
      <c r="M1873" s="2128"/>
      <c r="N1873" s="2128"/>
      <c r="O1873" s="2128"/>
      <c r="P1873" s="2128"/>
      <c r="Q1873" s="2128"/>
      <c r="R1873" s="2128"/>
      <c r="S1873" s="2128"/>
      <c r="T1873" s="2128"/>
      <c r="U1873" s="2128"/>
      <c r="V1873" s="2128"/>
    </row>
    <row r="1874" spans="1:22" s="2170" customFormat="1" ht="12" customHeight="1">
      <c r="A1874" s="2128"/>
      <c r="B1874" s="2128"/>
      <c r="C1874" s="2244" t="s">
        <v>221</v>
      </c>
      <c r="D1874" s="2229"/>
      <c r="E1874" s="2229"/>
      <c r="F1874" s="2229"/>
      <c r="G1874" s="2229"/>
      <c r="H1874" s="2229"/>
      <c r="I1874" s="2229"/>
      <c r="J1874" s="2229"/>
      <c r="K1874" s="2229"/>
      <c r="L1874" s="2229"/>
      <c r="M1874" s="2229"/>
      <c r="N1874" s="2229"/>
      <c r="O1874" s="2229"/>
      <c r="P1874" s="2229"/>
      <c r="Q1874" s="2243"/>
      <c r="R1874" s="2128"/>
      <c r="S1874" s="2128"/>
      <c r="T1874" s="2128"/>
      <c r="U1874" s="2128"/>
      <c r="V1874" s="2128"/>
    </row>
    <row r="1875" spans="1:22" s="2170" customFormat="1">
      <c r="A1875" s="2128"/>
      <c r="B1875" s="2128"/>
      <c r="C1875" s="2242"/>
      <c r="D1875" s="2224"/>
      <c r="E1875" s="2224"/>
      <c r="F1875" s="2224"/>
      <c r="G1875" s="2224"/>
      <c r="H1875" s="2224"/>
      <c r="I1875" s="2224"/>
      <c r="J1875" s="2224"/>
      <c r="K1875" s="2224"/>
      <c r="L1875" s="2224"/>
      <c r="M1875" s="2224"/>
      <c r="N1875" s="2224"/>
      <c r="O1875" s="2224"/>
      <c r="P1875" s="2224"/>
      <c r="Q1875" s="2236"/>
      <c r="R1875" s="2128"/>
      <c r="S1875" s="2128"/>
      <c r="T1875" s="2128"/>
      <c r="U1875" s="2128"/>
      <c r="V1875" s="2128"/>
    </row>
    <row r="1876" spans="1:22" s="2170" customFormat="1" ht="12.75" customHeight="1">
      <c r="A1876" s="2128"/>
      <c r="B1876" s="2128"/>
      <c r="C1876" s="2242"/>
      <c r="D1876" s="2226" t="s">
        <v>880</v>
      </c>
      <c r="E1876" s="2224"/>
      <c r="F1876" s="2225"/>
      <c r="G1876" s="2224"/>
      <c r="H1876" s="2225"/>
      <c r="I1876" s="2224"/>
      <c r="J1876" s="2224"/>
      <c r="K1876" s="2224"/>
      <c r="L1876" s="2224"/>
      <c r="M1876" s="2224"/>
      <c r="N1876" s="2224"/>
      <c r="O1876" s="2224"/>
      <c r="P1876" s="2225" t="str">
        <f>Preferences.EnergyUnits</f>
        <v>PJ</v>
      </c>
      <c r="Q1876" s="2236"/>
      <c r="R1876" s="2128"/>
      <c r="S1876" s="2128"/>
      <c r="T1876" s="2128"/>
      <c r="U1876" s="2128"/>
      <c r="V1876" s="2128"/>
    </row>
    <row r="1877" spans="1:22" s="2170" customFormat="1" ht="15.75">
      <c r="A1877" s="2128"/>
      <c r="B1877" s="2128"/>
      <c r="C1877" s="2237"/>
      <c r="D1877" s="2224"/>
      <c r="E1877" s="2224"/>
      <c r="F1877" s="2224"/>
      <c r="G1877" s="2224"/>
      <c r="H1877" s="2224"/>
      <c r="I1877" s="2224"/>
      <c r="J1877" s="2224"/>
      <c r="K1877" s="2224"/>
      <c r="L1877" s="2224"/>
      <c r="M1877" s="2224"/>
      <c r="N1877" s="2224"/>
      <c r="O1877" s="2224"/>
      <c r="P1877" s="2224"/>
      <c r="Q1877" s="2236"/>
      <c r="R1877" s="2128"/>
      <c r="S1877" s="2128"/>
      <c r="T1877" s="2128"/>
      <c r="U1877" s="2128"/>
      <c r="V1877" s="2128"/>
    </row>
    <row r="1878" spans="1:22" s="2170" customFormat="1" ht="15.75">
      <c r="A1878" s="2128"/>
      <c r="B1878" s="2128"/>
      <c r="C1878" s="2237"/>
      <c r="D1878" s="2223" t="s">
        <v>61</v>
      </c>
      <c r="E1878" s="2223" t="s">
        <v>499</v>
      </c>
      <c r="F1878" s="2223" t="s">
        <v>176</v>
      </c>
      <c r="G1878" s="2223" t="s">
        <v>1148</v>
      </c>
      <c r="H1878" s="2223" t="s">
        <v>226</v>
      </c>
      <c r="I1878" s="2223" t="s">
        <v>252</v>
      </c>
      <c r="J1878" s="2223" t="s">
        <v>253</v>
      </c>
      <c r="K1878" s="2223" t="s">
        <v>254</v>
      </c>
      <c r="L1878" s="2223" t="s">
        <v>255</v>
      </c>
      <c r="M1878" s="2223" t="s">
        <v>256</v>
      </c>
      <c r="N1878" s="2223" t="s">
        <v>257</v>
      </c>
      <c r="O1878" s="2223" t="s">
        <v>258</v>
      </c>
      <c r="P1878" s="2223" t="s">
        <v>259</v>
      </c>
      <c r="Q1878" s="2236"/>
      <c r="R1878" s="2128"/>
      <c r="S1878" s="2128"/>
      <c r="T1878" s="2128"/>
      <c r="U1878" s="2128"/>
      <c r="V1878" s="2128"/>
    </row>
    <row r="1879" spans="1:22" s="2170" customFormat="1" ht="15.75">
      <c r="A1879" s="2128"/>
      <c r="B1879" s="2128"/>
      <c r="C1879" s="2237"/>
      <c r="D1879" s="2221" t="s">
        <v>29</v>
      </c>
      <c r="E1879" s="2221" t="str">
        <f>INDEX(Vectors[Description], MATCH([Vector],Vectors[Code], 0))</f>
        <v>Road transport</v>
      </c>
      <c r="F1879" s="2221"/>
      <c r="G1879" s="3710">
        <f t="shared" ref="G1879:P1879" si="415">G1835</f>
        <v>354.31072757139862</v>
      </c>
      <c r="H1879" s="2329">
        <f t="shared" si="415"/>
        <v>424.16182113495523</v>
      </c>
      <c r="I1879" s="2329">
        <f t="shared" si="415"/>
        <v>512.22864130297546</v>
      </c>
      <c r="J1879" s="2329">
        <f t="shared" si="415"/>
        <v>601.26291191364714</v>
      </c>
      <c r="K1879" s="2329">
        <f t="shared" si="415"/>
        <v>688.84267801094154</v>
      </c>
      <c r="L1879" s="2329">
        <f t="shared" si="415"/>
        <v>775.61697972789409</v>
      </c>
      <c r="M1879" s="2329">
        <f t="shared" si="415"/>
        <v>861.93824649243663</v>
      </c>
      <c r="N1879" s="2329">
        <f t="shared" si="415"/>
        <v>947.67066071097884</v>
      </c>
      <c r="O1879" s="2329">
        <f t="shared" si="415"/>
        <v>1050.318818740004</v>
      </c>
      <c r="P1879" s="2329">
        <f t="shared" si="415"/>
        <v>1115.1419489908549</v>
      </c>
      <c r="Q1879" s="2236"/>
      <c r="R1879" s="2128"/>
      <c r="S1879" s="2128"/>
      <c r="T1879" s="2128"/>
      <c r="U1879" s="2128"/>
      <c r="V1879" s="2128"/>
    </row>
    <row r="1880" spans="1:22" s="2170" customFormat="1" ht="15.75">
      <c r="A1880" s="2128"/>
      <c r="B1880" s="2128"/>
      <c r="C1880" s="2237"/>
      <c r="D1880" s="2221" t="s">
        <v>30</v>
      </c>
      <c r="E1880" s="2221" t="str">
        <f>INDEX(Vectors[Description], MATCH([Vector],Vectors[Code], 0))</f>
        <v>Rail transport</v>
      </c>
      <c r="F1880" s="2221"/>
      <c r="G1880" s="3710">
        <f t="shared" ref="G1880:P1880" si="416">G1836</f>
        <v>2.3417856574208473</v>
      </c>
      <c r="H1880" s="2329">
        <f t="shared" si="416"/>
        <v>2.3092350360459268</v>
      </c>
      <c r="I1880" s="2329">
        <f t="shared" si="416"/>
        <v>2.2685467593272772</v>
      </c>
      <c r="J1880" s="2329">
        <f t="shared" si="416"/>
        <v>2.2278584826086267</v>
      </c>
      <c r="K1880" s="2329">
        <f t="shared" si="416"/>
        <v>2.1871702058899771</v>
      </c>
      <c r="L1880" s="2329">
        <f t="shared" si="416"/>
        <v>2.1464819291713266</v>
      </c>
      <c r="M1880" s="2329">
        <f t="shared" si="416"/>
        <v>2.105793652452677</v>
      </c>
      <c r="N1880" s="2329">
        <f t="shared" si="416"/>
        <v>2.0651053757340265</v>
      </c>
      <c r="O1880" s="2329">
        <f t="shared" si="416"/>
        <v>2.0244170990153769</v>
      </c>
      <c r="P1880" s="2329">
        <f t="shared" si="416"/>
        <v>1.9837288222967266</v>
      </c>
      <c r="Q1880" s="2236"/>
      <c r="R1880" s="2128"/>
      <c r="S1880" s="2128"/>
      <c r="T1880" s="2128"/>
      <c r="U1880" s="2128"/>
      <c r="V1880" s="2128"/>
    </row>
    <row r="1881" spans="1:22" s="2170" customFormat="1" ht="15.75">
      <c r="A1881" s="2128"/>
      <c r="B1881" s="2128"/>
      <c r="C1881" s="2237"/>
      <c r="D1881" s="2221" t="s">
        <v>31</v>
      </c>
      <c r="E1881" s="2221" t="str">
        <f>INDEX(Vectors[Description], MATCH([Vector],Vectors[Code], 0))</f>
        <v>Domestic aviation</v>
      </c>
      <c r="F1881" s="2221"/>
      <c r="G1881" s="3710">
        <f t="shared" ref="G1881:P1881" si="417">G1837</f>
        <v>0</v>
      </c>
      <c r="H1881" s="2329">
        <f t="shared" si="417"/>
        <v>13.95994953403037</v>
      </c>
      <c r="I1881" s="2329">
        <f t="shared" si="417"/>
        <v>26.086720675522216</v>
      </c>
      <c r="J1881" s="2329">
        <f t="shared" si="417"/>
        <v>47.111970126122749</v>
      </c>
      <c r="K1881" s="2329">
        <f t="shared" si="417"/>
        <v>62.605997644816711</v>
      </c>
      <c r="L1881" s="2329">
        <f t="shared" si="417"/>
        <v>77.635347027929299</v>
      </c>
      <c r="M1881" s="2329">
        <f t="shared" si="417"/>
        <v>90.628850384948421</v>
      </c>
      <c r="N1881" s="2329">
        <f t="shared" si="417"/>
        <v>103.85878057052604</v>
      </c>
      <c r="O1881" s="2329">
        <f t="shared" si="417"/>
        <v>127.56565463209766</v>
      </c>
      <c r="P1881" s="2329">
        <f t="shared" si="417"/>
        <v>127.34311509479019</v>
      </c>
      <c r="Q1881" s="2236"/>
      <c r="R1881" s="2128"/>
      <c r="S1881" s="2128"/>
      <c r="T1881" s="2128"/>
      <c r="U1881" s="2128"/>
      <c r="V1881" s="2128"/>
    </row>
    <row r="1882" spans="1:22" s="2170" customFormat="1" ht="15.75">
      <c r="A1882" s="2128"/>
      <c r="B1882" s="2128"/>
      <c r="C1882" s="2237"/>
      <c r="D1882" s="2221" t="s">
        <v>39</v>
      </c>
      <c r="E1882" s="2221" t="str">
        <f>INDEX(Vectors[Description], MATCH([Vector],Vectors[Code], 0))</f>
        <v>Liquid hydrocarbons</v>
      </c>
      <c r="F1882" s="2221"/>
      <c r="G1882" s="2329">
        <f t="shared" ref="G1882:P1882" si="418">-SUM(G1841:G1844)</f>
        <v>-354.31072757139867</v>
      </c>
      <c r="H1882" s="2329">
        <f t="shared" si="418"/>
        <v>-438.12177066898562</v>
      </c>
      <c r="I1882" s="2329">
        <f t="shared" si="418"/>
        <v>-537.55477599959818</v>
      </c>
      <c r="J1882" s="2329">
        <f t="shared" si="418"/>
        <v>-646.74276074851264</v>
      </c>
      <c r="K1882" s="2329">
        <f t="shared" si="418"/>
        <v>-748.74994557268508</v>
      </c>
      <c r="L1882" s="2329">
        <f t="shared" si="418"/>
        <v>-849.29082447479368</v>
      </c>
      <c r="M1882" s="2329">
        <f t="shared" si="418"/>
        <v>-947.28698174148371</v>
      </c>
      <c r="N1882" s="2329">
        <f t="shared" si="418"/>
        <v>-1044.7864857309294</v>
      </c>
      <c r="O1882" s="2329">
        <f t="shared" si="418"/>
        <v>-1169.5846498048115</v>
      </c>
      <c r="P1882" s="2329">
        <f t="shared" si="418"/>
        <v>-1232.4916761463742</v>
      </c>
      <c r="Q1882" s="2236"/>
      <c r="R1882" s="2128"/>
      <c r="S1882" s="2128"/>
      <c r="T1882" s="2128"/>
      <c r="U1882" s="2128"/>
      <c r="V1882" s="2128"/>
    </row>
    <row r="1883" spans="1:22" s="2170" customFormat="1" ht="15.75">
      <c r="A1883" s="2128"/>
      <c r="B1883" s="2128"/>
      <c r="C1883" s="2237"/>
      <c r="D1883" s="2221" t="s">
        <v>35</v>
      </c>
      <c r="E1883" s="2221" t="str">
        <f>INDEX(Vectors[Description], MATCH([Vector],Vectors[Code], 0))</f>
        <v>Electricity (delivered to end user)</v>
      </c>
      <c r="F1883" s="2221"/>
      <c r="G1883" s="3710">
        <f t="shared" ref="G1883:P1883" si="419">-G1812</f>
        <v>-2.3417856574208473</v>
      </c>
      <c r="H1883" s="2329">
        <f t="shared" si="419"/>
        <v>-2.3092350360459268</v>
      </c>
      <c r="I1883" s="2329">
        <f t="shared" si="419"/>
        <v>-3.0084601502631232</v>
      </c>
      <c r="J1883" s="2329">
        <f t="shared" si="419"/>
        <v>-3.822113674865788</v>
      </c>
      <c r="K1883" s="2329">
        <f t="shared" si="419"/>
        <v>-4.8285342617803026</v>
      </c>
      <c r="L1883" s="2329">
        <f t="shared" si="419"/>
        <v>-6.0299498189605654</v>
      </c>
      <c r="M1883" s="2329">
        <f t="shared" si="419"/>
        <v>-7.291898691571232</v>
      </c>
      <c r="N1883" s="2329">
        <f t="shared" si="419"/>
        <v>-8.6989461087327875</v>
      </c>
      <c r="O1883" s="2329">
        <f t="shared" si="419"/>
        <v>-10.202785569984467</v>
      </c>
      <c r="P1883" s="2329">
        <f t="shared" si="419"/>
        <v>-11.844405652291988</v>
      </c>
      <c r="Q1883" s="2236"/>
      <c r="R1883" s="2128"/>
      <c r="S1883" s="2128"/>
      <c r="T1883" s="2128"/>
      <c r="U1883" s="2128"/>
      <c r="V1883" s="2128"/>
    </row>
    <row r="1884" spans="1:22" s="2285" customFormat="1" ht="15.75">
      <c r="A1884" s="2141"/>
      <c r="B1884" s="2141"/>
      <c r="C1884" s="2286"/>
      <c r="D1884" s="2221" t="s">
        <v>553</v>
      </c>
      <c r="E1884" s="2221" t="str">
        <f>INDEX(Vectors[Description], MATCH([Vector],Vectors[Code], 0))</f>
        <v>Hydrogen</v>
      </c>
      <c r="F1884" s="2221"/>
      <c r="G1884" s="2329">
        <f t="shared" ref="G1884:P1884" si="420">-G1821</f>
        <v>0</v>
      </c>
      <c r="H1884" s="2329">
        <f t="shared" si="420"/>
        <v>0</v>
      </c>
      <c r="I1884" s="2329">
        <f t="shared" si="420"/>
        <v>0</v>
      </c>
      <c r="J1884" s="2329">
        <f t="shared" si="420"/>
        <v>0</v>
      </c>
      <c r="K1884" s="2329">
        <f t="shared" si="420"/>
        <v>0</v>
      </c>
      <c r="L1884" s="2329">
        <f t="shared" si="420"/>
        <v>0</v>
      </c>
      <c r="M1884" s="2329">
        <f t="shared" si="420"/>
        <v>0</v>
      </c>
      <c r="N1884" s="2329">
        <f t="shared" si="420"/>
        <v>0</v>
      </c>
      <c r="O1884" s="2329">
        <f t="shared" si="420"/>
        <v>0</v>
      </c>
      <c r="P1884" s="2329">
        <f t="shared" si="420"/>
        <v>0</v>
      </c>
      <c r="Q1884" s="2236"/>
      <c r="R1884" s="2141"/>
      <c r="S1884" s="2141"/>
      <c r="T1884" s="2141"/>
      <c r="U1884" s="2141"/>
      <c r="V1884" s="2141"/>
    </row>
    <row r="1885" spans="1:22" s="2170" customFormat="1" ht="15.75">
      <c r="A1885" s="2128"/>
      <c r="B1885" s="2128"/>
      <c r="C1885" s="2237"/>
      <c r="D1885" s="2221" t="s">
        <v>55</v>
      </c>
      <c r="E1885" s="2221" t="str">
        <f>INDEX(Vectors[Description], MATCH([Vector],Vectors[Code], 0))</f>
        <v>Natural gas</v>
      </c>
      <c r="F1885" s="2221"/>
      <c r="G1885" s="2329">
        <f t="shared" ref="G1885:P1885" si="421">-G1828</f>
        <v>0</v>
      </c>
      <c r="H1885" s="2329">
        <f t="shared" si="421"/>
        <v>0</v>
      </c>
      <c r="I1885" s="2329">
        <f t="shared" si="421"/>
        <v>-2.0672587963588326E-2</v>
      </c>
      <c r="J1885" s="2329">
        <f t="shared" si="421"/>
        <v>-3.7866099000257496E-2</v>
      </c>
      <c r="K1885" s="2329">
        <f t="shared" si="421"/>
        <v>-5.7366027182857396E-2</v>
      </c>
      <c r="L1885" s="2329">
        <f t="shared" si="421"/>
        <v>-7.8034391240329182E-2</v>
      </c>
      <c r="M1885" s="2329">
        <f t="shared" si="421"/>
        <v>-9.4010096782890962E-2</v>
      </c>
      <c r="N1885" s="2329">
        <f t="shared" si="421"/>
        <v>-0.10911481757657973</v>
      </c>
      <c r="O1885" s="2329">
        <f t="shared" si="421"/>
        <v>-0.12145509632086254</v>
      </c>
      <c r="P1885" s="2329">
        <f t="shared" si="421"/>
        <v>-0.13271110927564744</v>
      </c>
      <c r="Q1885" s="2224"/>
      <c r="R1885" s="2128"/>
      <c r="S1885" s="2128"/>
      <c r="T1885" s="2128"/>
      <c r="U1885" s="2128"/>
      <c r="V1885" s="2128"/>
    </row>
    <row r="1886" spans="1:22" s="2170" customFormat="1" ht="15.75">
      <c r="A1886" s="2128"/>
      <c r="B1886" s="2128"/>
      <c r="C1886" s="2237"/>
      <c r="D1886" s="3380" t="s">
        <v>106</v>
      </c>
      <c r="E1886" s="3380"/>
      <c r="F1886" s="3380"/>
      <c r="G1886" s="3381">
        <f>SUBTOTAL(109,[2006])</f>
        <v>-3.2862601528904634E-14</v>
      </c>
      <c r="H1886" s="3381">
        <f>SUBTOTAL(109,[2010])</f>
        <v>2.0872192862952943E-14</v>
      </c>
      <c r="I1886" s="3381">
        <f>SUBTOTAL(109,[2015])</f>
        <v>2.3939183968479938E-14</v>
      </c>
      <c r="J1886" s="3381">
        <f>SUBTOTAL(109,[2020])</f>
        <v>-1.2922302117246431E-13</v>
      </c>
      <c r="K1886" s="3381">
        <f>SUBTOTAL(109,[2025])</f>
        <v>1.1032841307212493E-14</v>
      </c>
      <c r="L1886" s="3381">
        <f>SUBTOTAL(109,[2030])</f>
        <v>1.4432899320127035E-13</v>
      </c>
      <c r="M1886" s="3381">
        <f>SUBTOTAL(109,[2035])</f>
        <v>-5.0626169922907138E-14</v>
      </c>
      <c r="N1886" s="3381">
        <f>SUBTOTAL(109,[2040])</f>
        <v>1.4119261315670428E-13</v>
      </c>
      <c r="O1886" s="3381">
        <f>SUBTOTAL(109,[2045])</f>
        <v>1.8379742172669467E-13</v>
      </c>
      <c r="P1886" s="3381">
        <f>SUBTOTAL(109,[2050])</f>
        <v>5.084821452783217E-14</v>
      </c>
      <c r="Q1886" s="2236"/>
      <c r="R1886" s="2128"/>
      <c r="S1886" s="2128"/>
      <c r="T1886" s="2128"/>
      <c r="U1886" s="2128"/>
      <c r="V1886" s="2128"/>
    </row>
    <row r="1887" spans="1:22" s="2170" customFormat="1" ht="15.75">
      <c r="A1887" s="2128"/>
      <c r="B1887" s="2128"/>
      <c r="C1887" s="2237"/>
      <c r="D1887" s="2221"/>
      <c r="E1887" s="2221"/>
      <c r="F1887" s="2221"/>
      <c r="G1887" s="2220"/>
      <c r="H1887" s="2220"/>
      <c r="I1887" s="2220"/>
      <c r="J1887" s="2220"/>
      <c r="K1887" s="2220"/>
      <c r="L1887" s="2220"/>
      <c r="M1887" s="2220"/>
      <c r="N1887" s="2220"/>
      <c r="O1887" s="2220"/>
      <c r="P1887" s="2220"/>
      <c r="Q1887" s="2236"/>
      <c r="R1887" s="2128"/>
      <c r="S1887" s="2128"/>
      <c r="T1887" s="2128"/>
      <c r="U1887" s="2128"/>
      <c r="V1887" s="2128"/>
    </row>
    <row r="1888" spans="1:22" s="2170" customFormat="1" ht="18" customHeight="1">
      <c r="A1888" s="2128"/>
      <c r="B1888" s="2128"/>
      <c r="C1888" s="2237"/>
      <c r="D1888" s="2226" t="s">
        <v>881</v>
      </c>
      <c r="E1888" s="2224"/>
      <c r="F1888" s="2225"/>
      <c r="G1888" s="2224"/>
      <c r="H1888" s="2225"/>
      <c r="I1888" s="2224"/>
      <c r="J1888" s="2224"/>
      <c r="K1888" s="2224"/>
      <c r="L1888" s="2224"/>
      <c r="M1888" s="2224"/>
      <c r="N1888" s="2224"/>
      <c r="O1888" s="2224"/>
      <c r="P1888" s="2225" t="str">
        <f>Preferences.EnergyUnits</f>
        <v>PJ</v>
      </c>
      <c r="Q1888" s="2236"/>
      <c r="R1888" s="2128"/>
      <c r="S1888" s="2128"/>
      <c r="T1888" s="2128"/>
      <c r="U1888" s="2128"/>
      <c r="V1888" s="2128"/>
    </row>
    <row r="1889" spans="1:22" s="2170" customFormat="1" ht="15.75">
      <c r="A1889" s="2128"/>
      <c r="B1889" s="2128"/>
      <c r="C1889" s="2237"/>
      <c r="D1889" s="2224"/>
      <c r="E1889" s="2224"/>
      <c r="F1889" s="2224"/>
      <c r="G1889" s="2224"/>
      <c r="H1889" s="2224"/>
      <c r="I1889" s="2224"/>
      <c r="J1889" s="2224"/>
      <c r="K1889" s="2224"/>
      <c r="L1889" s="2224"/>
      <c r="M1889" s="2224"/>
      <c r="N1889" s="2224"/>
      <c r="O1889" s="2224"/>
      <c r="P1889" s="2224"/>
      <c r="Q1889" s="2236"/>
      <c r="R1889" s="2128"/>
      <c r="S1889" s="2128"/>
      <c r="T1889" s="2128"/>
      <c r="U1889" s="2128"/>
      <c r="V1889" s="2128"/>
    </row>
    <row r="1890" spans="1:22" s="2170" customFormat="1" ht="15.75">
      <c r="A1890" s="2128"/>
      <c r="B1890" s="2128"/>
      <c r="C1890" s="2237"/>
      <c r="D1890" s="2223" t="s">
        <v>61</v>
      </c>
      <c r="E1890" s="2223" t="s">
        <v>499</v>
      </c>
      <c r="F1890" s="2223" t="s">
        <v>176</v>
      </c>
      <c r="G1890" s="2223" t="s">
        <v>1148</v>
      </c>
      <c r="H1890" s="2223" t="s">
        <v>226</v>
      </c>
      <c r="I1890" s="2223" t="s">
        <v>252</v>
      </c>
      <c r="J1890" s="2223" t="s">
        <v>253</v>
      </c>
      <c r="K1890" s="2223" t="s">
        <v>254</v>
      </c>
      <c r="L1890" s="2223" t="s">
        <v>255</v>
      </c>
      <c r="M1890" s="2223" t="s">
        <v>256</v>
      </c>
      <c r="N1890" s="2223" t="s">
        <v>257</v>
      </c>
      <c r="O1890" s="2223" t="s">
        <v>258</v>
      </c>
      <c r="P1890" s="2223" t="s">
        <v>259</v>
      </c>
      <c r="Q1890" s="2236"/>
      <c r="R1890" s="2128"/>
      <c r="S1890" s="2128"/>
      <c r="T1890" s="2128"/>
      <c r="U1890" s="2128"/>
      <c r="V1890" s="2128"/>
    </row>
    <row r="1891" spans="1:22" s="2170" customFormat="1" ht="15.75">
      <c r="A1891" s="2128"/>
      <c r="B1891" s="2128"/>
      <c r="C1891" s="2237"/>
      <c r="D1891" s="2221" t="s">
        <v>29</v>
      </c>
      <c r="E1891" s="2221" t="str">
        <f>INDEX(Vectors[Description], MATCH([Vector],Vectors[Code], 0))</f>
        <v>Road transport</v>
      </c>
      <c r="F1891" s="2221"/>
      <c r="G1891" s="2222">
        <f t="shared" ref="G1891:P1891" si="422">SUM(G1749:G1774)</f>
        <v>354.31072757139862</v>
      </c>
      <c r="H1891" s="2222">
        <f t="shared" si="422"/>
        <v>424.16182113495523</v>
      </c>
      <c r="I1891" s="2222">
        <f t="shared" si="422"/>
        <v>512.22864130297546</v>
      </c>
      <c r="J1891" s="2222">
        <f t="shared" si="422"/>
        <v>601.26291191364714</v>
      </c>
      <c r="K1891" s="2222">
        <f t="shared" si="422"/>
        <v>688.84267801094154</v>
      </c>
      <c r="L1891" s="2222">
        <f t="shared" si="422"/>
        <v>775.61697972789409</v>
      </c>
      <c r="M1891" s="2222">
        <f t="shared" si="422"/>
        <v>861.93824649243663</v>
      </c>
      <c r="N1891" s="2222">
        <f t="shared" si="422"/>
        <v>947.67066071097884</v>
      </c>
      <c r="O1891" s="2222">
        <f t="shared" si="422"/>
        <v>1050.318818740004</v>
      </c>
      <c r="P1891" s="2222">
        <f t="shared" si="422"/>
        <v>1115.1419489908549</v>
      </c>
      <c r="Q1891" s="2236"/>
      <c r="R1891" s="2128"/>
      <c r="S1891" s="2128"/>
      <c r="T1891" s="2128"/>
      <c r="U1891" s="2128"/>
      <c r="V1891" s="2128"/>
    </row>
    <row r="1892" spans="1:22" s="2170" customFormat="1" ht="15.75">
      <c r="A1892" s="2128"/>
      <c r="B1892" s="2128"/>
      <c r="C1892" s="2237"/>
      <c r="D1892" s="2221" t="s">
        <v>39</v>
      </c>
      <c r="E1892" s="2221" t="str">
        <f>INDEX(Vectors[Description], MATCH([Vector],Vectors[Code], 0))</f>
        <v>Liquid hydrocarbons</v>
      </c>
      <c r="F1892" s="2221"/>
      <c r="G1892" s="2222">
        <f t="shared" ref="G1892:P1892" si="423">-SUM(G1786:G1799)</f>
        <v>-354.31072757139862</v>
      </c>
      <c r="H1892" s="2222">
        <f t="shared" si="423"/>
        <v>-424.16182113495523</v>
      </c>
      <c r="I1892" s="2222">
        <f t="shared" si="423"/>
        <v>-511.46805532407598</v>
      </c>
      <c r="J1892" s="2222">
        <f t="shared" si="423"/>
        <v>-599.6307906223899</v>
      </c>
      <c r="K1892" s="2222">
        <f t="shared" si="423"/>
        <v>-686.14394792786834</v>
      </c>
      <c r="L1892" s="2222">
        <f t="shared" si="423"/>
        <v>-771.65547744686432</v>
      </c>
      <c r="M1892" s="2222">
        <f t="shared" si="423"/>
        <v>-856.65813135653525</v>
      </c>
      <c r="N1892" s="2222">
        <f t="shared" si="423"/>
        <v>-940.92770516040343</v>
      </c>
      <c r="O1892" s="2222">
        <f t="shared" si="423"/>
        <v>-1042.0189951727141</v>
      </c>
      <c r="P1892" s="2222">
        <f t="shared" si="423"/>
        <v>-1105.148561051584</v>
      </c>
      <c r="Q1892" s="2236"/>
      <c r="R1892" s="2128"/>
      <c r="S1892" s="2128"/>
      <c r="T1892" s="2128"/>
      <c r="U1892" s="2128"/>
      <c r="V1892" s="2128"/>
    </row>
    <row r="1893" spans="1:22" s="2170" customFormat="1" ht="15.75">
      <c r="A1893" s="2128"/>
      <c r="B1893" s="2128"/>
      <c r="C1893" s="2237"/>
      <c r="D1893" s="2221" t="s">
        <v>35</v>
      </c>
      <c r="E1893" s="2221" t="str">
        <f>INDEX(Vectors[Description], MATCH([Vector],Vectors[Code], 0))</f>
        <v>Electricity (delivered to end user)</v>
      </c>
      <c r="F1893" s="2221"/>
      <c r="G1893" s="2222">
        <f t="shared" ref="G1893:P1893" si="424">-SUM(G1806:G1809)</f>
        <v>0</v>
      </c>
      <c r="H1893" s="2222">
        <f t="shared" si="424"/>
        <v>0</v>
      </c>
      <c r="I1893" s="2222">
        <f t="shared" si="424"/>
        <v>-0.73991339093584574</v>
      </c>
      <c r="J1893" s="2222">
        <f t="shared" si="424"/>
        <v>-1.5942551922571611</v>
      </c>
      <c r="K1893" s="2222">
        <f t="shared" si="424"/>
        <v>-2.6413640558903255</v>
      </c>
      <c r="L1893" s="2222">
        <f t="shared" si="424"/>
        <v>-3.8834678897892387</v>
      </c>
      <c r="M1893" s="2222">
        <f t="shared" si="424"/>
        <v>-5.186105039118555</v>
      </c>
      <c r="N1893" s="2222">
        <f t="shared" si="424"/>
        <v>-6.6338407329987605</v>
      </c>
      <c r="O1893" s="2222">
        <f t="shared" si="424"/>
        <v>-8.1783684709690903</v>
      </c>
      <c r="P1893" s="2222">
        <f t="shared" si="424"/>
        <v>-9.8606768299952616</v>
      </c>
      <c r="Q1893" s="2236"/>
      <c r="R1893" s="2128"/>
      <c r="S1893" s="2128"/>
      <c r="T1893" s="2128"/>
      <c r="U1893" s="2128"/>
      <c r="V1893" s="2128"/>
    </row>
    <row r="1894" spans="1:22" s="2170" customFormat="1" ht="15.75">
      <c r="A1894" s="2128"/>
      <c r="B1894" s="2128"/>
      <c r="C1894" s="2237"/>
      <c r="D1894" s="2221" t="s">
        <v>553</v>
      </c>
      <c r="E1894" s="2221" t="str">
        <f>INDEX(Vectors[Description], MATCH([Vector],Vectors[Code], 0))</f>
        <v>Hydrogen</v>
      </c>
      <c r="F1894" s="2221"/>
      <c r="G1894" s="2222">
        <f t="shared" ref="G1894:P1894" si="425">-SUM(G1816:G1820)</f>
        <v>0</v>
      </c>
      <c r="H1894" s="2222">
        <f t="shared" si="425"/>
        <v>0</v>
      </c>
      <c r="I1894" s="2222">
        <f t="shared" si="425"/>
        <v>0</v>
      </c>
      <c r="J1894" s="2222">
        <f t="shared" si="425"/>
        <v>0</v>
      </c>
      <c r="K1894" s="2222">
        <f t="shared" si="425"/>
        <v>0</v>
      </c>
      <c r="L1894" s="2222">
        <f t="shared" si="425"/>
        <v>0</v>
      </c>
      <c r="M1894" s="2222">
        <f t="shared" si="425"/>
        <v>0</v>
      </c>
      <c r="N1894" s="2222">
        <f t="shared" si="425"/>
        <v>0</v>
      </c>
      <c r="O1894" s="2222">
        <f t="shared" si="425"/>
        <v>0</v>
      </c>
      <c r="P1894" s="2222">
        <f t="shared" si="425"/>
        <v>0</v>
      </c>
      <c r="Q1894" s="2236"/>
      <c r="R1894" s="2128"/>
      <c r="S1894" s="2128"/>
      <c r="T1894" s="2128"/>
      <c r="U1894" s="2128"/>
      <c r="V1894" s="2128"/>
    </row>
    <row r="1895" spans="1:22" s="2170" customFormat="1" ht="15.75">
      <c r="A1895" s="2128"/>
      <c r="B1895" s="2128"/>
      <c r="C1895" s="2237"/>
      <c r="D1895" s="3530" t="s">
        <v>55</v>
      </c>
      <c r="E1895" s="2221" t="str">
        <f>INDEX(Vectors[Description], MATCH([Vector],Vectors[Code], 0))</f>
        <v>Natural gas</v>
      </c>
      <c r="F1895" s="3530"/>
      <c r="G1895" s="2222">
        <f t="shared" ref="G1895:P1895" si="426">-SUM(G1825:G1827)</f>
        <v>0</v>
      </c>
      <c r="H1895" s="2222">
        <f t="shared" si="426"/>
        <v>0</v>
      </c>
      <c r="I1895" s="2222">
        <f t="shared" si="426"/>
        <v>-2.0672587963588326E-2</v>
      </c>
      <c r="J1895" s="2222">
        <f t="shared" si="426"/>
        <v>-3.7866099000257496E-2</v>
      </c>
      <c r="K1895" s="2222">
        <f t="shared" si="426"/>
        <v>-5.7366027182857396E-2</v>
      </c>
      <c r="L1895" s="2222">
        <f t="shared" si="426"/>
        <v>-7.8034391240329182E-2</v>
      </c>
      <c r="M1895" s="2222">
        <f t="shared" si="426"/>
        <v>-9.4010096782890962E-2</v>
      </c>
      <c r="N1895" s="2222">
        <f t="shared" si="426"/>
        <v>-0.10911481757657973</v>
      </c>
      <c r="O1895" s="2222">
        <f t="shared" si="426"/>
        <v>-0.12145509632086254</v>
      </c>
      <c r="P1895" s="2222">
        <f t="shared" si="426"/>
        <v>-0.13271110927564744</v>
      </c>
      <c r="Q1895" s="2236"/>
      <c r="R1895" s="2128"/>
      <c r="S1895" s="2128"/>
      <c r="T1895" s="2128"/>
      <c r="U1895" s="2128"/>
      <c r="V1895" s="2128"/>
    </row>
    <row r="1896" spans="1:22" s="2170" customFormat="1" ht="15.75">
      <c r="A1896" s="2128"/>
      <c r="B1896" s="2128"/>
      <c r="C1896" s="2237"/>
      <c r="D1896" s="3380" t="s">
        <v>106</v>
      </c>
      <c r="E1896" s="3380"/>
      <c r="F1896" s="3380"/>
      <c r="G1896" s="3381">
        <f>SUBTOTAL(109,[2006])</f>
        <v>0</v>
      </c>
      <c r="H1896" s="3381">
        <f>SUBTOTAL(109,[2010])</f>
        <v>0</v>
      </c>
      <c r="I1896" s="3381">
        <f>SUBTOTAL(109,[2015])</f>
        <v>5.0806581164408726E-14</v>
      </c>
      <c r="J1896" s="3381">
        <f>SUBTOTAL(109,[2020])</f>
        <v>-1.6941309466389498E-13</v>
      </c>
      <c r="K1896" s="3381">
        <f>SUBTOTAL(109,[2025])</f>
        <v>1.8138268664813495E-14</v>
      </c>
      <c r="L1896" s="3381">
        <f>SUBTOTAL(109,[2030])</f>
        <v>1.9806378759312793E-13</v>
      </c>
      <c r="M1896" s="3381">
        <f>SUBTOTAL(109,[2035])</f>
        <v>-6.3060667798708891E-14</v>
      </c>
      <c r="N1896" s="3381">
        <f>SUBTOTAL(109,[2040])</f>
        <v>6.2144733803393137E-14</v>
      </c>
      <c r="O1896" s="3381">
        <f>SUBTOTAL(109,[2045])</f>
        <v>-7.5550676825741903E-14</v>
      </c>
      <c r="P1896" s="3381">
        <f>SUBTOTAL(109,[2050])</f>
        <v>-4.8627768478581856E-14</v>
      </c>
      <c r="Q1896" s="2236"/>
      <c r="R1896" s="2128"/>
      <c r="S1896" s="2128"/>
      <c r="T1896" s="2128"/>
      <c r="U1896" s="2128"/>
      <c r="V1896" s="2128"/>
    </row>
    <row r="1897" spans="1:22" s="2170" customFormat="1" ht="15.75">
      <c r="A1897" s="2128"/>
      <c r="B1897" s="2128"/>
      <c r="C1897" s="2237"/>
      <c r="D1897" s="2221"/>
      <c r="E1897" s="2221"/>
      <c r="F1897" s="2221"/>
      <c r="G1897" s="2220"/>
      <c r="H1897" s="2220"/>
      <c r="I1897" s="2220"/>
      <c r="J1897" s="2220"/>
      <c r="K1897" s="2220"/>
      <c r="L1897" s="2220"/>
      <c r="M1897" s="2220"/>
      <c r="N1897" s="2220"/>
      <c r="O1897" s="2220"/>
      <c r="P1897" s="2220"/>
      <c r="Q1897" s="2236"/>
      <c r="R1897" s="2128"/>
      <c r="S1897" s="2128"/>
      <c r="T1897" s="2128"/>
      <c r="U1897" s="2128"/>
      <c r="V1897" s="2128"/>
    </row>
    <row r="1898" spans="1:22" s="2170" customFormat="1" ht="14.25" customHeight="1">
      <c r="A1898" s="2128"/>
      <c r="B1898" s="2128"/>
      <c r="C1898" s="2237"/>
      <c r="D1898" s="2226" t="s">
        <v>882</v>
      </c>
      <c r="E1898" s="2224"/>
      <c r="F1898" s="2225"/>
      <c r="G1898" s="2224"/>
      <c r="H1898" s="2225"/>
      <c r="I1898" s="2224"/>
      <c r="J1898" s="2224"/>
      <c r="K1898" s="2224"/>
      <c r="L1898" s="2224"/>
      <c r="M1898" s="2224"/>
      <c r="N1898" s="2224"/>
      <c r="O1898" s="2224"/>
      <c r="P1898" s="2225" t="str">
        <f>Preferences.EnergyUnits</f>
        <v>PJ</v>
      </c>
      <c r="Q1898" s="2236"/>
      <c r="R1898" s="2128"/>
      <c r="S1898" s="2128"/>
      <c r="T1898" s="2128"/>
      <c r="U1898" s="2128"/>
      <c r="V1898" s="2128"/>
    </row>
    <row r="1899" spans="1:22" s="2170" customFormat="1" ht="15.75">
      <c r="A1899" s="2128"/>
      <c r="B1899" s="2128"/>
      <c r="C1899" s="2237"/>
      <c r="D1899" s="2224"/>
      <c r="E1899" s="2224"/>
      <c r="F1899" s="2224"/>
      <c r="G1899" s="2224"/>
      <c r="H1899" s="2224"/>
      <c r="I1899" s="2224"/>
      <c r="J1899" s="2224"/>
      <c r="K1899" s="2224"/>
      <c r="L1899" s="2224"/>
      <c r="M1899" s="2224"/>
      <c r="N1899" s="2224"/>
      <c r="O1899" s="2224"/>
      <c r="P1899" s="2224"/>
      <c r="Q1899" s="2236"/>
      <c r="R1899" s="2128"/>
      <c r="S1899" s="2128"/>
      <c r="T1899" s="2128"/>
      <c r="U1899" s="2128"/>
      <c r="V1899" s="2128"/>
    </row>
    <row r="1900" spans="1:22" s="2170" customFormat="1" ht="15.75">
      <c r="A1900" s="2128"/>
      <c r="B1900" s="2128"/>
      <c r="C1900" s="2237"/>
      <c r="D1900" s="2223" t="s">
        <v>61</v>
      </c>
      <c r="E1900" s="2223" t="s">
        <v>499</v>
      </c>
      <c r="F1900" s="2223" t="s">
        <v>176</v>
      </c>
      <c r="G1900" s="2223" t="s">
        <v>1148</v>
      </c>
      <c r="H1900" s="2223" t="s">
        <v>226</v>
      </c>
      <c r="I1900" s="2223" t="s">
        <v>252</v>
      </c>
      <c r="J1900" s="2223" t="s">
        <v>253</v>
      </c>
      <c r="K1900" s="2223" t="s">
        <v>254</v>
      </c>
      <c r="L1900" s="2223" t="s">
        <v>255</v>
      </c>
      <c r="M1900" s="2223" t="s">
        <v>256</v>
      </c>
      <c r="N1900" s="2223" t="s">
        <v>257</v>
      </c>
      <c r="O1900" s="2223" t="s">
        <v>258</v>
      </c>
      <c r="P1900" s="2223" t="s">
        <v>259</v>
      </c>
      <c r="Q1900" s="2236"/>
      <c r="R1900" s="2128"/>
      <c r="S1900" s="2128"/>
      <c r="T1900" s="2128"/>
      <c r="U1900" s="2128"/>
      <c r="V1900" s="2128"/>
    </row>
    <row r="1901" spans="1:22" s="2170" customFormat="1" ht="15.75">
      <c r="A1901" s="2128"/>
      <c r="B1901" s="2128"/>
      <c r="C1901" s="2237"/>
      <c r="D1901" s="2221" t="s">
        <v>30</v>
      </c>
      <c r="E1901" s="2221" t="str">
        <f>INDEX(Vectors[Description], MATCH([Vector],Vectors[Code], 0))</f>
        <v>Rail transport</v>
      </c>
      <c r="F1901" s="2221"/>
      <c r="G1901" s="2222">
        <f t="shared" ref="G1901:P1901" si="427">G1836</f>
        <v>2.3417856574208473</v>
      </c>
      <c r="H1901" s="2222">
        <f t="shared" si="427"/>
        <v>2.3092350360459268</v>
      </c>
      <c r="I1901" s="2222">
        <f t="shared" si="427"/>
        <v>2.2685467593272772</v>
      </c>
      <c r="J1901" s="2222">
        <f t="shared" si="427"/>
        <v>2.2278584826086267</v>
      </c>
      <c r="K1901" s="2222">
        <f t="shared" si="427"/>
        <v>2.1871702058899771</v>
      </c>
      <c r="L1901" s="2222">
        <f t="shared" si="427"/>
        <v>2.1464819291713266</v>
      </c>
      <c r="M1901" s="2222">
        <f t="shared" si="427"/>
        <v>2.105793652452677</v>
      </c>
      <c r="N1901" s="2222">
        <f t="shared" si="427"/>
        <v>2.0651053757340265</v>
      </c>
      <c r="O1901" s="2222">
        <f t="shared" si="427"/>
        <v>2.0244170990153769</v>
      </c>
      <c r="P1901" s="2222">
        <f t="shared" si="427"/>
        <v>1.9837288222967266</v>
      </c>
      <c r="Q1901" s="2236"/>
      <c r="R1901" s="2128"/>
      <c r="S1901" s="2128"/>
      <c r="T1901" s="2128"/>
      <c r="U1901" s="2128"/>
      <c r="V1901" s="2128"/>
    </row>
    <row r="1902" spans="1:22" s="2170" customFormat="1" ht="15.75">
      <c r="A1902" s="2128"/>
      <c r="B1902" s="2128"/>
      <c r="C1902" s="2237"/>
      <c r="D1902" s="2221" t="s">
        <v>39</v>
      </c>
      <c r="E1902" s="2221" t="str">
        <f>INDEX(Vectors[Description], MATCH([Vector],Vectors[Code], 0))</f>
        <v>Liquid hydrocarbons</v>
      </c>
      <c r="F1902" s="2221"/>
      <c r="G1902" s="2222">
        <f>0</f>
        <v>0</v>
      </c>
      <c r="H1902" s="2222">
        <f>0</f>
        <v>0</v>
      </c>
      <c r="I1902" s="2222">
        <f>0</f>
        <v>0</v>
      </c>
      <c r="J1902" s="2222">
        <f>0</f>
        <v>0</v>
      </c>
      <c r="K1902" s="2222">
        <f>0</f>
        <v>0</v>
      </c>
      <c r="L1902" s="2222">
        <f>0</f>
        <v>0</v>
      </c>
      <c r="M1902" s="2222">
        <f>0</f>
        <v>0</v>
      </c>
      <c r="N1902" s="2222">
        <f>0</f>
        <v>0</v>
      </c>
      <c r="O1902" s="2222">
        <f>0</f>
        <v>0</v>
      </c>
      <c r="P1902" s="2222">
        <f>0</f>
        <v>0</v>
      </c>
      <c r="Q1902" s="2236"/>
      <c r="R1902" s="2128"/>
      <c r="S1902" s="2128"/>
      <c r="T1902" s="2128"/>
      <c r="U1902" s="2128"/>
      <c r="V1902" s="2128"/>
    </row>
    <row r="1903" spans="1:22" s="2170" customFormat="1" ht="15.75">
      <c r="A1903" s="2128"/>
      <c r="B1903" s="2128"/>
      <c r="C1903" s="2237"/>
      <c r="D1903" s="2221" t="s">
        <v>35</v>
      </c>
      <c r="E1903" s="2221" t="str">
        <f>INDEX(Vectors[Description], MATCH([Vector],Vectors[Code], 0))</f>
        <v>Electricity (delivered to end user)</v>
      </c>
      <c r="F1903" s="2221"/>
      <c r="G1903" s="3711">
        <f t="shared" ref="G1903:P1903" si="428">-SUM(G1775:G1776)</f>
        <v>-2.3417856574208473</v>
      </c>
      <c r="H1903" s="2222">
        <f t="shared" si="428"/>
        <v>-2.3092350360459268</v>
      </c>
      <c r="I1903" s="2222">
        <f t="shared" si="428"/>
        <v>-2.2685467593272772</v>
      </c>
      <c r="J1903" s="2222">
        <f t="shared" si="428"/>
        <v>-2.2278584826086267</v>
      </c>
      <c r="K1903" s="2222">
        <f t="shared" si="428"/>
        <v>-2.1871702058899771</v>
      </c>
      <c r="L1903" s="2222">
        <f t="shared" si="428"/>
        <v>-2.1464819291713266</v>
      </c>
      <c r="M1903" s="2222">
        <f t="shared" si="428"/>
        <v>-2.105793652452677</v>
      </c>
      <c r="N1903" s="2222">
        <f t="shared" si="428"/>
        <v>-2.0651053757340265</v>
      </c>
      <c r="O1903" s="2222">
        <f t="shared" si="428"/>
        <v>-2.0244170990153769</v>
      </c>
      <c r="P1903" s="2222">
        <f t="shared" si="428"/>
        <v>-1.9837288222967266</v>
      </c>
      <c r="Q1903" s="2236"/>
      <c r="R1903" s="2128"/>
      <c r="S1903" s="2128"/>
      <c r="T1903" s="2128"/>
      <c r="U1903" s="2128"/>
      <c r="V1903" s="2128"/>
    </row>
    <row r="1904" spans="1:22" s="2170" customFormat="1" ht="15.75">
      <c r="A1904" s="2128"/>
      <c r="B1904" s="2128"/>
      <c r="C1904" s="2237"/>
      <c r="D1904" s="2221" t="s">
        <v>553</v>
      </c>
      <c r="E1904" s="2221" t="str">
        <f>INDEX(Vectors[Description], MATCH([Vector],Vectors[Code], 0))</f>
        <v>Hydrogen</v>
      </c>
      <c r="F1904" s="2221"/>
      <c r="G1904" s="2222">
        <v>0</v>
      </c>
      <c r="H1904" s="2222">
        <v>0</v>
      </c>
      <c r="I1904" s="2222">
        <v>0</v>
      </c>
      <c r="J1904" s="2222">
        <v>0</v>
      </c>
      <c r="K1904" s="2222">
        <v>0</v>
      </c>
      <c r="L1904" s="2222">
        <v>0</v>
      </c>
      <c r="M1904" s="2222">
        <v>0</v>
      </c>
      <c r="N1904" s="2222">
        <v>0</v>
      </c>
      <c r="O1904" s="2222">
        <v>0</v>
      </c>
      <c r="P1904" s="2222">
        <v>0</v>
      </c>
      <c r="Q1904" s="2236"/>
      <c r="R1904" s="2128"/>
      <c r="S1904" s="2128"/>
      <c r="T1904" s="2128"/>
      <c r="U1904" s="2128"/>
      <c r="V1904" s="2128"/>
    </row>
    <row r="1905" spans="1:24" s="2170" customFormat="1" ht="15.75">
      <c r="A1905" s="2128"/>
      <c r="B1905" s="2128"/>
      <c r="C1905" s="2237"/>
      <c r="D1905" s="3380" t="s">
        <v>106</v>
      </c>
      <c r="E1905" s="3380"/>
      <c r="F1905" s="3380"/>
      <c r="G1905" s="3381">
        <f>SUBTOTAL(109,[2006])</f>
        <v>0</v>
      </c>
      <c r="H1905" s="3381">
        <f>SUBTOTAL(109,[2010])</f>
        <v>0</v>
      </c>
      <c r="I1905" s="3381">
        <f>SUBTOTAL(109,[2015])</f>
        <v>0</v>
      </c>
      <c r="J1905" s="3381">
        <f>SUBTOTAL(109,[2020])</f>
        <v>0</v>
      </c>
      <c r="K1905" s="3381">
        <f>SUBTOTAL(109,[2025])</f>
        <v>0</v>
      </c>
      <c r="L1905" s="3381">
        <f>SUBTOTAL(109,[2030])</f>
        <v>0</v>
      </c>
      <c r="M1905" s="3381">
        <f>SUBTOTAL(109,[2035])</f>
        <v>0</v>
      </c>
      <c r="N1905" s="3381">
        <f>SUBTOTAL(109,[2040])</f>
        <v>0</v>
      </c>
      <c r="O1905" s="3381">
        <f>SUBTOTAL(109,[2045])</f>
        <v>0</v>
      </c>
      <c r="P1905" s="3381">
        <f>SUBTOTAL(109,[2050])</f>
        <v>0</v>
      </c>
      <c r="Q1905" s="2236"/>
      <c r="R1905" s="2128"/>
      <c r="S1905" s="2128"/>
      <c r="T1905" s="2128"/>
      <c r="U1905" s="2128"/>
      <c r="V1905" s="2128"/>
    </row>
    <row r="1906" spans="1:24" s="2170" customFormat="1" ht="15.75">
      <c r="A1906" s="2128"/>
      <c r="B1906" s="2128"/>
      <c r="C1906" s="2237"/>
      <c r="D1906" s="2221"/>
      <c r="E1906" s="2221"/>
      <c r="F1906" s="2221"/>
      <c r="G1906" s="2220"/>
      <c r="H1906" s="2220"/>
      <c r="I1906" s="2220"/>
      <c r="J1906" s="2220"/>
      <c r="K1906" s="2220"/>
      <c r="L1906" s="2220"/>
      <c r="M1906" s="2220"/>
      <c r="N1906" s="2220"/>
      <c r="O1906" s="2220"/>
      <c r="P1906" s="2220"/>
      <c r="Q1906" s="2236"/>
      <c r="R1906" s="2128"/>
      <c r="S1906" s="2128"/>
      <c r="T1906" s="2128"/>
      <c r="U1906" s="2128"/>
      <c r="V1906" s="2128"/>
    </row>
    <row r="1907" spans="1:24" s="2170" customFormat="1" ht="13.5" customHeight="1">
      <c r="A1907" s="2128"/>
      <c r="B1907" s="2128"/>
      <c r="C1907" s="2237"/>
      <c r="D1907" s="2226" t="s">
        <v>883</v>
      </c>
      <c r="E1907" s="2224"/>
      <c r="F1907" s="2225"/>
      <c r="G1907" s="2224"/>
      <c r="H1907" s="2225"/>
      <c r="I1907" s="2224"/>
      <c r="J1907" s="2224"/>
      <c r="K1907" s="2224"/>
      <c r="L1907" s="2224"/>
      <c r="M1907" s="2224"/>
      <c r="N1907" s="2224"/>
      <c r="O1907" s="2224"/>
      <c r="P1907" s="2225" t="str">
        <f>Preferences.EnergyUnits</f>
        <v>PJ</v>
      </c>
      <c r="Q1907" s="2236"/>
      <c r="R1907" s="2128"/>
      <c r="S1907" s="2128"/>
      <c r="T1907" s="2128"/>
      <c r="U1907" s="2128"/>
      <c r="V1907" s="2128"/>
    </row>
    <row r="1908" spans="1:24" s="2170" customFormat="1" ht="15.75">
      <c r="A1908" s="2128"/>
      <c r="B1908" s="2128"/>
      <c r="C1908" s="2237"/>
      <c r="D1908" s="2224"/>
      <c r="E1908" s="2224"/>
      <c r="F1908" s="2224"/>
      <c r="G1908" s="2224"/>
      <c r="H1908" s="2224"/>
      <c r="I1908" s="2224"/>
      <c r="J1908" s="2224"/>
      <c r="K1908" s="2224"/>
      <c r="L1908" s="2224"/>
      <c r="M1908" s="2224"/>
      <c r="N1908" s="2224"/>
      <c r="O1908" s="2224"/>
      <c r="P1908" s="2224"/>
      <c r="Q1908" s="2236"/>
      <c r="R1908" s="2128"/>
      <c r="S1908" s="2198"/>
      <c r="T1908" s="2198"/>
      <c r="U1908" s="2198"/>
      <c r="V1908" s="2198"/>
      <c r="W1908" s="2246"/>
      <c r="X1908" s="2246"/>
    </row>
    <row r="1909" spans="1:24" s="2170" customFormat="1" ht="15.75">
      <c r="A1909" s="2128"/>
      <c r="B1909" s="2128"/>
      <c r="C1909" s="2237"/>
      <c r="D1909" s="2223" t="s">
        <v>61</v>
      </c>
      <c r="E1909" s="2223" t="s">
        <v>499</v>
      </c>
      <c r="F1909" s="2223" t="s">
        <v>176</v>
      </c>
      <c r="G1909" s="2223" t="s">
        <v>1148</v>
      </c>
      <c r="H1909" s="2223" t="s">
        <v>226</v>
      </c>
      <c r="I1909" s="2223" t="s">
        <v>252</v>
      </c>
      <c r="J1909" s="2223" t="s">
        <v>253</v>
      </c>
      <c r="K1909" s="2223" t="s">
        <v>254</v>
      </c>
      <c r="L1909" s="2223" t="s">
        <v>255</v>
      </c>
      <c r="M1909" s="2223" t="s">
        <v>256</v>
      </c>
      <c r="N1909" s="2223" t="s">
        <v>257</v>
      </c>
      <c r="O1909" s="2223" t="s">
        <v>258</v>
      </c>
      <c r="P1909" s="2223" t="s">
        <v>259</v>
      </c>
      <c r="Q1909" s="2236"/>
      <c r="R1909" s="2128"/>
      <c r="S1909" s="2198"/>
      <c r="T1909" s="2198"/>
      <c r="U1909" s="2198"/>
      <c r="V1909" s="2198"/>
      <c r="W1909" s="2246"/>
      <c r="X1909" s="2246"/>
    </row>
    <row r="1910" spans="1:24" s="2170" customFormat="1" ht="15.75">
      <c r="A1910" s="2128"/>
      <c r="B1910" s="2128"/>
      <c r="C1910" s="2237"/>
      <c r="D1910" s="2221" t="s">
        <v>31</v>
      </c>
      <c r="E1910" s="2221" t="str">
        <f>INDEX(Vectors[Description], MATCH([Vector],Vectors[Code], 0))</f>
        <v>Domestic aviation</v>
      </c>
      <c r="F1910" s="2221"/>
      <c r="G1910" s="2222">
        <f t="shared" ref="G1910:P1910" si="429">G1837</f>
        <v>0</v>
      </c>
      <c r="H1910" s="2222">
        <f t="shared" si="429"/>
        <v>13.95994953403037</v>
      </c>
      <c r="I1910" s="2222">
        <f t="shared" si="429"/>
        <v>26.086720675522216</v>
      </c>
      <c r="J1910" s="2222">
        <f t="shared" si="429"/>
        <v>47.111970126122749</v>
      </c>
      <c r="K1910" s="2222">
        <f t="shared" si="429"/>
        <v>62.605997644816711</v>
      </c>
      <c r="L1910" s="2222">
        <f t="shared" si="429"/>
        <v>77.635347027929299</v>
      </c>
      <c r="M1910" s="2222">
        <f t="shared" si="429"/>
        <v>90.628850384948421</v>
      </c>
      <c r="N1910" s="2222">
        <f t="shared" si="429"/>
        <v>103.85878057052604</v>
      </c>
      <c r="O1910" s="2222">
        <f t="shared" si="429"/>
        <v>127.56565463209766</v>
      </c>
      <c r="P1910" s="2222">
        <f t="shared" si="429"/>
        <v>127.34311509479019</v>
      </c>
      <c r="Q1910" s="2236"/>
      <c r="R1910" s="2128"/>
      <c r="S1910" s="2198"/>
      <c r="T1910" s="2198"/>
      <c r="U1910" s="2198"/>
      <c r="V1910" s="2198"/>
      <c r="W1910" s="2246"/>
      <c r="X1910" s="2246"/>
    </row>
    <row r="1911" spans="1:24" s="2170" customFormat="1" ht="15.75">
      <c r="A1911" s="2128"/>
      <c r="B1911" s="2128"/>
      <c r="C1911" s="2237"/>
      <c r="D1911" s="2221" t="s">
        <v>39</v>
      </c>
      <c r="E1911" s="2221" t="str">
        <f>INDEX(Vectors[Description], MATCH([Vector],Vectors[Code], 0))</f>
        <v>Liquid hydrocarbons</v>
      </c>
      <c r="F1911" s="2221"/>
      <c r="G1911" s="2222">
        <f t="shared" ref="G1911:P1911" si="430">-SUM(G1777:G1778)</f>
        <v>0</v>
      </c>
      <c r="H1911" s="2222">
        <f t="shared" si="430"/>
        <v>-13.95994953403037</v>
      </c>
      <c r="I1911" s="2222">
        <f t="shared" si="430"/>
        <v>-26.086720675522216</v>
      </c>
      <c r="J1911" s="2222">
        <f t="shared" si="430"/>
        <v>-47.111970126122749</v>
      </c>
      <c r="K1911" s="2222">
        <f t="shared" si="430"/>
        <v>-62.605997644816711</v>
      </c>
      <c r="L1911" s="2222">
        <f t="shared" si="430"/>
        <v>-77.635347027929299</v>
      </c>
      <c r="M1911" s="2222">
        <f t="shared" si="430"/>
        <v>-90.628850384948421</v>
      </c>
      <c r="N1911" s="2222">
        <f t="shared" si="430"/>
        <v>-103.85878057052604</v>
      </c>
      <c r="O1911" s="2222">
        <f t="shared" si="430"/>
        <v>-127.56565463209766</v>
      </c>
      <c r="P1911" s="2222">
        <f t="shared" si="430"/>
        <v>-127.34311509479019</v>
      </c>
      <c r="Q1911" s="2236"/>
      <c r="R1911" s="2128"/>
      <c r="S1911" s="2198"/>
      <c r="T1911" s="2198"/>
      <c r="U1911" s="2198"/>
      <c r="V1911" s="2198"/>
      <c r="W1911" s="2246"/>
      <c r="X1911" s="2246"/>
    </row>
    <row r="1912" spans="1:24" s="2170" customFormat="1" ht="15.75">
      <c r="A1912" s="2128"/>
      <c r="B1912" s="2128"/>
      <c r="C1912" s="2237"/>
      <c r="D1912" s="2221" t="s">
        <v>35</v>
      </c>
      <c r="E1912" s="2221" t="str">
        <f>INDEX(Vectors[Description], MATCH([Vector],Vectors[Code], 0))</f>
        <v>Electricity (delivered to end user)</v>
      </c>
      <c r="F1912" s="2221"/>
      <c r="G1912" s="2222">
        <v>0</v>
      </c>
      <c r="H1912" s="2222">
        <v>0</v>
      </c>
      <c r="I1912" s="2222">
        <v>0</v>
      </c>
      <c r="J1912" s="2222">
        <v>0</v>
      </c>
      <c r="K1912" s="2222">
        <v>0</v>
      </c>
      <c r="L1912" s="2222">
        <v>0</v>
      </c>
      <c r="M1912" s="2222">
        <v>0</v>
      </c>
      <c r="N1912" s="2222">
        <v>0</v>
      </c>
      <c r="O1912" s="2222">
        <v>0</v>
      </c>
      <c r="P1912" s="2222">
        <v>0</v>
      </c>
      <c r="Q1912" s="2236"/>
      <c r="R1912" s="2128"/>
      <c r="S1912" s="2198"/>
      <c r="T1912" s="2198"/>
      <c r="U1912" s="2198"/>
      <c r="V1912" s="2198"/>
      <c r="W1912" s="2246"/>
      <c r="X1912" s="2246"/>
    </row>
    <row r="1913" spans="1:24" s="2170" customFormat="1" ht="15.75">
      <c r="A1913" s="2128"/>
      <c r="B1913" s="2128"/>
      <c r="C1913" s="2237"/>
      <c r="D1913" s="2221" t="s">
        <v>553</v>
      </c>
      <c r="E1913" s="2221" t="str">
        <f>INDEX(Vectors[Description], MATCH([Vector],Vectors[Code], 0))</f>
        <v>Hydrogen</v>
      </c>
      <c r="F1913" s="2221"/>
      <c r="G1913" s="2222">
        <v>0</v>
      </c>
      <c r="H1913" s="2222">
        <v>0</v>
      </c>
      <c r="I1913" s="2222">
        <v>0</v>
      </c>
      <c r="J1913" s="2222">
        <v>0</v>
      </c>
      <c r="K1913" s="2222">
        <v>0</v>
      </c>
      <c r="L1913" s="2222">
        <v>0</v>
      </c>
      <c r="M1913" s="2222">
        <v>0</v>
      </c>
      <c r="N1913" s="2222">
        <v>0</v>
      </c>
      <c r="O1913" s="2222">
        <v>0</v>
      </c>
      <c r="P1913" s="2222">
        <v>0</v>
      </c>
      <c r="Q1913" s="2236"/>
      <c r="R1913" s="2128"/>
      <c r="S1913" s="2198"/>
      <c r="T1913" s="2198"/>
      <c r="U1913" s="2245"/>
      <c r="V1913" s="2198"/>
      <c r="W1913" s="2246"/>
      <c r="X1913" s="2246"/>
    </row>
    <row r="1914" spans="1:24" s="2170" customFormat="1" ht="15.75">
      <c r="A1914" s="2168"/>
      <c r="B1914" s="2168"/>
      <c r="C1914" s="2235"/>
      <c r="D1914" s="3380" t="s">
        <v>106</v>
      </c>
      <c r="E1914" s="3380"/>
      <c r="F1914" s="3380"/>
      <c r="G1914" s="3381">
        <f>SUBTOTAL(109,[2006])</f>
        <v>0</v>
      </c>
      <c r="H1914" s="3381">
        <f>SUBTOTAL(109,[2010])</f>
        <v>0</v>
      </c>
      <c r="I1914" s="3381">
        <f>SUBTOTAL(109,[2015])</f>
        <v>0</v>
      </c>
      <c r="J1914" s="3381">
        <f>SUBTOTAL(109,[2020])</f>
        <v>0</v>
      </c>
      <c r="K1914" s="3381">
        <f>SUBTOTAL(109,[2025])</f>
        <v>0</v>
      </c>
      <c r="L1914" s="3381">
        <f>SUBTOTAL(109,[2030])</f>
        <v>0</v>
      </c>
      <c r="M1914" s="3381">
        <f>SUBTOTAL(109,[2035])</f>
        <v>0</v>
      </c>
      <c r="N1914" s="3381">
        <f>SUBTOTAL(109,[2040])</f>
        <v>0</v>
      </c>
      <c r="O1914" s="3381">
        <f>SUBTOTAL(109,[2045])</f>
        <v>0</v>
      </c>
      <c r="P1914" s="3381">
        <f>SUBTOTAL(109,[2050])</f>
        <v>0</v>
      </c>
      <c r="Q1914" s="2236"/>
      <c r="R1914" s="2128"/>
      <c r="S1914" s="2198"/>
      <c r="T1914" s="2198"/>
      <c r="U1914" s="2245"/>
      <c r="V1914" s="2198"/>
      <c r="W1914" s="2246"/>
      <c r="X1914" s="2246"/>
    </row>
    <row r="1915" spans="1:24" s="2170" customFormat="1" ht="15.75">
      <c r="A1915" s="2168"/>
      <c r="B1915" s="2168"/>
      <c r="C1915" s="2286"/>
      <c r="D1915" s="3380"/>
      <c r="E1915" s="3380"/>
      <c r="F1915" s="3380"/>
      <c r="G1915" s="3381"/>
      <c r="H1915" s="3381"/>
      <c r="I1915" s="3381"/>
      <c r="J1915" s="3381"/>
      <c r="K1915" s="3381"/>
      <c r="L1915" s="3381"/>
      <c r="M1915" s="3381"/>
      <c r="N1915" s="3381"/>
      <c r="O1915" s="3381"/>
      <c r="P1915" s="3381"/>
      <c r="Q1915" s="2236"/>
      <c r="R1915" s="2128"/>
      <c r="S1915" s="2198"/>
      <c r="T1915" s="2198"/>
      <c r="U1915" s="2245"/>
      <c r="V1915" s="2198"/>
      <c r="W1915" s="2246"/>
      <c r="X1915" s="2246"/>
    </row>
    <row r="1916" spans="1:24" s="2170" customFormat="1" ht="15.75">
      <c r="A1916" s="2168"/>
      <c r="B1916" s="2168"/>
      <c r="C1916" s="2286"/>
      <c r="D1916" s="3380"/>
      <c r="E1916" s="3380"/>
      <c r="F1916" s="3380"/>
      <c r="G1916" s="3381"/>
      <c r="H1916" s="3381"/>
      <c r="I1916" s="3381"/>
      <c r="J1916" s="3381"/>
      <c r="K1916" s="3381"/>
      <c r="L1916" s="3381"/>
      <c r="M1916" s="3381"/>
      <c r="N1916" s="3381"/>
      <c r="O1916" s="3381"/>
      <c r="P1916" s="3381"/>
      <c r="Q1916" s="2236"/>
      <c r="R1916" s="2128"/>
      <c r="S1916" s="2198"/>
      <c r="T1916" s="2198"/>
      <c r="U1916" s="2245"/>
      <c r="V1916" s="2198"/>
      <c r="W1916" s="2246"/>
      <c r="X1916" s="2246"/>
    </row>
    <row r="1917" spans="1:24" s="2170" customFormat="1">
      <c r="A1917" s="2128"/>
      <c r="B1917" s="2128"/>
      <c r="D1917" s="2128"/>
      <c r="E1917" s="2128"/>
      <c r="F1917" s="2128"/>
      <c r="G1917" s="2128"/>
      <c r="H1917" s="2128"/>
      <c r="I1917" s="2128"/>
      <c r="J1917" s="2128"/>
      <c r="K1917" s="2128"/>
      <c r="L1917" s="2128"/>
      <c r="M1917" s="2128"/>
      <c r="N1917" s="2128"/>
      <c r="O1917" s="2128"/>
      <c r="P1917" s="2128"/>
      <c r="Q1917" s="2128"/>
      <c r="R1917" s="2128"/>
      <c r="S1917" s="2198"/>
      <c r="T1917" s="2198"/>
      <c r="U1917" s="2245"/>
      <c r="V1917" s="2198"/>
      <c r="W1917" s="2246"/>
      <c r="X1917" s="2246"/>
    </row>
    <row r="1918" spans="1:24" s="2170" customFormat="1" ht="15.75">
      <c r="A1918" s="2186"/>
      <c r="B1918" s="2186"/>
      <c r="C1918" s="2233" t="s">
        <v>323</v>
      </c>
      <c r="D1918" s="2219"/>
      <c r="E1918" s="2218"/>
      <c r="F1918" s="2218"/>
      <c r="G1918" s="2218"/>
      <c r="H1918" s="2218"/>
      <c r="I1918" s="2218"/>
      <c r="J1918" s="2218"/>
      <c r="K1918" s="2218"/>
      <c r="L1918" s="2218"/>
      <c r="M1918" s="2218"/>
      <c r="N1918" s="2218"/>
      <c r="O1918" s="2218"/>
      <c r="P1918" s="2218"/>
      <c r="Q1918" s="2232"/>
      <c r="R1918" s="2128"/>
      <c r="S1918" s="2198"/>
      <c r="T1918" s="2198"/>
      <c r="U1918" s="2198"/>
      <c r="V1918" s="2198"/>
      <c r="W1918" s="2246"/>
      <c r="X1918" s="2246"/>
    </row>
    <row r="1919" spans="1:24" s="2170" customFormat="1">
      <c r="A1919" s="2128"/>
      <c r="B1919" s="2128"/>
      <c r="C1919" s="2230"/>
      <c r="D1919" s="2217"/>
      <c r="E1919" s="2217"/>
      <c r="F1919" s="2217"/>
      <c r="G1919" s="2217"/>
      <c r="H1919" s="2217"/>
      <c r="I1919" s="2217"/>
      <c r="J1919" s="2217"/>
      <c r="K1919" s="2217"/>
      <c r="L1919" s="2217"/>
      <c r="M1919" s="2217"/>
      <c r="N1919" s="2217"/>
      <c r="O1919" s="2217"/>
      <c r="P1919" s="2217"/>
      <c r="Q1919" s="2231"/>
      <c r="R1919" s="2128"/>
      <c r="S1919" s="2128"/>
      <c r="T1919" s="2128"/>
      <c r="U1919" s="2128"/>
      <c r="V1919" s="2128"/>
    </row>
    <row r="1920" spans="1:24" s="2170" customFormat="1" ht="14.25">
      <c r="A1920" s="2128"/>
      <c r="B1920" s="2128"/>
      <c r="C1920" s="2230"/>
      <c r="D1920" s="2215" t="s">
        <v>884</v>
      </c>
      <c r="E1920" s="2209"/>
      <c r="F1920" s="2214"/>
      <c r="G1920" s="2209"/>
      <c r="H1920" s="2214"/>
      <c r="I1920" s="2209"/>
      <c r="J1920" s="2209"/>
      <c r="K1920" s="2209"/>
      <c r="L1920" s="2209"/>
      <c r="M1920" s="2209"/>
      <c r="N1920" s="2209"/>
      <c r="O1920" s="2209"/>
      <c r="P1920" s="2214" t="s">
        <v>434</v>
      </c>
      <c r="Q1920" s="2227"/>
      <c r="R1920" s="2128"/>
      <c r="S1920" s="2128"/>
      <c r="T1920" s="2128"/>
      <c r="U1920" s="2128"/>
      <c r="V1920" s="2128"/>
    </row>
    <row r="1921" spans="1:22" s="2170" customFormat="1" ht="22.5">
      <c r="A1921" s="2234"/>
      <c r="B1921" s="2234"/>
      <c r="C1921" s="2228"/>
      <c r="D1921" s="2209"/>
      <c r="E1921" s="2209"/>
      <c r="F1921" s="2209"/>
      <c r="G1921" s="2209"/>
      <c r="H1921" s="2209"/>
      <c r="I1921" s="2209"/>
      <c r="J1921" s="2209"/>
      <c r="K1921" s="2209"/>
      <c r="L1921" s="2209"/>
      <c r="M1921" s="2209"/>
      <c r="N1921" s="2209"/>
      <c r="O1921" s="2209"/>
      <c r="P1921" s="2209"/>
      <c r="Q1921" s="2227"/>
      <c r="R1921" s="2128"/>
      <c r="S1921" s="2128"/>
      <c r="T1921" s="2128"/>
      <c r="U1921" s="2167"/>
      <c r="V1921" s="2128"/>
    </row>
    <row r="1922" spans="1:22" s="2170" customFormat="1" ht="15.75">
      <c r="A1922" s="2128"/>
      <c r="B1922" s="2128"/>
      <c r="C1922" s="2228"/>
      <c r="D1922" s="2213" t="s">
        <v>431</v>
      </c>
      <c r="E1922" s="2213" t="s">
        <v>401</v>
      </c>
      <c r="F1922" s="2213" t="s">
        <v>176</v>
      </c>
      <c r="G1922" s="2213" t="s">
        <v>1148</v>
      </c>
      <c r="H1922" s="2213" t="s">
        <v>226</v>
      </c>
      <c r="I1922" s="2213" t="s">
        <v>252</v>
      </c>
      <c r="J1922" s="2213" t="s">
        <v>253</v>
      </c>
      <c r="K1922" s="2213" t="s">
        <v>254</v>
      </c>
      <c r="L1922" s="2213" t="s">
        <v>255</v>
      </c>
      <c r="M1922" s="2213" t="s">
        <v>256</v>
      </c>
      <c r="N1922" s="2213" t="s">
        <v>257</v>
      </c>
      <c r="O1922" s="2213" t="s">
        <v>258</v>
      </c>
      <c r="P1922" s="2213" t="s">
        <v>259</v>
      </c>
      <c r="Q1922" s="2227"/>
      <c r="R1922" s="2128"/>
      <c r="S1922" s="2128"/>
      <c r="T1922" s="2128"/>
      <c r="U1922" s="2167"/>
      <c r="V1922" s="2128"/>
    </row>
    <row r="1923" spans="1:22" s="2170" customFormat="1" ht="15.75">
      <c r="A1923" s="2128"/>
      <c r="B1923" s="2128"/>
      <c r="C1923" s="2228"/>
      <c r="D1923" s="2211" t="s">
        <v>414</v>
      </c>
      <c r="E1923" s="2212" t="s">
        <v>424</v>
      </c>
      <c r="F1923" s="2211" t="str">
        <f>INDEX(IPCC[Sector_description], MATCH([IPCC Sector],IPCC[Sector_code], 0))</f>
        <v>Fuel Combustion</v>
      </c>
      <c r="G1923" s="2274">
        <f>G$1868</f>
        <v>24.679887567936209</v>
      </c>
      <c r="H1923" s="2274">
        <f t="shared" ref="H1923:P1923" si="431">H$1868</f>
        <v>29.60957986668593</v>
      </c>
      <c r="I1923" s="2274">
        <f t="shared" si="431"/>
        <v>35.695660290199477</v>
      </c>
      <c r="J1923" s="2274">
        <f t="shared" si="431"/>
        <v>41.877708356820783</v>
      </c>
      <c r="K1923" s="2274">
        <f t="shared" si="431"/>
        <v>47.942004967864762</v>
      </c>
      <c r="L1923" s="2274">
        <f t="shared" si="431"/>
        <v>53.943800851602631</v>
      </c>
      <c r="M1923" s="2274">
        <f t="shared" si="431"/>
        <v>59.913961442607999</v>
      </c>
      <c r="N1923" s="2274">
        <f t="shared" si="431"/>
        <v>65.838078440825768</v>
      </c>
      <c r="O1923" s="2274">
        <f t="shared" si="431"/>
        <v>72.96084396059797</v>
      </c>
      <c r="P1923" s="2274">
        <f t="shared" si="431"/>
        <v>77.398205279352652</v>
      </c>
      <c r="Q1923" s="2227"/>
      <c r="R1923" s="2128"/>
      <c r="S1923" s="2128"/>
      <c r="T1923" s="2128"/>
      <c r="U1923" s="2128"/>
      <c r="V1923" s="2128"/>
    </row>
    <row r="1924" spans="1:22" s="2170" customFormat="1" ht="15.75">
      <c r="A1924" s="2128"/>
      <c r="B1924" s="2128"/>
      <c r="C1924" s="2228"/>
      <c r="D1924" s="2211" t="s">
        <v>415</v>
      </c>
      <c r="E1924" s="2212" t="s">
        <v>424</v>
      </c>
      <c r="F1924" s="2211" t="str">
        <f>INDEX(IPCC[Sector_description], MATCH([IPCC Sector],IPCC[Sector_code], 0))</f>
        <v>Fuel Combustion</v>
      </c>
      <c r="G1924" s="2274">
        <f t="shared" ref="G1924:P1924" si="432">G1869</f>
        <v>3.3065653943804407E-3</v>
      </c>
      <c r="H1924" s="2274">
        <f t="shared" si="432"/>
        <v>4.7388904613181061E-3</v>
      </c>
      <c r="I1924" s="2274">
        <f t="shared" si="432"/>
        <v>5.6105207289204274E-3</v>
      </c>
      <c r="J1924" s="2274">
        <f t="shared" si="432"/>
        <v>6.9319204725009301E-3</v>
      </c>
      <c r="K1924" s="2274">
        <f t="shared" si="432"/>
        <v>8.2032675892800538E-3</v>
      </c>
      <c r="L1924" s="2274">
        <f t="shared" si="432"/>
        <v>9.5537109876342383E-3</v>
      </c>
      <c r="M1924" s="2274">
        <f t="shared" si="432"/>
        <v>1.0945776338030948E-2</v>
      </c>
      <c r="N1924" s="2274">
        <f t="shared" si="432"/>
        <v>1.2392080875051868E-2</v>
      </c>
      <c r="O1924" s="2274">
        <f t="shared" si="432"/>
        <v>1.4322856533644818E-2</v>
      </c>
      <c r="P1924" s="2274">
        <f t="shared" si="432"/>
        <v>1.5398774443858294E-2</v>
      </c>
      <c r="Q1924" s="2227"/>
      <c r="R1924" s="2128"/>
      <c r="S1924" s="2128"/>
      <c r="T1924" s="2128"/>
      <c r="U1924" s="2128"/>
      <c r="V1924" s="2128"/>
    </row>
    <row r="1925" spans="1:22" s="2170" customFormat="1" ht="15.75">
      <c r="A1925" s="2128"/>
      <c r="B1925" s="2128"/>
      <c r="C1925" s="2228"/>
      <c r="D1925" s="2211" t="s">
        <v>416</v>
      </c>
      <c r="E1925" s="2212" t="s">
        <v>424</v>
      </c>
      <c r="F1925" s="2211" t="str">
        <f>INDEX(IPCC[Sector_description], MATCH([IPCC Sector],IPCC[Sector_code], 0))</f>
        <v>Fuel Combustion</v>
      </c>
      <c r="G1925" s="2274">
        <f t="shared" ref="G1925:P1925" si="433">G1870</f>
        <v>4.9226239088510553E-3</v>
      </c>
      <c r="H1925" s="2274">
        <f t="shared" si="433"/>
        <v>1.0992466684875498E-2</v>
      </c>
      <c r="I1925" s="2274">
        <f t="shared" si="433"/>
        <v>1.4643363909919696E-2</v>
      </c>
      <c r="J1925" s="2274">
        <f t="shared" si="433"/>
        <v>2.1378008729775213E-2</v>
      </c>
      <c r="K1925" s="2274">
        <f t="shared" si="433"/>
        <v>2.6949782803887157E-2</v>
      </c>
      <c r="L1925" s="2274">
        <f t="shared" si="433"/>
        <v>3.2704840920891133E-2</v>
      </c>
      <c r="M1925" s="2274">
        <f t="shared" si="433"/>
        <v>3.8222868528706926E-2</v>
      </c>
      <c r="N1925" s="2274">
        <f t="shared" si="433"/>
        <v>4.3970565547505287E-2</v>
      </c>
      <c r="O1925" s="2274">
        <f t="shared" si="433"/>
        <v>5.295089537790313E-2</v>
      </c>
      <c r="P1925" s="2274">
        <f t="shared" si="433"/>
        <v>5.5347610524521827E-2</v>
      </c>
      <c r="Q1925" s="2227"/>
      <c r="R1925" s="2128"/>
      <c r="S1925" s="2128"/>
      <c r="T1925" s="2128"/>
      <c r="U1925" s="2128"/>
      <c r="V1925" s="2128"/>
    </row>
    <row r="1926" spans="1:22" s="2170" customFormat="1" ht="15.75">
      <c r="A1926" s="2128"/>
      <c r="B1926" s="2128"/>
      <c r="C1926" s="2228"/>
      <c r="D1926" s="2327" t="s">
        <v>106</v>
      </c>
      <c r="E1926" s="2327"/>
      <c r="F1926" s="2327"/>
      <c r="G1926" s="2328">
        <f>SUBTOTAL(109,[2006])</f>
        <v>24.688116757239438</v>
      </c>
      <c r="H1926" s="2328">
        <f>SUBTOTAL(109,[2010])</f>
        <v>29.625311223832124</v>
      </c>
      <c r="I1926" s="2328">
        <f>SUBTOTAL(109,[2015])</f>
        <v>35.715914174838318</v>
      </c>
      <c r="J1926" s="2328">
        <f>SUBTOTAL(109,[2020])</f>
        <v>41.906018286023063</v>
      </c>
      <c r="K1926" s="2328">
        <f>SUBTOTAL(109,[2025])</f>
        <v>47.977158018257931</v>
      </c>
      <c r="L1926" s="2328">
        <f>SUBTOTAL(109,[2030])</f>
        <v>53.986059403511156</v>
      </c>
      <c r="M1926" s="2328">
        <f>SUBTOTAL(109,[2035])</f>
        <v>59.963130087474738</v>
      </c>
      <c r="N1926" s="2328">
        <f>SUBTOTAL(109,[2040])</f>
        <v>65.894441087248325</v>
      </c>
      <c r="O1926" s="2328">
        <f>SUBTOTAL(109,[2045])</f>
        <v>73.028117712509513</v>
      </c>
      <c r="P1926" s="2328">
        <f>SUBTOTAL(109,[2050])</f>
        <v>77.468951664321025</v>
      </c>
      <c r="Q1926" s="2227"/>
      <c r="R1926" s="2128"/>
      <c r="S1926" s="2128"/>
      <c r="T1926" s="2128"/>
      <c r="U1926" s="2167"/>
      <c r="V1926" s="2128"/>
    </row>
    <row r="1927" spans="1:22" s="2170" customFormat="1" ht="15.75">
      <c r="A1927" s="2128"/>
      <c r="B1927" s="2128"/>
      <c r="C1927" s="2228"/>
      <c r="D1927" s="2211"/>
      <c r="E1927" s="2211"/>
      <c r="F1927" s="2211"/>
      <c r="G1927" s="2210"/>
      <c r="H1927" s="2210"/>
      <c r="I1927" s="2210"/>
      <c r="J1927" s="2210"/>
      <c r="K1927" s="2210"/>
      <c r="L1927" s="2210"/>
      <c r="M1927" s="2210"/>
      <c r="N1927" s="2210"/>
      <c r="O1927" s="2210"/>
      <c r="P1927" s="2210"/>
      <c r="Q1927" s="2227"/>
      <c r="R1927" s="2128"/>
      <c r="S1927" s="2128"/>
      <c r="T1927" s="2128"/>
      <c r="U1927" s="2167"/>
      <c r="V1927" s="2128"/>
    </row>
    <row r="1928" spans="1:22" s="2170" customFormat="1" ht="15.75">
      <c r="A1928" s="2128"/>
      <c r="B1928" s="2128"/>
      <c r="C1928" s="2228"/>
      <c r="D1928" s="2215" t="s">
        <v>886</v>
      </c>
      <c r="E1928" s="2209"/>
      <c r="F1928" s="2214"/>
      <c r="G1928" s="2209"/>
      <c r="H1928" s="2214"/>
      <c r="I1928" s="2209"/>
      <c r="J1928" s="2209"/>
      <c r="K1928" s="2209"/>
      <c r="L1928" s="2209"/>
      <c r="M1928" s="2209"/>
      <c r="N1928" s="2209"/>
      <c r="O1928" s="2209"/>
      <c r="P1928" s="2214" t="s">
        <v>434</v>
      </c>
      <c r="Q1928" s="2227"/>
      <c r="R1928" s="2128"/>
      <c r="S1928" s="2128"/>
      <c r="T1928" s="2128"/>
      <c r="U1928" s="2128"/>
      <c r="V1928" s="2128"/>
    </row>
    <row r="1929" spans="1:22" s="2170" customFormat="1" ht="15.75">
      <c r="A1929" s="2128"/>
      <c r="B1929" s="2128"/>
      <c r="C1929" s="2228"/>
      <c r="D1929" s="2209"/>
      <c r="E1929" s="2209"/>
      <c r="F1929" s="2209"/>
      <c r="G1929" s="2209"/>
      <c r="H1929" s="2209"/>
      <c r="I1929" s="2209"/>
      <c r="J1929" s="2209"/>
      <c r="K1929" s="2209"/>
      <c r="L1929" s="2209"/>
      <c r="M1929" s="2209"/>
      <c r="N1929" s="2209"/>
      <c r="O1929" s="2209"/>
      <c r="P1929" s="2209"/>
      <c r="Q1929" s="2227"/>
      <c r="R1929" s="2128"/>
      <c r="S1929" s="2128"/>
      <c r="T1929" s="2128"/>
      <c r="U1929" s="2128"/>
      <c r="V1929" s="2128"/>
    </row>
    <row r="1930" spans="1:22" s="2170" customFormat="1" ht="15.75">
      <c r="A1930" s="2128"/>
      <c r="B1930" s="2128"/>
      <c r="C1930" s="2228"/>
      <c r="D1930" s="2213" t="s">
        <v>431</v>
      </c>
      <c r="E1930" s="2213" t="s">
        <v>401</v>
      </c>
      <c r="F1930" s="2213" t="s">
        <v>176</v>
      </c>
      <c r="G1930" s="2213" t="s">
        <v>1148</v>
      </c>
      <c r="H1930" s="2213" t="s">
        <v>226</v>
      </c>
      <c r="I1930" s="2213" t="s">
        <v>252</v>
      </c>
      <c r="J1930" s="2213" t="s">
        <v>253</v>
      </c>
      <c r="K1930" s="2213" t="s">
        <v>254</v>
      </c>
      <c r="L1930" s="2213" t="s">
        <v>255</v>
      </c>
      <c r="M1930" s="2213" t="s">
        <v>256</v>
      </c>
      <c r="N1930" s="2213" t="s">
        <v>257</v>
      </c>
      <c r="O1930" s="2213" t="s">
        <v>258</v>
      </c>
      <c r="P1930" s="2213" t="s">
        <v>259</v>
      </c>
      <c r="Q1930" s="2227"/>
      <c r="R1930" s="2128"/>
      <c r="S1930" s="2128"/>
      <c r="T1930" s="2128"/>
      <c r="U1930" s="2128"/>
      <c r="V1930" s="2128"/>
    </row>
    <row r="1931" spans="1:22" s="2170" customFormat="1" ht="15.75">
      <c r="A1931" s="2128"/>
      <c r="B1931" s="2128"/>
      <c r="C1931" s="2228"/>
      <c r="D1931" s="2211" t="s">
        <v>414</v>
      </c>
      <c r="E1931" s="2212" t="s">
        <v>424</v>
      </c>
      <c r="F1931" s="2211" t="str">
        <f>INDEX(IPCC[Sector_description], MATCH([IPCC Sector],IPCC[Sector_code], 0))</f>
        <v>Fuel Combustion</v>
      </c>
      <c r="G1931" s="2274">
        <f t="shared" ref="G1931:P1931" si="434">G1923*(G$1892/G$1882)</f>
        <v>24.679887567936206</v>
      </c>
      <c r="H1931" s="2274">
        <f t="shared" si="434"/>
        <v>28.666124717146978</v>
      </c>
      <c r="I1931" s="2274">
        <f t="shared" si="434"/>
        <v>33.963403856262673</v>
      </c>
      <c r="J1931" s="2274">
        <f t="shared" si="434"/>
        <v>38.82712709824802</v>
      </c>
      <c r="K1931" s="2274">
        <f t="shared" si="434"/>
        <v>43.933380903377845</v>
      </c>
      <c r="L1931" s="2274">
        <f t="shared" si="434"/>
        <v>49.012691768080472</v>
      </c>
      <c r="M1931" s="2274">
        <f t="shared" si="434"/>
        <v>54.181872274054925</v>
      </c>
      <c r="N1931" s="2274">
        <f t="shared" si="434"/>
        <v>59.293332087998422</v>
      </c>
      <c r="O1931" s="2274">
        <f t="shared" si="434"/>
        <v>65.003063543509512</v>
      </c>
      <c r="P1931" s="2274">
        <f t="shared" si="434"/>
        <v>69.401292396471433</v>
      </c>
      <c r="Q1931" s="2227"/>
      <c r="R1931" s="2128"/>
      <c r="S1931" s="2128"/>
      <c r="T1931" s="2128"/>
      <c r="U1931" s="2128"/>
      <c r="V1931" s="2128"/>
    </row>
    <row r="1932" spans="1:22" s="2170" customFormat="1" ht="15.75">
      <c r="A1932" s="2128"/>
      <c r="B1932" s="2128"/>
      <c r="C1932" s="2228"/>
      <c r="D1932" s="2211" t="s">
        <v>415</v>
      </c>
      <c r="E1932" s="2212" t="s">
        <v>424</v>
      </c>
      <c r="F1932" s="2211" t="str">
        <f>INDEX(IPCC[Sector_description], MATCH([IPCC Sector],IPCC[Sector_code], 0))</f>
        <v>Fuel Combustion</v>
      </c>
      <c r="G1932" s="2274">
        <f t="shared" ref="G1932:P1932" si="435">G1924*(G$1892/G$1882)</f>
        <v>3.3065653943804402E-3</v>
      </c>
      <c r="H1932" s="2274">
        <f t="shared" si="435"/>
        <v>4.5878943773155134E-3</v>
      </c>
      <c r="I1932" s="2274">
        <f t="shared" si="435"/>
        <v>5.3382506391841519E-3</v>
      </c>
      <c r="J1932" s="2274">
        <f t="shared" si="435"/>
        <v>6.4269647929983765E-3</v>
      </c>
      <c r="K1932" s="2274">
        <f t="shared" si="435"/>
        <v>7.5173593572848462E-3</v>
      </c>
      <c r="L1932" s="2274">
        <f t="shared" si="435"/>
        <v>8.6803874492712742E-3</v>
      </c>
      <c r="M1932" s="2274">
        <f t="shared" si="435"/>
        <v>9.8985719055760361E-3</v>
      </c>
      <c r="N1932" s="2274">
        <f t="shared" si="435"/>
        <v>1.1160224963828224E-2</v>
      </c>
      <c r="O1932" s="2274">
        <f t="shared" si="435"/>
        <v>1.2760674121092689E-2</v>
      </c>
      <c r="P1932" s="2274">
        <f t="shared" si="435"/>
        <v>1.3807747141788243E-2</v>
      </c>
      <c r="Q1932" s="2227"/>
      <c r="R1932" s="2128"/>
      <c r="S1932" s="2128"/>
      <c r="T1932" s="2128"/>
      <c r="U1932" s="2128"/>
      <c r="V1932" s="2128"/>
    </row>
    <row r="1933" spans="1:22" s="2170" customFormat="1" ht="15.75">
      <c r="A1933" s="2128"/>
      <c r="B1933" s="2128"/>
      <c r="C1933" s="2228"/>
      <c r="D1933" s="2211" t="s">
        <v>416</v>
      </c>
      <c r="E1933" s="2212" t="s">
        <v>424</v>
      </c>
      <c r="F1933" s="2211" t="str">
        <f>INDEX(IPCC[Sector_description], MATCH([IPCC Sector],IPCC[Sector_code], 0))</f>
        <v>Fuel Combustion</v>
      </c>
      <c r="G1933" s="2274">
        <f t="shared" ref="G1933:P1933" si="436">G1925*(G$1892/G$1882)</f>
        <v>4.9226239088510544E-3</v>
      </c>
      <c r="H1933" s="2274">
        <f t="shared" si="436"/>
        <v>1.0642211823216702E-2</v>
      </c>
      <c r="I1933" s="2274">
        <f t="shared" si="436"/>
        <v>1.3932743595259181E-2</v>
      </c>
      <c r="J1933" s="2274">
        <f t="shared" si="436"/>
        <v>1.9820727891459347E-2</v>
      </c>
      <c r="K1933" s="2274">
        <f t="shared" si="436"/>
        <v>2.469640295561484E-2</v>
      </c>
      <c r="L1933" s="2274">
        <f t="shared" si="436"/>
        <v>2.97152269968778E-2</v>
      </c>
      <c r="M1933" s="2274">
        <f t="shared" si="436"/>
        <v>3.4566009836525413E-2</v>
      </c>
      <c r="N1933" s="2274">
        <f t="shared" si="436"/>
        <v>3.9599596568551269E-2</v>
      </c>
      <c r="O1933" s="2274">
        <f t="shared" si="436"/>
        <v>4.7175583917236134E-2</v>
      </c>
      <c r="P1933" s="2274">
        <f t="shared" si="436"/>
        <v>4.9629002217743495E-2</v>
      </c>
      <c r="Q1933" s="2227"/>
      <c r="R1933" s="2128"/>
      <c r="S1933" s="2128"/>
      <c r="T1933" s="2128"/>
      <c r="U1933" s="2128"/>
      <c r="V1933" s="2128"/>
    </row>
    <row r="1934" spans="1:22" s="2170" customFormat="1" ht="15.75">
      <c r="A1934" s="2128"/>
      <c r="B1934" s="2128"/>
      <c r="C1934" s="2228"/>
      <c r="D1934" s="2327" t="s">
        <v>106</v>
      </c>
      <c r="E1934" s="2327"/>
      <c r="F1934" s="2327"/>
      <c r="G1934" s="2328">
        <f>SUBTOTAL(109,[2006])</f>
        <v>24.688116757239435</v>
      </c>
      <c r="H1934" s="2328">
        <f>SUBTOTAL(109,[2010])</f>
        <v>28.681354823347512</v>
      </c>
      <c r="I1934" s="2328">
        <f>SUBTOTAL(109,[2015])</f>
        <v>33.982674850497119</v>
      </c>
      <c r="J1934" s="2328">
        <f>SUBTOTAL(109,[2020])</f>
        <v>38.853374790932477</v>
      </c>
      <c r="K1934" s="2328">
        <f>SUBTOTAL(109,[2025])</f>
        <v>43.965594665690745</v>
      </c>
      <c r="L1934" s="2328">
        <f>SUBTOTAL(109,[2030])</f>
        <v>49.051087382526624</v>
      </c>
      <c r="M1934" s="2328">
        <f>SUBTOTAL(109,[2035])</f>
        <v>54.226336855797022</v>
      </c>
      <c r="N1934" s="2328">
        <f>SUBTOTAL(109,[2040])</f>
        <v>59.344091909530803</v>
      </c>
      <c r="O1934" s="2328">
        <f>SUBTOTAL(109,[2045])</f>
        <v>65.062999801547846</v>
      </c>
      <c r="P1934" s="2328">
        <f>SUBTOTAL(109,[2050])</f>
        <v>69.464729145830958</v>
      </c>
      <c r="Q1934" s="2227"/>
      <c r="R1934" s="2128"/>
      <c r="S1934" s="2128"/>
      <c r="T1934" s="2128"/>
      <c r="U1934" s="2128"/>
      <c r="V1934" s="2128"/>
    </row>
    <row r="1935" spans="1:22" s="2170" customFormat="1" ht="15.75">
      <c r="A1935" s="2128"/>
      <c r="B1935" s="2128"/>
      <c r="C1935" s="2228"/>
      <c r="D1935" s="2211"/>
      <c r="E1935" s="2211"/>
      <c r="F1935" s="2211"/>
      <c r="G1935" s="2210"/>
      <c r="H1935" s="2210"/>
      <c r="I1935" s="2210"/>
      <c r="J1935" s="2210"/>
      <c r="K1935" s="2210"/>
      <c r="L1935" s="2210"/>
      <c r="M1935" s="2210"/>
      <c r="N1935" s="2210"/>
      <c r="O1935" s="2210"/>
      <c r="P1935" s="2210"/>
      <c r="Q1935" s="2227"/>
      <c r="R1935" s="2128"/>
      <c r="S1935" s="2128"/>
      <c r="T1935" s="2128"/>
      <c r="U1935" s="2128"/>
      <c r="V1935" s="2128"/>
    </row>
    <row r="1936" spans="1:22" s="2170" customFormat="1" ht="15.75">
      <c r="A1936" s="2128"/>
      <c r="B1936" s="2128"/>
      <c r="C1936" s="2228"/>
      <c r="D1936" s="2215" t="s">
        <v>885</v>
      </c>
      <c r="E1936" s="2209"/>
      <c r="F1936" s="2214"/>
      <c r="G1936" s="2209"/>
      <c r="H1936" s="2214"/>
      <c r="I1936" s="2209"/>
      <c r="J1936" s="2209"/>
      <c r="K1936" s="2209"/>
      <c r="L1936" s="2209"/>
      <c r="M1936" s="2209"/>
      <c r="N1936" s="2209"/>
      <c r="O1936" s="2209"/>
      <c r="P1936" s="2214" t="s">
        <v>434</v>
      </c>
      <c r="Q1936" s="2227"/>
      <c r="R1936" s="2128"/>
      <c r="S1936" s="2128"/>
      <c r="T1936" s="2128"/>
      <c r="U1936" s="2128"/>
      <c r="V1936" s="2128"/>
    </row>
    <row r="1937" spans="1:31" s="2170" customFormat="1" ht="15.75">
      <c r="A1937" s="2128"/>
      <c r="B1937" s="2128"/>
      <c r="C1937" s="2228"/>
      <c r="D1937" s="2209"/>
      <c r="E1937" s="2209"/>
      <c r="F1937" s="2209"/>
      <c r="G1937" s="2209"/>
      <c r="H1937" s="2209"/>
      <c r="I1937" s="2209"/>
      <c r="J1937" s="2209"/>
      <c r="K1937" s="2209"/>
      <c r="L1937" s="2209"/>
      <c r="M1937" s="2209"/>
      <c r="N1937" s="2209"/>
      <c r="O1937" s="2209"/>
      <c r="P1937" s="2209"/>
      <c r="Q1937" s="2227"/>
      <c r="R1937" s="2128"/>
      <c r="S1937" s="2128"/>
      <c r="T1937" s="2128"/>
      <c r="U1937" s="2128"/>
      <c r="V1937" s="2128"/>
    </row>
    <row r="1938" spans="1:31" s="2170" customFormat="1" ht="15.75">
      <c r="A1938" s="2128"/>
      <c r="B1938" s="2128"/>
      <c r="C1938" s="2228"/>
      <c r="D1938" s="2213" t="s">
        <v>431</v>
      </c>
      <c r="E1938" s="2213" t="s">
        <v>401</v>
      </c>
      <c r="F1938" s="2213" t="s">
        <v>176</v>
      </c>
      <c r="G1938" s="2213" t="s">
        <v>1148</v>
      </c>
      <c r="H1938" s="2213" t="s">
        <v>226</v>
      </c>
      <c r="I1938" s="2213" t="s">
        <v>252</v>
      </c>
      <c r="J1938" s="2213" t="s">
        <v>253</v>
      </c>
      <c r="K1938" s="2213" t="s">
        <v>254</v>
      </c>
      <c r="L1938" s="2213" t="s">
        <v>255</v>
      </c>
      <c r="M1938" s="2213" t="s">
        <v>256</v>
      </c>
      <c r="N1938" s="2213" t="s">
        <v>257</v>
      </c>
      <c r="O1938" s="2213" t="s">
        <v>258</v>
      </c>
      <c r="P1938" s="2213" t="s">
        <v>259</v>
      </c>
      <c r="Q1938" s="2227"/>
      <c r="R1938" s="2128"/>
      <c r="S1938" s="2128"/>
      <c r="T1938" s="2128"/>
      <c r="U1938" s="2128"/>
      <c r="V1938" s="2128"/>
    </row>
    <row r="1939" spans="1:31" s="2170" customFormat="1" ht="15.75">
      <c r="A1939" s="2128"/>
      <c r="B1939" s="2128"/>
      <c r="C1939" s="2228"/>
      <c r="D1939" s="2211" t="s">
        <v>414</v>
      </c>
      <c r="E1939" s="2212" t="s">
        <v>424</v>
      </c>
      <c r="F1939" s="2211" t="str">
        <f>INDEX(IPCC[Sector_description], MATCH([IPCC Sector],IPCC[Sector_code], 0))</f>
        <v>Fuel Combustion</v>
      </c>
      <c r="G1939" s="2274">
        <f t="shared" ref="G1939:P1939" si="437">G1923*(G$1902/G$1882)</f>
        <v>0</v>
      </c>
      <c r="H1939" s="2274">
        <f t="shared" si="437"/>
        <v>0</v>
      </c>
      <c r="I1939" s="2274">
        <f t="shared" si="437"/>
        <v>0</v>
      </c>
      <c r="J1939" s="2274">
        <f t="shared" si="437"/>
        <v>0</v>
      </c>
      <c r="K1939" s="2274">
        <f t="shared" si="437"/>
        <v>0</v>
      </c>
      <c r="L1939" s="2274">
        <f t="shared" si="437"/>
        <v>0</v>
      </c>
      <c r="M1939" s="2274">
        <f t="shared" si="437"/>
        <v>0</v>
      </c>
      <c r="N1939" s="2274">
        <f t="shared" si="437"/>
        <v>0</v>
      </c>
      <c r="O1939" s="2274">
        <f t="shared" si="437"/>
        <v>0</v>
      </c>
      <c r="P1939" s="2274">
        <f t="shared" si="437"/>
        <v>0</v>
      </c>
      <c r="Q1939" s="2227"/>
      <c r="R1939" s="2128"/>
      <c r="S1939" s="2128"/>
      <c r="T1939" s="2128"/>
      <c r="U1939" s="2128"/>
      <c r="V1939" s="2128"/>
    </row>
    <row r="1940" spans="1:31" s="2170" customFormat="1" ht="15.75">
      <c r="A1940" s="2128"/>
      <c r="B1940" s="2128"/>
      <c r="C1940" s="2228"/>
      <c r="D1940" s="2211" t="s">
        <v>415</v>
      </c>
      <c r="E1940" s="2212" t="s">
        <v>424</v>
      </c>
      <c r="F1940" s="2211" t="str">
        <f>INDEX(IPCC[Sector_description], MATCH([IPCC Sector],IPCC[Sector_code], 0))</f>
        <v>Fuel Combustion</v>
      </c>
      <c r="G1940" s="2274">
        <f t="shared" ref="G1940:P1940" si="438">G1924*(G$1902/G$1882)</f>
        <v>0</v>
      </c>
      <c r="H1940" s="2274">
        <f t="shared" si="438"/>
        <v>0</v>
      </c>
      <c r="I1940" s="2274">
        <f t="shared" si="438"/>
        <v>0</v>
      </c>
      <c r="J1940" s="2274">
        <f t="shared" si="438"/>
        <v>0</v>
      </c>
      <c r="K1940" s="2274">
        <f t="shared" si="438"/>
        <v>0</v>
      </c>
      <c r="L1940" s="2274">
        <f t="shared" si="438"/>
        <v>0</v>
      </c>
      <c r="M1940" s="2274">
        <f t="shared" si="438"/>
        <v>0</v>
      </c>
      <c r="N1940" s="2274">
        <f t="shared" si="438"/>
        <v>0</v>
      </c>
      <c r="O1940" s="2274">
        <f t="shared" si="438"/>
        <v>0</v>
      </c>
      <c r="P1940" s="2274">
        <f t="shared" si="438"/>
        <v>0</v>
      </c>
      <c r="Q1940" s="2227"/>
      <c r="R1940" s="2128"/>
      <c r="S1940" s="2128"/>
      <c r="T1940" s="2128"/>
      <c r="U1940" s="2128"/>
      <c r="V1940" s="2128"/>
    </row>
    <row r="1941" spans="1:31" s="2170" customFormat="1" ht="15.75">
      <c r="A1941" s="2128"/>
      <c r="B1941" s="2128"/>
      <c r="C1941" s="2228"/>
      <c r="D1941" s="2211" t="s">
        <v>416</v>
      </c>
      <c r="E1941" s="2212" t="s">
        <v>424</v>
      </c>
      <c r="F1941" s="2211" t="str">
        <f>INDEX(IPCC[Sector_description], MATCH([IPCC Sector],IPCC[Sector_code], 0))</f>
        <v>Fuel Combustion</v>
      </c>
      <c r="G1941" s="2274">
        <f t="shared" ref="G1941:P1941" si="439">G1925*(G$1902/G$1882)</f>
        <v>0</v>
      </c>
      <c r="H1941" s="2274">
        <f t="shared" si="439"/>
        <v>0</v>
      </c>
      <c r="I1941" s="2274">
        <f t="shared" si="439"/>
        <v>0</v>
      </c>
      <c r="J1941" s="2274">
        <f t="shared" si="439"/>
        <v>0</v>
      </c>
      <c r="K1941" s="2274">
        <f t="shared" si="439"/>
        <v>0</v>
      </c>
      <c r="L1941" s="2274">
        <f t="shared" si="439"/>
        <v>0</v>
      </c>
      <c r="M1941" s="2274">
        <f t="shared" si="439"/>
        <v>0</v>
      </c>
      <c r="N1941" s="2274">
        <f t="shared" si="439"/>
        <v>0</v>
      </c>
      <c r="O1941" s="2274">
        <f t="shared" si="439"/>
        <v>0</v>
      </c>
      <c r="P1941" s="2274">
        <f t="shared" si="439"/>
        <v>0</v>
      </c>
      <c r="Q1941" s="2227"/>
      <c r="R1941" s="2128"/>
      <c r="S1941" s="2128"/>
      <c r="T1941" s="2128"/>
      <c r="U1941" s="2128"/>
      <c r="V1941" s="2128"/>
    </row>
    <row r="1942" spans="1:31" s="2170" customFormat="1" ht="15.75">
      <c r="A1942" s="2128"/>
      <c r="B1942" s="2128"/>
      <c r="C1942" s="2228"/>
      <c r="D1942" s="2327" t="s">
        <v>106</v>
      </c>
      <c r="E1942" s="2327"/>
      <c r="F1942" s="2327"/>
      <c r="G1942" s="2328">
        <f>SUBTOTAL(109,[2006])</f>
        <v>0</v>
      </c>
      <c r="H1942" s="2328">
        <f>SUBTOTAL(109,[2010])</f>
        <v>0</v>
      </c>
      <c r="I1942" s="2328">
        <f>SUBTOTAL(109,[2015])</f>
        <v>0</v>
      </c>
      <c r="J1942" s="2328">
        <f>SUBTOTAL(109,[2020])</f>
        <v>0</v>
      </c>
      <c r="K1942" s="2328">
        <f>SUBTOTAL(109,[2025])</f>
        <v>0</v>
      </c>
      <c r="L1942" s="2328">
        <f>SUBTOTAL(109,[2030])</f>
        <v>0</v>
      </c>
      <c r="M1942" s="2328">
        <f>SUBTOTAL(109,[2035])</f>
        <v>0</v>
      </c>
      <c r="N1942" s="2328">
        <f>SUBTOTAL(109,[2040])</f>
        <v>0</v>
      </c>
      <c r="O1942" s="2328">
        <f>SUBTOTAL(109,[2045])</f>
        <v>0</v>
      </c>
      <c r="P1942" s="2328">
        <f>SUBTOTAL(109,[2050])</f>
        <v>0</v>
      </c>
      <c r="Q1942" s="2227"/>
      <c r="R1942" s="2128"/>
      <c r="S1942" s="2128"/>
      <c r="T1942" s="2128"/>
      <c r="U1942" s="2128"/>
      <c r="V1942" s="2128"/>
    </row>
    <row r="1943" spans="1:31" s="2170" customFormat="1" ht="15.75">
      <c r="A1943" s="2128"/>
      <c r="B1943" s="2128"/>
      <c r="C1943" s="2228"/>
      <c r="D1943" s="2211"/>
      <c r="E1943" s="2211"/>
      <c r="F1943" s="2211"/>
      <c r="G1943" s="2210"/>
      <c r="H1943" s="2210"/>
      <c r="I1943" s="2210"/>
      <c r="J1943" s="2210"/>
      <c r="K1943" s="2210"/>
      <c r="L1943" s="2210"/>
      <c r="M1943" s="2210"/>
      <c r="N1943" s="2210"/>
      <c r="O1943" s="2210"/>
      <c r="P1943" s="2210"/>
      <c r="Q1943" s="2227"/>
      <c r="R1943" s="2128"/>
      <c r="S1943" s="2128"/>
      <c r="T1943" s="2128"/>
      <c r="U1943" s="2128"/>
      <c r="V1943" s="2128"/>
    </row>
    <row r="1944" spans="1:31" s="2170" customFormat="1" ht="15.75">
      <c r="A1944" s="2128"/>
      <c r="B1944" s="2128"/>
      <c r="C1944" s="2228"/>
      <c r="D1944" s="2215" t="s">
        <v>887</v>
      </c>
      <c r="E1944" s="2209"/>
      <c r="F1944" s="2214"/>
      <c r="G1944" s="2209"/>
      <c r="H1944" s="2214"/>
      <c r="I1944" s="2209"/>
      <c r="J1944" s="2209"/>
      <c r="K1944" s="2209"/>
      <c r="L1944" s="2209"/>
      <c r="M1944" s="2209"/>
      <c r="N1944" s="2209"/>
      <c r="O1944" s="2209"/>
      <c r="P1944" s="2214" t="s">
        <v>434</v>
      </c>
      <c r="Q1944" s="2227"/>
      <c r="R1944" s="2128"/>
      <c r="S1944" s="2128"/>
      <c r="T1944" s="2128"/>
      <c r="U1944" s="2128"/>
      <c r="V1944" s="2128"/>
    </row>
    <row r="1945" spans="1:31" s="2170" customFormat="1" ht="15.75">
      <c r="A1945" s="2128"/>
      <c r="B1945" s="2128"/>
      <c r="C1945" s="2228"/>
      <c r="D1945" s="2209"/>
      <c r="E1945" s="2209"/>
      <c r="F1945" s="2209"/>
      <c r="G1945" s="2209"/>
      <c r="H1945" s="2209"/>
      <c r="I1945" s="2209"/>
      <c r="J1945" s="2209"/>
      <c r="K1945" s="2209"/>
      <c r="L1945" s="2209"/>
      <c r="M1945" s="2209"/>
      <c r="N1945" s="2209"/>
      <c r="O1945" s="2209"/>
      <c r="P1945" s="2209"/>
      <c r="Q1945" s="2227"/>
      <c r="R1945" s="2128"/>
      <c r="S1945" s="2128"/>
      <c r="T1945" s="2128"/>
      <c r="U1945" s="2128"/>
      <c r="V1945" s="2128"/>
      <c r="W1945" s="2252"/>
      <c r="X1945" s="2252"/>
      <c r="Y1945" s="2252"/>
      <c r="Z1945" s="2252"/>
      <c r="AA1945" s="2252"/>
      <c r="AB1945" s="2252"/>
      <c r="AC1945" s="2252"/>
      <c r="AD1945" s="2252"/>
      <c r="AE1945" s="2252"/>
    </row>
    <row r="1946" spans="1:31" s="2170" customFormat="1" ht="15.75">
      <c r="A1946" s="2128"/>
      <c r="B1946" s="2128"/>
      <c r="C1946" s="2228"/>
      <c r="D1946" s="2213" t="s">
        <v>431</v>
      </c>
      <c r="E1946" s="2213" t="s">
        <v>401</v>
      </c>
      <c r="F1946" s="2213" t="s">
        <v>176</v>
      </c>
      <c r="G1946" s="2213" t="s">
        <v>1148</v>
      </c>
      <c r="H1946" s="2213" t="s">
        <v>226</v>
      </c>
      <c r="I1946" s="2213" t="s">
        <v>252</v>
      </c>
      <c r="J1946" s="2213" t="s">
        <v>253</v>
      </c>
      <c r="K1946" s="2213" t="s">
        <v>254</v>
      </c>
      <c r="L1946" s="2213" t="s">
        <v>255</v>
      </c>
      <c r="M1946" s="2213" t="s">
        <v>256</v>
      </c>
      <c r="N1946" s="2213" t="s">
        <v>257</v>
      </c>
      <c r="O1946" s="2213" t="s">
        <v>258</v>
      </c>
      <c r="P1946" s="2213" t="s">
        <v>259</v>
      </c>
      <c r="Q1946" s="2227"/>
      <c r="R1946" s="2128"/>
      <c r="S1946" s="2128"/>
      <c r="T1946" s="2128"/>
      <c r="U1946" s="2128"/>
      <c r="V1946" s="2128"/>
      <c r="W1946" s="2252"/>
      <c r="X1946" s="2252"/>
      <c r="Y1946" s="2252"/>
      <c r="Z1946" s="2252"/>
      <c r="AA1946" s="2252"/>
      <c r="AB1946" s="2252"/>
      <c r="AC1946" s="2252"/>
      <c r="AD1946" s="2252"/>
      <c r="AE1946" s="2252"/>
    </row>
    <row r="1947" spans="1:31" s="2170" customFormat="1" ht="15.75">
      <c r="A1947" s="2128"/>
      <c r="B1947" s="2128"/>
      <c r="C1947" s="2228"/>
      <c r="D1947" s="2211" t="s">
        <v>414</v>
      </c>
      <c r="E1947" s="2212" t="s">
        <v>424</v>
      </c>
      <c r="F1947" s="2211" t="str">
        <f>INDEX(IPCC[Sector_description], MATCH([IPCC Sector],IPCC[Sector_code], 0))</f>
        <v>Fuel Combustion</v>
      </c>
      <c r="G1947" s="2274">
        <f t="shared" ref="G1947:P1947" si="440">G1923*(G$1911/G$1882)</f>
        <v>0</v>
      </c>
      <c r="H1947" s="2274">
        <f t="shared" si="440"/>
        <v>0.94345514953894971</v>
      </c>
      <c r="I1947" s="2274">
        <f t="shared" si="440"/>
        <v>1.7322564339368089</v>
      </c>
      <c r="J1947" s="2274">
        <f t="shared" si="440"/>
        <v>3.0505812585727643</v>
      </c>
      <c r="K1947" s="2274">
        <f t="shared" si="440"/>
        <v>4.0086240644869138</v>
      </c>
      <c r="L1947" s="2274">
        <f t="shared" si="440"/>
        <v>4.9311090835221583</v>
      </c>
      <c r="M1947" s="2274">
        <f t="shared" si="440"/>
        <v>5.7320891685530704</v>
      </c>
      <c r="N1947" s="2274">
        <f t="shared" si="440"/>
        <v>6.5447463528273504</v>
      </c>
      <c r="O1947" s="2274">
        <f t="shared" si="440"/>
        <v>7.9577804170884727</v>
      </c>
      <c r="P1947" s="2274">
        <f t="shared" si="440"/>
        <v>7.9969128828812153</v>
      </c>
      <c r="Q1947" s="2227"/>
      <c r="R1947" s="2128"/>
      <c r="S1947" s="2128"/>
      <c r="T1947" s="2128"/>
      <c r="U1947" s="2128"/>
      <c r="V1947" s="2128"/>
      <c r="W1947" s="2252"/>
      <c r="X1947" s="2252"/>
      <c r="Y1947" s="2252"/>
      <c r="Z1947" s="2252"/>
      <c r="AA1947" s="2252"/>
      <c r="AB1947" s="2252"/>
      <c r="AC1947" s="2252"/>
      <c r="AD1947" s="2252"/>
      <c r="AE1947" s="2252"/>
    </row>
    <row r="1948" spans="1:31" s="2170" customFormat="1" ht="15.75">
      <c r="A1948" s="2128"/>
      <c r="B1948" s="2128"/>
      <c r="C1948" s="2228"/>
      <c r="D1948" s="2211" t="s">
        <v>415</v>
      </c>
      <c r="E1948" s="2212" t="s">
        <v>424</v>
      </c>
      <c r="F1948" s="2211" t="str">
        <f>INDEX(IPCC[Sector_description], MATCH([IPCC Sector],IPCC[Sector_code], 0))</f>
        <v>Fuel Combustion</v>
      </c>
      <c r="G1948" s="2274">
        <f t="shared" ref="G1948:P1948" si="441">G1924*(G$1911/G$1882)</f>
        <v>0</v>
      </c>
      <c r="H1948" s="2274">
        <f t="shared" si="441"/>
        <v>1.5099608400259237E-4</v>
      </c>
      <c r="I1948" s="2274">
        <f t="shared" si="441"/>
        <v>2.7227008973627626E-4</v>
      </c>
      <c r="J1948" s="2274">
        <f t="shared" si="441"/>
        <v>5.0495567950255337E-4</v>
      </c>
      <c r="K1948" s="2274">
        <f t="shared" si="441"/>
        <v>6.8590823199520749E-4</v>
      </c>
      <c r="L1948" s="2274">
        <f t="shared" si="441"/>
        <v>8.7332353836296333E-4</v>
      </c>
      <c r="M1948" s="2274">
        <f t="shared" si="441"/>
        <v>1.0472044324549104E-3</v>
      </c>
      <c r="N1948" s="2274">
        <f t="shared" si="441"/>
        <v>1.2318559112236454E-3</v>
      </c>
      <c r="O1948" s="2274">
        <f t="shared" si="441"/>
        <v>1.5621824125521297E-3</v>
      </c>
      <c r="P1948" s="2274">
        <f t="shared" si="441"/>
        <v>1.5910273020700509E-3</v>
      </c>
      <c r="Q1948" s="2227"/>
      <c r="R1948" s="2128"/>
      <c r="S1948" s="2128"/>
      <c r="T1948" s="2128"/>
      <c r="U1948" s="2128"/>
      <c r="V1948" s="2128"/>
      <c r="W1948" s="2252"/>
      <c r="X1948" s="2252"/>
      <c r="Y1948" s="2252"/>
      <c r="Z1948" s="2252"/>
      <c r="AA1948" s="2252"/>
      <c r="AB1948" s="2252"/>
      <c r="AC1948" s="2252"/>
      <c r="AD1948" s="2252"/>
      <c r="AE1948" s="2252"/>
    </row>
    <row r="1949" spans="1:31" s="2170" customFormat="1" ht="15.75">
      <c r="A1949" s="2128"/>
      <c r="B1949" s="2128"/>
      <c r="C1949" s="2228"/>
      <c r="D1949" s="2211" t="s">
        <v>416</v>
      </c>
      <c r="E1949" s="2212" t="s">
        <v>424</v>
      </c>
      <c r="F1949" s="2211" t="str">
        <f>INDEX(IPCC[Sector_description], MATCH([IPCC Sector],IPCC[Sector_code], 0))</f>
        <v>Fuel Combustion</v>
      </c>
      <c r="G1949" s="2274">
        <f t="shared" ref="G1949:P1949" si="442">G1925*(G$1911/G$1882)</f>
        <v>0</v>
      </c>
      <c r="H1949" s="2274">
        <f t="shared" si="442"/>
        <v>3.5025486165879546E-4</v>
      </c>
      <c r="I1949" s="2274">
        <f t="shared" si="442"/>
        <v>7.1062031466051663E-4</v>
      </c>
      <c r="J1949" s="2274">
        <f t="shared" si="442"/>
        <v>1.5572808383158658E-3</v>
      </c>
      <c r="K1949" s="2274">
        <f t="shared" si="442"/>
        <v>2.253379848272315E-3</v>
      </c>
      <c r="L1949" s="2274">
        <f t="shared" si="442"/>
        <v>2.9896139240133319E-3</v>
      </c>
      <c r="M1949" s="2274">
        <f t="shared" si="442"/>
        <v>3.6568586921815116E-3</v>
      </c>
      <c r="N1949" s="2274">
        <f t="shared" si="442"/>
        <v>4.3709689789540249E-3</v>
      </c>
      <c r="O1949" s="2274">
        <f t="shared" si="442"/>
        <v>5.7753114606669993E-3</v>
      </c>
      <c r="P1949" s="2274">
        <f t="shared" si="442"/>
        <v>5.7186083067783311E-3</v>
      </c>
      <c r="Q1949" s="2227"/>
      <c r="R1949" s="2128"/>
      <c r="S1949" s="2128"/>
      <c r="T1949" s="2128"/>
      <c r="U1949" s="2128"/>
      <c r="V1949" s="2128"/>
      <c r="W1949" s="2252"/>
      <c r="X1949" s="2252"/>
      <c r="Y1949" s="2252"/>
      <c r="Z1949" s="2252"/>
      <c r="AA1949" s="2252"/>
      <c r="AB1949" s="2252"/>
      <c r="AC1949" s="2252"/>
      <c r="AD1949" s="2252"/>
      <c r="AE1949" s="2252"/>
    </row>
    <row r="1950" spans="1:31" s="2170" customFormat="1" ht="15.75">
      <c r="A1950" s="2128"/>
      <c r="B1950" s="2128"/>
      <c r="C1950" s="2228"/>
      <c r="D1950" s="2327" t="s">
        <v>106</v>
      </c>
      <c r="E1950" s="2327"/>
      <c r="F1950" s="2327"/>
      <c r="G1950" s="2328">
        <f>SUBTOTAL(109,[2006])</f>
        <v>0</v>
      </c>
      <c r="H1950" s="2328">
        <f>SUBTOTAL(109,[2010])</f>
        <v>0.94395640048461116</v>
      </c>
      <c r="I1950" s="2328">
        <f>SUBTOTAL(109,[2015])</f>
        <v>1.7332393243412056</v>
      </c>
      <c r="J1950" s="2328">
        <f>SUBTOTAL(109,[2020])</f>
        <v>3.0526434950905825</v>
      </c>
      <c r="K1950" s="2328">
        <f>SUBTOTAL(109,[2025])</f>
        <v>4.0115633525671814</v>
      </c>
      <c r="L1950" s="2328">
        <f>SUBTOTAL(109,[2030])</f>
        <v>4.9349720209845342</v>
      </c>
      <c r="M1950" s="2328">
        <f>SUBTOTAL(109,[2035])</f>
        <v>5.7367932316777068</v>
      </c>
      <c r="N1950" s="2328">
        <f>SUBTOTAL(109,[2040])</f>
        <v>6.5503491777175276</v>
      </c>
      <c r="O1950" s="2328">
        <f>SUBTOTAL(109,[2045])</f>
        <v>7.9651179109616921</v>
      </c>
      <c r="P1950" s="2328">
        <f>SUBTOTAL(109,[2050])</f>
        <v>8.0042225184900637</v>
      </c>
      <c r="Q1950" s="2227"/>
      <c r="R1950" s="2128"/>
      <c r="S1950" s="2128"/>
      <c r="T1950" s="2128"/>
      <c r="U1950" s="2128"/>
      <c r="V1950" s="2128"/>
      <c r="W1950" s="2252"/>
      <c r="X1950" s="2252"/>
      <c r="Y1950" s="2252"/>
      <c r="Z1950" s="2252"/>
      <c r="AA1950" s="2252"/>
      <c r="AB1950" s="2252"/>
      <c r="AC1950" s="2252"/>
      <c r="AD1950" s="2252"/>
      <c r="AE1950" s="2252"/>
    </row>
    <row r="1951" spans="1:31">
      <c r="C1951" s="2876"/>
      <c r="D1951" s="2209"/>
      <c r="E1951" s="2209"/>
      <c r="F1951" s="2209"/>
      <c r="G1951" s="2209"/>
      <c r="H1951" s="2209"/>
      <c r="I1951" s="2209"/>
      <c r="J1951" s="2209"/>
      <c r="K1951" s="2209"/>
      <c r="L1951" s="2209"/>
      <c r="M1951" s="2209"/>
      <c r="N1951" s="2209"/>
      <c r="O1951" s="2209"/>
      <c r="P1951" s="2209"/>
      <c r="Q1951" s="2227"/>
      <c r="W1951" s="2252"/>
      <c r="X1951" s="2252"/>
      <c r="Y1951" s="2252"/>
      <c r="Z1951" s="2252"/>
      <c r="AA1951" s="2252"/>
      <c r="AB1951" s="2252"/>
      <c r="AC1951" s="2252"/>
      <c r="AD1951" s="2252"/>
      <c r="AE1951" s="2252"/>
    </row>
    <row r="1952" spans="1:31" s="2170" customFormat="1">
      <c r="A1952" s="2128"/>
      <c r="B1952" s="2128"/>
      <c r="C1952" s="2128"/>
      <c r="D1952" s="2128"/>
      <c r="E1952" s="2128"/>
      <c r="F1952" s="2128"/>
      <c r="G1952" s="2128"/>
      <c r="H1952" s="2128"/>
      <c r="I1952" s="2128"/>
      <c r="J1952" s="2128"/>
      <c r="K1952" s="2128"/>
      <c r="L1952" s="2128"/>
      <c r="M1952" s="2128"/>
      <c r="N1952" s="2128"/>
      <c r="O1952" s="2128"/>
      <c r="P1952" s="2128"/>
      <c r="Q1952" s="2128"/>
      <c r="R1952" s="2128"/>
      <c r="S1952" s="2128"/>
      <c r="T1952" s="2128"/>
      <c r="U1952" s="2128"/>
      <c r="V1952" s="2128"/>
    </row>
    <row r="1953" spans="3:17" ht="12.75" customHeight="1"/>
    <row r="1954" spans="3:17" ht="12.75" customHeight="1">
      <c r="C1954" s="2216" t="s">
        <v>1216</v>
      </c>
      <c r="D1954" s="2208"/>
      <c r="E1954" s="2208"/>
      <c r="F1954" s="2208"/>
      <c r="G1954" s="2208"/>
      <c r="H1954" s="2208"/>
      <c r="I1954" s="2208"/>
      <c r="J1954" s="2208"/>
      <c r="K1954" s="2208"/>
      <c r="L1954" s="2208"/>
      <c r="M1954" s="2208"/>
      <c r="N1954" s="2208"/>
      <c r="O1954" s="2208"/>
      <c r="P1954" s="2208"/>
      <c r="Q1954" s="2208"/>
    </row>
    <row r="1955" spans="3:17" ht="12.75" customHeight="1">
      <c r="C1955" s="2206"/>
      <c r="D1955" s="2206"/>
      <c r="E1955" s="2206"/>
      <c r="F1955" s="2206"/>
      <c r="G1955" s="2206"/>
      <c r="H1955" s="2206"/>
      <c r="I1955" s="2206"/>
      <c r="J1955" s="2206"/>
      <c r="K1955" s="2206"/>
      <c r="L1955" s="2206"/>
      <c r="M1955" s="2206"/>
      <c r="N1955" s="2206"/>
      <c r="O1955" s="2206"/>
      <c r="P1955" s="2206"/>
      <c r="Q1955" s="2206"/>
    </row>
    <row r="1956" spans="3:17" ht="12.75" customHeight="1">
      <c r="C1956" s="2206"/>
      <c r="D1956" s="2206"/>
      <c r="E1956" s="2206"/>
      <c r="F1956" s="2206"/>
      <c r="G1956" s="2206"/>
      <c r="H1956" s="2206"/>
      <c r="I1956" s="2206"/>
      <c r="J1956" s="2206"/>
      <c r="K1956" s="2206"/>
      <c r="L1956" s="2206"/>
      <c r="M1956" s="2206"/>
      <c r="N1956" s="2206"/>
      <c r="O1956" s="2206"/>
      <c r="P1956" s="2206"/>
      <c r="Q1956" s="2206"/>
    </row>
    <row r="1957" spans="3:17" ht="12.75" customHeight="1">
      <c r="C1957" s="2206"/>
      <c r="D1957" s="2207" t="s">
        <v>884</v>
      </c>
      <c r="E1957" s="2206"/>
      <c r="F1957" s="2206"/>
      <c r="G1957" s="2206"/>
      <c r="H1957" s="2206"/>
      <c r="I1957" s="2206"/>
      <c r="J1957" s="2206"/>
      <c r="K1957" s="2206"/>
      <c r="L1957" s="2206"/>
      <c r="M1957" s="2206"/>
      <c r="N1957" s="2206"/>
      <c r="O1957" s="2206"/>
      <c r="P1957" s="2206"/>
      <c r="Q1957" s="2206"/>
    </row>
    <row r="1958" spans="3:17" ht="12.75" customHeight="1">
      <c r="C1958" s="2206"/>
      <c r="D1958" s="2204" t="s">
        <v>61</v>
      </c>
      <c r="E1958" s="2203" t="s">
        <v>499</v>
      </c>
      <c r="F1958" s="2203" t="s">
        <v>401</v>
      </c>
      <c r="G1958" s="2203" t="s">
        <v>1148</v>
      </c>
      <c r="H1958" s="2203" t="s">
        <v>226</v>
      </c>
      <c r="I1958" s="2203" t="s">
        <v>252</v>
      </c>
      <c r="J1958" s="2203" t="s">
        <v>253</v>
      </c>
      <c r="K1958" s="2203" t="s">
        <v>254</v>
      </c>
      <c r="L1958" s="2203" t="s">
        <v>255</v>
      </c>
      <c r="M1958" s="2203" t="s">
        <v>256</v>
      </c>
      <c r="N1958" s="2203" t="s">
        <v>257</v>
      </c>
      <c r="O1958" s="2203" t="s">
        <v>258</v>
      </c>
      <c r="P1958" s="2205" t="s">
        <v>259</v>
      </c>
      <c r="Q1958" s="2206"/>
    </row>
    <row r="1959" spans="3:17" ht="12.75" customHeight="1">
      <c r="C1959" s="2206"/>
      <c r="D1959" s="2202" t="str">
        <f>INDEX(AirQualityVectors[Code],MATCH(E1959,AirQualityVectors[Description],0))</f>
        <v>AQ.01</v>
      </c>
      <c r="E1959" s="2201" t="s">
        <v>1214</v>
      </c>
      <c r="F1959" s="2282" t="s">
        <v>424</v>
      </c>
      <c r="G1959" s="2284">
        <f t="shared" ref="G1959:P1959" si="443">SUMPRODUCT(G$1786:G$1801,G$524:G$539)</f>
        <v>4.2028136609114437</v>
      </c>
      <c r="H1959" s="2284">
        <f t="shared" si="443"/>
        <v>5.2012111940347383</v>
      </c>
      <c r="I1959" s="2284">
        <f t="shared" si="443"/>
        <v>5.6988602324685917</v>
      </c>
      <c r="J1959" s="2284">
        <f t="shared" si="443"/>
        <v>7.3680891355872324</v>
      </c>
      <c r="K1959" s="2284">
        <f t="shared" si="443"/>
        <v>8.8431779786330935</v>
      </c>
      <c r="L1959" s="2284">
        <f t="shared" si="443"/>
        <v>10.236284380055199</v>
      </c>
      <c r="M1959" s="2284">
        <f t="shared" si="443"/>
        <v>11.488029757030006</v>
      </c>
      <c r="N1959" s="2284">
        <f t="shared" si="443"/>
        <v>12.662052592129749</v>
      </c>
      <c r="O1959" s="2284">
        <f t="shared" si="443"/>
        <v>14.146627425746582</v>
      </c>
      <c r="P1959" s="2284">
        <f t="shared" si="443"/>
        <v>14.931718414090488</v>
      </c>
      <c r="Q1959" s="2206"/>
    </row>
    <row r="1960" spans="3:17" ht="12.75" customHeight="1">
      <c r="C1960" s="2206"/>
      <c r="D1960" s="2202" t="str">
        <f>INDEX(AirQualityVectors[Code],MATCH(E1960,AirQualityVectors[Description],0))</f>
        <v>AQ.02</v>
      </c>
      <c r="E1960" s="2201" t="s">
        <v>1217</v>
      </c>
      <c r="F1960" s="2282" t="s">
        <v>424</v>
      </c>
      <c r="G1960" s="2284">
        <f t="shared" ref="G1960:P1960" si="444">SUMPRODUCT(G$1786:G$1801,G$544:G$559)</f>
        <v>83.108009810336952</v>
      </c>
      <c r="H1960" s="2284">
        <f t="shared" si="444"/>
        <v>101.64302697914196</v>
      </c>
      <c r="I1960" s="2284">
        <f t="shared" si="444"/>
        <v>123.08671845063</v>
      </c>
      <c r="J1960" s="2284">
        <f t="shared" si="444"/>
        <v>109.50410119966156</v>
      </c>
      <c r="K1960" s="2284">
        <f t="shared" si="444"/>
        <v>104.16102997165973</v>
      </c>
      <c r="L1960" s="2284">
        <f t="shared" si="444"/>
        <v>107.94155440080601</v>
      </c>
      <c r="M1960" s="2284">
        <f t="shared" si="444"/>
        <v>117.61665611472026</v>
      </c>
      <c r="N1960" s="2284">
        <f t="shared" si="444"/>
        <v>129.44034535604777</v>
      </c>
      <c r="O1960" s="2284">
        <f t="shared" si="444"/>
        <v>143.4281881343444</v>
      </c>
      <c r="P1960" s="2284">
        <f t="shared" si="444"/>
        <v>152.25338662540867</v>
      </c>
      <c r="Q1960" s="2206"/>
    </row>
    <row r="1961" spans="3:17" ht="12.75" customHeight="1">
      <c r="C1961" s="2206"/>
      <c r="D1961" s="2202" t="str">
        <f>INDEX(AirQualityVectors[Code],MATCH(E1961,AirQualityVectors[Description],0))</f>
        <v>AQ.03</v>
      </c>
      <c r="E1961" s="2201" t="s">
        <v>1218</v>
      </c>
      <c r="F1961" s="2282" t="s">
        <v>424</v>
      </c>
      <c r="G1961" s="2284">
        <f t="shared" ref="G1961:P1961" si="445">SUMPRODUCT(G$1786:G$1801,G$564:G$579)</f>
        <v>0.10193867550147445</v>
      </c>
      <c r="H1961" s="2284">
        <f t="shared" si="445"/>
        <v>0.12605193558910008</v>
      </c>
      <c r="I1961" s="2284">
        <f t="shared" si="445"/>
        <v>0.16184437259281304</v>
      </c>
      <c r="J1961" s="2284">
        <f t="shared" si="445"/>
        <v>0.19547282715273817</v>
      </c>
      <c r="K1961" s="2284">
        <f t="shared" si="445"/>
        <v>0.21935264088464251</v>
      </c>
      <c r="L1961" s="2284">
        <f t="shared" si="445"/>
        <v>0.24066417609221197</v>
      </c>
      <c r="M1961" s="2284">
        <f t="shared" si="445"/>
        <v>0.25931882645848597</v>
      </c>
      <c r="N1961" s="2284">
        <f t="shared" si="445"/>
        <v>0.28600921431576098</v>
      </c>
      <c r="O1961" s="2284">
        <f t="shared" si="445"/>
        <v>0.32017258199164489</v>
      </c>
      <c r="P1961" s="2284">
        <f t="shared" si="445"/>
        <v>0.33739331505492154</v>
      </c>
      <c r="Q1961" s="2206"/>
    </row>
    <row r="1962" spans="3:17" ht="12.75" customHeight="1">
      <c r="C1962" s="2275"/>
      <c r="D1962" s="2202" t="str">
        <f>INDEX(AirQualityVectors[Code],MATCH(E1962,AirQualityVectors[Description],0))</f>
        <v>AQ.04</v>
      </c>
      <c r="E1962" s="2200" t="s">
        <v>1215</v>
      </c>
      <c r="F1962" s="2282" t="s">
        <v>424</v>
      </c>
      <c r="G1962" s="2284">
        <f t="shared" ref="G1962:P1962" si="446">SUMPRODUCT(G$1786:G$1801,G$583:G$598)</f>
        <v>45.180204470144105</v>
      </c>
      <c r="H1962" s="2284">
        <f t="shared" si="446"/>
        <v>54.865343291052973</v>
      </c>
      <c r="I1962" s="2284">
        <f t="shared" si="446"/>
        <v>11.570983873648007</v>
      </c>
      <c r="J1962" s="2284">
        <f t="shared" si="446"/>
        <v>14.483553468002505</v>
      </c>
      <c r="K1962" s="2284">
        <f t="shared" si="446"/>
        <v>19.696163130805452</v>
      </c>
      <c r="L1962" s="2284">
        <f t="shared" si="446"/>
        <v>24.813954187470845</v>
      </c>
      <c r="M1962" s="2284">
        <f t="shared" si="446"/>
        <v>28.130773565710445</v>
      </c>
      <c r="N1962" s="2284">
        <f t="shared" si="446"/>
        <v>31.017957851148303</v>
      </c>
      <c r="O1962" s="2284">
        <f t="shared" si="446"/>
        <v>34.704823947454315</v>
      </c>
      <c r="P1962" s="2284">
        <f t="shared" si="446"/>
        <v>36.573699691525484</v>
      </c>
      <c r="Q1962" s="2206"/>
    </row>
    <row r="1963" spans="3:17" ht="12.75" customHeight="1">
      <c r="C1963" s="2275"/>
      <c r="D1963" s="2275"/>
      <c r="E1963" s="2275"/>
      <c r="F1963" s="2275"/>
      <c r="G1963" s="2275"/>
      <c r="H1963" s="2275"/>
      <c r="I1963" s="2275"/>
      <c r="J1963" s="2275"/>
      <c r="K1963" s="2275"/>
      <c r="L1963" s="2275"/>
      <c r="M1963" s="2275"/>
      <c r="N1963" s="2275"/>
      <c r="O1963" s="2275"/>
      <c r="P1963" s="2275"/>
      <c r="Q1963" s="2275"/>
    </row>
    <row r="1964" spans="3:17" ht="12.75" customHeight="1">
      <c r="C1964" s="2275"/>
      <c r="D1964" s="2275"/>
      <c r="E1964" s="2275"/>
      <c r="F1964" s="2275"/>
      <c r="G1964" s="2275"/>
      <c r="H1964" s="2275"/>
      <c r="I1964" s="2275"/>
      <c r="J1964" s="2275"/>
      <c r="K1964" s="2275"/>
      <c r="L1964" s="2275"/>
      <c r="M1964" s="2275"/>
      <c r="N1964" s="2275"/>
      <c r="O1964" s="2275"/>
      <c r="P1964" s="2275"/>
      <c r="Q1964" s="2275"/>
    </row>
    <row r="1965" spans="3:17" ht="12.75" customHeight="1">
      <c r="C1965" s="2275"/>
      <c r="D1965" s="2206"/>
      <c r="E1965" s="2275"/>
      <c r="F1965" s="2275"/>
      <c r="G1965" s="2275"/>
      <c r="H1965" s="2275"/>
      <c r="I1965" s="2275"/>
      <c r="J1965" s="2275"/>
      <c r="K1965" s="2275"/>
      <c r="L1965" s="2275"/>
      <c r="M1965" s="2275"/>
      <c r="N1965" s="2275"/>
      <c r="O1965" s="2275"/>
      <c r="P1965" s="2275"/>
      <c r="Q1965" s="2275"/>
    </row>
    <row r="1966" spans="3:17" ht="12.75" customHeight="1">
      <c r="C1966" s="2275"/>
      <c r="D1966" s="2281" t="s">
        <v>886</v>
      </c>
      <c r="E1966" s="2275"/>
      <c r="F1966" s="2275"/>
      <c r="G1966" s="2275"/>
      <c r="H1966" s="2275"/>
      <c r="I1966" s="2275"/>
      <c r="J1966" s="2275"/>
      <c r="K1966" s="2275"/>
      <c r="L1966" s="2275"/>
      <c r="M1966" s="2275"/>
      <c r="N1966" s="2275"/>
      <c r="O1966" s="2275"/>
      <c r="P1966" s="2275"/>
      <c r="Q1966" s="2275"/>
    </row>
    <row r="1967" spans="3:17" ht="12.75" customHeight="1">
      <c r="C1967" s="2275"/>
      <c r="D1967" s="2204" t="s">
        <v>61</v>
      </c>
      <c r="E1967" s="2203" t="s">
        <v>499</v>
      </c>
      <c r="F1967" s="2203" t="s">
        <v>401</v>
      </c>
      <c r="G1967" s="2203" t="s">
        <v>1148</v>
      </c>
      <c r="H1967" s="2203" t="s">
        <v>226</v>
      </c>
      <c r="I1967" s="2203" t="s">
        <v>252</v>
      </c>
      <c r="J1967" s="2203" t="s">
        <v>253</v>
      </c>
      <c r="K1967" s="2203" t="s">
        <v>254</v>
      </c>
      <c r="L1967" s="2203" t="s">
        <v>255</v>
      </c>
      <c r="M1967" s="2203" t="s">
        <v>256</v>
      </c>
      <c r="N1967" s="2203" t="s">
        <v>257</v>
      </c>
      <c r="O1967" s="2203" t="s">
        <v>258</v>
      </c>
      <c r="P1967" s="2205" t="s">
        <v>259</v>
      </c>
      <c r="Q1967" s="2275"/>
    </row>
    <row r="1968" spans="3:17" ht="12.75" customHeight="1">
      <c r="C1968" s="2275"/>
      <c r="D1968" s="2280" t="str">
        <f>INDEX(AirQualityVectors[Code],MATCH(E1968,AirQualityVectors[Description],0))</f>
        <v>AQ.01</v>
      </c>
      <c r="E1968" s="2279" t="s">
        <v>1214</v>
      </c>
      <c r="F1968" s="2282" t="s">
        <v>424</v>
      </c>
      <c r="G1968" s="2276">
        <f t="shared" ref="G1968:P1968" si="447">SUMPRODUCT(G$1786:G$1799,G$524:G$537)</f>
        <v>4.2028136609114437</v>
      </c>
      <c r="H1968" s="2276">
        <f t="shared" si="447"/>
        <v>5.0263613168601271</v>
      </c>
      <c r="I1968" s="2276">
        <f t="shared" si="447"/>
        <v>5.4082465605179628</v>
      </c>
      <c r="J1968" s="2276">
        <f t="shared" si="447"/>
        <v>6.9152065859713439</v>
      </c>
      <c r="K1968" s="2276">
        <f t="shared" si="447"/>
        <v>8.2861614841234719</v>
      </c>
      <c r="L1968" s="2276">
        <f t="shared" si="447"/>
        <v>9.5601214085466886</v>
      </c>
      <c r="M1968" s="2276">
        <f t="shared" si="447"/>
        <v>10.704744385714184</v>
      </c>
      <c r="N1968" s="2276">
        <f t="shared" si="447"/>
        <v>11.764423822063129</v>
      </c>
      <c r="O1968" s="2276">
        <f t="shared" si="447"/>
        <v>13.044105317927334</v>
      </c>
      <c r="P1968" s="2276">
        <f t="shared" si="447"/>
        <v>13.831119666916024</v>
      </c>
      <c r="Q1968" s="2275"/>
    </row>
    <row r="1969" spans="3:23" ht="12.75" customHeight="1" collapsed="1">
      <c r="C1969" s="2275"/>
      <c r="D1969" s="2280" t="str">
        <f>INDEX(AirQualityVectors[Code],MATCH(E1969,AirQualityVectors[Description],0))</f>
        <v>AQ.02</v>
      </c>
      <c r="E1969" s="2279" t="s">
        <v>1217</v>
      </c>
      <c r="F1969" s="2282" t="s">
        <v>424</v>
      </c>
      <c r="G1969" s="2276">
        <f t="shared" ref="G1969:P1969" si="448">SUMPRODUCT(G$1786:G$1799,G$544:G$557)</f>
        <v>83.108009810336952</v>
      </c>
      <c r="H1969" s="2276">
        <f t="shared" si="448"/>
        <v>95.027574314955118</v>
      </c>
      <c r="I1969" s="2276">
        <f t="shared" si="448"/>
        <v>112.44010916511048</v>
      </c>
      <c r="J1969" s="2276">
        <f t="shared" si="448"/>
        <v>100.25513257111152</v>
      </c>
      <c r="K1969" s="2276">
        <f t="shared" si="448"/>
        <v>98.886456502137889</v>
      </c>
      <c r="L1969" s="2276">
        <f t="shared" si="448"/>
        <v>103.76311143821177</v>
      </c>
      <c r="M1969" s="2276">
        <f t="shared" si="448"/>
        <v>113.31835662420391</v>
      </c>
      <c r="N1969" s="2276">
        <f t="shared" si="448"/>
        <v>124.51458339707139</v>
      </c>
      <c r="O1969" s="2276">
        <f t="shared" si="448"/>
        <v>137.37806848719512</v>
      </c>
      <c r="P1969" s="2276">
        <f t="shared" si="448"/>
        <v>146.2138214714011</v>
      </c>
      <c r="Q1969" s="2275"/>
      <c r="W1969" s="2283"/>
    </row>
    <row r="1970" spans="3:23" ht="12.75" customHeight="1">
      <c r="C1970" s="2275"/>
      <c r="D1970" s="2280" t="str">
        <f>INDEX(AirQualityVectors[Code],MATCH(E1970,AirQualityVectors[Description],0))</f>
        <v>AQ.03</v>
      </c>
      <c r="E1970" s="2279" t="s">
        <v>1218</v>
      </c>
      <c r="F1970" s="2282" t="s">
        <v>424</v>
      </c>
      <c r="G1970" s="2276">
        <f t="shared" ref="G1970:P1970" si="449">SUMPRODUCT(G$1786:G$1799,G$564:G$577)</f>
        <v>0.10193867550147445</v>
      </c>
      <c r="H1970" s="2276">
        <f t="shared" si="449"/>
        <v>0.12203552102745033</v>
      </c>
      <c r="I1970" s="2276">
        <f t="shared" si="449"/>
        <v>0.15399030984565773</v>
      </c>
      <c r="J1970" s="2276">
        <f t="shared" si="449"/>
        <v>0.18123361095705889</v>
      </c>
      <c r="K1970" s="2276">
        <f t="shared" si="449"/>
        <v>0.20101168339969117</v>
      </c>
      <c r="L1970" s="2276">
        <f t="shared" si="449"/>
        <v>0.21866458974360883</v>
      </c>
      <c r="M1970" s="2276">
        <f t="shared" si="449"/>
        <v>0.23450927288275636</v>
      </c>
      <c r="N1970" s="2276">
        <f t="shared" si="449"/>
        <v>0.25757798110547692</v>
      </c>
      <c r="O1970" s="2276">
        <f t="shared" si="449"/>
        <v>0.28525161665251419</v>
      </c>
      <c r="P1970" s="2276">
        <f t="shared" si="449"/>
        <v>0.30253326968277816</v>
      </c>
      <c r="Q1970" s="2275"/>
    </row>
    <row r="1971" spans="3:23" ht="12.75" customHeight="1">
      <c r="C1971" s="2275"/>
      <c r="D1971" s="2280" t="str">
        <f>INDEX(AirQualityVectors[Code],MATCH(E1971,AirQualityVectors[Description],0))</f>
        <v>AQ.04</v>
      </c>
      <c r="E1971" s="2278" t="s">
        <v>1215</v>
      </c>
      <c r="F1971" s="2282" t="s">
        <v>424</v>
      </c>
      <c r="G1971" s="2276">
        <f t="shared" ref="G1971:P1971" si="450">SUMPRODUCT(G$1786:G$1799,G$583:G$596)</f>
        <v>45.180204470144105</v>
      </c>
      <c r="H1971" s="2276">
        <f t="shared" si="450"/>
        <v>52.879594448804049</v>
      </c>
      <c r="I1971" s="2276">
        <f t="shared" si="450"/>
        <v>11.035336088824238</v>
      </c>
      <c r="J1971" s="2276">
        <f t="shared" si="450"/>
        <v>13.442278689481293</v>
      </c>
      <c r="K1971" s="2276">
        <f t="shared" si="450"/>
        <v>18.04706638435237</v>
      </c>
      <c r="L1971" s="2276">
        <f t="shared" si="450"/>
        <v>22.534800622070456</v>
      </c>
      <c r="M1971" s="2276">
        <f t="shared" si="450"/>
        <v>25.421884300548491</v>
      </c>
      <c r="N1971" s="2276">
        <f t="shared" si="450"/>
        <v>27.913627005227809</v>
      </c>
      <c r="O1971" s="2276">
        <f t="shared" si="450"/>
        <v>30.891896485962018</v>
      </c>
      <c r="P1971" s="2276">
        <f t="shared" si="450"/>
        <v>32.767423919435906</v>
      </c>
      <c r="Q1971" s="2275"/>
    </row>
    <row r="1972" spans="3:23" ht="12.75" customHeight="1">
      <c r="C1972" s="2275"/>
      <c r="D1972" s="2275"/>
      <c r="E1972" s="2275"/>
      <c r="F1972" s="2275"/>
      <c r="G1972" s="2275"/>
      <c r="H1972" s="2275"/>
      <c r="I1972" s="2275"/>
      <c r="J1972" s="2275"/>
      <c r="K1972" s="2275"/>
      <c r="L1972" s="2275"/>
      <c r="M1972" s="2275"/>
      <c r="N1972" s="2275"/>
      <c r="O1972" s="2275"/>
      <c r="P1972" s="2275"/>
      <c r="Q1972" s="2275"/>
    </row>
    <row r="1973" spans="3:23" ht="12.75" customHeight="1">
      <c r="C1973" s="2275"/>
      <c r="D1973" s="2206"/>
      <c r="E1973" s="2275"/>
      <c r="F1973" s="2275"/>
      <c r="G1973" s="2275"/>
      <c r="H1973" s="2275"/>
      <c r="I1973" s="2275"/>
      <c r="J1973" s="2275"/>
      <c r="K1973" s="2275"/>
      <c r="L1973" s="2275"/>
      <c r="M1973" s="2275"/>
      <c r="N1973" s="2275"/>
      <c r="O1973" s="2275"/>
      <c r="P1973" s="2275"/>
      <c r="Q1973" s="2275"/>
    </row>
    <row r="1974" spans="3:23" ht="12.75" customHeight="1">
      <c r="C1974" s="2275"/>
      <c r="D1974" s="2281" t="s">
        <v>887</v>
      </c>
      <c r="E1974" s="2275"/>
      <c r="F1974" s="2275"/>
      <c r="G1974" s="2275"/>
      <c r="H1974" s="2275"/>
      <c r="I1974" s="2275"/>
      <c r="J1974" s="2275"/>
      <c r="K1974" s="2275"/>
      <c r="L1974" s="2275"/>
      <c r="M1974" s="2275"/>
      <c r="N1974" s="2275"/>
      <c r="O1974" s="2275"/>
      <c r="P1974" s="2275"/>
      <c r="Q1974" s="2275"/>
    </row>
    <row r="1975" spans="3:23" ht="12.75" customHeight="1">
      <c r="C1975" s="2275"/>
      <c r="D1975" s="2204" t="s">
        <v>61</v>
      </c>
      <c r="E1975" s="2203" t="s">
        <v>499</v>
      </c>
      <c r="F1975" s="2203" t="s">
        <v>401</v>
      </c>
      <c r="G1975" s="2203" t="s">
        <v>1148</v>
      </c>
      <c r="H1975" s="2203" t="s">
        <v>226</v>
      </c>
      <c r="I1975" s="2203" t="s">
        <v>252</v>
      </c>
      <c r="J1975" s="2203" t="s">
        <v>253</v>
      </c>
      <c r="K1975" s="2203" t="s">
        <v>254</v>
      </c>
      <c r="L1975" s="2203" t="s">
        <v>255</v>
      </c>
      <c r="M1975" s="2203" t="s">
        <v>256</v>
      </c>
      <c r="N1975" s="2203" t="s">
        <v>257</v>
      </c>
      <c r="O1975" s="2203" t="s">
        <v>258</v>
      </c>
      <c r="P1975" s="2205" t="s">
        <v>259</v>
      </c>
      <c r="Q1975" s="2275"/>
    </row>
    <row r="1976" spans="3:23" ht="12.75" customHeight="1">
      <c r="C1976" s="2275"/>
      <c r="D1976" s="2280" t="str">
        <f>INDEX(AirQualityVectors[Code],MATCH(E1976,AirQualityVectors[Description],0))</f>
        <v>AQ.01</v>
      </c>
      <c r="E1976" s="2279" t="s">
        <v>1214</v>
      </c>
      <c r="F1976" s="2277" t="s">
        <v>424</v>
      </c>
      <c r="G1976" s="2276">
        <f t="shared" ref="G1976:P1976" si="451">SUMPRODUCT(G$1800:G$1801,G$538:G$539)</f>
        <v>0</v>
      </c>
      <c r="H1976" s="2276">
        <f t="shared" si="451"/>
        <v>0.17484987717461078</v>
      </c>
      <c r="I1976" s="2276">
        <f t="shared" si="451"/>
        <v>0.29061367195062932</v>
      </c>
      <c r="J1976" s="2276">
        <f t="shared" si="451"/>
        <v>0.45288254961588892</v>
      </c>
      <c r="K1976" s="2276">
        <f t="shared" si="451"/>
        <v>0.55701649450962076</v>
      </c>
      <c r="L1976" s="2276">
        <f t="shared" si="451"/>
        <v>0.67616297150851123</v>
      </c>
      <c r="M1976" s="2276">
        <f t="shared" si="451"/>
        <v>0.78328537131582221</v>
      </c>
      <c r="N1976" s="2276">
        <f t="shared" si="451"/>
        <v>0.89762877006662023</v>
      </c>
      <c r="O1976" s="2276">
        <f t="shared" si="451"/>
        <v>1.1025221078192475</v>
      </c>
      <c r="P1976" s="2276">
        <f t="shared" si="451"/>
        <v>1.1005987471744645</v>
      </c>
      <c r="Q1976" s="2275"/>
    </row>
    <row r="1977" spans="3:23" ht="12.75" customHeight="1">
      <c r="C1977" s="2275"/>
      <c r="D1977" s="2280" t="str">
        <f>INDEX(AirQualityVectors[Code],MATCH(E1977,AirQualityVectors[Description],0))</f>
        <v>AQ.02</v>
      </c>
      <c r="E1977" s="2279" t="s">
        <v>1217</v>
      </c>
      <c r="F1977" s="2277" t="s">
        <v>424</v>
      </c>
      <c r="G1977" s="2276">
        <f t="shared" ref="G1977:P1977" si="452">SUMPRODUCT(G$1800:G$1801,G$558:G$559)</f>
        <v>0</v>
      </c>
      <c r="H1977" s="2276">
        <f t="shared" si="452"/>
        <v>6.6154526641868481</v>
      </c>
      <c r="I1977" s="2276">
        <f t="shared" si="452"/>
        <v>10.646609285519521</v>
      </c>
      <c r="J1977" s="2276">
        <f t="shared" si="452"/>
        <v>9.2489686285500436</v>
      </c>
      <c r="K1977" s="2276">
        <f t="shared" si="452"/>
        <v>5.2745734695218331</v>
      </c>
      <c r="L1977" s="2276">
        <f t="shared" si="452"/>
        <v>4.1784429625942412</v>
      </c>
      <c r="M1977" s="2276">
        <f t="shared" si="452"/>
        <v>4.2982994905163379</v>
      </c>
      <c r="N1977" s="2276">
        <f t="shared" si="452"/>
        <v>4.9257619589763735</v>
      </c>
      <c r="O1977" s="2276">
        <f t="shared" si="452"/>
        <v>6.0501196471492742</v>
      </c>
      <c r="P1977" s="2276">
        <f t="shared" si="452"/>
        <v>6.0395651540075708</v>
      </c>
      <c r="Q1977" s="2275"/>
    </row>
    <row r="1978" spans="3:23" ht="12.75" customHeight="1">
      <c r="C1978" s="2275"/>
      <c r="D1978" s="2280" t="str">
        <f>INDEX(AirQualityVectors[Code],MATCH(E1978,AirQualityVectors[Description],0))</f>
        <v>AQ.03</v>
      </c>
      <c r="E1978" s="2279" t="s">
        <v>1218</v>
      </c>
      <c r="F1978" s="2277" t="s">
        <v>424</v>
      </c>
      <c r="G1978" s="2276">
        <f t="shared" ref="G1978:P1978" si="453">SUMPRODUCT(G$1800:G$1801,G$578:G$579)</f>
        <v>0</v>
      </c>
      <c r="H1978" s="2276">
        <f t="shared" si="453"/>
        <v>4.0164145616497452E-3</v>
      </c>
      <c r="I1978" s="2276">
        <f t="shared" si="453"/>
        <v>7.8540627471553014E-3</v>
      </c>
      <c r="J1978" s="2276">
        <f t="shared" si="453"/>
        <v>1.4239216195679288E-2</v>
      </c>
      <c r="K1978" s="2276">
        <f t="shared" si="453"/>
        <v>1.8340957484951351E-2</v>
      </c>
      <c r="L1978" s="2276">
        <f t="shared" si="453"/>
        <v>2.1999586348603131E-2</v>
      </c>
      <c r="M1978" s="2276">
        <f t="shared" si="453"/>
        <v>2.4809553575729601E-2</v>
      </c>
      <c r="N1978" s="2276">
        <f t="shared" si="453"/>
        <v>2.8431233210284054E-2</v>
      </c>
      <c r="O1978" s="2276">
        <f t="shared" si="453"/>
        <v>3.4920965339130701E-2</v>
      </c>
      <c r="P1978" s="2276">
        <f t="shared" si="453"/>
        <v>3.4860045372143406E-2</v>
      </c>
      <c r="Q1978" s="2275"/>
    </row>
    <row r="1979" spans="3:23" ht="12.75" customHeight="1">
      <c r="C1979" s="2275"/>
      <c r="D1979" s="2280" t="str">
        <f>INDEX(AirQualityVectors[Code],MATCH(E1979,AirQualityVectors[Description],0))</f>
        <v>AQ.04</v>
      </c>
      <c r="E1979" s="2278" t="s">
        <v>1215</v>
      </c>
      <c r="F1979" s="2277" t="s">
        <v>424</v>
      </c>
      <c r="G1979" s="2276">
        <f t="shared" ref="G1979:P1979" si="454">SUMPRODUCT(G$1800:G$1801,G$597:G$598)</f>
        <v>0</v>
      </c>
      <c r="H1979" s="2276">
        <f t="shared" si="454"/>
        <v>1.9857488422489236</v>
      </c>
      <c r="I1979" s="2276">
        <f t="shared" si="454"/>
        <v>0.53564778482376962</v>
      </c>
      <c r="J1979" s="2276">
        <f t="shared" si="454"/>
        <v>1.0412747785212109</v>
      </c>
      <c r="K1979" s="2276">
        <f t="shared" si="454"/>
        <v>1.6490967464530815</v>
      </c>
      <c r="L1979" s="2276">
        <f t="shared" si="454"/>
        <v>2.2791535654003878</v>
      </c>
      <c r="M1979" s="2276">
        <f t="shared" si="454"/>
        <v>2.7088892651619538</v>
      </c>
      <c r="N1979" s="2276">
        <f t="shared" si="454"/>
        <v>3.1043308459204946</v>
      </c>
      <c r="O1979" s="2276">
        <f t="shared" si="454"/>
        <v>3.8129274614922974</v>
      </c>
      <c r="P1979" s="2276">
        <f t="shared" si="454"/>
        <v>3.806275772089577</v>
      </c>
      <c r="Q1979" s="2275"/>
    </row>
    <row r="1980" spans="3:23" ht="12.75" customHeight="1">
      <c r="C1980" s="2206"/>
      <c r="D1980" s="2275"/>
      <c r="E1980" s="2275"/>
      <c r="F1980" s="2275"/>
      <c r="G1980" s="2275"/>
      <c r="H1980" s="2275"/>
      <c r="I1980" s="2275"/>
      <c r="J1980" s="2275"/>
      <c r="K1980" s="2275"/>
      <c r="L1980" s="2275"/>
      <c r="M1980" s="2275"/>
      <c r="N1980" s="2275"/>
      <c r="O1980" s="2275"/>
      <c r="P1980" s="2275"/>
      <c r="Q1980" s="2275"/>
    </row>
    <row r="1981" spans="3:23" ht="12.75" customHeight="1">
      <c r="C1981" s="2198"/>
      <c r="D1981" s="3531"/>
      <c r="E1981" s="3531"/>
      <c r="F1981" s="3531"/>
      <c r="G1981" s="3531"/>
      <c r="H1981" s="3531"/>
      <c r="I1981" s="3531"/>
      <c r="J1981" s="3531"/>
      <c r="K1981" s="3531"/>
      <c r="L1981" s="3531"/>
      <c r="M1981" s="3531"/>
      <c r="N1981" s="3531"/>
      <c r="O1981" s="3531"/>
      <c r="P1981" s="3531"/>
      <c r="Q1981" s="3531"/>
    </row>
    <row r="1982" spans="3:23" ht="12.75" customHeight="1">
      <c r="C1982" s="2198"/>
      <c r="D1982" s="3531"/>
      <c r="E1982" s="3531"/>
      <c r="F1982" s="3531"/>
      <c r="G1982" s="3531"/>
      <c r="H1982" s="3531"/>
      <c r="I1982" s="3531"/>
      <c r="J1982" s="3531"/>
      <c r="K1982" s="3531"/>
      <c r="L1982" s="3531"/>
      <c r="M1982" s="3531"/>
      <c r="N1982" s="3531"/>
      <c r="O1982" s="3531"/>
      <c r="P1982" s="3531"/>
      <c r="Q1982" s="3531"/>
    </row>
    <row r="1983" spans="3:23" ht="12.75" customHeight="1">
      <c r="C1983" s="2198"/>
      <c r="D1983" s="3531"/>
      <c r="E1983" s="3531"/>
      <c r="F1983" s="3531"/>
      <c r="G1983" s="3531"/>
      <c r="H1983" s="3531"/>
      <c r="I1983" s="3531"/>
      <c r="J1983" s="3531"/>
      <c r="K1983" s="3531"/>
      <c r="L1983" s="3531"/>
      <c r="M1983" s="3531"/>
      <c r="N1983" s="3531"/>
      <c r="O1983" s="3531"/>
      <c r="P1983" s="3531"/>
      <c r="Q1983" s="3531"/>
    </row>
    <row r="1984" spans="3:23" ht="12.75" customHeight="1">
      <c r="C1984" s="2198"/>
      <c r="D1984" s="3531"/>
      <c r="E1984" s="3531"/>
      <c r="F1984" s="3531"/>
      <c r="G1984" s="3531"/>
      <c r="H1984" s="3531"/>
      <c r="I1984" s="3531"/>
      <c r="J1984" s="3531"/>
      <c r="K1984" s="3531"/>
      <c r="L1984" s="3531"/>
      <c r="M1984" s="3531"/>
      <c r="N1984" s="3531"/>
      <c r="O1984" s="3531"/>
      <c r="P1984" s="3531"/>
      <c r="Q1984" s="3531"/>
    </row>
    <row r="1985" spans="1:18" ht="12.75" customHeight="1">
      <c r="C1985" s="2198"/>
      <c r="D1985" s="3531"/>
      <c r="E1985" s="3531"/>
      <c r="F1985" s="3531"/>
      <c r="G1985" s="3531"/>
      <c r="H1985" s="3531"/>
      <c r="I1985" s="3531"/>
      <c r="J1985" s="3531"/>
      <c r="K1985" s="3531"/>
      <c r="L1985" s="3531"/>
      <c r="M1985" s="3531"/>
      <c r="N1985" s="3531"/>
      <c r="O1985" s="3531"/>
      <c r="P1985" s="3531"/>
      <c r="Q1985" s="3531"/>
    </row>
    <row r="1986" spans="1:18" ht="12.75" customHeight="1">
      <c r="C1986" s="2198"/>
      <c r="D1986" s="3531"/>
      <c r="E1986" s="3531"/>
      <c r="F1986" s="3531"/>
      <c r="G1986" s="3531"/>
      <c r="H1986" s="3531"/>
      <c r="I1986" s="3531"/>
      <c r="J1986" s="3531"/>
      <c r="K1986" s="3531"/>
      <c r="L1986" s="3531"/>
      <c r="M1986" s="3531"/>
      <c r="N1986" s="3531"/>
      <c r="O1986" s="3531"/>
      <c r="P1986" s="3531"/>
      <c r="Q1986" s="3531"/>
    </row>
    <row r="1987" spans="1:18" ht="12.75" customHeight="1">
      <c r="C1987" s="2198"/>
      <c r="D1987" s="3531"/>
      <c r="E1987" s="3531"/>
      <c r="F1987" s="3531"/>
      <c r="G1987" s="3531"/>
      <c r="H1987" s="3531"/>
      <c r="I1987" s="3531"/>
      <c r="J1987" s="3531"/>
      <c r="K1987" s="3531"/>
      <c r="L1987" s="3531"/>
      <c r="M1987" s="3531"/>
      <c r="N1987" s="3531"/>
      <c r="O1987" s="3531"/>
      <c r="P1987" s="3531"/>
      <c r="Q1987" s="3531"/>
    </row>
    <row r="1988" spans="1:18" ht="12.75" customHeight="1">
      <c r="C1988" s="2198"/>
      <c r="D1988" s="3531"/>
      <c r="E1988" s="3531"/>
      <c r="F1988" s="3531"/>
      <c r="G1988" s="3531"/>
      <c r="H1988" s="3531"/>
      <c r="I1988" s="3531"/>
      <c r="J1988" s="3531"/>
      <c r="K1988" s="3531"/>
      <c r="L1988" s="3531"/>
      <c r="M1988" s="3531"/>
      <c r="N1988" s="3531"/>
      <c r="O1988" s="3531"/>
      <c r="P1988" s="3531"/>
      <c r="Q1988" s="3531"/>
    </row>
    <row r="1989" spans="1:18" ht="12.75" customHeight="1">
      <c r="C1989" s="2198"/>
      <c r="D1989" s="3531"/>
      <c r="E1989" s="3531"/>
      <c r="F1989" s="3531"/>
      <c r="G1989" s="3531"/>
      <c r="H1989" s="3531"/>
      <c r="I1989" s="3531"/>
      <c r="J1989" s="3531"/>
      <c r="K1989" s="3531"/>
      <c r="L1989" s="3531"/>
      <c r="M1989" s="3531"/>
      <c r="N1989" s="3531"/>
      <c r="O1989" s="3531"/>
      <c r="P1989" s="3531"/>
      <c r="Q1989" s="3531"/>
    </row>
    <row r="1990" spans="1:18" ht="12.75" customHeight="1">
      <c r="C1990" s="2198"/>
      <c r="D1990" s="3531"/>
      <c r="E1990" s="3531"/>
      <c r="F1990" s="3531"/>
      <c r="G1990" s="3531"/>
      <c r="H1990" s="3531"/>
      <c r="I1990" s="3531"/>
      <c r="J1990" s="3531"/>
      <c r="K1990" s="3531"/>
      <c r="L1990" s="3531"/>
      <c r="M1990" s="3531"/>
      <c r="N1990" s="3531"/>
      <c r="O1990" s="3531"/>
      <c r="P1990" s="3531"/>
      <c r="Q1990" s="3531"/>
    </row>
    <row r="1991" spans="1:18" ht="12.75" customHeight="1">
      <c r="C1991" s="2198"/>
      <c r="D1991" s="3531"/>
      <c r="E1991" s="3531"/>
      <c r="F1991" s="3531"/>
      <c r="G1991" s="3531"/>
      <c r="H1991" s="3531"/>
      <c r="I1991" s="3531"/>
      <c r="J1991" s="3531"/>
      <c r="K1991" s="3531"/>
      <c r="L1991" s="3531"/>
      <c r="M1991" s="3531"/>
      <c r="N1991" s="3531"/>
      <c r="O1991" s="3531"/>
      <c r="P1991" s="3531"/>
      <c r="Q1991" s="3531"/>
    </row>
    <row r="1992" spans="1:18" ht="12.75" customHeight="1">
      <c r="C1992" s="2198"/>
      <c r="D1992" s="3531"/>
      <c r="E1992" s="3531"/>
      <c r="F1992" s="3531"/>
      <c r="G1992" s="3531"/>
      <c r="H1992" s="3531"/>
      <c r="I1992" s="3531"/>
      <c r="J1992" s="3531"/>
      <c r="K1992" s="3531"/>
      <c r="L1992" s="3531"/>
      <c r="M1992" s="3531"/>
      <c r="N1992" s="3531"/>
      <c r="O1992" s="3531"/>
      <c r="P1992" s="3531"/>
      <c r="Q1992" s="3531"/>
    </row>
    <row r="1993" spans="1:18" ht="12.75" customHeight="1">
      <c r="C1993" s="2198"/>
      <c r="D1993" s="3531"/>
      <c r="E1993" s="3531"/>
      <c r="F1993" s="3531"/>
      <c r="G1993" s="3531"/>
      <c r="H1993" s="3531"/>
      <c r="I1993" s="3531"/>
      <c r="J1993" s="3531"/>
      <c r="K1993" s="3531"/>
      <c r="L1993" s="3531"/>
      <c r="M1993" s="3531"/>
      <c r="N1993" s="3531"/>
      <c r="O1993" s="3531"/>
      <c r="P1993" s="3531"/>
      <c r="Q1993" s="3531"/>
    </row>
    <row r="1994" spans="1:18" ht="12.75" customHeight="1"/>
    <row r="1995" spans="1:18" ht="12.75" customHeight="1"/>
    <row r="1996" spans="1:18" ht="12.75" customHeight="1"/>
    <row r="1997" spans="1:18" s="2198" customFormat="1" ht="19.5" customHeight="1">
      <c r="A1997" s="926"/>
      <c r="B1997" s="926"/>
      <c r="C1997" s="926"/>
      <c r="D1997" s="926"/>
      <c r="E1997" s="926"/>
      <c r="F1997" s="926"/>
      <c r="G1997" s="926"/>
      <c r="H1997" s="926"/>
      <c r="I1997" s="926"/>
      <c r="J1997" s="926"/>
      <c r="K1997" s="926"/>
      <c r="L1997" s="926"/>
      <c r="M1997" s="926"/>
      <c r="N1997" s="926"/>
      <c r="O1997" s="926"/>
      <c r="P1997" s="926"/>
      <c r="Q1997" s="3075"/>
      <c r="R1997" s="3075"/>
    </row>
    <row r="1998" spans="1:18" s="2198" customFormat="1" ht="21" customHeight="1">
      <c r="A1998" s="926"/>
      <c r="B1998" s="926"/>
      <c r="C1998" s="926"/>
      <c r="D1998" s="926"/>
      <c r="E1998" s="926"/>
      <c r="F1998" s="926"/>
      <c r="G1998" s="926"/>
      <c r="H1998" s="926"/>
      <c r="I1998" s="926"/>
      <c r="J1998" s="926"/>
      <c r="K1998" s="926"/>
      <c r="L1998" s="926"/>
      <c r="M1998" s="926"/>
      <c r="N1998" s="926"/>
      <c r="O1998" s="926"/>
      <c r="P1998" s="926"/>
      <c r="Q1998" s="3075"/>
      <c r="R1998" s="3075"/>
    </row>
    <row r="1999" spans="1:18" s="3286" customFormat="1" ht="13.5" customHeight="1">
      <c r="A1999" s="6586" t="s">
        <v>4387</v>
      </c>
      <c r="B1999" s="6586"/>
      <c r="C1999" s="926"/>
      <c r="D1999" s="926"/>
      <c r="E1999" s="926"/>
      <c r="F1999" s="926"/>
      <c r="G1999" s="926"/>
      <c r="H1999" s="926"/>
      <c r="I1999" s="926"/>
      <c r="J1999" s="926"/>
      <c r="K1999" s="926"/>
      <c r="L1999" s="926"/>
      <c r="M1999" s="926"/>
      <c r="N1999" s="926"/>
      <c r="O1999" s="926"/>
      <c r="P1999" s="926"/>
      <c r="Q1999"/>
      <c r="R1999"/>
    </row>
    <row r="2000" spans="1:18" s="3286" customFormat="1" ht="13.5" customHeight="1">
      <c r="A2000" s="3377"/>
      <c r="B2000" s="6585" t="s">
        <v>3576</v>
      </c>
      <c r="C2000" s="6585"/>
      <c r="D2000" s="6577" t="s">
        <v>3595</v>
      </c>
      <c r="E2000" s="6578"/>
      <c r="F2000" s="6578"/>
      <c r="G2000" s="6578"/>
      <c r="H2000" s="6578"/>
      <c r="I2000" s="6578"/>
      <c r="J2000" s="6578"/>
      <c r="K2000" s="6578"/>
      <c r="L2000" s="6578"/>
      <c r="M2000" s="6579"/>
      <c r="N2000" s="926"/>
      <c r="O2000" s="926"/>
      <c r="P2000" s="926"/>
      <c r="Q2000"/>
      <c r="R2000"/>
    </row>
    <row r="2001" spans="1:18" s="3294" customFormat="1" ht="13.5" customHeight="1">
      <c r="A2001" s="3377"/>
      <c r="B2001" s="3295" t="s">
        <v>2499</v>
      </c>
      <c r="C2001" s="3295" t="s">
        <v>3578</v>
      </c>
      <c r="D2001" s="3287">
        <v>2006</v>
      </c>
      <c r="E2001" s="3287">
        <v>2010</v>
      </c>
      <c r="F2001" s="3287">
        <v>2015</v>
      </c>
      <c r="G2001" s="3287">
        <v>2020</v>
      </c>
      <c r="H2001" s="3287">
        <v>2025</v>
      </c>
      <c r="I2001" s="3287">
        <v>2030</v>
      </c>
      <c r="J2001" s="3287">
        <v>2035</v>
      </c>
      <c r="K2001" s="3287">
        <v>2040</v>
      </c>
      <c r="L2001" s="3287">
        <v>2045</v>
      </c>
      <c r="M2001" s="3287">
        <v>2050</v>
      </c>
      <c r="N2001" s="926"/>
      <c r="O2001" s="926"/>
      <c r="P2001" s="926"/>
      <c r="Q2001"/>
      <c r="R2001"/>
    </row>
    <row r="2002" spans="1:18" s="3286" customFormat="1" ht="13.5" customHeight="1">
      <c r="A2002" s="3576" t="s">
        <v>1605</v>
      </c>
      <c r="B2002" s="3363" t="s">
        <v>3608</v>
      </c>
      <c r="C2002" s="3363">
        <v>2006</v>
      </c>
      <c r="D2002" s="3564">
        <v>1</v>
      </c>
      <c r="E2002" s="3563">
        <v>1</v>
      </c>
      <c r="F2002" s="3564">
        <v>1</v>
      </c>
      <c r="G2002" s="3564">
        <v>1</v>
      </c>
      <c r="H2002" s="3564">
        <v>1</v>
      </c>
      <c r="I2002" s="3564">
        <v>1</v>
      </c>
      <c r="J2002" s="3564">
        <v>1</v>
      </c>
      <c r="K2002" s="3564">
        <v>1</v>
      </c>
      <c r="L2002" s="3564">
        <v>1</v>
      </c>
      <c r="M2002" s="3564">
        <v>1</v>
      </c>
      <c r="N2002" s="926"/>
      <c r="O2002" s="926"/>
      <c r="P2002" s="926"/>
      <c r="Q2002"/>
      <c r="R2002"/>
    </row>
    <row r="2003" spans="1:18" s="3286" customFormat="1" ht="13.5" customHeight="1">
      <c r="A2003" s="3576" t="s">
        <v>1605</v>
      </c>
      <c r="B2003" s="3296">
        <v>2006</v>
      </c>
      <c r="C2003" s="3296">
        <v>2010</v>
      </c>
      <c r="D2003" s="3300"/>
      <c r="E2003" s="3300">
        <f t="shared" ref="E2003:M2003" si="455">SUMIFS(Scrap_SUVs, Scrapping_year,"&lt;=" &amp; E$2001-$B2003, Scrapping_year, "&gt;=" &amp; E$2001-$B2003-($C2003-$B2003-1))</f>
        <v>3.9906300907351149</v>
      </c>
      <c r="F2003" s="3300">
        <f t="shared" si="455"/>
        <v>3.8351006188394794</v>
      </c>
      <c r="G2003" s="3300">
        <f t="shared" si="455"/>
        <v>3.3190876055530376</v>
      </c>
      <c r="H2003" s="3300">
        <f t="shared" si="455"/>
        <v>2.4144503974293623</v>
      </c>
      <c r="I2003" s="3300">
        <f t="shared" si="455"/>
        <v>1.3789134820486577</v>
      </c>
      <c r="J2003" s="3300">
        <f t="shared" si="455"/>
        <v>0.57786532966994797</v>
      </c>
      <c r="K2003" s="3300">
        <f t="shared" si="455"/>
        <v>0.16618335539298193</v>
      </c>
      <c r="L2003" s="3300">
        <f t="shared" si="455"/>
        <v>3.0682969364626295E-2</v>
      </c>
      <c r="M2003" s="3300">
        <f t="shared" si="455"/>
        <v>3.4033501189954518E-3</v>
      </c>
      <c r="N2003" s="926"/>
      <c r="O2003" s="926"/>
      <c r="P2003" s="926"/>
      <c r="Q2003"/>
      <c r="R2003"/>
    </row>
    <row r="2004" spans="1:18" s="3286" customFormat="1" ht="13.5" customHeight="1">
      <c r="A2004" s="3576" t="s">
        <v>1605</v>
      </c>
      <c r="B2004" s="3296">
        <v>2010</v>
      </c>
      <c r="C2004" s="3296">
        <v>2015</v>
      </c>
      <c r="D2004" s="3297"/>
      <c r="E2004" s="3297"/>
      <c r="F2004" s="3300">
        <f t="shared" ref="F2004:M2004" si="456">SUMIFS(Scrap_SUVs, Scrapping_year,"&lt;=" &amp; F$2001-$B2004, Scrapping_year, "&gt;=" &amp; F$2001-$B2004-($C2004-$B2004-1))</f>
        <v>4.9789594336355369</v>
      </c>
      <c r="G2004" s="3300">
        <f t="shared" si="456"/>
        <v>4.7454613500352147</v>
      </c>
      <c r="H2004" s="3300">
        <f t="shared" si="456"/>
        <v>4.0474468159297521</v>
      </c>
      <c r="I2004" s="3300">
        <f t="shared" si="456"/>
        <v>2.8861962903124398</v>
      </c>
      <c r="J2004" s="3300">
        <f t="shared" si="456"/>
        <v>1.6094348494749415</v>
      </c>
      <c r="K2004" s="3300">
        <f t="shared" si="456"/>
        <v>0.65707257894951521</v>
      </c>
      <c r="L2004" s="3300">
        <f t="shared" si="456"/>
        <v>0.18401861755316795</v>
      </c>
      <c r="M2004" s="3300">
        <f t="shared" si="456"/>
        <v>3.3135785657733341E-2</v>
      </c>
      <c r="N2004" s="926"/>
      <c r="O2004" s="926"/>
      <c r="P2004" s="926"/>
      <c r="Q2004"/>
      <c r="R2004"/>
    </row>
    <row r="2005" spans="1:18" s="3286" customFormat="1" ht="13.5" customHeight="1">
      <c r="A2005" s="3576" t="s">
        <v>1605</v>
      </c>
      <c r="B2005" s="3296">
        <f>C2004</f>
        <v>2015</v>
      </c>
      <c r="C2005" s="3296">
        <v>2020</v>
      </c>
      <c r="D2005" s="3297"/>
      <c r="E2005" s="3297"/>
      <c r="F2005" s="3300"/>
      <c r="G2005" s="3300">
        <f t="shared" ref="G2005:M2005" si="457">SUMIFS(Scrap_SUVs, Scrapping_year,"&lt;=" &amp; G$2001-$B2005, Scrapping_year, "&gt;=" &amp; G$2001-$B2005-($C2005-$B2005-1))</f>
        <v>4.9789594336355369</v>
      </c>
      <c r="H2005" s="3300">
        <f t="shared" si="457"/>
        <v>4.7454613500352147</v>
      </c>
      <c r="I2005" s="3300">
        <f t="shared" si="457"/>
        <v>4.0474468159297521</v>
      </c>
      <c r="J2005" s="3300">
        <f t="shared" si="457"/>
        <v>2.8861962903124398</v>
      </c>
      <c r="K2005" s="3300">
        <f t="shared" si="457"/>
        <v>1.6094348494749415</v>
      </c>
      <c r="L2005" s="3300">
        <f t="shared" si="457"/>
        <v>0.65707257894951521</v>
      </c>
      <c r="M2005" s="3300">
        <f t="shared" si="457"/>
        <v>0.18401861755316795</v>
      </c>
      <c r="N2005" s="926"/>
      <c r="O2005" s="926"/>
      <c r="P2005" s="926"/>
      <c r="Q2005"/>
      <c r="R2005"/>
    </row>
    <row r="2006" spans="1:18" s="3286" customFormat="1" ht="13.5" customHeight="1">
      <c r="A2006" s="3576" t="s">
        <v>1605</v>
      </c>
      <c r="B2006" s="3296">
        <f>C2005</f>
        <v>2020</v>
      </c>
      <c r="C2006" s="3296">
        <v>2025</v>
      </c>
      <c r="D2006" s="3297"/>
      <c r="E2006" s="3297"/>
      <c r="F2006" s="3297"/>
      <c r="G2006" s="3297"/>
      <c r="H2006" s="3300">
        <f t="shared" ref="H2006:M2006" si="458">SUMIFS(Scrap_SUVs, Scrapping_year,"&lt;=" &amp; H$2001-$B2006, Scrapping_year, "&gt;=" &amp; H$2001-$B2006-($C2006-$B2006-1))</f>
        <v>4.9789594336355369</v>
      </c>
      <c r="I2006" s="3300">
        <f t="shared" si="458"/>
        <v>4.7454613500352147</v>
      </c>
      <c r="J2006" s="3300">
        <f t="shared" si="458"/>
        <v>4.0474468159297521</v>
      </c>
      <c r="K2006" s="3300">
        <f t="shared" si="458"/>
        <v>2.8861962903124398</v>
      </c>
      <c r="L2006" s="3300">
        <f t="shared" si="458"/>
        <v>1.6094348494749415</v>
      </c>
      <c r="M2006" s="3300">
        <f t="shared" si="458"/>
        <v>0.65707257894951521</v>
      </c>
      <c r="N2006" s="926"/>
      <c r="O2006" s="926"/>
      <c r="P2006" s="926"/>
      <c r="Q2006"/>
      <c r="R2006"/>
    </row>
    <row r="2007" spans="1:18" s="3286" customFormat="1" ht="13.5" customHeight="1">
      <c r="A2007" s="3576" t="s">
        <v>1605</v>
      </c>
      <c r="B2007" s="3296">
        <v>2025</v>
      </c>
      <c r="C2007" s="3296">
        <v>2030</v>
      </c>
      <c r="D2007" s="3297"/>
      <c r="E2007" s="3297"/>
      <c r="F2007" s="3297"/>
      <c r="G2007" s="3297"/>
      <c r="H2007" s="3297"/>
      <c r="I2007" s="3300">
        <f>SUMIFS(Scrap_SUVs, Scrapping_year,"&lt;=" &amp; I$2001-$B2007, Scrapping_year, "&gt;=" &amp; I$2001-$B2007-($C2007-$B2007-1))</f>
        <v>4.9789594336355369</v>
      </c>
      <c r="J2007" s="3300">
        <f>SUMIFS(Scrap_SUVs, Scrapping_year,"&lt;=" &amp; J$2001-$B2007, Scrapping_year, "&gt;=" &amp; J$2001-$B2007-($C2007-$B2007-1))</f>
        <v>4.7454613500352147</v>
      </c>
      <c r="K2007" s="3300">
        <f>SUMIFS(Scrap_SUVs, Scrapping_year,"&lt;=" &amp; K$2001-$B2007, Scrapping_year, "&gt;=" &amp; K$2001-$B2007-($C2007-$B2007-1))</f>
        <v>4.0474468159297521</v>
      </c>
      <c r="L2007" s="3300">
        <f>SUMIFS(Scrap_SUVs, Scrapping_year,"&lt;=" &amp; L$2001-$B2007, Scrapping_year, "&gt;=" &amp; L$2001-$B2007-($C2007-$B2007-1))</f>
        <v>2.8861962903124398</v>
      </c>
      <c r="M2007" s="3300">
        <f>SUMIFS(Scrap_SUVs, Scrapping_year,"&lt;=" &amp; M$2001-$B2007, Scrapping_year, "&gt;=" &amp; M$2001-$B2007-($C2007-$B2007-1))</f>
        <v>1.6094348494749415</v>
      </c>
      <c r="N2007" s="926"/>
      <c r="O2007" s="926"/>
      <c r="P2007" s="926"/>
      <c r="Q2007"/>
      <c r="R2007"/>
    </row>
    <row r="2008" spans="1:18" s="3286" customFormat="1" ht="13.5" customHeight="1">
      <c r="A2008" s="3576" t="s">
        <v>1605</v>
      </c>
      <c r="B2008" s="3296">
        <v>2030</v>
      </c>
      <c r="C2008" s="3296">
        <v>2035</v>
      </c>
      <c r="D2008" s="3297"/>
      <c r="E2008" s="3297"/>
      <c r="F2008" s="3297"/>
      <c r="G2008" s="3297"/>
      <c r="H2008" s="3297"/>
      <c r="I2008" s="3297"/>
      <c r="J2008" s="3300">
        <f>SUMIFS(Scrap_SUVs, Scrapping_year,"&lt;=" &amp; J$2001-$B2008, Scrapping_year, "&gt;=" &amp; J$2001-$B2008-($C2008-$B2008-1))</f>
        <v>4.9789594336355369</v>
      </c>
      <c r="K2008" s="3300">
        <f>SUMIFS(Scrap_SUVs, Scrapping_year,"&lt;=" &amp; K$2001-$B2008, Scrapping_year, "&gt;=" &amp; K$2001-$B2008-($C2008-$B2008-1))</f>
        <v>4.7454613500352147</v>
      </c>
      <c r="L2008" s="3300">
        <f>SUMIFS(Scrap_SUVs, Scrapping_year,"&lt;=" &amp; L$2001-$B2008, Scrapping_year, "&gt;=" &amp; L$2001-$B2008-($C2008-$B2008-1))</f>
        <v>4.0474468159297521</v>
      </c>
      <c r="M2008" s="3300">
        <f>SUMIFS(Scrap_SUVs, Scrapping_year,"&lt;=" &amp; M$2001-$B2008, Scrapping_year, "&gt;=" &amp; M$2001-$B2008-($C2008-$B2008-1))</f>
        <v>2.8861962903124398</v>
      </c>
      <c r="N2008" s="926"/>
      <c r="O2008" s="926"/>
      <c r="P2008" s="926"/>
      <c r="Q2008"/>
      <c r="R2008"/>
    </row>
    <row r="2009" spans="1:18" s="3286" customFormat="1" ht="13.5" customHeight="1">
      <c r="A2009" s="3576" t="s">
        <v>1605</v>
      </c>
      <c r="B2009" s="3296">
        <v>2035</v>
      </c>
      <c r="C2009" s="3296">
        <v>2040</v>
      </c>
      <c r="D2009" s="3297"/>
      <c r="E2009" s="3297"/>
      <c r="F2009" s="3297"/>
      <c r="G2009" s="3297"/>
      <c r="H2009" s="3297"/>
      <c r="I2009" s="3297"/>
      <c r="J2009" s="3297"/>
      <c r="K2009" s="3300">
        <f>SUMIFS(Scrap_SUVs, Scrapping_year,"&lt;=" &amp; K$2001-$B2009, Scrapping_year, "&gt;=" &amp; K$2001-$B2009-($C2009-$B2009-1))</f>
        <v>4.9789594336355369</v>
      </c>
      <c r="L2009" s="3300">
        <f>SUMIFS(Scrap_SUVs, Scrapping_year,"&lt;=" &amp; L$2001-$B2009, Scrapping_year, "&gt;=" &amp; L$2001-$B2009-($C2009-$B2009-1))</f>
        <v>4.7454613500352147</v>
      </c>
      <c r="M2009" s="3300">
        <f>SUMIFS(Scrap_SUVs, Scrapping_year,"&lt;=" &amp; M$2001-$B2009, Scrapping_year, "&gt;=" &amp; M$2001-$B2009-($C2009-$B2009-1))</f>
        <v>4.0474468159297521</v>
      </c>
      <c r="N2009" s="926"/>
      <c r="O2009" s="926"/>
      <c r="P2009" s="926"/>
      <c r="Q2009"/>
      <c r="R2009"/>
    </row>
    <row r="2010" spans="1:18" s="3286" customFormat="1" ht="13.5" customHeight="1">
      <c r="A2010" s="3576" t="s">
        <v>1605</v>
      </c>
      <c r="B2010" s="3296">
        <v>2040</v>
      </c>
      <c r="C2010" s="3296">
        <v>2045</v>
      </c>
      <c r="D2010" s="3297"/>
      <c r="E2010" s="3297"/>
      <c r="F2010" s="3297"/>
      <c r="G2010" s="3297"/>
      <c r="H2010" s="3297"/>
      <c r="I2010" s="3297"/>
      <c r="J2010" s="3297"/>
      <c r="K2010" s="3297"/>
      <c r="L2010" s="3300">
        <f>SUMIFS(Scrap_SUVs, Scrapping_year,"&lt;=" &amp; L$2001-$B2010, Scrapping_year, "&gt;=" &amp; L$2001-$B2010-($C2010-$B2010-1))</f>
        <v>4.9789594336355369</v>
      </c>
      <c r="M2010" s="3300">
        <f>SUMIFS(Scrap_SUVs, Scrapping_year,"&lt;=" &amp; M$2001-$B2010, Scrapping_year, "&gt;=" &amp; M$2001-$B2010-($C2010-$B2010-1))</f>
        <v>4.7454613500352147</v>
      </c>
      <c r="N2010" s="926"/>
      <c r="O2010" s="926"/>
      <c r="P2010" s="926"/>
      <c r="Q2010"/>
      <c r="R2010"/>
    </row>
    <row r="2011" spans="1:18" s="3286" customFormat="1" ht="13.5" customHeight="1">
      <c r="A2011" s="3576" t="s">
        <v>1605</v>
      </c>
      <c r="B2011" s="3296">
        <v>2045</v>
      </c>
      <c r="C2011" s="3296">
        <v>2050</v>
      </c>
      <c r="D2011" s="3297"/>
      <c r="E2011" s="3297"/>
      <c r="F2011" s="3297"/>
      <c r="G2011" s="3297"/>
      <c r="H2011" s="3297"/>
      <c r="I2011" s="3297"/>
      <c r="J2011" s="3297"/>
      <c r="K2011" s="3297"/>
      <c r="L2011" s="3297"/>
      <c r="M2011" s="3300">
        <f>SUMIFS(Scrap_SUVs, Scrapping_year,"&lt;=" &amp; M$2001-$B2011, Scrapping_year, "&gt;=" &amp; M$2001-$B2011-($C2011-$B2011-1))</f>
        <v>4.9789594336355369</v>
      </c>
      <c r="N2011" s="926"/>
      <c r="O2011" s="926"/>
      <c r="P2011" s="926"/>
      <c r="Q2011"/>
      <c r="R2011"/>
    </row>
    <row r="2012" spans="1:18" s="3286" customFormat="1" ht="13.5" customHeight="1">
      <c r="A2012" s="3576" t="s">
        <v>1605</v>
      </c>
      <c r="B2012" s="3296"/>
      <c r="C2012" s="3296"/>
      <c r="D2012" s="3297"/>
      <c r="E2012" s="3297"/>
      <c r="F2012" s="3297"/>
      <c r="G2012" s="3297"/>
      <c r="H2012" s="3297"/>
      <c r="I2012" s="3297"/>
      <c r="J2012" s="3297"/>
      <c r="K2012" s="3297"/>
      <c r="L2012" s="3297"/>
      <c r="M2012" s="3300"/>
      <c r="N2012" s="926"/>
      <c r="O2012" s="926"/>
      <c r="P2012" s="926"/>
      <c r="Q2012"/>
      <c r="R2012"/>
    </row>
    <row r="2013" spans="1:18" s="3286" customFormat="1" ht="13.5" customHeight="1">
      <c r="A2013" s="3576"/>
      <c r="B2013" s="3576"/>
      <c r="C2013" s="3576"/>
      <c r="D2013" s="3576"/>
      <c r="E2013" s="3576"/>
      <c r="F2013" s="3576"/>
      <c r="G2013" s="3576"/>
      <c r="H2013" s="3576"/>
      <c r="I2013" s="3576"/>
      <c r="J2013" s="3576"/>
      <c r="K2013" s="3576"/>
      <c r="L2013" s="3576"/>
      <c r="M2013" s="3576"/>
      <c r="N2013" s="926"/>
      <c r="O2013" s="926"/>
      <c r="P2013" s="926"/>
      <c r="Q2013"/>
      <c r="R2013"/>
    </row>
    <row r="2014" spans="1:18" s="3286" customFormat="1" ht="13.5" customHeight="1">
      <c r="A2014" s="3576"/>
      <c r="B2014" s="6585" t="s">
        <v>3576</v>
      </c>
      <c r="C2014" s="6585"/>
      <c r="D2014" s="6577" t="s">
        <v>3596</v>
      </c>
      <c r="E2014" s="6578"/>
      <c r="F2014" s="6578"/>
      <c r="G2014" s="6578"/>
      <c r="H2014" s="6578"/>
      <c r="I2014" s="6578"/>
      <c r="J2014" s="6578"/>
      <c r="K2014" s="6578"/>
      <c r="L2014" s="6578"/>
      <c r="M2014" s="6579"/>
      <c r="N2014" s="926"/>
      <c r="O2014" s="926"/>
      <c r="P2014" s="926"/>
      <c r="Q2014"/>
      <c r="R2014"/>
    </row>
    <row r="2015" spans="1:18" s="3294" customFormat="1" ht="13.5" customHeight="1">
      <c r="A2015" s="3576"/>
      <c r="B2015" s="3295" t="s">
        <v>2499</v>
      </c>
      <c r="C2015" s="3295" t="s">
        <v>3578</v>
      </c>
      <c r="D2015" s="3287">
        <v>2006</v>
      </c>
      <c r="E2015" s="3287">
        <v>2010</v>
      </c>
      <c r="F2015" s="3287">
        <v>2015</v>
      </c>
      <c r="G2015" s="3287">
        <v>2020</v>
      </c>
      <c r="H2015" s="3287">
        <v>2025</v>
      </c>
      <c r="I2015" s="3287">
        <v>2030</v>
      </c>
      <c r="J2015" s="3287">
        <v>2035</v>
      </c>
      <c r="K2015" s="3287">
        <v>2040</v>
      </c>
      <c r="L2015" s="3287">
        <v>2045</v>
      </c>
      <c r="M2015" s="3287">
        <v>2050</v>
      </c>
      <c r="N2015" s="926"/>
      <c r="O2015" s="926"/>
      <c r="P2015" s="926"/>
      <c r="Q2015"/>
      <c r="R2015"/>
    </row>
    <row r="2016" spans="1:18" s="3286" customFormat="1" ht="13.5" customHeight="1">
      <c r="A2016" s="3576" t="s">
        <v>508</v>
      </c>
      <c r="B2016" s="3363" t="s">
        <v>3608</v>
      </c>
      <c r="C2016" s="3363">
        <v>2006</v>
      </c>
      <c r="D2016" s="3565">
        <v>1</v>
      </c>
      <c r="E2016" s="3565">
        <v>1</v>
      </c>
      <c r="F2016" s="3565">
        <v>1</v>
      </c>
      <c r="G2016" s="3565">
        <v>1</v>
      </c>
      <c r="H2016" s="3565">
        <v>1</v>
      </c>
      <c r="I2016" s="3565">
        <v>1</v>
      </c>
      <c r="J2016" s="3565">
        <v>1</v>
      </c>
      <c r="K2016" s="3565">
        <v>1</v>
      </c>
      <c r="L2016" s="3565">
        <v>1</v>
      </c>
      <c r="M2016" s="3565">
        <v>1</v>
      </c>
      <c r="N2016" s="926"/>
      <c r="O2016" s="926"/>
      <c r="P2016" s="926"/>
      <c r="Q2016"/>
      <c r="R2016"/>
    </row>
    <row r="2017" spans="1:18" s="3286" customFormat="1" ht="13.5" customHeight="1">
      <c r="A2017" s="3576" t="s">
        <v>508</v>
      </c>
      <c r="B2017" s="3296">
        <v>2006</v>
      </c>
      <c r="C2017" s="3296">
        <v>2010</v>
      </c>
      <c r="D2017" s="3297"/>
      <c r="E2017" s="3300">
        <f t="shared" ref="E2017:M2017" si="459">SUMIFS(Scrap_Cars, Scrapping_year,"&lt;=" &amp; E$2068-$B2017, Scrapping_year, "&gt;=" &amp; E$2068-$B2017-($C2017-$B2017-1))</f>
        <v>3.9645892884901204</v>
      </c>
      <c r="F2017" s="3300">
        <f t="shared" si="459"/>
        <v>3.6815832289962458</v>
      </c>
      <c r="G2017" s="3300">
        <f t="shared" si="459"/>
        <v>3.09723704773051</v>
      </c>
      <c r="H2017" s="3300">
        <f t="shared" si="459"/>
        <v>2.3213558847401203</v>
      </c>
      <c r="I2017" s="3300">
        <f t="shared" si="459"/>
        <v>1.5311497569623169</v>
      </c>
      <c r="J2017" s="3300">
        <f t="shared" si="459"/>
        <v>0.8838625641243526</v>
      </c>
      <c r="K2017" s="3300">
        <f t="shared" si="459"/>
        <v>0.44755055336754651</v>
      </c>
      <c r="L2017" s="3300">
        <f t="shared" si="459"/>
        <v>0.1997850391264156</v>
      </c>
      <c r="M2017" s="3300">
        <f t="shared" si="459"/>
        <v>7.8593774844349387E-2</v>
      </c>
      <c r="N2017" s="926"/>
      <c r="O2017" s="926"/>
      <c r="P2017" s="926"/>
      <c r="Q2017"/>
      <c r="R2017"/>
    </row>
    <row r="2018" spans="1:18" s="3286" customFormat="1" ht="13.5" customHeight="1">
      <c r="A2018" s="3576" t="s">
        <v>508</v>
      </c>
      <c r="B2018" s="3296">
        <v>2010</v>
      </c>
      <c r="C2018" s="3296">
        <v>2015</v>
      </c>
      <c r="D2018" s="3297"/>
      <c r="E2018" s="3297"/>
      <c r="F2018" s="3300">
        <f t="shared" ref="F2018:M2018" si="460">SUMIFS(Scrap_Cars, Scrapping_year,"&lt;=" &amp; F$2068-$B2018, Scrapping_year, "&gt;=" &amp; F$2068-$B2018-($C2018-$B2018-1))</f>
        <v>4.9323907092579464</v>
      </c>
      <c r="G2018" s="3300">
        <f t="shared" si="460"/>
        <v>4.5389440351954136</v>
      </c>
      <c r="H2018" s="3300">
        <f t="shared" si="460"/>
        <v>3.7786150574396986</v>
      </c>
      <c r="I2018" s="3300">
        <f t="shared" si="460"/>
        <v>2.8000319605920301</v>
      </c>
      <c r="J2018" s="3300">
        <f t="shared" si="460"/>
        <v>1.8256157449416071</v>
      </c>
      <c r="K2018" s="3300">
        <f t="shared" si="460"/>
        <v>1.042291519664873</v>
      </c>
      <c r="L2018" s="3300">
        <f t="shared" si="460"/>
        <v>0.52248111355239713</v>
      </c>
      <c r="M2018" s="3300">
        <f t="shared" si="460"/>
        <v>0.23103384019064999</v>
      </c>
      <c r="N2018" s="926"/>
      <c r="O2018" s="926"/>
      <c r="P2018" s="926"/>
      <c r="Q2018"/>
      <c r="R2018"/>
    </row>
    <row r="2019" spans="1:18" s="3286" customFormat="1" ht="13.5" customHeight="1">
      <c r="A2019" s="3576" t="s">
        <v>508</v>
      </c>
      <c r="B2019" s="3296">
        <f>C2018</f>
        <v>2015</v>
      </c>
      <c r="C2019" s="3296">
        <v>2020</v>
      </c>
      <c r="D2019" s="3297"/>
      <c r="E2019" s="3297"/>
      <c r="F2019" s="3297"/>
      <c r="G2019" s="3300">
        <f t="shared" ref="G2019:M2019" si="461">SUMIFS(Scrap_Cars, Scrapping_year,"&lt;=" &amp; G$2068-$B2019, Scrapping_year, "&gt;=" &amp; G$2068-$B2019-($C2019-$B2019-1))</f>
        <v>4.9323907092579464</v>
      </c>
      <c r="H2019" s="3300">
        <f t="shared" si="461"/>
        <v>4.5389440351954136</v>
      </c>
      <c r="I2019" s="3300">
        <f t="shared" si="461"/>
        <v>3.7786150574396986</v>
      </c>
      <c r="J2019" s="3300">
        <f t="shared" si="461"/>
        <v>2.8000319605920301</v>
      </c>
      <c r="K2019" s="3300">
        <f t="shared" si="461"/>
        <v>1.8256157449416071</v>
      </c>
      <c r="L2019" s="3300">
        <f t="shared" si="461"/>
        <v>1.042291519664873</v>
      </c>
      <c r="M2019" s="3300">
        <f t="shared" si="461"/>
        <v>0.52248111355239713</v>
      </c>
      <c r="N2019" s="926"/>
      <c r="O2019" s="926"/>
      <c r="P2019" s="926"/>
      <c r="Q2019"/>
      <c r="R2019"/>
    </row>
    <row r="2020" spans="1:18" s="3286" customFormat="1" ht="13.5" customHeight="1">
      <c r="A2020" s="3576" t="s">
        <v>508</v>
      </c>
      <c r="B2020" s="3296">
        <f>C2019</f>
        <v>2020</v>
      </c>
      <c r="C2020" s="3296">
        <v>2025</v>
      </c>
      <c r="D2020" s="3297"/>
      <c r="E2020" s="3297"/>
      <c r="F2020" s="3297"/>
      <c r="G2020" s="3297"/>
      <c r="H2020" s="3300">
        <f t="shared" ref="H2020:M2020" si="462">SUMIFS(Scrap_Cars, Scrapping_year,"&lt;=" &amp; H$2068-$B2020, Scrapping_year, "&gt;=" &amp; H$2068-$B2020-($C2020-$B2020-1))</f>
        <v>4.9323907092579464</v>
      </c>
      <c r="I2020" s="3300">
        <f t="shared" si="462"/>
        <v>4.5389440351954136</v>
      </c>
      <c r="J2020" s="3300">
        <f t="shared" si="462"/>
        <v>3.7786150574396986</v>
      </c>
      <c r="K2020" s="3300">
        <f t="shared" si="462"/>
        <v>2.8000319605920301</v>
      </c>
      <c r="L2020" s="3300">
        <f t="shared" si="462"/>
        <v>1.8256157449416071</v>
      </c>
      <c r="M2020" s="3300">
        <f t="shared" si="462"/>
        <v>1.042291519664873</v>
      </c>
      <c r="N2020" s="926"/>
      <c r="O2020" s="926"/>
      <c r="P2020" s="926"/>
      <c r="Q2020"/>
      <c r="R2020"/>
    </row>
    <row r="2021" spans="1:18" s="3286" customFormat="1" ht="13.5" customHeight="1">
      <c r="A2021" s="3576" t="s">
        <v>508</v>
      </c>
      <c r="B2021" s="3296">
        <v>2025</v>
      </c>
      <c r="C2021" s="3296">
        <v>2030</v>
      </c>
      <c r="D2021" s="3297"/>
      <c r="E2021" s="3297"/>
      <c r="F2021" s="3297"/>
      <c r="G2021" s="3297"/>
      <c r="H2021" s="3297"/>
      <c r="I2021" s="3300">
        <f>SUMIFS(Scrap_Cars, Scrapping_year,"&lt;=" &amp; I$2068-$B2021, Scrapping_year, "&gt;=" &amp; I$2068-$B2021-($C2021-$B2021-1))</f>
        <v>4.9323907092579464</v>
      </c>
      <c r="J2021" s="3300">
        <f>SUMIFS(Scrap_Cars, Scrapping_year,"&lt;=" &amp; J$2068-$B2021, Scrapping_year, "&gt;=" &amp; J$2068-$B2021-($C2021-$B2021-1))</f>
        <v>4.5389440351954136</v>
      </c>
      <c r="K2021" s="3300">
        <f>SUMIFS(Scrap_Cars, Scrapping_year,"&lt;=" &amp; K$2068-$B2021, Scrapping_year, "&gt;=" &amp; K$2068-$B2021-($C2021-$B2021-1))</f>
        <v>3.7786150574396986</v>
      </c>
      <c r="L2021" s="3300">
        <f>SUMIFS(Scrap_Cars, Scrapping_year,"&lt;=" &amp; L$2068-$B2021, Scrapping_year, "&gt;=" &amp; L$2068-$B2021-($C2021-$B2021-1))</f>
        <v>2.8000319605920301</v>
      </c>
      <c r="M2021" s="3300">
        <f>SUMIFS(Scrap_Cars, Scrapping_year,"&lt;=" &amp; M$2068-$B2021, Scrapping_year, "&gt;=" &amp; M$2068-$B2021-($C2021-$B2021-1))</f>
        <v>1.8256157449416071</v>
      </c>
      <c r="N2021" s="926"/>
      <c r="O2021" s="926"/>
      <c r="P2021" s="926"/>
      <c r="Q2021"/>
      <c r="R2021"/>
    </row>
    <row r="2022" spans="1:18" s="3286" customFormat="1" ht="13.5" customHeight="1">
      <c r="A2022" s="3576" t="s">
        <v>508</v>
      </c>
      <c r="B2022" s="3296">
        <v>2030</v>
      </c>
      <c r="C2022" s="3296">
        <v>2035</v>
      </c>
      <c r="D2022" s="3297"/>
      <c r="E2022" s="3297"/>
      <c r="F2022" s="3297"/>
      <c r="G2022" s="3297"/>
      <c r="H2022" s="3297"/>
      <c r="I2022" s="3297"/>
      <c r="J2022" s="3300">
        <f>SUMIFS(Scrap_Cars, Scrapping_year,"&lt;=" &amp; J$2068-$B2022, Scrapping_year, "&gt;=" &amp; J$2068-$B2022-($C2022-$B2022-1))</f>
        <v>4.9323907092579464</v>
      </c>
      <c r="K2022" s="3300">
        <f>SUMIFS(Scrap_Cars, Scrapping_year,"&lt;=" &amp; K$2068-$B2022, Scrapping_year, "&gt;=" &amp; K$2068-$B2022-($C2022-$B2022-1))</f>
        <v>4.5389440351954136</v>
      </c>
      <c r="L2022" s="3300">
        <f>SUMIFS(Scrap_Cars, Scrapping_year,"&lt;=" &amp; L$2068-$B2022, Scrapping_year, "&gt;=" &amp; L$2068-$B2022-($C2022-$B2022-1))</f>
        <v>3.7786150574396986</v>
      </c>
      <c r="M2022" s="3300">
        <f>SUMIFS(Scrap_Cars, Scrapping_year,"&lt;=" &amp; M$2068-$B2022, Scrapping_year, "&gt;=" &amp; M$2068-$B2022-($C2022-$B2022-1))</f>
        <v>2.8000319605920301</v>
      </c>
      <c r="N2022" s="926"/>
      <c r="O2022" s="926"/>
      <c r="P2022" s="926"/>
      <c r="Q2022"/>
      <c r="R2022"/>
    </row>
    <row r="2023" spans="1:18" s="3286" customFormat="1" ht="13.5" customHeight="1">
      <c r="A2023" s="3576" t="s">
        <v>508</v>
      </c>
      <c r="B2023" s="3296">
        <v>2035</v>
      </c>
      <c r="C2023" s="3296">
        <v>2040</v>
      </c>
      <c r="D2023" s="3297"/>
      <c r="E2023" s="3297"/>
      <c r="F2023" s="3297"/>
      <c r="G2023" s="3297"/>
      <c r="H2023" s="3297"/>
      <c r="I2023" s="3297"/>
      <c r="J2023" s="3297"/>
      <c r="K2023" s="3300">
        <f>SUMIFS(Scrap_Cars, Scrapping_year,"&lt;=" &amp; K$2068-$B2023, Scrapping_year, "&gt;=" &amp; K$2068-$B2023-($C2023-$B2023-1))</f>
        <v>4.9323907092579464</v>
      </c>
      <c r="L2023" s="3300">
        <f>SUMIFS(Scrap_Cars, Scrapping_year,"&lt;=" &amp; L$2068-$B2023, Scrapping_year, "&gt;=" &amp; L$2068-$B2023-($C2023-$B2023-1))</f>
        <v>4.5389440351954136</v>
      </c>
      <c r="M2023" s="3300">
        <f>SUMIFS(Scrap_Cars, Scrapping_year,"&lt;=" &amp; M$2068-$B2023, Scrapping_year, "&gt;=" &amp; M$2068-$B2023-($C2023-$B2023-1))</f>
        <v>3.7786150574396986</v>
      </c>
      <c r="N2023" s="926"/>
      <c r="O2023" s="926"/>
      <c r="P2023" s="926"/>
      <c r="Q2023"/>
      <c r="R2023"/>
    </row>
    <row r="2024" spans="1:18" s="3286" customFormat="1" ht="13.5" customHeight="1">
      <c r="A2024" s="3576" t="s">
        <v>508</v>
      </c>
      <c r="B2024" s="3296">
        <v>2040</v>
      </c>
      <c r="C2024" s="3296">
        <v>2045</v>
      </c>
      <c r="D2024" s="3297"/>
      <c r="E2024" s="3297"/>
      <c r="F2024" s="3297"/>
      <c r="G2024" s="3297"/>
      <c r="H2024" s="3297"/>
      <c r="I2024" s="3297"/>
      <c r="J2024" s="3297"/>
      <c r="K2024" s="3297"/>
      <c r="L2024" s="3300">
        <f>SUMIFS(Scrap_Cars, Scrapping_year,"&lt;=" &amp; L$2068-$B2024, Scrapping_year, "&gt;=" &amp; L$2068-$B2024-($C2024-$B2024-1))</f>
        <v>4.9323907092579464</v>
      </c>
      <c r="M2024" s="3300">
        <f>SUMIFS(Scrap_Cars, Scrapping_year,"&lt;=" &amp; M$2068-$B2024, Scrapping_year, "&gt;=" &amp; M$2068-$B2024-($C2024-$B2024-1))</f>
        <v>4.5389440351954136</v>
      </c>
      <c r="N2024" s="926"/>
      <c r="O2024" s="926"/>
      <c r="P2024" s="926"/>
      <c r="Q2024"/>
      <c r="R2024"/>
    </row>
    <row r="2025" spans="1:18" s="3286" customFormat="1" ht="13.5" customHeight="1">
      <c r="A2025" s="3576" t="s">
        <v>508</v>
      </c>
      <c r="B2025" s="3296">
        <v>2045</v>
      </c>
      <c r="C2025" s="3296">
        <v>2050</v>
      </c>
      <c r="D2025" s="3297"/>
      <c r="E2025" s="3297"/>
      <c r="F2025" s="3297"/>
      <c r="G2025" s="3297"/>
      <c r="H2025" s="3297"/>
      <c r="I2025" s="3297"/>
      <c r="J2025" s="3297"/>
      <c r="K2025" s="3297"/>
      <c r="L2025" s="3297"/>
      <c r="M2025" s="3300">
        <f>SUMIFS(Scrap_Cars, Scrapping_year,"&lt;=" &amp; M$2068-$B2025, Scrapping_year, "&gt;=" &amp; M$2068-$B2025-($C2025-$B2025-1))</f>
        <v>4.9323907092579464</v>
      </c>
      <c r="N2025" s="926"/>
      <c r="O2025" s="926"/>
      <c r="P2025" s="926"/>
      <c r="Q2025"/>
      <c r="R2025"/>
    </row>
    <row r="2026" spans="1:18" s="3286" customFormat="1" ht="13.5" customHeight="1">
      <c r="A2026" s="3576"/>
      <c r="B2026" s="3576"/>
      <c r="C2026" s="3576"/>
      <c r="D2026" s="3576"/>
      <c r="E2026" s="3576"/>
      <c r="F2026" s="3576"/>
      <c r="G2026" s="3576"/>
      <c r="H2026" s="3576"/>
      <c r="I2026" s="3576"/>
      <c r="J2026" s="3576"/>
      <c r="K2026" s="3576"/>
      <c r="L2026" s="3576"/>
      <c r="M2026" s="3576"/>
      <c r="N2026" s="3576"/>
      <c r="O2026" s="926"/>
      <c r="P2026" s="926"/>
      <c r="Q2026"/>
      <c r="R2026"/>
    </row>
    <row r="2027" spans="1:18" s="3286" customFormat="1" ht="13.5" customHeight="1">
      <c r="A2027" s="3576"/>
      <c r="B2027" s="6585" t="s">
        <v>3576</v>
      </c>
      <c r="C2027" s="6585"/>
      <c r="D2027" s="6577" t="s">
        <v>3594</v>
      </c>
      <c r="E2027" s="6578"/>
      <c r="F2027" s="6578"/>
      <c r="G2027" s="6578"/>
      <c r="H2027" s="6578"/>
      <c r="I2027" s="6578"/>
      <c r="J2027" s="6578"/>
      <c r="K2027" s="6578"/>
      <c r="L2027" s="6578"/>
      <c r="M2027" s="6579"/>
      <c r="N2027" s="926"/>
      <c r="O2027" s="926"/>
      <c r="P2027" s="926"/>
      <c r="Q2027"/>
      <c r="R2027"/>
    </row>
    <row r="2028" spans="1:18" s="3294" customFormat="1" ht="13.5" customHeight="1">
      <c r="A2028" s="3576"/>
      <c r="B2028" s="3295" t="s">
        <v>2499</v>
      </c>
      <c r="C2028" s="3295" t="s">
        <v>3578</v>
      </c>
      <c r="D2028" s="3287">
        <v>2006</v>
      </c>
      <c r="E2028" s="3287">
        <v>2010</v>
      </c>
      <c r="F2028" s="3287">
        <v>2015</v>
      </c>
      <c r="G2028" s="3287">
        <v>2020</v>
      </c>
      <c r="H2028" s="3287">
        <v>2025</v>
      </c>
      <c r="I2028" s="3287">
        <v>2030</v>
      </c>
      <c r="J2028" s="3287">
        <v>2035</v>
      </c>
      <c r="K2028" s="3287">
        <v>2040</v>
      </c>
      <c r="L2028" s="3287">
        <v>2045</v>
      </c>
      <c r="M2028" s="3287">
        <v>2050</v>
      </c>
      <c r="N2028" s="926"/>
      <c r="O2028" s="926"/>
      <c r="P2028" s="926"/>
      <c r="Q2028"/>
      <c r="R2028"/>
    </row>
    <row r="2029" spans="1:18" s="3286" customFormat="1" ht="13.5" customHeight="1">
      <c r="A2029" s="3576" t="s">
        <v>3208</v>
      </c>
      <c r="B2029" s="3363" t="s">
        <v>3608</v>
      </c>
      <c r="C2029" s="3363">
        <v>2006</v>
      </c>
      <c r="D2029" s="3331">
        <v>1</v>
      </c>
      <c r="E2029" s="3331">
        <v>1</v>
      </c>
      <c r="F2029" s="3331">
        <v>1</v>
      </c>
      <c r="G2029" s="3331">
        <v>1</v>
      </c>
      <c r="H2029" s="3331">
        <v>1</v>
      </c>
      <c r="I2029" s="3331">
        <v>1</v>
      </c>
      <c r="J2029" s="3331">
        <v>1</v>
      </c>
      <c r="K2029" s="3331">
        <v>1</v>
      </c>
      <c r="L2029" s="3331">
        <v>1</v>
      </c>
      <c r="M2029" s="3331">
        <v>1</v>
      </c>
      <c r="N2029" s="926"/>
      <c r="O2029" s="926"/>
      <c r="P2029" s="926"/>
      <c r="Q2029"/>
      <c r="R2029"/>
    </row>
    <row r="2030" spans="1:18" s="3286" customFormat="1" ht="13.5" customHeight="1">
      <c r="A2030" s="3576" t="s">
        <v>3208</v>
      </c>
      <c r="B2030" s="3296">
        <v>2006</v>
      </c>
      <c r="C2030" s="3296">
        <v>2010</v>
      </c>
      <c r="D2030" s="3297"/>
      <c r="E2030" s="3300">
        <f t="shared" ref="E2030:M2030" si="463">SUMIFS(Scrap_motorcycle, Scrapping_year,"&lt;=" &amp; E$2028-$B2030, Scrapping_year, "&gt;=" &amp; E$2028-$B2030-($C2030-$B2030-1))</f>
        <v>3.9757309886468093</v>
      </c>
      <c r="F2030" s="3300">
        <f t="shared" si="463"/>
        <v>3.587759390588201</v>
      </c>
      <c r="G2030" s="3300">
        <f t="shared" si="463"/>
        <v>2.4749906079569062</v>
      </c>
      <c r="H2030" s="3300">
        <f t="shared" si="463"/>
        <v>1.097416455779622</v>
      </c>
      <c r="I2030" s="3300">
        <f t="shared" si="463"/>
        <v>0.26404809530550305</v>
      </c>
      <c r="J2030" s="3300">
        <f t="shared" si="463"/>
        <v>2.9174662391639881E-2</v>
      </c>
      <c r="K2030" s="3300">
        <f t="shared" si="463"/>
        <v>1.2521284024054513E-3</v>
      </c>
      <c r="L2030" s="3300">
        <f t="shared" si="463"/>
        <v>1.7593922883979008E-5</v>
      </c>
      <c r="M2030" s="3300">
        <f t="shared" si="463"/>
        <v>6.7839641677225392E-8</v>
      </c>
      <c r="N2030" s="926"/>
      <c r="O2030" s="926"/>
      <c r="P2030" s="926"/>
      <c r="Q2030"/>
      <c r="R2030"/>
    </row>
    <row r="2031" spans="1:18" s="3286" customFormat="1" ht="13.5" customHeight="1">
      <c r="A2031" s="3576" t="s">
        <v>3208</v>
      </c>
      <c r="B2031" s="3296">
        <v>2010</v>
      </c>
      <c r="C2031" s="3296">
        <v>2015</v>
      </c>
      <c r="D2031" s="3297"/>
      <c r="E2031" s="3297"/>
      <c r="F2031" s="3300">
        <f t="shared" ref="F2031:M2031" si="464">SUMIFS(Scrap_motorcycle, Scrapping_year,"&lt;=" &amp; F$2028-$B2031, Scrapping_year, "&gt;=" &amp; F$2028-$B2031-($C2031-$B2031-1))</f>
        <v>4.9456743707781534</v>
      </c>
      <c r="G2031" s="3300">
        <f t="shared" si="464"/>
        <v>4.371136854649019</v>
      </c>
      <c r="H2031" s="3300">
        <f t="shared" si="464"/>
        <v>2.9136751929392593</v>
      </c>
      <c r="I2031" s="3300">
        <f t="shared" si="464"/>
        <v>1.2392466148669645</v>
      </c>
      <c r="J2031" s="3300">
        <f t="shared" si="464"/>
        <v>0.28609248234281875</v>
      </c>
      <c r="K2031" s="3300">
        <f t="shared" si="464"/>
        <v>3.0546235594095909E-2</v>
      </c>
      <c r="L2031" s="3300">
        <f t="shared" si="464"/>
        <v>1.2805736545113797E-3</v>
      </c>
      <c r="M2031" s="3300">
        <f t="shared" si="464"/>
        <v>1.775766059703809E-5</v>
      </c>
      <c r="N2031" s="926"/>
      <c r="O2031" s="926"/>
      <c r="P2031" s="926"/>
      <c r="Q2031"/>
      <c r="R2031"/>
    </row>
    <row r="2032" spans="1:18" s="3286" customFormat="1" ht="13.5" customHeight="1">
      <c r="A2032" s="3576" t="s">
        <v>3208</v>
      </c>
      <c r="B2032" s="3296">
        <f>C2031</f>
        <v>2015</v>
      </c>
      <c r="C2032" s="3296">
        <v>2020</v>
      </c>
      <c r="D2032" s="3297"/>
      <c r="E2032" s="3297"/>
      <c r="F2032" s="3297"/>
      <c r="G2032" s="3300">
        <f t="shared" ref="G2032:M2032" si="465">SUMIFS(Scrap_motorcycle, Scrapping_year,"&lt;=" &amp; G$2028-$B2032, Scrapping_year, "&gt;=" &amp; G$2028-$B2032-($C2032-$B2032-1))</f>
        <v>4.9456743707781534</v>
      </c>
      <c r="H2032" s="3300">
        <f t="shared" si="465"/>
        <v>4.371136854649019</v>
      </c>
      <c r="I2032" s="3300">
        <f t="shared" si="465"/>
        <v>2.9136751929392593</v>
      </c>
      <c r="J2032" s="3300">
        <f t="shared" si="465"/>
        <v>1.2392466148669645</v>
      </c>
      <c r="K2032" s="3300">
        <f t="shared" si="465"/>
        <v>0.28609248234281875</v>
      </c>
      <c r="L2032" s="3300">
        <f t="shared" si="465"/>
        <v>3.0546235594095909E-2</v>
      </c>
      <c r="M2032" s="3300">
        <f t="shared" si="465"/>
        <v>1.2805736545113797E-3</v>
      </c>
      <c r="N2032" s="926"/>
      <c r="O2032" s="926"/>
      <c r="P2032" s="926"/>
      <c r="Q2032"/>
      <c r="R2032"/>
    </row>
    <row r="2033" spans="1:18" s="3286" customFormat="1" ht="13.5" customHeight="1">
      <c r="A2033" s="3576" t="s">
        <v>3208</v>
      </c>
      <c r="B2033" s="3296">
        <f>C2032</f>
        <v>2020</v>
      </c>
      <c r="C2033" s="3296">
        <v>2025</v>
      </c>
      <c r="D2033" s="3297"/>
      <c r="E2033" s="3297"/>
      <c r="F2033" s="3297"/>
      <c r="G2033" s="3297"/>
      <c r="H2033" s="3300">
        <f t="shared" ref="H2033:M2033" si="466">SUMIFS(Scrap_motorcycle, Scrapping_year,"&lt;=" &amp; H$2028-$B2033, Scrapping_year, "&gt;=" &amp; H$2028-$B2033-($C2033-$B2033-1))</f>
        <v>4.9456743707781534</v>
      </c>
      <c r="I2033" s="3300">
        <f t="shared" si="466"/>
        <v>4.371136854649019</v>
      </c>
      <c r="J2033" s="3300">
        <f t="shared" si="466"/>
        <v>2.9136751929392593</v>
      </c>
      <c r="K2033" s="3300">
        <f t="shared" si="466"/>
        <v>1.2392466148669645</v>
      </c>
      <c r="L2033" s="3300">
        <f t="shared" si="466"/>
        <v>0.28609248234281875</v>
      </c>
      <c r="M2033" s="3300">
        <f t="shared" si="466"/>
        <v>3.0546235594095909E-2</v>
      </c>
      <c r="N2033" s="926"/>
      <c r="O2033" s="926"/>
      <c r="P2033" s="926"/>
      <c r="Q2033"/>
      <c r="R2033"/>
    </row>
    <row r="2034" spans="1:18" s="3286" customFormat="1" ht="13.5" customHeight="1">
      <c r="A2034" s="3576" t="s">
        <v>3208</v>
      </c>
      <c r="B2034" s="3296">
        <v>2025</v>
      </c>
      <c r="C2034" s="3296">
        <v>2030</v>
      </c>
      <c r="D2034" s="3297"/>
      <c r="E2034" s="3297"/>
      <c r="F2034" s="3297"/>
      <c r="G2034" s="3297"/>
      <c r="H2034" s="3297"/>
      <c r="I2034" s="3300">
        <f>SUMIFS(Scrap_motorcycle, Scrapping_year,"&lt;=" &amp; I$2028-$B2034, Scrapping_year, "&gt;=" &amp; I$2028-$B2034-($C2034-$B2034-1))</f>
        <v>4.9456743707781534</v>
      </c>
      <c r="J2034" s="3300">
        <f>SUMIFS(Scrap_motorcycle, Scrapping_year,"&lt;=" &amp; J$2028-$B2034, Scrapping_year, "&gt;=" &amp; J$2028-$B2034-($C2034-$B2034-1))</f>
        <v>4.371136854649019</v>
      </c>
      <c r="K2034" s="3300">
        <f>SUMIFS(Scrap_motorcycle, Scrapping_year,"&lt;=" &amp; K$2028-$B2034, Scrapping_year, "&gt;=" &amp; K$2028-$B2034-($C2034-$B2034-1))</f>
        <v>2.9136751929392593</v>
      </c>
      <c r="L2034" s="3300">
        <f>SUMIFS(Scrap_motorcycle, Scrapping_year,"&lt;=" &amp; L$2028-$B2034, Scrapping_year, "&gt;=" &amp; L$2028-$B2034-($C2034-$B2034-1))</f>
        <v>1.2392466148669645</v>
      </c>
      <c r="M2034" s="3300">
        <f>SUMIFS(Scrap_motorcycle, Scrapping_year,"&lt;=" &amp; M$2028-$B2034, Scrapping_year, "&gt;=" &amp; M$2028-$B2034-($C2034-$B2034-1))</f>
        <v>0.28609248234281875</v>
      </c>
      <c r="N2034" s="926"/>
      <c r="O2034" s="926"/>
      <c r="P2034" s="926"/>
      <c r="Q2034"/>
      <c r="R2034"/>
    </row>
    <row r="2035" spans="1:18" s="3286" customFormat="1" ht="13.5" customHeight="1">
      <c r="A2035" s="3576" t="s">
        <v>3208</v>
      </c>
      <c r="B2035" s="3296">
        <v>2030</v>
      </c>
      <c r="C2035" s="3296">
        <v>2035</v>
      </c>
      <c r="D2035" s="3297"/>
      <c r="E2035" s="3297"/>
      <c r="F2035" s="3297"/>
      <c r="G2035" s="3297"/>
      <c r="H2035" s="3297"/>
      <c r="I2035" s="3297"/>
      <c r="J2035" s="3300">
        <f>SUMIFS(Scrap_motorcycle, Scrapping_year,"&lt;=" &amp; J$2028-$B2035, Scrapping_year, "&gt;=" &amp; J$2028-$B2035-($C2035-$B2035-1))</f>
        <v>4.9456743707781534</v>
      </c>
      <c r="K2035" s="3300">
        <f>SUMIFS(Scrap_motorcycle, Scrapping_year,"&lt;=" &amp; K$2028-$B2035, Scrapping_year, "&gt;=" &amp; K$2028-$B2035-($C2035-$B2035-1))</f>
        <v>4.371136854649019</v>
      </c>
      <c r="L2035" s="3300">
        <f>SUMIFS(Scrap_motorcycle, Scrapping_year,"&lt;=" &amp; L$2028-$B2035, Scrapping_year, "&gt;=" &amp; L$2028-$B2035-($C2035-$B2035-1))</f>
        <v>2.9136751929392593</v>
      </c>
      <c r="M2035" s="3300">
        <f>SUMIFS(Scrap_motorcycle, Scrapping_year,"&lt;=" &amp; M$2028-$B2035, Scrapping_year, "&gt;=" &amp; M$2028-$B2035-($C2035-$B2035-1))</f>
        <v>1.2392466148669645</v>
      </c>
      <c r="N2035" s="926"/>
      <c r="O2035" s="926"/>
      <c r="P2035" s="926"/>
      <c r="Q2035"/>
      <c r="R2035"/>
    </row>
    <row r="2036" spans="1:18" s="3286" customFormat="1" ht="13.5" customHeight="1">
      <c r="A2036" s="3576" t="s">
        <v>3208</v>
      </c>
      <c r="B2036" s="3296">
        <v>2035</v>
      </c>
      <c r="C2036" s="3296">
        <v>2040</v>
      </c>
      <c r="D2036" s="3297"/>
      <c r="E2036" s="3297"/>
      <c r="F2036" s="3297"/>
      <c r="G2036" s="3297"/>
      <c r="H2036" s="3297"/>
      <c r="I2036" s="3297"/>
      <c r="J2036" s="3297"/>
      <c r="K2036" s="3300">
        <f>SUMIFS(Scrap_motorcycle, Scrapping_year,"&lt;=" &amp; K$2028-$B2036, Scrapping_year, "&gt;=" &amp; K$2028-$B2036-($C2036-$B2036-1))</f>
        <v>4.9456743707781534</v>
      </c>
      <c r="L2036" s="3300">
        <f>SUMIFS(Scrap_motorcycle, Scrapping_year,"&lt;=" &amp; L$2028-$B2036, Scrapping_year, "&gt;=" &amp; L$2028-$B2036-($C2036-$B2036-1))</f>
        <v>4.371136854649019</v>
      </c>
      <c r="M2036" s="3300">
        <f>SUMIFS(Scrap_motorcycle, Scrapping_year,"&lt;=" &amp; M$2028-$B2036, Scrapping_year, "&gt;=" &amp; M$2028-$B2036-($C2036-$B2036-1))</f>
        <v>2.9136751929392593</v>
      </c>
      <c r="N2036" s="926"/>
      <c r="O2036" s="926"/>
      <c r="P2036" s="926"/>
      <c r="Q2036"/>
      <c r="R2036"/>
    </row>
    <row r="2037" spans="1:18" s="3286" customFormat="1" ht="13.5" customHeight="1">
      <c r="A2037" s="3576" t="s">
        <v>3208</v>
      </c>
      <c r="B2037" s="3296">
        <v>2040</v>
      </c>
      <c r="C2037" s="3296">
        <v>2045</v>
      </c>
      <c r="D2037" s="3297"/>
      <c r="E2037" s="3297"/>
      <c r="F2037" s="3297"/>
      <c r="G2037" s="3297"/>
      <c r="H2037" s="3297"/>
      <c r="I2037" s="3297"/>
      <c r="J2037" s="3297"/>
      <c r="K2037" s="3297"/>
      <c r="L2037" s="3300">
        <f>SUMIFS(Scrap_motorcycle, Scrapping_year,"&lt;=" &amp; L$2028-$B2037, Scrapping_year, "&gt;=" &amp; L$2028-$B2037-($C2037-$B2037-1))</f>
        <v>4.9456743707781534</v>
      </c>
      <c r="M2037" s="3300">
        <f>SUMIFS(Scrap_motorcycle, Scrapping_year,"&lt;=" &amp; M$2028-$B2037, Scrapping_year, "&gt;=" &amp; M$2028-$B2037-($C2037-$B2037-1))</f>
        <v>4.371136854649019</v>
      </c>
      <c r="N2037" s="926"/>
      <c r="O2037" s="926"/>
      <c r="P2037" s="926"/>
      <c r="Q2037"/>
      <c r="R2037"/>
    </row>
    <row r="2038" spans="1:18" s="3286" customFormat="1" ht="13.5" customHeight="1">
      <c r="A2038" s="3576" t="s">
        <v>3208</v>
      </c>
      <c r="B2038" s="3296">
        <v>2045</v>
      </c>
      <c r="C2038" s="3296">
        <v>2050</v>
      </c>
      <c r="D2038" s="3297"/>
      <c r="E2038" s="3297"/>
      <c r="F2038" s="3297"/>
      <c r="G2038" s="3297"/>
      <c r="H2038" s="3297"/>
      <c r="I2038" s="3297"/>
      <c r="J2038" s="3297"/>
      <c r="K2038" s="3297"/>
      <c r="L2038" s="3297"/>
      <c r="M2038" s="3300">
        <f>SUMIFS(Scrap_motorcycle, Scrapping_year,"&lt;=" &amp; M$2028-$B2038, Scrapping_year, "&gt;=" &amp; M$2028-$B2038-($C2038-$B2038-1))</f>
        <v>4.9456743707781534</v>
      </c>
      <c r="N2038" s="926"/>
      <c r="O2038" s="926"/>
      <c r="P2038" s="926"/>
      <c r="Q2038"/>
      <c r="R2038"/>
    </row>
    <row r="2039" spans="1:18" s="3286" customFormat="1" ht="13.5" customHeight="1">
      <c r="A2039" s="3576"/>
      <c r="B2039" s="3576"/>
      <c r="C2039" s="3576"/>
      <c r="D2039" s="3576"/>
      <c r="E2039" s="3576"/>
      <c r="F2039" s="3576"/>
      <c r="G2039" s="3576"/>
      <c r="H2039" s="3576"/>
      <c r="I2039" s="3576"/>
      <c r="J2039" s="3576"/>
      <c r="K2039" s="3576"/>
      <c r="L2039" s="3576"/>
      <c r="M2039" s="3576"/>
      <c r="N2039" s="3576"/>
      <c r="O2039" s="926"/>
      <c r="P2039" s="926"/>
      <c r="Q2039"/>
      <c r="R2039"/>
    </row>
    <row r="2040" spans="1:18" s="3286" customFormat="1" ht="13.5" customHeight="1">
      <c r="A2040" s="3576"/>
      <c r="B2040" s="6585" t="s">
        <v>3576</v>
      </c>
      <c r="C2040" s="6585"/>
      <c r="D2040" s="6583" t="s">
        <v>3591</v>
      </c>
      <c r="E2040" s="6583"/>
      <c r="F2040" s="6583"/>
      <c r="G2040" s="6583"/>
      <c r="H2040" s="6583"/>
      <c r="I2040" s="6583"/>
      <c r="J2040" s="6583"/>
      <c r="K2040" s="6583"/>
      <c r="L2040" s="6583"/>
      <c r="M2040" s="6583"/>
      <c r="N2040" s="926"/>
      <c r="O2040" s="926"/>
      <c r="P2040" s="926"/>
      <c r="Q2040"/>
      <c r="R2040"/>
    </row>
    <row r="2041" spans="1:18" s="3294" customFormat="1" ht="13.5" customHeight="1">
      <c r="A2041" s="3576"/>
      <c r="B2041" s="3295" t="s">
        <v>2499</v>
      </c>
      <c r="C2041" s="3295" t="s">
        <v>3578</v>
      </c>
      <c r="D2041" s="3287">
        <v>2006</v>
      </c>
      <c r="E2041" s="3287">
        <v>2010</v>
      </c>
      <c r="F2041" s="3287">
        <v>2015</v>
      </c>
      <c r="G2041" s="3287">
        <v>2020</v>
      </c>
      <c r="H2041" s="3287">
        <v>2025</v>
      </c>
      <c r="I2041" s="3287">
        <v>2030</v>
      </c>
      <c r="J2041" s="3287">
        <v>2035</v>
      </c>
      <c r="K2041" s="3287">
        <v>2040</v>
      </c>
      <c r="L2041" s="3287">
        <v>2045</v>
      </c>
      <c r="M2041" s="3287">
        <v>2050</v>
      </c>
      <c r="N2041" s="926"/>
      <c r="O2041" s="926"/>
      <c r="P2041" s="926"/>
      <c r="Q2041"/>
      <c r="R2041"/>
    </row>
    <row r="2042" spans="1:18" s="3286" customFormat="1" ht="13.5" customHeight="1">
      <c r="A2042" s="3576" t="s">
        <v>1606</v>
      </c>
      <c r="B2042" s="3566" t="s">
        <v>3608</v>
      </c>
      <c r="C2042" s="3566">
        <v>2006</v>
      </c>
      <c r="D2042" s="3364">
        <v>1</v>
      </c>
      <c r="E2042" s="3364">
        <v>1</v>
      </c>
      <c r="F2042" s="3364">
        <v>1</v>
      </c>
      <c r="G2042" s="3364">
        <v>1</v>
      </c>
      <c r="H2042" s="3364">
        <v>1</v>
      </c>
      <c r="I2042" s="3364">
        <v>1</v>
      </c>
      <c r="J2042" s="3364">
        <v>1</v>
      </c>
      <c r="K2042" s="3364">
        <v>1</v>
      </c>
      <c r="L2042" s="3364">
        <v>1</v>
      </c>
      <c r="M2042" s="3364">
        <v>1</v>
      </c>
      <c r="N2042" s="926"/>
      <c r="O2042" s="926"/>
      <c r="P2042" s="926"/>
      <c r="Q2042"/>
      <c r="R2042"/>
    </row>
    <row r="2043" spans="1:18" s="3286" customFormat="1" ht="13.5" customHeight="1">
      <c r="A2043" s="3576" t="s">
        <v>1606</v>
      </c>
      <c r="B2043" s="3296">
        <v>2006</v>
      </c>
      <c r="C2043" s="3296">
        <v>2010</v>
      </c>
      <c r="D2043" s="3297"/>
      <c r="E2043" s="3300">
        <f t="shared" ref="E2043:M2043" si="467">SUMIFS(Scrap_minibus, Scrapping_year,"&lt;=" &amp; E$2041-$B2043, Scrapping_year, "&gt;=" &amp; E$2041-$B2043-($C2043-$B2043-1))</f>
        <v>3.9922102387531369</v>
      </c>
      <c r="F2043" s="3300">
        <f t="shared" si="467"/>
        <v>3.8623892229532766</v>
      </c>
      <c r="G2043" s="3300">
        <f t="shared" si="467"/>
        <v>3.4248158446734478</v>
      </c>
      <c r="H2043" s="3300">
        <f t="shared" si="467"/>
        <v>2.6277196440306119</v>
      </c>
      <c r="I2043" s="3300">
        <f t="shared" si="467"/>
        <v>1.647859712192675</v>
      </c>
      <c r="J2043" s="3300">
        <f t="shared" si="467"/>
        <v>0.79819012251143384</v>
      </c>
      <c r="K2043" s="3300">
        <f t="shared" si="467"/>
        <v>0.28233783394371126</v>
      </c>
      <c r="L2043" s="3300">
        <f t="shared" si="467"/>
        <v>6.8974796384104281E-2</v>
      </c>
      <c r="M2043" s="3300">
        <f t="shared" si="467"/>
        <v>1.1008998395294243E-2</v>
      </c>
      <c r="N2043" s="926"/>
      <c r="O2043" s="926"/>
      <c r="P2043" s="926"/>
      <c r="Q2043"/>
      <c r="R2043"/>
    </row>
    <row r="2044" spans="1:18" s="3286" customFormat="1" ht="13.5" customHeight="1">
      <c r="A2044" s="3576" t="s">
        <v>1606</v>
      </c>
      <c r="B2044" s="3296">
        <v>2010</v>
      </c>
      <c r="C2044" s="3296">
        <v>2015</v>
      </c>
      <c r="D2044" s="3297"/>
      <c r="E2044" s="3297"/>
      <c r="F2044" s="3300">
        <f t="shared" ref="F2044:M2044" si="468">SUMIFS(Scrap_minibus, Scrapping_year,"&lt;=" &amp; F$2041-$B2044, Scrapping_year, "&gt;=" &amp; F$2041-$B2044-($C2044-$B2044-1))</f>
        <v>4.9825018821523601</v>
      </c>
      <c r="G2044" s="3300">
        <f t="shared" si="468"/>
        <v>4.7873108065492609</v>
      </c>
      <c r="H2044" s="3300">
        <f t="shared" si="468"/>
        <v>4.1932454436985074</v>
      </c>
      <c r="I2044" s="3300">
        <f t="shared" si="468"/>
        <v>3.163318095469883</v>
      </c>
      <c r="J2044" s="3300">
        <f t="shared" si="468"/>
        <v>1.9432452869375969</v>
      </c>
      <c r="K2044" s="3300">
        <f t="shared" si="468"/>
        <v>0.9197618758617796</v>
      </c>
      <c r="L2044" s="3300">
        <f t="shared" si="468"/>
        <v>0.31755449612751363</v>
      </c>
      <c r="M2044" s="3300">
        <f t="shared" si="468"/>
        <v>7.5746758212133267E-2</v>
      </c>
      <c r="N2044" s="926"/>
      <c r="O2044" s="926"/>
      <c r="P2044" s="926"/>
      <c r="Q2044"/>
      <c r="R2044"/>
    </row>
    <row r="2045" spans="1:18" s="3286" customFormat="1" ht="13.5" customHeight="1">
      <c r="A2045" s="3576" t="s">
        <v>1606</v>
      </c>
      <c r="B2045" s="3296">
        <f>C2044</f>
        <v>2015</v>
      </c>
      <c r="C2045" s="3296">
        <v>2020</v>
      </c>
      <c r="D2045" s="3297"/>
      <c r="E2045" s="3297"/>
      <c r="F2045" s="3297"/>
      <c r="G2045" s="3300">
        <f t="shared" ref="G2045:M2045" si="469">SUMIFS(Scrap_minibus, Scrapping_year,"&lt;=" &amp; G$2041-$B2045, Scrapping_year, "&gt;=" &amp; G$2041-$B2045-($C2045-$B2045-1))</f>
        <v>4.9825018821523601</v>
      </c>
      <c r="H2045" s="3300">
        <f t="shared" si="469"/>
        <v>4.7873108065492609</v>
      </c>
      <c r="I2045" s="3300">
        <f t="shared" si="469"/>
        <v>4.1932454436985074</v>
      </c>
      <c r="J2045" s="3300">
        <f t="shared" si="469"/>
        <v>3.163318095469883</v>
      </c>
      <c r="K2045" s="3300">
        <f t="shared" si="469"/>
        <v>1.9432452869375969</v>
      </c>
      <c r="L2045" s="3300">
        <f t="shared" si="469"/>
        <v>0.9197618758617796</v>
      </c>
      <c r="M2045" s="3300">
        <f t="shared" si="469"/>
        <v>0.31755449612751363</v>
      </c>
      <c r="N2045" s="926"/>
      <c r="O2045" s="926"/>
      <c r="P2045" s="926"/>
      <c r="Q2045"/>
      <c r="R2045"/>
    </row>
    <row r="2046" spans="1:18" s="3286" customFormat="1" ht="13.5" customHeight="1">
      <c r="A2046" s="3576" t="s">
        <v>1606</v>
      </c>
      <c r="B2046" s="3296">
        <f>C2045</f>
        <v>2020</v>
      </c>
      <c r="C2046" s="3296">
        <v>2025</v>
      </c>
      <c r="D2046" s="3297"/>
      <c r="E2046" s="3297"/>
      <c r="F2046" s="3297"/>
      <c r="G2046" s="3297"/>
      <c r="H2046" s="3300">
        <f t="shared" ref="H2046:M2046" si="470">SUMIFS(Scrap_minibus, Scrapping_year,"&lt;=" &amp; H$2041-$B2046, Scrapping_year, "&gt;=" &amp; H$2041-$B2046-($C2046-$B2046-1))</f>
        <v>4.9825018821523601</v>
      </c>
      <c r="I2046" s="3300">
        <f t="shared" si="470"/>
        <v>4.7873108065492609</v>
      </c>
      <c r="J2046" s="3300">
        <f t="shared" si="470"/>
        <v>4.1932454436985074</v>
      </c>
      <c r="K2046" s="3300">
        <f t="shared" si="470"/>
        <v>3.163318095469883</v>
      </c>
      <c r="L2046" s="3300">
        <f t="shared" si="470"/>
        <v>1.9432452869375969</v>
      </c>
      <c r="M2046" s="3300">
        <f t="shared" si="470"/>
        <v>0.9197618758617796</v>
      </c>
      <c r="N2046" s="926"/>
      <c r="O2046" s="926"/>
      <c r="P2046" s="926"/>
      <c r="Q2046"/>
      <c r="R2046"/>
    </row>
    <row r="2047" spans="1:18" s="3286" customFormat="1" ht="13.5" customHeight="1">
      <c r="A2047" s="3576" t="s">
        <v>1606</v>
      </c>
      <c r="B2047" s="3296">
        <v>2025</v>
      </c>
      <c r="C2047" s="3296">
        <v>2030</v>
      </c>
      <c r="D2047" s="3297"/>
      <c r="E2047" s="3297"/>
      <c r="F2047" s="3297"/>
      <c r="G2047" s="3297"/>
      <c r="H2047" s="3297"/>
      <c r="I2047" s="3300">
        <f>SUMIFS(Scrap_minibus, Scrapping_year,"&lt;=" &amp; I$2041-$B2047, Scrapping_year, "&gt;=" &amp; I$2041-$B2047-($C2047-$B2047-1))</f>
        <v>4.9825018821523601</v>
      </c>
      <c r="J2047" s="3300">
        <f>SUMIFS(Scrap_minibus, Scrapping_year,"&lt;=" &amp; J$2041-$B2047, Scrapping_year, "&gt;=" &amp; J$2041-$B2047-($C2047-$B2047-1))</f>
        <v>4.7873108065492609</v>
      </c>
      <c r="K2047" s="3300">
        <f>SUMIFS(Scrap_minibus, Scrapping_year,"&lt;=" &amp; K$2041-$B2047, Scrapping_year, "&gt;=" &amp; K$2041-$B2047-($C2047-$B2047-1))</f>
        <v>4.1932454436985074</v>
      </c>
      <c r="L2047" s="3300">
        <f>SUMIFS(Scrap_minibus, Scrapping_year,"&lt;=" &amp; L$2041-$B2047, Scrapping_year, "&gt;=" &amp; L$2041-$B2047-($C2047-$B2047-1))</f>
        <v>3.163318095469883</v>
      </c>
      <c r="M2047" s="3300">
        <f>SUMIFS(Scrap_minibus, Scrapping_year,"&lt;=" &amp; M$2041-$B2047, Scrapping_year, "&gt;=" &amp; M$2041-$B2047-($C2047-$B2047-1))</f>
        <v>1.9432452869375969</v>
      </c>
      <c r="N2047" s="926"/>
      <c r="O2047" s="926"/>
      <c r="P2047" s="926"/>
      <c r="Q2047"/>
      <c r="R2047"/>
    </row>
    <row r="2048" spans="1:18" s="3286" customFormat="1" ht="13.5" customHeight="1">
      <c r="A2048" s="3576" t="s">
        <v>1606</v>
      </c>
      <c r="B2048" s="3296">
        <v>2030</v>
      </c>
      <c r="C2048" s="3296">
        <v>2035</v>
      </c>
      <c r="D2048" s="3297"/>
      <c r="E2048" s="3297"/>
      <c r="F2048" s="3297"/>
      <c r="G2048" s="3297"/>
      <c r="H2048" s="3297"/>
      <c r="I2048" s="3297"/>
      <c r="J2048" s="3300">
        <f>SUMIFS(Scrap_minibus, Scrapping_year,"&lt;=" &amp; J$2041-$B2048, Scrapping_year, "&gt;=" &amp; J$2041-$B2048-($C2048-$B2048-1))</f>
        <v>4.9825018821523601</v>
      </c>
      <c r="K2048" s="3300">
        <f>SUMIFS(Scrap_minibus, Scrapping_year,"&lt;=" &amp; K$2041-$B2048, Scrapping_year, "&gt;=" &amp; K$2041-$B2048-($C2048-$B2048-1))</f>
        <v>4.7873108065492609</v>
      </c>
      <c r="L2048" s="3300">
        <f>SUMIFS(Scrap_minibus, Scrapping_year,"&lt;=" &amp; L$2041-$B2048, Scrapping_year, "&gt;=" &amp; L$2041-$B2048-($C2048-$B2048-1))</f>
        <v>4.1932454436985074</v>
      </c>
      <c r="M2048" s="3300">
        <f>SUMIFS(Scrap_minibus, Scrapping_year,"&lt;=" &amp; M$2041-$B2048, Scrapping_year, "&gt;=" &amp; M$2041-$B2048-($C2048-$B2048-1))</f>
        <v>3.163318095469883</v>
      </c>
      <c r="N2048" s="926"/>
      <c r="O2048" s="926"/>
      <c r="P2048" s="926"/>
      <c r="Q2048"/>
      <c r="R2048"/>
    </row>
    <row r="2049" spans="1:18" s="3286" customFormat="1" ht="13.5" customHeight="1">
      <c r="A2049" s="3576" t="s">
        <v>1606</v>
      </c>
      <c r="B2049" s="3296">
        <v>2035</v>
      </c>
      <c r="C2049" s="3296">
        <v>2040</v>
      </c>
      <c r="D2049" s="3297"/>
      <c r="E2049" s="3297"/>
      <c r="F2049" s="3297"/>
      <c r="G2049" s="3297"/>
      <c r="H2049" s="3297"/>
      <c r="I2049" s="3297"/>
      <c r="J2049" s="3297"/>
      <c r="K2049" s="3300">
        <f>SUMIFS(Scrap_minibus, Scrapping_year,"&lt;=" &amp; K$2041-$B2049, Scrapping_year, "&gt;=" &amp; K$2041-$B2049-($C2049-$B2049-1))</f>
        <v>4.9825018821523601</v>
      </c>
      <c r="L2049" s="3300">
        <f>SUMIFS(Scrap_minibus, Scrapping_year,"&lt;=" &amp; L$2041-$B2049, Scrapping_year, "&gt;=" &amp; L$2041-$B2049-($C2049-$B2049-1))</f>
        <v>4.7873108065492609</v>
      </c>
      <c r="M2049" s="3300">
        <f>SUMIFS(Scrap_minibus, Scrapping_year,"&lt;=" &amp; M$2041-$B2049, Scrapping_year, "&gt;=" &amp; M$2041-$B2049-($C2049-$B2049-1))</f>
        <v>4.1932454436985074</v>
      </c>
      <c r="N2049" s="926"/>
      <c r="O2049" s="926"/>
      <c r="P2049" s="926"/>
      <c r="Q2049"/>
      <c r="R2049"/>
    </row>
    <row r="2050" spans="1:18" s="3286" customFormat="1" ht="13.5" customHeight="1">
      <c r="A2050" s="3576" t="s">
        <v>1606</v>
      </c>
      <c r="B2050" s="3296">
        <v>2040</v>
      </c>
      <c r="C2050" s="3296">
        <v>2045</v>
      </c>
      <c r="D2050" s="3297"/>
      <c r="E2050" s="3297"/>
      <c r="F2050" s="3297"/>
      <c r="G2050" s="3297"/>
      <c r="H2050" s="3297"/>
      <c r="I2050" s="3297"/>
      <c r="J2050" s="3297"/>
      <c r="K2050" s="3297"/>
      <c r="L2050" s="3300">
        <f>SUMIFS(Scrap_minibus, Scrapping_year,"&lt;=" &amp; L$2041-$B2050, Scrapping_year, "&gt;=" &amp; L$2041-$B2050-($C2050-$B2050-1))</f>
        <v>4.9825018821523601</v>
      </c>
      <c r="M2050" s="3300">
        <f>SUMIFS(Scrap_minibus, Scrapping_year,"&lt;=" &amp; M$2041-$B2050, Scrapping_year, "&gt;=" &amp; M$2041-$B2050-($C2050-$B2050-1))</f>
        <v>4.7873108065492609</v>
      </c>
      <c r="N2050" s="926"/>
      <c r="O2050" s="926"/>
      <c r="P2050" s="926"/>
      <c r="Q2050"/>
      <c r="R2050"/>
    </row>
    <row r="2051" spans="1:18" s="3299" customFormat="1" ht="13.5" customHeight="1">
      <c r="A2051" s="3576" t="s">
        <v>1606</v>
      </c>
      <c r="B2051" s="3296">
        <v>2045</v>
      </c>
      <c r="C2051" s="3296">
        <v>2050</v>
      </c>
      <c r="D2051" s="3297"/>
      <c r="E2051" s="3297"/>
      <c r="F2051" s="3297"/>
      <c r="G2051" s="3297"/>
      <c r="H2051" s="3297"/>
      <c r="I2051" s="3297"/>
      <c r="J2051" s="3297"/>
      <c r="K2051" s="3297"/>
      <c r="L2051" s="3297"/>
      <c r="M2051" s="3300">
        <f>SUMIFS(Scrap_minibus, Scrapping_year,"&lt;=" &amp; M$2041-$B2051, Scrapping_year, "&gt;=" &amp; M$2041-$B2051-($C2051-$B2051-1))</f>
        <v>4.9825018821523601</v>
      </c>
      <c r="N2051" s="926"/>
      <c r="O2051" s="926"/>
      <c r="P2051" s="926"/>
      <c r="Q2051"/>
      <c r="R2051"/>
    </row>
    <row r="2052" spans="1:18" s="3286" customFormat="1" ht="13.5" customHeight="1">
      <c r="A2052" s="3576"/>
      <c r="B2052" s="3576"/>
      <c r="C2052" s="3576"/>
      <c r="D2052" s="3576"/>
      <c r="E2052" s="3576"/>
      <c r="F2052" s="3576"/>
      <c r="G2052" s="3576"/>
      <c r="H2052" s="3576"/>
      <c r="I2052" s="3576"/>
      <c r="J2052" s="3576"/>
      <c r="K2052" s="3576"/>
      <c r="L2052" s="3576"/>
      <c r="M2052" s="3576"/>
      <c r="N2052" s="3576"/>
      <c r="O2052" s="926"/>
      <c r="P2052" s="926"/>
      <c r="Q2052"/>
      <c r="R2052"/>
    </row>
    <row r="2053" spans="1:18" s="3286" customFormat="1" ht="13.5" customHeight="1">
      <c r="A2053" s="3576"/>
      <c r="B2053" s="6585" t="s">
        <v>3576</v>
      </c>
      <c r="C2053" s="6585"/>
      <c r="D2053" s="6583" t="s">
        <v>3592</v>
      </c>
      <c r="E2053" s="6583"/>
      <c r="F2053" s="6583"/>
      <c r="G2053" s="6583"/>
      <c r="H2053" s="6583"/>
      <c r="I2053" s="6583"/>
      <c r="J2053" s="6583"/>
      <c r="K2053" s="6583"/>
      <c r="L2053" s="6583"/>
      <c r="M2053" s="6583"/>
      <c r="N2053" s="926"/>
      <c r="O2053" s="926"/>
      <c r="P2053" s="926"/>
      <c r="Q2053"/>
      <c r="R2053"/>
    </row>
    <row r="2054" spans="1:18" s="3294" customFormat="1" ht="13.5" customHeight="1">
      <c r="A2054" s="3576"/>
      <c r="B2054" s="3295" t="s">
        <v>2499</v>
      </c>
      <c r="C2054" s="3295" t="s">
        <v>3578</v>
      </c>
      <c r="D2054" s="3287">
        <v>2006</v>
      </c>
      <c r="E2054" s="3287">
        <v>2010</v>
      </c>
      <c r="F2054" s="3287">
        <v>2015</v>
      </c>
      <c r="G2054" s="3287">
        <v>2020</v>
      </c>
      <c r="H2054" s="3287">
        <v>2025</v>
      </c>
      <c r="I2054" s="3287">
        <v>2030</v>
      </c>
      <c r="J2054" s="3287">
        <v>2035</v>
      </c>
      <c r="K2054" s="3287">
        <v>2040</v>
      </c>
      <c r="L2054" s="3287">
        <v>2045</v>
      </c>
      <c r="M2054" s="3287">
        <v>2050</v>
      </c>
      <c r="N2054" s="926"/>
      <c r="O2054" s="926"/>
      <c r="P2054" s="926"/>
      <c r="Q2054"/>
      <c r="R2054"/>
    </row>
    <row r="2055" spans="1:18" s="3286" customFormat="1" ht="13.5" customHeight="1">
      <c r="A2055" s="3576" t="s">
        <v>2232</v>
      </c>
      <c r="B2055" s="3362" t="s">
        <v>3608</v>
      </c>
      <c r="C2055" s="3362">
        <v>2006</v>
      </c>
      <c r="D2055" s="3567">
        <v>1</v>
      </c>
      <c r="E2055" s="3567">
        <v>1</v>
      </c>
      <c r="F2055" s="3567">
        <v>1</v>
      </c>
      <c r="G2055" s="3567">
        <v>1</v>
      </c>
      <c r="H2055" s="3567">
        <v>1</v>
      </c>
      <c r="I2055" s="3567">
        <v>1</v>
      </c>
      <c r="J2055" s="3567">
        <v>1</v>
      </c>
      <c r="K2055" s="3567">
        <v>1</v>
      </c>
      <c r="L2055" s="3567">
        <v>1</v>
      </c>
      <c r="M2055" s="3567">
        <v>1</v>
      </c>
      <c r="N2055" s="926"/>
      <c r="O2055" s="926"/>
      <c r="P2055" s="926"/>
      <c r="Q2055"/>
      <c r="R2055"/>
    </row>
    <row r="2056" spans="1:18" s="3286" customFormat="1" ht="13.5" customHeight="1">
      <c r="A2056" s="3576" t="s">
        <v>2232</v>
      </c>
      <c r="B2056" s="3296">
        <v>2006</v>
      </c>
      <c r="C2056" s="3296">
        <v>2010</v>
      </c>
      <c r="D2056" s="3297"/>
      <c r="E2056" s="3300">
        <f t="shared" ref="E2056:M2056" si="471">SUMIFS(Scrap_buses, Scrapping_year,"&lt;=" &amp; E$2054-$B2056, Scrapping_year, "&gt;=" &amp; E$2054-$B2056-($C2056-$B2056-1))</f>
        <v>3.9962996478163917</v>
      </c>
      <c r="F2056" s="3300">
        <f t="shared" si="471"/>
        <v>3.9339855069802563</v>
      </c>
      <c r="G2056" s="3300">
        <f t="shared" si="471"/>
        <v>3.7151203137502335</v>
      </c>
      <c r="H2056" s="3300">
        <f t="shared" si="471"/>
        <v>3.2742734237341025</v>
      </c>
      <c r="I2056" s="3300">
        <f t="shared" si="471"/>
        <v>2.6202651495377789</v>
      </c>
      <c r="J2056" s="3300">
        <f t="shared" si="471"/>
        <v>1.8526752054731783</v>
      </c>
      <c r="K2056" s="3300">
        <f t="shared" si="471"/>
        <v>1.1263170621870837</v>
      </c>
      <c r="L2056" s="3300">
        <f t="shared" si="471"/>
        <v>0.57300569692162195</v>
      </c>
      <c r="M2056" s="3300">
        <f t="shared" si="471"/>
        <v>0.23744681939096374</v>
      </c>
      <c r="N2056" s="926"/>
      <c r="O2056" s="926"/>
      <c r="P2056" s="926"/>
      <c r="Q2056"/>
      <c r="R2056"/>
    </row>
    <row r="2057" spans="1:18" s="3286" customFormat="1" ht="13.5" customHeight="1">
      <c r="A2057" s="3576" t="s">
        <v>2232</v>
      </c>
      <c r="B2057" s="3296">
        <v>2010</v>
      </c>
      <c r="C2057" s="3296">
        <v>2015</v>
      </c>
      <c r="D2057" s="3297"/>
      <c r="E2057" s="3297"/>
      <c r="F2057" s="3300">
        <f t="shared" ref="F2057:M2057" si="472">SUMIFS(Scrap_buses, Scrapping_year,"&lt;=" &amp; F$2054-$B2057, Scrapping_year, "&gt;=" &amp; F$2054-$B2057-($C2057-$B2057-1))</f>
        <v>4.9916807184029679</v>
      </c>
      <c r="G2057" s="3300">
        <f t="shared" si="472"/>
        <v>4.8976259512815421</v>
      </c>
      <c r="H2057" s="3300">
        <f t="shared" si="472"/>
        <v>4.5976172163348288</v>
      </c>
      <c r="I2057" s="3300">
        <f t="shared" si="472"/>
        <v>4.0178405029400093</v>
      </c>
      <c r="J2057" s="3300">
        <f t="shared" si="472"/>
        <v>3.1808897809075498</v>
      </c>
      <c r="K2057" s="3300">
        <f t="shared" si="472"/>
        <v>2.2205546466446204</v>
      </c>
      <c r="L2057" s="3300">
        <f t="shared" si="472"/>
        <v>1.3306585013293253</v>
      </c>
      <c r="M2057" s="3300">
        <f t="shared" si="472"/>
        <v>0.66645180711924734</v>
      </c>
      <c r="N2057" s="926"/>
      <c r="O2057" s="926"/>
      <c r="P2057" s="926"/>
      <c r="Q2057"/>
      <c r="R2057"/>
    </row>
    <row r="2058" spans="1:18" s="3286" customFormat="1" ht="13.5" customHeight="1">
      <c r="A2058" s="3576" t="s">
        <v>2232</v>
      </c>
      <c r="B2058" s="3296">
        <f>C2057</f>
        <v>2015</v>
      </c>
      <c r="C2058" s="3296">
        <v>2020</v>
      </c>
      <c r="D2058" s="3297"/>
      <c r="E2058" s="3297"/>
      <c r="F2058" s="3297"/>
      <c r="G2058" s="3300">
        <f t="shared" ref="G2058:M2058" si="473">SUMIFS(Scrap_buses, Scrapping_year,"&lt;=" &amp; G$2054-$B2058, Scrapping_year, "&gt;=" &amp; G$2054-$B2058-($C2058-$B2058-1))</f>
        <v>4.9916807184029679</v>
      </c>
      <c r="H2058" s="3300">
        <f t="shared" si="473"/>
        <v>4.8976259512815421</v>
      </c>
      <c r="I2058" s="3300">
        <f t="shared" si="473"/>
        <v>4.5976172163348288</v>
      </c>
      <c r="J2058" s="3300">
        <f t="shared" si="473"/>
        <v>4.0178405029400093</v>
      </c>
      <c r="K2058" s="3300">
        <f t="shared" si="473"/>
        <v>3.1808897809075498</v>
      </c>
      <c r="L2058" s="3300">
        <f t="shared" si="473"/>
        <v>2.2205546466446204</v>
      </c>
      <c r="M2058" s="3300">
        <f t="shared" si="473"/>
        <v>1.3306585013293253</v>
      </c>
      <c r="N2058" s="926"/>
      <c r="O2058" s="926"/>
      <c r="P2058" s="926"/>
      <c r="Q2058"/>
      <c r="R2058"/>
    </row>
    <row r="2059" spans="1:18" s="3286" customFormat="1" ht="13.5" customHeight="1">
      <c r="A2059" s="3576" t="s">
        <v>2232</v>
      </c>
      <c r="B2059" s="3296">
        <f>C2058</f>
        <v>2020</v>
      </c>
      <c r="C2059" s="3296">
        <v>2025</v>
      </c>
      <c r="D2059" s="3297"/>
      <c r="E2059" s="3297"/>
      <c r="F2059" s="3297"/>
      <c r="G2059" s="3297"/>
      <c r="H2059" s="3300">
        <f t="shared" ref="H2059:M2059" si="474">SUMIFS(Scrap_buses, Scrapping_year,"&lt;=" &amp; H$2054-$B2059, Scrapping_year, "&gt;=" &amp; H$2054-$B2059-($C2059-$B2059-1))</f>
        <v>4.9916807184029679</v>
      </c>
      <c r="I2059" s="3300">
        <f t="shared" si="474"/>
        <v>4.8976259512815421</v>
      </c>
      <c r="J2059" s="3300">
        <f t="shared" si="474"/>
        <v>4.5976172163348288</v>
      </c>
      <c r="K2059" s="3300">
        <f t="shared" si="474"/>
        <v>4.0178405029400093</v>
      </c>
      <c r="L2059" s="3300">
        <f t="shared" si="474"/>
        <v>3.1808897809075498</v>
      </c>
      <c r="M2059" s="3300">
        <f t="shared" si="474"/>
        <v>2.2205546466446204</v>
      </c>
      <c r="N2059" s="926"/>
      <c r="O2059" s="926"/>
      <c r="P2059" s="926"/>
      <c r="Q2059"/>
      <c r="R2059"/>
    </row>
    <row r="2060" spans="1:18" s="3286" customFormat="1" ht="13.5" customHeight="1">
      <c r="A2060" s="3576" t="s">
        <v>2232</v>
      </c>
      <c r="B2060" s="3296">
        <v>2025</v>
      </c>
      <c r="C2060" s="3296">
        <v>2030</v>
      </c>
      <c r="D2060" s="3297"/>
      <c r="E2060" s="3297"/>
      <c r="F2060" s="3297"/>
      <c r="G2060" s="3297"/>
      <c r="H2060" s="3297"/>
      <c r="I2060" s="3300">
        <f>SUMIFS(Scrap_buses, Scrapping_year,"&lt;=" &amp; I$2054-$B2060, Scrapping_year, "&gt;=" &amp; I$2054-$B2060-($C2060-$B2060-1))</f>
        <v>4.9916807184029679</v>
      </c>
      <c r="J2060" s="3300">
        <f>SUMIFS(Scrap_buses, Scrapping_year,"&lt;=" &amp; J$2054-$B2060, Scrapping_year, "&gt;=" &amp; J$2054-$B2060-($C2060-$B2060-1))</f>
        <v>4.8976259512815421</v>
      </c>
      <c r="K2060" s="3300">
        <f>SUMIFS(Scrap_buses, Scrapping_year,"&lt;=" &amp; K$2054-$B2060, Scrapping_year, "&gt;=" &amp; K$2054-$B2060-($C2060-$B2060-1))</f>
        <v>4.5976172163348288</v>
      </c>
      <c r="L2060" s="3300">
        <f>SUMIFS(Scrap_buses, Scrapping_year,"&lt;=" &amp; L$2054-$B2060, Scrapping_year, "&gt;=" &amp; L$2054-$B2060-($C2060-$B2060-1))</f>
        <v>4.0178405029400093</v>
      </c>
      <c r="M2060" s="3300">
        <f>SUMIFS(Scrap_buses, Scrapping_year,"&lt;=" &amp; M$2054-$B2060, Scrapping_year, "&gt;=" &amp; M$2054-$B2060-($C2060-$B2060-1))</f>
        <v>3.1808897809075498</v>
      </c>
      <c r="N2060" s="926"/>
      <c r="O2060" s="926"/>
      <c r="P2060" s="926"/>
      <c r="Q2060"/>
      <c r="R2060"/>
    </row>
    <row r="2061" spans="1:18" s="3286" customFormat="1" ht="13.5" customHeight="1">
      <c r="A2061" s="3576" t="s">
        <v>2232</v>
      </c>
      <c r="B2061" s="3296">
        <v>2030</v>
      </c>
      <c r="C2061" s="3296">
        <v>2035</v>
      </c>
      <c r="D2061" s="3297"/>
      <c r="E2061" s="3297"/>
      <c r="F2061" s="3297"/>
      <c r="G2061" s="3297"/>
      <c r="H2061" s="3297"/>
      <c r="I2061" s="3297"/>
      <c r="J2061" s="3300">
        <f>SUMIFS(Scrap_buses, Scrapping_year,"&lt;=" &amp; J$2054-$B2061, Scrapping_year, "&gt;=" &amp; J$2054-$B2061-($C2061-$B2061-1))</f>
        <v>4.9916807184029679</v>
      </c>
      <c r="K2061" s="3300">
        <f>SUMIFS(Scrap_buses, Scrapping_year,"&lt;=" &amp; K$2054-$B2061, Scrapping_year, "&gt;=" &amp; K$2054-$B2061-($C2061-$B2061-1))</f>
        <v>4.8976259512815421</v>
      </c>
      <c r="L2061" s="3300">
        <f>SUMIFS(Scrap_buses, Scrapping_year,"&lt;=" &amp; L$2054-$B2061, Scrapping_year, "&gt;=" &amp; L$2054-$B2061-($C2061-$B2061-1))</f>
        <v>4.5976172163348288</v>
      </c>
      <c r="M2061" s="3300">
        <f>SUMIFS(Scrap_buses, Scrapping_year,"&lt;=" &amp; M$2054-$B2061, Scrapping_year, "&gt;=" &amp; M$2054-$B2061-($C2061-$B2061-1))</f>
        <v>4.0178405029400093</v>
      </c>
      <c r="N2061" s="926"/>
      <c r="O2061" s="926"/>
      <c r="P2061" s="926"/>
      <c r="Q2061"/>
      <c r="R2061"/>
    </row>
    <row r="2062" spans="1:18" s="3286" customFormat="1" ht="13.5" customHeight="1">
      <c r="A2062" s="3576" t="s">
        <v>2232</v>
      </c>
      <c r="B2062" s="3296">
        <v>2035</v>
      </c>
      <c r="C2062" s="3296">
        <v>2040</v>
      </c>
      <c r="D2062" s="3297"/>
      <c r="E2062" s="3297"/>
      <c r="F2062" s="3297"/>
      <c r="G2062" s="3297"/>
      <c r="H2062" s="3297"/>
      <c r="I2062" s="3297"/>
      <c r="J2062" s="3297"/>
      <c r="K2062" s="3300">
        <f>SUMIFS(Scrap_buses, Scrapping_year,"&lt;=" &amp; K$2054-$B2062, Scrapping_year, "&gt;=" &amp; K$2054-$B2062-($C2062-$B2062-1))</f>
        <v>4.9916807184029679</v>
      </c>
      <c r="L2062" s="3300">
        <f>SUMIFS(Scrap_buses, Scrapping_year,"&lt;=" &amp; L$2054-$B2062, Scrapping_year, "&gt;=" &amp; L$2054-$B2062-($C2062-$B2062-1))</f>
        <v>4.8976259512815421</v>
      </c>
      <c r="M2062" s="3300">
        <f>SUMIFS(Scrap_buses, Scrapping_year,"&lt;=" &amp; M$2054-$B2062, Scrapping_year, "&gt;=" &amp; M$2054-$B2062-($C2062-$B2062-1))</f>
        <v>4.5976172163348288</v>
      </c>
      <c r="N2062" s="926"/>
      <c r="O2062" s="926"/>
      <c r="P2062" s="926"/>
      <c r="Q2062"/>
      <c r="R2062"/>
    </row>
    <row r="2063" spans="1:18" s="3286" customFormat="1" ht="13.5" customHeight="1">
      <c r="A2063" s="3576" t="s">
        <v>2232</v>
      </c>
      <c r="B2063" s="3296">
        <v>2040</v>
      </c>
      <c r="C2063" s="3296">
        <v>2045</v>
      </c>
      <c r="D2063" s="3297"/>
      <c r="E2063" s="3297"/>
      <c r="F2063" s="3297"/>
      <c r="G2063" s="3297"/>
      <c r="H2063" s="3297"/>
      <c r="I2063" s="3297"/>
      <c r="J2063" s="3297"/>
      <c r="K2063" s="3297"/>
      <c r="L2063" s="3300">
        <f>SUMIFS(Scrap_buses, Scrapping_year,"&lt;=" &amp; L$2054-$B2063, Scrapping_year, "&gt;=" &amp; L$2054-$B2063-($C2063-$B2063-1))</f>
        <v>4.9916807184029679</v>
      </c>
      <c r="M2063" s="3300">
        <f>SUMIFS(Scrap_buses, Scrapping_year,"&lt;=" &amp; M$2054-$B2063, Scrapping_year, "&gt;=" &amp; M$2054-$B2063-($C2063-$B2063-1))</f>
        <v>4.8976259512815421</v>
      </c>
      <c r="N2063" s="926"/>
      <c r="O2063" s="926"/>
      <c r="P2063" s="926"/>
      <c r="Q2063"/>
      <c r="R2063"/>
    </row>
    <row r="2064" spans="1:18" s="3286" customFormat="1" ht="13.5" customHeight="1">
      <c r="A2064" s="3576" t="s">
        <v>2232</v>
      </c>
      <c r="B2064" s="3296">
        <v>2045</v>
      </c>
      <c r="C2064" s="3296">
        <v>2050</v>
      </c>
      <c r="D2064" s="3297"/>
      <c r="E2064" s="3297"/>
      <c r="F2064" s="3297"/>
      <c r="G2064" s="3297"/>
      <c r="H2064" s="3297"/>
      <c r="I2064" s="3297"/>
      <c r="J2064" s="3297"/>
      <c r="K2064" s="3297"/>
      <c r="L2064" s="3297"/>
      <c r="M2064" s="3300">
        <f>SUMIFS(Scrap_buses, Scrapping_year,"&lt;=" &amp; M$2054-$B2064, Scrapping_year, "&gt;=" &amp; M$2054-$B2064-($C2064-$B2064-1))</f>
        <v>4.9916807184029679</v>
      </c>
      <c r="N2064" s="926"/>
      <c r="O2064" s="926"/>
      <c r="P2064" s="926"/>
      <c r="Q2064"/>
      <c r="R2064"/>
    </row>
    <row r="2065" spans="1:18" s="3286" customFormat="1" ht="13.5" customHeight="1">
      <c r="A2065" s="3576"/>
      <c r="B2065" s="3576"/>
      <c r="C2065" s="3576"/>
      <c r="D2065" s="3576"/>
      <c r="E2065" s="3576"/>
      <c r="F2065" s="3576"/>
      <c r="G2065" s="3576"/>
      <c r="H2065" s="3576"/>
      <c r="I2065" s="3576"/>
      <c r="J2065" s="3576"/>
      <c r="K2065" s="3576"/>
      <c r="L2065" s="3576"/>
      <c r="M2065" s="3576"/>
      <c r="N2065" s="926"/>
      <c r="O2065" s="926"/>
      <c r="P2065" s="926"/>
      <c r="Q2065"/>
      <c r="R2065"/>
    </row>
    <row r="2066" spans="1:18" s="3286" customFormat="1" ht="13.5" customHeight="1">
      <c r="A2066" s="3576"/>
      <c r="B2066" s="3576"/>
      <c r="C2066" s="3576"/>
      <c r="D2066" s="3576"/>
      <c r="E2066" s="3576"/>
      <c r="F2066" s="3576"/>
      <c r="G2066" s="3576"/>
      <c r="H2066" s="3576"/>
      <c r="I2066" s="3576"/>
      <c r="J2066" s="3576"/>
      <c r="K2066" s="3576"/>
      <c r="L2066" s="3576"/>
      <c r="M2066" s="3576"/>
      <c r="N2066" s="926"/>
      <c r="O2066" s="926"/>
      <c r="P2066" s="926"/>
      <c r="Q2066"/>
      <c r="R2066"/>
    </row>
    <row r="2067" spans="1:18" s="3286" customFormat="1" ht="13.5" customHeight="1">
      <c r="A2067" s="3576"/>
      <c r="B2067" s="6585" t="s">
        <v>3576</v>
      </c>
      <c r="C2067" s="6585"/>
      <c r="D2067" s="6577" t="s">
        <v>3593</v>
      </c>
      <c r="E2067" s="6578"/>
      <c r="F2067" s="6578"/>
      <c r="G2067" s="6578"/>
      <c r="H2067" s="6578"/>
      <c r="I2067" s="6578"/>
      <c r="J2067" s="6578"/>
      <c r="K2067" s="6578"/>
      <c r="L2067" s="6578"/>
      <c r="M2067" s="6579"/>
      <c r="N2067" s="926"/>
      <c r="O2067" s="926"/>
      <c r="P2067" s="926"/>
      <c r="Q2067"/>
      <c r="R2067"/>
    </row>
    <row r="2068" spans="1:18" s="3294" customFormat="1" ht="13.5" customHeight="1">
      <c r="A2068" s="3576"/>
      <c r="B2068" s="3295" t="s">
        <v>2499</v>
      </c>
      <c r="C2068" s="3295" t="s">
        <v>3578</v>
      </c>
      <c r="D2068" s="3287">
        <v>2006</v>
      </c>
      <c r="E2068" s="3287">
        <v>2010</v>
      </c>
      <c r="F2068" s="3287">
        <v>2015</v>
      </c>
      <c r="G2068" s="3287">
        <v>2020</v>
      </c>
      <c r="H2068" s="3287">
        <v>2025</v>
      </c>
      <c r="I2068" s="3287">
        <v>2030</v>
      </c>
      <c r="J2068" s="3287">
        <v>2035</v>
      </c>
      <c r="K2068" s="3287">
        <v>2040</v>
      </c>
      <c r="L2068" s="3287">
        <v>2045</v>
      </c>
      <c r="M2068" s="3287">
        <v>2050</v>
      </c>
      <c r="N2068" s="926"/>
      <c r="O2068" s="926"/>
      <c r="P2068" s="926"/>
      <c r="Q2068"/>
      <c r="R2068"/>
    </row>
    <row r="2069" spans="1:18" s="3286" customFormat="1" ht="13.5" customHeight="1">
      <c r="A2069" s="3576" t="s">
        <v>1607</v>
      </c>
      <c r="B2069" s="3570" t="s">
        <v>3608</v>
      </c>
      <c r="C2069" s="3570">
        <v>2006</v>
      </c>
      <c r="D2069" s="3568">
        <v>1</v>
      </c>
      <c r="E2069" s="3568">
        <v>1</v>
      </c>
      <c r="F2069" s="3568">
        <v>1</v>
      </c>
      <c r="G2069" s="3568">
        <v>1</v>
      </c>
      <c r="H2069" s="3568">
        <v>1</v>
      </c>
      <c r="I2069" s="3568">
        <v>1</v>
      </c>
      <c r="J2069" s="3568">
        <v>1</v>
      </c>
      <c r="K2069" s="3568">
        <v>1</v>
      </c>
      <c r="L2069" s="3568">
        <v>1</v>
      </c>
      <c r="M2069" s="3568">
        <v>1</v>
      </c>
      <c r="N2069" s="926"/>
      <c r="O2069" s="926"/>
      <c r="P2069" s="926"/>
      <c r="Q2069"/>
      <c r="R2069"/>
    </row>
    <row r="2070" spans="1:18" s="3286" customFormat="1" ht="13.5" customHeight="1">
      <c r="A2070" s="3576" t="s">
        <v>1607</v>
      </c>
      <c r="B2070" s="3569">
        <v>2006</v>
      </c>
      <c r="C2070" s="3569">
        <v>2010</v>
      </c>
      <c r="D2070" s="3297"/>
      <c r="E2070" s="3300">
        <f t="shared" ref="E2070:M2070" si="475">SUMIFS(Scrap_BRTs, Scrapping_year,"&lt;=" &amp; E$2068-$B2070, Scrapping_year, "&gt;=" &amp; E$2068-$B2070-($C2070-$B2070-1))</f>
        <v>3.9995630180969943</v>
      </c>
      <c r="F2070" s="3300">
        <f t="shared" si="475"/>
        <v>3.9823301612038589</v>
      </c>
      <c r="G2070" s="3300">
        <f t="shared" si="475"/>
        <v>3.8758458224758279</v>
      </c>
      <c r="H2070" s="3300">
        <f t="shared" si="475"/>
        <v>3.5541359268203077</v>
      </c>
      <c r="I2070" s="3300">
        <f t="shared" si="475"/>
        <v>2.907202252049192</v>
      </c>
      <c r="J2070" s="3300">
        <f t="shared" si="475"/>
        <v>1.9735347623781923</v>
      </c>
      <c r="K2070" s="3300">
        <f t="shared" si="475"/>
        <v>1.017170461925033</v>
      </c>
      <c r="L2070" s="3300">
        <f t="shared" si="475"/>
        <v>0.35832329522608714</v>
      </c>
      <c r="M2070" s="3300">
        <f t="shared" si="475"/>
        <v>7.6472111262321535E-2</v>
      </c>
      <c r="N2070" s="926"/>
      <c r="O2070" s="926"/>
      <c r="P2070" s="926"/>
      <c r="Q2070"/>
      <c r="R2070"/>
    </row>
    <row r="2071" spans="1:18" s="3286" customFormat="1" ht="13.5" customHeight="1">
      <c r="A2071" s="3576" t="s">
        <v>1607</v>
      </c>
      <c r="B2071" s="3569">
        <v>2010</v>
      </c>
      <c r="C2071" s="3569">
        <v>2015</v>
      </c>
      <c r="D2071" s="3297"/>
      <c r="E2071" s="3297"/>
      <c r="F2071" s="3300">
        <f t="shared" ref="F2071:M2071" si="476">SUMIFS(Scrap_BRTs, Scrapping_year,"&lt;=" &amp; F$2068-$B2071, Scrapping_year, "&gt;=" &amp; F$2068-$B2071-($C2071-$B2071-1))</f>
        <v>4.9987917107692619</v>
      </c>
      <c r="G2071" s="3300">
        <f t="shared" si="476"/>
        <v>4.9700603774394692</v>
      </c>
      <c r="H2071" s="3300">
        <f t="shared" si="476"/>
        <v>4.8152588852893032</v>
      </c>
      <c r="I2071" s="3300">
        <f t="shared" si="476"/>
        <v>4.3748907351185755</v>
      </c>
      <c r="J2071" s="3300">
        <f t="shared" si="476"/>
        <v>3.5245930408151018</v>
      </c>
      <c r="K2071" s="3300">
        <f t="shared" si="476"/>
        <v>2.3414142035496344</v>
      </c>
      <c r="L2071" s="3300">
        <f t="shared" si="476"/>
        <v>1.1739956639485718</v>
      </c>
      <c r="M2071" s="3300">
        <f t="shared" si="476"/>
        <v>0.40072809049557973</v>
      </c>
      <c r="N2071" s="926"/>
      <c r="O2071" s="926"/>
      <c r="P2071" s="926"/>
      <c r="Q2071"/>
      <c r="R2071"/>
    </row>
    <row r="2072" spans="1:18" s="3286" customFormat="1" ht="13.5" customHeight="1">
      <c r="A2072" s="3576" t="s">
        <v>1607</v>
      </c>
      <c r="B2072" s="3296">
        <f>C2071</f>
        <v>2015</v>
      </c>
      <c r="C2072" s="3296">
        <v>2020</v>
      </c>
      <c r="D2072" s="3297"/>
      <c r="E2072" s="3297"/>
      <c r="F2072" s="3297"/>
      <c r="G2072" s="3300">
        <f t="shared" ref="G2072:M2072" si="477">SUMIFS(Scrap_BRTs, Scrapping_year,"&lt;=" &amp; G$2068-$B2072, Scrapping_year, "&gt;=" &amp; G$2068-$B2072-($C2072-$B2072-1))</f>
        <v>4.9987917107692619</v>
      </c>
      <c r="H2072" s="3300">
        <f t="shared" si="477"/>
        <v>4.9700603774394692</v>
      </c>
      <c r="I2072" s="3300">
        <f t="shared" si="477"/>
        <v>4.8152588852893032</v>
      </c>
      <c r="J2072" s="3300">
        <f t="shared" si="477"/>
        <v>4.3748907351185755</v>
      </c>
      <c r="K2072" s="3300">
        <f t="shared" si="477"/>
        <v>3.5245930408151018</v>
      </c>
      <c r="L2072" s="3300">
        <f t="shared" si="477"/>
        <v>2.3414142035496344</v>
      </c>
      <c r="M2072" s="3300">
        <f t="shared" si="477"/>
        <v>1.1739956639485718</v>
      </c>
      <c r="N2072" s="926"/>
      <c r="O2072" s="926"/>
      <c r="P2072" s="926"/>
      <c r="Q2072"/>
      <c r="R2072"/>
    </row>
    <row r="2073" spans="1:18" s="3286" customFormat="1" ht="13.5" customHeight="1">
      <c r="A2073" s="3576" t="s">
        <v>1607</v>
      </c>
      <c r="B2073" s="3296">
        <f>C2072</f>
        <v>2020</v>
      </c>
      <c r="C2073" s="3296">
        <v>2025</v>
      </c>
      <c r="D2073" s="3297"/>
      <c r="E2073" s="3297"/>
      <c r="F2073" s="3297"/>
      <c r="G2073" s="3297"/>
      <c r="H2073" s="3300">
        <f t="shared" ref="H2073:M2073" si="478">SUMIFS(Scrap_BRTs, Scrapping_year,"&lt;=" &amp; H$2068-$B2073, Scrapping_year, "&gt;=" &amp; H$2068-$B2073-($C2073-$B2073-1))</f>
        <v>4.9987917107692619</v>
      </c>
      <c r="I2073" s="3300">
        <f t="shared" si="478"/>
        <v>4.9700603774394692</v>
      </c>
      <c r="J2073" s="3300">
        <f t="shared" si="478"/>
        <v>4.8152588852893032</v>
      </c>
      <c r="K2073" s="3300">
        <f t="shared" si="478"/>
        <v>4.3748907351185755</v>
      </c>
      <c r="L2073" s="3300">
        <f t="shared" si="478"/>
        <v>3.5245930408151018</v>
      </c>
      <c r="M2073" s="3300">
        <f t="shared" si="478"/>
        <v>2.3414142035496344</v>
      </c>
      <c r="N2073" s="926"/>
      <c r="O2073" s="926"/>
      <c r="P2073" s="926"/>
      <c r="Q2073"/>
      <c r="R2073"/>
    </row>
    <row r="2074" spans="1:18" s="3286" customFormat="1" ht="13.5" customHeight="1">
      <c r="A2074" s="3576" t="s">
        <v>1607</v>
      </c>
      <c r="B2074" s="3296">
        <v>2025</v>
      </c>
      <c r="C2074" s="3296">
        <v>2030</v>
      </c>
      <c r="D2074" s="3297"/>
      <c r="E2074" s="3297"/>
      <c r="F2074" s="3297"/>
      <c r="G2074" s="3297"/>
      <c r="H2074" s="3297"/>
      <c r="I2074" s="3300">
        <f>SUMIFS(Scrap_BRTs, Scrapping_year,"&lt;=" &amp; I$2068-$B2074, Scrapping_year, "&gt;=" &amp; I$2068-$B2074-($C2074-$B2074-1))</f>
        <v>4.9987917107692619</v>
      </c>
      <c r="J2074" s="3300">
        <f>SUMIFS(Scrap_BRTs, Scrapping_year,"&lt;=" &amp; J$2068-$B2074, Scrapping_year, "&gt;=" &amp; J$2068-$B2074-($C2074-$B2074-1))</f>
        <v>4.9700603774394692</v>
      </c>
      <c r="K2074" s="3300">
        <f>SUMIFS(Scrap_BRTs, Scrapping_year,"&lt;=" &amp; K$2068-$B2074, Scrapping_year, "&gt;=" &amp; K$2068-$B2074-($C2074-$B2074-1))</f>
        <v>4.8152588852893032</v>
      </c>
      <c r="L2074" s="3300">
        <f>SUMIFS(Scrap_BRTs, Scrapping_year,"&lt;=" &amp; L$2068-$B2074, Scrapping_year, "&gt;=" &amp; L$2068-$B2074-($C2074-$B2074-1))</f>
        <v>4.3748907351185755</v>
      </c>
      <c r="M2074" s="3300">
        <f>SUMIFS(Scrap_BRTs, Scrapping_year,"&lt;=" &amp; M$2068-$B2074, Scrapping_year, "&gt;=" &amp; M$2068-$B2074-($C2074-$B2074-1))</f>
        <v>3.5245930408151018</v>
      </c>
      <c r="N2074" s="926"/>
      <c r="O2074" s="926"/>
      <c r="P2074" s="926"/>
      <c r="Q2074"/>
      <c r="R2074"/>
    </row>
    <row r="2075" spans="1:18" s="3286" customFormat="1" ht="13.5" customHeight="1">
      <c r="A2075" s="3576" t="s">
        <v>1607</v>
      </c>
      <c r="B2075" s="3301">
        <v>2030</v>
      </c>
      <c r="C2075" s="3301">
        <v>2035</v>
      </c>
      <c r="D2075" s="3297"/>
      <c r="E2075" s="3302"/>
      <c r="F2075" s="3302"/>
      <c r="G2075" s="3302"/>
      <c r="H2075" s="3302"/>
      <c r="I2075" s="3302"/>
      <c r="J2075" s="3300">
        <f>SUMIFS(Scrap_BRTs, Scrapping_year,"&lt;=" &amp; J$2068-$B2075, Scrapping_year, "&gt;=" &amp; J$2068-$B2075-($C2075-$B2075-1))</f>
        <v>4.9987917107692619</v>
      </c>
      <c r="K2075" s="3300">
        <f>SUMIFS(Scrap_BRTs, Scrapping_year,"&lt;=" &amp; K$2068-$B2075, Scrapping_year, "&gt;=" &amp; K$2068-$B2075-($C2075-$B2075-1))</f>
        <v>4.9700603774394692</v>
      </c>
      <c r="L2075" s="3300">
        <f>SUMIFS(Scrap_BRTs, Scrapping_year,"&lt;=" &amp; L$2068-$B2075, Scrapping_year, "&gt;=" &amp; L$2068-$B2075-($C2075-$B2075-1))</f>
        <v>4.8152588852893032</v>
      </c>
      <c r="M2075" s="3300">
        <f>SUMIFS(Scrap_BRTs, Scrapping_year,"&lt;=" &amp; M$2068-$B2075, Scrapping_year, "&gt;=" &amp; M$2068-$B2075-($C2075-$B2075-1))</f>
        <v>4.3748907351185755</v>
      </c>
      <c r="N2075" s="926"/>
      <c r="O2075" s="926"/>
      <c r="P2075" s="926"/>
      <c r="Q2075"/>
      <c r="R2075"/>
    </row>
    <row r="2076" spans="1:18" s="3286" customFormat="1" ht="13.5" customHeight="1">
      <c r="A2076" s="3576" t="s">
        <v>1607</v>
      </c>
      <c r="B2076" s="3296">
        <v>2035</v>
      </c>
      <c r="C2076" s="3296">
        <v>2040</v>
      </c>
      <c r="D2076" s="3297"/>
      <c r="E2076" s="3297"/>
      <c r="F2076" s="3297"/>
      <c r="G2076" s="3297"/>
      <c r="H2076" s="3297"/>
      <c r="I2076" s="3297"/>
      <c r="J2076" s="3297"/>
      <c r="K2076" s="3300">
        <f>SUMIFS(Scrap_BRTs, Scrapping_year,"&lt;=" &amp; K$2068-$B2076, Scrapping_year, "&gt;=" &amp; K$2068-$B2076-($C2076-$B2076-1))</f>
        <v>4.9987917107692619</v>
      </c>
      <c r="L2076" s="3300">
        <f>SUMIFS(Scrap_BRTs, Scrapping_year,"&lt;=" &amp; L$2068-$B2076, Scrapping_year, "&gt;=" &amp; L$2068-$B2076-($C2076-$B2076-1))</f>
        <v>4.9700603774394692</v>
      </c>
      <c r="M2076" s="3300">
        <f>SUMIFS(Scrap_BRTs, Scrapping_year,"&lt;=" &amp; M$2068-$B2076, Scrapping_year, "&gt;=" &amp; M$2068-$B2076-($C2076-$B2076-1))</f>
        <v>4.8152588852893032</v>
      </c>
      <c r="N2076" s="926"/>
      <c r="O2076" s="926"/>
      <c r="P2076" s="926"/>
      <c r="Q2076"/>
      <c r="R2076"/>
    </row>
    <row r="2077" spans="1:18" s="3286" customFormat="1" ht="13.5" customHeight="1">
      <c r="A2077" s="3576" t="s">
        <v>1607</v>
      </c>
      <c r="B2077" s="3296">
        <v>2040</v>
      </c>
      <c r="C2077" s="3296">
        <v>2045</v>
      </c>
      <c r="D2077" s="3297"/>
      <c r="E2077" s="3297"/>
      <c r="F2077" s="3297"/>
      <c r="G2077" s="3297"/>
      <c r="H2077" s="3297"/>
      <c r="I2077" s="3297"/>
      <c r="J2077" s="3297"/>
      <c r="K2077" s="3297"/>
      <c r="L2077" s="3300">
        <f>SUMIFS(Scrap_BRTs, Scrapping_year,"&lt;=" &amp; L$2068-$B2077, Scrapping_year, "&gt;=" &amp; L$2068-$B2077-($C2077-$B2077-1))</f>
        <v>4.9987917107692619</v>
      </c>
      <c r="M2077" s="3300">
        <f>SUMIFS(Scrap_BRTs, Scrapping_year,"&lt;=" &amp; M$2068-$B2077, Scrapping_year, "&gt;=" &amp; M$2068-$B2077-($C2077-$B2077-1))</f>
        <v>4.9700603774394692</v>
      </c>
      <c r="N2077" s="926"/>
      <c r="O2077" s="926"/>
      <c r="P2077" s="926"/>
      <c r="Q2077"/>
      <c r="R2077"/>
    </row>
    <row r="2078" spans="1:18" s="2167" customFormat="1" ht="13.5" customHeight="1">
      <c r="A2078" s="3576" t="s">
        <v>1607</v>
      </c>
      <c r="B2078" s="3296">
        <v>2045</v>
      </c>
      <c r="C2078" s="3296">
        <v>2050</v>
      </c>
      <c r="D2078" s="3297"/>
      <c r="E2078" s="3297"/>
      <c r="F2078" s="3297"/>
      <c r="G2078" s="3297"/>
      <c r="H2078" s="3297"/>
      <c r="I2078" s="3297"/>
      <c r="J2078" s="3297"/>
      <c r="K2078" s="3297"/>
      <c r="L2078" s="3297"/>
      <c r="M2078" s="3300">
        <f>SUMIFS(Scrap_BRTs, Scrapping_year,"&lt;=" &amp; M$2068-$B2078, Scrapping_year, "&gt;=" &amp; M$2068-$B2078-($C2078-$B2078-1))</f>
        <v>4.9987917107692619</v>
      </c>
      <c r="N2078" s="926"/>
      <c r="O2078" s="926"/>
      <c r="P2078" s="926"/>
      <c r="Q2078"/>
      <c r="R2078"/>
    </row>
    <row r="2079" spans="1:18" s="2167" customFormat="1" ht="13.5" customHeight="1">
      <c r="A2079" s="3377"/>
      <c r="B2079" s="3237"/>
      <c r="C2079" s="3233"/>
      <c r="D2079" s="3236"/>
      <c r="E2079" s="3241"/>
      <c r="F2079" s="3241"/>
      <c r="G2079" s="3241"/>
      <c r="H2079" s="3241"/>
      <c r="I2079" s="3241"/>
      <c r="J2079" s="3236"/>
      <c r="K2079" s="3233"/>
      <c r="L2079" s="3233"/>
      <c r="M2079" s="3233"/>
      <c r="N2079" s="926"/>
      <c r="O2079" s="926"/>
      <c r="P2079" s="926"/>
      <c r="Q2079"/>
      <c r="R2079"/>
    </row>
    <row r="2080" spans="1:18" s="3533" customFormat="1" ht="16.5" customHeight="1">
      <c r="A2080" s="3377"/>
      <c r="B2080" s="3237"/>
      <c r="C2080" s="3233"/>
      <c r="D2080" s="3236"/>
      <c r="E2080" s="3241"/>
      <c r="F2080" s="3241"/>
      <c r="G2080" s="3241"/>
      <c r="H2080" s="3241"/>
      <c r="I2080" s="3241"/>
      <c r="J2080" s="3236"/>
      <c r="K2080" s="3233"/>
      <c r="L2080" s="3233"/>
      <c r="M2080" s="3233"/>
      <c r="N2080" s="926"/>
      <c r="O2080" s="926"/>
      <c r="P2080" s="926"/>
      <c r="Q2080"/>
      <c r="R2080"/>
    </row>
    <row r="2081" spans="1:68" s="3533" customFormat="1" ht="13.5" customHeight="1">
      <c r="A2081" s="4909" t="s">
        <v>4386</v>
      </c>
      <c r="B2081" s="4909"/>
      <c r="C2081" s="3377"/>
      <c r="D2081" s="3377"/>
      <c r="E2081" s="3377"/>
      <c r="F2081" s="3377"/>
      <c r="G2081" s="3377"/>
      <c r="H2081" s="3377"/>
      <c r="I2081" s="3377"/>
      <c r="J2081" s="3377"/>
      <c r="K2081" s="3377"/>
      <c r="L2081" s="3377"/>
      <c r="M2081" s="3377"/>
      <c r="N2081" s="926"/>
      <c r="O2081" s="926"/>
      <c r="P2081" s="926"/>
      <c r="Q2081"/>
      <c r="R2081"/>
    </row>
    <row r="2082" spans="1:68" s="3533" customFormat="1" ht="13.5" customHeight="1">
      <c r="A2082" s="3377"/>
      <c r="B2082" s="6584" t="s">
        <v>3576</v>
      </c>
      <c r="C2082" s="6584"/>
      <c r="D2082" s="6572" t="s">
        <v>3581</v>
      </c>
      <c r="E2082" s="6573"/>
      <c r="F2082" s="6573"/>
      <c r="G2082" s="6573"/>
      <c r="H2082" s="6573"/>
      <c r="I2082" s="6573"/>
      <c r="J2082" s="6573"/>
      <c r="K2082" s="6573"/>
      <c r="L2082" s="6573"/>
      <c r="M2082" s="6574"/>
      <c r="N2082" s="926"/>
      <c r="O2082" s="926"/>
      <c r="P2082" s="926"/>
      <c r="Q2082"/>
      <c r="R2082"/>
      <c r="AH2082" s="5025"/>
      <c r="AI2082" s="5025"/>
      <c r="AJ2082" s="5025"/>
      <c r="AK2082" s="5025"/>
      <c r="AL2082" s="5025"/>
      <c r="AM2082" s="5025"/>
      <c r="AN2082" s="5025"/>
      <c r="AO2082" s="5025"/>
      <c r="AP2082" s="5025"/>
      <c r="AQ2082" s="5025"/>
      <c r="AR2082" s="5025"/>
      <c r="AS2082" s="5025"/>
      <c r="AT2082" s="5025"/>
      <c r="AU2082" s="5025"/>
      <c r="AV2082" s="5025"/>
      <c r="AW2082" s="5025"/>
      <c r="AX2082" s="5025"/>
      <c r="AY2082" s="5025"/>
      <c r="AZ2082" s="5025"/>
      <c r="BA2082" s="5025"/>
      <c r="BB2082" s="5025"/>
      <c r="BC2082" s="5025"/>
      <c r="BD2082" s="5025"/>
      <c r="BE2082" s="5025"/>
      <c r="BF2082" s="5025"/>
      <c r="BG2082" s="5025"/>
      <c r="BH2082" s="5025"/>
      <c r="BI2082" s="5025"/>
      <c r="BJ2082" s="5025"/>
      <c r="BK2082" s="5025"/>
      <c r="BL2082" s="5025"/>
      <c r="BM2082" s="5025"/>
      <c r="BN2082" s="5025"/>
      <c r="BO2082" s="5025"/>
      <c r="BP2082" s="5025"/>
    </row>
    <row r="2083" spans="1:68" s="3533" customFormat="1" ht="13.5" customHeight="1">
      <c r="A2083" s="3576"/>
      <c r="B2083" s="3542" t="s">
        <v>2499</v>
      </c>
      <c r="C2083" s="3542" t="s">
        <v>3578</v>
      </c>
      <c r="D2083" s="3534">
        <v>2006</v>
      </c>
      <c r="E2083" s="3534">
        <v>2010</v>
      </c>
      <c r="F2083" s="3534">
        <v>2015</v>
      </c>
      <c r="G2083" s="3534">
        <v>2020</v>
      </c>
      <c r="H2083" s="3534">
        <v>2025</v>
      </c>
      <c r="I2083" s="3534">
        <v>2030</v>
      </c>
      <c r="J2083" s="3534">
        <v>2035</v>
      </c>
      <c r="K2083" s="3534">
        <v>2040</v>
      </c>
      <c r="L2083" s="3534">
        <v>2045</v>
      </c>
      <c r="M2083" s="3534">
        <v>2050</v>
      </c>
      <c r="N2083" s="926"/>
      <c r="O2083" s="926"/>
      <c r="P2083" s="926"/>
      <c r="Q2083"/>
      <c r="R2083"/>
      <c r="AH2083" s="5025"/>
      <c r="AI2083" s="5025"/>
      <c r="AJ2083" s="5025"/>
      <c r="AK2083" s="5025"/>
      <c r="AL2083" s="5025"/>
      <c r="AM2083" s="5025"/>
      <c r="AN2083" s="5025"/>
      <c r="AO2083" s="5025"/>
      <c r="AP2083" s="5025"/>
      <c r="AQ2083" s="5025"/>
      <c r="AR2083" s="5025"/>
      <c r="AS2083" s="5025"/>
      <c r="AT2083" s="5025"/>
      <c r="AU2083" s="5025"/>
      <c r="AV2083" s="5025"/>
      <c r="AW2083" s="5025"/>
      <c r="AX2083" s="5025"/>
      <c r="AY2083" s="5025"/>
      <c r="AZ2083" s="5025"/>
      <c r="BA2083" s="5025"/>
      <c r="BB2083" s="5025"/>
      <c r="BC2083" s="5025"/>
      <c r="BD2083" s="5025"/>
      <c r="BE2083" s="5025"/>
      <c r="BF2083" s="5025"/>
      <c r="BG2083" s="5025"/>
      <c r="BH2083" s="5025"/>
      <c r="BI2083" s="5025"/>
      <c r="BJ2083" s="5025"/>
      <c r="BK2083" s="5025"/>
      <c r="BL2083" s="5025"/>
      <c r="BM2083" s="5025"/>
      <c r="BN2083" s="5025"/>
      <c r="BO2083" s="5025"/>
      <c r="BP2083" s="5025"/>
    </row>
    <row r="2084" spans="1:68" s="3533" customFormat="1" ht="13.5" customHeight="1">
      <c r="A2084" s="3576" t="s">
        <v>1605</v>
      </c>
      <c r="B2084" s="3542" t="s">
        <v>3608</v>
      </c>
      <c r="C2084" s="3542">
        <v>2006</v>
      </c>
      <c r="D2084" s="4934">
        <f>TRA.a!E112</f>
        <v>19523.469059893294</v>
      </c>
      <c r="E2084" s="4934">
        <f>TRA.a!F112</f>
        <v>17420.810952535259</v>
      </c>
      <c r="F2084" s="4934">
        <f>TRA.a!G112</f>
        <v>14788.083379915755</v>
      </c>
      <c r="G2084" s="4934">
        <f>TRA.a!H112</f>
        <v>12155.355807296253</v>
      </c>
      <c r="H2084" s="4934">
        <f>TRA.a!I112</f>
        <v>10323.003721858686</v>
      </c>
      <c r="I2084" s="4934">
        <f>TRA.a!J112</f>
        <v>8490.8466944100328</v>
      </c>
      <c r="J2084" s="4934">
        <f>TRA.a!K112</f>
        <v>7172.5054964726187</v>
      </c>
      <c r="K2084" s="4934">
        <f>TRA.a!L112</f>
        <v>5854.3837353243243</v>
      </c>
      <c r="L2084" s="4934">
        <f>TRA.a!M112</f>
        <v>4925.7508632690742</v>
      </c>
      <c r="M2084" s="4934">
        <f>TRA.a!N112</f>
        <v>3997.2100228341255</v>
      </c>
      <c r="N2084" s="926"/>
      <c r="O2084" s="926"/>
      <c r="P2084" s="926"/>
      <c r="Q2084"/>
      <c r="R2084"/>
      <c r="AH2084" s="5025"/>
      <c r="AI2084" s="5025"/>
      <c r="AJ2084" s="5025"/>
      <c r="AK2084" s="5025"/>
      <c r="AL2084" s="5025"/>
      <c r="AM2084" s="5025"/>
      <c r="AN2084" s="5025"/>
      <c r="AO2084" s="5025"/>
      <c r="AP2084" s="5025"/>
      <c r="AQ2084" s="5025"/>
      <c r="AR2084" s="5025"/>
      <c r="AS2084" s="5025"/>
      <c r="AT2084" s="5025"/>
      <c r="AU2084" s="5025"/>
      <c r="AV2084" s="5025"/>
      <c r="AW2084" s="5025"/>
      <c r="AX2084" s="5025"/>
      <c r="AY2084" s="5025"/>
      <c r="AZ2084" s="5025"/>
      <c r="BA2084" s="5025"/>
      <c r="BB2084" s="5025"/>
      <c r="BC2084" s="5025"/>
      <c r="BD2084" s="5025"/>
      <c r="BE2084" s="5025"/>
      <c r="BF2084" s="5025"/>
      <c r="BG2084" s="5025"/>
      <c r="BH2084" s="5025"/>
      <c r="BI2084" s="5025"/>
      <c r="BJ2084" s="5025"/>
      <c r="BK2084" s="5025"/>
      <c r="BL2084" s="5025"/>
      <c r="BM2084" s="5025"/>
      <c r="BN2084" s="5025"/>
      <c r="BO2084" s="5025"/>
      <c r="BP2084" s="5025"/>
    </row>
    <row r="2085" spans="1:68" s="3533" customFormat="1" ht="13.5" customHeight="1">
      <c r="A2085" s="3576" t="s">
        <v>1605</v>
      </c>
      <c r="B2085" s="3543">
        <v>2006</v>
      </c>
      <c r="C2085" s="3543">
        <v>2010</v>
      </c>
      <c r="D2085" s="4935"/>
      <c r="E2085" s="4936">
        <f t="shared" ref="E2085:M2085" si="479">AVERAGEIFS(VKT_SUVs,Scrapping_year,"&gt;="&amp;(E$2109-$C2085+1),Scrapping_year,"&lt;="&amp;(E$2149-$B2085))</f>
        <v>21973.08343242003</v>
      </c>
      <c r="F2085" s="4936">
        <f t="shared" si="479"/>
        <v>17797.421794002003</v>
      </c>
      <c r="G2085" s="4936">
        <f t="shared" si="479"/>
        <v>14571.296548249749</v>
      </c>
      <c r="H2085" s="4936">
        <f t="shared" si="479"/>
        <v>11929.968596271116</v>
      </c>
      <c r="I2085" s="4936">
        <f t="shared" si="479"/>
        <v>9767.4321730217234</v>
      </c>
      <c r="J2085" s="4936">
        <f t="shared" si="479"/>
        <v>7996.8970986561853</v>
      </c>
      <c r="K2085" s="4936">
        <f t="shared" si="479"/>
        <v>6547.3055838699056</v>
      </c>
      <c r="L2085" s="4936">
        <f t="shared" si="479"/>
        <v>5360.4804313134846</v>
      </c>
      <c r="M2085" s="4936">
        <f t="shared" si="479"/>
        <v>4388.7901803890736</v>
      </c>
      <c r="N2085" s="926"/>
      <c r="O2085" s="926"/>
      <c r="P2085" s="926"/>
      <c r="Q2085"/>
      <c r="R2085"/>
      <c r="AH2085" s="5025"/>
      <c r="AI2085" s="5025"/>
      <c r="AJ2085" s="5025"/>
      <c r="AK2085" s="5025"/>
      <c r="AL2085" s="5025"/>
      <c r="AM2085" s="5025"/>
      <c r="AN2085" s="5025"/>
      <c r="AO2085" s="5025"/>
      <c r="AP2085" s="5025"/>
      <c r="AQ2085" s="5025"/>
      <c r="AR2085" s="5025"/>
      <c r="AS2085" s="5025"/>
      <c r="AT2085" s="5025"/>
      <c r="AU2085" s="5025"/>
      <c r="AV2085" s="5025"/>
      <c r="AW2085" s="5025"/>
      <c r="AX2085" s="5025"/>
      <c r="AY2085" s="5025"/>
      <c r="AZ2085" s="5025"/>
      <c r="BA2085" s="5025"/>
      <c r="BB2085" s="5025"/>
      <c r="BC2085" s="5025"/>
      <c r="BD2085" s="5025"/>
      <c r="BE2085" s="5025"/>
      <c r="BF2085" s="5025"/>
      <c r="BG2085" s="5025"/>
      <c r="BH2085" s="5025"/>
      <c r="BI2085" s="5025"/>
      <c r="BJ2085" s="5025"/>
      <c r="BK2085" s="5025"/>
      <c r="BL2085" s="5025"/>
      <c r="BM2085" s="5025"/>
      <c r="BN2085" s="5025"/>
      <c r="BO2085" s="5025"/>
      <c r="BP2085" s="5025"/>
    </row>
    <row r="2086" spans="1:68" s="3533" customFormat="1" ht="13.5" customHeight="1">
      <c r="A2086" s="3576" t="s">
        <v>1605</v>
      </c>
      <c r="B2086" s="3543">
        <v>2010</v>
      </c>
      <c r="C2086" s="3543">
        <v>2015</v>
      </c>
      <c r="D2086" s="4936"/>
      <c r="E2086" s="4936"/>
      <c r="F2086" s="4936">
        <f t="shared" ref="F2086:M2086" si="480">AVERAGEIFS(VKT_SUVs,Scrapping_year,"&gt;="&amp;(F$2109-$C2086+1),Scrapping_year,"&lt;="&amp;(F$2149-$B2086))</f>
        <v>21508.374360710335</v>
      </c>
      <c r="G2086" s="4936">
        <f t="shared" si="480"/>
        <v>17455.473656172671</v>
      </c>
      <c r="H2086" s="4936">
        <f t="shared" si="480"/>
        <v>14291.333091851126</v>
      </c>
      <c r="I2086" s="4936">
        <f t="shared" si="480"/>
        <v>11700.753904779554</v>
      </c>
      <c r="J2086" s="4936">
        <f t="shared" si="480"/>
        <v>9579.7670560403021</v>
      </c>
      <c r="K2086" s="4936">
        <f t="shared" si="480"/>
        <v>7843.2498961035189</v>
      </c>
      <c r="L2086" s="4936">
        <f t="shared" si="480"/>
        <v>6421.5098940156358</v>
      </c>
      <c r="M2086" s="4936">
        <f t="shared" si="480"/>
        <v>5257.4876314251333</v>
      </c>
      <c r="N2086" s="926"/>
      <c r="O2086" s="926"/>
      <c r="P2086" s="926"/>
      <c r="Q2086"/>
      <c r="R2086"/>
      <c r="AH2086" s="5025"/>
      <c r="AI2086" s="5025"/>
      <c r="AJ2086" s="5025"/>
      <c r="AK2086" s="5025"/>
      <c r="AL2086" s="5025"/>
      <c r="AM2086" s="5025"/>
      <c r="AN2086" s="5025"/>
      <c r="AO2086" s="5025"/>
      <c r="AP2086" s="5025"/>
      <c r="AQ2086" s="5025"/>
      <c r="AR2086" s="5025"/>
      <c r="AS2086" s="5025"/>
      <c r="AT2086" s="5025"/>
      <c r="AU2086" s="5025"/>
      <c r="AV2086" s="5025"/>
      <c r="AW2086" s="5025"/>
      <c r="AX2086" s="5025"/>
      <c r="AY2086" s="5025"/>
      <c r="AZ2086" s="5025"/>
      <c r="BA2086" s="5025"/>
      <c r="BB2086" s="5025"/>
      <c r="BC2086" s="5025"/>
      <c r="BD2086" s="5025"/>
      <c r="BE2086" s="5025"/>
      <c r="BF2086" s="5025"/>
      <c r="BG2086" s="5025"/>
      <c r="BH2086" s="5025"/>
      <c r="BI2086" s="5025"/>
      <c r="BJ2086" s="5025"/>
      <c r="BK2086" s="5025"/>
      <c r="BL2086" s="5025"/>
      <c r="BM2086" s="5025"/>
      <c r="BN2086" s="5025"/>
      <c r="BO2086" s="5025"/>
      <c r="BP2086" s="5025"/>
    </row>
    <row r="2087" spans="1:68" s="3533" customFormat="1" ht="13.5" customHeight="1">
      <c r="A2087" s="3576" t="s">
        <v>1605</v>
      </c>
      <c r="B2087" s="3543">
        <f>C2086</f>
        <v>2015</v>
      </c>
      <c r="C2087" s="3543">
        <v>2020</v>
      </c>
      <c r="D2087" s="4936"/>
      <c r="E2087" s="4936"/>
      <c r="F2087" s="4936"/>
      <c r="G2087" s="4936">
        <f t="shared" ref="G2087:M2087" si="481">AVERAGEIFS(VKT_SUVs,Scrapping_year,"&gt;="&amp;(G$2109-$C2087+1),Scrapping_year,"&lt;="&amp;(G$2149-$B2087))</f>
        <v>21508.374360710335</v>
      </c>
      <c r="H2087" s="4936">
        <f t="shared" si="481"/>
        <v>17455.473656172671</v>
      </c>
      <c r="I2087" s="4936">
        <f t="shared" si="481"/>
        <v>14291.333091851126</v>
      </c>
      <c r="J2087" s="4936">
        <f t="shared" si="481"/>
        <v>11700.753904779554</v>
      </c>
      <c r="K2087" s="4936">
        <f t="shared" si="481"/>
        <v>9579.7670560403021</v>
      </c>
      <c r="L2087" s="4936">
        <f t="shared" si="481"/>
        <v>7843.2498961035189</v>
      </c>
      <c r="M2087" s="4936">
        <f t="shared" si="481"/>
        <v>6421.5098940156358</v>
      </c>
      <c r="N2087" s="926"/>
      <c r="O2087" s="926"/>
      <c r="P2087" s="926"/>
      <c r="Q2087"/>
      <c r="R2087"/>
      <c r="AH2087" s="5025"/>
      <c r="AI2087" s="5025"/>
      <c r="AJ2087" s="5025"/>
      <c r="AK2087" s="5025"/>
      <c r="AL2087" s="5025"/>
      <c r="AM2087" s="5025"/>
      <c r="AN2087" s="5025"/>
      <c r="AO2087" s="5025"/>
      <c r="AP2087" s="5025"/>
      <c r="AQ2087" s="5025"/>
      <c r="AR2087" s="5025"/>
      <c r="AS2087" s="5025"/>
      <c r="AT2087" s="5025"/>
      <c r="AU2087" s="5025"/>
      <c r="AV2087" s="5025"/>
      <c r="AW2087" s="5025"/>
      <c r="AX2087" s="5025"/>
      <c r="AY2087" s="5025"/>
      <c r="AZ2087" s="5025"/>
      <c r="BA2087" s="5025"/>
      <c r="BB2087" s="5025"/>
      <c r="BC2087" s="5025"/>
      <c r="BD2087" s="5025"/>
      <c r="BE2087" s="5025"/>
      <c r="BF2087" s="5025"/>
      <c r="BG2087" s="5025"/>
      <c r="BH2087" s="5025"/>
      <c r="BI2087" s="5025"/>
      <c r="BJ2087" s="5025"/>
      <c r="BK2087" s="5025"/>
      <c r="BL2087" s="5025"/>
      <c r="BM2087" s="5025"/>
      <c r="BN2087" s="5025"/>
      <c r="BO2087" s="5025"/>
      <c r="BP2087" s="5025"/>
    </row>
    <row r="2088" spans="1:68" s="3533" customFormat="1" ht="13.5" customHeight="1">
      <c r="A2088" s="3576" t="s">
        <v>1605</v>
      </c>
      <c r="B2088" s="3543">
        <f>C2087</f>
        <v>2020</v>
      </c>
      <c r="C2088" s="3543">
        <v>2025</v>
      </c>
      <c r="D2088" s="4936"/>
      <c r="E2088" s="4936"/>
      <c r="F2088" s="4936"/>
      <c r="G2088" s="4936"/>
      <c r="H2088" s="4936">
        <f t="shared" ref="H2088:M2088" si="482">AVERAGEIFS(VKT_SUVs,Scrapping_year,"&gt;="&amp;(H$2109-$C2088+1),Scrapping_year,"&lt;="&amp;(H$2149-$B2088))</f>
        <v>21508.374360710335</v>
      </c>
      <c r="I2088" s="4936">
        <f t="shared" si="482"/>
        <v>17455.473656172671</v>
      </c>
      <c r="J2088" s="4936">
        <f t="shared" si="482"/>
        <v>14291.333091851126</v>
      </c>
      <c r="K2088" s="4936">
        <f t="shared" si="482"/>
        <v>11700.753904779554</v>
      </c>
      <c r="L2088" s="4936">
        <f t="shared" si="482"/>
        <v>9579.7670560403021</v>
      </c>
      <c r="M2088" s="4936">
        <f t="shared" si="482"/>
        <v>7843.2498961035189</v>
      </c>
      <c r="N2088" s="926"/>
      <c r="O2088" s="926"/>
      <c r="P2088" s="926"/>
      <c r="Q2088"/>
      <c r="R2088"/>
      <c r="AH2088" s="5025"/>
      <c r="AI2088" s="5025"/>
      <c r="AJ2088" s="5025"/>
      <c r="AK2088" s="5025"/>
      <c r="AL2088" s="5025"/>
      <c r="AM2088" s="5025"/>
      <c r="AN2088" s="5025"/>
      <c r="AO2088" s="5025"/>
      <c r="AP2088" s="5025"/>
      <c r="AQ2088" s="5025"/>
      <c r="AR2088" s="5025"/>
      <c r="AS2088" s="5025"/>
      <c r="AT2088" s="5025"/>
      <c r="AU2088" s="5025"/>
      <c r="AV2088" s="5025"/>
      <c r="AW2088" s="5025"/>
      <c r="AX2088" s="5025"/>
      <c r="AY2088" s="5025"/>
      <c r="AZ2088" s="5025"/>
      <c r="BA2088" s="5025"/>
      <c r="BB2088" s="5025"/>
      <c r="BC2088" s="5025"/>
      <c r="BD2088" s="5025"/>
      <c r="BE2088" s="5025"/>
      <c r="BF2088" s="5025"/>
      <c r="BG2088" s="5025"/>
      <c r="BH2088" s="5025"/>
      <c r="BI2088" s="5025"/>
      <c r="BJ2088" s="5025"/>
      <c r="BK2088" s="5025"/>
      <c r="BL2088" s="5025"/>
      <c r="BM2088" s="5025"/>
      <c r="BN2088" s="5025"/>
      <c r="BO2088" s="5025"/>
      <c r="BP2088" s="5025"/>
    </row>
    <row r="2089" spans="1:68" s="3533" customFormat="1" ht="13.5" customHeight="1">
      <c r="A2089" s="3576" t="s">
        <v>1605</v>
      </c>
      <c r="B2089" s="3543">
        <v>2025</v>
      </c>
      <c r="C2089" s="3543">
        <v>2030</v>
      </c>
      <c r="D2089" s="4936"/>
      <c r="E2089" s="4936"/>
      <c r="F2089" s="4936"/>
      <c r="G2089" s="4936"/>
      <c r="H2089" s="4936"/>
      <c r="I2089" s="4936">
        <f>AVERAGEIFS(VKT_SUVs,Scrapping_year,"&gt;="&amp;(I$2109-$C2089+1),Scrapping_year,"&lt;="&amp;(I$2149-$B2089))</f>
        <v>21508.374360710335</v>
      </c>
      <c r="J2089" s="4936">
        <f>AVERAGEIFS(VKT_SUVs,Scrapping_year,"&gt;="&amp;(J$2109-$C2089+1),Scrapping_year,"&lt;="&amp;(J$2149-$B2089))</f>
        <v>17455.473656172671</v>
      </c>
      <c r="K2089" s="4936">
        <f>AVERAGEIFS(VKT_SUVs,Scrapping_year,"&gt;="&amp;(K$2109-$C2089+1),Scrapping_year,"&lt;="&amp;(K$2149-$B2089))</f>
        <v>14291.333091851126</v>
      </c>
      <c r="L2089" s="4936">
        <f>AVERAGEIFS(VKT_SUVs,Scrapping_year,"&gt;="&amp;(L$2109-$C2089+1),Scrapping_year,"&lt;="&amp;(L$2149-$B2089))</f>
        <v>11700.753904779554</v>
      </c>
      <c r="M2089" s="4936">
        <f>AVERAGEIFS(VKT_SUVs,Scrapping_year,"&gt;="&amp;(M$2109-$C2089+1),Scrapping_year,"&lt;="&amp;(M$2149-$B2089))</f>
        <v>9579.7670560403021</v>
      </c>
      <c r="N2089" s="926"/>
      <c r="O2089" s="926"/>
      <c r="P2089" s="926"/>
      <c r="Q2089"/>
      <c r="R2089"/>
      <c r="AH2089" s="5025"/>
      <c r="AI2089" s="5025"/>
      <c r="AJ2089" s="5025"/>
      <c r="AK2089" s="5025"/>
      <c r="AL2089" s="5025"/>
      <c r="AM2089" s="5025"/>
      <c r="AN2089" s="5025"/>
      <c r="AO2089" s="5025"/>
      <c r="AP2089" s="5025"/>
      <c r="AQ2089" s="5025"/>
      <c r="AR2089" s="5025"/>
      <c r="AS2089" s="5025"/>
      <c r="AT2089" s="5025"/>
      <c r="AU2089" s="5025"/>
      <c r="AV2089" s="5025"/>
      <c r="AW2089" s="5025"/>
      <c r="AX2089" s="5025"/>
      <c r="AY2089" s="5025"/>
      <c r="AZ2089" s="5025"/>
      <c r="BA2089" s="5025"/>
      <c r="BB2089" s="5025"/>
      <c r="BC2089" s="5025"/>
      <c r="BD2089" s="5025"/>
      <c r="BE2089" s="5025"/>
      <c r="BF2089" s="5025"/>
      <c r="BG2089" s="5025"/>
      <c r="BH2089" s="5025"/>
      <c r="BI2089" s="5025"/>
      <c r="BJ2089" s="5025"/>
      <c r="BK2089" s="5025"/>
      <c r="BL2089" s="5025"/>
      <c r="BM2089" s="5025"/>
      <c r="BN2089" s="5025"/>
      <c r="BO2089" s="5025"/>
      <c r="BP2089" s="5025"/>
    </row>
    <row r="2090" spans="1:68" s="3533" customFormat="1" ht="13.5" customHeight="1">
      <c r="A2090" s="3576" t="s">
        <v>1605</v>
      </c>
      <c r="B2090" s="3543">
        <v>2030</v>
      </c>
      <c r="C2090" s="3543">
        <v>2035</v>
      </c>
      <c r="D2090" s="4936"/>
      <c r="E2090" s="4936"/>
      <c r="F2090" s="4936"/>
      <c r="G2090" s="4936"/>
      <c r="H2090" s="4936"/>
      <c r="I2090" s="4936"/>
      <c r="J2090" s="4936">
        <f>AVERAGEIFS(VKT_SUVs,Scrapping_year,"&gt;="&amp;(J$2109-$C2090+1),Scrapping_year,"&lt;="&amp;(J$2149-$B2090))</f>
        <v>21508.374360710335</v>
      </c>
      <c r="K2090" s="4936">
        <f>AVERAGEIFS(VKT_SUVs,Scrapping_year,"&gt;="&amp;(K$2109-$C2090+1),Scrapping_year,"&lt;="&amp;(K$2149-$B2090))</f>
        <v>17455.473656172671</v>
      </c>
      <c r="L2090" s="4936">
        <f>AVERAGEIFS(VKT_SUVs,Scrapping_year,"&gt;="&amp;(L$2109-$C2090+1),Scrapping_year,"&lt;="&amp;(L$2149-$B2090))</f>
        <v>14291.333091851126</v>
      </c>
      <c r="M2090" s="4936">
        <f>AVERAGEIFS(VKT_SUVs,Scrapping_year,"&gt;="&amp;(M$2109-$C2090+1),Scrapping_year,"&lt;="&amp;(M$2149-$B2090))</f>
        <v>11700.753904779554</v>
      </c>
      <c r="N2090" s="926"/>
      <c r="O2090" s="926"/>
      <c r="P2090" s="926"/>
      <c r="Q2090"/>
      <c r="R2090"/>
      <c r="AH2090" s="5025"/>
      <c r="AI2090" s="5025"/>
      <c r="AJ2090" s="5025"/>
      <c r="AK2090" s="5025"/>
      <c r="AL2090" s="5025"/>
      <c r="AM2090" s="5025"/>
      <c r="AN2090" s="5025"/>
      <c r="AO2090" s="5025"/>
      <c r="AP2090" s="5025"/>
      <c r="AQ2090" s="5025"/>
      <c r="AR2090" s="5025"/>
      <c r="AS2090" s="5025"/>
      <c r="AT2090" s="5025"/>
      <c r="AU2090" s="5025"/>
      <c r="AV2090" s="5025"/>
      <c r="AW2090" s="5025"/>
      <c r="AX2090" s="5025"/>
      <c r="AY2090" s="5025"/>
      <c r="AZ2090" s="5025"/>
      <c r="BA2090" s="5025"/>
      <c r="BB2090" s="5025"/>
      <c r="BC2090" s="5025"/>
      <c r="BD2090" s="5025"/>
      <c r="BE2090" s="5025"/>
      <c r="BF2090" s="5025"/>
      <c r="BG2090" s="5025"/>
      <c r="BH2090" s="5025"/>
      <c r="BI2090" s="5025"/>
      <c r="BJ2090" s="5025"/>
      <c r="BK2090" s="5025"/>
      <c r="BL2090" s="5025"/>
      <c r="BM2090" s="5025"/>
      <c r="BN2090" s="5025"/>
      <c r="BO2090" s="5025"/>
      <c r="BP2090" s="5025"/>
    </row>
    <row r="2091" spans="1:68" s="3533" customFormat="1" ht="13.5" customHeight="1">
      <c r="A2091" s="3576" t="s">
        <v>1605</v>
      </c>
      <c r="B2091" s="3543">
        <v>2035</v>
      </c>
      <c r="C2091" s="3543">
        <v>2040</v>
      </c>
      <c r="D2091" s="4936"/>
      <c r="E2091" s="4936"/>
      <c r="F2091" s="4936"/>
      <c r="G2091" s="4936"/>
      <c r="H2091" s="4936"/>
      <c r="I2091" s="4936"/>
      <c r="J2091" s="4936"/>
      <c r="K2091" s="4936">
        <f>AVERAGEIFS(VKT_SUVs,Scrapping_year,"&gt;="&amp;(K$2109-$C2091+1),Scrapping_year,"&lt;="&amp;(K$2149-$B2091))</f>
        <v>21508.374360710335</v>
      </c>
      <c r="L2091" s="4936">
        <f>AVERAGEIFS(VKT_SUVs,Scrapping_year,"&gt;="&amp;(L$2109-$C2091+1),Scrapping_year,"&lt;="&amp;(L$2149-$B2091))</f>
        <v>17455.473656172671</v>
      </c>
      <c r="M2091" s="4936">
        <f>AVERAGEIFS(VKT_SUVs,Scrapping_year,"&gt;="&amp;(M$2109-$C2091+1),Scrapping_year,"&lt;="&amp;(M$2149-$B2091))</f>
        <v>14291.333091851126</v>
      </c>
      <c r="N2091" s="926"/>
      <c r="O2091" s="926"/>
      <c r="P2091" s="926"/>
      <c r="Q2091"/>
      <c r="R2091"/>
      <c r="AH2091" s="5025"/>
      <c r="AI2091" s="5025"/>
      <c r="AJ2091" s="5025"/>
      <c r="AK2091" s="5025"/>
      <c r="AL2091" s="5025"/>
      <c r="AM2091" s="5025"/>
      <c r="AN2091" s="5025"/>
      <c r="AO2091" s="5025"/>
      <c r="AP2091" s="5025"/>
      <c r="AQ2091" s="5025"/>
      <c r="AR2091" s="5025"/>
      <c r="AS2091" s="5025"/>
      <c r="AT2091" s="5025"/>
      <c r="AU2091" s="5025"/>
      <c r="AV2091" s="5025"/>
      <c r="AW2091" s="5025"/>
      <c r="AX2091" s="5025"/>
      <c r="AY2091" s="5025"/>
      <c r="AZ2091" s="5025"/>
      <c r="BA2091" s="5025"/>
      <c r="BB2091" s="5025"/>
      <c r="BC2091" s="5025"/>
      <c r="BD2091" s="5025"/>
      <c r="BE2091" s="5025"/>
      <c r="BF2091" s="5025"/>
      <c r="BG2091" s="5025"/>
      <c r="BH2091" s="5025"/>
      <c r="BI2091" s="5025"/>
      <c r="BJ2091" s="5025"/>
      <c r="BK2091" s="5025"/>
      <c r="BL2091" s="5025"/>
      <c r="BM2091" s="5025"/>
      <c r="BN2091" s="5025"/>
      <c r="BO2091" s="5025"/>
      <c r="BP2091" s="5025"/>
    </row>
    <row r="2092" spans="1:68" s="3533" customFormat="1" ht="13.5" customHeight="1">
      <c r="A2092" s="3576" t="s">
        <v>1605</v>
      </c>
      <c r="B2092" s="3543">
        <v>2040</v>
      </c>
      <c r="C2092" s="3543">
        <v>2045</v>
      </c>
      <c r="D2092" s="4936"/>
      <c r="E2092" s="4936"/>
      <c r="F2092" s="4936"/>
      <c r="G2092" s="4936"/>
      <c r="H2092" s="4936"/>
      <c r="I2092" s="4936"/>
      <c r="J2092" s="4936"/>
      <c r="K2092" s="4936"/>
      <c r="L2092" s="4936">
        <f>AVERAGEIFS(VKT_SUVs,Scrapping_year,"&gt;="&amp;(L$2109-$C2092+1),Scrapping_year,"&lt;="&amp;(L$2149-$B2092))</f>
        <v>21508.374360710335</v>
      </c>
      <c r="M2092" s="4936">
        <f>AVERAGEIFS(VKT_SUVs,Scrapping_year,"&gt;="&amp;(M$2109-$C2092+1),Scrapping_year,"&lt;="&amp;(M$2149-$B2092))</f>
        <v>17455.473656172671</v>
      </c>
      <c r="N2092" s="926"/>
      <c r="O2092" s="926"/>
      <c r="P2092" s="926"/>
      <c r="Q2092"/>
      <c r="R2092"/>
      <c r="AH2092" s="5025"/>
      <c r="AI2092" s="5025"/>
      <c r="AJ2092" s="5025"/>
      <c r="AK2092" s="5025"/>
      <c r="AL2092" s="5025"/>
      <c r="AM2092" s="5025"/>
      <c r="AN2092" s="5025"/>
      <c r="AO2092" s="5025"/>
      <c r="AP2092" s="5025"/>
      <c r="AQ2092" s="5025"/>
      <c r="AR2092" s="5025"/>
      <c r="AS2092" s="5025"/>
      <c r="AT2092" s="5025"/>
      <c r="AU2092" s="5025"/>
      <c r="AV2092" s="5025"/>
      <c r="AW2092" s="5025"/>
      <c r="AX2092" s="5025"/>
      <c r="AY2092" s="5025"/>
      <c r="AZ2092" s="5025"/>
      <c r="BA2092" s="5025"/>
      <c r="BB2092" s="5025"/>
      <c r="BC2092" s="5025"/>
      <c r="BD2092" s="5025"/>
      <c r="BE2092" s="5025"/>
      <c r="BF2092" s="5025"/>
      <c r="BG2092" s="5025"/>
      <c r="BH2092" s="5025"/>
      <c r="BI2092" s="5025"/>
      <c r="BJ2092" s="5025"/>
      <c r="BK2092" s="5025"/>
      <c r="BL2092" s="5025"/>
      <c r="BM2092" s="5025"/>
      <c r="BN2092" s="5025"/>
      <c r="BO2092" s="5025"/>
      <c r="BP2092" s="5025"/>
    </row>
    <row r="2093" spans="1:68" s="3533" customFormat="1" ht="13.5" customHeight="1">
      <c r="A2093" s="3576" t="s">
        <v>1605</v>
      </c>
      <c r="B2093" s="3543">
        <v>2045</v>
      </c>
      <c r="C2093" s="3543">
        <v>2050</v>
      </c>
      <c r="D2093" s="4936"/>
      <c r="E2093" s="4936"/>
      <c r="F2093" s="4936"/>
      <c r="G2093" s="4936"/>
      <c r="H2093" s="4936"/>
      <c r="I2093" s="4936"/>
      <c r="J2093" s="4936"/>
      <c r="K2093" s="4936"/>
      <c r="L2093" s="4936"/>
      <c r="M2093" s="4936">
        <f>AVERAGEIFS(VKT_SUVs,Scrapping_year,"&gt;="&amp;(M$2109-$C2093+1),Scrapping_year,"&lt;="&amp;(M$2149-$B2093))</f>
        <v>21508.374360710335</v>
      </c>
      <c r="N2093" s="926"/>
      <c r="O2093" s="926"/>
      <c r="P2093" s="926"/>
      <c r="Q2093"/>
      <c r="R2093"/>
      <c r="AH2093" s="5025"/>
      <c r="AI2093" s="5025"/>
      <c r="AJ2093" s="5025"/>
      <c r="AK2093" s="5025"/>
      <c r="AL2093" s="5025"/>
      <c r="AM2093" s="5025"/>
      <c r="AN2093" s="5025"/>
      <c r="AO2093" s="5025"/>
      <c r="AP2093" s="5025"/>
      <c r="AQ2093" s="5025"/>
      <c r="AR2093" s="5025"/>
      <c r="AS2093" s="5025"/>
      <c r="AT2093" s="5025"/>
      <c r="AU2093" s="5025"/>
      <c r="AV2093" s="5025"/>
      <c r="AW2093" s="5025"/>
      <c r="AX2093" s="5025"/>
      <c r="AY2093" s="5025"/>
      <c r="AZ2093" s="5025"/>
      <c r="BA2093" s="5025"/>
      <c r="BB2093" s="5025"/>
      <c r="BC2093" s="5025"/>
      <c r="BD2093" s="5025"/>
      <c r="BE2093" s="5025"/>
      <c r="BF2093" s="5025"/>
      <c r="BG2093" s="5025"/>
      <c r="BH2093" s="5025"/>
      <c r="BI2093" s="5025"/>
      <c r="BJ2093" s="5025"/>
      <c r="BK2093" s="5025"/>
      <c r="BL2093" s="5025"/>
      <c r="BM2093" s="5025"/>
      <c r="BN2093" s="5025"/>
      <c r="BO2093" s="5025"/>
      <c r="BP2093" s="5025"/>
    </row>
    <row r="2094" spans="1:68" s="3533" customFormat="1" ht="13.5" customHeight="1">
      <c r="A2094" s="3571"/>
      <c r="B2094" s="3571"/>
      <c r="C2094" s="3571"/>
      <c r="D2094" s="3571"/>
      <c r="E2094" s="3571"/>
      <c r="F2094" s="3571"/>
      <c r="G2094" s="3571"/>
      <c r="H2094" s="3571"/>
      <c r="I2094" s="3571"/>
      <c r="J2094" s="3571"/>
      <c r="K2094" s="3571"/>
      <c r="L2094" s="3571"/>
      <c r="M2094" s="3571"/>
      <c r="N2094" s="3571"/>
      <c r="O2094" s="3571"/>
      <c r="P2094" s="3571"/>
      <c r="Q2094"/>
      <c r="R2094"/>
      <c r="AH2094" s="5025"/>
      <c r="AI2094" s="5025"/>
      <c r="AJ2094" s="5025"/>
      <c r="AK2094" s="5025"/>
      <c r="AL2094" s="5025"/>
      <c r="AM2094" s="5025"/>
      <c r="AN2094" s="5025"/>
      <c r="AO2094" s="5025"/>
      <c r="AP2094" s="5025"/>
      <c r="AQ2094" s="5025"/>
      <c r="AR2094" s="5025"/>
      <c r="AS2094" s="5025"/>
      <c r="AT2094" s="5025"/>
      <c r="AU2094" s="5025"/>
      <c r="AV2094" s="5025"/>
      <c r="AW2094" s="5025"/>
      <c r="AX2094" s="5025"/>
      <c r="AY2094" s="5025"/>
      <c r="AZ2094" s="5025"/>
      <c r="BA2094" s="5025"/>
      <c r="BB2094" s="5025"/>
      <c r="BC2094" s="5025"/>
      <c r="BD2094" s="5025"/>
      <c r="BE2094" s="5025"/>
      <c r="BF2094" s="5025"/>
      <c r="BG2094" s="5025"/>
      <c r="BH2094" s="5025"/>
      <c r="BI2094" s="5025"/>
      <c r="BJ2094" s="5025"/>
      <c r="BK2094" s="5025"/>
      <c r="BL2094" s="5025"/>
      <c r="BM2094" s="5025"/>
      <c r="BN2094" s="5025"/>
      <c r="BO2094" s="5025"/>
      <c r="BP2094" s="5025"/>
    </row>
    <row r="2095" spans="1:68" s="3533" customFormat="1" ht="13.5" customHeight="1">
      <c r="A2095" s="3377"/>
      <c r="B2095" s="6584" t="s">
        <v>3576</v>
      </c>
      <c r="C2095" s="6584"/>
      <c r="D2095" s="6603" t="s">
        <v>3579</v>
      </c>
      <c r="E2095" s="6603"/>
      <c r="F2095" s="6603"/>
      <c r="G2095" s="6603"/>
      <c r="H2095" s="6603"/>
      <c r="I2095" s="6603"/>
      <c r="J2095" s="6603"/>
      <c r="K2095" s="6603"/>
      <c r="L2095" s="6603"/>
      <c r="M2095" s="6603"/>
      <c r="N2095" s="926"/>
      <c r="O2095" s="926"/>
      <c r="P2095" s="926"/>
      <c r="Q2095"/>
      <c r="R2095"/>
      <c r="AH2095" s="5025"/>
      <c r="AI2095" s="5025"/>
      <c r="AJ2095" s="5025"/>
      <c r="AK2095" s="5025"/>
      <c r="AL2095" s="5025"/>
      <c r="AM2095" s="5025"/>
      <c r="AN2095" s="5025"/>
      <c r="AO2095" s="5025"/>
      <c r="AP2095" s="5025"/>
      <c r="AQ2095" s="5025"/>
      <c r="AR2095" s="5025"/>
      <c r="AS2095" s="5025"/>
      <c r="AT2095" s="5025"/>
      <c r="AU2095" s="5025"/>
      <c r="AV2095" s="5025"/>
      <c r="AW2095" s="5025"/>
      <c r="AX2095" s="5025"/>
      <c r="AY2095" s="5025"/>
      <c r="AZ2095" s="5025"/>
      <c r="BA2095" s="5025"/>
      <c r="BB2095" s="5025"/>
      <c r="BC2095" s="5025"/>
      <c r="BD2095" s="5025"/>
      <c r="BE2095" s="5025"/>
      <c r="BF2095" s="5025"/>
      <c r="BG2095" s="5025"/>
      <c r="BH2095" s="5025"/>
      <c r="BI2095" s="5025"/>
      <c r="BJ2095" s="5025"/>
      <c r="BK2095" s="5025"/>
      <c r="BL2095" s="5025"/>
      <c r="BM2095" s="5025"/>
      <c r="BN2095" s="5025"/>
      <c r="BO2095" s="5025"/>
      <c r="BP2095" s="5025"/>
    </row>
    <row r="2096" spans="1:68" s="3550" customFormat="1" ht="13.5" customHeight="1">
      <c r="A2096" s="3377"/>
      <c r="B2096" s="3542" t="s">
        <v>2499</v>
      </c>
      <c r="C2096" s="3542" t="s">
        <v>3578</v>
      </c>
      <c r="D2096" s="3534">
        <v>2006</v>
      </c>
      <c r="E2096" s="3534">
        <v>2010</v>
      </c>
      <c r="F2096" s="3534">
        <v>2015</v>
      </c>
      <c r="G2096" s="3534">
        <v>2020</v>
      </c>
      <c r="H2096" s="3534">
        <v>2025</v>
      </c>
      <c r="I2096" s="3534">
        <v>2030</v>
      </c>
      <c r="J2096" s="3534">
        <v>2035</v>
      </c>
      <c r="K2096" s="3534">
        <v>2040</v>
      </c>
      <c r="L2096" s="3534">
        <v>2045</v>
      </c>
      <c r="M2096" s="3534">
        <v>2050</v>
      </c>
      <c r="N2096" s="926"/>
      <c r="O2096" s="926"/>
      <c r="P2096" s="926"/>
      <c r="Q2096"/>
      <c r="R2096"/>
      <c r="AH2096" s="5078"/>
      <c r="AI2096" s="5078"/>
      <c r="AJ2096" s="5078"/>
      <c r="AK2096" s="5078"/>
      <c r="AL2096" s="5078"/>
      <c r="AM2096" s="5078"/>
      <c r="AN2096" s="5078"/>
      <c r="AO2096" s="5078"/>
      <c r="AP2096" s="5078"/>
      <c r="AQ2096" s="5078"/>
      <c r="AR2096" s="5078"/>
      <c r="AS2096" s="5078"/>
      <c r="AT2096" s="5078"/>
      <c r="AU2096" s="5078"/>
      <c r="AV2096" s="5078"/>
      <c r="AW2096" s="5078"/>
      <c r="AX2096" s="5078"/>
      <c r="AY2096" s="5078"/>
      <c r="AZ2096" s="5078"/>
      <c r="BA2096" s="5078"/>
      <c r="BB2096" s="5078"/>
      <c r="BC2096" s="5078"/>
      <c r="BD2096" s="5078"/>
      <c r="BE2096" s="5078"/>
      <c r="BF2096" s="5078"/>
      <c r="BG2096" s="5078"/>
      <c r="BH2096" s="5078"/>
      <c r="BI2096" s="5078"/>
      <c r="BJ2096" s="5078"/>
      <c r="BK2096" s="5078"/>
      <c r="BL2096" s="5078"/>
      <c r="BM2096" s="5078"/>
      <c r="BN2096" s="5078"/>
      <c r="BO2096" s="5078"/>
      <c r="BP2096" s="5078"/>
    </row>
    <row r="2097" spans="1:68" s="3533" customFormat="1" ht="13.5" customHeight="1">
      <c r="A2097" s="3576" t="s">
        <v>508</v>
      </c>
      <c r="B2097" s="3549" t="s">
        <v>3609</v>
      </c>
      <c r="C2097" s="3549">
        <v>2006</v>
      </c>
      <c r="D2097" s="4930">
        <f>TRA.a!E111</f>
        <v>16309.639944592394</v>
      </c>
      <c r="E2097" s="4930">
        <f>TRA.a!F111</f>
        <v>14647.306085728422</v>
      </c>
      <c r="F2097" s="4930">
        <f>TRA.a!G111</f>
        <v>12570.205805885746</v>
      </c>
      <c r="G2097" s="4930">
        <f>TRA.a!H111</f>
        <v>10493.105526043069</v>
      </c>
      <c r="H2097" s="4930">
        <f>TRA.a!I111</f>
        <v>8967.9853968675525</v>
      </c>
      <c r="I2097" s="4930">
        <f>TRA.a!J111</f>
        <v>7440.1965609328081</v>
      </c>
      <c r="J2097" s="4930">
        <f>TRA.a!K111</f>
        <v>6317.691245302005</v>
      </c>
      <c r="K2097" s="4930">
        <f>TRA.a!L111</f>
        <v>5188.3504949239996</v>
      </c>
      <c r="L2097" s="4930">
        <f>TRA.a!M111</f>
        <v>4388.4342099301102</v>
      </c>
      <c r="M2097" s="4930">
        <f>TRA.a!N111</f>
        <v>3586.6079948135189</v>
      </c>
      <c r="N2097" s="926"/>
      <c r="O2097" s="926"/>
      <c r="P2097" s="926"/>
      <c r="Q2097"/>
      <c r="R2097"/>
      <c r="AH2097" s="5025"/>
      <c r="AI2097" s="5025"/>
      <c r="AJ2097" s="5025"/>
      <c r="AK2097" s="5025"/>
      <c r="AL2097" s="5025"/>
      <c r="AM2097" s="5025"/>
      <c r="AN2097" s="5025"/>
      <c r="AO2097" s="5025"/>
      <c r="AP2097" s="5025"/>
      <c r="AQ2097" s="5025"/>
      <c r="AR2097" s="5025"/>
      <c r="AS2097" s="5025"/>
      <c r="AT2097" s="5025"/>
      <c r="AU2097" s="5025"/>
      <c r="AV2097" s="5025"/>
      <c r="AW2097" s="5025"/>
      <c r="AX2097" s="5025"/>
      <c r="AY2097" s="5025"/>
      <c r="AZ2097" s="5025"/>
      <c r="BA2097" s="5025"/>
      <c r="BB2097" s="5025"/>
      <c r="BC2097" s="5025"/>
      <c r="BD2097" s="5025"/>
      <c r="BE2097" s="5025"/>
      <c r="BF2097" s="5025"/>
      <c r="BG2097" s="5025"/>
      <c r="BH2097" s="5025"/>
      <c r="BI2097" s="5025"/>
      <c r="BJ2097" s="5025"/>
      <c r="BK2097" s="5025"/>
      <c r="BL2097" s="5025"/>
      <c r="BM2097" s="5025"/>
      <c r="BN2097" s="5025"/>
      <c r="BO2097" s="5025"/>
      <c r="BP2097" s="5025"/>
    </row>
    <row r="2098" spans="1:68" s="3533" customFormat="1" ht="13.5" customHeight="1">
      <c r="A2098" s="3576" t="s">
        <v>508</v>
      </c>
      <c r="B2098" s="3543">
        <v>2006</v>
      </c>
      <c r="C2098" s="3543">
        <v>2010</v>
      </c>
      <c r="D2098" s="4931"/>
      <c r="E2098" s="4932">
        <f t="shared" ref="E2098:M2098" si="483">AVERAGEIFS(VKT_Cars,Scrapping_year,"&gt;="&amp;(E$2096-$C2098+1),Scrapping_year,"&lt;="&amp;(E$2149-$B2098))</f>
        <v>21973.08343242003</v>
      </c>
      <c r="F2098" s="4932">
        <f t="shared" si="483"/>
        <v>17797.421794002003</v>
      </c>
      <c r="G2098" s="4932">
        <f t="shared" si="483"/>
        <v>14571.296548249749</v>
      </c>
      <c r="H2098" s="4932">
        <f t="shared" si="483"/>
        <v>11929.968596271116</v>
      </c>
      <c r="I2098" s="4932">
        <f t="shared" si="483"/>
        <v>9767.4321730217234</v>
      </c>
      <c r="J2098" s="4932">
        <f t="shared" si="483"/>
        <v>7996.8970986561853</v>
      </c>
      <c r="K2098" s="4932">
        <f t="shared" si="483"/>
        <v>6547.3055838699056</v>
      </c>
      <c r="L2098" s="4932">
        <f t="shared" si="483"/>
        <v>5360.4804313134846</v>
      </c>
      <c r="M2098" s="4932">
        <f t="shared" si="483"/>
        <v>4388.7901803890736</v>
      </c>
      <c r="N2098" s="926"/>
      <c r="O2098" s="926"/>
      <c r="P2098" s="926"/>
      <c r="Q2098"/>
      <c r="R2098"/>
      <c r="AH2098" s="5025"/>
      <c r="AI2098" s="5025"/>
      <c r="AJ2098" s="5025"/>
      <c r="AK2098" s="5025"/>
      <c r="AL2098" s="5025"/>
      <c r="AM2098" s="5025"/>
      <c r="AN2098" s="5025"/>
      <c r="AO2098" s="5025"/>
      <c r="AP2098" s="5025"/>
      <c r="AQ2098" s="5025"/>
      <c r="AR2098" s="5025"/>
      <c r="AS2098" s="5025"/>
      <c r="AT2098" s="5025"/>
      <c r="AU2098" s="5025"/>
      <c r="AV2098" s="5025"/>
      <c r="AW2098" s="5025"/>
      <c r="AX2098" s="5025"/>
      <c r="AY2098" s="5025"/>
      <c r="AZ2098" s="5025"/>
      <c r="BA2098" s="5025"/>
      <c r="BB2098" s="5025"/>
      <c r="BC2098" s="5025"/>
      <c r="BD2098" s="5025"/>
      <c r="BE2098" s="5025"/>
      <c r="BF2098" s="5025"/>
      <c r="BG2098" s="5025"/>
      <c r="BH2098" s="5025"/>
      <c r="BI2098" s="5025"/>
      <c r="BJ2098" s="5025"/>
      <c r="BK2098" s="5025"/>
      <c r="BL2098" s="5025"/>
      <c r="BM2098" s="5025"/>
      <c r="BN2098" s="5025"/>
      <c r="BO2098" s="5025"/>
      <c r="BP2098" s="5025"/>
    </row>
    <row r="2099" spans="1:68" s="3533" customFormat="1" ht="13.5" customHeight="1">
      <c r="A2099" s="3576" t="s">
        <v>508</v>
      </c>
      <c r="B2099" s="3543">
        <v>2010</v>
      </c>
      <c r="C2099" s="3543">
        <v>2015</v>
      </c>
      <c r="D2099" s="4931"/>
      <c r="E2099" s="4933"/>
      <c r="F2099" s="4932">
        <f t="shared" ref="F2099:M2099" si="484">AVERAGEIFS(VKT_Cars,Scrapping_year,"&gt;="&amp;(F$2096-$C2099+1),Scrapping_year,"&lt;="&amp;(F$2149-$B2099))</f>
        <v>21508.374360710335</v>
      </c>
      <c r="G2099" s="4932">
        <f t="shared" si="484"/>
        <v>17455.473656172671</v>
      </c>
      <c r="H2099" s="4932">
        <f t="shared" si="484"/>
        <v>14291.333091851126</v>
      </c>
      <c r="I2099" s="4932">
        <f t="shared" si="484"/>
        <v>11700.753904779554</v>
      </c>
      <c r="J2099" s="4932">
        <f t="shared" si="484"/>
        <v>9579.7670560403021</v>
      </c>
      <c r="K2099" s="4932">
        <f t="shared" si="484"/>
        <v>7843.2498961035189</v>
      </c>
      <c r="L2099" s="4932">
        <f t="shared" si="484"/>
        <v>6421.5098940156358</v>
      </c>
      <c r="M2099" s="4932">
        <f t="shared" si="484"/>
        <v>5257.4876314251333</v>
      </c>
      <c r="N2099" s="926"/>
      <c r="O2099" s="926"/>
      <c r="P2099" s="926"/>
      <c r="Q2099"/>
      <c r="R2099"/>
      <c r="AH2099" s="5025"/>
      <c r="AI2099" s="5025"/>
      <c r="AJ2099" s="5025"/>
      <c r="AK2099" s="5025"/>
      <c r="AL2099" s="5025"/>
      <c r="AM2099" s="5025"/>
      <c r="AN2099" s="5025"/>
      <c r="AO2099" s="5025"/>
      <c r="AP2099" s="5025"/>
      <c r="AQ2099" s="5025"/>
      <c r="AR2099" s="5025"/>
      <c r="AS2099" s="5025"/>
      <c r="AT2099" s="5025"/>
      <c r="AU2099" s="5025"/>
      <c r="AV2099" s="5025"/>
      <c r="AW2099" s="5025"/>
      <c r="AX2099" s="5025"/>
      <c r="AY2099" s="5025"/>
      <c r="AZ2099" s="5025"/>
      <c r="BA2099" s="5025"/>
      <c r="BB2099" s="5025"/>
      <c r="BC2099" s="5025"/>
      <c r="BD2099" s="5025"/>
      <c r="BE2099" s="5025"/>
      <c r="BF2099" s="5025"/>
      <c r="BG2099" s="5025"/>
      <c r="BH2099" s="5025"/>
      <c r="BI2099" s="5025"/>
      <c r="BJ2099" s="5025"/>
      <c r="BK2099" s="5025"/>
      <c r="BL2099" s="5025"/>
      <c r="BM2099" s="5025"/>
      <c r="BN2099" s="5025"/>
      <c r="BO2099" s="5025"/>
      <c r="BP2099" s="5025"/>
    </row>
    <row r="2100" spans="1:68" s="3533" customFormat="1" ht="13.5" customHeight="1">
      <c r="A2100" s="3576" t="s">
        <v>508</v>
      </c>
      <c r="B2100" s="3543">
        <f>C2099</f>
        <v>2015</v>
      </c>
      <c r="C2100" s="3543">
        <v>2020</v>
      </c>
      <c r="D2100" s="4931"/>
      <c r="E2100" s="4933"/>
      <c r="F2100" s="4933"/>
      <c r="G2100" s="4932">
        <f t="shared" ref="G2100:M2100" si="485">AVERAGEIFS(VKT_Cars,Scrapping_year,"&gt;="&amp;(G$2096-$C2100+1),Scrapping_year,"&lt;="&amp;(G$2149-$B2100))</f>
        <v>21508.374360710335</v>
      </c>
      <c r="H2100" s="4932">
        <f t="shared" si="485"/>
        <v>17455.473656172671</v>
      </c>
      <c r="I2100" s="4932">
        <f t="shared" si="485"/>
        <v>14291.333091851126</v>
      </c>
      <c r="J2100" s="4932">
        <f t="shared" si="485"/>
        <v>11700.753904779554</v>
      </c>
      <c r="K2100" s="4932">
        <f t="shared" si="485"/>
        <v>9579.7670560403021</v>
      </c>
      <c r="L2100" s="4932">
        <f t="shared" si="485"/>
        <v>7843.2498961035189</v>
      </c>
      <c r="M2100" s="4932">
        <f t="shared" si="485"/>
        <v>6421.5098940156358</v>
      </c>
      <c r="N2100" s="926"/>
      <c r="O2100" s="926"/>
      <c r="P2100" s="926"/>
      <c r="Q2100"/>
      <c r="R2100"/>
      <c r="AH2100" s="5025"/>
      <c r="AI2100" s="5025"/>
      <c r="AJ2100" s="5025"/>
      <c r="AK2100" s="5025"/>
      <c r="AL2100" s="5025"/>
      <c r="AM2100" s="5025"/>
      <c r="AN2100" s="5025"/>
      <c r="AO2100" s="5025"/>
      <c r="AP2100" s="5025"/>
      <c r="AQ2100" s="5025"/>
      <c r="AR2100" s="5025"/>
      <c r="AS2100" s="5025"/>
      <c r="AT2100" s="5025"/>
      <c r="AU2100" s="5025"/>
      <c r="AV2100" s="5025"/>
      <c r="AW2100" s="5025"/>
      <c r="AX2100" s="5025"/>
      <c r="AY2100" s="5025"/>
      <c r="AZ2100" s="5025"/>
      <c r="BA2100" s="5025"/>
      <c r="BB2100" s="5025"/>
      <c r="BC2100" s="5025"/>
      <c r="BD2100" s="5025"/>
      <c r="BE2100" s="5025"/>
      <c r="BF2100" s="5025"/>
      <c r="BG2100" s="5025"/>
      <c r="BH2100" s="5025"/>
      <c r="BI2100" s="5025"/>
      <c r="BJ2100" s="5025"/>
      <c r="BK2100" s="5025"/>
      <c r="BL2100" s="5025"/>
      <c r="BM2100" s="5025"/>
      <c r="BN2100" s="5025"/>
      <c r="BO2100" s="5025"/>
      <c r="BP2100" s="5025"/>
    </row>
    <row r="2101" spans="1:68" s="3533" customFormat="1" ht="13.5" customHeight="1">
      <c r="A2101" s="3576" t="s">
        <v>508</v>
      </c>
      <c r="B2101" s="3543">
        <f>C2100</f>
        <v>2020</v>
      </c>
      <c r="C2101" s="3543">
        <v>2025</v>
      </c>
      <c r="D2101" s="4931"/>
      <c r="E2101" s="4933"/>
      <c r="F2101" s="4933"/>
      <c r="G2101" s="4933"/>
      <c r="H2101" s="4932">
        <f t="shared" ref="H2101:M2101" si="486">AVERAGEIFS(VKT_Cars,Scrapping_year,"&gt;="&amp;(H$2096-$C2101+1),Scrapping_year,"&lt;="&amp;(H$2149-$B2101))</f>
        <v>21508.374360710335</v>
      </c>
      <c r="I2101" s="4932">
        <f t="shared" si="486"/>
        <v>17455.473656172671</v>
      </c>
      <c r="J2101" s="4932">
        <f t="shared" si="486"/>
        <v>14291.333091851126</v>
      </c>
      <c r="K2101" s="4932">
        <f t="shared" si="486"/>
        <v>11700.753904779554</v>
      </c>
      <c r="L2101" s="4932">
        <f t="shared" si="486"/>
        <v>9579.7670560403021</v>
      </c>
      <c r="M2101" s="4932">
        <f t="shared" si="486"/>
        <v>7843.2498961035189</v>
      </c>
      <c r="N2101" s="926"/>
      <c r="O2101" s="926"/>
      <c r="P2101" s="926"/>
      <c r="Q2101"/>
      <c r="R2101"/>
      <c r="AH2101" s="5025"/>
      <c r="AI2101" s="5025"/>
      <c r="AJ2101" s="5025"/>
      <c r="AK2101" s="5025"/>
      <c r="AL2101" s="5025"/>
      <c r="AM2101" s="5025"/>
      <c r="AN2101" s="5025"/>
      <c r="AO2101" s="5025"/>
      <c r="AP2101" s="5025"/>
      <c r="AQ2101" s="5025"/>
      <c r="AR2101" s="5025"/>
      <c r="AS2101" s="5025"/>
      <c r="AT2101" s="5025"/>
      <c r="AU2101" s="5025"/>
      <c r="AV2101" s="5025"/>
      <c r="AW2101" s="5025"/>
      <c r="AX2101" s="5025"/>
      <c r="AY2101" s="5025"/>
      <c r="AZ2101" s="5025"/>
      <c r="BA2101" s="5025"/>
      <c r="BB2101" s="5025"/>
      <c r="BC2101" s="5025"/>
      <c r="BD2101" s="5025"/>
      <c r="BE2101" s="5025"/>
      <c r="BF2101" s="5025"/>
      <c r="BG2101" s="5025"/>
      <c r="BH2101" s="5025"/>
      <c r="BI2101" s="5025"/>
      <c r="BJ2101" s="5025"/>
      <c r="BK2101" s="5025"/>
      <c r="BL2101" s="5025"/>
      <c r="BM2101" s="5025"/>
      <c r="BN2101" s="5025"/>
      <c r="BO2101" s="5025"/>
      <c r="BP2101" s="5025"/>
    </row>
    <row r="2102" spans="1:68" s="3533" customFormat="1" ht="13.5" customHeight="1">
      <c r="A2102" s="3576" t="s">
        <v>508</v>
      </c>
      <c r="B2102" s="3543">
        <v>2025</v>
      </c>
      <c r="C2102" s="3543">
        <v>2030</v>
      </c>
      <c r="D2102" s="4931"/>
      <c r="E2102" s="4933"/>
      <c r="F2102" s="4933"/>
      <c r="G2102" s="4933"/>
      <c r="H2102" s="4933"/>
      <c r="I2102" s="4932">
        <f>AVERAGEIFS(VKT_Cars,Scrapping_year,"&gt;="&amp;(I$2096-$C2102+1),Scrapping_year,"&lt;="&amp;(I$2149-$B2102))</f>
        <v>21508.374360710335</v>
      </c>
      <c r="J2102" s="4932">
        <f>AVERAGEIFS(VKT_Cars,Scrapping_year,"&gt;="&amp;(J$2096-$C2102+1),Scrapping_year,"&lt;="&amp;(J$2149-$B2102))</f>
        <v>17455.473656172671</v>
      </c>
      <c r="K2102" s="4932">
        <f>AVERAGEIFS(VKT_Cars,Scrapping_year,"&gt;="&amp;(K$2096-$C2102+1),Scrapping_year,"&lt;="&amp;(K$2149-$B2102))</f>
        <v>14291.333091851126</v>
      </c>
      <c r="L2102" s="4932">
        <f>AVERAGEIFS(VKT_Cars,Scrapping_year,"&gt;="&amp;(L$2096-$C2102+1),Scrapping_year,"&lt;="&amp;(L$2149-$B2102))</f>
        <v>11700.753904779554</v>
      </c>
      <c r="M2102" s="4932">
        <f>AVERAGEIFS(VKT_Cars,Scrapping_year,"&gt;="&amp;(M$2096-$C2102+1),Scrapping_year,"&lt;="&amp;(M$2149-$B2102))</f>
        <v>9579.7670560403021</v>
      </c>
      <c r="N2102" s="926"/>
      <c r="O2102" s="926"/>
      <c r="P2102" s="926"/>
      <c r="Q2102"/>
      <c r="R2102"/>
      <c r="AH2102" s="5025"/>
      <c r="AI2102" s="5025"/>
      <c r="AJ2102" s="5025"/>
      <c r="AK2102" s="5025"/>
      <c r="AL2102" s="5025"/>
      <c r="AM2102" s="5025"/>
      <c r="AN2102" s="5025"/>
      <c r="AO2102" s="5025"/>
      <c r="AP2102" s="5025"/>
      <c r="AQ2102" s="5025"/>
      <c r="AR2102" s="5025"/>
      <c r="AS2102" s="5025"/>
      <c r="AT2102" s="5025"/>
      <c r="AU2102" s="5025"/>
      <c r="AV2102" s="5025"/>
      <c r="AW2102" s="5025"/>
      <c r="AX2102" s="5025"/>
      <c r="AY2102" s="5025"/>
      <c r="AZ2102" s="5025"/>
      <c r="BA2102" s="5025"/>
      <c r="BB2102" s="5025"/>
      <c r="BC2102" s="5025"/>
      <c r="BD2102" s="5025"/>
      <c r="BE2102" s="5025"/>
      <c r="BF2102" s="5025"/>
      <c r="BG2102" s="5025"/>
      <c r="BH2102" s="5025"/>
      <c r="BI2102" s="5025"/>
      <c r="BJ2102" s="5025"/>
      <c r="BK2102" s="5025"/>
      <c r="BL2102" s="5025"/>
      <c r="BM2102" s="5025"/>
      <c r="BN2102" s="5025"/>
      <c r="BO2102" s="5025"/>
      <c r="BP2102" s="5025"/>
    </row>
    <row r="2103" spans="1:68" s="3533" customFormat="1" ht="13.5" customHeight="1">
      <c r="A2103" s="3576" t="s">
        <v>508</v>
      </c>
      <c r="B2103" s="3543">
        <v>2030</v>
      </c>
      <c r="C2103" s="3543">
        <v>2035</v>
      </c>
      <c r="D2103" s="4931"/>
      <c r="E2103" s="4933"/>
      <c r="F2103" s="4933"/>
      <c r="G2103" s="4933"/>
      <c r="H2103" s="4933"/>
      <c r="I2103" s="4933"/>
      <c r="J2103" s="4932">
        <f>AVERAGEIFS(VKT_Cars,Scrapping_year,"&gt;="&amp;(J$2096-$C2103+1),Scrapping_year,"&lt;="&amp;(J$2149-$B2103))</f>
        <v>21508.374360710335</v>
      </c>
      <c r="K2103" s="4932">
        <f>AVERAGEIFS(VKT_Cars,Scrapping_year,"&gt;="&amp;(K$2096-$C2103+1),Scrapping_year,"&lt;="&amp;(K$2149-$B2103))</f>
        <v>17455.473656172671</v>
      </c>
      <c r="L2103" s="4932">
        <f>AVERAGEIFS(VKT_Cars,Scrapping_year,"&gt;="&amp;(L$2096-$C2103+1),Scrapping_year,"&lt;="&amp;(L$2149-$B2103))</f>
        <v>14291.333091851126</v>
      </c>
      <c r="M2103" s="4932">
        <f>AVERAGEIFS(VKT_Cars,Scrapping_year,"&gt;="&amp;(M$2096-$C2103+1),Scrapping_year,"&lt;="&amp;(M$2149-$B2103))</f>
        <v>11700.753904779554</v>
      </c>
      <c r="N2103" s="926"/>
      <c r="O2103" s="926"/>
      <c r="P2103" s="926"/>
      <c r="Q2103"/>
      <c r="R2103"/>
      <c r="AH2103" s="5025"/>
      <c r="AI2103" s="5025"/>
      <c r="AJ2103" s="5025"/>
      <c r="AK2103" s="5025"/>
      <c r="AL2103" s="5025"/>
      <c r="AM2103" s="5025"/>
      <c r="AN2103" s="5025"/>
      <c r="AO2103" s="5025"/>
      <c r="AP2103" s="5025"/>
      <c r="AQ2103" s="5025"/>
      <c r="AR2103" s="5025"/>
      <c r="AS2103" s="5025"/>
      <c r="AT2103" s="5025"/>
      <c r="AU2103" s="5025"/>
      <c r="AV2103" s="5025"/>
      <c r="AW2103" s="5025"/>
      <c r="AX2103" s="5025"/>
      <c r="AY2103" s="5025"/>
      <c r="AZ2103" s="5025"/>
      <c r="BA2103" s="5025"/>
      <c r="BB2103" s="5025"/>
      <c r="BC2103" s="5025"/>
      <c r="BD2103" s="5025"/>
      <c r="BE2103" s="5025"/>
      <c r="BF2103" s="5025"/>
      <c r="BG2103" s="5025"/>
      <c r="BH2103" s="5025"/>
      <c r="BI2103" s="5025"/>
      <c r="BJ2103" s="5025"/>
      <c r="BK2103" s="5025"/>
      <c r="BL2103" s="5025"/>
      <c r="BM2103" s="5025"/>
      <c r="BN2103" s="5025"/>
      <c r="BO2103" s="5025"/>
      <c r="BP2103" s="5025"/>
    </row>
    <row r="2104" spans="1:68" s="3533" customFormat="1" ht="13.5" customHeight="1">
      <c r="A2104" s="3576" t="s">
        <v>508</v>
      </c>
      <c r="B2104" s="3543">
        <v>2035</v>
      </c>
      <c r="C2104" s="3543">
        <v>2040</v>
      </c>
      <c r="D2104" s="4931"/>
      <c r="E2104" s="4933"/>
      <c r="F2104" s="4933"/>
      <c r="G2104" s="4933"/>
      <c r="H2104" s="4933"/>
      <c r="I2104" s="4933"/>
      <c r="J2104" s="4933"/>
      <c r="K2104" s="4932">
        <f>AVERAGEIFS(VKT_Cars,Scrapping_year,"&gt;="&amp;(K$2096-$C2104+1),Scrapping_year,"&lt;="&amp;(K$2149-$B2104))</f>
        <v>21508.374360710335</v>
      </c>
      <c r="L2104" s="4932">
        <f>AVERAGEIFS(VKT_Cars,Scrapping_year,"&gt;="&amp;(L$2096-$C2104+1),Scrapping_year,"&lt;="&amp;(L$2149-$B2104))</f>
        <v>17455.473656172671</v>
      </c>
      <c r="M2104" s="4932">
        <f>AVERAGEIFS(VKT_Cars,Scrapping_year,"&gt;="&amp;(M$2096-$C2104+1),Scrapping_year,"&lt;="&amp;(M$2149-$B2104))</f>
        <v>14291.333091851126</v>
      </c>
      <c r="N2104" s="926"/>
      <c r="O2104" s="926"/>
      <c r="P2104" s="926"/>
      <c r="Q2104"/>
      <c r="R2104"/>
      <c r="AH2104" s="5025"/>
      <c r="AI2104" s="5025"/>
      <c r="AJ2104" s="5025"/>
      <c r="AK2104" s="5025"/>
      <c r="AL2104" s="5025"/>
      <c r="AM2104" s="5025"/>
      <c r="AN2104" s="5025"/>
      <c r="AO2104" s="5025"/>
      <c r="AP2104" s="5025"/>
      <c r="AQ2104" s="5025"/>
      <c r="AR2104" s="5025"/>
      <c r="AS2104" s="5025"/>
      <c r="AT2104" s="5025"/>
      <c r="AU2104" s="5025"/>
      <c r="AV2104" s="5025"/>
      <c r="AW2104" s="5025"/>
      <c r="AX2104" s="5025"/>
      <c r="AY2104" s="5025"/>
      <c r="AZ2104" s="5025"/>
      <c r="BA2104" s="5025"/>
      <c r="BB2104" s="5025"/>
      <c r="BC2104" s="5025"/>
      <c r="BD2104" s="5025"/>
      <c r="BE2104" s="5025"/>
      <c r="BF2104" s="5025"/>
      <c r="BG2104" s="5025"/>
      <c r="BH2104" s="5025"/>
      <c r="BI2104" s="5025"/>
      <c r="BJ2104" s="5025"/>
      <c r="BK2104" s="5025"/>
      <c r="BL2104" s="5025"/>
      <c r="BM2104" s="5025"/>
      <c r="BN2104" s="5025"/>
      <c r="BO2104" s="5025"/>
      <c r="BP2104" s="5025"/>
    </row>
    <row r="2105" spans="1:68" s="3533" customFormat="1" ht="13.5" customHeight="1">
      <c r="A2105" s="3576" t="s">
        <v>508</v>
      </c>
      <c r="B2105" s="3543">
        <v>2040</v>
      </c>
      <c r="C2105" s="3543">
        <v>2045</v>
      </c>
      <c r="D2105" s="4931"/>
      <c r="E2105" s="4933"/>
      <c r="F2105" s="4933"/>
      <c r="G2105" s="4933"/>
      <c r="H2105" s="4933"/>
      <c r="I2105" s="4933"/>
      <c r="J2105" s="4933"/>
      <c r="K2105" s="4933"/>
      <c r="L2105" s="4932">
        <f>AVERAGEIFS(VKT_Cars,Scrapping_year,"&gt;="&amp;(L$2096-$C2105+1),Scrapping_year,"&lt;="&amp;(L$2149-$B2105))</f>
        <v>21508.374360710335</v>
      </c>
      <c r="M2105" s="4932">
        <f>AVERAGEIFS(VKT_Cars,Scrapping_year,"&gt;="&amp;(M$2109-$C2105+1),Scrapping_year,"&lt;="&amp;(M$2149-$B2105))</f>
        <v>17455.473656172671</v>
      </c>
      <c r="N2105" s="926"/>
      <c r="O2105" s="926"/>
      <c r="P2105" s="926"/>
      <c r="Q2105"/>
      <c r="R2105"/>
      <c r="AH2105" s="5025"/>
      <c r="AI2105" s="5025"/>
      <c r="AJ2105" s="5025"/>
      <c r="AK2105" s="5025"/>
      <c r="AL2105" s="5025"/>
      <c r="AM2105" s="5025"/>
      <c r="AN2105" s="5025"/>
      <c r="AO2105" s="5025"/>
      <c r="AP2105" s="5025"/>
      <c r="AQ2105" s="5025"/>
      <c r="AR2105" s="5025"/>
      <c r="AS2105" s="5025"/>
      <c r="AT2105" s="5025"/>
      <c r="AU2105" s="5025"/>
      <c r="AV2105" s="5025"/>
      <c r="AW2105" s="5025"/>
      <c r="AX2105" s="5025"/>
      <c r="AY2105" s="5025"/>
      <c r="AZ2105" s="5025"/>
      <c r="BA2105" s="5025"/>
      <c r="BB2105" s="5025"/>
      <c r="BC2105" s="5025"/>
      <c r="BD2105" s="5025"/>
      <c r="BE2105" s="5025"/>
      <c r="BF2105" s="5025"/>
      <c r="BG2105" s="5025"/>
      <c r="BH2105" s="5025"/>
      <c r="BI2105" s="5025"/>
      <c r="BJ2105" s="5025"/>
      <c r="BK2105" s="5025"/>
      <c r="BL2105" s="5025"/>
      <c r="BM2105" s="5025"/>
      <c r="BN2105" s="5025"/>
      <c r="BO2105" s="5025"/>
      <c r="BP2105" s="5025"/>
    </row>
    <row r="2106" spans="1:68" s="3533" customFormat="1" ht="13.5" customHeight="1">
      <c r="A2106" s="3576" t="s">
        <v>508</v>
      </c>
      <c r="B2106" s="3543">
        <v>2045</v>
      </c>
      <c r="C2106" s="3543">
        <v>2050</v>
      </c>
      <c r="D2106" s="4931"/>
      <c r="E2106" s="4933"/>
      <c r="F2106" s="4933"/>
      <c r="G2106" s="4933"/>
      <c r="H2106" s="4933"/>
      <c r="I2106" s="4933"/>
      <c r="J2106" s="4933"/>
      <c r="K2106" s="4933"/>
      <c r="L2106" s="4933"/>
      <c r="M2106" s="4932">
        <f>AVERAGEIFS(VKT_Cars,Scrapping_year,"&gt;="&amp;(M$2096-$C2106+1),Scrapping_year,"&lt;="&amp;(M$2149-$B2106))</f>
        <v>21508.374360710335</v>
      </c>
      <c r="N2106" s="926"/>
      <c r="O2106" s="926"/>
      <c r="P2106" s="926"/>
      <c r="Q2106"/>
      <c r="R2106"/>
      <c r="AH2106" s="5025"/>
      <c r="AI2106" s="5025"/>
      <c r="AJ2106" s="5025"/>
      <c r="AK2106" s="5025"/>
      <c r="AL2106" s="5025"/>
      <c r="AM2106" s="5025"/>
      <c r="AN2106" s="5025"/>
      <c r="AO2106" s="5025"/>
      <c r="AP2106" s="5025"/>
      <c r="AQ2106" s="5025"/>
      <c r="AR2106" s="5025"/>
      <c r="AS2106" s="5025"/>
      <c r="AT2106" s="5025"/>
      <c r="AU2106" s="5025"/>
      <c r="AV2106" s="5025"/>
      <c r="AW2106" s="5025"/>
      <c r="AX2106" s="5025"/>
      <c r="AY2106" s="5025"/>
      <c r="AZ2106" s="5025"/>
      <c r="BA2106" s="5025"/>
      <c r="BB2106" s="5025"/>
      <c r="BC2106" s="5025"/>
      <c r="BD2106" s="5025"/>
      <c r="BE2106" s="5025"/>
      <c r="BF2106" s="5025"/>
      <c r="BG2106" s="5025"/>
      <c r="BH2106" s="5025"/>
      <c r="BI2106" s="5025"/>
      <c r="BJ2106" s="5025"/>
      <c r="BK2106" s="5025"/>
      <c r="BL2106" s="5025"/>
      <c r="BM2106" s="5025"/>
      <c r="BN2106" s="5025"/>
      <c r="BO2106" s="5025"/>
      <c r="BP2106" s="5025"/>
    </row>
    <row r="2107" spans="1:68" s="3533" customFormat="1" ht="13.5" customHeight="1">
      <c r="A2107" s="3377"/>
      <c r="B2107" s="3377"/>
      <c r="C2107" s="3377"/>
      <c r="D2107" s="3377"/>
      <c r="E2107" s="3377"/>
      <c r="F2107" s="3377"/>
      <c r="G2107" s="3377"/>
      <c r="H2107" s="3377"/>
      <c r="I2107" s="3377"/>
      <c r="J2107" s="3377"/>
      <c r="K2107" s="3377"/>
      <c r="L2107" s="3377"/>
      <c r="M2107" s="3377"/>
      <c r="N2107" s="3377"/>
      <c r="O2107" s="3377"/>
      <c r="P2107" s="926"/>
      <c r="Q2107"/>
      <c r="R2107"/>
      <c r="AH2107" s="5025"/>
      <c r="AI2107" s="5025"/>
      <c r="AJ2107" s="5025"/>
      <c r="AK2107" s="5025"/>
      <c r="AL2107" s="5025"/>
      <c r="AM2107" s="5025"/>
      <c r="AN2107" s="5025"/>
      <c r="AO2107" s="5025"/>
      <c r="AP2107" s="5025"/>
      <c r="AQ2107" s="5025"/>
      <c r="AR2107" s="5025"/>
      <c r="AS2107" s="5025"/>
      <c r="AT2107" s="5025"/>
      <c r="AU2107" s="5025"/>
      <c r="AV2107" s="5025"/>
      <c r="AW2107" s="5025"/>
      <c r="AX2107" s="5025"/>
      <c r="AY2107" s="5025"/>
      <c r="AZ2107" s="5025"/>
      <c r="BA2107" s="5025"/>
      <c r="BB2107" s="5025"/>
      <c r="BC2107" s="5025"/>
      <c r="BD2107" s="5025"/>
      <c r="BE2107" s="5025"/>
      <c r="BF2107" s="5025"/>
      <c r="BG2107" s="5025"/>
      <c r="BH2107" s="5025"/>
      <c r="BI2107" s="5025"/>
      <c r="BJ2107" s="5025"/>
      <c r="BK2107" s="5025"/>
      <c r="BL2107" s="5025"/>
      <c r="BM2107" s="5025"/>
      <c r="BN2107" s="5025"/>
      <c r="BO2107" s="5025"/>
      <c r="BP2107" s="5025"/>
    </row>
    <row r="2108" spans="1:68" s="3533" customFormat="1" ht="13.5" customHeight="1">
      <c r="A2108" s="3377"/>
      <c r="B2108" s="6584" t="s">
        <v>3576</v>
      </c>
      <c r="C2108" s="6584"/>
      <c r="D2108" s="6572" t="s">
        <v>3582</v>
      </c>
      <c r="E2108" s="6573"/>
      <c r="F2108" s="6573"/>
      <c r="G2108" s="6573"/>
      <c r="H2108" s="6573"/>
      <c r="I2108" s="6573"/>
      <c r="J2108" s="6573"/>
      <c r="K2108" s="6573"/>
      <c r="L2108" s="6573"/>
      <c r="M2108" s="6574"/>
      <c r="N2108" s="926"/>
      <c r="O2108" s="926"/>
      <c r="P2108" s="926"/>
      <c r="Q2108"/>
      <c r="R2108"/>
      <c r="AH2108" s="5025"/>
      <c r="AI2108" s="5025"/>
      <c r="AJ2108" s="5025"/>
      <c r="AK2108" s="5025"/>
      <c r="AL2108" s="5025"/>
      <c r="AM2108" s="5025"/>
      <c r="AN2108" s="5025"/>
      <c r="AO2108" s="5025"/>
      <c r="AP2108" s="5025"/>
      <c r="AQ2108" s="5025"/>
      <c r="AR2108" s="5025"/>
      <c r="AS2108" s="5025"/>
      <c r="AT2108" s="5025"/>
      <c r="AU2108" s="5025"/>
      <c r="AV2108" s="5025"/>
      <c r="AW2108" s="5025"/>
      <c r="AX2108" s="5025"/>
      <c r="AY2108" s="5025"/>
      <c r="AZ2108" s="5025"/>
      <c r="BA2108" s="5025"/>
      <c r="BB2108" s="5025"/>
      <c r="BC2108" s="5025"/>
      <c r="BD2108" s="5025"/>
      <c r="BE2108" s="5025"/>
      <c r="BF2108" s="5025"/>
      <c r="BG2108" s="5025"/>
      <c r="BH2108" s="5025"/>
      <c r="BI2108" s="5025"/>
      <c r="BJ2108" s="5025"/>
      <c r="BK2108" s="5025"/>
      <c r="BL2108" s="5025"/>
      <c r="BM2108" s="5025"/>
      <c r="BN2108" s="5025"/>
      <c r="BO2108" s="5025"/>
      <c r="BP2108" s="5025"/>
    </row>
    <row r="2109" spans="1:68" s="3533" customFormat="1" ht="13.5" customHeight="1">
      <c r="A2109" s="3377"/>
      <c r="B2109" s="3542" t="s">
        <v>2499</v>
      </c>
      <c r="C2109" s="3542" t="s">
        <v>3578</v>
      </c>
      <c r="D2109" s="3534">
        <v>2006</v>
      </c>
      <c r="E2109" s="3534">
        <v>2010</v>
      </c>
      <c r="F2109" s="3534">
        <v>2015</v>
      </c>
      <c r="G2109" s="3534">
        <v>2020</v>
      </c>
      <c r="H2109" s="3534">
        <v>2025</v>
      </c>
      <c r="I2109" s="3534">
        <v>2030</v>
      </c>
      <c r="J2109" s="3534">
        <v>2035</v>
      </c>
      <c r="K2109" s="3534">
        <v>2040</v>
      </c>
      <c r="L2109" s="3534">
        <v>2045</v>
      </c>
      <c r="M2109" s="3534">
        <v>2050</v>
      </c>
      <c r="N2109" s="926"/>
      <c r="O2109" s="926"/>
      <c r="P2109" s="926"/>
      <c r="Q2109"/>
      <c r="R2109"/>
      <c r="AH2109" s="5025"/>
      <c r="AI2109" s="5025"/>
      <c r="AJ2109" s="5025"/>
      <c r="AK2109" s="5025"/>
      <c r="AL2109" s="5025"/>
      <c r="AM2109" s="5025"/>
      <c r="AN2109" s="5025"/>
      <c r="AO2109" s="5025"/>
      <c r="AP2109" s="5025"/>
      <c r="AQ2109" s="5025"/>
      <c r="AR2109" s="5025"/>
      <c r="AS2109" s="5025"/>
      <c r="AT2109" s="5025"/>
      <c r="AU2109" s="5025"/>
      <c r="AV2109" s="5025"/>
      <c r="AW2109" s="5025"/>
      <c r="AX2109" s="5025"/>
      <c r="AY2109" s="5025"/>
      <c r="AZ2109" s="5025"/>
      <c r="BA2109" s="5025"/>
      <c r="BB2109" s="5025"/>
      <c r="BC2109" s="5025"/>
      <c r="BD2109" s="5025"/>
      <c r="BE2109" s="5025"/>
      <c r="BF2109" s="5025"/>
      <c r="BG2109" s="5025"/>
      <c r="BH2109" s="5025"/>
      <c r="BI2109" s="5025"/>
      <c r="BJ2109" s="5025"/>
      <c r="BK2109" s="5025"/>
      <c r="BL2109" s="5025"/>
      <c r="BM2109" s="5025"/>
      <c r="BN2109" s="5025"/>
      <c r="BO2109" s="5025"/>
      <c r="BP2109" s="5025"/>
    </row>
    <row r="2110" spans="1:68" s="3533" customFormat="1" ht="13.5" customHeight="1">
      <c r="A2110" s="3576" t="s">
        <v>3208</v>
      </c>
      <c r="B2110" s="3561" t="s">
        <v>3609</v>
      </c>
      <c r="C2110" s="3561">
        <v>2006</v>
      </c>
      <c r="D2110" s="4929">
        <f>TRA.a!E113</f>
        <v>8340.1551962013</v>
      </c>
      <c r="E2110" s="4929">
        <f>TRA.a!F113</f>
        <v>7479.2898717437738</v>
      </c>
      <c r="F2110" s="4929">
        <f>TRA.a!G113</f>
        <v>6403.2082161718663</v>
      </c>
      <c r="G2110" s="4929">
        <f>TRA.a!H113</f>
        <v>5327.1265605999597</v>
      </c>
      <c r="H2110" s="4929">
        <f>TRA.a!I113</f>
        <v>4512.4002965156251</v>
      </c>
      <c r="I2110" s="4929">
        <f>TRA.a!J113</f>
        <v>3697.67403243129</v>
      </c>
      <c r="J2110" s="4929">
        <f>TRA.a!K113</f>
        <v>3109.1945560067652</v>
      </c>
      <c r="K2110" s="4929">
        <f>TRA.a!L113</f>
        <v>2520.7150795822399</v>
      </c>
      <c r="L2110" s="4929">
        <f>TRA.a!M113</f>
        <v>2112.882562113095</v>
      </c>
      <c r="M2110" s="4929">
        <f>TRA.a!N113</f>
        <v>1705.0500446439501</v>
      </c>
      <c r="N2110" s="926"/>
      <c r="O2110" s="926"/>
      <c r="P2110" s="926"/>
      <c r="Q2110"/>
      <c r="R2110"/>
      <c r="AH2110" s="5025"/>
      <c r="AI2110" s="5025"/>
      <c r="AJ2110" s="5025"/>
      <c r="AK2110" s="5025"/>
      <c r="AL2110" s="5025"/>
      <c r="AM2110" s="5025"/>
      <c r="AN2110" s="5025"/>
      <c r="AO2110" s="5025"/>
      <c r="AP2110" s="5025"/>
      <c r="AQ2110" s="5025"/>
      <c r="AR2110" s="5025"/>
      <c r="AS2110" s="5025"/>
      <c r="AT2110" s="5025"/>
      <c r="AU2110" s="5025"/>
      <c r="AV2110" s="5025"/>
      <c r="AW2110" s="5025"/>
      <c r="AX2110" s="5025"/>
      <c r="AY2110" s="5025"/>
      <c r="AZ2110" s="5025"/>
      <c r="BA2110" s="5025"/>
      <c r="BB2110" s="5025"/>
      <c r="BC2110" s="5025"/>
      <c r="BD2110" s="5025"/>
      <c r="BE2110" s="5025"/>
      <c r="BF2110" s="5025"/>
      <c r="BG2110" s="5025"/>
      <c r="BH2110" s="5025"/>
      <c r="BI2110" s="5025"/>
      <c r="BJ2110" s="5025"/>
      <c r="BK2110" s="5025"/>
      <c r="BL2110" s="5025"/>
      <c r="BM2110" s="5025"/>
      <c r="BN2110" s="5025"/>
      <c r="BO2110" s="5025"/>
      <c r="BP2110" s="5025"/>
    </row>
    <row r="2111" spans="1:68" s="3533" customFormat="1" ht="13.5" customHeight="1">
      <c r="A2111" s="3576" t="s">
        <v>3208</v>
      </c>
      <c r="B2111" s="3543">
        <v>2006</v>
      </c>
      <c r="C2111" s="3543">
        <v>2010</v>
      </c>
      <c r="D2111" s="4929"/>
      <c r="E2111" s="4929">
        <f t="shared" ref="E2111:M2111" si="487">AVERAGEIFS(VKT_Motorcycle,Scrapping_year,"&gt;="&amp;(E$2109-$C2111+1),Scrapping_year,"&lt;="&amp;(E$2149-$B2111))</f>
        <v>9155.4514301750114</v>
      </c>
      <c r="F2111" s="4929">
        <f t="shared" si="487"/>
        <v>7415.5924141675023</v>
      </c>
      <c r="G2111" s="4929">
        <f t="shared" si="487"/>
        <v>6071.3735617707289</v>
      </c>
      <c r="H2111" s="4929">
        <f t="shared" si="487"/>
        <v>4970.8202484462972</v>
      </c>
      <c r="I2111" s="4929">
        <f t="shared" si="487"/>
        <v>4069.7634054257182</v>
      </c>
      <c r="J2111" s="4929">
        <f t="shared" si="487"/>
        <v>3332.0404577734103</v>
      </c>
      <c r="K2111" s="4929">
        <f t="shared" si="487"/>
        <v>2728.0439932791278</v>
      </c>
      <c r="L2111" s="4929">
        <f t="shared" si="487"/>
        <v>2233.5335130472849</v>
      </c>
      <c r="M2111" s="4929">
        <f t="shared" si="487"/>
        <v>1828.6625751621141</v>
      </c>
      <c r="N2111" s="926"/>
      <c r="O2111" s="926"/>
      <c r="P2111" s="926"/>
      <c r="Q2111"/>
      <c r="R2111"/>
      <c r="AH2111" s="5025"/>
      <c r="AI2111" s="5025"/>
      <c r="AJ2111" s="5025"/>
      <c r="AK2111" s="5025"/>
      <c r="AL2111" s="5025"/>
      <c r="AM2111" s="5025"/>
      <c r="AN2111" s="5025"/>
      <c r="AO2111" s="5025"/>
      <c r="AP2111" s="5025"/>
      <c r="AQ2111" s="5025"/>
      <c r="AR2111" s="5025"/>
      <c r="AS2111" s="5025"/>
      <c r="AT2111" s="5025"/>
      <c r="AU2111" s="5025"/>
      <c r="AV2111" s="5025"/>
      <c r="AW2111" s="5025"/>
      <c r="AX2111" s="5025"/>
      <c r="AY2111" s="5025"/>
      <c r="AZ2111" s="5025"/>
      <c r="BA2111" s="5025"/>
      <c r="BB2111" s="5025"/>
      <c r="BC2111" s="5025"/>
      <c r="BD2111" s="5025"/>
      <c r="BE2111" s="5025"/>
      <c r="BF2111" s="5025"/>
      <c r="BG2111" s="5025"/>
      <c r="BH2111" s="5025"/>
      <c r="BI2111" s="5025"/>
      <c r="BJ2111" s="5025"/>
      <c r="BK2111" s="5025"/>
      <c r="BL2111" s="5025"/>
      <c r="BM2111" s="5025"/>
      <c r="BN2111" s="5025"/>
      <c r="BO2111" s="5025"/>
      <c r="BP2111" s="5025"/>
    </row>
    <row r="2112" spans="1:68" s="3533" customFormat="1" ht="13.5" customHeight="1">
      <c r="A2112" s="3576" t="s">
        <v>3208</v>
      </c>
      <c r="B2112" s="3543">
        <v>2010</v>
      </c>
      <c r="C2112" s="3543">
        <v>2015</v>
      </c>
      <c r="D2112" s="4929"/>
      <c r="E2112" s="4929"/>
      <c r="F2112" s="4929">
        <f t="shared" ref="F2112:M2112" si="488">AVERAGEIFS(VKT_Motorcycle,Scrapping_year,"&gt;="&amp;(F$2109-$C2112+1),Scrapping_year,"&lt;="&amp;(F$2149-$B2112))</f>
        <v>8961.8226502959733</v>
      </c>
      <c r="G2112" s="4929">
        <f t="shared" si="488"/>
        <v>7273.11402340528</v>
      </c>
      <c r="H2112" s="4929">
        <f t="shared" si="488"/>
        <v>5954.7221216046364</v>
      </c>
      <c r="I2112" s="4929">
        <f t="shared" si="488"/>
        <v>4875.3141269914804</v>
      </c>
      <c r="J2112" s="4929">
        <f t="shared" si="488"/>
        <v>3991.5696066834594</v>
      </c>
      <c r="K2112" s="4929">
        <f t="shared" si="488"/>
        <v>3268.0207900431324</v>
      </c>
      <c r="L2112" s="4929">
        <f t="shared" si="488"/>
        <v>2675.6291225065152</v>
      </c>
      <c r="M2112" s="4929">
        <f t="shared" si="488"/>
        <v>2190.6198464271388</v>
      </c>
      <c r="N2112" s="926"/>
      <c r="O2112" s="926"/>
      <c r="P2112" s="926"/>
      <c r="Q2112"/>
      <c r="R2112"/>
      <c r="AH2112" s="5025"/>
      <c r="AI2112" s="5025"/>
      <c r="AJ2112" s="5025"/>
      <c r="AK2112" s="5025"/>
      <c r="AL2112" s="5025"/>
      <c r="AM2112" s="5025"/>
      <c r="AN2112" s="5025"/>
      <c r="AO2112" s="5025"/>
      <c r="AP2112" s="5025"/>
      <c r="AQ2112" s="5025"/>
      <c r="AR2112" s="5025"/>
      <c r="AS2112" s="5025"/>
      <c r="AT2112" s="5025"/>
      <c r="AU2112" s="5025"/>
      <c r="AV2112" s="5025"/>
      <c r="AW2112" s="5025"/>
      <c r="AX2112" s="5025"/>
      <c r="AY2112" s="5025"/>
      <c r="AZ2112" s="5025"/>
      <c r="BA2112" s="5025"/>
      <c r="BB2112" s="5025"/>
      <c r="BC2112" s="5025"/>
      <c r="BD2112" s="5025"/>
      <c r="BE2112" s="5025"/>
      <c r="BF2112" s="5025"/>
      <c r="BG2112" s="5025"/>
      <c r="BH2112" s="5025"/>
      <c r="BI2112" s="5025"/>
      <c r="BJ2112" s="5025"/>
      <c r="BK2112" s="5025"/>
      <c r="BL2112" s="5025"/>
      <c r="BM2112" s="5025"/>
      <c r="BN2112" s="5025"/>
      <c r="BO2112" s="5025"/>
      <c r="BP2112" s="5025"/>
    </row>
    <row r="2113" spans="1:68" s="3533" customFormat="1" ht="13.5" customHeight="1">
      <c r="A2113" s="3576" t="s">
        <v>3208</v>
      </c>
      <c r="B2113" s="3543">
        <f>C2112</f>
        <v>2015</v>
      </c>
      <c r="C2113" s="3543">
        <v>2020</v>
      </c>
      <c r="D2113" s="4929"/>
      <c r="E2113" s="4929"/>
      <c r="F2113" s="4929"/>
      <c r="G2113" s="4929">
        <f t="shared" ref="G2113:M2113" si="489">AVERAGEIFS(VKT_Motorcycle,Scrapping_year,"&gt;="&amp;(G$2109-$C2113+1),Scrapping_year,"&lt;="&amp;(G$2149-$B2113))</f>
        <v>8961.8226502959733</v>
      </c>
      <c r="H2113" s="4929">
        <f t="shared" si="489"/>
        <v>7273.11402340528</v>
      </c>
      <c r="I2113" s="4929">
        <f t="shared" si="489"/>
        <v>5954.7221216046364</v>
      </c>
      <c r="J2113" s="4929">
        <f t="shared" si="489"/>
        <v>4875.3141269914804</v>
      </c>
      <c r="K2113" s="4929">
        <f t="shared" si="489"/>
        <v>3991.5696066834594</v>
      </c>
      <c r="L2113" s="4929">
        <f t="shared" si="489"/>
        <v>3268.0207900431324</v>
      </c>
      <c r="M2113" s="4929">
        <f t="shared" si="489"/>
        <v>2675.6291225065152</v>
      </c>
      <c r="N2113" s="926"/>
      <c r="O2113" s="926"/>
      <c r="P2113" s="926"/>
      <c r="Q2113"/>
      <c r="R2113"/>
      <c r="AH2113" s="5025"/>
      <c r="AI2113" s="5025"/>
      <c r="AJ2113" s="5025"/>
      <c r="AK2113" s="5025"/>
      <c r="AL2113" s="5025"/>
      <c r="AM2113" s="5025"/>
      <c r="AN2113" s="5025"/>
      <c r="AO2113" s="5025"/>
      <c r="AP2113" s="5025"/>
      <c r="AQ2113" s="5025"/>
      <c r="AR2113" s="5025"/>
      <c r="AS2113" s="5025"/>
      <c r="AT2113" s="5025"/>
      <c r="AU2113" s="5025"/>
      <c r="AV2113" s="5025"/>
      <c r="AW2113" s="5025"/>
      <c r="AX2113" s="5025"/>
      <c r="AY2113" s="5025"/>
      <c r="AZ2113" s="5025"/>
      <c r="BA2113" s="5025"/>
      <c r="BB2113" s="5025"/>
      <c r="BC2113" s="5025"/>
      <c r="BD2113" s="5025"/>
      <c r="BE2113" s="5025"/>
      <c r="BF2113" s="5025"/>
      <c r="BG2113" s="5025"/>
      <c r="BH2113" s="5025"/>
      <c r="BI2113" s="5025"/>
      <c r="BJ2113" s="5025"/>
      <c r="BK2113" s="5025"/>
      <c r="BL2113" s="5025"/>
      <c r="BM2113" s="5025"/>
      <c r="BN2113" s="5025"/>
      <c r="BO2113" s="5025"/>
      <c r="BP2113" s="5025"/>
    </row>
    <row r="2114" spans="1:68" s="3533" customFormat="1" ht="13.5" customHeight="1">
      <c r="A2114" s="3576" t="s">
        <v>3208</v>
      </c>
      <c r="B2114" s="3543">
        <f>C2113</f>
        <v>2020</v>
      </c>
      <c r="C2114" s="3543">
        <v>2025</v>
      </c>
      <c r="D2114" s="4929"/>
      <c r="E2114" s="4929"/>
      <c r="F2114" s="4929"/>
      <c r="G2114" s="4929"/>
      <c r="H2114" s="4929">
        <f t="shared" ref="H2114:M2114" si="490">AVERAGEIFS(VKT_Motorcycle,Scrapping_year,"&gt;="&amp;(H$2109-$C2114+1),Scrapping_year,"&lt;="&amp;(H$2149-$B2114))</f>
        <v>8961.8226502959733</v>
      </c>
      <c r="I2114" s="4929">
        <f t="shared" si="490"/>
        <v>7273.11402340528</v>
      </c>
      <c r="J2114" s="4929">
        <f t="shared" si="490"/>
        <v>5954.7221216046364</v>
      </c>
      <c r="K2114" s="4929">
        <f t="shared" si="490"/>
        <v>4875.3141269914804</v>
      </c>
      <c r="L2114" s="4929">
        <f t="shared" si="490"/>
        <v>3991.5696066834594</v>
      </c>
      <c r="M2114" s="4929">
        <f t="shared" si="490"/>
        <v>3268.0207900431324</v>
      </c>
      <c r="N2114" s="926"/>
      <c r="O2114" s="926"/>
      <c r="P2114" s="926"/>
      <c r="Q2114"/>
      <c r="R2114"/>
      <c r="AH2114" s="5025"/>
      <c r="AI2114" s="5025"/>
      <c r="AJ2114" s="5025"/>
      <c r="AK2114" s="5025"/>
      <c r="AL2114" s="5025"/>
      <c r="AM2114" s="5025"/>
      <c r="AN2114" s="5025"/>
      <c r="AO2114" s="5025"/>
      <c r="AP2114" s="5025"/>
      <c r="AQ2114" s="5025"/>
      <c r="AR2114" s="5025"/>
      <c r="AS2114" s="5025"/>
      <c r="AT2114" s="5025"/>
      <c r="AU2114" s="5025"/>
      <c r="AV2114" s="5025"/>
      <c r="AW2114" s="5025"/>
      <c r="AX2114" s="5025"/>
      <c r="AY2114" s="5025"/>
      <c r="AZ2114" s="5025"/>
      <c r="BA2114" s="5025"/>
      <c r="BB2114" s="5025"/>
      <c r="BC2114" s="5025"/>
      <c r="BD2114" s="5025"/>
      <c r="BE2114" s="5025"/>
      <c r="BF2114" s="5025"/>
      <c r="BG2114" s="5025"/>
      <c r="BH2114" s="5025"/>
      <c r="BI2114" s="5025"/>
      <c r="BJ2114" s="5025"/>
      <c r="BK2114" s="5025"/>
      <c r="BL2114" s="5025"/>
      <c r="BM2114" s="5025"/>
      <c r="BN2114" s="5025"/>
      <c r="BO2114" s="5025"/>
      <c r="BP2114" s="5025"/>
    </row>
    <row r="2115" spans="1:68" s="3533" customFormat="1" ht="13.5" customHeight="1">
      <c r="A2115" s="3576" t="s">
        <v>3208</v>
      </c>
      <c r="B2115" s="3543">
        <v>2025</v>
      </c>
      <c r="C2115" s="3543">
        <v>2030</v>
      </c>
      <c r="D2115" s="4929"/>
      <c r="E2115" s="4929"/>
      <c r="F2115" s="4929"/>
      <c r="G2115" s="4929"/>
      <c r="H2115" s="4929"/>
      <c r="I2115" s="4929">
        <f>AVERAGEIFS(VKT_Motorcycle,Scrapping_year,"&gt;="&amp;(I$2109-$C2115+1),Scrapping_year,"&lt;="&amp;(I$2149-$B2115))</f>
        <v>8961.8226502959733</v>
      </c>
      <c r="J2115" s="4929">
        <f>AVERAGEIFS(VKT_Motorcycle,Scrapping_year,"&gt;="&amp;(J$2109-$C2115+1),Scrapping_year,"&lt;="&amp;(J$2149-$B2115))</f>
        <v>7273.11402340528</v>
      </c>
      <c r="K2115" s="4929">
        <f>AVERAGEIFS(VKT_Motorcycle,Scrapping_year,"&gt;="&amp;(K$2109-$C2115+1),Scrapping_year,"&lt;="&amp;(K$2149-$B2115))</f>
        <v>5954.7221216046364</v>
      </c>
      <c r="L2115" s="4929">
        <f>AVERAGEIFS(VKT_Motorcycle,Scrapping_year,"&gt;="&amp;(L$2109-$C2115+1),Scrapping_year,"&lt;="&amp;(L$2149-$B2115))</f>
        <v>4875.3141269914804</v>
      </c>
      <c r="M2115" s="4929">
        <f>AVERAGEIFS(VKT_Motorcycle,Scrapping_year,"&gt;="&amp;(M$2109-$C2115+1),Scrapping_year,"&lt;="&amp;(M$2149-$B2115))</f>
        <v>3991.5696066834594</v>
      </c>
      <c r="N2115" s="926"/>
      <c r="O2115" s="926"/>
      <c r="P2115" s="926"/>
      <c r="Q2115"/>
      <c r="R2115"/>
      <c r="AH2115" s="5025"/>
      <c r="AI2115" s="5025"/>
      <c r="AJ2115" s="5025"/>
      <c r="AK2115" s="5025"/>
      <c r="AL2115" s="5025"/>
      <c r="AM2115" s="5025"/>
      <c r="AN2115" s="5025"/>
      <c r="AO2115" s="5025"/>
      <c r="AP2115" s="5025"/>
      <c r="AQ2115" s="5025"/>
      <c r="AR2115" s="5025"/>
      <c r="AS2115" s="5025"/>
      <c r="AT2115" s="5025"/>
      <c r="AU2115" s="5025"/>
      <c r="AV2115" s="5025"/>
      <c r="AW2115" s="5025"/>
      <c r="AX2115" s="5025"/>
      <c r="AY2115" s="5025"/>
      <c r="AZ2115" s="5025"/>
      <c r="BA2115" s="5025"/>
      <c r="BB2115" s="5025"/>
      <c r="BC2115" s="5025"/>
      <c r="BD2115" s="5025"/>
      <c r="BE2115" s="5025"/>
      <c r="BF2115" s="5025"/>
      <c r="BG2115" s="5025"/>
      <c r="BH2115" s="5025"/>
      <c r="BI2115" s="5025"/>
      <c r="BJ2115" s="5025"/>
      <c r="BK2115" s="5025"/>
      <c r="BL2115" s="5025"/>
      <c r="BM2115" s="5025"/>
      <c r="BN2115" s="5025"/>
      <c r="BO2115" s="5025"/>
      <c r="BP2115" s="5025"/>
    </row>
    <row r="2116" spans="1:68" s="3533" customFormat="1" ht="13.5" customHeight="1">
      <c r="A2116" s="3576" t="s">
        <v>3208</v>
      </c>
      <c r="B2116" s="3543">
        <v>2030</v>
      </c>
      <c r="C2116" s="3543">
        <v>2035</v>
      </c>
      <c r="D2116" s="4929"/>
      <c r="E2116" s="4929"/>
      <c r="F2116" s="4929"/>
      <c r="G2116" s="4929"/>
      <c r="H2116" s="4929"/>
      <c r="I2116" s="4929"/>
      <c r="J2116" s="4929">
        <f>AVERAGEIFS(VKT_Motorcycle,Scrapping_year,"&gt;="&amp;(J$2109-$C2116+1),Scrapping_year,"&lt;="&amp;(J$2149-$B2116))</f>
        <v>8961.8226502959733</v>
      </c>
      <c r="K2116" s="4929">
        <f>AVERAGEIFS(VKT_Motorcycle,Scrapping_year,"&gt;="&amp;(K$2109-$C2116+1),Scrapping_year,"&lt;="&amp;(K$2149-$B2116))</f>
        <v>7273.11402340528</v>
      </c>
      <c r="L2116" s="4929">
        <f>AVERAGEIFS(VKT_Motorcycle,Scrapping_year,"&gt;="&amp;(L$2109-$C2116+1),Scrapping_year,"&lt;="&amp;(L$2149-$B2116))</f>
        <v>5954.7221216046364</v>
      </c>
      <c r="M2116" s="4929">
        <f>AVERAGEIFS(VKT_Motorcycle,Scrapping_year,"&gt;="&amp;(M$2109-$C2116+1),Scrapping_year,"&lt;="&amp;(M$2149-$B2116))</f>
        <v>4875.3141269914804</v>
      </c>
      <c r="N2116" s="926"/>
      <c r="O2116" s="926"/>
      <c r="P2116" s="926"/>
      <c r="Q2116"/>
      <c r="R2116"/>
      <c r="AH2116" s="5025"/>
      <c r="AI2116" s="5025"/>
      <c r="AJ2116" s="5025"/>
      <c r="AK2116" s="5025"/>
      <c r="AL2116" s="5025"/>
      <c r="AM2116" s="5025"/>
      <c r="AN2116" s="5025"/>
      <c r="AO2116" s="5025"/>
      <c r="AP2116" s="5025"/>
      <c r="AQ2116" s="5025"/>
      <c r="AR2116" s="5025"/>
      <c r="AS2116" s="5025"/>
      <c r="AT2116" s="5025"/>
      <c r="AU2116" s="5025"/>
      <c r="AV2116" s="5025"/>
      <c r="AW2116" s="5025"/>
      <c r="AX2116" s="5025"/>
      <c r="AY2116" s="5025"/>
      <c r="AZ2116" s="5025"/>
      <c r="BA2116" s="5025"/>
      <c r="BB2116" s="5025"/>
      <c r="BC2116" s="5025"/>
      <c r="BD2116" s="5025"/>
      <c r="BE2116" s="5025"/>
      <c r="BF2116" s="5025"/>
      <c r="BG2116" s="5025"/>
      <c r="BH2116" s="5025"/>
      <c r="BI2116" s="5025"/>
      <c r="BJ2116" s="5025"/>
      <c r="BK2116" s="5025"/>
      <c r="BL2116" s="5025"/>
      <c r="BM2116" s="5025"/>
      <c r="BN2116" s="5025"/>
      <c r="BO2116" s="5025"/>
      <c r="BP2116" s="5025"/>
    </row>
    <row r="2117" spans="1:68" s="3533" customFormat="1" ht="13.5" customHeight="1">
      <c r="A2117" s="3576" t="s">
        <v>3208</v>
      </c>
      <c r="B2117" s="3543">
        <v>2035</v>
      </c>
      <c r="C2117" s="3543">
        <v>2040</v>
      </c>
      <c r="D2117" s="4929"/>
      <c r="E2117" s="4929"/>
      <c r="F2117" s="4929"/>
      <c r="G2117" s="4929"/>
      <c r="H2117" s="4929"/>
      <c r="I2117" s="4929"/>
      <c r="J2117" s="4929"/>
      <c r="K2117" s="4929">
        <f>AVERAGEIFS(VKT_Motorcycle,Scrapping_year,"&gt;="&amp;(K$2109-$C2117+1),Scrapping_year,"&lt;="&amp;(K$2149-$B2117))</f>
        <v>8961.8226502959733</v>
      </c>
      <c r="L2117" s="4929">
        <f>AVERAGEIFS(VKT_Motorcycle,Scrapping_year,"&gt;="&amp;(L$2109-$C2117+1),Scrapping_year,"&lt;="&amp;(L$2149-$B2117))</f>
        <v>7273.11402340528</v>
      </c>
      <c r="M2117" s="4929">
        <f>AVERAGEIFS(VKT_Motorcycle,Scrapping_year,"&gt;="&amp;(M$2109-$C2117+1),Scrapping_year,"&lt;="&amp;(M$2149-$B2117))</f>
        <v>5954.7221216046364</v>
      </c>
      <c r="N2117" s="926"/>
      <c r="O2117" s="926"/>
      <c r="P2117" s="926"/>
      <c r="Q2117"/>
      <c r="R2117"/>
      <c r="AH2117" s="5025"/>
      <c r="AI2117" s="5025"/>
      <c r="AJ2117" s="5025"/>
      <c r="AK2117" s="5025"/>
      <c r="AL2117" s="5025"/>
      <c r="AM2117" s="5025"/>
      <c r="AN2117" s="5025"/>
      <c r="AO2117" s="5025"/>
      <c r="AP2117" s="5025"/>
      <c r="AQ2117" s="5025"/>
      <c r="AR2117" s="5025"/>
      <c r="AS2117" s="5025"/>
      <c r="AT2117" s="5025"/>
      <c r="AU2117" s="5025"/>
      <c r="AV2117" s="5025"/>
      <c r="AW2117" s="5025"/>
      <c r="AX2117" s="5025"/>
      <c r="AY2117" s="5025"/>
      <c r="AZ2117" s="5025"/>
      <c r="BA2117" s="5025"/>
      <c r="BB2117" s="5025"/>
      <c r="BC2117" s="5025"/>
      <c r="BD2117" s="5025"/>
      <c r="BE2117" s="5025"/>
      <c r="BF2117" s="5025"/>
      <c r="BG2117" s="5025"/>
      <c r="BH2117" s="5025"/>
      <c r="BI2117" s="5025"/>
      <c r="BJ2117" s="5025"/>
      <c r="BK2117" s="5025"/>
      <c r="BL2117" s="5025"/>
      <c r="BM2117" s="5025"/>
      <c r="BN2117" s="5025"/>
      <c r="BO2117" s="5025"/>
      <c r="BP2117" s="5025"/>
    </row>
    <row r="2118" spans="1:68" s="3533" customFormat="1" ht="13.5" customHeight="1">
      <c r="A2118" s="3576" t="s">
        <v>3208</v>
      </c>
      <c r="B2118" s="3543">
        <v>2040</v>
      </c>
      <c r="C2118" s="3543">
        <v>2045</v>
      </c>
      <c r="D2118" s="4929"/>
      <c r="E2118" s="4929"/>
      <c r="F2118" s="4929"/>
      <c r="G2118" s="4929"/>
      <c r="H2118" s="4929"/>
      <c r="I2118" s="4929"/>
      <c r="J2118" s="4929"/>
      <c r="K2118" s="4929"/>
      <c r="L2118" s="4929">
        <f>AVERAGEIFS(VKT_Motorcycle,Scrapping_year,"&gt;="&amp;(L$2109-$C2118+1),Scrapping_year,"&lt;="&amp;(L$2149-$B2118))</f>
        <v>8961.8226502959733</v>
      </c>
      <c r="M2118" s="4929">
        <f>AVERAGEIFS(VKT_Motorcycle,Scrapping_year,"&gt;="&amp;(M$2109-$C2118+1),Scrapping_year,"&lt;="&amp;(M$2149-$B2118))</f>
        <v>7273.11402340528</v>
      </c>
      <c r="N2118" s="926"/>
      <c r="O2118" s="926"/>
      <c r="P2118" s="926"/>
      <c r="Q2118"/>
      <c r="R2118"/>
      <c r="S2118" s="5025"/>
      <c r="T2118" s="5025"/>
      <c r="U2118" s="5025"/>
      <c r="V2118" s="5025"/>
      <c r="W2118" s="5025"/>
      <c r="X2118" s="5025"/>
      <c r="Y2118" s="5025"/>
      <c r="Z2118" s="5025"/>
      <c r="AA2118" s="5025"/>
      <c r="AB2118" s="5025"/>
      <c r="AC2118" s="5025"/>
      <c r="AD2118" s="5025"/>
      <c r="AE2118" s="5025"/>
      <c r="AF2118" s="5025"/>
      <c r="AH2118" s="5025"/>
      <c r="AI2118" s="5025"/>
      <c r="AJ2118" s="5025"/>
      <c r="AK2118" s="5025"/>
      <c r="AL2118" s="5025"/>
      <c r="AM2118" s="5025"/>
      <c r="AN2118" s="5025"/>
      <c r="AO2118" s="5025"/>
      <c r="AP2118" s="5025"/>
      <c r="AQ2118" s="5025"/>
      <c r="AR2118" s="5025"/>
      <c r="AS2118" s="5025"/>
      <c r="AT2118" s="5025"/>
      <c r="AU2118" s="5025"/>
      <c r="AV2118" s="5025"/>
      <c r="AW2118" s="5025"/>
      <c r="AX2118" s="5025"/>
      <c r="AY2118" s="5025"/>
      <c r="AZ2118" s="5025"/>
      <c r="BA2118" s="5025"/>
      <c r="BB2118" s="5025"/>
      <c r="BC2118" s="5025"/>
      <c r="BD2118" s="5025"/>
      <c r="BE2118" s="5025"/>
      <c r="BF2118" s="5025"/>
      <c r="BG2118" s="5025"/>
      <c r="BH2118" s="5025"/>
      <c r="BI2118" s="5025"/>
      <c r="BJ2118" s="5025"/>
      <c r="BK2118" s="5025"/>
      <c r="BL2118" s="5025"/>
      <c r="BM2118" s="5025"/>
      <c r="BN2118" s="5025"/>
      <c r="BO2118" s="5025"/>
      <c r="BP2118" s="5025"/>
    </row>
    <row r="2119" spans="1:68" s="3533" customFormat="1" ht="13.5" customHeight="1">
      <c r="A2119" s="3576" t="s">
        <v>3208</v>
      </c>
      <c r="B2119" s="3543">
        <v>2045</v>
      </c>
      <c r="C2119" s="3543">
        <v>2050</v>
      </c>
      <c r="D2119" s="4929"/>
      <c r="E2119" s="4929"/>
      <c r="F2119" s="4929"/>
      <c r="G2119" s="4929"/>
      <c r="H2119" s="4929"/>
      <c r="I2119" s="4929"/>
      <c r="J2119" s="4929"/>
      <c r="K2119" s="4929"/>
      <c r="L2119" s="4929"/>
      <c r="M2119" s="4929">
        <f>AVERAGEIFS(VKT_Motorcycle,Scrapping_year,"&gt;="&amp;(M$2109-$C2119+1),Scrapping_year,"&lt;="&amp;(M$2149-$B2119))</f>
        <v>8961.8226502959733</v>
      </c>
      <c r="N2119" s="926"/>
      <c r="O2119" s="926"/>
      <c r="P2119" s="926"/>
      <c r="Q2119"/>
      <c r="R2119"/>
      <c r="S2119" s="5025"/>
      <c r="T2119" s="5025"/>
      <c r="U2119" s="5025"/>
      <c r="V2119" s="5025"/>
      <c r="W2119" s="5025"/>
      <c r="X2119" s="5025"/>
      <c r="Y2119" s="5025"/>
      <c r="Z2119" s="5025"/>
      <c r="AA2119" s="5025"/>
      <c r="AB2119" s="5025"/>
      <c r="AC2119" s="5025"/>
      <c r="AD2119" s="5025"/>
      <c r="AE2119" s="5025"/>
      <c r="AF2119" s="5025"/>
      <c r="AH2119" s="5025"/>
      <c r="AI2119" s="5025"/>
      <c r="AJ2119" s="5025"/>
      <c r="AK2119" s="5025"/>
      <c r="AL2119" s="5025"/>
      <c r="AM2119" s="5025"/>
      <c r="AN2119" s="5025"/>
      <c r="AO2119" s="5025"/>
      <c r="AP2119" s="5025"/>
      <c r="AQ2119" s="5025"/>
      <c r="AR2119" s="5025"/>
      <c r="AS2119" s="5025"/>
      <c r="AT2119" s="5025"/>
      <c r="AU2119" s="5025"/>
      <c r="AV2119" s="5025"/>
      <c r="AW2119" s="5025"/>
      <c r="AX2119" s="5025"/>
      <c r="AY2119" s="5025"/>
      <c r="AZ2119" s="5025"/>
      <c r="BA2119" s="5025"/>
      <c r="BB2119" s="5025"/>
      <c r="BC2119" s="5025"/>
      <c r="BD2119" s="5025"/>
      <c r="BE2119" s="5025"/>
      <c r="BF2119" s="5025"/>
      <c r="BG2119" s="5025"/>
      <c r="BH2119" s="5025"/>
      <c r="BI2119" s="5025"/>
      <c r="BJ2119" s="5025"/>
      <c r="BK2119" s="5025"/>
      <c r="BL2119" s="5025"/>
      <c r="BM2119" s="5025"/>
      <c r="BN2119" s="5025"/>
      <c r="BO2119" s="5025"/>
      <c r="BP2119" s="5025"/>
    </row>
    <row r="2120" spans="1:68" s="3533" customFormat="1" ht="13.5" customHeight="1">
      <c r="A2120" s="3377"/>
      <c r="B2120" s="3377"/>
      <c r="C2120" s="3377"/>
      <c r="D2120" s="3377"/>
      <c r="E2120" s="3377"/>
      <c r="F2120" s="3377"/>
      <c r="G2120" s="3377"/>
      <c r="H2120" s="3377"/>
      <c r="I2120" s="3377"/>
      <c r="J2120" s="3377"/>
      <c r="K2120" s="3377"/>
      <c r="L2120" s="3377"/>
      <c r="M2120" s="3377"/>
      <c r="N2120" s="3377"/>
      <c r="O2120" s="926"/>
      <c r="P2120" s="926"/>
      <c r="Q2120"/>
      <c r="R2120"/>
      <c r="S2120" s="5025"/>
      <c r="T2120" s="5025"/>
      <c r="U2120" s="5085"/>
      <c r="V2120" s="5025"/>
      <c r="W2120" s="5025"/>
      <c r="X2120" s="5025"/>
      <c r="Y2120" s="5025"/>
      <c r="Z2120" s="5025"/>
      <c r="AA2120" s="5025"/>
      <c r="AB2120" s="5025"/>
      <c r="AC2120" s="5025"/>
      <c r="AD2120" s="5025"/>
      <c r="AE2120" s="5025"/>
      <c r="AF2120" s="5025"/>
      <c r="AH2120" s="5025"/>
      <c r="AI2120" s="5025"/>
      <c r="AJ2120" s="5025"/>
      <c r="AK2120" s="5025"/>
      <c r="AL2120" s="5025"/>
      <c r="AM2120" s="5025"/>
      <c r="AN2120" s="5025"/>
      <c r="AO2120" s="5025"/>
      <c r="AP2120" s="5025"/>
      <c r="AQ2120" s="5025"/>
      <c r="AR2120" s="5025"/>
      <c r="AS2120" s="5025"/>
      <c r="AT2120" s="5025"/>
      <c r="AU2120" s="5025"/>
      <c r="AV2120" s="5025"/>
      <c r="AW2120" s="5025"/>
      <c r="AX2120" s="5025"/>
      <c r="AY2120" s="5025"/>
      <c r="AZ2120" s="5025"/>
      <c r="BA2120" s="5025"/>
      <c r="BB2120" s="5025"/>
      <c r="BC2120" s="5025"/>
      <c r="BD2120" s="5025"/>
      <c r="BE2120" s="5025"/>
      <c r="BF2120" s="5025"/>
      <c r="BG2120" s="5025"/>
      <c r="BH2120" s="5025"/>
      <c r="BI2120" s="5025"/>
      <c r="BJ2120" s="5025"/>
      <c r="BK2120" s="5025"/>
      <c r="BL2120" s="5025"/>
      <c r="BM2120" s="5025"/>
      <c r="BN2120" s="5025"/>
      <c r="BO2120" s="5025"/>
      <c r="BP2120" s="5025"/>
    </row>
    <row r="2121" spans="1:68" s="3533" customFormat="1" ht="13.5" customHeight="1">
      <c r="A2121" s="3377"/>
      <c r="B2121" s="3377"/>
      <c r="C2121" s="3377"/>
      <c r="D2121" s="3377"/>
      <c r="E2121" s="3377"/>
      <c r="F2121" s="3377"/>
      <c r="G2121" s="3377"/>
      <c r="H2121" s="3377"/>
      <c r="I2121" s="3377"/>
      <c r="J2121" s="3377"/>
      <c r="K2121" s="3377"/>
      <c r="L2121" s="3377"/>
      <c r="M2121" s="3377"/>
      <c r="N2121" s="3377"/>
      <c r="O2121" s="926"/>
      <c r="P2121" s="926"/>
      <c r="Q2121"/>
      <c r="R2121"/>
      <c r="S2121" s="5025"/>
      <c r="T2121" s="5025"/>
      <c r="U2121" s="6602"/>
      <c r="V2121" s="6602"/>
      <c r="W2121" s="6601"/>
      <c r="X2121" s="6601"/>
      <c r="Y2121" s="6601"/>
      <c r="Z2121" s="6601"/>
      <c r="AA2121" s="6601"/>
      <c r="AB2121" s="6601"/>
      <c r="AC2121" s="6601"/>
      <c r="AD2121" s="6601"/>
      <c r="AE2121" s="6601"/>
      <c r="AF2121" s="6601"/>
      <c r="AH2121" s="5025"/>
      <c r="AI2121" s="5025"/>
      <c r="AJ2121" s="5025"/>
      <c r="AK2121" s="5025"/>
      <c r="AL2121" s="5025"/>
      <c r="AM2121" s="5025"/>
      <c r="AN2121" s="5025"/>
      <c r="AO2121" s="5025"/>
      <c r="AP2121" s="5025"/>
      <c r="AQ2121" s="5025"/>
      <c r="AR2121" s="5025"/>
      <c r="AS2121" s="5025"/>
      <c r="AT2121" s="5025"/>
      <c r="AU2121" s="5025"/>
      <c r="AV2121" s="5025"/>
      <c r="AW2121" s="5025"/>
      <c r="AX2121" s="5025"/>
      <c r="AY2121" s="5025"/>
      <c r="AZ2121" s="5025"/>
      <c r="BA2121" s="5025"/>
      <c r="BB2121" s="5025"/>
      <c r="BC2121" s="5025"/>
      <c r="BD2121" s="5025"/>
      <c r="BE2121" s="5025"/>
      <c r="BF2121" s="5025"/>
      <c r="BG2121" s="5025"/>
      <c r="BH2121" s="5025"/>
      <c r="BI2121" s="5025"/>
      <c r="BJ2121" s="5025"/>
      <c r="BK2121" s="5025"/>
      <c r="BL2121" s="5025"/>
      <c r="BM2121" s="5025"/>
      <c r="BN2121" s="5025"/>
      <c r="BO2121" s="5025"/>
      <c r="BP2121" s="5025"/>
    </row>
    <row r="2122" spans="1:68" s="3533" customFormat="1" ht="13.5" customHeight="1">
      <c r="A2122" s="3377"/>
      <c r="B2122" s="6584" t="s">
        <v>3576</v>
      </c>
      <c r="C2122" s="6584"/>
      <c r="D2122" s="6572" t="s">
        <v>3584</v>
      </c>
      <c r="E2122" s="6573"/>
      <c r="F2122" s="6573"/>
      <c r="G2122" s="6573"/>
      <c r="H2122" s="6573"/>
      <c r="I2122" s="6573"/>
      <c r="J2122" s="6573"/>
      <c r="K2122" s="6573"/>
      <c r="L2122" s="6573"/>
      <c r="M2122" s="6574"/>
      <c r="N2122" s="926"/>
      <c r="O2122" s="926"/>
      <c r="P2122" s="926"/>
      <c r="Q2122"/>
      <c r="R2122"/>
      <c r="S2122" s="5025"/>
      <c r="T2122" s="5025"/>
      <c r="U2122" s="5101"/>
      <c r="V2122" s="5101"/>
      <c r="W2122" s="4877"/>
      <c r="X2122" s="4877"/>
      <c r="Y2122" s="4877"/>
      <c r="Z2122" s="4877"/>
      <c r="AA2122" s="4877"/>
      <c r="AB2122" s="4877"/>
      <c r="AC2122" s="4877"/>
      <c r="AD2122" s="4877"/>
      <c r="AE2122" s="4877"/>
      <c r="AF2122" s="4877"/>
      <c r="AH2122" s="5025"/>
      <c r="AI2122" s="5025"/>
      <c r="AJ2122" s="5025"/>
      <c r="AK2122" s="5025"/>
      <c r="AL2122" s="5025"/>
      <c r="AM2122" s="5025"/>
      <c r="AN2122" s="5025"/>
      <c r="AO2122" s="5025"/>
      <c r="AP2122" s="5025"/>
      <c r="AQ2122" s="5025"/>
      <c r="AR2122" s="5025"/>
      <c r="AS2122" s="5025"/>
      <c r="AT2122" s="5025"/>
      <c r="AU2122" s="5025"/>
      <c r="AV2122" s="5025"/>
      <c r="AW2122" s="5025"/>
      <c r="AX2122" s="5025"/>
      <c r="AY2122" s="5025"/>
      <c r="AZ2122" s="5025"/>
      <c r="BA2122" s="5025"/>
      <c r="BB2122" s="5025"/>
      <c r="BC2122" s="5025"/>
      <c r="BD2122" s="5025"/>
      <c r="BE2122" s="5025"/>
      <c r="BF2122" s="5025"/>
      <c r="BG2122" s="5025"/>
      <c r="BH2122" s="5025"/>
      <c r="BI2122" s="5025"/>
      <c r="BJ2122" s="5025"/>
      <c r="BK2122" s="5025"/>
      <c r="BL2122" s="5025"/>
      <c r="BM2122" s="5025"/>
      <c r="BN2122" s="5025"/>
      <c r="BO2122" s="5025"/>
      <c r="BP2122" s="5025"/>
    </row>
    <row r="2123" spans="1:68" s="3533" customFormat="1" ht="13.5" customHeight="1">
      <c r="A2123" s="3576"/>
      <c r="B2123" s="3542" t="s">
        <v>2499</v>
      </c>
      <c r="C2123" s="3542" t="s">
        <v>3578</v>
      </c>
      <c r="D2123" s="3534">
        <v>2006</v>
      </c>
      <c r="E2123" s="3534">
        <v>2010</v>
      </c>
      <c r="F2123" s="3534">
        <v>2015</v>
      </c>
      <c r="G2123" s="3534">
        <v>2020</v>
      </c>
      <c r="H2123" s="3534">
        <v>2025</v>
      </c>
      <c r="I2123" s="3534">
        <v>2030</v>
      </c>
      <c r="J2123" s="3534">
        <v>2035</v>
      </c>
      <c r="K2123" s="3534">
        <v>2040</v>
      </c>
      <c r="L2123" s="3534">
        <v>2045</v>
      </c>
      <c r="M2123" s="3534">
        <v>2050</v>
      </c>
      <c r="N2123" s="926"/>
      <c r="O2123" s="926"/>
      <c r="P2123" s="926"/>
      <c r="Q2123"/>
      <c r="R2123"/>
      <c r="S2123" s="5025"/>
      <c r="T2123" s="5025"/>
      <c r="U2123" s="4870"/>
      <c r="V2123" s="4870"/>
      <c r="W2123" s="5098"/>
      <c r="X2123" s="5098"/>
      <c r="Y2123" s="5098"/>
      <c r="Z2123" s="5098"/>
      <c r="AA2123" s="5098"/>
      <c r="AB2123" s="5098"/>
      <c r="AC2123" s="5098"/>
      <c r="AD2123" s="5098"/>
      <c r="AE2123" s="5098"/>
      <c r="AF2123" s="5098"/>
      <c r="AH2123" s="5025"/>
      <c r="AI2123" s="5025"/>
      <c r="AJ2123" s="5025"/>
      <c r="AK2123" s="5025"/>
      <c r="AL2123" s="5025"/>
      <c r="AM2123" s="5025"/>
      <c r="AN2123" s="5025"/>
      <c r="AO2123" s="5025"/>
      <c r="AP2123" s="5025"/>
      <c r="AQ2123" s="5025"/>
      <c r="AR2123" s="5025"/>
      <c r="AS2123" s="5025"/>
      <c r="AT2123" s="5025"/>
      <c r="AU2123" s="5025"/>
      <c r="AV2123" s="5025"/>
      <c r="AW2123" s="5025"/>
      <c r="AX2123" s="5025"/>
      <c r="AY2123" s="5025"/>
      <c r="AZ2123" s="5025"/>
      <c r="BA2123" s="5025"/>
      <c r="BB2123" s="5025"/>
      <c r="BC2123" s="5025"/>
      <c r="BD2123" s="5025"/>
      <c r="BE2123" s="5025"/>
      <c r="BF2123" s="5025"/>
      <c r="BG2123" s="5025"/>
      <c r="BH2123" s="5025"/>
      <c r="BI2123" s="5025"/>
      <c r="BJ2123" s="5025"/>
      <c r="BK2123" s="5025"/>
      <c r="BL2123" s="5025"/>
      <c r="BM2123" s="5025"/>
      <c r="BN2123" s="5025"/>
      <c r="BO2123" s="5025"/>
      <c r="BP2123" s="5025"/>
    </row>
    <row r="2124" spans="1:68" s="3533" customFormat="1" ht="13.5" customHeight="1">
      <c r="A2124" s="3576" t="s">
        <v>1606</v>
      </c>
      <c r="B2124" s="3561" t="s">
        <v>3609</v>
      </c>
      <c r="C2124" s="3561">
        <v>2006</v>
      </c>
      <c r="D2124" s="3544">
        <f>TRA.a!E115</f>
        <v>31132.445593511766</v>
      </c>
      <c r="E2124" s="3544">
        <f>TRA.a!F115</f>
        <v>28427.849884926596</v>
      </c>
      <c r="F2124" s="3544">
        <f>TRA.a!G115</f>
        <v>25052.438113936169</v>
      </c>
      <c r="G2124" s="3544">
        <f>TRA.a!H115</f>
        <v>21677.026342945741</v>
      </c>
      <c r="H2124" s="3544">
        <f>TRA.a!I115</f>
        <v>19116.685681644114</v>
      </c>
      <c r="I2124" s="3544">
        <f>TRA.a!J115</f>
        <v>16569.01842879536</v>
      </c>
      <c r="J2124" s="3544">
        <f>TRA.a!K115</f>
        <v>14252.352528262569</v>
      </c>
      <c r="K2124" s="3544">
        <f>TRA.a!L115</f>
        <v>11944.735105537462</v>
      </c>
      <c r="L2124" s="3544">
        <f>TRA.a!M115</f>
        <v>10106.450671261648</v>
      </c>
      <c r="M2124" s="3544">
        <f>TRA.a!N115</f>
        <v>8272.0124775307941</v>
      </c>
      <c r="N2124" s="926"/>
      <c r="O2124" s="926"/>
      <c r="P2124" s="926"/>
      <c r="Q2124"/>
      <c r="R2124"/>
      <c r="S2124" s="5025"/>
      <c r="T2124" s="5025"/>
      <c r="U2124" s="4871"/>
      <c r="V2124" s="4871"/>
      <c r="W2124" s="5025"/>
      <c r="X2124" s="5099"/>
      <c r="Y2124" s="5098"/>
      <c r="Z2124" s="5098"/>
      <c r="AA2124" s="5098"/>
      <c r="AB2124" s="5098"/>
      <c r="AC2124" s="5098"/>
      <c r="AD2124" s="5098"/>
      <c r="AE2124" s="5098"/>
      <c r="AF2124" s="5098"/>
      <c r="AH2124" s="5025"/>
      <c r="AI2124" s="5025"/>
      <c r="AJ2124" s="5025"/>
      <c r="AK2124" s="5025"/>
      <c r="AL2124" s="5025"/>
      <c r="AM2124" s="5025"/>
      <c r="AN2124" s="5025"/>
      <c r="AO2124" s="5025"/>
      <c r="AP2124" s="5025"/>
      <c r="AQ2124" s="5025"/>
      <c r="AR2124" s="5025"/>
      <c r="AS2124" s="5025"/>
      <c r="AT2124" s="5025"/>
      <c r="AU2124" s="5025"/>
      <c r="AV2124" s="5025"/>
      <c r="AW2124" s="5025"/>
      <c r="AX2124" s="5025"/>
      <c r="AY2124" s="5025"/>
      <c r="AZ2124" s="5025"/>
      <c r="BA2124" s="5025"/>
      <c r="BB2124" s="5025"/>
      <c r="BC2124" s="5025"/>
      <c r="BD2124" s="5025"/>
      <c r="BE2124" s="5025"/>
      <c r="BF2124" s="5025"/>
      <c r="BG2124" s="5025"/>
      <c r="BH2124" s="5025"/>
      <c r="BI2124" s="5025"/>
      <c r="BJ2124" s="5025"/>
      <c r="BK2124" s="5025"/>
      <c r="BL2124" s="5025"/>
      <c r="BM2124" s="5025"/>
      <c r="BN2124" s="5025"/>
      <c r="BO2124" s="5025"/>
      <c r="BP2124" s="5025"/>
    </row>
    <row r="2125" spans="1:68" s="3533" customFormat="1" ht="13.5" customHeight="1">
      <c r="A2125" s="3576" t="s">
        <v>1606</v>
      </c>
      <c r="B2125" s="3543">
        <v>2006</v>
      </c>
      <c r="C2125" s="3543">
        <v>2010</v>
      </c>
      <c r="D2125" s="3543"/>
      <c r="E2125" s="3544">
        <f t="shared" ref="E2125:M2125" si="491">AVERAGEIFS(VKT_MRTs,Scrapping_year,"&gt;="&amp;(E$2123-$C2125+1),Scrapping_year,"&lt;="&amp;(E$2149-$B2125))</f>
        <v>45777.257150875048</v>
      </c>
      <c r="F2125" s="3544">
        <f t="shared" si="491"/>
        <v>37077.962070837508</v>
      </c>
      <c r="G2125" s="3544">
        <f t="shared" si="491"/>
        <v>30356.86780885364</v>
      </c>
      <c r="H2125" s="3544">
        <f t="shared" si="491"/>
        <v>24854.101242231485</v>
      </c>
      <c r="I2125" s="3544">
        <f t="shared" si="491"/>
        <v>20348.817027128593</v>
      </c>
      <c r="J2125" s="3544">
        <f t="shared" si="491"/>
        <v>16660.202288867051</v>
      </c>
      <c r="K2125" s="3544">
        <f t="shared" si="491"/>
        <v>13640.219966395638</v>
      </c>
      <c r="L2125" s="3544">
        <f t="shared" si="491"/>
        <v>11167.667565236425</v>
      </c>
      <c r="M2125" s="3544">
        <f t="shared" si="491"/>
        <v>9143.3128758105704</v>
      </c>
      <c r="N2125" s="926"/>
      <c r="O2125" s="926"/>
      <c r="P2125" s="926"/>
      <c r="Q2125"/>
      <c r="R2125"/>
      <c r="S2125" s="5025"/>
      <c r="T2125" s="5025"/>
      <c r="U2125" s="4871"/>
      <c r="V2125" s="4871"/>
      <c r="W2125" s="5025"/>
      <c r="X2125" s="5098"/>
      <c r="Y2125" s="5099"/>
      <c r="Z2125" s="5098"/>
      <c r="AA2125" s="5098"/>
      <c r="AB2125" s="5098"/>
      <c r="AC2125" s="5098"/>
      <c r="AD2125" s="5098"/>
      <c r="AE2125" s="5098"/>
      <c r="AF2125" s="5098"/>
      <c r="AH2125" s="5025"/>
      <c r="AI2125" s="5025"/>
      <c r="AJ2125" s="5025"/>
      <c r="AK2125" s="5025"/>
      <c r="AL2125" s="5025"/>
      <c r="AM2125" s="5025"/>
      <c r="AN2125" s="5025"/>
      <c r="AO2125" s="5025"/>
      <c r="AP2125" s="5025"/>
      <c r="AQ2125" s="5025"/>
      <c r="AR2125" s="5025"/>
      <c r="AS2125" s="5025"/>
      <c r="AT2125" s="5025"/>
      <c r="AU2125" s="5025"/>
      <c r="AV2125" s="5025"/>
      <c r="AW2125" s="5025"/>
      <c r="AX2125" s="5025"/>
      <c r="AY2125" s="5025"/>
      <c r="AZ2125" s="5025"/>
      <c r="BA2125" s="5025"/>
      <c r="BB2125" s="5025"/>
      <c r="BC2125" s="5025"/>
      <c r="BD2125" s="5025"/>
      <c r="BE2125" s="5025"/>
      <c r="BF2125" s="5025"/>
      <c r="BG2125" s="5025"/>
      <c r="BH2125" s="5025"/>
      <c r="BI2125" s="5025"/>
      <c r="BJ2125" s="5025"/>
      <c r="BK2125" s="5025"/>
      <c r="BL2125" s="5025"/>
      <c r="BM2125" s="5025"/>
      <c r="BN2125" s="5025"/>
      <c r="BO2125" s="5025"/>
      <c r="BP2125" s="5025"/>
    </row>
    <row r="2126" spans="1:68" s="3533" customFormat="1" ht="13.5" customHeight="1">
      <c r="A2126" s="3576" t="s">
        <v>1606</v>
      </c>
      <c r="B2126" s="3543">
        <v>2010</v>
      </c>
      <c r="C2126" s="3543">
        <v>2015</v>
      </c>
      <c r="D2126" s="3543"/>
      <c r="E2126" s="3545"/>
      <c r="F2126" s="3544">
        <f t="shared" ref="F2126:M2126" si="492">AVERAGEIFS(VKT_MRTs,Scrapping_year,"&gt;="&amp;(F$2123-$C2126+1),Scrapping_year,"&lt;="&amp;(F$2149-$B2126))</f>
        <v>44809.113251479852</v>
      </c>
      <c r="G2126" s="3544">
        <f t="shared" si="492"/>
        <v>36365.5701170264</v>
      </c>
      <c r="H2126" s="3544">
        <f t="shared" si="492"/>
        <v>29773.610608023177</v>
      </c>
      <c r="I2126" s="3544">
        <f t="shared" si="492"/>
        <v>24376.570634957403</v>
      </c>
      <c r="J2126" s="3544">
        <f t="shared" si="492"/>
        <v>19957.848033417296</v>
      </c>
      <c r="K2126" s="3544">
        <f t="shared" si="492"/>
        <v>16340.10395021566</v>
      </c>
      <c r="L2126" s="3544">
        <f t="shared" si="492"/>
        <v>13378.145612532575</v>
      </c>
      <c r="M2126" s="3544">
        <f t="shared" si="492"/>
        <v>10953.099232135693</v>
      </c>
      <c r="N2126" s="926"/>
      <c r="O2126" s="926"/>
      <c r="P2126" s="926"/>
      <c r="Q2126"/>
      <c r="R2126"/>
      <c r="S2126" s="5025"/>
      <c r="T2126" s="5025"/>
      <c r="U2126" s="4871"/>
      <c r="V2126" s="4871"/>
      <c r="W2126" s="5025"/>
      <c r="X2126" s="5098"/>
      <c r="Y2126" s="5025"/>
      <c r="Z2126" s="5099"/>
      <c r="AA2126" s="5098"/>
      <c r="AB2126" s="5098"/>
      <c r="AC2126" s="5098"/>
      <c r="AD2126" s="5098"/>
      <c r="AE2126" s="5098"/>
      <c r="AF2126" s="5098"/>
      <c r="AH2126" s="5025"/>
      <c r="AI2126" s="5025"/>
      <c r="AJ2126" s="5025"/>
      <c r="AK2126" s="5025"/>
      <c r="AL2126" s="5025"/>
      <c r="AM2126" s="5025"/>
      <c r="AN2126" s="5025"/>
      <c r="AO2126" s="5025"/>
      <c r="AP2126" s="5025"/>
      <c r="AQ2126" s="5025"/>
      <c r="AR2126" s="5025"/>
      <c r="AS2126" s="5025"/>
      <c r="AT2126" s="5025"/>
      <c r="AU2126" s="5025"/>
      <c r="AV2126" s="5025"/>
      <c r="AW2126" s="5025"/>
      <c r="AX2126" s="5025"/>
      <c r="AY2126" s="5025"/>
      <c r="AZ2126" s="5025"/>
      <c r="BA2126" s="5025"/>
      <c r="BB2126" s="5025"/>
      <c r="BC2126" s="5025"/>
      <c r="BD2126" s="5025"/>
      <c r="BE2126" s="5025"/>
      <c r="BF2126" s="5025"/>
      <c r="BG2126" s="5025"/>
      <c r="BH2126" s="5025"/>
      <c r="BI2126" s="5025"/>
      <c r="BJ2126" s="5025"/>
      <c r="BK2126" s="5025"/>
      <c r="BL2126" s="5025"/>
      <c r="BM2126" s="5025"/>
      <c r="BN2126" s="5025"/>
      <c r="BO2126" s="5025"/>
      <c r="BP2126" s="5025"/>
    </row>
    <row r="2127" spans="1:68" s="3533" customFormat="1" ht="13.5" customHeight="1">
      <c r="A2127" s="3576" t="s">
        <v>1606</v>
      </c>
      <c r="B2127" s="3543">
        <f>C2126</f>
        <v>2015</v>
      </c>
      <c r="C2127" s="3543">
        <v>2020</v>
      </c>
      <c r="D2127" s="3543"/>
      <c r="E2127" s="3545"/>
      <c r="F2127" s="3545"/>
      <c r="G2127" s="3544">
        <f t="shared" ref="G2127:M2127" si="493">AVERAGEIFS(VKT_MRTs,Scrapping_year,"&gt;="&amp;(G$2123-$C2127+1),Scrapping_year,"&lt;="&amp;(G$2149-$B2127))</f>
        <v>44809.113251479852</v>
      </c>
      <c r="H2127" s="3544">
        <f t="shared" si="493"/>
        <v>36365.5701170264</v>
      </c>
      <c r="I2127" s="3544">
        <f t="shared" si="493"/>
        <v>29773.610608023177</v>
      </c>
      <c r="J2127" s="3544">
        <f t="shared" si="493"/>
        <v>24376.570634957403</v>
      </c>
      <c r="K2127" s="3544">
        <f t="shared" si="493"/>
        <v>19957.848033417296</v>
      </c>
      <c r="L2127" s="3544">
        <f t="shared" si="493"/>
        <v>16340.10395021566</v>
      </c>
      <c r="M2127" s="3544">
        <f t="shared" si="493"/>
        <v>13378.145612532575</v>
      </c>
      <c r="N2127" s="926"/>
      <c r="O2127" s="926"/>
      <c r="P2127" s="926"/>
      <c r="Q2127"/>
      <c r="R2127"/>
      <c r="S2127" s="5025"/>
      <c r="T2127" s="5025"/>
      <c r="U2127" s="4871"/>
      <c r="V2127" s="4871"/>
      <c r="W2127" s="2176"/>
      <c r="X2127" s="5098"/>
      <c r="Y2127" s="5098"/>
      <c r="Z2127" s="5098"/>
      <c r="AA2127" s="5099"/>
      <c r="AB2127" s="5098"/>
      <c r="AC2127" s="5098"/>
      <c r="AD2127" s="5098"/>
      <c r="AE2127" s="5098"/>
      <c r="AF2127" s="5098"/>
      <c r="AH2127" s="5025"/>
      <c r="AI2127" s="5025"/>
      <c r="AJ2127" s="5025"/>
      <c r="AK2127" s="5025"/>
      <c r="AL2127" s="5025"/>
      <c r="AM2127" s="5025"/>
      <c r="AN2127" s="5025"/>
      <c r="AO2127" s="5025"/>
      <c r="AP2127" s="5025"/>
      <c r="AQ2127" s="5025"/>
      <c r="AR2127" s="5025"/>
      <c r="AS2127" s="5025"/>
      <c r="AT2127" s="5025"/>
      <c r="AU2127" s="5025"/>
      <c r="AV2127" s="5025"/>
      <c r="AW2127" s="5025"/>
      <c r="AX2127" s="5025"/>
      <c r="AY2127" s="5025"/>
      <c r="AZ2127" s="5025"/>
      <c r="BA2127" s="5025"/>
      <c r="BB2127" s="5025"/>
      <c r="BC2127" s="5025"/>
      <c r="BD2127" s="5025"/>
      <c r="BE2127" s="5025"/>
      <c r="BF2127" s="5025"/>
      <c r="BG2127" s="5025"/>
      <c r="BH2127" s="5025"/>
      <c r="BI2127" s="5025"/>
      <c r="BJ2127" s="5025"/>
      <c r="BK2127" s="5025"/>
      <c r="BL2127" s="5025"/>
      <c r="BM2127" s="5025"/>
      <c r="BN2127" s="5025"/>
      <c r="BO2127" s="5025"/>
      <c r="BP2127" s="5025"/>
    </row>
    <row r="2128" spans="1:68" s="3533" customFormat="1" ht="13.5" customHeight="1">
      <c r="A2128" s="3576" t="s">
        <v>1606</v>
      </c>
      <c r="B2128" s="3543">
        <f>C2127</f>
        <v>2020</v>
      </c>
      <c r="C2128" s="3543">
        <v>2025</v>
      </c>
      <c r="D2128" s="3543"/>
      <c r="E2128" s="3545"/>
      <c r="F2128" s="3545"/>
      <c r="G2128" s="3545"/>
      <c r="H2128" s="3544">
        <f t="shared" ref="H2128:M2128" si="494">AVERAGEIFS(VKT_MRTs,Scrapping_year,"&gt;="&amp;(H$2123-$C2128+1),Scrapping_year,"&lt;="&amp;(H$2149-$B2128))</f>
        <v>44809.113251479852</v>
      </c>
      <c r="I2128" s="3544">
        <f t="shared" si="494"/>
        <v>36365.5701170264</v>
      </c>
      <c r="J2128" s="3544">
        <f t="shared" si="494"/>
        <v>29773.610608023177</v>
      </c>
      <c r="K2128" s="3544">
        <f t="shared" si="494"/>
        <v>24376.570634957403</v>
      </c>
      <c r="L2128" s="3544">
        <f t="shared" si="494"/>
        <v>19957.848033417296</v>
      </c>
      <c r="M2128" s="3544">
        <f t="shared" si="494"/>
        <v>16340.10395021566</v>
      </c>
      <c r="N2128" s="926"/>
      <c r="O2128" s="926"/>
      <c r="P2128" s="926"/>
      <c r="Q2128"/>
      <c r="R2128"/>
      <c r="S2128" s="5025"/>
      <c r="T2128" s="5025"/>
      <c r="U2128" s="4871"/>
      <c r="V2128" s="4871"/>
      <c r="W2128" s="2176"/>
      <c r="X2128" s="5098"/>
      <c r="Y2128" s="5098"/>
      <c r="Z2128" s="5098"/>
      <c r="AA2128" s="5098"/>
      <c r="AB2128" s="5099"/>
      <c r="AC2128" s="5098"/>
      <c r="AD2128" s="5098"/>
      <c r="AE2128" s="5098"/>
      <c r="AF2128" s="5098"/>
      <c r="AH2128" s="5025"/>
      <c r="AI2128" s="5025"/>
      <c r="AJ2128" s="5025"/>
      <c r="AK2128" s="5025"/>
      <c r="AL2128" s="5025"/>
      <c r="AM2128" s="5025"/>
      <c r="AN2128" s="5025"/>
      <c r="AO2128" s="5025"/>
      <c r="AP2128" s="5025"/>
      <c r="AQ2128" s="5025"/>
      <c r="AR2128" s="5025"/>
      <c r="AS2128" s="5025"/>
      <c r="AT2128" s="5025"/>
      <c r="AU2128" s="5025"/>
      <c r="AV2128" s="5025"/>
      <c r="AW2128" s="5025"/>
      <c r="AX2128" s="5025"/>
      <c r="AY2128" s="5025"/>
      <c r="AZ2128" s="5025"/>
      <c r="BA2128" s="5025"/>
      <c r="BB2128" s="5025"/>
      <c r="BC2128" s="5025"/>
      <c r="BD2128" s="5025"/>
      <c r="BE2128" s="5025"/>
      <c r="BF2128" s="5025"/>
      <c r="BG2128" s="5025"/>
      <c r="BH2128" s="5025"/>
      <c r="BI2128" s="5025"/>
      <c r="BJ2128" s="5025"/>
      <c r="BK2128" s="5025"/>
      <c r="BL2128" s="5025"/>
      <c r="BM2128" s="5025"/>
      <c r="BN2128" s="5025"/>
      <c r="BO2128" s="5025"/>
      <c r="BP2128" s="5025"/>
    </row>
    <row r="2129" spans="1:68" s="3533" customFormat="1" ht="13.5" customHeight="1">
      <c r="A2129" s="3576" t="s">
        <v>1606</v>
      </c>
      <c r="B2129" s="3543">
        <v>2025</v>
      </c>
      <c r="C2129" s="3543">
        <v>2030</v>
      </c>
      <c r="D2129" s="3543"/>
      <c r="E2129" s="3545"/>
      <c r="F2129" s="3545"/>
      <c r="G2129" s="3545"/>
      <c r="H2129" s="3545"/>
      <c r="I2129" s="3544">
        <f>AVERAGEIFS(VKT_MRTs,Scrapping_year,"&gt;="&amp;(I$2123-$C2129+1),Scrapping_year,"&lt;="&amp;(I$2149-$B2129))</f>
        <v>44809.113251479852</v>
      </c>
      <c r="J2129" s="3544">
        <f>AVERAGEIFS(VKT_MRTs,Scrapping_year,"&gt;="&amp;(J$2123-$C2129+1),Scrapping_year,"&lt;="&amp;(J$2149-$B2129))</f>
        <v>36365.5701170264</v>
      </c>
      <c r="K2129" s="3544">
        <f>AVERAGEIFS(VKT_MRTs,Scrapping_year,"&gt;="&amp;(K$2123-$C2129+1),Scrapping_year,"&lt;="&amp;(K$2149-$B2129))</f>
        <v>29773.610608023177</v>
      </c>
      <c r="L2129" s="3544">
        <f>AVERAGEIFS(VKT_MRTs,Scrapping_year,"&gt;="&amp;(L$2123-$C2129+1),Scrapping_year,"&lt;="&amp;(L$2149-$B2129))</f>
        <v>24376.570634957403</v>
      </c>
      <c r="M2129" s="3544">
        <f>AVERAGEIFS(VKT_MRTs,Scrapping_year,"&gt;="&amp;(M$2123-$C2129+1),Scrapping_year,"&lt;="&amp;(M$2149-$B2129))</f>
        <v>19957.848033417296</v>
      </c>
      <c r="N2129" s="926"/>
      <c r="O2129" s="926"/>
      <c r="P2129" s="926"/>
      <c r="Q2129"/>
      <c r="R2129"/>
      <c r="S2129" s="5025"/>
      <c r="T2129" s="5025"/>
      <c r="U2129" s="4871"/>
      <c r="V2129" s="4871"/>
      <c r="W2129" s="5025"/>
      <c r="X2129" s="5098"/>
      <c r="Y2129" s="5098"/>
      <c r="Z2129" s="5098"/>
      <c r="AA2129" s="5098"/>
      <c r="AB2129" s="5098"/>
      <c r="AC2129" s="5099"/>
      <c r="AD2129" s="5098"/>
      <c r="AE2129" s="5098"/>
      <c r="AF2129" s="5098"/>
      <c r="AH2129" s="5025"/>
      <c r="AI2129" s="5025"/>
      <c r="AJ2129" s="5025"/>
      <c r="AK2129" s="5025"/>
      <c r="AL2129" s="5025"/>
      <c r="AM2129" s="5025"/>
      <c r="AN2129" s="5025"/>
      <c r="AO2129" s="5025"/>
      <c r="AP2129" s="5025"/>
      <c r="AQ2129" s="5025"/>
      <c r="AR2129" s="5025"/>
      <c r="AS2129" s="5025"/>
      <c r="AT2129" s="5025"/>
      <c r="AU2129" s="5025"/>
      <c r="AV2129" s="5025"/>
      <c r="AW2129" s="5025"/>
      <c r="AX2129" s="5025"/>
      <c r="AY2129" s="5025"/>
      <c r="AZ2129" s="5025"/>
      <c r="BA2129" s="5025"/>
      <c r="BB2129" s="5025"/>
      <c r="BC2129" s="5025"/>
      <c r="BD2129" s="5025"/>
      <c r="BE2129" s="5025"/>
      <c r="BF2129" s="5025"/>
      <c r="BG2129" s="5025"/>
      <c r="BH2129" s="5025"/>
      <c r="BI2129" s="5025"/>
      <c r="BJ2129" s="5025"/>
      <c r="BK2129" s="5025"/>
      <c r="BL2129" s="5025"/>
      <c r="BM2129" s="5025"/>
      <c r="BN2129" s="5025"/>
      <c r="BO2129" s="5025"/>
      <c r="BP2129" s="5025"/>
    </row>
    <row r="2130" spans="1:68" s="3533" customFormat="1" ht="13.5" customHeight="1">
      <c r="A2130" s="3576" t="s">
        <v>1606</v>
      </c>
      <c r="B2130" s="3543">
        <v>2030</v>
      </c>
      <c r="C2130" s="3543">
        <v>2035</v>
      </c>
      <c r="D2130" s="3543"/>
      <c r="E2130" s="3545"/>
      <c r="F2130" s="3545"/>
      <c r="G2130" s="3545"/>
      <c r="H2130" s="3545"/>
      <c r="I2130" s="3545"/>
      <c r="J2130" s="3544">
        <f>AVERAGEIFS(VKT_MRTs,Scrapping_year,"&gt;="&amp;(J$2123-$C2130+1),Scrapping_year,"&lt;="&amp;(J$2149-$B2130))</f>
        <v>44809.113251479852</v>
      </c>
      <c r="K2130" s="3544">
        <f>AVERAGEIFS(VKT_MRTs,Scrapping_year,"&gt;="&amp;(K$2123-$C2130+1),Scrapping_year,"&lt;="&amp;(K$2149-$B2130))</f>
        <v>36365.5701170264</v>
      </c>
      <c r="L2130" s="3544">
        <f>AVERAGEIFS(VKT_MRTs,Scrapping_year,"&gt;="&amp;(L$2123-$C2130+1),Scrapping_year,"&lt;="&amp;(L$2149-$B2130))</f>
        <v>29773.610608023177</v>
      </c>
      <c r="M2130" s="3544">
        <f>AVERAGEIFS(VKT_MRTs,Scrapping_year,"&gt;="&amp;(M$2123-$C2130+1),Scrapping_year,"&lt;="&amp;(M$2149-$B2130))</f>
        <v>24376.570634957403</v>
      </c>
      <c r="N2130" s="926"/>
      <c r="O2130" s="926"/>
      <c r="P2130" s="926"/>
      <c r="Q2130"/>
      <c r="R2130"/>
      <c r="S2130" s="5025"/>
      <c r="T2130" s="5025"/>
      <c r="U2130" s="4871"/>
      <c r="V2130" s="4871"/>
      <c r="W2130" s="5025"/>
      <c r="X2130" s="5098"/>
      <c r="Y2130" s="5098"/>
      <c r="Z2130" s="5098"/>
      <c r="AA2130" s="5098"/>
      <c r="AB2130" s="5098"/>
      <c r="AC2130" s="5098"/>
      <c r="AD2130" s="5099"/>
      <c r="AE2130" s="5099"/>
      <c r="AF2130" s="5099"/>
      <c r="AH2130" s="5025"/>
      <c r="AI2130" s="5025"/>
      <c r="AJ2130" s="5025"/>
      <c r="AK2130" s="5025"/>
      <c r="AL2130" s="5025"/>
      <c r="AM2130" s="5025"/>
      <c r="AN2130" s="5025"/>
      <c r="AO2130" s="5025"/>
      <c r="AP2130" s="5025"/>
      <c r="AQ2130" s="5025"/>
      <c r="AR2130" s="5025"/>
      <c r="AS2130" s="5025"/>
      <c r="AT2130" s="5025"/>
      <c r="AU2130" s="5025"/>
      <c r="AV2130" s="5025"/>
      <c r="AW2130" s="5025"/>
      <c r="AX2130" s="5025"/>
      <c r="AY2130" s="5025"/>
      <c r="AZ2130" s="5025"/>
      <c r="BA2130" s="5025"/>
      <c r="BB2130" s="5025"/>
      <c r="BC2130" s="5025"/>
      <c r="BD2130" s="5025"/>
      <c r="BE2130" s="5025"/>
      <c r="BF2130" s="5025"/>
      <c r="BG2130" s="5025"/>
      <c r="BH2130" s="5025"/>
      <c r="BI2130" s="5025"/>
      <c r="BJ2130" s="5025"/>
      <c r="BK2130" s="5025"/>
      <c r="BL2130" s="5025"/>
      <c r="BM2130" s="5025"/>
      <c r="BN2130" s="5025"/>
      <c r="BO2130" s="5025"/>
      <c r="BP2130" s="5025"/>
    </row>
    <row r="2131" spans="1:68" s="3533" customFormat="1" ht="13.5" customHeight="1">
      <c r="A2131" s="3576" t="s">
        <v>1606</v>
      </c>
      <c r="B2131" s="3543">
        <v>2035</v>
      </c>
      <c r="C2131" s="3543">
        <v>2040</v>
      </c>
      <c r="D2131" s="3543"/>
      <c r="E2131" s="3545"/>
      <c r="F2131" s="3545"/>
      <c r="G2131" s="3545"/>
      <c r="H2131" s="3545"/>
      <c r="I2131" s="3545"/>
      <c r="J2131" s="3545"/>
      <c r="K2131" s="3544">
        <f>AVERAGEIFS(VKT_MRTs,Scrapping_year,"&gt;="&amp;(K$2123-$C2131+1),Scrapping_year,"&lt;="&amp;(K$2149-$B2131))</f>
        <v>44809.113251479852</v>
      </c>
      <c r="L2131" s="3544">
        <f>AVERAGEIFS(VKT_MRTs,Scrapping_year,"&gt;="&amp;(L$2123-$C2131+1),Scrapping_year,"&lt;="&amp;(L$2149-$B2131))</f>
        <v>36365.5701170264</v>
      </c>
      <c r="M2131" s="3544">
        <f>AVERAGEIFS(VKT_MRTs,Scrapping_year,"&gt;="&amp;(M$2123-$C2131+1),Scrapping_year,"&lt;="&amp;(M$2149-$B2131))</f>
        <v>29773.610608023177</v>
      </c>
      <c r="N2131" s="926"/>
      <c r="O2131" s="926"/>
      <c r="P2131" s="926"/>
      <c r="Q2131"/>
      <c r="R2131"/>
      <c r="S2131" s="5025"/>
      <c r="T2131" s="5025"/>
      <c r="U2131" s="4871"/>
      <c r="V2131" s="4871"/>
      <c r="W2131" s="5025"/>
      <c r="X2131" s="5098"/>
      <c r="Y2131" s="5098"/>
      <c r="Z2131" s="5098"/>
      <c r="AA2131" s="5098"/>
      <c r="AB2131" s="5098"/>
      <c r="AC2131" s="5098"/>
      <c r="AD2131" s="5098"/>
      <c r="AE2131" s="5099"/>
      <c r="AF2131" s="5099"/>
      <c r="AH2131" s="5025"/>
      <c r="AI2131" s="5025"/>
      <c r="AJ2131" s="5025"/>
      <c r="AK2131" s="5025"/>
      <c r="AL2131" s="5025"/>
      <c r="AM2131" s="5025"/>
      <c r="AN2131" s="5025"/>
      <c r="AO2131" s="5025"/>
      <c r="AP2131" s="5025"/>
      <c r="AQ2131" s="5025"/>
      <c r="AR2131" s="5025"/>
      <c r="AS2131" s="5025"/>
      <c r="AT2131" s="5025"/>
      <c r="AU2131" s="5025"/>
      <c r="AV2131" s="5025"/>
      <c r="AW2131" s="5025"/>
      <c r="AX2131" s="5025"/>
      <c r="AY2131" s="5025"/>
      <c r="AZ2131" s="5025"/>
      <c r="BA2131" s="5025"/>
      <c r="BB2131" s="5025"/>
      <c r="BC2131" s="5025"/>
      <c r="BD2131" s="5025"/>
      <c r="BE2131" s="5025"/>
      <c r="BF2131" s="5025"/>
      <c r="BG2131" s="5025"/>
      <c r="BH2131" s="5025"/>
      <c r="BI2131" s="5025"/>
      <c r="BJ2131" s="5025"/>
      <c r="BK2131" s="5025"/>
      <c r="BL2131" s="5025"/>
      <c r="BM2131" s="5025"/>
      <c r="BN2131" s="5025"/>
      <c r="BO2131" s="5025"/>
      <c r="BP2131" s="5025"/>
    </row>
    <row r="2132" spans="1:68" s="3533" customFormat="1" ht="13.5" customHeight="1">
      <c r="A2132" s="3576" t="s">
        <v>1606</v>
      </c>
      <c r="B2132" s="3543">
        <v>2040</v>
      </c>
      <c r="C2132" s="3543">
        <v>2045</v>
      </c>
      <c r="D2132" s="3543"/>
      <c r="E2132" s="3545"/>
      <c r="F2132" s="3545"/>
      <c r="G2132" s="3545"/>
      <c r="H2132" s="3545"/>
      <c r="I2132" s="3545"/>
      <c r="J2132" s="3545"/>
      <c r="K2132" s="3545"/>
      <c r="L2132" s="3544">
        <f>AVERAGEIFS(VKT_MRTs,Scrapping_year,"&gt;="&amp;(L$2123-$C2132+1),Scrapping_year,"&lt;="&amp;(L$2149-$B2132))</f>
        <v>44809.113251479852</v>
      </c>
      <c r="M2132" s="3544">
        <f>AVERAGEIFS(VKT_MRTs,Scrapping_year,"&gt;="&amp;(M$2123-$C2132+1),Scrapping_year,"&lt;="&amp;(M$2149-$B2132))</f>
        <v>36365.5701170264</v>
      </c>
      <c r="N2132" s="926"/>
      <c r="O2132" s="926"/>
      <c r="P2132" s="926"/>
      <c r="Q2132"/>
      <c r="R2132"/>
      <c r="S2132" s="5025"/>
      <c r="T2132" s="5025"/>
      <c r="U2132" s="4871"/>
      <c r="V2132" s="4871"/>
      <c r="W2132" s="5025"/>
      <c r="X2132" s="5098"/>
      <c r="Y2132" s="5098"/>
      <c r="Z2132" s="5098"/>
      <c r="AA2132" s="5098"/>
      <c r="AB2132" s="5098"/>
      <c r="AC2132" s="5098"/>
      <c r="AD2132" s="5098"/>
      <c r="AE2132" s="5102"/>
      <c r="AF2132" s="5099"/>
      <c r="AH2132" s="5025"/>
      <c r="AI2132" s="5025"/>
      <c r="AJ2132" s="5025"/>
      <c r="AK2132" s="5025"/>
      <c r="AL2132" s="5025"/>
      <c r="AM2132" s="5025"/>
      <c r="AN2132" s="5025"/>
      <c r="AO2132" s="5025"/>
      <c r="AP2132" s="5025"/>
      <c r="AQ2132" s="5025"/>
      <c r="AR2132" s="5025"/>
      <c r="AS2132" s="5025"/>
      <c r="AT2132" s="5025"/>
      <c r="AU2132" s="5025"/>
      <c r="AV2132" s="5025"/>
      <c r="AW2132" s="5025"/>
      <c r="AX2132" s="5025"/>
      <c r="AY2132" s="5025"/>
      <c r="AZ2132" s="5025"/>
      <c r="BA2132" s="5025"/>
      <c r="BB2132" s="5025"/>
      <c r="BC2132" s="5025"/>
      <c r="BD2132" s="5025"/>
      <c r="BE2132" s="5025"/>
      <c r="BF2132" s="5025"/>
      <c r="BG2132" s="5025"/>
      <c r="BH2132" s="5025"/>
      <c r="BI2132" s="5025"/>
      <c r="BJ2132" s="5025"/>
      <c r="BK2132" s="5025"/>
      <c r="BL2132" s="5025"/>
      <c r="BM2132" s="5025"/>
      <c r="BN2132" s="5025"/>
      <c r="BO2132" s="5025"/>
      <c r="BP2132" s="5025"/>
    </row>
    <row r="2133" spans="1:68" s="3533" customFormat="1" ht="13.5" customHeight="1">
      <c r="A2133" s="3576" t="s">
        <v>1606</v>
      </c>
      <c r="B2133" s="3543">
        <v>2045</v>
      </c>
      <c r="C2133" s="3543">
        <v>2050</v>
      </c>
      <c r="D2133" s="3543"/>
      <c r="E2133" s="3545"/>
      <c r="F2133" s="3545"/>
      <c r="G2133" s="3545"/>
      <c r="H2133" s="3545"/>
      <c r="I2133" s="3545"/>
      <c r="J2133" s="3545"/>
      <c r="K2133" s="3545"/>
      <c r="L2133" s="3545"/>
      <c r="M2133" s="3544">
        <f>AVERAGEIFS(VKT_MRTs,Scrapping_year,"&gt;="&amp;(M$2123-$C2133+1),Scrapping_year,"&lt;="&amp;(M$2149-$B2133))</f>
        <v>44809.113251479852</v>
      </c>
      <c r="N2133" s="926"/>
      <c r="O2133" s="926"/>
      <c r="P2133" s="926"/>
      <c r="Q2133"/>
      <c r="R2133"/>
      <c r="S2133" s="5025"/>
      <c r="T2133" s="5025"/>
      <c r="U2133" s="2984"/>
      <c r="V2133" s="5023"/>
      <c r="W2133" s="5103"/>
      <c r="X2133" s="5103"/>
      <c r="Y2133" s="5103"/>
      <c r="Z2133" s="5103"/>
      <c r="AA2133" s="5103"/>
      <c r="AB2133" s="5103"/>
      <c r="AC2133" s="5103"/>
      <c r="AD2133" s="5103"/>
      <c r="AE2133" s="5103"/>
      <c r="AF2133" s="5103"/>
      <c r="AH2133" s="5025"/>
      <c r="AI2133" s="5025"/>
      <c r="AJ2133" s="5025"/>
      <c r="AK2133" s="5025"/>
      <c r="AL2133" s="5025"/>
      <c r="AM2133" s="5025"/>
      <c r="AN2133" s="5025"/>
      <c r="AO2133" s="5025"/>
      <c r="AP2133" s="5025"/>
      <c r="AQ2133" s="5025"/>
      <c r="AR2133" s="5025"/>
      <c r="AS2133" s="5025"/>
      <c r="AT2133" s="5025"/>
      <c r="AU2133" s="5025"/>
      <c r="AV2133" s="5025"/>
      <c r="AW2133" s="5025"/>
      <c r="AX2133" s="5025"/>
      <c r="AY2133" s="5025"/>
      <c r="AZ2133" s="5025"/>
      <c r="BA2133" s="5025"/>
      <c r="BB2133" s="5025"/>
      <c r="BC2133" s="5025"/>
      <c r="BD2133" s="5025"/>
      <c r="BE2133" s="5025"/>
      <c r="BF2133" s="5025"/>
      <c r="BG2133" s="5025"/>
      <c r="BH2133" s="5025"/>
      <c r="BI2133" s="5025"/>
      <c r="BJ2133" s="5025"/>
      <c r="BK2133" s="5025"/>
      <c r="BL2133" s="5025"/>
      <c r="BM2133" s="5025"/>
      <c r="BN2133" s="5025"/>
      <c r="BO2133" s="5025"/>
      <c r="BP2133" s="5025"/>
    </row>
    <row r="2134" spans="1:68" s="3533" customFormat="1" ht="13.5" customHeight="1">
      <c r="A2134" s="3377"/>
      <c r="B2134" s="3377"/>
      <c r="C2134" s="3377"/>
      <c r="D2134" s="3377"/>
      <c r="E2134" s="3377"/>
      <c r="F2134" s="3377"/>
      <c r="G2134" s="3377"/>
      <c r="H2134" s="3377"/>
      <c r="I2134" s="3377"/>
      <c r="J2134" s="3377"/>
      <c r="K2134" s="3377"/>
      <c r="L2134" s="3377"/>
      <c r="M2134" s="3377"/>
      <c r="N2134" s="3377"/>
      <c r="O2134" s="926"/>
      <c r="P2134" s="926"/>
      <c r="Q2134"/>
      <c r="R2134"/>
      <c r="S2134" s="5025"/>
      <c r="T2134" s="5025"/>
      <c r="U2134" s="5025"/>
      <c r="V2134" s="5025"/>
      <c r="W2134" s="5025"/>
      <c r="X2134" s="5025"/>
      <c r="Y2134" s="5025"/>
      <c r="Z2134" s="5025"/>
      <c r="AA2134" s="5025"/>
      <c r="AB2134" s="5025"/>
      <c r="AC2134" s="5025"/>
      <c r="AD2134" s="5025"/>
      <c r="AE2134" s="5025"/>
      <c r="AF2134" s="5025"/>
      <c r="AH2134" s="5025"/>
      <c r="AI2134" s="5025"/>
      <c r="AJ2134" s="5025"/>
      <c r="AK2134" s="5025"/>
      <c r="AL2134" s="5025"/>
      <c r="AM2134" s="5025"/>
      <c r="AN2134" s="5025"/>
      <c r="AO2134" s="5025"/>
      <c r="AP2134" s="5025"/>
      <c r="AQ2134" s="5025"/>
      <c r="AR2134" s="5025"/>
      <c r="AS2134" s="5025"/>
      <c r="AT2134" s="5025"/>
      <c r="AU2134" s="5025"/>
      <c r="AV2134" s="5025"/>
      <c r="AW2134" s="5025"/>
      <c r="AX2134" s="5025"/>
      <c r="AY2134" s="5025"/>
      <c r="AZ2134" s="5025"/>
      <c r="BA2134" s="5025"/>
      <c r="BB2134" s="5025"/>
      <c r="BC2134" s="5025"/>
      <c r="BD2134" s="5025"/>
      <c r="BE2134" s="5025"/>
      <c r="BF2134" s="5025"/>
      <c r="BG2134" s="5025"/>
      <c r="BH2134" s="5025"/>
      <c r="BI2134" s="5025"/>
      <c r="BJ2134" s="5025"/>
      <c r="BK2134" s="5025"/>
      <c r="BL2134" s="5025"/>
      <c r="BM2134" s="5025"/>
      <c r="BN2134" s="5025"/>
      <c r="BO2134" s="5025"/>
      <c r="BP2134" s="5025"/>
    </row>
    <row r="2135" spans="1:68" s="3533" customFormat="1" ht="13.5" customHeight="1">
      <c r="A2135" s="3377"/>
      <c r="B2135" s="6584" t="s">
        <v>3576</v>
      </c>
      <c r="C2135" s="6584"/>
      <c r="D2135" s="6572" t="s">
        <v>3586</v>
      </c>
      <c r="E2135" s="6573"/>
      <c r="F2135" s="6573"/>
      <c r="G2135" s="6573"/>
      <c r="H2135" s="6573"/>
      <c r="I2135" s="6573"/>
      <c r="J2135" s="6573"/>
      <c r="K2135" s="6573"/>
      <c r="L2135" s="6573"/>
      <c r="M2135" s="6574"/>
      <c r="N2135" s="926"/>
      <c r="O2135" s="926"/>
      <c r="P2135" s="926"/>
      <c r="Q2135"/>
      <c r="R2135"/>
      <c r="S2135" s="5025"/>
      <c r="T2135" s="5025"/>
      <c r="U2135" s="6602"/>
      <c r="V2135" s="6602"/>
      <c r="W2135" s="6601"/>
      <c r="X2135" s="6601"/>
      <c r="Y2135" s="6601"/>
      <c r="Z2135" s="6601"/>
      <c r="AA2135" s="6601"/>
      <c r="AB2135" s="6601"/>
      <c r="AC2135" s="6601"/>
      <c r="AD2135" s="6601"/>
      <c r="AE2135" s="6601"/>
      <c r="AF2135" s="6601"/>
      <c r="AH2135" s="5025"/>
      <c r="AI2135" s="5025"/>
      <c r="AJ2135" s="5025"/>
      <c r="AK2135" s="5025"/>
      <c r="AL2135" s="5025"/>
      <c r="AM2135" s="5025"/>
      <c r="AN2135" s="5025"/>
      <c r="AO2135" s="5025"/>
      <c r="AP2135" s="5025"/>
      <c r="AQ2135" s="5025"/>
      <c r="AR2135" s="5025"/>
      <c r="AS2135" s="5025"/>
      <c r="AT2135" s="5025"/>
      <c r="AU2135" s="5025"/>
      <c r="AV2135" s="5025"/>
      <c r="AW2135" s="5025"/>
      <c r="AX2135" s="5025"/>
      <c r="AY2135" s="5025"/>
      <c r="AZ2135" s="5025"/>
      <c r="BA2135" s="5025"/>
      <c r="BB2135" s="5025"/>
      <c r="BC2135" s="5025"/>
      <c r="BD2135" s="5025"/>
      <c r="BE2135" s="5025"/>
      <c r="BF2135" s="5025"/>
      <c r="BG2135" s="5025"/>
      <c r="BH2135" s="5025"/>
      <c r="BI2135" s="5025"/>
      <c r="BJ2135" s="5025"/>
      <c r="BK2135" s="5025"/>
      <c r="BL2135" s="5025"/>
      <c r="BM2135" s="5025"/>
      <c r="BN2135" s="5025"/>
      <c r="BO2135" s="5025"/>
      <c r="BP2135" s="5025"/>
    </row>
    <row r="2136" spans="1:68" s="3533" customFormat="1" ht="13.5" customHeight="1">
      <c r="A2136" s="3377"/>
      <c r="B2136" s="3542" t="s">
        <v>2499</v>
      </c>
      <c r="C2136" s="3542" t="s">
        <v>3578</v>
      </c>
      <c r="D2136" s="3534">
        <v>2006</v>
      </c>
      <c r="E2136" s="3534">
        <v>2010</v>
      </c>
      <c r="F2136" s="3534">
        <v>2015</v>
      </c>
      <c r="G2136" s="3534">
        <v>2020</v>
      </c>
      <c r="H2136" s="3534">
        <v>2025</v>
      </c>
      <c r="I2136" s="3534">
        <v>2030</v>
      </c>
      <c r="J2136" s="3534">
        <v>2035</v>
      </c>
      <c r="K2136" s="3534">
        <v>2040</v>
      </c>
      <c r="L2136" s="3534">
        <v>2045</v>
      </c>
      <c r="M2136" s="3534">
        <v>2050</v>
      </c>
      <c r="N2136" s="926"/>
      <c r="O2136" s="926"/>
      <c r="P2136" s="926"/>
      <c r="Q2136"/>
      <c r="R2136"/>
      <c r="S2136" s="5025"/>
      <c r="T2136" s="5025"/>
      <c r="U2136" s="5101"/>
      <c r="V2136" s="5101"/>
      <c r="W2136" s="4877"/>
      <c r="X2136" s="4877"/>
      <c r="Y2136" s="4877"/>
      <c r="Z2136" s="4877"/>
      <c r="AA2136" s="4877"/>
      <c r="AB2136" s="4877"/>
      <c r="AC2136" s="4877"/>
      <c r="AD2136" s="4877"/>
      <c r="AE2136" s="4877"/>
      <c r="AF2136" s="4877"/>
      <c r="AH2136" s="5025"/>
      <c r="AI2136" s="5025"/>
      <c r="AJ2136" s="5025"/>
      <c r="AK2136" s="5025"/>
      <c r="AL2136" s="5025"/>
      <c r="AM2136" s="5025"/>
      <c r="AN2136" s="5025"/>
      <c r="AO2136" s="5025"/>
      <c r="AP2136" s="5025"/>
      <c r="AQ2136" s="5025"/>
      <c r="AR2136" s="5025"/>
      <c r="AS2136" s="5025"/>
      <c r="AT2136" s="5025"/>
      <c r="AU2136" s="5025"/>
      <c r="AV2136" s="5025"/>
      <c r="AW2136" s="5025"/>
      <c r="AX2136" s="5025"/>
      <c r="AY2136" s="5025"/>
      <c r="AZ2136" s="5025"/>
      <c r="BA2136" s="5025"/>
      <c r="BB2136" s="5025"/>
      <c r="BC2136" s="5025"/>
      <c r="BD2136" s="5025"/>
      <c r="BE2136" s="5025"/>
      <c r="BF2136" s="5025"/>
      <c r="BG2136" s="5025"/>
      <c r="BH2136" s="5025"/>
      <c r="BI2136" s="5025"/>
      <c r="BJ2136" s="5025"/>
      <c r="BK2136" s="5025"/>
      <c r="BL2136" s="5025"/>
      <c r="BM2136" s="5025"/>
      <c r="BN2136" s="5025"/>
      <c r="BO2136" s="5025"/>
      <c r="BP2136" s="5025"/>
    </row>
    <row r="2137" spans="1:68" s="3533" customFormat="1" ht="13.5" customHeight="1">
      <c r="A2137" s="3576" t="s">
        <v>2232</v>
      </c>
      <c r="B2137" s="3545" t="s">
        <v>3609</v>
      </c>
      <c r="C2137" s="4924">
        <v>2006</v>
      </c>
      <c r="D2137" s="3960">
        <f>TRA.a!E114</f>
        <v>22072.272820684499</v>
      </c>
      <c r="E2137" s="3960">
        <f>TRA.a!F114</f>
        <v>20480.833310411013</v>
      </c>
      <c r="F2137" s="3960">
        <f>TRA.a!G114</f>
        <v>18491.533922569157</v>
      </c>
      <c r="G2137" s="3960">
        <f>TRA.a!H114</f>
        <v>16502.2345347273</v>
      </c>
      <c r="H2137" s="3960">
        <f>TRA.a!I114</f>
        <v>14655.457341616151</v>
      </c>
      <c r="I2137" s="3960">
        <f>TRA.a!J114</f>
        <v>12808.680148505</v>
      </c>
      <c r="J2137" s="3960">
        <f>TRA.a!K114</f>
        <v>11008.018343535134</v>
      </c>
      <c r="K2137" s="3960">
        <f>TRA.a!L114</f>
        <v>9207.3565385652691</v>
      </c>
      <c r="L2137" s="3960">
        <f>TRA.a!M114</f>
        <v>7795.9455832661242</v>
      </c>
      <c r="M2137" s="3960">
        <f>TRA.a!N114</f>
        <v>6384.5346279669802</v>
      </c>
      <c r="N2137" s="926"/>
      <c r="O2137" s="926"/>
      <c r="P2137" s="926"/>
      <c r="Q2137"/>
      <c r="R2137"/>
      <c r="S2137" s="5025"/>
      <c r="T2137" s="5025"/>
      <c r="U2137" s="4870"/>
      <c r="V2137" s="4870"/>
      <c r="W2137" s="5098"/>
      <c r="X2137" s="5098"/>
      <c r="Y2137" s="5098"/>
      <c r="Z2137" s="5098"/>
      <c r="AA2137" s="5098"/>
      <c r="AB2137" s="5098"/>
      <c r="AC2137" s="5098"/>
      <c r="AD2137" s="5098"/>
      <c r="AE2137" s="5098"/>
      <c r="AF2137" s="5098"/>
      <c r="AH2137" s="5025"/>
      <c r="AI2137" s="5025"/>
      <c r="AJ2137" s="5025"/>
      <c r="AK2137" s="5025"/>
      <c r="AL2137" s="5025"/>
      <c r="AM2137" s="5025"/>
      <c r="AN2137" s="5025"/>
      <c r="AO2137" s="5025"/>
      <c r="AP2137" s="5025"/>
      <c r="AQ2137" s="5025"/>
      <c r="AR2137" s="5025"/>
      <c r="AS2137" s="5025"/>
      <c r="AT2137" s="5025"/>
      <c r="AU2137" s="5025"/>
      <c r="AV2137" s="5025"/>
      <c r="AW2137" s="5025"/>
      <c r="AX2137" s="5025"/>
      <c r="AY2137" s="5025"/>
      <c r="AZ2137" s="5025"/>
      <c r="BA2137" s="5025"/>
      <c r="BB2137" s="5025"/>
      <c r="BC2137" s="5025"/>
      <c r="BD2137" s="5025"/>
      <c r="BE2137" s="5025"/>
      <c r="BF2137" s="5025"/>
      <c r="BG2137" s="5025"/>
      <c r="BH2137" s="5025"/>
      <c r="BI2137" s="5025"/>
      <c r="BJ2137" s="5025"/>
      <c r="BK2137" s="5025"/>
      <c r="BL2137" s="5025"/>
      <c r="BM2137" s="5025"/>
      <c r="BN2137" s="5025"/>
      <c r="BO2137" s="5025"/>
      <c r="BP2137" s="5025"/>
    </row>
    <row r="2138" spans="1:68" s="3533" customFormat="1" ht="13.5" customHeight="1">
      <c r="A2138" s="3576" t="s">
        <v>2232</v>
      </c>
      <c r="B2138" s="3543">
        <v>2006</v>
      </c>
      <c r="C2138" s="3543">
        <v>2010</v>
      </c>
      <c r="D2138" s="3960"/>
      <c r="E2138" s="3961">
        <f t="shared" ref="E2138:M2138" si="495">AVERAGEIFS(VKT_Buses,Scrapping_year,"&gt;="&amp;(E$2136-$C2138+1),Scrapping_year,"&lt;="&amp;(E$2149-$B2138))</f>
        <v>36621.805720700046</v>
      </c>
      <c r="F2138" s="3961">
        <f t="shared" si="495"/>
        <v>29662.369656670009</v>
      </c>
      <c r="G2138" s="3961">
        <f t="shared" si="495"/>
        <v>24285.494247082916</v>
      </c>
      <c r="H2138" s="3961">
        <f t="shared" si="495"/>
        <v>19883.280993785189</v>
      </c>
      <c r="I2138" s="3961">
        <f t="shared" si="495"/>
        <v>16279.053621702873</v>
      </c>
      <c r="J2138" s="3961">
        <f t="shared" si="495"/>
        <v>13328.161831093641</v>
      </c>
      <c r="K2138" s="3961">
        <f t="shared" si="495"/>
        <v>10912.175973116511</v>
      </c>
      <c r="L2138" s="3961">
        <f t="shared" si="495"/>
        <v>8934.1340521891398</v>
      </c>
      <c r="M2138" s="3961">
        <f t="shared" si="495"/>
        <v>7314.6503006484563</v>
      </c>
      <c r="N2138" s="926"/>
      <c r="O2138" s="926"/>
      <c r="P2138" s="926"/>
      <c r="Q2138"/>
      <c r="R2138"/>
      <c r="S2138" s="5025"/>
      <c r="T2138" s="5025"/>
      <c r="U2138" s="4871"/>
      <c r="V2138" s="4871"/>
      <c r="W2138" s="5025"/>
      <c r="X2138" s="5099"/>
      <c r="Y2138" s="5098"/>
      <c r="Z2138" s="5098"/>
      <c r="AA2138" s="5098"/>
      <c r="AB2138" s="5098"/>
      <c r="AC2138" s="5098"/>
      <c r="AD2138" s="5098"/>
      <c r="AE2138" s="5098"/>
      <c r="AF2138" s="5098"/>
      <c r="AH2138" s="5025"/>
      <c r="AI2138" s="5025"/>
      <c r="AJ2138" s="5025"/>
      <c r="AK2138" s="5025"/>
      <c r="AL2138" s="5025"/>
      <c r="AM2138" s="5025"/>
      <c r="AN2138" s="5025"/>
      <c r="AO2138" s="5025"/>
      <c r="AP2138" s="5025"/>
      <c r="AQ2138" s="5025"/>
      <c r="AR2138" s="5025"/>
      <c r="AS2138" s="5025"/>
      <c r="AT2138" s="5025"/>
      <c r="AU2138" s="5025"/>
      <c r="AV2138" s="5025"/>
      <c r="AW2138" s="5025"/>
      <c r="AX2138" s="5025"/>
      <c r="AY2138" s="5025"/>
      <c r="AZ2138" s="5025"/>
      <c r="BA2138" s="5025"/>
      <c r="BB2138" s="5025"/>
      <c r="BC2138" s="5025"/>
      <c r="BD2138" s="5025"/>
      <c r="BE2138" s="5025"/>
      <c r="BF2138" s="5025"/>
      <c r="BG2138" s="5025"/>
      <c r="BH2138" s="5025"/>
      <c r="BI2138" s="5025"/>
      <c r="BJ2138" s="5025"/>
      <c r="BK2138" s="5025"/>
      <c r="BL2138" s="5025"/>
      <c r="BM2138" s="5025"/>
      <c r="BN2138" s="5025"/>
      <c r="BO2138" s="5025"/>
      <c r="BP2138" s="5025"/>
    </row>
    <row r="2139" spans="1:68" s="3533" customFormat="1" ht="13.5" customHeight="1">
      <c r="A2139" s="3576" t="s">
        <v>2232</v>
      </c>
      <c r="B2139" s="3543">
        <v>2010</v>
      </c>
      <c r="C2139" s="3543">
        <v>2015</v>
      </c>
      <c r="D2139" s="3960"/>
      <c r="E2139" s="3962"/>
      <c r="F2139" s="3961">
        <f t="shared" ref="F2139:M2139" si="496">AVERAGEIFS(VKT_Buses,Scrapping_year,"&gt;="&amp;(F$2136-$C2139+1),Scrapping_year,"&lt;="&amp;(F$2149-$B2139))</f>
        <v>35847.290601183893</v>
      </c>
      <c r="G2139" s="3961">
        <f t="shared" si="496"/>
        <v>29092.45609362112</v>
      </c>
      <c r="H2139" s="3961">
        <f t="shared" si="496"/>
        <v>23818.888486418546</v>
      </c>
      <c r="I2139" s="3961">
        <f t="shared" si="496"/>
        <v>19501.256507965922</v>
      </c>
      <c r="J2139" s="3961">
        <f t="shared" si="496"/>
        <v>15966.278426733837</v>
      </c>
      <c r="K2139" s="3961">
        <f t="shared" si="496"/>
        <v>13072.083160172529</v>
      </c>
      <c r="L2139" s="3961">
        <f t="shared" si="496"/>
        <v>10702.516490026061</v>
      </c>
      <c r="M2139" s="3961">
        <f t="shared" si="496"/>
        <v>8762.4793857085551</v>
      </c>
      <c r="N2139" s="926"/>
      <c r="O2139" s="926"/>
      <c r="P2139" s="926"/>
      <c r="Q2139"/>
      <c r="R2139"/>
      <c r="S2139" s="5025"/>
      <c r="T2139" s="5025"/>
      <c r="U2139" s="4871"/>
      <c r="V2139" s="4871"/>
      <c r="W2139" s="5025"/>
      <c r="X2139" s="5098"/>
      <c r="Y2139" s="5099"/>
      <c r="Z2139" s="5098"/>
      <c r="AA2139" s="5098"/>
      <c r="AB2139" s="5098"/>
      <c r="AC2139" s="5098"/>
      <c r="AD2139" s="5098"/>
      <c r="AE2139" s="5098"/>
      <c r="AF2139" s="5098"/>
      <c r="AH2139" s="5025"/>
      <c r="AI2139" s="5025"/>
      <c r="AJ2139" s="5025"/>
      <c r="AK2139" s="5025"/>
      <c r="AL2139" s="5025"/>
      <c r="AM2139" s="5025"/>
      <c r="AN2139" s="5025"/>
      <c r="AO2139" s="5025"/>
      <c r="AP2139" s="5025"/>
      <c r="AQ2139" s="5025"/>
      <c r="AR2139" s="5025"/>
      <c r="AS2139" s="5025"/>
      <c r="AT2139" s="5025"/>
      <c r="AU2139" s="5025"/>
      <c r="AV2139" s="5025"/>
      <c r="AW2139" s="5025"/>
      <c r="AX2139" s="5025"/>
      <c r="AY2139" s="5025"/>
      <c r="AZ2139" s="5025"/>
      <c r="BA2139" s="5025"/>
      <c r="BB2139" s="5025"/>
      <c r="BC2139" s="5025"/>
      <c r="BD2139" s="5025"/>
      <c r="BE2139" s="5025"/>
      <c r="BF2139" s="5025"/>
      <c r="BG2139" s="5025"/>
      <c r="BH2139" s="5025"/>
      <c r="BI2139" s="5025"/>
      <c r="BJ2139" s="5025"/>
      <c r="BK2139" s="5025"/>
      <c r="BL2139" s="5025"/>
      <c r="BM2139" s="5025"/>
      <c r="BN2139" s="5025"/>
      <c r="BO2139" s="5025"/>
      <c r="BP2139" s="5025"/>
    </row>
    <row r="2140" spans="1:68" s="3533" customFormat="1" ht="13.5" customHeight="1">
      <c r="A2140" s="3576" t="s">
        <v>2232</v>
      </c>
      <c r="B2140" s="3543">
        <f>C2139</f>
        <v>2015</v>
      </c>
      <c r="C2140" s="3543">
        <v>2020</v>
      </c>
      <c r="D2140" s="3960"/>
      <c r="E2140" s="3962"/>
      <c r="F2140" s="3962"/>
      <c r="G2140" s="3961">
        <f t="shared" ref="G2140:M2140" si="497">AVERAGEIFS(VKT_Buses,Scrapping_year,"&gt;="&amp;(G$2136-$C2140+1),Scrapping_year,"&lt;="&amp;(G$2149-$B2140))</f>
        <v>35847.290601183893</v>
      </c>
      <c r="H2140" s="3961">
        <f t="shared" si="497"/>
        <v>29092.45609362112</v>
      </c>
      <c r="I2140" s="3961">
        <f t="shared" si="497"/>
        <v>23818.888486418546</v>
      </c>
      <c r="J2140" s="3961">
        <f t="shared" si="497"/>
        <v>19501.256507965922</v>
      </c>
      <c r="K2140" s="3961">
        <f t="shared" si="497"/>
        <v>15966.278426733837</v>
      </c>
      <c r="L2140" s="3961">
        <f t="shared" si="497"/>
        <v>13072.083160172529</v>
      </c>
      <c r="M2140" s="3961">
        <f t="shared" si="497"/>
        <v>10702.516490026061</v>
      </c>
      <c r="N2140" s="926"/>
      <c r="O2140" s="926"/>
      <c r="P2140" s="926"/>
      <c r="Q2140"/>
      <c r="R2140"/>
      <c r="S2140" s="5025"/>
      <c r="T2140" s="5025"/>
      <c r="U2140" s="4871"/>
      <c r="V2140" s="4871"/>
      <c r="W2140" s="5025"/>
      <c r="X2140" s="5098"/>
      <c r="Y2140" s="5025"/>
      <c r="Z2140" s="5099"/>
      <c r="AA2140" s="5098"/>
      <c r="AB2140" s="5098"/>
      <c r="AC2140" s="5098"/>
      <c r="AD2140" s="5098"/>
      <c r="AE2140" s="5098"/>
      <c r="AF2140" s="5098"/>
      <c r="AH2140" s="5025"/>
      <c r="AI2140" s="5025"/>
      <c r="AJ2140" s="5025"/>
      <c r="AK2140" s="5025"/>
      <c r="AL2140" s="5025"/>
      <c r="AM2140" s="5025"/>
      <c r="AN2140" s="5025"/>
      <c r="AO2140" s="5025"/>
      <c r="AP2140" s="5025"/>
      <c r="AQ2140" s="5025"/>
      <c r="AR2140" s="5025"/>
      <c r="AS2140" s="5025"/>
      <c r="AT2140" s="5025"/>
      <c r="AU2140" s="5025"/>
      <c r="AV2140" s="5025"/>
      <c r="AW2140" s="5025"/>
      <c r="AX2140" s="5025"/>
      <c r="AY2140" s="5025"/>
      <c r="AZ2140" s="5025"/>
      <c r="BA2140" s="5025"/>
      <c r="BB2140" s="5025"/>
      <c r="BC2140" s="5025"/>
      <c r="BD2140" s="5025"/>
      <c r="BE2140" s="5025"/>
      <c r="BF2140" s="5025"/>
      <c r="BG2140" s="5025"/>
      <c r="BH2140" s="5025"/>
      <c r="BI2140" s="5025"/>
      <c r="BJ2140" s="5025"/>
      <c r="BK2140" s="5025"/>
      <c r="BL2140" s="5025"/>
      <c r="BM2140" s="5025"/>
      <c r="BN2140" s="5025"/>
      <c r="BO2140" s="5025"/>
      <c r="BP2140" s="5025"/>
    </row>
    <row r="2141" spans="1:68" s="3533" customFormat="1" ht="13.5" customHeight="1">
      <c r="A2141" s="3576" t="s">
        <v>2232</v>
      </c>
      <c r="B2141" s="3543">
        <f>C2140</f>
        <v>2020</v>
      </c>
      <c r="C2141" s="3543">
        <v>2025</v>
      </c>
      <c r="D2141" s="3960"/>
      <c r="E2141" s="3962"/>
      <c r="F2141" s="3962"/>
      <c r="G2141" s="3962"/>
      <c r="H2141" s="3961">
        <f t="shared" ref="H2141:M2141" si="498">AVERAGEIFS(VKT_Buses,Scrapping_year,"&gt;="&amp;(H$2136-$C2141+1),Scrapping_year,"&lt;="&amp;(H$2149-$B2141))</f>
        <v>35847.290601183893</v>
      </c>
      <c r="I2141" s="3961">
        <f t="shared" si="498"/>
        <v>29092.45609362112</v>
      </c>
      <c r="J2141" s="3961">
        <f t="shared" si="498"/>
        <v>23818.888486418546</v>
      </c>
      <c r="K2141" s="3961">
        <f t="shared" si="498"/>
        <v>19501.256507965922</v>
      </c>
      <c r="L2141" s="3961">
        <f t="shared" si="498"/>
        <v>15966.278426733837</v>
      </c>
      <c r="M2141" s="3961">
        <f t="shared" si="498"/>
        <v>13072.083160172529</v>
      </c>
      <c r="N2141" s="926"/>
      <c r="O2141" s="926"/>
      <c r="P2141" s="926"/>
      <c r="Q2141"/>
      <c r="R2141"/>
      <c r="S2141" s="5025"/>
      <c r="T2141" s="5025"/>
      <c r="U2141" s="4871"/>
      <c r="V2141" s="4871"/>
      <c r="W2141" s="2176"/>
      <c r="X2141" s="5098"/>
      <c r="Y2141" s="5098"/>
      <c r="Z2141" s="5098"/>
      <c r="AA2141" s="5099"/>
      <c r="AB2141" s="5098"/>
      <c r="AC2141" s="5098"/>
      <c r="AD2141" s="5098"/>
      <c r="AE2141" s="5098"/>
      <c r="AF2141" s="5098"/>
      <c r="AH2141" s="5025"/>
      <c r="AI2141" s="5025"/>
      <c r="AJ2141" s="5025"/>
      <c r="AK2141" s="5025"/>
      <c r="AL2141" s="5025"/>
      <c r="AM2141" s="5025"/>
      <c r="AN2141" s="5025"/>
      <c r="AO2141" s="5025"/>
      <c r="AP2141" s="5025"/>
      <c r="AQ2141" s="5025"/>
      <c r="AR2141" s="5025"/>
      <c r="AS2141" s="5025"/>
      <c r="AT2141" s="5025"/>
      <c r="AU2141" s="5025"/>
      <c r="AV2141" s="5025"/>
      <c r="AW2141" s="5025"/>
      <c r="AX2141" s="5025"/>
      <c r="AY2141" s="5025"/>
      <c r="AZ2141" s="5025"/>
      <c r="BA2141" s="5025"/>
      <c r="BB2141" s="5025"/>
      <c r="BC2141" s="5025"/>
      <c r="BD2141" s="5025"/>
      <c r="BE2141" s="5025"/>
      <c r="BF2141" s="5025"/>
      <c r="BG2141" s="5025"/>
      <c r="BH2141" s="5025"/>
      <c r="BI2141" s="5025"/>
      <c r="BJ2141" s="5025"/>
      <c r="BK2141" s="5025"/>
      <c r="BL2141" s="5025"/>
      <c r="BM2141" s="5025"/>
      <c r="BN2141" s="5025"/>
      <c r="BO2141" s="5025"/>
      <c r="BP2141" s="5025"/>
    </row>
    <row r="2142" spans="1:68" s="3533" customFormat="1" ht="13.5" customHeight="1">
      <c r="A2142" s="3576" t="s">
        <v>2232</v>
      </c>
      <c r="B2142" s="3543">
        <v>2025</v>
      </c>
      <c r="C2142" s="3543">
        <v>2030</v>
      </c>
      <c r="D2142" s="3960"/>
      <c r="E2142" s="3962"/>
      <c r="F2142" s="3962"/>
      <c r="G2142" s="3962"/>
      <c r="H2142" s="3962"/>
      <c r="I2142" s="3961">
        <f>AVERAGEIFS(VKT_Buses,Scrapping_year,"&gt;="&amp;(I$2136-$C2142+1),Scrapping_year,"&lt;="&amp;(I$2149-$B2142))</f>
        <v>35847.290601183893</v>
      </c>
      <c r="J2142" s="3961">
        <f>AVERAGEIFS(VKT_Buses,Scrapping_year,"&gt;="&amp;(J$2136-$C2142+1),Scrapping_year,"&lt;="&amp;(J$2149-$B2142))</f>
        <v>29092.45609362112</v>
      </c>
      <c r="K2142" s="3961">
        <f>AVERAGEIFS(VKT_Buses,Scrapping_year,"&gt;="&amp;(K$2136-$C2142+1),Scrapping_year,"&lt;="&amp;(K$2149-$B2142))</f>
        <v>23818.888486418546</v>
      </c>
      <c r="L2142" s="3961">
        <f>AVERAGEIFS(VKT_Buses,Scrapping_year,"&gt;="&amp;(L$2136-$C2142+1),Scrapping_year,"&lt;="&amp;(L$2149-$B2142))</f>
        <v>19501.256507965922</v>
      </c>
      <c r="M2142" s="3961">
        <f>AVERAGEIFS(VKT_Buses,Scrapping_year,"&gt;="&amp;(M$2136-$C2142+1),Scrapping_year,"&lt;="&amp;(M$2149-$B2142))</f>
        <v>15966.278426733837</v>
      </c>
      <c r="N2142" s="926"/>
      <c r="O2142" s="926"/>
      <c r="P2142" s="926"/>
      <c r="Q2142"/>
      <c r="R2142"/>
      <c r="S2142" s="5025"/>
      <c r="T2142" s="5025"/>
      <c r="U2142" s="4871"/>
      <c r="V2142" s="4871"/>
      <c r="W2142" s="2176"/>
      <c r="X2142" s="5098"/>
      <c r="Y2142" s="5098"/>
      <c r="Z2142" s="5098"/>
      <c r="AA2142" s="5098"/>
      <c r="AB2142" s="5099"/>
      <c r="AC2142" s="5098"/>
      <c r="AD2142" s="5098"/>
      <c r="AE2142" s="5098"/>
      <c r="AF2142" s="5098"/>
      <c r="AH2142" s="5025"/>
      <c r="AI2142" s="5025"/>
      <c r="AJ2142" s="5025"/>
      <c r="AK2142" s="5025"/>
      <c r="AL2142" s="5025"/>
      <c r="AM2142" s="5025"/>
      <c r="AN2142" s="5025"/>
      <c r="AO2142" s="5025"/>
      <c r="AP2142" s="5025"/>
      <c r="AQ2142" s="5025"/>
      <c r="AR2142" s="5025"/>
      <c r="AS2142" s="5025"/>
      <c r="AT2142" s="5025"/>
      <c r="AU2142" s="5025"/>
      <c r="AV2142" s="5025"/>
      <c r="AW2142" s="5025"/>
      <c r="AX2142" s="5025"/>
      <c r="AY2142" s="5025"/>
      <c r="AZ2142" s="5025"/>
      <c r="BA2142" s="5025"/>
      <c r="BB2142" s="5025"/>
      <c r="BC2142" s="5025"/>
      <c r="BD2142" s="5025"/>
      <c r="BE2142" s="5025"/>
      <c r="BF2142" s="5025"/>
      <c r="BG2142" s="5025"/>
      <c r="BH2142" s="5025"/>
      <c r="BI2142" s="5025"/>
      <c r="BJ2142" s="5025"/>
      <c r="BK2142" s="5025"/>
      <c r="BL2142" s="5025"/>
      <c r="BM2142" s="5025"/>
      <c r="BN2142" s="5025"/>
      <c r="BO2142" s="5025"/>
      <c r="BP2142" s="5025"/>
    </row>
    <row r="2143" spans="1:68" s="3533" customFormat="1" ht="13.5" customHeight="1">
      <c r="A2143" s="3576" t="s">
        <v>2232</v>
      </c>
      <c r="B2143" s="3543">
        <v>2030</v>
      </c>
      <c r="C2143" s="3543">
        <v>2035</v>
      </c>
      <c r="D2143" s="3960"/>
      <c r="E2143" s="3962"/>
      <c r="F2143" s="3962"/>
      <c r="G2143" s="3962"/>
      <c r="H2143" s="3962"/>
      <c r="I2143" s="3962"/>
      <c r="J2143" s="3961">
        <f>AVERAGEIFS(VKT_Buses,Scrapping_year,"&gt;="&amp;(J$2136-$C2143+1),Scrapping_year,"&lt;="&amp;(J$2149-$B2143))</f>
        <v>35847.290601183893</v>
      </c>
      <c r="K2143" s="3961">
        <f>AVERAGEIFS(VKT_Buses,Scrapping_year,"&gt;="&amp;(K$2136-$C2143+1),Scrapping_year,"&lt;="&amp;(K$2149-$B2143))</f>
        <v>29092.45609362112</v>
      </c>
      <c r="L2143" s="3961">
        <f>AVERAGEIFS(VKT_Buses,Scrapping_year,"&gt;="&amp;(L$2136-$C2143+1),Scrapping_year,"&lt;="&amp;(L$2149-$B2143))</f>
        <v>23818.888486418546</v>
      </c>
      <c r="M2143" s="3961">
        <f>AVERAGEIFS(VKT_Buses,Scrapping_year,"&gt;="&amp;(M$2136-$C2143+1),Scrapping_year,"&lt;="&amp;(M$2149-$B2143))</f>
        <v>19501.256507965922</v>
      </c>
      <c r="N2143" s="926"/>
      <c r="O2143" s="926"/>
      <c r="P2143" s="926"/>
      <c r="Q2143"/>
      <c r="R2143"/>
      <c r="S2143" s="5025"/>
      <c r="T2143" s="5025"/>
      <c r="U2143" s="4871"/>
      <c r="V2143" s="4871"/>
      <c r="W2143" s="5025"/>
      <c r="X2143" s="5098"/>
      <c r="Y2143" s="5098"/>
      <c r="Z2143" s="5098"/>
      <c r="AA2143" s="5098"/>
      <c r="AB2143" s="5098"/>
      <c r="AC2143" s="5099"/>
      <c r="AD2143" s="5098"/>
      <c r="AE2143" s="5098"/>
      <c r="AF2143" s="5098"/>
      <c r="AH2143" s="5025"/>
      <c r="AI2143" s="5025"/>
      <c r="AJ2143" s="5025"/>
      <c r="AK2143" s="5025"/>
      <c r="AL2143" s="5025"/>
      <c r="AM2143" s="5025"/>
      <c r="AN2143" s="5025"/>
      <c r="AO2143" s="5025"/>
      <c r="AP2143" s="5025"/>
      <c r="AQ2143" s="5025"/>
      <c r="AR2143" s="5025"/>
      <c r="AS2143" s="5025"/>
      <c r="AT2143" s="5025"/>
      <c r="AU2143" s="5025"/>
      <c r="AV2143" s="5025"/>
      <c r="AW2143" s="5025"/>
      <c r="AX2143" s="5025"/>
      <c r="AY2143" s="5025"/>
      <c r="AZ2143" s="5025"/>
      <c r="BA2143" s="5025"/>
      <c r="BB2143" s="5025"/>
      <c r="BC2143" s="5025"/>
      <c r="BD2143" s="5025"/>
      <c r="BE2143" s="5025"/>
      <c r="BF2143" s="5025"/>
      <c r="BG2143" s="5025"/>
      <c r="BH2143" s="5025"/>
      <c r="BI2143" s="5025"/>
      <c r="BJ2143" s="5025"/>
      <c r="BK2143" s="5025"/>
      <c r="BL2143" s="5025"/>
      <c r="BM2143" s="5025"/>
      <c r="BN2143" s="5025"/>
      <c r="BO2143" s="5025"/>
      <c r="BP2143" s="5025"/>
    </row>
    <row r="2144" spans="1:68" s="3533" customFormat="1" ht="13.5" customHeight="1">
      <c r="A2144" s="3576" t="s">
        <v>2232</v>
      </c>
      <c r="B2144" s="3543">
        <v>2035</v>
      </c>
      <c r="C2144" s="3543">
        <v>2040</v>
      </c>
      <c r="D2144" s="3960"/>
      <c r="E2144" s="3962"/>
      <c r="F2144" s="3962"/>
      <c r="G2144" s="3962"/>
      <c r="H2144" s="3962"/>
      <c r="I2144" s="3962"/>
      <c r="J2144" s="3962"/>
      <c r="K2144" s="3961">
        <f>AVERAGEIFS(VKT_Buses,Scrapping_year,"&gt;="&amp;(K$2136-$C2144+1),Scrapping_year,"&lt;="&amp;(K$2149-$B2144))</f>
        <v>35847.290601183893</v>
      </c>
      <c r="L2144" s="3961">
        <f>AVERAGEIFS(VKT_Buses,Scrapping_year,"&gt;="&amp;(L$2136-$C2144+1),Scrapping_year,"&lt;="&amp;(L$2149-$B2144))</f>
        <v>29092.45609362112</v>
      </c>
      <c r="M2144" s="3961">
        <f>AVERAGEIFS(VKT_Buses,Scrapping_year,"&gt;="&amp;(M$2136-$C2144+1),Scrapping_year,"&lt;="&amp;(M$2149-$B2144))</f>
        <v>23818.888486418546</v>
      </c>
      <c r="N2144" s="926"/>
      <c r="O2144" s="926"/>
      <c r="P2144" s="926"/>
      <c r="Q2144"/>
      <c r="R2144"/>
      <c r="S2144" s="5025"/>
      <c r="T2144" s="5025"/>
      <c r="U2144" s="4871"/>
      <c r="V2144" s="4871"/>
      <c r="W2144" s="5025"/>
      <c r="X2144" s="5098"/>
      <c r="Y2144" s="5098"/>
      <c r="Z2144" s="5098"/>
      <c r="AA2144" s="5098"/>
      <c r="AB2144" s="5098"/>
      <c r="AC2144" s="5098"/>
      <c r="AD2144" s="5099"/>
      <c r="AE2144" s="5099"/>
      <c r="AF2144" s="5099"/>
      <c r="AH2144" s="5025"/>
      <c r="AI2144" s="5025"/>
      <c r="AJ2144" s="5025"/>
      <c r="AK2144" s="5025"/>
      <c r="AL2144" s="5025"/>
      <c r="AM2144" s="5025"/>
      <c r="AN2144" s="5025"/>
      <c r="AO2144" s="5025"/>
      <c r="AP2144" s="5025"/>
      <c r="AQ2144" s="5025"/>
      <c r="AR2144" s="5025"/>
      <c r="AS2144" s="5025"/>
      <c r="AT2144" s="5025"/>
      <c r="AU2144" s="5025"/>
      <c r="AV2144" s="5025"/>
      <c r="AW2144" s="5025"/>
      <c r="AX2144" s="5025"/>
      <c r="AY2144" s="5025"/>
      <c r="AZ2144" s="5025"/>
      <c r="BA2144" s="5025"/>
      <c r="BB2144" s="5025"/>
      <c r="BC2144" s="5025"/>
      <c r="BD2144" s="5025"/>
      <c r="BE2144" s="5025"/>
      <c r="BF2144" s="5025"/>
      <c r="BG2144" s="5025"/>
      <c r="BH2144" s="5025"/>
      <c r="BI2144" s="5025"/>
      <c r="BJ2144" s="5025"/>
      <c r="BK2144" s="5025"/>
      <c r="BL2144" s="5025"/>
      <c r="BM2144" s="5025"/>
      <c r="BN2144" s="5025"/>
      <c r="BO2144" s="5025"/>
      <c r="BP2144" s="5025"/>
    </row>
    <row r="2145" spans="1:68" s="2167" customFormat="1" ht="12" customHeight="1">
      <c r="A2145" s="3576" t="s">
        <v>2232</v>
      </c>
      <c r="B2145" s="3543">
        <v>2040</v>
      </c>
      <c r="C2145" s="3543">
        <v>2045</v>
      </c>
      <c r="D2145" s="3960"/>
      <c r="E2145" s="3962"/>
      <c r="F2145" s="3962"/>
      <c r="G2145" s="3962"/>
      <c r="H2145" s="3962"/>
      <c r="I2145" s="3962"/>
      <c r="J2145" s="3962"/>
      <c r="K2145" s="3962"/>
      <c r="L2145" s="3961">
        <f>AVERAGEIFS(VKT_Buses,Scrapping_year,"&gt;="&amp;(L$2136-$C2145+1),Scrapping_year,"&lt;="&amp;(L$2149-$B2145))</f>
        <v>35847.290601183893</v>
      </c>
      <c r="M2145" s="3961">
        <f>AVERAGEIFS(VKT_Buses,Scrapping_year,"&gt;="&amp;(M$2136-$C2145+1),Scrapping_year,"&lt;="&amp;(M$2149-$B2145))</f>
        <v>29092.45609362112</v>
      </c>
      <c r="N2145" s="926"/>
      <c r="O2145" s="926"/>
      <c r="P2145" s="926"/>
      <c r="Q2145"/>
      <c r="R2145"/>
      <c r="S2145" s="2176"/>
      <c r="T2145" s="2176"/>
      <c r="U2145" s="4871"/>
      <c r="V2145" s="4871"/>
      <c r="W2145" s="5025"/>
      <c r="X2145" s="5098"/>
      <c r="Y2145" s="5098"/>
      <c r="Z2145" s="5098"/>
      <c r="AA2145" s="5098"/>
      <c r="AB2145" s="5098"/>
      <c r="AC2145" s="5098"/>
      <c r="AD2145" s="5098"/>
      <c r="AE2145" s="5099"/>
      <c r="AF2145" s="5099"/>
      <c r="AH2145" s="2176"/>
      <c r="AI2145" s="2176"/>
      <c r="AJ2145" s="2176"/>
      <c r="AK2145" s="2176"/>
      <c r="AL2145" s="2176"/>
      <c r="AM2145" s="2176"/>
      <c r="AN2145" s="2176"/>
      <c r="AO2145" s="2176"/>
      <c r="AP2145" s="2176"/>
      <c r="AQ2145" s="2176"/>
      <c r="AR2145" s="2176"/>
      <c r="AS2145" s="2176"/>
      <c r="AT2145" s="2176"/>
      <c r="AU2145" s="2176"/>
      <c r="AV2145" s="2176"/>
      <c r="AW2145" s="2176"/>
      <c r="AX2145" s="2176"/>
      <c r="AY2145" s="2176"/>
      <c r="AZ2145" s="2176"/>
      <c r="BA2145" s="2176"/>
      <c r="BB2145" s="2176"/>
      <c r="BC2145" s="2176"/>
      <c r="BD2145" s="2176"/>
      <c r="BE2145" s="2176"/>
      <c r="BF2145" s="2176"/>
      <c r="BG2145" s="2176"/>
      <c r="BH2145" s="2176"/>
      <c r="BI2145" s="2176"/>
      <c r="BJ2145" s="2176"/>
      <c r="BK2145" s="2176"/>
      <c r="BL2145" s="2176"/>
      <c r="BM2145" s="2176"/>
      <c r="BN2145" s="2176"/>
      <c r="BO2145" s="2176"/>
      <c r="BP2145" s="2176"/>
    </row>
    <row r="2146" spans="1:68" s="2167" customFormat="1" ht="12" customHeight="1">
      <c r="A2146" s="3576" t="s">
        <v>2232</v>
      </c>
      <c r="B2146" s="3543">
        <v>2045</v>
      </c>
      <c r="C2146" s="3543">
        <v>2050</v>
      </c>
      <c r="D2146" s="3960"/>
      <c r="E2146" s="3962"/>
      <c r="F2146" s="3962"/>
      <c r="G2146" s="3962"/>
      <c r="H2146" s="3962"/>
      <c r="I2146" s="3962"/>
      <c r="J2146" s="3962"/>
      <c r="K2146" s="3962"/>
      <c r="L2146" s="3961"/>
      <c r="M2146" s="3961">
        <f>AVERAGEIFS(VKT_Buses,Scrapping_year,"&gt;="&amp;(M$2136-$C2146+1),Scrapping_year,"&lt;="&amp;(M$2149-$B2146))</f>
        <v>35847.290601183893</v>
      </c>
      <c r="N2146" s="926"/>
      <c r="O2146" s="926"/>
      <c r="P2146" s="926"/>
      <c r="Q2146"/>
      <c r="R2146"/>
      <c r="S2146" s="2176"/>
      <c r="T2146" s="2176"/>
      <c r="U2146" s="4871"/>
      <c r="V2146" s="4871"/>
      <c r="W2146" s="5025"/>
      <c r="X2146" s="5098"/>
      <c r="Y2146" s="5098"/>
      <c r="Z2146" s="5098"/>
      <c r="AA2146" s="5098"/>
      <c r="AB2146" s="5098"/>
      <c r="AC2146" s="5098"/>
      <c r="AD2146" s="5098"/>
      <c r="AE2146" s="5102"/>
      <c r="AF2146" s="5099"/>
      <c r="AH2146" s="2176"/>
      <c r="AI2146" s="2176"/>
      <c r="AJ2146" s="2176"/>
      <c r="AK2146" s="2176"/>
      <c r="AL2146" s="2176"/>
      <c r="AM2146" s="2176"/>
      <c r="AN2146" s="2176"/>
      <c r="AO2146" s="2176"/>
      <c r="AP2146" s="2176"/>
      <c r="AQ2146" s="2176"/>
      <c r="AR2146" s="2176"/>
      <c r="AS2146" s="2176"/>
      <c r="AT2146" s="2176"/>
      <c r="AU2146" s="2176"/>
      <c r="AV2146" s="2176"/>
      <c r="AW2146" s="2176"/>
      <c r="AX2146" s="2176"/>
      <c r="AY2146" s="2176"/>
      <c r="AZ2146" s="2176"/>
      <c r="BA2146" s="2176"/>
      <c r="BB2146" s="2176"/>
      <c r="BC2146" s="2176"/>
      <c r="BD2146" s="2176"/>
      <c r="BE2146" s="2176"/>
      <c r="BF2146" s="2176"/>
      <c r="BG2146" s="2176"/>
      <c r="BH2146" s="2176"/>
      <c r="BI2146" s="2176"/>
      <c r="BJ2146" s="2176"/>
      <c r="BK2146" s="2176"/>
      <c r="BL2146" s="2176"/>
      <c r="BM2146" s="2176"/>
      <c r="BN2146" s="2176"/>
      <c r="BO2146" s="2176"/>
      <c r="BP2146" s="2176"/>
    </row>
    <row r="2147" spans="1:68" s="3533" customFormat="1" ht="13.5" customHeight="1">
      <c r="A2147" s="3576"/>
      <c r="B2147" s="3576"/>
      <c r="C2147" s="3576"/>
      <c r="D2147" s="3576"/>
      <c r="E2147" s="3576"/>
      <c r="F2147" s="3576"/>
      <c r="G2147" s="3576"/>
      <c r="H2147" s="3576"/>
      <c r="I2147" s="3576"/>
      <c r="J2147" s="3576"/>
      <c r="K2147" s="3576"/>
      <c r="L2147" s="3576"/>
      <c r="M2147" s="3576"/>
      <c r="N2147" s="926"/>
      <c r="O2147" s="926"/>
      <c r="P2147" s="926"/>
      <c r="Q2147"/>
      <c r="R2147"/>
      <c r="S2147" s="5025"/>
      <c r="T2147" s="5025"/>
      <c r="U2147" s="2984"/>
      <c r="V2147" s="5023"/>
      <c r="W2147" s="5103"/>
      <c r="X2147" s="5103"/>
      <c r="Y2147" s="5103"/>
      <c r="Z2147" s="5103"/>
      <c r="AA2147" s="5103"/>
      <c r="AB2147" s="5103"/>
      <c r="AC2147" s="5103"/>
      <c r="AD2147" s="5103"/>
      <c r="AE2147" s="5103"/>
      <c r="AF2147" s="5103"/>
      <c r="AH2147" s="5025"/>
      <c r="AI2147" s="5025"/>
      <c r="AJ2147" s="5025"/>
      <c r="AK2147" s="5025"/>
      <c r="AL2147" s="5025"/>
      <c r="AM2147" s="5025"/>
      <c r="AN2147" s="5025"/>
      <c r="AO2147" s="5025"/>
      <c r="AP2147" s="5025"/>
      <c r="AQ2147" s="5025"/>
      <c r="AR2147" s="5025"/>
      <c r="AS2147" s="5025"/>
      <c r="AT2147" s="5025"/>
      <c r="AU2147" s="5025"/>
      <c r="AV2147" s="5025"/>
      <c r="AW2147" s="5025"/>
      <c r="AX2147" s="5025"/>
      <c r="AY2147" s="5025"/>
      <c r="AZ2147" s="5025"/>
      <c r="BA2147" s="5025"/>
      <c r="BB2147" s="5025"/>
      <c r="BC2147" s="5025"/>
      <c r="BD2147" s="5025"/>
      <c r="BE2147" s="5025"/>
      <c r="BF2147" s="5025"/>
      <c r="BG2147" s="5025"/>
      <c r="BH2147" s="5025"/>
      <c r="BI2147" s="5025"/>
      <c r="BJ2147" s="5025"/>
      <c r="BK2147" s="5025"/>
      <c r="BL2147" s="5025"/>
      <c r="BM2147" s="5025"/>
      <c r="BN2147" s="5025"/>
      <c r="BO2147" s="5025"/>
      <c r="BP2147" s="5025"/>
    </row>
    <row r="2148" spans="1:68" s="3533" customFormat="1" ht="13.5" customHeight="1">
      <c r="A2148" s="3377"/>
      <c r="B2148" s="6584" t="s">
        <v>3576</v>
      </c>
      <c r="C2148" s="6584"/>
      <c r="D2148" s="6572" t="s">
        <v>3590</v>
      </c>
      <c r="E2148" s="6573"/>
      <c r="F2148" s="6573"/>
      <c r="G2148" s="6573"/>
      <c r="H2148" s="6573"/>
      <c r="I2148" s="6573"/>
      <c r="J2148" s="6573"/>
      <c r="K2148" s="6573"/>
      <c r="L2148" s="6573"/>
      <c r="M2148" s="6574"/>
      <c r="N2148" s="926"/>
      <c r="O2148" s="926"/>
      <c r="P2148" s="926"/>
      <c r="Q2148"/>
      <c r="R2148"/>
      <c r="S2148" s="5025"/>
      <c r="T2148" s="5025"/>
      <c r="U2148" s="5025"/>
      <c r="V2148" s="5025"/>
      <c r="W2148" s="5025"/>
      <c r="X2148" s="5025"/>
      <c r="Y2148" s="5025"/>
      <c r="Z2148" s="5025"/>
      <c r="AA2148" s="5025"/>
      <c r="AB2148" s="5025"/>
      <c r="AC2148" s="5025"/>
      <c r="AD2148" s="5025"/>
      <c r="AE2148" s="5025"/>
      <c r="AF2148" s="5025"/>
      <c r="AH2148" s="5025"/>
      <c r="AI2148" s="5025"/>
      <c r="AJ2148" s="5025"/>
      <c r="AK2148" s="5025"/>
      <c r="AL2148" s="5025"/>
      <c r="AM2148" s="5025"/>
      <c r="AN2148" s="5025"/>
      <c r="AO2148" s="5025"/>
      <c r="AP2148" s="5025"/>
      <c r="AQ2148" s="5025"/>
      <c r="AR2148" s="5025"/>
      <c r="AS2148" s="5025"/>
      <c r="AT2148" s="5025"/>
      <c r="AU2148" s="5025"/>
      <c r="AV2148" s="5025"/>
      <c r="AW2148" s="5025"/>
      <c r="AX2148" s="5025"/>
      <c r="AY2148" s="5025"/>
      <c r="AZ2148" s="5025"/>
      <c r="BA2148" s="5025"/>
      <c r="BB2148" s="5025"/>
      <c r="BC2148" s="5025"/>
      <c r="BD2148" s="5025"/>
      <c r="BE2148" s="5025"/>
      <c r="BF2148" s="5025"/>
      <c r="BG2148" s="5025"/>
      <c r="BH2148" s="5025"/>
      <c r="BI2148" s="5025"/>
      <c r="BJ2148" s="5025"/>
      <c r="BK2148" s="5025"/>
      <c r="BL2148" s="5025"/>
      <c r="BM2148" s="5025"/>
      <c r="BN2148" s="5025"/>
      <c r="BO2148" s="5025"/>
      <c r="BP2148" s="5025"/>
    </row>
    <row r="2149" spans="1:68" s="3533" customFormat="1" ht="13.5" customHeight="1">
      <c r="A2149" s="3377"/>
      <c r="B2149" s="3542" t="s">
        <v>2499</v>
      </c>
      <c r="C2149" s="3542" t="s">
        <v>3578</v>
      </c>
      <c r="D2149" s="3534">
        <v>2006</v>
      </c>
      <c r="E2149" s="3534">
        <v>2010</v>
      </c>
      <c r="F2149" s="3534">
        <v>2015</v>
      </c>
      <c r="G2149" s="3534">
        <v>2020</v>
      </c>
      <c r="H2149" s="3534">
        <v>2025</v>
      </c>
      <c r="I2149" s="3534">
        <v>2030</v>
      </c>
      <c r="J2149" s="3534">
        <v>2035</v>
      </c>
      <c r="K2149" s="3534">
        <v>2040</v>
      </c>
      <c r="L2149" s="3534">
        <v>2045</v>
      </c>
      <c r="M2149" s="3534">
        <v>2050</v>
      </c>
      <c r="N2149" s="926"/>
      <c r="O2149" s="926"/>
      <c r="P2149" s="926"/>
      <c r="Q2149"/>
      <c r="R2149"/>
      <c r="S2149" s="5025"/>
      <c r="T2149" s="5025"/>
      <c r="U2149" s="5086"/>
      <c r="V2149" s="5086"/>
      <c r="W2149" s="5087"/>
      <c r="X2149" s="5088"/>
      <c r="Y2149" s="5088"/>
      <c r="Z2149" s="5088"/>
      <c r="AA2149" s="5088"/>
      <c r="AB2149" s="5088"/>
      <c r="AC2149" s="5088"/>
      <c r="AD2149" s="5088"/>
      <c r="AE2149" s="5088"/>
      <c r="AF2149" s="5088"/>
      <c r="AH2149" s="5025"/>
      <c r="AI2149" s="5025"/>
      <c r="AJ2149" s="5025"/>
      <c r="AK2149" s="5025"/>
      <c r="AL2149" s="5025"/>
      <c r="AM2149" s="5025"/>
      <c r="AN2149" s="5025"/>
      <c r="AO2149" s="5025"/>
      <c r="AP2149" s="5025"/>
      <c r="AQ2149" s="5025"/>
      <c r="AR2149" s="5025"/>
      <c r="AS2149" s="5025"/>
      <c r="AT2149" s="5025"/>
      <c r="AU2149" s="5025"/>
      <c r="AV2149" s="5025"/>
      <c r="AW2149" s="5025"/>
      <c r="AX2149" s="5025"/>
      <c r="AY2149" s="5025"/>
      <c r="AZ2149" s="5025"/>
      <c r="BA2149" s="5025"/>
      <c r="BB2149" s="5025"/>
      <c r="BC2149" s="5025"/>
      <c r="BD2149" s="5025"/>
      <c r="BE2149" s="5025"/>
      <c r="BF2149" s="5025"/>
      <c r="BG2149" s="5025"/>
      <c r="BH2149" s="5025"/>
      <c r="BI2149" s="5025"/>
      <c r="BJ2149" s="5025"/>
      <c r="BK2149" s="5025"/>
      <c r="BL2149" s="5025"/>
      <c r="BM2149" s="5025"/>
      <c r="BN2149" s="5025"/>
      <c r="BO2149" s="5025"/>
      <c r="BP2149" s="5025"/>
    </row>
    <row r="2150" spans="1:68" s="3533" customFormat="1" ht="13.5" customHeight="1">
      <c r="A2150" s="3576" t="s">
        <v>1607</v>
      </c>
      <c r="B2150" s="3545" t="s">
        <v>3609</v>
      </c>
      <c r="C2150" s="4924">
        <v>2006</v>
      </c>
      <c r="D2150" s="3546">
        <f>TRA.a!E116</f>
        <v>40000</v>
      </c>
      <c r="E2150" s="3546">
        <f>TRA.a!F116</f>
        <v>38431.577566092928</v>
      </c>
      <c r="F2150" s="3546">
        <f>TRA.a!G116</f>
        <v>31465.114442662139</v>
      </c>
      <c r="G2150" s="3546">
        <f>TRA.a!H116</f>
        <v>25761.456843325657</v>
      </c>
      <c r="H2150" s="3546">
        <f>TRA.a!I116</f>
        <v>21091.69696172194</v>
      </c>
      <c r="I2150" s="3546">
        <f>TRA.a!J116</f>
        <v>17268.420937163188</v>
      </c>
      <c r="J2150" s="3546">
        <f>TRA.a!K116</f>
        <v>14138.187278351206</v>
      </c>
      <c r="K2150" s="3546">
        <f>TRA.a!L116</f>
        <v>11575.368717562025</v>
      </c>
      <c r="L2150" s="3546">
        <f>TRA.a!M116</f>
        <v>9477.1103472848699</v>
      </c>
      <c r="M2150" s="3546">
        <f>TRA.a!N116</f>
        <v>7759.2016916356752</v>
      </c>
      <c r="N2150" s="926"/>
      <c r="O2150" s="926"/>
      <c r="P2150" s="926"/>
      <c r="Q2150"/>
      <c r="R2150"/>
      <c r="S2150" s="5025"/>
      <c r="T2150" s="5025"/>
      <c r="U2150" s="5089"/>
      <c r="V2150" s="5089"/>
      <c r="W2150" s="5090"/>
      <c r="X2150" s="5090"/>
      <c r="Y2150" s="5090"/>
      <c r="Z2150" s="5090"/>
      <c r="AA2150" s="5090"/>
      <c r="AB2150" s="5090"/>
      <c r="AC2150" s="5090"/>
      <c r="AD2150" s="5090"/>
      <c r="AE2150" s="5090"/>
      <c r="AF2150" s="5090"/>
      <c r="AH2150" s="5025"/>
      <c r="AI2150" s="5025"/>
      <c r="AJ2150" s="5025"/>
      <c r="AK2150" s="5025"/>
      <c r="AL2150" s="5025"/>
      <c r="AM2150" s="5025"/>
      <c r="AN2150" s="5025"/>
      <c r="AO2150" s="5025"/>
      <c r="AP2150" s="5025"/>
      <c r="AQ2150" s="5025"/>
      <c r="AR2150" s="5025"/>
      <c r="AS2150" s="5025"/>
      <c r="AT2150" s="5025"/>
      <c r="AU2150" s="5025"/>
      <c r="AV2150" s="5025"/>
      <c r="AW2150" s="5025"/>
      <c r="AX2150" s="5025"/>
      <c r="AY2150" s="5025"/>
      <c r="AZ2150" s="5025"/>
      <c r="BA2150" s="5025"/>
      <c r="BB2150" s="5025"/>
      <c r="BC2150" s="5025"/>
      <c r="BD2150" s="5025"/>
      <c r="BE2150" s="5025"/>
      <c r="BF2150" s="5025"/>
      <c r="BG2150" s="5025"/>
      <c r="BH2150" s="5025"/>
      <c r="BI2150" s="5025"/>
      <c r="BJ2150" s="5025"/>
      <c r="BK2150" s="5025"/>
      <c r="BL2150" s="5025"/>
      <c r="BM2150" s="5025"/>
      <c r="BN2150" s="5025"/>
      <c r="BO2150" s="5025"/>
      <c r="BP2150" s="5025"/>
    </row>
    <row r="2151" spans="1:68" s="3533" customFormat="1" ht="13.5" customHeight="1">
      <c r="A2151" s="3576" t="s">
        <v>1607</v>
      </c>
      <c r="B2151" s="3543">
        <v>2006</v>
      </c>
      <c r="C2151" s="3543">
        <v>2010</v>
      </c>
      <c r="D2151" s="4925"/>
      <c r="E2151" s="3544">
        <f t="shared" ref="E2151:M2151" si="499">AVERAGEIFS(VKT_BRTs,Scrapping_year,"&gt;="&amp;(E$2149-$C2151+1),Scrapping_year,"&lt;="&amp;(E$2149-$B2151))</f>
        <v>40000</v>
      </c>
      <c r="F2151" s="3544">
        <f t="shared" si="499"/>
        <v>34809.113251479866</v>
      </c>
      <c r="G2151" s="3544">
        <f t="shared" si="499"/>
        <v>28499.291506360871</v>
      </c>
      <c r="H2151" s="3544">
        <f t="shared" si="499"/>
        <v>23333.246397191768</v>
      </c>
      <c r="I2151" s="3544">
        <f t="shared" si="499"/>
        <v>19103.646394526921</v>
      </c>
      <c r="J2151" s="3544">
        <f t="shared" si="499"/>
        <v>15640.742799126499</v>
      </c>
      <c r="K2151" s="3544">
        <f t="shared" si="499"/>
        <v>12805.55713062786</v>
      </c>
      <c r="L2151" s="3544">
        <f t="shared" si="499"/>
        <v>10484.303433142068</v>
      </c>
      <c r="M2151" s="3544">
        <f t="shared" si="499"/>
        <v>8583.821645314476</v>
      </c>
      <c r="N2151" s="926"/>
      <c r="O2151" s="926"/>
      <c r="P2151" s="926"/>
      <c r="Q2151"/>
      <c r="R2151"/>
      <c r="S2151" s="5025"/>
      <c r="T2151" s="5025"/>
      <c r="U2151" s="5089"/>
      <c r="V2151" s="5089"/>
      <c r="W2151" s="5104"/>
      <c r="X2151" s="5104"/>
      <c r="Y2151" s="5104"/>
      <c r="Z2151" s="5104"/>
      <c r="AA2151" s="5104"/>
      <c r="AB2151" s="5104"/>
      <c r="AC2151" s="5104"/>
      <c r="AD2151" s="5104"/>
      <c r="AE2151" s="5104"/>
      <c r="AF2151" s="5104"/>
      <c r="AH2151" s="5025"/>
      <c r="AI2151" s="5025"/>
      <c r="AJ2151" s="5025"/>
      <c r="AK2151" s="5025"/>
      <c r="AL2151" s="5025"/>
      <c r="AM2151" s="5025"/>
      <c r="AN2151" s="5025"/>
      <c r="AO2151" s="5025"/>
      <c r="AP2151" s="5025"/>
      <c r="AQ2151" s="5025"/>
      <c r="AR2151" s="5025"/>
      <c r="AS2151" s="5025"/>
      <c r="AT2151" s="5025"/>
      <c r="AU2151" s="5025"/>
      <c r="AV2151" s="5025"/>
      <c r="AW2151" s="5025"/>
      <c r="AX2151" s="5025"/>
      <c r="AY2151" s="5025"/>
      <c r="AZ2151" s="5025"/>
      <c r="BA2151" s="5025"/>
      <c r="BB2151" s="5025"/>
      <c r="BC2151" s="5025"/>
      <c r="BD2151" s="5025"/>
      <c r="BE2151" s="5025"/>
      <c r="BF2151" s="5025"/>
      <c r="BG2151" s="5025"/>
      <c r="BH2151" s="5025"/>
      <c r="BI2151" s="5025"/>
      <c r="BJ2151" s="5025"/>
      <c r="BK2151" s="5025"/>
      <c r="BL2151" s="5025"/>
      <c r="BM2151" s="5025"/>
      <c r="BN2151" s="5025"/>
      <c r="BO2151" s="5025"/>
      <c r="BP2151" s="5025"/>
    </row>
    <row r="2152" spans="1:68" s="3533" customFormat="1" ht="13.5" customHeight="1">
      <c r="A2152" s="3576" t="s">
        <v>1607</v>
      </c>
      <c r="B2152" s="3543">
        <v>2010</v>
      </c>
      <c r="C2152" s="3543">
        <v>2015</v>
      </c>
      <c r="D2152" s="3546"/>
      <c r="E2152" s="3544"/>
      <c r="F2152" s="3544">
        <f t="shared" ref="F2152:M2152" si="500">AVERAGEIFS(VKT_BRTs,Scrapping_year,"&gt;="&amp;(F$2149-$C2152+1),Scrapping_year,"&lt;="&amp;(F$2149-$B2152))</f>
        <v>39686.315513218586</v>
      </c>
      <c r="G2152" s="3544">
        <f t="shared" si="500"/>
        <v>34140.313489716318</v>
      </c>
      <c r="H2152" s="3544">
        <f t="shared" si="500"/>
        <v>27951.724573753825</v>
      </c>
      <c r="I2152" s="3544">
        <f t="shared" si="500"/>
        <v>22884.936510097803</v>
      </c>
      <c r="J2152" s="3544">
        <f t="shared" si="500"/>
        <v>18736.601303054173</v>
      </c>
      <c r="K2152" s="3544">
        <f t="shared" si="500"/>
        <v>15340.23169497144</v>
      </c>
      <c r="L2152" s="3544">
        <f t="shared" si="500"/>
        <v>12559.519448014693</v>
      </c>
      <c r="M2152" s="3544">
        <f t="shared" si="500"/>
        <v>10282.864815970628</v>
      </c>
      <c r="N2152" s="926"/>
      <c r="O2152" s="926"/>
      <c r="P2152" s="926"/>
      <c r="Q2152"/>
      <c r="R2152"/>
      <c r="S2152" s="5025"/>
      <c r="T2152" s="5025"/>
      <c r="U2152" s="5092"/>
      <c r="V2152" s="5092"/>
      <c r="W2152" s="5104"/>
      <c r="X2152" s="5105"/>
      <c r="Y2152" s="5105"/>
      <c r="Z2152" s="5105"/>
      <c r="AA2152" s="5105"/>
      <c r="AB2152" s="5105"/>
      <c r="AC2152" s="5105"/>
      <c r="AD2152" s="5105"/>
      <c r="AE2152" s="5105"/>
      <c r="AF2152" s="5105"/>
      <c r="AH2152" s="5025"/>
      <c r="AI2152" s="5025"/>
      <c r="AJ2152" s="5025"/>
      <c r="AK2152" s="5025"/>
      <c r="AL2152" s="5025"/>
      <c r="AM2152" s="5025"/>
      <c r="AN2152" s="5025"/>
      <c r="AO2152" s="5025"/>
      <c r="AP2152" s="5025"/>
      <c r="AQ2152" s="5025"/>
      <c r="AR2152" s="5025"/>
      <c r="AS2152" s="5025"/>
      <c r="AT2152" s="5025"/>
      <c r="AU2152" s="5025"/>
      <c r="AV2152" s="5025"/>
      <c r="AW2152" s="5025"/>
      <c r="AX2152" s="5025"/>
      <c r="AY2152" s="5025"/>
      <c r="AZ2152" s="5025"/>
      <c r="BA2152" s="5025"/>
      <c r="BB2152" s="5025"/>
      <c r="BC2152" s="5025"/>
      <c r="BD2152" s="5025"/>
      <c r="BE2152" s="5025"/>
      <c r="BF2152" s="5025"/>
      <c r="BG2152" s="5025"/>
      <c r="BH2152" s="5025"/>
      <c r="BI2152" s="5025"/>
      <c r="BJ2152" s="5025"/>
      <c r="BK2152" s="5025"/>
      <c r="BL2152" s="5025"/>
      <c r="BM2152" s="5025"/>
      <c r="BN2152" s="5025"/>
      <c r="BO2152" s="5025"/>
      <c r="BP2152" s="5025"/>
    </row>
    <row r="2153" spans="1:68" s="3533" customFormat="1" ht="13.5" customHeight="1">
      <c r="A2153" s="3576" t="s">
        <v>1607</v>
      </c>
      <c r="B2153" s="3543">
        <f>C2152</f>
        <v>2015</v>
      </c>
      <c r="C2153" s="3543">
        <v>2020</v>
      </c>
      <c r="D2153" s="3546"/>
      <c r="E2153" s="3546"/>
      <c r="F2153" s="3546"/>
      <c r="G2153" s="3544">
        <f t="shared" ref="G2153:M2153" si="501">AVERAGEIFS(VKT_BRTs,Scrapping_year,"&gt;="&amp;(G$2149-$C2153+1),Scrapping_year,"&lt;="&amp;(G$2149-$B2153))</f>
        <v>39686.315513218586</v>
      </c>
      <c r="H2153" s="3544">
        <f t="shared" si="501"/>
        <v>34140.313489716318</v>
      </c>
      <c r="I2153" s="3544">
        <f t="shared" si="501"/>
        <v>27951.724573753825</v>
      </c>
      <c r="J2153" s="3544">
        <f t="shared" si="501"/>
        <v>22884.936510097803</v>
      </c>
      <c r="K2153" s="3544">
        <f t="shared" si="501"/>
        <v>18736.601303054173</v>
      </c>
      <c r="L2153" s="3544">
        <f t="shared" si="501"/>
        <v>15340.23169497144</v>
      </c>
      <c r="M2153" s="3544">
        <f t="shared" si="501"/>
        <v>12559.519448014693</v>
      </c>
      <c r="N2153" s="926"/>
      <c r="O2153" s="926"/>
      <c r="P2153" s="926"/>
      <c r="Q2153"/>
      <c r="R2153"/>
      <c r="S2153" s="5025"/>
      <c r="T2153" s="5025"/>
      <c r="U2153" s="5092"/>
      <c r="V2153" s="5092"/>
      <c r="W2153" s="5104"/>
      <c r="X2153" s="5104"/>
      <c r="Y2153" s="5105"/>
      <c r="Z2153" s="5105"/>
      <c r="AA2153" s="5105"/>
      <c r="AB2153" s="5105"/>
      <c r="AC2153" s="5105"/>
      <c r="AD2153" s="5105"/>
      <c r="AE2153" s="5105"/>
      <c r="AF2153" s="5105"/>
      <c r="AH2153" s="5025"/>
      <c r="AI2153" s="5025"/>
      <c r="AJ2153" s="5025"/>
      <c r="AK2153" s="5025"/>
      <c r="AL2153" s="5025"/>
      <c r="AM2153" s="5025"/>
      <c r="AN2153" s="5025"/>
      <c r="AO2153" s="5025"/>
      <c r="AP2153" s="5025"/>
      <c r="AQ2153" s="5025"/>
      <c r="AR2153" s="5025"/>
      <c r="AS2153" s="5025"/>
      <c r="AT2153" s="5025"/>
      <c r="AU2153" s="5025"/>
      <c r="AV2153" s="5025"/>
      <c r="AW2153" s="5025"/>
      <c r="AX2153" s="5025"/>
      <c r="AY2153" s="5025"/>
      <c r="AZ2153" s="5025"/>
      <c r="BA2153" s="5025"/>
      <c r="BB2153" s="5025"/>
      <c r="BC2153" s="5025"/>
      <c r="BD2153" s="5025"/>
      <c r="BE2153" s="5025"/>
      <c r="BF2153" s="5025"/>
      <c r="BG2153" s="5025"/>
      <c r="BH2153" s="5025"/>
      <c r="BI2153" s="5025"/>
      <c r="BJ2153" s="5025"/>
      <c r="BK2153" s="5025"/>
      <c r="BL2153" s="5025"/>
      <c r="BM2153" s="5025"/>
      <c r="BN2153" s="5025"/>
      <c r="BO2153" s="5025"/>
      <c r="BP2153" s="5025"/>
    </row>
    <row r="2154" spans="1:68" s="3533" customFormat="1" ht="13.5" customHeight="1">
      <c r="A2154" s="3576" t="s">
        <v>1607</v>
      </c>
      <c r="B2154" s="3543">
        <f>C2153</f>
        <v>2020</v>
      </c>
      <c r="C2154" s="3543">
        <v>2025</v>
      </c>
      <c r="D2154" s="3546"/>
      <c r="E2154" s="3546"/>
      <c r="F2154" s="3546"/>
      <c r="G2154" s="3546"/>
      <c r="H2154" s="3544">
        <f t="shared" ref="H2154:M2154" si="502">AVERAGEIFS(VKT_BRTs,Scrapping_year,"&gt;="&amp;(H$2149-$C2154+1),Scrapping_year,"&lt;="&amp;(H$2149-$B2154))</f>
        <v>39686.315513218586</v>
      </c>
      <c r="I2154" s="3544">
        <f t="shared" si="502"/>
        <v>34140.313489716318</v>
      </c>
      <c r="J2154" s="3544">
        <f t="shared" si="502"/>
        <v>27951.724573753825</v>
      </c>
      <c r="K2154" s="3544">
        <f t="shared" si="502"/>
        <v>22884.936510097803</v>
      </c>
      <c r="L2154" s="3544">
        <f t="shared" si="502"/>
        <v>18736.601303054173</v>
      </c>
      <c r="M2154" s="3544">
        <f t="shared" si="502"/>
        <v>15340.23169497144</v>
      </c>
      <c r="N2154" s="926"/>
      <c r="O2154" s="926"/>
      <c r="P2154" s="926"/>
      <c r="Q2154"/>
      <c r="R2154"/>
      <c r="S2154" s="5025"/>
      <c r="T2154" s="5025"/>
      <c r="U2154" s="5092"/>
      <c r="V2154" s="5092"/>
      <c r="W2154" s="5104"/>
      <c r="X2154" s="5104"/>
      <c r="Y2154" s="5104"/>
      <c r="Z2154" s="5105"/>
      <c r="AA2154" s="5105"/>
      <c r="AB2154" s="5105"/>
      <c r="AC2154" s="5105"/>
      <c r="AD2154" s="5105"/>
      <c r="AE2154" s="5105"/>
      <c r="AF2154" s="5105"/>
      <c r="AH2154" s="5025"/>
      <c r="AI2154" s="5025"/>
      <c r="AJ2154" s="5025"/>
      <c r="AK2154" s="5025"/>
      <c r="AL2154" s="5025"/>
      <c r="AM2154" s="5025"/>
      <c r="AN2154" s="5025"/>
      <c r="AO2154" s="5025"/>
      <c r="AP2154" s="5025"/>
      <c r="AQ2154" s="5025"/>
      <c r="AR2154" s="5025"/>
      <c r="AS2154" s="5025"/>
      <c r="AT2154" s="5025"/>
      <c r="AU2154" s="5025"/>
      <c r="AV2154" s="5025"/>
      <c r="AW2154" s="5025"/>
      <c r="AX2154" s="5025"/>
      <c r="AY2154" s="5025"/>
      <c r="AZ2154" s="5025"/>
      <c r="BA2154" s="5025"/>
      <c r="BB2154" s="5025"/>
      <c r="BC2154" s="5025"/>
      <c r="BD2154" s="5025"/>
      <c r="BE2154" s="5025"/>
      <c r="BF2154" s="5025"/>
      <c r="BG2154" s="5025"/>
      <c r="BH2154" s="5025"/>
      <c r="BI2154" s="5025"/>
      <c r="BJ2154" s="5025"/>
      <c r="BK2154" s="5025"/>
      <c r="BL2154" s="5025"/>
      <c r="BM2154" s="5025"/>
      <c r="BN2154" s="5025"/>
      <c r="BO2154" s="5025"/>
      <c r="BP2154" s="5025"/>
    </row>
    <row r="2155" spans="1:68" s="3533" customFormat="1" ht="13.5" customHeight="1">
      <c r="A2155" s="3576" t="s">
        <v>1607</v>
      </c>
      <c r="B2155" s="3543">
        <v>2025</v>
      </c>
      <c r="C2155" s="3543">
        <v>2030</v>
      </c>
      <c r="D2155" s="3546"/>
      <c r="E2155" s="3546"/>
      <c r="F2155" s="3546"/>
      <c r="G2155" s="3546"/>
      <c r="H2155" s="3546"/>
      <c r="I2155" s="3544">
        <f>AVERAGEIFS(VKT_BRTs,Scrapping_year,"&gt;="&amp;(I$2149-$C2155+1),Scrapping_year,"&lt;="&amp;(I$2149-$B2155))</f>
        <v>39686.315513218586</v>
      </c>
      <c r="J2155" s="3544">
        <f>AVERAGEIFS(VKT_BRTs,Scrapping_year,"&gt;="&amp;(J$2149-$C2155+1),Scrapping_year,"&lt;="&amp;(J$2149-$B2155))</f>
        <v>34140.313489716318</v>
      </c>
      <c r="K2155" s="3544">
        <f>AVERAGEIFS(VKT_BRTs,Scrapping_year,"&gt;="&amp;(K$2149-$C2155+1),Scrapping_year,"&lt;="&amp;(K$2149-$B2155))</f>
        <v>27951.724573753825</v>
      </c>
      <c r="L2155" s="3544">
        <f>AVERAGEIFS(VKT_BRTs,Scrapping_year,"&gt;="&amp;(L$2149-$C2155+1),Scrapping_year,"&lt;="&amp;(L$2149-$B2155))</f>
        <v>22884.936510097803</v>
      </c>
      <c r="M2155" s="3544">
        <f>AVERAGEIFS(VKT_BRTs,Scrapping_year,"&gt;="&amp;(M$2149-$C2155+1),Scrapping_year,"&lt;="&amp;(M$2149-$B2155))</f>
        <v>18736.601303054173</v>
      </c>
      <c r="N2155" s="926"/>
      <c r="O2155" s="926"/>
      <c r="P2155" s="926"/>
      <c r="Q2155"/>
      <c r="R2155"/>
      <c r="S2155" s="5025"/>
      <c r="T2155" s="5025"/>
      <c r="U2155" s="5092"/>
      <c r="V2155" s="5092"/>
      <c r="W2155" s="5104"/>
      <c r="X2155" s="5104"/>
      <c r="Y2155" s="5104"/>
      <c r="Z2155" s="5104"/>
      <c r="AA2155" s="5105"/>
      <c r="AB2155" s="5105"/>
      <c r="AC2155" s="5105"/>
      <c r="AD2155" s="5105"/>
      <c r="AE2155" s="5105"/>
      <c r="AF2155" s="5105"/>
      <c r="AH2155" s="5025"/>
      <c r="AI2155" s="5025"/>
      <c r="AJ2155" s="5025"/>
      <c r="AK2155" s="5025"/>
      <c r="AL2155" s="5025"/>
      <c r="AM2155" s="5025"/>
      <c r="AN2155" s="5025"/>
      <c r="AO2155" s="5025"/>
      <c r="AP2155" s="5025"/>
      <c r="AQ2155" s="5025"/>
      <c r="AR2155" s="5025"/>
      <c r="AS2155" s="5025"/>
      <c r="AT2155" s="5025"/>
      <c r="AU2155" s="5025"/>
      <c r="AV2155" s="5025"/>
      <c r="AW2155" s="5025"/>
      <c r="AX2155" s="5025"/>
      <c r="AY2155" s="5025"/>
      <c r="AZ2155" s="5025"/>
      <c r="BA2155" s="5025"/>
      <c r="BB2155" s="5025"/>
      <c r="BC2155" s="5025"/>
      <c r="BD2155" s="5025"/>
      <c r="BE2155" s="5025"/>
      <c r="BF2155" s="5025"/>
      <c r="BG2155" s="5025"/>
      <c r="BH2155" s="5025"/>
      <c r="BI2155" s="5025"/>
      <c r="BJ2155" s="5025"/>
      <c r="BK2155" s="5025"/>
      <c r="BL2155" s="5025"/>
      <c r="BM2155" s="5025"/>
      <c r="BN2155" s="5025"/>
      <c r="BO2155" s="5025"/>
      <c r="BP2155" s="5025"/>
    </row>
    <row r="2156" spans="1:68" s="3533" customFormat="1" ht="13.5" customHeight="1">
      <c r="A2156" s="3576" t="s">
        <v>1607</v>
      </c>
      <c r="B2156" s="3543">
        <v>2030</v>
      </c>
      <c r="C2156" s="3543">
        <v>2035</v>
      </c>
      <c r="D2156" s="3546"/>
      <c r="E2156" s="3546"/>
      <c r="F2156" s="3546"/>
      <c r="G2156" s="3546"/>
      <c r="H2156" s="3546"/>
      <c r="I2156" s="3546"/>
      <c r="J2156" s="3544">
        <f>AVERAGEIFS(VKT_BRTs,Scrapping_year,"&gt;="&amp;(J$2149-$C2156+1),Scrapping_year,"&lt;="&amp;(J$2149-$B2156))</f>
        <v>39686.315513218586</v>
      </c>
      <c r="K2156" s="3544">
        <f>AVERAGEIFS(VKT_BRTs,Scrapping_year,"&gt;="&amp;(K$2149-$C2156+1),Scrapping_year,"&lt;="&amp;(K$2149-$B2156))</f>
        <v>34140.313489716318</v>
      </c>
      <c r="L2156" s="3544">
        <f>AVERAGEIFS(VKT_BRTs,Scrapping_year,"&gt;="&amp;(L$2149-$C2156+1),Scrapping_year,"&lt;="&amp;(L$2149-$B2156))</f>
        <v>27951.724573753825</v>
      </c>
      <c r="M2156" s="3544">
        <f>AVERAGEIFS(VKT_BRTs,Scrapping_year,"&gt;="&amp;(M$2149-$C2156+1),Scrapping_year,"&lt;="&amp;(M$2149-$B2156))</f>
        <v>22884.936510097803</v>
      </c>
      <c r="N2156" s="926"/>
      <c r="O2156" s="926"/>
      <c r="P2156" s="926"/>
      <c r="Q2156"/>
      <c r="R2156"/>
      <c r="S2156" s="5025"/>
      <c r="T2156" s="5025"/>
      <c r="U2156" s="5092"/>
      <c r="V2156" s="5092"/>
      <c r="W2156" s="5104"/>
      <c r="X2156" s="5104"/>
      <c r="Y2156" s="5104"/>
      <c r="Z2156" s="5104"/>
      <c r="AA2156" s="5104"/>
      <c r="AB2156" s="5105"/>
      <c r="AC2156" s="5105"/>
      <c r="AD2156" s="5105"/>
      <c r="AE2156" s="5105"/>
      <c r="AF2156" s="5105"/>
      <c r="AH2156" s="5025"/>
      <c r="AI2156" s="5025"/>
      <c r="AJ2156" s="5025"/>
      <c r="AK2156" s="5025"/>
      <c r="AL2156" s="5025"/>
      <c r="AM2156" s="5025"/>
      <c r="AN2156" s="5025"/>
      <c r="AO2156" s="5025"/>
      <c r="AP2156" s="5025"/>
      <c r="AQ2156" s="5025"/>
      <c r="AR2156" s="5025"/>
      <c r="AS2156" s="5025"/>
      <c r="AT2156" s="5025"/>
      <c r="AU2156" s="5025"/>
      <c r="AV2156" s="5025"/>
      <c r="AW2156" s="5025"/>
      <c r="AX2156" s="5025"/>
      <c r="AY2156" s="5025"/>
      <c r="AZ2156" s="5025"/>
      <c r="BA2156" s="5025"/>
      <c r="BB2156" s="5025"/>
      <c r="BC2156" s="5025"/>
      <c r="BD2156" s="5025"/>
      <c r="BE2156" s="5025"/>
      <c r="BF2156" s="5025"/>
      <c r="BG2156" s="5025"/>
      <c r="BH2156" s="5025"/>
      <c r="BI2156" s="5025"/>
      <c r="BJ2156" s="5025"/>
      <c r="BK2156" s="5025"/>
      <c r="BL2156" s="5025"/>
      <c r="BM2156" s="5025"/>
      <c r="BN2156" s="5025"/>
      <c r="BO2156" s="5025"/>
      <c r="BP2156" s="5025"/>
    </row>
    <row r="2157" spans="1:68" s="3533" customFormat="1" ht="13.5" customHeight="1">
      <c r="A2157" s="3576" t="s">
        <v>1607</v>
      </c>
      <c r="B2157" s="3543">
        <v>2035</v>
      </c>
      <c r="C2157" s="3543">
        <v>2040</v>
      </c>
      <c r="D2157" s="3546"/>
      <c r="E2157" s="3546"/>
      <c r="F2157" s="3546"/>
      <c r="G2157" s="3546"/>
      <c r="H2157" s="3546"/>
      <c r="I2157" s="3546"/>
      <c r="J2157" s="3546"/>
      <c r="K2157" s="3544">
        <f>AVERAGEIFS(VKT_BRTs,Scrapping_year,"&gt;="&amp;(K$2149-$C2157+1),Scrapping_year,"&lt;="&amp;(K$2149-$B2157))</f>
        <v>39686.315513218586</v>
      </c>
      <c r="L2157" s="3544">
        <f>AVERAGEIFS(VKT_BRTs,Scrapping_year,"&gt;="&amp;(L$2149-$C2157+1),Scrapping_year,"&lt;="&amp;(L$2149-$B2157))</f>
        <v>34140.313489716318</v>
      </c>
      <c r="M2157" s="3544">
        <f>AVERAGEIFS(VKT_BRTs,Scrapping_year,"&gt;="&amp;(M$2149-$C2157+1),Scrapping_year,"&lt;="&amp;(M$2149-$B2157))</f>
        <v>27951.724573753825</v>
      </c>
      <c r="N2157" s="926"/>
      <c r="O2157" s="926"/>
      <c r="P2157" s="926"/>
      <c r="Q2157"/>
      <c r="R2157"/>
      <c r="S2157" s="5025"/>
      <c r="T2157" s="5025"/>
      <c r="U2157" s="5092"/>
      <c r="V2157" s="5092"/>
      <c r="W2157" s="5104"/>
      <c r="X2157" s="5104"/>
      <c r="Y2157" s="5104"/>
      <c r="Z2157" s="5104"/>
      <c r="AA2157" s="5104"/>
      <c r="AB2157" s="5106"/>
      <c r="AC2157" s="5105"/>
      <c r="AD2157" s="5105"/>
      <c r="AE2157" s="5105"/>
      <c r="AF2157" s="5105"/>
      <c r="AH2157" s="5025"/>
      <c r="AI2157" s="5025"/>
      <c r="AJ2157" s="5025"/>
      <c r="AK2157" s="5025"/>
      <c r="AL2157" s="5025"/>
      <c r="AM2157" s="5025"/>
      <c r="AN2157" s="5025"/>
      <c r="AO2157" s="5025"/>
      <c r="AP2157" s="5025"/>
      <c r="AQ2157" s="5025"/>
      <c r="AR2157" s="5025"/>
      <c r="AS2157" s="5025"/>
      <c r="AT2157" s="5025"/>
      <c r="AU2157" s="5025"/>
      <c r="AV2157" s="5025"/>
      <c r="AW2157" s="5025"/>
      <c r="AX2157" s="5025"/>
      <c r="AY2157" s="5025"/>
      <c r="AZ2157" s="5025"/>
      <c r="BA2157" s="5025"/>
      <c r="BB2157" s="5025"/>
      <c r="BC2157" s="5025"/>
      <c r="BD2157" s="5025"/>
      <c r="BE2157" s="5025"/>
      <c r="BF2157" s="5025"/>
      <c r="BG2157" s="5025"/>
      <c r="BH2157" s="5025"/>
      <c r="BI2157" s="5025"/>
      <c r="BJ2157" s="5025"/>
      <c r="BK2157" s="5025"/>
      <c r="BL2157" s="5025"/>
      <c r="BM2157" s="5025"/>
      <c r="BN2157" s="5025"/>
      <c r="BO2157" s="5025"/>
      <c r="BP2157" s="5025"/>
    </row>
    <row r="2158" spans="1:68" s="2167" customFormat="1" ht="12" customHeight="1">
      <c r="A2158" s="3576" t="s">
        <v>1607</v>
      </c>
      <c r="B2158" s="3543">
        <v>2040</v>
      </c>
      <c r="C2158" s="3543">
        <v>2045</v>
      </c>
      <c r="D2158" s="3546"/>
      <c r="E2158" s="3546"/>
      <c r="F2158" s="3546"/>
      <c r="G2158" s="3546"/>
      <c r="H2158" s="3546"/>
      <c r="I2158" s="3546"/>
      <c r="J2158" s="3546"/>
      <c r="K2158" s="3546"/>
      <c r="L2158" s="3544">
        <f>AVERAGEIFS(VKT_BRTs,Scrapping_year,"&gt;="&amp;(L$2149-$C2158+1),Scrapping_year,"&lt;="&amp;(L$2149-$B2158))</f>
        <v>39686.315513218586</v>
      </c>
      <c r="M2158" s="3544">
        <f>AVERAGEIFS(VKT_BRTs,Scrapping_year,"&gt;="&amp;(M$2149-$C2158+1),Scrapping_year,"&lt;="&amp;(M$2149-$B2158))</f>
        <v>34140.313489716318</v>
      </c>
      <c r="N2158" s="926"/>
      <c r="O2158" s="926"/>
      <c r="P2158" s="926"/>
      <c r="Q2158"/>
      <c r="R2158"/>
      <c r="S2158" s="5025"/>
      <c r="T2158" s="2176"/>
      <c r="U2158" s="5092"/>
      <c r="V2158" s="5092"/>
      <c r="W2158" s="5104"/>
      <c r="X2158" s="5104"/>
      <c r="Y2158" s="5104"/>
      <c r="Z2158" s="5104"/>
      <c r="AA2158" s="5104"/>
      <c r="AB2158" s="5106"/>
      <c r="AC2158" s="5106"/>
      <c r="AD2158" s="5105"/>
      <c r="AE2158" s="5105"/>
      <c r="AF2158" s="5105"/>
      <c r="AG2158" s="3533"/>
      <c r="AH2158" s="2176"/>
      <c r="AI2158" s="2176"/>
      <c r="AJ2158" s="2176"/>
      <c r="AK2158" s="2176"/>
      <c r="AL2158" s="2176"/>
      <c r="AM2158" s="2176"/>
      <c r="AN2158" s="2176"/>
      <c r="AO2158" s="2176"/>
      <c r="AP2158" s="2176"/>
      <c r="AQ2158" s="2176"/>
      <c r="AR2158" s="2176"/>
      <c r="AS2158" s="2176"/>
      <c r="AT2158" s="2176"/>
      <c r="AU2158" s="2176"/>
      <c r="AV2158" s="2176"/>
      <c r="AW2158" s="2176"/>
      <c r="AX2158" s="2176"/>
      <c r="AY2158" s="2176"/>
      <c r="AZ2158" s="2176"/>
      <c r="BA2158" s="2176"/>
      <c r="BB2158" s="2176"/>
      <c r="BC2158" s="2176"/>
      <c r="BD2158" s="2176"/>
      <c r="BE2158" s="2176"/>
      <c r="BF2158" s="2176"/>
      <c r="BG2158" s="2176"/>
      <c r="BH2158" s="2176"/>
      <c r="BI2158" s="2176"/>
      <c r="BJ2158" s="2176"/>
      <c r="BK2158" s="2176"/>
      <c r="BL2158" s="2176"/>
      <c r="BM2158" s="2176"/>
      <c r="BN2158" s="2176"/>
      <c r="BO2158" s="2176"/>
      <c r="BP2158" s="2176"/>
    </row>
    <row r="2159" spans="1:68" s="2167" customFormat="1" ht="12" customHeight="1">
      <c r="A2159" s="3576" t="s">
        <v>1607</v>
      </c>
      <c r="B2159" s="3543">
        <v>2045</v>
      </c>
      <c r="C2159" s="3543">
        <v>2050</v>
      </c>
      <c r="D2159" s="3546"/>
      <c r="E2159" s="3546"/>
      <c r="F2159" s="3546"/>
      <c r="G2159" s="3546"/>
      <c r="H2159" s="3546"/>
      <c r="I2159" s="3546"/>
      <c r="J2159" s="3546"/>
      <c r="K2159" s="3546"/>
      <c r="L2159" s="3546"/>
      <c r="M2159" s="3544">
        <f>AVERAGEIFS(VKT_BRTs,Scrapping_year,"&gt;="&amp;(M$2149-$C2159+1),Scrapping_year,"&lt;="&amp;(M$2149-$B2159))</f>
        <v>39686.315513218586</v>
      </c>
      <c r="N2159" s="926"/>
      <c r="O2159" s="926"/>
      <c r="P2159" s="926"/>
      <c r="Q2159"/>
      <c r="R2159"/>
      <c r="S2159" s="2176"/>
      <c r="T2159" s="2176"/>
      <c r="U2159" s="5092"/>
      <c r="V2159" s="5092"/>
      <c r="W2159" s="5104"/>
      <c r="X2159" s="5104"/>
      <c r="Y2159" s="5104"/>
      <c r="Z2159" s="5104"/>
      <c r="AA2159" s="5104"/>
      <c r="AB2159" s="5106"/>
      <c r="AC2159" s="5106"/>
      <c r="AD2159" s="5106"/>
      <c r="AE2159" s="5105"/>
      <c r="AF2159" s="5105"/>
      <c r="AG2159" s="3533"/>
      <c r="AH2159" s="2176"/>
      <c r="AI2159" s="2176"/>
      <c r="AJ2159" s="2176"/>
      <c r="AK2159" s="2176"/>
      <c r="AL2159" s="2176"/>
      <c r="AM2159" s="2176"/>
      <c r="AN2159" s="2176"/>
      <c r="AO2159" s="2176"/>
      <c r="AP2159" s="2176"/>
      <c r="AQ2159" s="2176"/>
      <c r="AR2159" s="2176"/>
      <c r="AS2159" s="2176"/>
      <c r="AT2159" s="2176"/>
      <c r="AU2159" s="2176"/>
      <c r="AV2159" s="2176"/>
      <c r="AW2159" s="2176"/>
      <c r="AX2159" s="2176"/>
      <c r="AY2159" s="2176"/>
      <c r="AZ2159" s="2176"/>
      <c r="BA2159" s="2176"/>
      <c r="BB2159" s="2176"/>
      <c r="BC2159" s="2176"/>
      <c r="BD2159" s="2176"/>
      <c r="BE2159" s="2176"/>
      <c r="BF2159" s="2176"/>
      <c r="BG2159" s="2176"/>
      <c r="BH2159" s="2176"/>
      <c r="BI2159" s="2176"/>
      <c r="BJ2159" s="2176"/>
      <c r="BK2159" s="2176"/>
      <c r="BL2159" s="2176"/>
      <c r="BM2159" s="2176"/>
      <c r="BN2159" s="2176"/>
      <c r="BO2159" s="2176"/>
      <c r="BP2159" s="2176"/>
    </row>
    <row r="2160" spans="1:68" s="2167" customFormat="1" ht="12" customHeight="1">
      <c r="A2160" s="3576"/>
      <c r="B2160" s="3559"/>
      <c r="C2160" s="3559"/>
      <c r="D2160" s="3559"/>
      <c r="E2160" s="3551"/>
      <c r="F2160" s="3551"/>
      <c r="G2160" s="3551"/>
      <c r="H2160" s="3551"/>
      <c r="I2160" s="3551"/>
      <c r="J2160" s="3551"/>
      <c r="K2160" s="3551"/>
      <c r="L2160" s="3560"/>
      <c r="M2160" s="3560"/>
      <c r="N2160" s="926"/>
      <c r="O2160" s="926"/>
      <c r="P2160" s="926"/>
      <c r="Q2160"/>
      <c r="R2160"/>
      <c r="S2160" s="2176"/>
      <c r="T2160" s="2176"/>
      <c r="U2160" s="5092"/>
      <c r="V2160" s="5092"/>
      <c r="W2160" s="5104"/>
      <c r="X2160" s="5104"/>
      <c r="Y2160" s="5104"/>
      <c r="Z2160" s="5104"/>
      <c r="AA2160" s="5104"/>
      <c r="AB2160" s="5106"/>
      <c r="AC2160" s="5106"/>
      <c r="AD2160" s="5106"/>
      <c r="AE2160" s="5106"/>
      <c r="AF2160" s="5105"/>
      <c r="AG2160" s="3533"/>
      <c r="AH2160" s="2176"/>
      <c r="AI2160" s="2176"/>
      <c r="AJ2160" s="2176"/>
      <c r="AK2160" s="2176"/>
      <c r="AL2160" s="2176"/>
      <c r="AM2160" s="2176"/>
      <c r="AN2160" s="2176"/>
      <c r="AO2160" s="2176"/>
      <c r="AP2160" s="2176"/>
      <c r="AQ2160" s="2176"/>
      <c r="AR2160" s="2176"/>
      <c r="AS2160" s="2176"/>
      <c r="AT2160" s="2176"/>
      <c r="AU2160" s="2176"/>
      <c r="AV2160" s="2176"/>
      <c r="AW2160" s="2176"/>
      <c r="AX2160" s="2176"/>
      <c r="AY2160" s="2176"/>
      <c r="AZ2160" s="2176"/>
      <c r="BA2160" s="2176"/>
      <c r="BB2160" s="2176"/>
      <c r="BC2160" s="2176"/>
      <c r="BD2160" s="2176"/>
      <c r="BE2160" s="2176"/>
      <c r="BF2160" s="2176"/>
      <c r="BG2160" s="2176"/>
      <c r="BH2160" s="2176"/>
      <c r="BI2160" s="2176"/>
      <c r="BJ2160" s="2176"/>
      <c r="BK2160" s="2176"/>
      <c r="BL2160" s="2176"/>
      <c r="BM2160" s="2176"/>
      <c r="BN2160" s="2176"/>
      <c r="BO2160" s="2176"/>
      <c r="BP2160" s="2176"/>
    </row>
    <row r="2161" spans="1:68" s="2167" customFormat="1" ht="15.75" customHeight="1">
      <c r="A2161" s="3377"/>
      <c r="B2161" s="926"/>
      <c r="C2161" s="926"/>
      <c r="D2161" s="926"/>
      <c r="E2161" s="926"/>
      <c r="F2161" s="926"/>
      <c r="G2161" s="926"/>
      <c r="H2161" s="926"/>
      <c r="I2161" s="926"/>
      <c r="J2161" s="926"/>
      <c r="K2161" s="926"/>
      <c r="L2161" s="926"/>
      <c r="M2161" s="926"/>
      <c r="N2161" s="926"/>
      <c r="O2161" s="926"/>
      <c r="P2161" s="926"/>
      <c r="Q2161"/>
      <c r="R2161"/>
      <c r="S2161" s="2176"/>
      <c r="T2161" s="2176"/>
      <c r="U2161" s="2176"/>
      <c r="V2161" s="2176"/>
      <c r="W2161" s="2176"/>
      <c r="X2161" s="2176"/>
      <c r="Y2161" s="2176"/>
      <c r="Z2161" s="2176"/>
      <c r="AA2161" s="2176"/>
      <c r="AB2161" s="2176"/>
      <c r="AC2161" s="2176"/>
      <c r="AD2161" s="2176"/>
      <c r="AE2161" s="2176"/>
      <c r="AF2161" s="2176"/>
      <c r="AG2161" s="3533"/>
      <c r="AH2161" s="2176"/>
      <c r="AI2161" s="2176"/>
      <c r="AJ2161" s="2176"/>
      <c r="AK2161" s="2176"/>
      <c r="AL2161" s="2176"/>
      <c r="AM2161" s="2176"/>
      <c r="AN2161" s="2176"/>
      <c r="AO2161" s="2176"/>
      <c r="AP2161" s="2176"/>
      <c r="AQ2161" s="2176"/>
      <c r="AR2161" s="2176"/>
      <c r="AS2161" s="2176"/>
      <c r="AT2161" s="2176"/>
      <c r="AU2161" s="2176"/>
      <c r="AV2161" s="2176"/>
      <c r="AW2161" s="2176"/>
      <c r="AX2161" s="2176"/>
      <c r="AY2161" s="2176"/>
      <c r="AZ2161" s="2176"/>
      <c r="BA2161" s="2176"/>
      <c r="BB2161" s="2176"/>
      <c r="BC2161" s="2176"/>
      <c r="BD2161" s="2176"/>
      <c r="BE2161" s="2176"/>
      <c r="BF2161" s="2176"/>
      <c r="BG2161" s="2176"/>
      <c r="BH2161" s="2176"/>
      <c r="BI2161" s="2176"/>
      <c r="BJ2161" s="2176"/>
      <c r="BK2161" s="2176"/>
      <c r="BL2161" s="2176"/>
      <c r="BM2161" s="2176"/>
      <c r="BN2161" s="2176"/>
      <c r="BO2161" s="2176"/>
      <c r="BP2161" s="2176"/>
    </row>
    <row r="2162" spans="1:68" s="2198" customFormat="1" ht="12.75" customHeight="1">
      <c r="A2162" s="4909" t="s">
        <v>3636</v>
      </c>
      <c r="B2162" s="4909"/>
      <c r="C2162" s="926"/>
      <c r="D2162" s="926"/>
      <c r="E2162" s="926"/>
      <c r="F2162" s="926"/>
      <c r="G2162" s="926"/>
      <c r="H2162" s="926"/>
      <c r="I2162" s="926"/>
      <c r="J2162" s="926"/>
      <c r="K2162" s="926"/>
      <c r="L2162" s="926"/>
      <c r="M2162" s="926"/>
      <c r="N2162" s="926"/>
      <c r="O2162" s="926"/>
      <c r="P2162" s="926"/>
      <c r="Q2162"/>
      <c r="R2162"/>
      <c r="S2162" s="5025"/>
      <c r="T2162" s="2171"/>
      <c r="U2162" s="2171"/>
      <c r="V2162" s="2171"/>
      <c r="W2162" s="2171"/>
      <c r="X2162" s="2171"/>
      <c r="Y2162" s="2171"/>
      <c r="Z2162" s="2171"/>
      <c r="AA2162" s="2171"/>
      <c r="AB2162" s="2171"/>
      <c r="AC2162" s="2171"/>
      <c r="AD2162" s="2171"/>
      <c r="AE2162" s="5025"/>
      <c r="AF2162" s="5025"/>
      <c r="AG2162" s="3533"/>
      <c r="AH2162" s="2171"/>
      <c r="AI2162" s="2171"/>
      <c r="AJ2162" s="2171"/>
      <c r="AK2162" s="2171"/>
      <c r="AL2162" s="2171"/>
      <c r="AM2162" s="2171"/>
      <c r="AN2162" s="2171"/>
      <c r="AO2162" s="2171"/>
      <c r="AP2162" s="2171"/>
      <c r="AQ2162" s="2171"/>
      <c r="AR2162" s="2171"/>
      <c r="AS2162" s="2171"/>
      <c r="AT2162" s="2171"/>
      <c r="AU2162" s="2171"/>
      <c r="AV2162" s="2171"/>
      <c r="AW2162" s="2171"/>
      <c r="AX2162" s="2171"/>
      <c r="AY2162" s="2171"/>
      <c r="AZ2162" s="2171"/>
      <c r="BA2162" s="2171"/>
      <c r="BB2162" s="2171"/>
      <c r="BC2162" s="2171"/>
      <c r="BD2162" s="2171"/>
      <c r="BE2162" s="2171"/>
      <c r="BF2162" s="2171"/>
      <c r="BG2162" s="2171"/>
      <c r="BH2162" s="2171"/>
      <c r="BI2162" s="2171"/>
      <c r="BJ2162" s="2171"/>
      <c r="BK2162" s="2171"/>
      <c r="BL2162" s="2171"/>
      <c r="BM2162" s="2171"/>
      <c r="BN2162" s="2171"/>
      <c r="BO2162" s="2171"/>
      <c r="BP2162" s="2171"/>
    </row>
    <row r="2163" spans="1:68" s="3533" customFormat="1" ht="15" customHeight="1">
      <c r="A2163" s="926"/>
      <c r="B2163" s="926"/>
      <c r="C2163" s="926"/>
      <c r="D2163" s="926"/>
      <c r="E2163" s="926"/>
      <c r="F2163" s="926"/>
      <c r="G2163" s="926"/>
      <c r="H2163" s="926"/>
      <c r="I2163" s="926"/>
      <c r="J2163" s="926"/>
      <c r="K2163" s="926"/>
      <c r="L2163" s="926"/>
      <c r="M2163" s="926"/>
      <c r="N2163" s="926"/>
      <c r="O2163" s="926"/>
      <c r="P2163" s="926"/>
      <c r="Q2163"/>
      <c r="R2163"/>
      <c r="S2163" s="5025"/>
      <c r="T2163" s="5100"/>
      <c r="U2163" s="5100"/>
      <c r="V2163" s="5100"/>
      <c r="W2163" s="5100"/>
      <c r="X2163" s="5100"/>
      <c r="Y2163" s="5100"/>
      <c r="Z2163" s="5100"/>
      <c r="AA2163" s="5100"/>
      <c r="AB2163" s="5100"/>
      <c r="AC2163" s="5100"/>
      <c r="AD2163" s="5025"/>
      <c r="AE2163" s="5025"/>
      <c r="AF2163" s="5025"/>
      <c r="AH2163" s="5025"/>
      <c r="AI2163" s="5025"/>
      <c r="AJ2163" s="5025"/>
      <c r="AK2163" s="5025"/>
      <c r="AL2163" s="5025"/>
      <c r="AM2163" s="5025"/>
      <c r="AN2163" s="5025"/>
      <c r="AO2163" s="5025"/>
      <c r="AP2163" s="5025"/>
      <c r="AQ2163" s="5025"/>
      <c r="AR2163" s="5025"/>
      <c r="AS2163" s="5025"/>
      <c r="AT2163" s="5025"/>
      <c r="AU2163" s="5025"/>
      <c r="AV2163" s="5025"/>
      <c r="AW2163" s="5025"/>
      <c r="AX2163" s="5025"/>
      <c r="AY2163" s="5025"/>
      <c r="AZ2163" s="5025"/>
      <c r="BA2163" s="5025"/>
      <c r="BB2163" s="5025"/>
      <c r="BC2163" s="5025"/>
      <c r="BD2163" s="5025"/>
      <c r="BE2163" s="5025"/>
      <c r="BF2163" s="5025"/>
      <c r="BG2163" s="5025"/>
      <c r="BH2163" s="5025"/>
      <c r="BI2163" s="5025"/>
      <c r="BJ2163" s="5025"/>
      <c r="BK2163" s="5025"/>
      <c r="BL2163" s="5025"/>
      <c r="BM2163" s="5025"/>
      <c r="BN2163" s="5025"/>
      <c r="BO2163" s="5025"/>
      <c r="BP2163" s="5025"/>
    </row>
    <row r="2164" spans="1:68" s="3533" customFormat="1" ht="14.25" customHeight="1">
      <c r="A2164" s="3377"/>
      <c r="B2164" s="6575" t="s">
        <v>3576</v>
      </c>
      <c r="C2164" s="6576"/>
      <c r="D2164" s="5152" t="s">
        <v>3580</v>
      </c>
      <c r="E2164" s="5153"/>
      <c r="F2164" s="3557"/>
      <c r="G2164" s="3557"/>
      <c r="H2164" s="3557"/>
      <c r="I2164" s="3557"/>
      <c r="J2164" s="3557"/>
      <c r="K2164" s="3557"/>
      <c r="L2164" s="3557"/>
      <c r="M2164" s="3558"/>
      <c r="N2164" s="926"/>
      <c r="O2164" s="926"/>
      <c r="P2164" s="926"/>
      <c r="Q2164"/>
      <c r="R2164"/>
      <c r="S2164" s="5025"/>
      <c r="T2164" s="4871"/>
      <c r="U2164" s="5107"/>
      <c r="V2164" s="5107"/>
      <c r="W2164" s="5107"/>
      <c r="X2164" s="5107"/>
      <c r="Y2164" s="5107"/>
      <c r="Z2164" s="5107"/>
      <c r="AA2164" s="5107"/>
      <c r="AB2164" s="5107"/>
      <c r="AC2164" s="5107"/>
      <c r="AD2164" s="5025"/>
      <c r="AE2164" s="5025"/>
      <c r="AF2164" s="5025"/>
      <c r="AH2164" s="5025"/>
      <c r="AI2164" s="5025"/>
      <c r="AJ2164" s="5025"/>
      <c r="AK2164" s="5025"/>
      <c r="AL2164" s="5025"/>
      <c r="AM2164" s="5025"/>
      <c r="AN2164" s="5025"/>
      <c r="AO2164" s="5025"/>
      <c r="AP2164" s="5025"/>
      <c r="AQ2164" s="5025"/>
      <c r="AR2164" s="5025"/>
      <c r="AS2164" s="5025"/>
      <c r="AT2164" s="5025"/>
      <c r="AU2164" s="5025"/>
      <c r="AV2164" s="5025"/>
      <c r="AW2164" s="5025"/>
      <c r="AX2164" s="5025"/>
      <c r="AY2164" s="5025"/>
      <c r="AZ2164" s="5025"/>
      <c r="BA2164" s="5025"/>
      <c r="BB2164" s="5025"/>
      <c r="BC2164" s="5025"/>
      <c r="BD2164" s="5025"/>
      <c r="BE2164" s="5025"/>
      <c r="BF2164" s="5025"/>
      <c r="BG2164" s="5025"/>
      <c r="BH2164" s="5025"/>
      <c r="BI2164" s="5025"/>
      <c r="BJ2164" s="5025"/>
      <c r="BK2164" s="5025"/>
      <c r="BL2164" s="5025"/>
      <c r="BM2164" s="5025"/>
      <c r="BN2164" s="5025"/>
      <c r="BO2164" s="5025"/>
      <c r="BP2164" s="5025"/>
    </row>
    <row r="2165" spans="1:68" s="3533" customFormat="1" ht="14.25" customHeight="1">
      <c r="A2165" s="3377"/>
      <c r="B2165" s="3542" t="s">
        <v>2499</v>
      </c>
      <c r="C2165" s="3542" t="s">
        <v>3578</v>
      </c>
      <c r="D2165" s="3534">
        <v>2006</v>
      </c>
      <c r="E2165" s="3534">
        <v>2010</v>
      </c>
      <c r="F2165" s="3534">
        <v>2015</v>
      </c>
      <c r="G2165" s="3534">
        <v>2020</v>
      </c>
      <c r="H2165" s="3534">
        <v>2025</v>
      </c>
      <c r="I2165" s="3534">
        <v>2030</v>
      </c>
      <c r="J2165" s="3534">
        <v>2035</v>
      </c>
      <c r="K2165" s="3534">
        <v>2040</v>
      </c>
      <c r="L2165" s="3534">
        <v>2045</v>
      </c>
      <c r="M2165" s="3534">
        <v>2050</v>
      </c>
      <c r="N2165" s="926"/>
      <c r="O2165" s="926"/>
      <c r="P2165" s="926"/>
      <c r="Q2165"/>
      <c r="R2165"/>
      <c r="S2165" s="5025"/>
      <c r="T2165" s="4871"/>
      <c r="U2165" s="2984"/>
      <c r="V2165" s="5108"/>
      <c r="W2165" s="5108"/>
      <c r="X2165" s="5108"/>
      <c r="Y2165" s="5108"/>
      <c r="Z2165" s="5108"/>
      <c r="AA2165" s="5108"/>
      <c r="AB2165" s="5108"/>
      <c r="AC2165" s="5108"/>
      <c r="AD2165" s="5025"/>
      <c r="AE2165" s="5025"/>
      <c r="AF2165" s="5025"/>
      <c r="AH2165" s="5083"/>
      <c r="AI2165" s="5084"/>
      <c r="AJ2165" s="5025"/>
      <c r="AK2165" s="5025"/>
      <c r="AL2165" s="5025"/>
      <c r="AM2165" s="5025"/>
      <c r="AN2165" s="5025"/>
      <c r="AO2165" s="5025"/>
      <c r="AP2165" s="5025"/>
      <c r="AQ2165" s="5025"/>
      <c r="AR2165" s="5025"/>
      <c r="AS2165" s="5025"/>
      <c r="AT2165" s="5025"/>
      <c r="AU2165" s="5025"/>
      <c r="AV2165" s="5025"/>
      <c r="AW2165" s="5025"/>
      <c r="AX2165" s="5025"/>
      <c r="AY2165" s="5025"/>
      <c r="AZ2165" s="5025"/>
      <c r="BA2165" s="5025"/>
      <c r="BB2165" s="5025"/>
      <c r="BC2165" s="5025"/>
      <c r="BD2165" s="5025"/>
      <c r="BE2165" s="5025"/>
      <c r="BF2165" s="5025"/>
      <c r="BG2165" s="5025"/>
      <c r="BH2165" s="5025"/>
      <c r="BI2165" s="5025"/>
      <c r="BJ2165" s="5025"/>
      <c r="BK2165" s="5025"/>
      <c r="BL2165" s="5025"/>
      <c r="BM2165" s="5025"/>
      <c r="BN2165" s="5025"/>
      <c r="BO2165" s="5025"/>
      <c r="BP2165" s="5025"/>
    </row>
    <row r="2166" spans="1:68" s="3533" customFormat="1" ht="14.25" customHeight="1">
      <c r="A2166" s="926" t="s">
        <v>1605</v>
      </c>
      <c r="B2166" s="3542" t="s">
        <v>3630</v>
      </c>
      <c r="C2166" s="3542">
        <v>2006</v>
      </c>
      <c r="D2166" s="3959">
        <f>E101*1000*D2002</f>
        <v>498406.38483501301</v>
      </c>
      <c r="E2166" s="3959">
        <f t="shared" ref="E2166:M2166" si="503">F101*1000*E2002</f>
        <v>430506.7343721154</v>
      </c>
      <c r="F2166" s="3959">
        <f t="shared" si="503"/>
        <v>341619.1569465592</v>
      </c>
      <c r="G2166" s="3959">
        <f t="shared" si="503"/>
        <v>260757.60821487155</v>
      </c>
      <c r="H2166" s="3959">
        <f t="shared" si="503"/>
        <v>163844.00209544692</v>
      </c>
      <c r="I2166" s="3959">
        <f t="shared" si="503"/>
        <v>66930.395976022293</v>
      </c>
      <c r="J2166" s="3959">
        <f t="shared" si="503"/>
        <v>35750.511674443405</v>
      </c>
      <c r="K2166" s="3959">
        <f t="shared" si="503"/>
        <v>4570.6273728645001</v>
      </c>
      <c r="L2166" s="3959">
        <f t="shared" si="503"/>
        <v>2309.4683008811298</v>
      </c>
      <c r="M2166" s="3959">
        <f t="shared" si="503"/>
        <v>48.309228897758906</v>
      </c>
      <c r="N2166" s="926"/>
      <c r="O2166" s="926"/>
      <c r="P2166" s="926"/>
      <c r="Q2166"/>
      <c r="R2166"/>
      <c r="S2166" s="5025"/>
      <c r="T2166" s="4871"/>
      <c r="U2166" s="2984"/>
      <c r="V2166" s="2984"/>
      <c r="W2166" s="5108"/>
      <c r="X2166" s="5108"/>
      <c r="Y2166" s="5108"/>
      <c r="Z2166" s="5108"/>
      <c r="AA2166" s="5108"/>
      <c r="AB2166" s="5108"/>
      <c r="AC2166" s="5108"/>
      <c r="AD2166" s="5025"/>
      <c r="AE2166" s="5025"/>
      <c r="AF2166" s="5025"/>
      <c r="AH2166" s="5083"/>
      <c r="AI2166" s="5084"/>
      <c r="AJ2166" s="5025"/>
      <c r="AK2166" s="5025"/>
      <c r="AL2166" s="5025"/>
      <c r="AM2166" s="5025"/>
      <c r="AN2166" s="5025"/>
      <c r="AO2166" s="5025"/>
      <c r="AP2166" s="5025"/>
      <c r="AQ2166" s="5025"/>
      <c r="AR2166" s="5025"/>
      <c r="AS2166" s="5025"/>
      <c r="AT2166" s="5025"/>
      <c r="AU2166" s="5025"/>
      <c r="AV2166" s="5025"/>
      <c r="AW2166" s="5025"/>
      <c r="AX2166" s="5025"/>
      <c r="AY2166" s="5025"/>
      <c r="AZ2166" s="5025"/>
      <c r="BA2166" s="5025"/>
      <c r="BB2166" s="5025"/>
      <c r="BC2166" s="5025"/>
      <c r="BD2166" s="5025"/>
      <c r="BE2166" s="5025"/>
      <c r="BF2166" s="5025"/>
      <c r="BG2166" s="5025"/>
      <c r="BH2166" s="5025"/>
      <c r="BI2166" s="5025"/>
      <c r="BJ2166" s="5025"/>
      <c r="BK2166" s="5025"/>
      <c r="BL2166" s="5025"/>
      <c r="BM2166" s="5025"/>
      <c r="BN2166" s="5025"/>
      <c r="BO2166" s="5025"/>
      <c r="BP2166" s="5025"/>
    </row>
    <row r="2167" spans="1:68" s="3533" customFormat="1" ht="14.25" customHeight="1">
      <c r="A2167" s="926" t="s">
        <v>1605</v>
      </c>
      <c r="B2167" s="3543">
        <v>2006</v>
      </c>
      <c r="C2167" s="3543">
        <v>2010</v>
      </c>
      <c r="D2167" s="3960"/>
      <c r="E2167" s="3961">
        <f>(SUMIF(Demand_Year,$E$2165,Demand_SUVs)*1000000000)/SUMPRODUCT(Scrap_1st4_SUVs,VKT_1st4_SUVs)*E2003</f>
        <v>216595.73314886558</v>
      </c>
      <c r="F2167" s="3961">
        <f t="shared" ref="F2167:M2167" si="504">(SUMIF(Demand_Year,$E$2165,Demand_SUVs)*1000000000-F2083*F2166)/SUMPRODUCT(Scrap_1st4_SUVs,VKT_1st4_SUVs)*F2003</f>
        <v>178051.23061962586</v>
      </c>
      <c r="G2167" s="3961">
        <f t="shared" si="504"/>
        <v>160211.75912035996</v>
      </c>
      <c r="H2167" s="3961">
        <f t="shared" si="504"/>
        <v>121912.29429540785</v>
      </c>
      <c r="I2167" s="3961">
        <f t="shared" si="504"/>
        <v>72705.66275704588</v>
      </c>
      <c r="J2167" s="3961">
        <f t="shared" si="504"/>
        <v>30884.871576518806</v>
      </c>
      <c r="K2167" s="3961">
        <f t="shared" si="504"/>
        <v>9002.1111808320074</v>
      </c>
      <c r="L2167" s="3961">
        <f t="shared" si="504"/>
        <v>1663.6986974016379</v>
      </c>
      <c r="M2167" s="3961">
        <f t="shared" si="504"/>
        <v>184.71663877082375</v>
      </c>
      <c r="N2167" s="926"/>
      <c r="O2167" s="926"/>
      <c r="P2167" s="926"/>
      <c r="Q2167"/>
      <c r="R2167"/>
      <c r="S2167" s="5025"/>
      <c r="T2167" s="4871"/>
      <c r="U2167" s="2984"/>
      <c r="V2167" s="2984"/>
      <c r="W2167" s="2984"/>
      <c r="X2167" s="5108"/>
      <c r="Y2167" s="5108"/>
      <c r="Z2167" s="5108"/>
      <c r="AA2167" s="5108"/>
      <c r="AB2167" s="5108"/>
      <c r="AC2167" s="5108"/>
      <c r="AD2167" s="5025"/>
      <c r="AE2167" s="5025"/>
      <c r="AF2167" s="5025"/>
      <c r="AH2167" s="5083"/>
      <c r="AI2167" s="5025"/>
      <c r="AJ2167" s="5025"/>
      <c r="AK2167" s="5025"/>
      <c r="AL2167" s="5025"/>
      <c r="AM2167" s="5025"/>
      <c r="AN2167" s="5025"/>
      <c r="AO2167" s="5025"/>
      <c r="AP2167" s="5025"/>
      <c r="AQ2167" s="5025"/>
      <c r="AR2167" s="5025"/>
      <c r="AS2167" s="5025"/>
      <c r="AT2167" s="5025"/>
      <c r="AU2167" s="5025"/>
      <c r="AV2167" s="5025"/>
      <c r="AW2167" s="5025"/>
      <c r="AX2167" s="5025"/>
      <c r="AY2167" s="5025"/>
      <c r="AZ2167" s="5025"/>
      <c r="BA2167" s="5025"/>
      <c r="BB2167" s="5025"/>
      <c r="BC2167" s="5025"/>
      <c r="BD2167" s="5025"/>
      <c r="BE2167" s="5025"/>
      <c r="BF2167" s="5025"/>
      <c r="BG2167" s="5025"/>
      <c r="BH2167" s="5025"/>
      <c r="BI2167" s="5025"/>
      <c r="BJ2167" s="5025"/>
      <c r="BK2167" s="5025"/>
      <c r="BL2167" s="5025"/>
      <c r="BM2167" s="5025"/>
      <c r="BN2167" s="5025"/>
      <c r="BO2167" s="5025"/>
      <c r="BP2167" s="5025"/>
    </row>
    <row r="2168" spans="1:68" s="3533" customFormat="1" ht="14.25" customHeight="1">
      <c r="A2168" s="926" t="s">
        <v>1605</v>
      </c>
      <c r="B2168" s="3543">
        <v>2010</v>
      </c>
      <c r="C2168" s="3543">
        <v>2015</v>
      </c>
      <c r="D2168" s="3960"/>
      <c r="E2168" s="3962"/>
      <c r="F2168" s="3960">
        <f t="shared" ref="F2168:M2168" si="505">(SUMIF(Demand_Year,$F$2165,Demand_SUVs)*1000000000-$F$2085*$F$2167)/SUMPRODUCT(Scrap_1st5_SUVs,VKT_1st5_SUVs)*F2003</f>
        <v>257100.70636947069</v>
      </c>
      <c r="G2168" s="3960">
        <f t="shared" si="505"/>
        <v>222507.79124227149</v>
      </c>
      <c r="H2168" s="3960">
        <f t="shared" si="505"/>
        <v>161861.95992453059</v>
      </c>
      <c r="I2168" s="3960">
        <f t="shared" si="505"/>
        <v>92440.7637482992</v>
      </c>
      <c r="J2168" s="3960">
        <f t="shared" si="505"/>
        <v>38739.42282367772</v>
      </c>
      <c r="K2168" s="3960">
        <f t="shared" si="505"/>
        <v>11140.739788807288</v>
      </c>
      <c r="L2168" s="3960">
        <f t="shared" si="505"/>
        <v>2056.9507507590201</v>
      </c>
      <c r="M2168" s="3960">
        <f t="shared" si="505"/>
        <v>228.15665260984295</v>
      </c>
      <c r="N2168" s="926"/>
      <c r="O2168" s="926"/>
      <c r="P2168" s="926"/>
      <c r="Q2168"/>
      <c r="R2168"/>
      <c r="S2168" s="5025"/>
      <c r="T2168" s="4871"/>
      <c r="U2168" s="2984"/>
      <c r="V2168" s="2984"/>
      <c r="W2168" s="2984"/>
      <c r="X2168" s="2984"/>
      <c r="Y2168" s="5108"/>
      <c r="Z2168" s="5108"/>
      <c r="AA2168" s="5108"/>
      <c r="AB2168" s="5108"/>
      <c r="AC2168" s="5108"/>
      <c r="AD2168" s="5025"/>
      <c r="AE2168" s="5025"/>
      <c r="AF2168" s="5025"/>
      <c r="AH2168" s="5083"/>
      <c r="AI2168" s="5025"/>
      <c r="AJ2168" s="5025"/>
      <c r="AK2168" s="5025"/>
      <c r="AL2168" s="5025"/>
      <c r="AM2168" s="5025"/>
      <c r="AN2168" s="5025"/>
      <c r="AO2168" s="5025"/>
      <c r="AP2168" s="5025"/>
      <c r="AQ2168" s="5025"/>
      <c r="AR2168" s="5025"/>
      <c r="AS2168" s="5025"/>
      <c r="AT2168" s="5025"/>
      <c r="AU2168" s="5025"/>
      <c r="AV2168" s="5025"/>
      <c r="AW2168" s="5025"/>
      <c r="AX2168" s="5025"/>
      <c r="AY2168" s="5025"/>
      <c r="AZ2168" s="5025"/>
      <c r="BA2168" s="5025"/>
      <c r="BB2168" s="5025"/>
      <c r="BC2168" s="5025"/>
      <c r="BD2168" s="5025"/>
      <c r="BE2168" s="5025"/>
      <c r="BF2168" s="5025"/>
      <c r="BG2168" s="5025"/>
      <c r="BH2168" s="5025"/>
      <c r="BI2168" s="5025"/>
      <c r="BJ2168" s="5025"/>
      <c r="BK2168" s="5025"/>
      <c r="BL2168" s="5025"/>
      <c r="BM2168" s="5025"/>
      <c r="BN2168" s="5025"/>
      <c r="BO2168" s="5025"/>
      <c r="BP2168" s="5025"/>
    </row>
    <row r="2169" spans="1:68" s="3533" customFormat="1" ht="14.25" customHeight="1">
      <c r="A2169" s="926" t="s">
        <v>1605</v>
      </c>
      <c r="B2169" s="3543">
        <f>C2168</f>
        <v>2015</v>
      </c>
      <c r="C2169" s="3543">
        <v>2020</v>
      </c>
      <c r="D2169" s="3960"/>
      <c r="E2169" s="3962"/>
      <c r="F2169" s="3962"/>
      <c r="G2169" s="3960">
        <f>(SUMIF(Demand_Year,$G$2165,Demand_SUVs)*1000000000-SUMPRODUCT($G$2167:$G$2168,$G$2085:$G$2086))/SUMPRODUCT(Scrap_1st5_SUVs,VKT_1st5_SUVs)*G2005</f>
        <v>425575.46603196877</v>
      </c>
      <c r="H2169" s="3960">
        <f t="shared" ref="H2169:M2169" si="506">(SUMIF(Demand_Year,$G$2165,Demand_SUVs)*1000000000-SUMPRODUCT($G$2166:$G$2168,$G$2084:$G$2086))/SUMPRODUCT(Scrap_1st5_SUVs,VKT_1st5_SUVs)*H2005</f>
        <v>265198.90206346201</v>
      </c>
      <c r="I2169" s="3960">
        <f t="shared" si="506"/>
        <v>226190.53714068502</v>
      </c>
      <c r="J2169" s="3960">
        <f t="shared" si="506"/>
        <v>161294.34650749314</v>
      </c>
      <c r="K2169" s="3960">
        <f t="shared" si="506"/>
        <v>89942.857720305838</v>
      </c>
      <c r="L2169" s="3960">
        <f t="shared" si="506"/>
        <v>36720.33415931747</v>
      </c>
      <c r="M2169" s="3960">
        <f t="shared" si="506"/>
        <v>10283.833695953317</v>
      </c>
      <c r="N2169" s="926"/>
      <c r="O2169" s="926"/>
      <c r="P2169" s="926"/>
      <c r="Q2169"/>
      <c r="R2169"/>
      <c r="S2169" s="5025"/>
      <c r="T2169" s="4871"/>
      <c r="U2169" s="2984"/>
      <c r="V2169" s="2984"/>
      <c r="W2169" s="2984"/>
      <c r="X2169" s="2984"/>
      <c r="Y2169" s="2984"/>
      <c r="Z2169" s="5108"/>
      <c r="AA2169" s="5108"/>
      <c r="AB2169" s="5108"/>
      <c r="AC2169" s="5108"/>
      <c r="AD2169" s="5025"/>
      <c r="AE2169" s="5025"/>
      <c r="AF2169" s="5025"/>
      <c r="AH2169" s="5083"/>
      <c r="AI2169" s="5025"/>
      <c r="AJ2169" s="5025"/>
      <c r="AK2169" s="5025"/>
      <c r="AL2169" s="5025"/>
      <c r="AM2169" s="5025"/>
      <c r="AN2169" s="5025"/>
      <c r="AO2169" s="5025"/>
      <c r="AP2169" s="5025"/>
      <c r="AQ2169" s="5025"/>
      <c r="AR2169" s="5025"/>
      <c r="AS2169" s="5025"/>
      <c r="AT2169" s="5025"/>
      <c r="AU2169" s="5025"/>
      <c r="AV2169" s="5025"/>
      <c r="AW2169" s="5025"/>
      <c r="AX2169" s="5025"/>
      <c r="AY2169" s="5025"/>
      <c r="AZ2169" s="5025"/>
      <c r="BA2169" s="5025"/>
      <c r="BB2169" s="5025"/>
      <c r="BC2169" s="5025"/>
      <c r="BD2169" s="5025"/>
      <c r="BE2169" s="5025"/>
      <c r="BF2169" s="5025"/>
      <c r="BG2169" s="5025"/>
      <c r="BH2169" s="5025"/>
      <c r="BI2169" s="5025"/>
      <c r="BJ2169" s="5025"/>
      <c r="BK2169" s="5025"/>
      <c r="BL2169" s="5025"/>
      <c r="BM2169" s="5025"/>
      <c r="BN2169" s="5025"/>
      <c r="BO2169" s="5025"/>
      <c r="BP2169" s="5025"/>
    </row>
    <row r="2170" spans="1:68" s="3533" customFormat="1" ht="14.25" customHeight="1">
      <c r="A2170" s="926" t="s">
        <v>1605</v>
      </c>
      <c r="B2170" s="3543">
        <f>C2169</f>
        <v>2020</v>
      </c>
      <c r="C2170" s="3543">
        <v>2025</v>
      </c>
      <c r="D2170" s="3960"/>
      <c r="E2170" s="3962"/>
      <c r="F2170" s="3962"/>
      <c r="G2170" s="3962"/>
      <c r="H2170" s="3960">
        <f t="shared" ref="H2170:M2170" si="507">(SUMIF(Demand_Year,$H$2165,Demand_SUVs)*1000000000-SUMPRODUCT($H$2167:$H$2169,$H$2085:$H$2087))/SUMPRODUCT(Scrap_1st5_SUVs,VKT_1st5_SUVs)*H2006</f>
        <v>539084.94345518621</v>
      </c>
      <c r="I2170" s="3960">
        <f t="shared" si="507"/>
        <v>513803.49602176883</v>
      </c>
      <c r="J2170" s="3960">
        <f t="shared" si="507"/>
        <v>438227.63912542484</v>
      </c>
      <c r="K2170" s="3960">
        <f t="shared" si="507"/>
        <v>312496.01140605373</v>
      </c>
      <c r="L2170" s="3960">
        <f t="shared" si="507"/>
        <v>174257.71516890719</v>
      </c>
      <c r="M2170" s="3960">
        <f t="shared" si="507"/>
        <v>71142.964466836376</v>
      </c>
      <c r="N2170" s="926"/>
      <c r="O2170" s="926"/>
      <c r="P2170" s="926"/>
      <c r="Q2170"/>
      <c r="R2170"/>
      <c r="S2170" s="5025"/>
      <c r="T2170" s="4871"/>
      <c r="U2170" s="2984"/>
      <c r="V2170" s="2984"/>
      <c r="W2170" s="2984"/>
      <c r="X2170" s="2984"/>
      <c r="Y2170" s="2984"/>
      <c r="Z2170" s="2984"/>
      <c r="AA2170" s="5108"/>
      <c r="AB2170" s="5108"/>
      <c r="AC2170" s="5108"/>
      <c r="AD2170" s="5025"/>
      <c r="AE2170" s="5025"/>
      <c r="AF2170" s="5025"/>
      <c r="AH2170" s="5025"/>
      <c r="AI2170" s="5025"/>
      <c r="AJ2170" s="5025"/>
      <c r="AK2170" s="5025"/>
      <c r="AL2170" s="5025"/>
      <c r="AM2170" s="5025"/>
      <c r="AN2170" s="5025"/>
      <c r="AO2170" s="5025"/>
      <c r="AP2170" s="5025"/>
      <c r="AQ2170" s="5025"/>
      <c r="AR2170" s="5025"/>
      <c r="AS2170" s="5025"/>
      <c r="AT2170" s="5025"/>
      <c r="AU2170" s="5025"/>
      <c r="AV2170" s="5025"/>
      <c r="AW2170" s="5025"/>
      <c r="AX2170" s="5025"/>
      <c r="AY2170" s="5025"/>
      <c r="AZ2170" s="5025"/>
      <c r="BA2170" s="5025"/>
      <c r="BB2170" s="5025"/>
      <c r="BC2170" s="5025"/>
      <c r="BD2170" s="5025"/>
      <c r="BE2170" s="5025"/>
      <c r="BF2170" s="5025"/>
      <c r="BG2170" s="5025"/>
      <c r="BH2170" s="5025"/>
      <c r="BI2170" s="5025"/>
      <c r="BJ2170" s="5025"/>
      <c r="BK2170" s="5025"/>
      <c r="BL2170" s="5025"/>
      <c r="BM2170" s="5025"/>
      <c r="BN2170" s="5025"/>
      <c r="BO2170" s="5025"/>
      <c r="BP2170" s="5025"/>
    </row>
    <row r="2171" spans="1:68" s="3533" customFormat="1" ht="14.25" customHeight="1">
      <c r="A2171" s="926" t="s">
        <v>1605</v>
      </c>
      <c r="B2171" s="3543">
        <v>2025</v>
      </c>
      <c r="C2171" s="3543">
        <v>2030</v>
      </c>
      <c r="D2171" s="3960"/>
      <c r="E2171" s="3962"/>
      <c r="F2171" s="3962"/>
      <c r="G2171" s="3962"/>
      <c r="H2171" s="3962"/>
      <c r="I2171" s="3960">
        <f>(SUMIF(Demand_Year,$I$2165,Demand_SUVs)*1000000000-SUMPRODUCT($I$2167:$I$2170,$I$2085:$I$2088))/SUMPRODUCT(Scrap_1st5_SUVs,VKT_1st5_SUVs)*I2007</f>
        <v>477217.42959141394</v>
      </c>
      <c r="J2171" s="3960">
        <f>(SUMIF(Demand_Year,$I$2165,Demand_SUVs)*1000000000-SUMPRODUCT($I$2167:$I$2170,$I$2085:$I$2088))/SUMPRODUCT(Scrap_1st5_SUVs,VKT_1st5_SUVs)*J2007</f>
        <v>454837.3807568117</v>
      </c>
      <c r="K2171" s="3960">
        <f>(SUMIF(Demand_Year,$I$2165,Demand_SUVs)*1000000000-SUMPRODUCT($I$2167:$I$2170,$I$2085:$I$2088))/SUMPRODUCT(Scrap_1st5_SUVs,VKT_1st5_SUVs)*K2007</f>
        <v>387934.90721325227</v>
      </c>
      <c r="L2171" s="3960">
        <f>(SUMIF(Demand_Year,$I$2165,Demand_SUVs)*1000000000-SUMPRODUCT($I$2167:$I$2170,$I$2085:$I$2088))/SUMPRODUCT(Scrap_1st5_SUVs,VKT_1st5_SUVs)*L2007</f>
        <v>276632.73688363197</v>
      </c>
      <c r="M2171" s="3960">
        <f>(SUMIF(Demand_Year,$I$2165,Demand_SUVs)*1000000000-SUMPRODUCT($I$2167:$I$2170,$I$2085:$I$2088))/SUMPRODUCT(Scrap_1st5_SUVs,VKT_1st5_SUVs)*M2007</f>
        <v>154259.21263239952</v>
      </c>
      <c r="N2171" s="926"/>
      <c r="O2171" s="926"/>
      <c r="P2171" s="926"/>
      <c r="Q2171"/>
      <c r="R2171"/>
      <c r="S2171" s="5025"/>
      <c r="T2171" s="4871"/>
      <c r="U2171" s="2984"/>
      <c r="V2171" s="2984"/>
      <c r="W2171" s="2984"/>
      <c r="X2171" s="2984"/>
      <c r="Y2171" s="2984"/>
      <c r="Z2171" s="2984"/>
      <c r="AA2171" s="2984"/>
      <c r="AB2171" s="5108"/>
      <c r="AC2171" s="5108"/>
      <c r="AD2171" s="5025"/>
      <c r="AE2171" s="5025"/>
      <c r="AF2171" s="5025"/>
      <c r="AH2171" s="5025"/>
      <c r="AI2171" s="5025"/>
      <c r="AJ2171" s="5025"/>
      <c r="AK2171" s="5025"/>
      <c r="AL2171" s="5025"/>
      <c r="AM2171" s="5025"/>
      <c r="AN2171" s="5025"/>
      <c r="AO2171" s="5025"/>
      <c r="AP2171" s="5025"/>
      <c r="AQ2171" s="5025"/>
      <c r="AR2171" s="5025"/>
      <c r="AS2171" s="5025"/>
      <c r="AT2171" s="5025"/>
      <c r="AU2171" s="5025"/>
      <c r="AV2171" s="5025"/>
      <c r="AW2171" s="5025"/>
      <c r="AX2171" s="5025"/>
      <c r="AY2171" s="5025"/>
      <c r="AZ2171" s="5025"/>
      <c r="BA2171" s="5025"/>
      <c r="BB2171" s="5025"/>
      <c r="BC2171" s="5025"/>
      <c r="BD2171" s="5025"/>
      <c r="BE2171" s="5025"/>
      <c r="BF2171" s="5025"/>
      <c r="BG2171" s="5025"/>
      <c r="BH2171" s="5025"/>
      <c r="BI2171" s="5025"/>
      <c r="BJ2171" s="5025"/>
      <c r="BK2171" s="5025"/>
      <c r="BL2171" s="5025"/>
      <c r="BM2171" s="5025"/>
      <c r="BN2171" s="5025"/>
      <c r="BO2171" s="5025"/>
      <c r="BP2171" s="5025"/>
    </row>
    <row r="2172" spans="1:68" s="3533" customFormat="1" ht="14.25" customHeight="1">
      <c r="A2172" s="926" t="s">
        <v>1605</v>
      </c>
      <c r="B2172" s="3543">
        <v>2030</v>
      </c>
      <c r="C2172" s="3543">
        <v>2035</v>
      </c>
      <c r="D2172" s="3960"/>
      <c r="E2172" s="3962"/>
      <c r="F2172" s="3962"/>
      <c r="G2172" s="3962"/>
      <c r="H2172" s="3962"/>
      <c r="I2172" s="3962"/>
      <c r="J2172" s="3959">
        <f>(SUMIF(Demand_Year,$J$2165,Demand_SUVs)*1000000000-SUMPRODUCT($J$2167:$J$2171,$J$2085:$J$2089))/SUMPRODUCT(Scrap_1st5_SUVs,VKT_1st5_SUVs)*J2008</f>
        <v>511586.19339688832</v>
      </c>
      <c r="K2172" s="3959">
        <f>(SUMIF(Demand_Year,$J$2165,Demand_SUVs)*1000000000-SUMPRODUCT($J$2167:$J$2171,$J$2085:$J$2089))/SUMPRODUCT(Scrap_1st5_SUVs,VKT_1st5_SUVs)*K2008</f>
        <v>487594.35386761266</v>
      </c>
      <c r="L2172" s="3959">
        <f>(SUMIF(Demand_Year,$J$2165,Demand_SUVs)*1000000000-SUMPRODUCT($J$2167:$J$2171,$J$2085:$J$2089))/SUMPRODUCT(Scrap_1st5_SUVs,VKT_1st5_SUVs)*L2008</f>
        <v>415873.62522974686</v>
      </c>
      <c r="M2172" s="3959">
        <f>(SUMIF(Demand_Year,$J$2165,Demand_SUVs)*1000000000-SUMPRODUCT($J$2167:$J$2171,$J$2085:$J$2089))/SUMPRODUCT(Scrap_1st5_SUVs,VKT_1st5_SUVs)*M2008</f>
        <v>296555.57415920193</v>
      </c>
      <c r="N2172" s="926"/>
      <c r="O2172" s="926"/>
      <c r="P2172" s="926"/>
      <c r="Q2172"/>
      <c r="R2172"/>
      <c r="S2172" s="5025"/>
      <c r="T2172" s="4871"/>
      <c r="U2172" s="2984"/>
      <c r="V2172" s="2984"/>
      <c r="W2172" s="2984"/>
      <c r="X2172" s="2984"/>
      <c r="Y2172" s="2984"/>
      <c r="Z2172" s="2984"/>
      <c r="AA2172" s="2984"/>
      <c r="AB2172" s="2984"/>
      <c r="AC2172" s="5108"/>
      <c r="AD2172" s="5025"/>
      <c r="AE2172" s="5025"/>
      <c r="AF2172" s="5025"/>
      <c r="AH2172" s="5025"/>
      <c r="AI2172" s="5025"/>
      <c r="AJ2172" s="5025"/>
      <c r="AK2172" s="5025"/>
      <c r="AL2172" s="5025"/>
      <c r="AM2172" s="5025"/>
      <c r="AN2172" s="5025"/>
      <c r="AO2172" s="5025"/>
      <c r="AP2172" s="5025"/>
      <c r="AQ2172" s="5025"/>
      <c r="AR2172" s="5025"/>
      <c r="AS2172" s="5025"/>
      <c r="AT2172" s="5025"/>
      <c r="AU2172" s="5025"/>
      <c r="AV2172" s="5025"/>
      <c r="AW2172" s="5025"/>
      <c r="AX2172" s="5025"/>
      <c r="AY2172" s="5025"/>
      <c r="AZ2172" s="5025"/>
      <c r="BA2172" s="5025"/>
      <c r="BB2172" s="5025"/>
      <c r="BC2172" s="5025"/>
      <c r="BD2172" s="5025"/>
      <c r="BE2172" s="5025"/>
      <c r="BF2172" s="5025"/>
      <c r="BG2172" s="5025"/>
      <c r="BH2172" s="5025"/>
      <c r="BI2172" s="5025"/>
      <c r="BJ2172" s="5025"/>
      <c r="BK2172" s="5025"/>
      <c r="BL2172" s="5025"/>
      <c r="BM2172" s="5025"/>
      <c r="BN2172" s="5025"/>
      <c r="BO2172" s="5025"/>
      <c r="BP2172" s="5025"/>
    </row>
    <row r="2173" spans="1:68" s="3533" customFormat="1" ht="14.25" customHeight="1">
      <c r="A2173" s="926" t="s">
        <v>1605</v>
      </c>
      <c r="B2173" s="3543">
        <v>2035</v>
      </c>
      <c r="C2173" s="3543">
        <v>2040</v>
      </c>
      <c r="D2173" s="3960"/>
      <c r="E2173" s="3962"/>
      <c r="F2173" s="3962"/>
      <c r="G2173" s="3962"/>
      <c r="H2173" s="3962"/>
      <c r="I2173" s="3962"/>
      <c r="J2173" s="4919"/>
      <c r="K2173" s="3959">
        <f>(SUMIF(Demand_Year,$K$2165,Demand_SUVs)*1000000000-SUMPRODUCT($K$2167:$K$2172,$K$2085:$K$2090))/SUMPRODUCT(Scrap_1st5_SUVs,VKT_1st5_SUVs)*K2009</f>
        <v>574788.45763080474</v>
      </c>
      <c r="L2173" s="3959">
        <f>(SUMIF(Demand_Year,$K$2165,Demand_SUVs)*1000000000-SUMPRODUCT($K$2167:$K$2172,$K$2085:$K$2090))/SUMPRODUCT(Scrap_1st5_SUVs,VKT_1st5_SUVs)*L2009</f>
        <v>547832.62376204412</v>
      </c>
      <c r="M2173" s="3959">
        <f>(SUMIF(Demand_Year,$K$2165,Demand_SUVs)*1000000000-SUMPRODUCT($K$2167:$K$2172,$K$2085:$K$2090))/SUMPRODUCT(Scrap_1st5_SUVs,VKT_1st5_SUVs)*M2009</f>
        <v>467251.38930731639</v>
      </c>
      <c r="N2173" s="926"/>
      <c r="O2173" s="926"/>
      <c r="P2173" s="926"/>
      <c r="Q2173"/>
      <c r="R2173"/>
      <c r="S2173" s="5025"/>
      <c r="T2173" s="5025"/>
      <c r="U2173" s="5025"/>
      <c r="V2173" s="5025"/>
      <c r="W2173" s="5025"/>
      <c r="X2173" s="5025"/>
      <c r="Y2173" s="5025"/>
      <c r="Z2173" s="5025"/>
      <c r="AA2173" s="5025"/>
      <c r="AB2173" s="5025"/>
      <c r="AC2173" s="5025"/>
      <c r="AD2173" s="5025"/>
      <c r="AE2173" s="5025"/>
      <c r="AF2173" s="5025"/>
      <c r="AH2173" s="5025"/>
      <c r="AI2173" s="5025"/>
      <c r="AJ2173" s="5025"/>
      <c r="AK2173" s="5025"/>
      <c r="AL2173" s="5025"/>
      <c r="AM2173" s="5025"/>
      <c r="AN2173" s="5025"/>
      <c r="AO2173" s="5025"/>
      <c r="AP2173" s="5025"/>
      <c r="AQ2173" s="5025"/>
      <c r="AR2173" s="5025"/>
      <c r="AS2173" s="5025"/>
      <c r="AT2173" s="5025"/>
      <c r="AU2173" s="5025"/>
      <c r="AV2173" s="5025"/>
      <c r="AW2173" s="5025"/>
      <c r="AX2173" s="5025"/>
      <c r="AY2173" s="5025"/>
      <c r="AZ2173" s="5025"/>
      <c r="BA2173" s="5025"/>
      <c r="BB2173" s="5025"/>
      <c r="BC2173" s="5025"/>
      <c r="BD2173" s="5025"/>
      <c r="BE2173" s="5025"/>
      <c r="BF2173" s="5025"/>
      <c r="BG2173" s="5025"/>
      <c r="BH2173" s="5025"/>
      <c r="BI2173" s="5025"/>
      <c r="BJ2173" s="5025"/>
      <c r="BK2173" s="5025"/>
      <c r="BL2173" s="5025"/>
      <c r="BM2173" s="5025"/>
      <c r="BN2173" s="5025"/>
      <c r="BO2173" s="5025"/>
      <c r="BP2173" s="5025"/>
    </row>
    <row r="2174" spans="1:68" s="3533" customFormat="1" ht="14.25" customHeight="1">
      <c r="A2174" s="926" t="s">
        <v>1605</v>
      </c>
      <c r="B2174" s="3543">
        <v>2040</v>
      </c>
      <c r="C2174" s="3543">
        <v>2045</v>
      </c>
      <c r="D2174" s="3960"/>
      <c r="E2174" s="3962"/>
      <c r="F2174" s="3962"/>
      <c r="G2174" s="3962"/>
      <c r="H2174" s="3962"/>
      <c r="I2174" s="3962"/>
      <c r="J2174" s="4919"/>
      <c r="K2174" s="4919"/>
      <c r="L2174" s="3959">
        <f>(SUMIF(Demand_Year,$M$2165,Demand_SUVs)*1000000000-SUMPRODUCT($L$2166:$L$2173,$L$2084:$L$2091))/SUMPRODUCT(Scrap_1st5_SUVs,VKT_1st5_SUVs)*L2010</f>
        <v>774509.0989666885</v>
      </c>
      <c r="M2174" s="3959">
        <f>(SUMIF(Demand_Year,$M$2165,Demand_SUVs)*1000000000-SUMPRODUCT($L$2166:$L$2173,$L$2084:$L$2091))/SUMPRODUCT(Scrap_1st5_SUVs,VKT_1st5_SUVs)*M2010</f>
        <v>738186.97327953798</v>
      </c>
      <c r="N2174" s="926"/>
      <c r="O2174" s="926"/>
      <c r="P2174" s="926"/>
      <c r="Q2174"/>
      <c r="R2174"/>
      <c r="S2174" s="5025"/>
      <c r="T2174" s="5025"/>
      <c r="U2174" s="5025"/>
      <c r="V2174" s="5025"/>
      <c r="W2174" s="5025"/>
      <c r="X2174" s="5025"/>
      <c r="Y2174" s="5025"/>
      <c r="Z2174" s="5025"/>
      <c r="AA2174" s="5025"/>
      <c r="AB2174" s="5025"/>
      <c r="AC2174" s="5025"/>
      <c r="AD2174" s="5025"/>
      <c r="AE2174" s="5025"/>
      <c r="AF2174" s="5025"/>
      <c r="AH2174" s="5025"/>
      <c r="AI2174" s="5025"/>
      <c r="AJ2174" s="5025"/>
      <c r="AK2174" s="5025"/>
      <c r="AL2174" s="5025"/>
      <c r="AM2174" s="5025"/>
      <c r="AN2174" s="5025"/>
      <c r="AO2174" s="5025"/>
      <c r="AP2174" s="5025"/>
      <c r="AQ2174" s="5025"/>
      <c r="AR2174" s="5025"/>
      <c r="AS2174" s="5025"/>
      <c r="AT2174" s="5025"/>
      <c r="AU2174" s="5025"/>
      <c r="AV2174" s="5025"/>
      <c r="AW2174" s="5025"/>
      <c r="AX2174" s="5025"/>
      <c r="AY2174" s="5025"/>
      <c r="AZ2174" s="5025"/>
      <c r="BA2174" s="5025"/>
      <c r="BB2174" s="5025"/>
      <c r="BC2174" s="5025"/>
      <c r="BD2174" s="5025"/>
      <c r="BE2174" s="5025"/>
      <c r="BF2174" s="5025"/>
      <c r="BG2174" s="5025"/>
      <c r="BH2174" s="5025"/>
      <c r="BI2174" s="5025"/>
      <c r="BJ2174" s="5025"/>
      <c r="BK2174" s="5025"/>
      <c r="BL2174" s="5025"/>
      <c r="BM2174" s="5025"/>
      <c r="BN2174" s="5025"/>
      <c r="BO2174" s="5025"/>
      <c r="BP2174" s="5025"/>
    </row>
    <row r="2175" spans="1:68" s="3533" customFormat="1" ht="14.25" customHeight="1">
      <c r="A2175" s="926" t="s">
        <v>1605</v>
      </c>
      <c r="B2175" s="3543">
        <v>2045</v>
      </c>
      <c r="C2175" s="3543">
        <v>2050</v>
      </c>
      <c r="D2175" s="3960"/>
      <c r="E2175" s="3962"/>
      <c r="F2175" s="3962"/>
      <c r="G2175" s="3962"/>
      <c r="H2175" s="3962"/>
      <c r="I2175" s="3962"/>
      <c r="J2175" s="4919"/>
      <c r="K2175" s="4919"/>
      <c r="L2175" s="4919"/>
      <c r="M2175" s="3959">
        <f>(SUMIF(Demand_Year,M2165,Demand_SUVs)*1000000000-SUMPRODUCT(M2166:M2174,M2084:M2092))/SUMPRODUCT(Scrap_1st5_SUVs,VKT_1st5_SUVs)*M2011</f>
        <v>569840.39338713454</v>
      </c>
      <c r="N2175" s="926"/>
      <c r="O2175" s="926"/>
      <c r="P2175" s="926"/>
      <c r="Q2175"/>
      <c r="R2175"/>
      <c r="S2175" s="5025"/>
      <c r="T2175" s="5025"/>
      <c r="U2175" s="5025"/>
      <c r="V2175" s="5025"/>
      <c r="W2175" s="5025"/>
      <c r="X2175" s="5025"/>
      <c r="Y2175" s="5025"/>
      <c r="Z2175" s="5025"/>
      <c r="AA2175" s="5025"/>
      <c r="AB2175" s="5025"/>
      <c r="AC2175" s="5025"/>
      <c r="AD2175" s="5025"/>
      <c r="AE2175" s="5025"/>
      <c r="AF2175" s="5025"/>
      <c r="AH2175" s="5025"/>
      <c r="AI2175" s="5025"/>
      <c r="AJ2175" s="5025"/>
      <c r="AK2175" s="5025"/>
      <c r="AL2175" s="5025"/>
      <c r="AM2175" s="5025"/>
      <c r="AN2175" s="5025"/>
      <c r="AO2175" s="5025"/>
      <c r="AP2175" s="5025"/>
      <c r="AQ2175" s="5025"/>
      <c r="AR2175" s="5025"/>
      <c r="AS2175" s="5025"/>
      <c r="AT2175" s="5025"/>
      <c r="AU2175" s="5025"/>
      <c r="AV2175" s="5025"/>
      <c r="AW2175" s="5025"/>
      <c r="AX2175" s="5025"/>
      <c r="AY2175" s="5025"/>
      <c r="AZ2175" s="5025"/>
      <c r="BA2175" s="5025"/>
      <c r="BB2175" s="5025"/>
      <c r="BC2175" s="5025"/>
      <c r="BD2175" s="5025"/>
      <c r="BE2175" s="5025"/>
      <c r="BF2175" s="5025"/>
      <c r="BG2175" s="5025"/>
      <c r="BH2175" s="5025"/>
      <c r="BI2175" s="5025"/>
      <c r="BJ2175" s="5025"/>
      <c r="BK2175" s="5025"/>
      <c r="BL2175" s="5025"/>
      <c r="BM2175" s="5025"/>
      <c r="BN2175" s="5025"/>
      <c r="BO2175" s="5025"/>
      <c r="BP2175" s="5025"/>
    </row>
    <row r="2176" spans="1:68" s="2167" customFormat="1" ht="12" customHeight="1">
      <c r="A2176" s="926" t="s">
        <v>1605</v>
      </c>
      <c r="B2176" s="3545"/>
      <c r="C2176" s="3547" t="s">
        <v>1161</v>
      </c>
      <c r="D2176" s="5151">
        <f t="shared" ref="D2176:M2176" si="508">SUM(D2166:D2175)</f>
        <v>498406.38483501301</v>
      </c>
      <c r="E2176" s="5151">
        <f t="shared" si="508"/>
        <v>647102.46752098098</v>
      </c>
      <c r="F2176" s="5151">
        <f t="shared" si="508"/>
        <v>776771.09393565578</v>
      </c>
      <c r="G2176" s="5151">
        <f t="shared" si="508"/>
        <v>1069052.6246094718</v>
      </c>
      <c r="H2176" s="5151">
        <f t="shared" si="508"/>
        <v>1251902.1018340336</v>
      </c>
      <c r="I2176" s="5151">
        <f t="shared" si="508"/>
        <v>1449288.285235235</v>
      </c>
      <c r="J2176" s="5151">
        <f t="shared" si="508"/>
        <v>1671320.365861258</v>
      </c>
      <c r="K2176" s="5151">
        <f t="shared" si="508"/>
        <v>1877470.066180533</v>
      </c>
      <c r="L2176" s="5151">
        <f t="shared" si="508"/>
        <v>2231856.2519193781</v>
      </c>
      <c r="M2176" s="5151">
        <f t="shared" si="508"/>
        <v>2307981.5234486586</v>
      </c>
      <c r="N2176" s="926"/>
      <c r="O2176" s="926"/>
      <c r="P2176" s="926"/>
      <c r="Q2176"/>
      <c r="R2176"/>
      <c r="S2176" s="5025"/>
      <c r="T2176" s="2176"/>
      <c r="U2176" s="2176"/>
      <c r="V2176" s="2176"/>
      <c r="W2176" s="2176"/>
      <c r="X2176" s="2176"/>
      <c r="Y2176" s="2176"/>
      <c r="Z2176" s="2176"/>
      <c r="AA2176" s="2176"/>
      <c r="AB2176" s="2176"/>
      <c r="AC2176" s="2176"/>
      <c r="AD2176" s="2176"/>
      <c r="AE2176" s="2176"/>
      <c r="AF2176" s="5025"/>
      <c r="AG2176" s="3533"/>
      <c r="AH2176" s="2176"/>
      <c r="AI2176" s="2176"/>
      <c r="AJ2176" s="2176"/>
      <c r="AK2176" s="2176"/>
      <c r="AL2176" s="2176"/>
      <c r="AM2176" s="2176"/>
      <c r="AN2176" s="2176"/>
      <c r="AO2176" s="2176"/>
      <c r="AP2176" s="2176"/>
      <c r="AQ2176" s="2176"/>
      <c r="AR2176" s="2176"/>
      <c r="AS2176" s="2176"/>
      <c r="AT2176" s="2176"/>
      <c r="AU2176" s="2176"/>
      <c r="AV2176" s="2176"/>
      <c r="AW2176" s="5025"/>
      <c r="AX2176" s="2176"/>
      <c r="AY2176" s="2176"/>
      <c r="AZ2176" s="2176"/>
      <c r="BA2176" s="2176"/>
      <c r="BB2176" s="2176"/>
      <c r="BC2176" s="2176"/>
      <c r="BD2176" s="2176"/>
      <c r="BE2176" s="2176"/>
      <c r="BF2176" s="2176"/>
      <c r="BG2176" s="2176"/>
      <c r="BH2176" s="2176"/>
      <c r="BI2176" s="2176"/>
      <c r="BJ2176" s="2176"/>
      <c r="BK2176" s="2176"/>
      <c r="BL2176" s="2176"/>
      <c r="BM2176" s="2176"/>
      <c r="BN2176" s="2176"/>
      <c r="BO2176" s="2176"/>
      <c r="BP2176" s="2176"/>
    </row>
    <row r="2177" spans="1:68" s="3533" customFormat="1" ht="14.25" customHeight="1">
      <c r="A2177" s="3575"/>
      <c r="B2177" s="3237"/>
      <c r="C2177" s="3233"/>
      <c r="D2177" s="3236"/>
      <c r="E2177" s="3241"/>
      <c r="F2177" s="3241"/>
      <c r="G2177" s="3241"/>
      <c r="H2177" s="3241"/>
      <c r="I2177" s="3241"/>
      <c r="J2177" s="3236"/>
      <c r="K2177" s="3233"/>
      <c r="L2177" s="3233"/>
      <c r="M2177" s="3233"/>
      <c r="N2177" s="926"/>
      <c r="O2177" s="926"/>
      <c r="P2177" s="926"/>
      <c r="Q2177"/>
      <c r="R2177"/>
      <c r="S2177" s="5025"/>
      <c r="T2177" s="5025"/>
      <c r="U2177" s="5025"/>
      <c r="V2177" s="5025"/>
      <c r="W2177" s="5025"/>
      <c r="X2177" s="5025"/>
      <c r="Y2177" s="5025"/>
      <c r="Z2177" s="5025"/>
      <c r="AA2177" s="5025"/>
      <c r="AB2177" s="5025"/>
      <c r="AC2177" s="5025"/>
      <c r="AD2177" s="5025"/>
      <c r="AE2177" s="5025"/>
      <c r="AF2177" s="5025"/>
      <c r="AG2177" s="2167"/>
      <c r="AH2177" s="5025"/>
      <c r="AI2177" s="5025"/>
      <c r="AJ2177" s="5025"/>
      <c r="AK2177" s="5025"/>
      <c r="AL2177" s="5025"/>
      <c r="AM2177" s="5025"/>
      <c r="AN2177" s="5025"/>
      <c r="AO2177" s="5025"/>
      <c r="AP2177" s="5025"/>
      <c r="AQ2177" s="5025"/>
      <c r="AR2177" s="5025"/>
      <c r="AS2177" s="5025"/>
      <c r="AT2177" s="5025"/>
      <c r="AU2177" s="5025"/>
      <c r="AV2177" s="5025"/>
      <c r="AW2177" s="2176"/>
      <c r="AX2177" s="5025"/>
      <c r="AY2177" s="5025"/>
      <c r="AZ2177" s="5025"/>
      <c r="BA2177" s="5025"/>
      <c r="BB2177" s="5025"/>
      <c r="BC2177" s="5025"/>
      <c r="BD2177" s="5025"/>
      <c r="BE2177" s="5025"/>
      <c r="BF2177" s="5025"/>
      <c r="BG2177" s="5025"/>
      <c r="BH2177" s="5025"/>
      <c r="BI2177" s="5025"/>
      <c r="BJ2177" s="5025"/>
      <c r="BK2177" s="5025"/>
      <c r="BL2177" s="5025"/>
      <c r="BM2177" s="5025"/>
      <c r="BN2177" s="5025"/>
      <c r="BO2177" s="5025"/>
      <c r="BP2177" s="5025"/>
    </row>
    <row r="2178" spans="1:68" s="3533" customFormat="1" ht="14.25" customHeight="1">
      <c r="A2178" s="3575"/>
      <c r="B2178" s="6575" t="s">
        <v>3576</v>
      </c>
      <c r="C2178" s="6576"/>
      <c r="D2178" s="5152" t="s">
        <v>3577</v>
      </c>
      <c r="E2178" s="3557"/>
      <c r="F2178" s="3557"/>
      <c r="G2178" s="3557"/>
      <c r="H2178" s="3557"/>
      <c r="I2178" s="3557"/>
      <c r="J2178" s="3557"/>
      <c r="K2178" s="3557"/>
      <c r="L2178" s="3557"/>
      <c r="M2178" s="3558"/>
      <c r="N2178" s="926"/>
      <c r="O2178" s="926"/>
      <c r="P2178" s="926"/>
      <c r="Q2178"/>
      <c r="R2178"/>
      <c r="S2178" s="5025"/>
      <c r="T2178" s="5025"/>
      <c r="U2178" s="5025"/>
      <c r="V2178" s="5025"/>
      <c r="W2178" s="5025"/>
      <c r="X2178" s="5025"/>
      <c r="Y2178" s="5025"/>
      <c r="Z2178" s="5025"/>
      <c r="AA2178" s="5025"/>
      <c r="AB2178" s="5025"/>
      <c r="AC2178" s="5025"/>
      <c r="AD2178" s="5025"/>
      <c r="AE2178" s="5025"/>
      <c r="AF2178" s="5025"/>
      <c r="AH2178" s="5025"/>
      <c r="AI2178" s="5025"/>
      <c r="AJ2178" s="5025"/>
      <c r="AK2178" s="5025"/>
      <c r="AL2178" s="5025"/>
      <c r="AM2178" s="5025"/>
      <c r="AN2178" s="5025"/>
      <c r="AO2178" s="5025"/>
      <c r="AP2178" s="5025"/>
      <c r="AQ2178" s="5025"/>
      <c r="AR2178" s="5025"/>
      <c r="AS2178" s="5025"/>
      <c r="AT2178" s="5025"/>
      <c r="AU2178" s="5025"/>
      <c r="AV2178" s="5025"/>
      <c r="AW2178" s="5025"/>
      <c r="AX2178" s="5025"/>
      <c r="AY2178" s="5025"/>
      <c r="AZ2178" s="5025"/>
      <c r="BA2178" s="5025"/>
      <c r="BB2178" s="5025"/>
      <c r="BC2178" s="5025"/>
      <c r="BD2178" s="5025"/>
      <c r="BE2178" s="5025"/>
      <c r="BF2178" s="5025"/>
      <c r="BG2178" s="5025"/>
      <c r="BH2178" s="5025"/>
      <c r="BI2178" s="5025"/>
      <c r="BJ2178" s="5025"/>
      <c r="BK2178" s="5025"/>
      <c r="BL2178" s="5025"/>
      <c r="BM2178" s="5025"/>
      <c r="BN2178" s="5025"/>
      <c r="BO2178" s="5025"/>
      <c r="BP2178" s="5025"/>
    </row>
    <row r="2179" spans="1:68" s="3550" customFormat="1" ht="14.25" customHeight="1">
      <c r="A2179" s="3575"/>
      <c r="B2179" s="3542" t="s">
        <v>2499</v>
      </c>
      <c r="C2179" s="3542" t="s">
        <v>3578</v>
      </c>
      <c r="D2179" s="3534">
        <v>2006</v>
      </c>
      <c r="E2179" s="3534">
        <v>2010</v>
      </c>
      <c r="F2179" s="3534">
        <v>2015</v>
      </c>
      <c r="G2179" s="3534">
        <v>2020</v>
      </c>
      <c r="H2179" s="3534">
        <v>2025</v>
      </c>
      <c r="I2179" s="3534">
        <v>2030</v>
      </c>
      <c r="J2179" s="3534">
        <v>2035</v>
      </c>
      <c r="K2179" s="3534">
        <v>2040</v>
      </c>
      <c r="L2179" s="3534">
        <v>2045</v>
      </c>
      <c r="M2179" s="3534">
        <v>2050</v>
      </c>
      <c r="N2179" s="926"/>
      <c r="O2179" s="926"/>
      <c r="P2179" s="926"/>
      <c r="Q2179"/>
      <c r="R2179"/>
      <c r="S2179" s="5025"/>
      <c r="T2179" s="5078"/>
      <c r="U2179" s="5078"/>
      <c r="V2179" s="5078"/>
      <c r="W2179" s="5078"/>
      <c r="X2179" s="5078"/>
      <c r="Y2179" s="5078"/>
      <c r="Z2179" s="5078"/>
      <c r="AA2179" s="5078"/>
      <c r="AB2179" s="5078"/>
      <c r="AC2179" s="5078"/>
      <c r="AD2179" s="5078"/>
      <c r="AE2179" s="5078"/>
      <c r="AF2179" s="5025"/>
      <c r="AG2179" s="3533"/>
      <c r="AH2179" s="5078"/>
      <c r="AI2179" s="5025"/>
      <c r="AJ2179" s="5025"/>
      <c r="AK2179" s="5025"/>
      <c r="AL2179" s="5025"/>
      <c r="AM2179" s="5025"/>
      <c r="AN2179" s="5025"/>
      <c r="AO2179" s="5025"/>
      <c r="AP2179" s="5025"/>
      <c r="AQ2179" s="5025"/>
      <c r="AR2179" s="5025"/>
      <c r="AS2179" s="5025"/>
      <c r="AT2179" s="5025"/>
      <c r="AU2179" s="5025"/>
      <c r="AV2179" s="5025"/>
      <c r="AW2179" s="5025"/>
      <c r="AX2179" s="5078"/>
      <c r="AY2179" s="5078"/>
      <c r="AZ2179" s="5078"/>
      <c r="BA2179" s="5078"/>
      <c r="BB2179" s="5078"/>
      <c r="BC2179" s="5078"/>
      <c r="BD2179" s="5078"/>
      <c r="BE2179" s="5078"/>
      <c r="BF2179" s="5078"/>
      <c r="BG2179" s="5078"/>
      <c r="BH2179" s="5078"/>
      <c r="BI2179" s="5078"/>
      <c r="BJ2179" s="5078"/>
      <c r="BK2179" s="5078"/>
      <c r="BL2179" s="5078"/>
      <c r="BM2179" s="5078"/>
      <c r="BN2179" s="5078"/>
      <c r="BO2179" s="5078"/>
      <c r="BP2179" s="5078"/>
    </row>
    <row r="2180" spans="1:68" s="3533" customFormat="1" ht="14.25" customHeight="1">
      <c r="A2180" s="3575" t="s">
        <v>508</v>
      </c>
      <c r="B2180" s="3549" t="s">
        <v>3609</v>
      </c>
      <c r="C2180" s="3549">
        <v>2006</v>
      </c>
      <c r="D2180" s="3959">
        <f>E100*1000*D2016</f>
        <v>4488814.8177286601</v>
      </c>
      <c r="E2180" s="3959">
        <f t="shared" ref="E2180:M2180" si="509">F100*1000*E2016</f>
        <v>3750073.025539028</v>
      </c>
      <c r="F2180" s="3959">
        <f t="shared" si="509"/>
        <v>2934996.5496160057</v>
      </c>
      <c r="G2180" s="3959">
        <f t="shared" si="509"/>
        <v>1903218.5450649483</v>
      </c>
      <c r="H2180" s="3959">
        <f t="shared" si="509"/>
        <v>1304843.5977699615</v>
      </c>
      <c r="I2180" s="3959">
        <f t="shared" si="509"/>
        <v>706468.65047497442</v>
      </c>
      <c r="J2180" s="3959">
        <f t="shared" si="509"/>
        <v>447034.83075436187</v>
      </c>
      <c r="K2180" s="3959">
        <f t="shared" si="509"/>
        <v>187601.01103374935</v>
      </c>
      <c r="L2180" s="3959">
        <f t="shared" si="509"/>
        <v>111868.89316828399</v>
      </c>
      <c r="M2180" s="3959">
        <f t="shared" si="509"/>
        <v>36136.77530281862</v>
      </c>
      <c r="N2180" s="926"/>
      <c r="O2180" s="926"/>
      <c r="P2180" s="926"/>
      <c r="Q2180"/>
      <c r="R2180"/>
      <c r="S2180" s="5025"/>
      <c r="T2180" s="5025"/>
      <c r="U2180" s="5025"/>
      <c r="V2180" s="5025"/>
      <c r="W2180" s="5025"/>
      <c r="X2180" s="5025"/>
      <c r="Y2180" s="5025"/>
      <c r="Z2180" s="5025"/>
      <c r="AA2180" s="5025"/>
      <c r="AB2180" s="5025"/>
      <c r="AC2180" s="5025"/>
      <c r="AD2180" s="5025"/>
      <c r="AE2180" s="5025"/>
      <c r="AF2180" s="5025"/>
      <c r="AG2180" s="3550"/>
      <c r="AH2180" s="5025"/>
      <c r="AI2180" s="5025"/>
      <c r="AJ2180" s="5025"/>
      <c r="AK2180" s="5025"/>
      <c r="AL2180" s="5025"/>
      <c r="AM2180" s="5025"/>
      <c r="AN2180" s="5025"/>
      <c r="AO2180" s="5025"/>
      <c r="AP2180" s="5025"/>
      <c r="AQ2180" s="5025"/>
      <c r="AR2180" s="5025"/>
      <c r="AS2180" s="5025"/>
      <c r="AT2180" s="5025"/>
      <c r="AU2180" s="5025"/>
      <c r="AV2180" s="5025"/>
      <c r="AW2180" s="5078"/>
      <c r="AX2180" s="5025"/>
      <c r="AY2180" s="5025"/>
      <c r="AZ2180" s="5025"/>
      <c r="BA2180" s="5025"/>
      <c r="BB2180" s="5025"/>
      <c r="BC2180" s="5025"/>
      <c r="BD2180" s="5025"/>
      <c r="BE2180" s="5025"/>
      <c r="BF2180" s="5025"/>
      <c r="BG2180" s="5025"/>
      <c r="BH2180" s="5025"/>
      <c r="BI2180" s="5025"/>
      <c r="BJ2180" s="5025"/>
      <c r="BK2180" s="5025"/>
      <c r="BL2180" s="5025"/>
      <c r="BM2180" s="5025"/>
      <c r="BN2180" s="5025"/>
      <c r="BO2180" s="5025"/>
      <c r="BP2180" s="5025"/>
    </row>
    <row r="2181" spans="1:68" s="3533" customFormat="1" ht="14.25" customHeight="1">
      <c r="A2181" s="3575" t="s">
        <v>508</v>
      </c>
      <c r="B2181" s="3543">
        <v>2006</v>
      </c>
      <c r="C2181" s="3543">
        <v>2010</v>
      </c>
      <c r="D2181" s="3960"/>
      <c r="E2181" s="3961">
        <f t="shared" ref="E2181:M2181" si="510">(SUMIF(Demand_Year,$E$2179,Demand_Cars)*1000000000)/SUMPRODUCT(Scrap_1st4_cars,VKT_1st4_Cars)*E2017</f>
        <v>1650377.23084691</v>
      </c>
      <c r="F2181" s="3961">
        <f t="shared" si="510"/>
        <v>1532567.6110367645</v>
      </c>
      <c r="G2181" s="3961">
        <f t="shared" si="510"/>
        <v>1289316.2772118195</v>
      </c>
      <c r="H2181" s="3961">
        <f t="shared" si="510"/>
        <v>966332.85772878258</v>
      </c>
      <c r="I2181" s="3961">
        <f t="shared" si="510"/>
        <v>637386.24912386935</v>
      </c>
      <c r="J2181" s="3961">
        <f t="shared" si="510"/>
        <v>367933.86272410938</v>
      </c>
      <c r="K2181" s="3961">
        <f t="shared" si="510"/>
        <v>186306.1187889234</v>
      </c>
      <c r="L2181" s="3961">
        <f t="shared" si="510"/>
        <v>83166.415395241769</v>
      </c>
      <c r="M2181" s="3961">
        <f t="shared" si="510"/>
        <v>32716.976980690371</v>
      </c>
      <c r="N2181" s="926"/>
      <c r="O2181" s="926"/>
      <c r="P2181" s="926"/>
      <c r="Q2181"/>
      <c r="R2181"/>
      <c r="S2181" s="5025"/>
      <c r="T2181" s="5025"/>
      <c r="U2181" s="5025"/>
      <c r="V2181" s="5025"/>
      <c r="W2181" s="5025"/>
      <c r="X2181" s="5025"/>
      <c r="Y2181" s="5025"/>
      <c r="Z2181" s="5025"/>
      <c r="AA2181" s="5025"/>
      <c r="AB2181" s="5025"/>
      <c r="AC2181" s="5025"/>
      <c r="AD2181" s="5025"/>
      <c r="AE2181" s="5025"/>
      <c r="AF2181" s="5025"/>
      <c r="AH2181" s="5025"/>
      <c r="AI2181" s="5025"/>
      <c r="AJ2181" s="5025"/>
      <c r="AK2181" s="5025"/>
      <c r="AL2181" s="5025"/>
      <c r="AM2181" s="5025"/>
      <c r="AN2181" s="5025"/>
      <c r="AO2181" s="5025"/>
      <c r="AP2181" s="5025"/>
      <c r="AQ2181" s="5025"/>
      <c r="AR2181" s="5025"/>
      <c r="AS2181" s="5025"/>
      <c r="AT2181" s="5025"/>
      <c r="AU2181" s="5025"/>
      <c r="AV2181" s="5025"/>
      <c r="AW2181" s="5025"/>
      <c r="AX2181" s="5025"/>
      <c r="AY2181" s="5025"/>
      <c r="AZ2181" s="5025"/>
      <c r="BA2181" s="5025"/>
      <c r="BB2181" s="5025"/>
      <c r="BC2181" s="5025"/>
      <c r="BD2181" s="5025"/>
      <c r="BE2181" s="5025"/>
      <c r="BF2181" s="5025"/>
      <c r="BG2181" s="5025"/>
      <c r="BH2181" s="5025"/>
      <c r="BI2181" s="5025"/>
      <c r="BJ2181" s="5025"/>
      <c r="BK2181" s="5025"/>
      <c r="BL2181" s="5025"/>
      <c r="BM2181" s="5025"/>
      <c r="BN2181" s="5025"/>
      <c r="BO2181" s="5025"/>
      <c r="BP2181" s="5025"/>
    </row>
    <row r="2182" spans="1:68" s="3533" customFormat="1" ht="14.25" customHeight="1">
      <c r="A2182" s="3575" t="s">
        <v>508</v>
      </c>
      <c r="B2182" s="3543">
        <v>2010</v>
      </c>
      <c r="C2182" s="3543">
        <v>2015</v>
      </c>
      <c r="D2182" s="3960"/>
      <c r="E2182" s="3962"/>
      <c r="F2182" s="3961">
        <f t="shared" ref="F2182:M2182" si="511">(SUMIF(Demand_Year,$F$2179,Demand_Cars)*1000000000-$F$2098*$F$2181)/SUMPRODUCT(Scrap_1st5_cars,VKT_1st5_Cars)*F2018</f>
        <v>2294978.6669518217</v>
      </c>
      <c r="G2182" s="3961">
        <f t="shared" si="511"/>
        <v>2111912.9333590129</v>
      </c>
      <c r="H2182" s="3961">
        <f t="shared" si="511"/>
        <v>1758141.5298610185</v>
      </c>
      <c r="I2182" s="3961">
        <f t="shared" si="511"/>
        <v>1302819.2605019228</v>
      </c>
      <c r="J2182" s="3961">
        <f t="shared" si="511"/>
        <v>849435.78796957724</v>
      </c>
      <c r="K2182" s="3961">
        <f t="shared" si="511"/>
        <v>484964.9882532417</v>
      </c>
      <c r="L2182" s="3961">
        <f t="shared" si="511"/>
        <v>243103.81722951133</v>
      </c>
      <c r="M2182" s="3961">
        <f t="shared" si="511"/>
        <v>107497.10755603679</v>
      </c>
      <c r="N2182" s="926"/>
      <c r="O2182" s="926"/>
      <c r="P2182" s="926"/>
      <c r="Q2182"/>
      <c r="R2182"/>
      <c r="S2182" s="2176"/>
      <c r="T2182" s="5025"/>
      <c r="U2182" s="5025"/>
      <c r="V2182" s="5025"/>
      <c r="W2182" s="5025"/>
      <c r="X2182" s="5025"/>
      <c r="Y2182" s="5025"/>
      <c r="Z2182" s="5025"/>
      <c r="AA2182" s="5025"/>
      <c r="AB2182" s="5025"/>
      <c r="AC2182" s="5025"/>
      <c r="AD2182" s="5025"/>
      <c r="AE2182" s="5025"/>
      <c r="AF2182" s="2176"/>
      <c r="AH2182" s="5025"/>
      <c r="AI2182" s="2176"/>
      <c r="AJ2182" s="2176"/>
      <c r="AK2182" s="2176"/>
      <c r="AL2182" s="2176"/>
      <c r="AM2182" s="2176"/>
      <c r="AN2182" s="2176"/>
      <c r="AO2182" s="2176"/>
      <c r="AP2182" s="2176"/>
      <c r="AQ2182" s="2176"/>
      <c r="AR2182" s="5025"/>
      <c r="AS2182" s="5025"/>
      <c r="AT2182" s="5025"/>
      <c r="AU2182" s="5025"/>
      <c r="AV2182" s="5025"/>
      <c r="AW2182" s="5025"/>
      <c r="AX2182" s="5025"/>
      <c r="AY2182" s="5025"/>
      <c r="AZ2182" s="5025"/>
      <c r="BA2182" s="5025"/>
      <c r="BB2182" s="5025"/>
      <c r="BC2182" s="5025"/>
      <c r="BD2182" s="5025"/>
      <c r="BE2182" s="5025"/>
      <c r="BF2182" s="5025"/>
      <c r="BG2182" s="5025"/>
      <c r="BH2182" s="5025"/>
      <c r="BI2182" s="5025"/>
      <c r="BJ2182" s="5025"/>
      <c r="BK2182" s="5025"/>
      <c r="BL2182" s="5025"/>
      <c r="BM2182" s="5025"/>
      <c r="BN2182" s="5025"/>
      <c r="BO2182" s="5025"/>
      <c r="BP2182" s="5025"/>
    </row>
    <row r="2183" spans="1:68" s="3533" customFormat="1" ht="14.25" customHeight="1">
      <c r="A2183" s="3575" t="s">
        <v>508</v>
      </c>
      <c r="B2183" s="3543">
        <f>C2182</f>
        <v>2015</v>
      </c>
      <c r="C2183" s="3543">
        <v>2020</v>
      </c>
      <c r="D2183" s="3960"/>
      <c r="E2183" s="3962"/>
      <c r="F2183" s="3962"/>
      <c r="G2183" s="3961">
        <f t="shared" ref="G2183:M2183" si="512">(SUMIF(Demand_Year,$G$2179,Demand_Cars)*1000000000-SUMPRODUCT($G$2181:$G$2182,G2098:G2099))/SUMPRODUCT(Scrap_1st5_cars,VKT_1st5_Cars)*G2019</f>
        <v>2801720.5808736603</v>
      </c>
      <c r="H2183" s="3961">
        <f t="shared" si="512"/>
        <v>3009525.0427292408</v>
      </c>
      <c r="I2183" s="3961">
        <f t="shared" si="512"/>
        <v>2799353.9512770288</v>
      </c>
      <c r="J2183" s="3961">
        <f t="shared" si="512"/>
        <v>2252724.5378571269</v>
      </c>
      <c r="K2183" s="3961">
        <f t="shared" si="512"/>
        <v>1563974.9897739601</v>
      </c>
      <c r="L2183" s="3961">
        <f t="shared" si="512"/>
        <v>937415.04521298979</v>
      </c>
      <c r="M2183" s="3961">
        <f t="shared" si="512"/>
        <v>488172.37482695695</v>
      </c>
      <c r="N2183" s="926"/>
      <c r="O2183" s="926"/>
      <c r="P2183" s="926"/>
      <c r="Q2183"/>
      <c r="R2183"/>
      <c r="S2183" s="2176"/>
      <c r="T2183" s="5025"/>
      <c r="U2183" s="5025"/>
      <c r="V2183" s="5025"/>
      <c r="W2183" s="5025"/>
      <c r="X2183" s="5025"/>
      <c r="Y2183" s="5025"/>
      <c r="Z2183" s="5025"/>
      <c r="AA2183" s="5025"/>
      <c r="AB2183" s="5025"/>
      <c r="AC2183" s="5025"/>
      <c r="AD2183" s="5025"/>
      <c r="AE2183" s="5025"/>
      <c r="AF2183" s="2176"/>
      <c r="AH2183" s="5025"/>
      <c r="AI2183" s="2176"/>
      <c r="AJ2183" s="2176"/>
      <c r="AK2183" s="5079"/>
      <c r="AL2183" s="2176"/>
      <c r="AM2183" s="2176"/>
      <c r="AN2183" s="2176"/>
      <c r="AO2183" s="2176"/>
      <c r="AP2183" s="2176"/>
      <c r="AQ2183" s="2176"/>
      <c r="AR2183" s="2176"/>
      <c r="AS2183" s="2176"/>
      <c r="AT2183" s="2176"/>
      <c r="AU2183" s="2176"/>
      <c r="AV2183" s="2176"/>
      <c r="AW2183" s="5025"/>
      <c r="AX2183" s="5025"/>
      <c r="AY2183" s="5025"/>
      <c r="AZ2183" s="5025"/>
      <c r="BA2183" s="5025"/>
      <c r="BB2183" s="5025"/>
      <c r="BC2183" s="5025"/>
      <c r="BD2183" s="5025"/>
      <c r="BE2183" s="5025"/>
      <c r="BF2183" s="5025"/>
      <c r="BG2183" s="5025"/>
      <c r="BH2183" s="5025"/>
      <c r="BI2183" s="5025"/>
      <c r="BJ2183" s="5025"/>
      <c r="BK2183" s="5025"/>
      <c r="BL2183" s="5025"/>
      <c r="BM2183" s="5025"/>
      <c r="BN2183" s="5025"/>
      <c r="BO2183" s="5025"/>
      <c r="BP2183" s="5025"/>
    </row>
    <row r="2184" spans="1:68" s="3533" customFormat="1" ht="14.25" customHeight="1">
      <c r="A2184" s="3575" t="s">
        <v>508</v>
      </c>
      <c r="B2184" s="3543">
        <f>C2183</f>
        <v>2020</v>
      </c>
      <c r="C2184" s="3543">
        <v>2025</v>
      </c>
      <c r="D2184" s="3960"/>
      <c r="E2184" s="3962"/>
      <c r="F2184" s="3962"/>
      <c r="G2184" s="3962"/>
      <c r="H2184" s="4920">
        <f t="shared" ref="H2184:M2184" si="513">(SUMIF(Demand_Year,$H$2179,Demand_Cars)*1000000000-SUMPRODUCT($H$2181:$H$2183,$H$2098:$H$2100))/SUMPRODUCT(Scrap_1st5_cars,VKT_1st5_Cars)*H2020</f>
        <v>2666671.4342770493</v>
      </c>
      <c r="I2184" s="4920">
        <f t="shared" si="513"/>
        <v>2453956.5322185876</v>
      </c>
      <c r="J2184" s="4920">
        <f t="shared" si="513"/>
        <v>2042888.6170535157</v>
      </c>
      <c r="K2184" s="4920">
        <f t="shared" si="513"/>
        <v>1513822.745298469</v>
      </c>
      <c r="L2184" s="4920">
        <f t="shared" si="513"/>
        <v>987009.67623357906</v>
      </c>
      <c r="M2184" s="4920">
        <f t="shared" si="513"/>
        <v>563509.4998582718</v>
      </c>
      <c r="N2184" s="926"/>
      <c r="O2184" s="926"/>
      <c r="P2184" s="926"/>
      <c r="Q2184"/>
      <c r="R2184"/>
      <c r="S2184" s="5025"/>
      <c r="T2184" s="5025"/>
      <c r="U2184" s="5025"/>
      <c r="V2184" s="5025"/>
      <c r="W2184" s="5025"/>
      <c r="X2184" s="5025"/>
      <c r="Y2184" s="5025"/>
      <c r="Z2184" s="5025"/>
      <c r="AA2184" s="5025"/>
      <c r="AB2184" s="5025"/>
      <c r="AC2184" s="5025"/>
      <c r="AD2184" s="5025"/>
      <c r="AE2184" s="5025"/>
      <c r="AF2184" s="5025"/>
      <c r="AH2184" s="5025"/>
      <c r="AI2184" s="5025"/>
      <c r="AJ2184" s="5025"/>
      <c r="AK2184" s="5085"/>
      <c r="AL2184" s="5079"/>
      <c r="AM2184" s="2171"/>
      <c r="AN2184" s="2171"/>
      <c r="AO2184" s="2171"/>
      <c r="AP2184" s="2171"/>
      <c r="AQ2184" s="2171"/>
      <c r="AR2184" s="2171"/>
      <c r="AS2184" s="2171"/>
      <c r="AT2184" s="2171"/>
      <c r="AU2184" s="2171"/>
      <c r="AV2184" s="2171"/>
      <c r="AW2184" s="5025"/>
      <c r="AX2184" s="5025"/>
      <c r="AY2184" s="5025"/>
      <c r="AZ2184" s="5025"/>
      <c r="BA2184" s="5025"/>
      <c r="BB2184" s="5025"/>
      <c r="BC2184" s="5025"/>
      <c r="BD2184" s="5025"/>
      <c r="BE2184" s="5025"/>
      <c r="BF2184" s="5025"/>
      <c r="BG2184" s="5025"/>
      <c r="BH2184" s="5025"/>
      <c r="BI2184" s="5025"/>
      <c r="BJ2184" s="5025"/>
      <c r="BK2184" s="5025"/>
      <c r="BL2184" s="5025"/>
      <c r="BM2184" s="5025"/>
      <c r="BN2184" s="5025"/>
      <c r="BO2184" s="5025"/>
      <c r="BP2184" s="5025"/>
    </row>
    <row r="2185" spans="1:68" s="3533" customFormat="1" ht="14.25" customHeight="1">
      <c r="A2185" s="3575" t="s">
        <v>508</v>
      </c>
      <c r="B2185" s="3543">
        <v>2025</v>
      </c>
      <c r="C2185" s="3543">
        <v>2030</v>
      </c>
      <c r="D2185" s="3960"/>
      <c r="E2185" s="3962"/>
      <c r="F2185" s="3962"/>
      <c r="G2185" s="3962"/>
      <c r="H2185" s="4919"/>
      <c r="I2185" s="4920">
        <f>(SUMIF(Demand_Year,$I$2179,Demand_Cars)*1000000000-SUMPRODUCT($I$2181:$I$2184,$I$2098:$I$2101))/SUMPRODUCT(Scrap_1st5_cars,VKT_1st5_Cars)*I2021</f>
        <v>3302316.6264789747</v>
      </c>
      <c r="J2185" s="4920">
        <f>(SUMIF(Demand_Year,$I$2179,Demand_Cars)*1000000000-SUMPRODUCT($I$2181:$I$2184,$I$2098:$I$2101))/SUMPRODUCT(Scrap_1st5_cars,VKT_1st5_Cars)*J2021</f>
        <v>3038897.613270869</v>
      </c>
      <c r="K2185" s="4920">
        <f>(SUMIF(Demand_Year,$I$2179,Demand_Cars)*1000000000-SUMPRODUCT($I$2181:$I$2184,$I$2098:$I$2101))/SUMPRODUCT(Scrap_1st5_cars,VKT_1st5_Cars)*K2021</f>
        <v>2529844.8693096745</v>
      </c>
      <c r="L2185" s="4920">
        <f>(SUMIF(Demand_Year,$I$2179,Demand_Cars)*1000000000-SUMPRODUCT($I$2181:$I$2184,$I$2098:$I$2101))/SUMPRODUCT(Scrap_1st5_cars,VKT_1st5_Cars)*L2021</f>
        <v>1874667.4063715213</v>
      </c>
      <c r="M2185" s="4920">
        <f>(SUMIF(Demand_Year,$I$2179,Demand_Cars)*1000000000-SUMPRODUCT($I$2181:$I$2184,$I$2098:$I$2101))/SUMPRODUCT(Scrap_1st5_cars,VKT_1st5_Cars)*M2021</f>
        <v>1222279.7388630765</v>
      </c>
      <c r="N2185" s="926"/>
      <c r="O2185" s="926"/>
      <c r="P2185" s="926"/>
      <c r="Q2185"/>
      <c r="R2185"/>
      <c r="S2185" s="5025"/>
      <c r="T2185" s="5025"/>
      <c r="U2185" s="5025"/>
      <c r="V2185" s="5025"/>
      <c r="W2185" s="5025"/>
      <c r="X2185" s="5025"/>
      <c r="Y2185" s="5025"/>
      <c r="Z2185" s="5025"/>
      <c r="AA2185" s="5025"/>
      <c r="AB2185" s="5025"/>
      <c r="AC2185" s="5025"/>
      <c r="AD2185" s="5025"/>
      <c r="AE2185" s="5025"/>
      <c r="AF2185" s="5025"/>
      <c r="AH2185" s="5025"/>
      <c r="AI2185" s="5025"/>
      <c r="AJ2185" s="5025"/>
      <c r="AK2185" s="5086"/>
      <c r="AL2185" s="5086"/>
      <c r="AM2185" s="5087"/>
      <c r="AN2185" s="5088"/>
      <c r="AO2185" s="5088"/>
      <c r="AP2185" s="5088"/>
      <c r="AQ2185" s="5088"/>
      <c r="AR2185" s="5088"/>
      <c r="AS2185" s="5088"/>
      <c r="AT2185" s="5088"/>
      <c r="AU2185" s="5088"/>
      <c r="AV2185" s="5088"/>
      <c r="AW2185" s="5025"/>
      <c r="AX2185" s="5025"/>
      <c r="AY2185" s="5025"/>
      <c r="AZ2185" s="5025"/>
      <c r="BA2185" s="5025"/>
      <c r="BB2185" s="5025"/>
      <c r="BC2185" s="5025"/>
      <c r="BD2185" s="5025"/>
      <c r="BE2185" s="5025"/>
      <c r="BF2185" s="5025"/>
      <c r="BG2185" s="5025"/>
      <c r="BH2185" s="5025"/>
      <c r="BI2185" s="5025"/>
      <c r="BJ2185" s="5025"/>
      <c r="BK2185" s="5025"/>
      <c r="BL2185" s="5025"/>
      <c r="BM2185" s="5025"/>
      <c r="BN2185" s="5025"/>
      <c r="BO2185" s="5025"/>
      <c r="BP2185" s="5025"/>
    </row>
    <row r="2186" spans="1:68" s="3533" customFormat="1" ht="14.25" customHeight="1">
      <c r="A2186" s="3575" t="s">
        <v>508</v>
      </c>
      <c r="B2186" s="3543">
        <v>2030</v>
      </c>
      <c r="C2186" s="3543">
        <v>2035</v>
      </c>
      <c r="D2186" s="3960"/>
      <c r="E2186" s="3962"/>
      <c r="F2186" s="3962"/>
      <c r="G2186" s="3962"/>
      <c r="H2186" s="4919"/>
      <c r="I2186" s="4919"/>
      <c r="J2186" s="4920">
        <f>(SUMIF(Demand_Year,$J$2179,Demand_Cars)*1000000000-SUMPRODUCT($J$2181:$J$2185,$J$2098:$J$2102))/SUMPRODUCT(Scrap_1st5_cars,VKT_1st5_Cars)*J2022</f>
        <v>3740143.7400543154</v>
      </c>
      <c r="K2186" s="4920">
        <f>(SUMIF(Demand_Year,$J$2179,Demand_Cars)*1000000000-SUMPRODUCT($J$2181:$J$2185,$J$2098:$J$2102))/SUMPRODUCT(Scrap_1st5_cars,VKT_1st5_Cars)*K2022</f>
        <v>3441800.1574427183</v>
      </c>
      <c r="L2186" s="4920">
        <f>(SUMIF(Demand_Year,$J$2179,Demand_Cars)*1000000000-SUMPRODUCT($J$2181:$J$2185,$J$2098:$J$2102))/SUMPRODUCT(Scrap_1st5_cars,VKT_1st5_Cars)*L2022</f>
        <v>2865256.2796032517</v>
      </c>
      <c r="M2186" s="4920">
        <f>(SUMIF(Demand_Year,$J$2179,Demand_Cars)*1000000000-SUMPRODUCT($J$2181:$J$2185,$J$2098:$J$2102))/SUMPRODUCT(Scrap_1st5_cars,VKT_1st5_Cars)*M2022</f>
        <v>2123214.2031456856</v>
      </c>
      <c r="N2186" s="926"/>
      <c r="O2186" s="926"/>
      <c r="P2186" s="926"/>
      <c r="Q2186"/>
      <c r="R2186"/>
      <c r="S2186" s="5025"/>
      <c r="T2186" s="5025"/>
      <c r="U2186" s="5025"/>
      <c r="V2186" s="5025"/>
      <c r="W2186" s="5025"/>
      <c r="X2186" s="5025"/>
      <c r="Y2186" s="5025"/>
      <c r="Z2186" s="5025"/>
      <c r="AA2186" s="5025"/>
      <c r="AB2186" s="5025"/>
      <c r="AC2186" s="5025"/>
      <c r="AD2186" s="5025"/>
      <c r="AE2186" s="5025"/>
      <c r="AF2186" s="5025"/>
      <c r="AH2186" s="5025"/>
      <c r="AI2186" s="5025"/>
      <c r="AJ2186" s="5025"/>
      <c r="AK2186" s="5089"/>
      <c r="AL2186" s="5089"/>
      <c r="AM2186" s="5090"/>
      <c r="AN2186" s="5090"/>
      <c r="AO2186" s="5090"/>
      <c r="AP2186" s="5090"/>
      <c r="AQ2186" s="5090"/>
      <c r="AR2186" s="5090"/>
      <c r="AS2186" s="5090"/>
      <c r="AT2186" s="5090"/>
      <c r="AU2186" s="5090"/>
      <c r="AV2186" s="5090"/>
      <c r="AW2186" s="5025"/>
      <c r="AX2186" s="5025"/>
      <c r="AY2186" s="5025"/>
      <c r="AZ2186" s="5025"/>
      <c r="BA2186" s="5025"/>
      <c r="BB2186" s="5025"/>
      <c r="BC2186" s="5025"/>
      <c r="BD2186" s="5025"/>
      <c r="BE2186" s="5025"/>
      <c r="BF2186" s="5025"/>
      <c r="BG2186" s="5025"/>
      <c r="BH2186" s="5025"/>
      <c r="BI2186" s="5025"/>
      <c r="BJ2186" s="5025"/>
      <c r="BK2186" s="5025"/>
      <c r="BL2186" s="5025"/>
      <c r="BM2186" s="5025"/>
      <c r="BN2186" s="5025"/>
      <c r="BO2186" s="5025"/>
      <c r="BP2186" s="5025"/>
    </row>
    <row r="2187" spans="1:68" s="3533" customFormat="1" ht="14.25" customHeight="1">
      <c r="A2187" s="3575" t="s">
        <v>508</v>
      </c>
      <c r="B2187" s="3543">
        <v>2035</v>
      </c>
      <c r="C2187" s="3543">
        <v>2040</v>
      </c>
      <c r="D2187" s="3960"/>
      <c r="E2187" s="3962"/>
      <c r="F2187" s="3962"/>
      <c r="G2187" s="3962"/>
      <c r="H2187" s="3962"/>
      <c r="I2187" s="3962"/>
      <c r="J2187" s="3962"/>
      <c r="K2187" s="3961">
        <f>(SUMIF(Demand_Year,$K$2179,Demand_Cars)*1000000000-SUMPRODUCT($K$2181:$K$2186,$K$2098:$K$2103))/SUMPRODUCT(Scrap_1st5_cars,VKT_1st5_Cars)*K2023</f>
        <v>4201869.0042692693</v>
      </c>
      <c r="L2187" s="3961">
        <f>(SUMIF(Demand_Year,$K$2179,Demand_Cars)*1000000000-SUMPRODUCT($K$2181:$K$2186,$K$2098:$K$2103))/SUMPRODUCT(Scrap_1st5_cars,VKT_1st5_Cars)*L2023</f>
        <v>3866694.5458726217</v>
      </c>
      <c r="M2187" s="3961">
        <f>(SUMIF(Demand_Year,$K$2179,Demand_Cars)*1000000000-SUMPRODUCT($K$2181:$K$2186,$K$2098:$K$2103))/SUMPRODUCT(Scrap_1st5_cars,VKT_1st5_Cars)*M2023</f>
        <v>3218975.6296312683</v>
      </c>
      <c r="N2187" s="926"/>
      <c r="O2187" s="926"/>
      <c r="P2187" s="926"/>
      <c r="Q2187"/>
      <c r="R2187"/>
      <c r="S2187" s="5025"/>
      <c r="T2187" s="5025"/>
      <c r="U2187" s="5025"/>
      <c r="V2187" s="5025"/>
      <c r="W2187" s="5025"/>
      <c r="X2187" s="5025"/>
      <c r="Y2187" s="5025"/>
      <c r="Z2187" s="5025"/>
      <c r="AA2187" s="5025"/>
      <c r="AB2187" s="5025"/>
      <c r="AC2187" s="5025"/>
      <c r="AD2187" s="5025"/>
      <c r="AE2187" s="5025"/>
      <c r="AF2187" s="5025"/>
      <c r="AH2187" s="5025"/>
      <c r="AI2187" s="5085"/>
      <c r="AJ2187" s="5085"/>
      <c r="AK2187" s="5089"/>
      <c r="AL2187" s="5089"/>
      <c r="AM2187" s="5091"/>
      <c r="AN2187" s="5091"/>
      <c r="AO2187" s="5091"/>
      <c r="AP2187" s="5091"/>
      <c r="AQ2187" s="5091"/>
      <c r="AR2187" s="5091"/>
      <c r="AS2187" s="5091"/>
      <c r="AT2187" s="5091"/>
      <c r="AU2187" s="5091"/>
      <c r="AV2187" s="5091"/>
      <c r="AW2187" s="5025"/>
      <c r="AX2187" s="5025"/>
      <c r="AY2187" s="5025"/>
      <c r="AZ2187" s="5025"/>
      <c r="BA2187" s="5025"/>
      <c r="BB2187" s="5025"/>
      <c r="BC2187" s="5025"/>
      <c r="BD2187" s="5025"/>
      <c r="BE2187" s="5025"/>
      <c r="BF2187" s="5025"/>
      <c r="BG2187" s="5025"/>
      <c r="BH2187" s="5025"/>
      <c r="BI2187" s="5025"/>
      <c r="BJ2187" s="5025"/>
      <c r="BK2187" s="5025"/>
      <c r="BL2187" s="5025"/>
      <c r="BM2187" s="5025"/>
      <c r="BN2187" s="5025"/>
      <c r="BO2187" s="5025"/>
      <c r="BP2187" s="5025"/>
    </row>
    <row r="2188" spans="1:68" s="3533" customFormat="1" ht="14.25" customHeight="1">
      <c r="A2188" s="3575" t="s">
        <v>508</v>
      </c>
      <c r="B2188" s="3543">
        <v>2040</v>
      </c>
      <c r="C2188" s="3543">
        <v>2045</v>
      </c>
      <c r="D2188" s="3960"/>
      <c r="E2188" s="3962"/>
      <c r="F2188" s="3962"/>
      <c r="G2188" s="3962"/>
      <c r="H2188" s="3962"/>
      <c r="I2188" s="3962"/>
      <c r="J2188" s="3962"/>
      <c r="K2188" s="3962"/>
      <c r="L2188" s="3961">
        <f>(SUMIF(Demand_Year,$L$2179,Demand_Cars)*1000000000-SUMPRODUCT($L$2181:$L$2187,$L$2098:$L$2104))/SUMPRODUCT(Scrap_1st5_cars,VKT_1st5_Cars)*L2024</f>
        <v>4555031.0621235892</v>
      </c>
      <c r="M2188" s="3961">
        <f>(SUMIF(Demand_Year,$L$2179,Demand_Cars)*1000000000-SUMPRODUCT($L$2181:$L$2187,$L$2098:$L$2104))/SUMPRODUCT(Scrap_1st5_cars,VKT_1st5_Cars)*M2024</f>
        <v>4191685.5918873772</v>
      </c>
      <c r="N2188" s="926"/>
      <c r="O2188" s="926"/>
      <c r="P2188" s="926"/>
      <c r="Q2188"/>
      <c r="R2188"/>
      <c r="S2188" s="5025"/>
      <c r="T2188" s="5025"/>
      <c r="U2188" s="2984"/>
      <c r="V2188" s="2984"/>
      <c r="W2188" s="2984"/>
      <c r="X2188" s="2984"/>
      <c r="Y2188" s="2984"/>
      <c r="Z2188" s="2984"/>
      <c r="AA2188" s="2984"/>
      <c r="AB2188" s="2984"/>
      <c r="AC2188" s="2984"/>
      <c r="AD2188" s="2984"/>
      <c r="AE2188" s="2984"/>
      <c r="AF2188" s="5025"/>
      <c r="AH2188" s="5025"/>
      <c r="AI2188" s="5085"/>
      <c r="AJ2188" s="5085"/>
      <c r="AK2188" s="5092"/>
      <c r="AL2188" s="5092"/>
      <c r="AM2188" s="5093"/>
      <c r="AN2188" s="5093"/>
      <c r="AO2188" s="5093"/>
      <c r="AP2188" s="5093"/>
      <c r="AQ2188" s="5093"/>
      <c r="AR2188" s="5093"/>
      <c r="AS2188" s="5093"/>
      <c r="AT2188" s="5093"/>
      <c r="AU2188" s="5093"/>
      <c r="AV2188" s="5093"/>
      <c r="AW2188" s="5025"/>
      <c r="AX2188" s="5025"/>
      <c r="AY2188" s="5025"/>
      <c r="AZ2188" s="5025"/>
      <c r="BA2188" s="5025"/>
      <c r="BB2188" s="5025"/>
      <c r="BC2188" s="5025"/>
      <c r="BD2188" s="5025"/>
      <c r="BE2188" s="5025"/>
      <c r="BF2188" s="5025"/>
      <c r="BG2188" s="5025"/>
      <c r="BH2188" s="5025"/>
      <c r="BI2188" s="5025"/>
      <c r="BJ2188" s="5025"/>
      <c r="BK2188" s="5025"/>
      <c r="BL2188" s="5025"/>
      <c r="BM2188" s="5025"/>
      <c r="BN2188" s="5025"/>
      <c r="BO2188" s="5025"/>
      <c r="BP2188" s="5025"/>
    </row>
    <row r="2189" spans="1:68" s="3533" customFormat="1" ht="14.25" customHeight="1">
      <c r="A2189" s="3575" t="s">
        <v>508</v>
      </c>
      <c r="B2189" s="3543">
        <v>2045</v>
      </c>
      <c r="C2189" s="3543">
        <v>2050</v>
      </c>
      <c r="D2189" s="3960"/>
      <c r="E2189" s="3962"/>
      <c r="F2189" s="3962"/>
      <c r="G2189" s="3962"/>
      <c r="H2189" s="3962"/>
      <c r="I2189" s="3962"/>
      <c r="J2189" s="3962"/>
      <c r="K2189" s="3962"/>
      <c r="L2189" s="3962"/>
      <c r="M2189" s="3961">
        <f>(SUMIF(Demand_Year,$M$2179,Demand_Cars)*1000000000-SUMPRODUCT($M$2181:$M$2188,$M$2098:$M$2105))/SUMPRODUCT(Scrap_1st5_cars,VKT_1st5_Cars)*M2025</f>
        <v>4923331.1928996891</v>
      </c>
      <c r="N2189" s="926"/>
      <c r="O2189" s="926"/>
      <c r="P2189" s="926"/>
      <c r="Q2189"/>
      <c r="R2189"/>
      <c r="S2189" s="5025"/>
      <c r="T2189" s="5025"/>
      <c r="U2189" s="2984"/>
      <c r="V2189" s="2984"/>
      <c r="W2189" s="2984"/>
      <c r="X2189" s="2984"/>
      <c r="Y2189" s="2984"/>
      <c r="Z2189" s="2984"/>
      <c r="AA2189" s="2984"/>
      <c r="AB2189" s="2984"/>
      <c r="AC2189" s="2984"/>
      <c r="AD2189" s="2984"/>
      <c r="AE2189" s="2984"/>
      <c r="AF2189" s="5025"/>
      <c r="AH2189" s="5025"/>
      <c r="AI2189" s="5085"/>
      <c r="AJ2189" s="5085"/>
      <c r="AK2189" s="5092"/>
      <c r="AL2189" s="5092"/>
      <c r="AM2189" s="5093"/>
      <c r="AN2189" s="5093"/>
      <c r="AO2189" s="5093"/>
      <c r="AP2189" s="5093"/>
      <c r="AQ2189" s="5093"/>
      <c r="AR2189" s="5093"/>
      <c r="AS2189" s="5093"/>
      <c r="AT2189" s="5093"/>
      <c r="AU2189" s="5093"/>
      <c r="AV2189" s="5093"/>
      <c r="AW2189" s="5025"/>
      <c r="AX2189" s="5025"/>
      <c r="AY2189" s="5025"/>
      <c r="AZ2189" s="5025"/>
      <c r="BA2189" s="5025"/>
      <c r="BB2189" s="5025"/>
      <c r="BC2189" s="5025"/>
      <c r="BD2189" s="5025"/>
      <c r="BE2189" s="5025"/>
      <c r="BF2189" s="5025"/>
      <c r="BG2189" s="5025"/>
      <c r="BH2189" s="5025"/>
      <c r="BI2189" s="5025"/>
      <c r="BJ2189" s="5025"/>
      <c r="BK2189" s="5025"/>
      <c r="BL2189" s="5025"/>
      <c r="BM2189" s="5025"/>
      <c r="BN2189" s="5025"/>
      <c r="BO2189" s="5025"/>
      <c r="BP2189" s="5025"/>
    </row>
    <row r="2190" spans="1:68" s="2167" customFormat="1" ht="12" customHeight="1">
      <c r="A2190" s="3575"/>
      <c r="B2190" s="3545"/>
      <c r="C2190" s="3547" t="s">
        <v>1161</v>
      </c>
      <c r="D2190" s="3579">
        <f t="shared" ref="D2190:M2190" si="514">SUM(D2180:D2189)</f>
        <v>4488814.8177286601</v>
      </c>
      <c r="E2190" s="3579">
        <f t="shared" si="514"/>
        <v>5400450.2563859383</v>
      </c>
      <c r="F2190" s="3579">
        <f t="shared" si="514"/>
        <v>6762542.8276045918</v>
      </c>
      <c r="G2190" s="3579">
        <f t="shared" si="514"/>
        <v>8106168.336509442</v>
      </c>
      <c r="H2190" s="3579">
        <f t="shared" si="514"/>
        <v>9705514.462366052</v>
      </c>
      <c r="I2190" s="3579">
        <f t="shared" si="514"/>
        <v>11202301.270075358</v>
      </c>
      <c r="J2190" s="3579">
        <f t="shared" si="514"/>
        <v>12739058.989683876</v>
      </c>
      <c r="K2190" s="3579">
        <f t="shared" si="514"/>
        <v>14110183.884170007</v>
      </c>
      <c r="L2190" s="3579">
        <f t="shared" si="514"/>
        <v>15524213.14121059</v>
      </c>
      <c r="M2190" s="3579">
        <f t="shared" si="514"/>
        <v>16907519.090951871</v>
      </c>
      <c r="N2190" s="926"/>
      <c r="O2190" s="926"/>
      <c r="P2190" s="926"/>
      <c r="Q2190"/>
      <c r="R2190"/>
      <c r="S2190" s="5025"/>
      <c r="T2190" s="5025"/>
      <c r="U2190" s="5025"/>
      <c r="V2190" s="5025"/>
      <c r="W2190" s="5025"/>
      <c r="X2190" s="5025"/>
      <c r="Y2190" s="5025"/>
      <c r="Z2190" s="5025"/>
      <c r="AA2190" s="5025"/>
      <c r="AB2190" s="5025"/>
      <c r="AC2190" s="5025"/>
      <c r="AD2190" s="5025"/>
      <c r="AE2190" s="5025"/>
      <c r="AF2190" s="5025"/>
      <c r="AG2190" s="3533"/>
      <c r="AH2190" s="5025"/>
      <c r="AI2190" s="5085"/>
      <c r="AJ2190" s="5085"/>
      <c r="AK2190" s="5092"/>
      <c r="AL2190" s="5092"/>
      <c r="AM2190" s="5093"/>
      <c r="AN2190" s="5093"/>
      <c r="AO2190" s="5093"/>
      <c r="AP2190" s="5093"/>
      <c r="AQ2190" s="5093"/>
      <c r="AR2190" s="5093"/>
      <c r="AS2190" s="5093"/>
      <c r="AT2190" s="5093"/>
      <c r="AU2190" s="5093"/>
      <c r="AV2190" s="5093"/>
      <c r="AW2190" s="2176"/>
      <c r="AX2190" s="2176"/>
      <c r="AY2190" s="2176"/>
      <c r="AZ2190" s="2176"/>
      <c r="BA2190" s="2176"/>
      <c r="BB2190" s="2176"/>
      <c r="BC2190" s="2176"/>
      <c r="BD2190" s="2176"/>
      <c r="BE2190" s="2176"/>
      <c r="BF2190" s="2176"/>
      <c r="BG2190" s="2176"/>
      <c r="BH2190" s="2176"/>
      <c r="BI2190" s="2176"/>
      <c r="BJ2190" s="2176"/>
      <c r="BK2190" s="2176"/>
      <c r="BL2190" s="2176"/>
      <c r="BM2190" s="2176"/>
      <c r="BN2190" s="2176"/>
      <c r="BO2190" s="2176"/>
      <c r="BP2190" s="2176"/>
    </row>
    <row r="2191" spans="1:68" s="3533" customFormat="1" ht="14.25" customHeight="1">
      <c r="A2191" s="3575"/>
      <c r="B2191" s="3237"/>
      <c r="C2191" s="3233"/>
      <c r="D2191" s="3236"/>
      <c r="E2191" s="3241"/>
      <c r="F2191" s="3241"/>
      <c r="G2191" s="3241"/>
      <c r="H2191" s="3241"/>
      <c r="I2191" s="3241"/>
      <c r="J2191" s="3236"/>
      <c r="K2191" s="3233"/>
      <c r="L2191" s="3233"/>
      <c r="M2191" s="3233"/>
      <c r="N2191" s="926"/>
      <c r="O2191" s="926"/>
      <c r="P2191" s="926"/>
      <c r="Q2191"/>
      <c r="R2191"/>
      <c r="S2191" s="5025"/>
      <c r="T2191" s="5025"/>
      <c r="U2191" s="5025"/>
      <c r="V2191" s="5025"/>
      <c r="W2191" s="5109"/>
      <c r="X2191" s="5025"/>
      <c r="Y2191" s="5025"/>
      <c r="Z2191" s="5025"/>
      <c r="AA2191" s="5025"/>
      <c r="AB2191" s="5025"/>
      <c r="AC2191" s="5025"/>
      <c r="AD2191" s="5025"/>
      <c r="AE2191" s="5025"/>
      <c r="AF2191" s="5025"/>
      <c r="AH2191" s="5025"/>
      <c r="AI2191" s="5085"/>
      <c r="AJ2191" s="5085"/>
      <c r="AK2191" s="5092"/>
      <c r="AL2191" s="5092"/>
      <c r="AM2191" s="5093"/>
      <c r="AN2191" s="5093"/>
      <c r="AO2191" s="5093"/>
      <c r="AP2191" s="5093"/>
      <c r="AQ2191" s="5093"/>
      <c r="AR2191" s="5093"/>
      <c r="AS2191" s="5093"/>
      <c r="AT2191" s="5093"/>
      <c r="AU2191" s="5093"/>
      <c r="AV2191" s="5093"/>
      <c r="AW2191" s="5025"/>
      <c r="AX2191" s="5025"/>
      <c r="AY2191" s="5025"/>
      <c r="AZ2191" s="5025"/>
      <c r="BA2191" s="5025"/>
      <c r="BB2191" s="5025"/>
      <c r="BC2191" s="5025"/>
      <c r="BD2191" s="5025"/>
      <c r="BE2191" s="5025"/>
      <c r="BF2191" s="5025"/>
      <c r="BG2191" s="5025"/>
      <c r="BH2191" s="5025"/>
      <c r="BI2191" s="5025"/>
      <c r="BJ2191" s="5025"/>
      <c r="BK2191" s="5025"/>
      <c r="BL2191" s="5025"/>
      <c r="BM2191" s="5025"/>
      <c r="BN2191" s="5025"/>
      <c r="BO2191" s="5025"/>
      <c r="BP2191" s="5025"/>
    </row>
    <row r="2192" spans="1:68" s="3533" customFormat="1" ht="13.5" customHeight="1">
      <c r="A2192" s="3575"/>
      <c r="B2192" s="6575" t="s">
        <v>3576</v>
      </c>
      <c r="C2192" s="6576"/>
      <c r="D2192" s="6580" t="s">
        <v>3631</v>
      </c>
      <c r="E2192" s="6581"/>
      <c r="F2192" s="6581"/>
      <c r="G2192" s="6581"/>
      <c r="H2192" s="6581"/>
      <c r="I2192" s="6581"/>
      <c r="J2192" s="6581"/>
      <c r="K2192" s="6581"/>
      <c r="L2192" s="6581"/>
      <c r="M2192" s="6582"/>
      <c r="N2192" s="926"/>
      <c r="O2192" s="926"/>
      <c r="P2192" s="926"/>
      <c r="Q2192"/>
      <c r="R2192"/>
      <c r="S2192" s="5025"/>
      <c r="T2192" s="5025"/>
      <c r="U2192" s="5085"/>
      <c r="V2192" s="5110"/>
      <c r="W2192" s="5111"/>
      <c r="X2192" s="5025"/>
      <c r="Y2192" s="5025"/>
      <c r="Z2192" s="5025"/>
      <c r="AA2192" s="5025"/>
      <c r="AB2192" s="5025"/>
      <c r="AC2192" s="5025"/>
      <c r="AD2192" s="5025"/>
      <c r="AE2192" s="5025"/>
      <c r="AF2192" s="5025"/>
      <c r="AH2192" s="5025"/>
      <c r="AI2192" s="5085"/>
      <c r="AJ2192" s="5085"/>
      <c r="AK2192" s="5092"/>
      <c r="AL2192" s="5092"/>
      <c r="AM2192" s="5093"/>
      <c r="AN2192" s="5093"/>
      <c r="AO2192" s="5093"/>
      <c r="AP2192" s="5093"/>
      <c r="AQ2192" s="5093"/>
      <c r="AR2192" s="5093"/>
      <c r="AS2192" s="5093"/>
      <c r="AT2192" s="5093"/>
      <c r="AU2192" s="5093"/>
      <c r="AV2192" s="5093"/>
      <c r="AW2192" s="5025"/>
      <c r="AX2192" s="5025"/>
      <c r="AY2192" s="5025"/>
      <c r="AZ2192" s="5025"/>
      <c r="BA2192" s="5025"/>
      <c r="BB2192" s="5025"/>
      <c r="BC2192" s="5025"/>
      <c r="BD2192" s="5025"/>
      <c r="BE2192" s="5025"/>
      <c r="BF2192" s="5025"/>
      <c r="BG2192" s="5025"/>
      <c r="BH2192" s="5025"/>
      <c r="BI2192" s="5025"/>
      <c r="BJ2192" s="5025"/>
      <c r="BK2192" s="5025"/>
      <c r="BL2192" s="5025"/>
      <c r="BM2192" s="5025"/>
      <c r="BN2192" s="5025"/>
      <c r="BO2192" s="5025"/>
      <c r="BP2192" s="5025"/>
    </row>
    <row r="2193" spans="1:68" s="3533" customFormat="1" ht="13.5" customHeight="1">
      <c r="A2193" s="3575"/>
      <c r="B2193" s="3542" t="s">
        <v>2499</v>
      </c>
      <c r="C2193" s="3542" t="s">
        <v>3578</v>
      </c>
      <c r="D2193" s="3534">
        <v>2006</v>
      </c>
      <c r="E2193" s="3534">
        <v>2010</v>
      </c>
      <c r="F2193" s="3534">
        <v>2015</v>
      </c>
      <c r="G2193" s="3534">
        <v>2020</v>
      </c>
      <c r="H2193" s="3534">
        <v>2025</v>
      </c>
      <c r="I2193" s="3534">
        <v>2030</v>
      </c>
      <c r="J2193" s="3534">
        <v>2035</v>
      </c>
      <c r="K2193" s="3534">
        <v>2040</v>
      </c>
      <c r="L2193" s="3534">
        <v>2045</v>
      </c>
      <c r="M2193" s="3534">
        <v>2050</v>
      </c>
      <c r="N2193" s="926"/>
      <c r="O2193" s="926"/>
      <c r="P2193" s="926"/>
      <c r="Q2193"/>
      <c r="R2193"/>
      <c r="S2193" s="5025"/>
      <c r="T2193" s="5025"/>
      <c r="U2193" s="5085"/>
      <c r="V2193" s="5112"/>
      <c r="W2193" s="5111"/>
      <c r="X2193" s="5025"/>
      <c r="Y2193" s="5025"/>
      <c r="Z2193" s="5025"/>
      <c r="AA2193" s="5025"/>
      <c r="AB2193" s="5025"/>
      <c r="AC2193" s="5025"/>
      <c r="AD2193" s="5025"/>
      <c r="AE2193" s="5025"/>
      <c r="AF2193" s="5025"/>
      <c r="AH2193" s="5025"/>
      <c r="AI2193" s="5085"/>
      <c r="AJ2193" s="5085"/>
      <c r="AK2193" s="5092"/>
      <c r="AL2193" s="5092"/>
      <c r="AM2193" s="5093"/>
      <c r="AN2193" s="5093"/>
      <c r="AO2193" s="5093"/>
      <c r="AP2193" s="5093"/>
      <c r="AQ2193" s="5093"/>
      <c r="AR2193" s="5093"/>
      <c r="AS2193" s="5093"/>
      <c r="AT2193" s="5093"/>
      <c r="AU2193" s="5093"/>
      <c r="AV2193" s="5093"/>
      <c r="AW2193" s="5025"/>
      <c r="AX2193" s="5025"/>
      <c r="AY2193" s="5025"/>
      <c r="AZ2193" s="5025"/>
      <c r="BA2193" s="5025"/>
      <c r="BB2193" s="5025"/>
      <c r="BC2193" s="5025"/>
      <c r="BD2193" s="5025"/>
      <c r="BE2193" s="5025"/>
      <c r="BF2193" s="5025"/>
      <c r="BG2193" s="5025"/>
      <c r="BH2193" s="5025"/>
      <c r="BI2193" s="5025"/>
      <c r="BJ2193" s="5025"/>
      <c r="BK2193" s="5025"/>
      <c r="BL2193" s="5025"/>
      <c r="BM2193" s="5025"/>
      <c r="BN2193" s="5025"/>
      <c r="BO2193" s="5025"/>
      <c r="BP2193" s="5025"/>
    </row>
    <row r="2194" spans="1:68" s="3533" customFormat="1" ht="13.5" customHeight="1">
      <c r="A2194" s="3575" t="s">
        <v>3208</v>
      </c>
      <c r="B2194" s="3561" t="s">
        <v>3609</v>
      </c>
      <c r="C2194" s="3561">
        <v>2006</v>
      </c>
      <c r="D2194" s="3963">
        <f>TRA.a!E102*1000*D2029</f>
        <v>266313.23462949699</v>
      </c>
      <c r="E2194" s="3963">
        <f>TRA.a!F102*1000*E2029</f>
        <v>210823.56816640141</v>
      </c>
      <c r="F2194" s="3963">
        <f>TRA.a!G102*1000*F2029</f>
        <v>153110.38004673438</v>
      </c>
      <c r="G2194" s="3963">
        <f>TRA.a!H102*1000*G2029</f>
        <v>72099.402008662393</v>
      </c>
      <c r="H2194" s="3963">
        <f>TRA.a!I102*1000*H2029</f>
        <v>37684.003807400346</v>
      </c>
      <c r="I2194" s="3963">
        <f>TRA.a!J102*1000*I2029</f>
        <v>3268.6056061382901</v>
      </c>
      <c r="J2194" s="3963">
        <f>TRA.a!K102*1000*J2029</f>
        <v>1636.7464443221204</v>
      </c>
      <c r="K2194" s="3963">
        <f>TRA.a!L102*1000*K2029</f>
        <v>4.88728250595081</v>
      </c>
      <c r="L2194" s="3963">
        <f>TRA.a!M102*1000*L2029</f>
        <v>2.4436687925684755</v>
      </c>
      <c r="M2194" s="3963">
        <f>TRA.a!N102*1000*M2029</f>
        <v>5.5079186141484597E-5</v>
      </c>
      <c r="N2194" s="926"/>
      <c r="O2194" s="926"/>
      <c r="P2194" s="926"/>
      <c r="Q2194"/>
      <c r="R2194"/>
      <c r="S2194" s="2176"/>
      <c r="T2194" s="2176"/>
      <c r="U2194" s="2176"/>
      <c r="V2194" s="2176"/>
      <c r="W2194" s="2176"/>
      <c r="X2194" s="2176"/>
      <c r="Y2194" s="2176"/>
      <c r="Z2194" s="2176"/>
      <c r="AA2194" s="2176"/>
      <c r="AB2194" s="2176"/>
      <c r="AC2194" s="2176"/>
      <c r="AD2194" s="2176"/>
      <c r="AE2194" s="2176"/>
      <c r="AF2194" s="5025"/>
      <c r="AH2194" s="2176"/>
      <c r="AI2194" s="5085"/>
      <c r="AJ2194" s="5085"/>
      <c r="AK2194" s="5092"/>
      <c r="AL2194" s="5092"/>
      <c r="AM2194" s="5093"/>
      <c r="AN2194" s="5093"/>
      <c r="AO2194" s="5093"/>
      <c r="AP2194" s="5093"/>
      <c r="AQ2194" s="5093"/>
      <c r="AR2194" s="5093"/>
      <c r="AS2194" s="5093"/>
      <c r="AT2194" s="5093"/>
      <c r="AU2194" s="5093"/>
      <c r="AV2194" s="5093"/>
      <c r="AW2194" s="5025"/>
      <c r="AX2194" s="5025"/>
      <c r="AY2194" s="5025"/>
      <c r="AZ2194" s="5025"/>
      <c r="BA2194" s="5025"/>
      <c r="BB2194" s="5025"/>
      <c r="BC2194" s="5025"/>
      <c r="BD2194" s="5025"/>
      <c r="BE2194" s="5025"/>
      <c r="BF2194" s="5025"/>
      <c r="BG2194" s="5025"/>
      <c r="BH2194" s="5025"/>
      <c r="BI2194" s="5025"/>
      <c r="BJ2194" s="5025"/>
      <c r="BK2194" s="5025"/>
      <c r="BL2194" s="5025"/>
      <c r="BM2194" s="5025"/>
      <c r="BN2194" s="5025"/>
      <c r="BO2194" s="5025"/>
      <c r="BP2194" s="5025"/>
    </row>
    <row r="2195" spans="1:68" s="3533" customFormat="1" ht="13.5" customHeight="1">
      <c r="A2195" s="3575" t="s">
        <v>3208</v>
      </c>
      <c r="B2195" s="3543">
        <v>2006</v>
      </c>
      <c r="C2195" s="3543">
        <v>2010</v>
      </c>
      <c r="D2195" s="3964"/>
      <c r="E2195" s="3965">
        <f t="shared" ref="E2195:M2195" si="515">(SUMIF(Demand_Year,$E$2193,Demand_Motorcycles)*1000000000)/SUMPRODUCT(Scrap_1st4_Motorcycle,VKT_1st4_Motorcycle)*E2030</f>
        <v>186219.85396347864</v>
      </c>
      <c r="F2195" s="3965">
        <f t="shared" si="515"/>
        <v>168047.59468870261</v>
      </c>
      <c r="G2195" s="3965">
        <f t="shared" si="515"/>
        <v>115926.45249159247</v>
      </c>
      <c r="H2195" s="3965">
        <f t="shared" si="515"/>
        <v>51402.052280694254</v>
      </c>
      <c r="I2195" s="3965">
        <f t="shared" si="515"/>
        <v>12367.787933222677</v>
      </c>
      <c r="J2195" s="3965">
        <f t="shared" si="515"/>
        <v>1366.5163426598258</v>
      </c>
      <c r="K2195" s="3965">
        <f t="shared" si="515"/>
        <v>58.648628115261332</v>
      </c>
      <c r="L2195" s="3965">
        <f t="shared" si="515"/>
        <v>0.82408436573180199</v>
      </c>
      <c r="M2195" s="3965">
        <f t="shared" si="515"/>
        <v>3.1775510471264215E-3</v>
      </c>
      <c r="N2195" s="926"/>
      <c r="O2195" s="926"/>
      <c r="P2195" s="926"/>
      <c r="Q2195"/>
      <c r="R2195"/>
      <c r="S2195" s="2176"/>
      <c r="T2195" s="2176"/>
      <c r="U2195" s="2176"/>
      <c r="V2195" s="2176"/>
      <c r="W2195" s="2176"/>
      <c r="X2195" s="2176"/>
      <c r="Y2195" s="2176"/>
      <c r="Z2195" s="2176"/>
      <c r="AA2195" s="2176"/>
      <c r="AB2195" s="2176"/>
      <c r="AC2195" s="2176"/>
      <c r="AD2195" s="2176"/>
      <c r="AE2195" s="2176"/>
      <c r="AF2195" s="2176"/>
      <c r="AG2195" s="2167"/>
      <c r="AH2195" s="2176"/>
      <c r="AI2195" s="5085"/>
      <c r="AJ2195" s="5085"/>
      <c r="AK2195" s="5092"/>
      <c r="AL2195" s="5092"/>
      <c r="AM2195" s="5093"/>
      <c r="AN2195" s="5093"/>
      <c r="AO2195" s="5093"/>
      <c r="AP2195" s="5093"/>
      <c r="AQ2195" s="5093"/>
      <c r="AR2195" s="5093"/>
      <c r="AS2195" s="5093"/>
      <c r="AT2195" s="5093"/>
      <c r="AU2195" s="5093"/>
      <c r="AV2195" s="5093"/>
      <c r="AW2195" s="5025"/>
      <c r="AX2195" s="5025"/>
      <c r="AY2195" s="5025"/>
      <c r="AZ2195" s="5025"/>
      <c r="BA2195" s="5025"/>
      <c r="BB2195" s="5025"/>
      <c r="BC2195" s="5025"/>
      <c r="BD2195" s="5025"/>
      <c r="BE2195" s="5025"/>
      <c r="BF2195" s="5025"/>
      <c r="BG2195" s="5025"/>
      <c r="BH2195" s="5025"/>
      <c r="BI2195" s="5025"/>
      <c r="BJ2195" s="5025"/>
      <c r="BK2195" s="5025"/>
      <c r="BL2195" s="5025"/>
      <c r="BM2195" s="5025"/>
      <c r="BN2195" s="5025"/>
      <c r="BO2195" s="5025"/>
      <c r="BP2195" s="5025"/>
    </row>
    <row r="2196" spans="1:68" s="3533" customFormat="1" ht="13.5" customHeight="1">
      <c r="A2196" s="3575" t="s">
        <v>3208</v>
      </c>
      <c r="B2196" s="3543">
        <v>2010</v>
      </c>
      <c r="C2196" s="3543">
        <v>2015</v>
      </c>
      <c r="D2196" s="3964"/>
      <c r="E2196" s="3964"/>
      <c r="F2196" s="3964">
        <f t="shared" ref="F2196:M2196" si="516">(SUMIF(Demand_Year,$F$2193,Demand_Motorcycles)*1000000000-$F$2112*$F$2195)/SUMPRODUCT(scrap_1st5_Motorcycle,VKT_1st5_Motocycle)*F2031</f>
        <v>205164.66761119899</v>
      </c>
      <c r="G2196" s="3964">
        <f t="shared" si="516"/>
        <v>181330.7493849468</v>
      </c>
      <c r="H2196" s="3964">
        <f t="shared" si="516"/>
        <v>120869.90725034811</v>
      </c>
      <c r="I2196" s="3964">
        <f t="shared" si="516"/>
        <v>51408.483609380979</v>
      </c>
      <c r="J2196" s="3964">
        <f t="shared" si="516"/>
        <v>11868.162892554525</v>
      </c>
      <c r="K2196" s="3964">
        <f t="shared" si="516"/>
        <v>1267.1696117854217</v>
      </c>
      <c r="L2196" s="3964">
        <f t="shared" si="516"/>
        <v>53.122880416841483</v>
      </c>
      <c r="M2196" s="3964">
        <f t="shared" si="516"/>
        <v>0.73665273141922927</v>
      </c>
      <c r="N2196" s="926"/>
      <c r="O2196" s="926"/>
      <c r="P2196" s="926"/>
      <c r="Q2196"/>
      <c r="R2196"/>
      <c r="S2196" s="2176"/>
      <c r="T2196" s="2176"/>
      <c r="U2196" s="2176"/>
      <c r="V2196" s="2176"/>
      <c r="W2196" s="2176"/>
      <c r="X2196" s="2176"/>
      <c r="Y2196" s="2176"/>
      <c r="Z2196" s="2176"/>
      <c r="AA2196" s="2176"/>
      <c r="AB2196" s="2176"/>
      <c r="AC2196" s="2176"/>
      <c r="AD2196" s="2176"/>
      <c r="AE2196" s="2176"/>
      <c r="AF2196" s="5025"/>
      <c r="AH2196" s="5025"/>
      <c r="AI2196" s="5085"/>
      <c r="AJ2196" s="5085"/>
      <c r="AK2196" s="5092"/>
      <c r="AL2196" s="5092"/>
      <c r="AM2196" s="5093"/>
      <c r="AN2196" s="5093"/>
      <c r="AO2196" s="5093"/>
      <c r="AP2196" s="5093"/>
      <c r="AQ2196" s="5093"/>
      <c r="AR2196" s="5093"/>
      <c r="AS2196" s="5093"/>
      <c r="AT2196" s="5093"/>
      <c r="AU2196" s="5093"/>
      <c r="AV2196" s="5093"/>
      <c r="AW2196" s="5025"/>
      <c r="AX2196" s="5025"/>
      <c r="AY2196" s="5025"/>
      <c r="AZ2196" s="5025"/>
      <c r="BA2196" s="5025"/>
      <c r="BB2196" s="5025"/>
      <c r="BC2196" s="5025"/>
      <c r="BD2196" s="5025"/>
      <c r="BE2196" s="5025"/>
      <c r="BF2196" s="5025"/>
      <c r="BG2196" s="5025"/>
      <c r="BH2196" s="5025"/>
      <c r="BI2196" s="5025"/>
      <c r="BJ2196" s="5025"/>
      <c r="BK2196" s="5025"/>
      <c r="BL2196" s="5025"/>
      <c r="BM2196" s="5025"/>
      <c r="BN2196" s="5025"/>
      <c r="BO2196" s="5025"/>
      <c r="BP2196" s="5025"/>
    </row>
    <row r="2197" spans="1:68" s="3533" customFormat="1" ht="13.5" customHeight="1">
      <c r="A2197" s="3575" t="s">
        <v>3208</v>
      </c>
      <c r="B2197" s="3543">
        <f>C2196</f>
        <v>2015</v>
      </c>
      <c r="C2197" s="3543">
        <v>2020</v>
      </c>
      <c r="D2197" s="3964"/>
      <c r="E2197" s="3964"/>
      <c r="F2197" s="3964"/>
      <c r="G2197" s="3964">
        <f t="shared" ref="G2197:M2197" si="517">(SUMIF(Demand_Year,$G$2193,Demand_Motorcycles)*1000000000-SUMPRODUCT($G$2195:$G$2196,$G$2111:$G$2112))/SUMPRODUCT(scrap_1st5_Motorcycle,VKT_1st5_Motocycle)*G2032</f>
        <v>330466.13966470188</v>
      </c>
      <c r="H2197" s="3964">
        <f t="shared" si="517"/>
        <v>292075.98681323783</v>
      </c>
      <c r="I2197" s="3964">
        <f t="shared" si="517"/>
        <v>194689.5248374276</v>
      </c>
      <c r="J2197" s="3964">
        <f t="shared" si="517"/>
        <v>82805.501172370947</v>
      </c>
      <c r="K2197" s="3964">
        <f t="shared" si="517"/>
        <v>19116.478590976792</v>
      </c>
      <c r="L2197" s="3964">
        <f t="shared" si="517"/>
        <v>2041.075857665315</v>
      </c>
      <c r="M2197" s="3964">
        <f t="shared" si="517"/>
        <v>85.566942025766863</v>
      </c>
      <c r="N2197" s="926"/>
      <c r="O2197" s="926"/>
      <c r="P2197" s="926"/>
      <c r="Q2197"/>
      <c r="R2197"/>
      <c r="S2197" s="5085"/>
      <c r="T2197" s="5113"/>
      <c r="U2197" s="2176"/>
      <c r="V2197" s="2176"/>
      <c r="W2197" s="2176"/>
      <c r="X2197" s="2176"/>
      <c r="Y2197" s="2176"/>
      <c r="Z2197" s="2176"/>
      <c r="AA2197" s="2176"/>
      <c r="AB2197" s="2176"/>
      <c r="AC2197" s="2176"/>
      <c r="AD2197" s="2176"/>
      <c r="AE2197" s="2176"/>
      <c r="AF2197" s="5025"/>
      <c r="AH2197" s="5025"/>
      <c r="AI2197" s="5025"/>
      <c r="AJ2197" s="5025"/>
      <c r="AK2197" s="5025"/>
      <c r="AL2197" s="5025"/>
      <c r="AM2197" s="5025"/>
      <c r="AN2197" s="5025"/>
      <c r="AO2197" s="5025"/>
      <c r="AP2197" s="5025"/>
      <c r="AQ2197" s="5025"/>
      <c r="AR2197" s="5025"/>
      <c r="AS2197" s="5025"/>
      <c r="AT2197" s="5025"/>
      <c r="AU2197" s="5025"/>
      <c r="AV2197" s="5025"/>
      <c r="AW2197" s="5025"/>
      <c r="AX2197" s="5085"/>
      <c r="AY2197" s="5085"/>
      <c r="AZ2197" s="5025"/>
      <c r="BA2197" s="5025"/>
      <c r="BB2197" s="5025"/>
      <c r="BC2197" s="5025"/>
      <c r="BD2197" s="5025"/>
      <c r="BE2197" s="5025"/>
      <c r="BF2197" s="5025"/>
      <c r="BG2197" s="5025"/>
      <c r="BH2197" s="5025"/>
      <c r="BI2197" s="5025"/>
      <c r="BJ2197" s="5025"/>
      <c r="BK2197" s="5025"/>
      <c r="BL2197" s="5025"/>
      <c r="BM2197" s="5025"/>
      <c r="BN2197" s="5025"/>
      <c r="BO2197" s="5025"/>
      <c r="BP2197" s="5025"/>
    </row>
    <row r="2198" spans="1:68" s="3533" customFormat="1" ht="13.5" customHeight="1">
      <c r="A2198" s="3575" t="s">
        <v>3208</v>
      </c>
      <c r="B2198" s="3543">
        <f>C2197</f>
        <v>2020</v>
      </c>
      <c r="C2198" s="3543">
        <v>2025</v>
      </c>
      <c r="D2198" s="3964"/>
      <c r="E2198" s="3964"/>
      <c r="F2198" s="3964"/>
      <c r="G2198" s="3964"/>
      <c r="H2198" s="3964">
        <f t="shared" ref="H2198:M2198" si="518">(SUMIF(Demand_Year,$H$2193,Demand_Motorcycles)*1000000000-SUMPRODUCT($H$2195:$H$2197,$H$2111:$H$2113))/SUMPRODUCT(scrap_1st5_Motorcycle,VKT_1st5_Motocycle)*H2033</f>
        <v>350669.6547795831</v>
      </c>
      <c r="I2198" s="3964">
        <f t="shared" si="518"/>
        <v>309932.46560486942</v>
      </c>
      <c r="J2198" s="3964">
        <f t="shared" si="518"/>
        <v>206592.14445755855</v>
      </c>
      <c r="K2198" s="3964">
        <f t="shared" si="518"/>
        <v>87867.932670583541</v>
      </c>
      <c r="L2198" s="3964">
        <f t="shared" si="518"/>
        <v>20285.191562744403</v>
      </c>
      <c r="M2198" s="3964">
        <f t="shared" si="518"/>
        <v>2165.8599186974079</v>
      </c>
      <c r="N2198" s="926"/>
      <c r="O2198" s="926"/>
      <c r="P2198" s="926"/>
      <c r="Q2198"/>
      <c r="R2198"/>
      <c r="S2198" s="5086"/>
      <c r="T2198" s="5086"/>
      <c r="U2198" s="5087"/>
      <c r="V2198" s="5088"/>
      <c r="W2198" s="5088"/>
      <c r="X2198" s="5088"/>
      <c r="Y2198" s="5088"/>
      <c r="Z2198" s="5088"/>
      <c r="AA2198" s="5088"/>
      <c r="AB2198" s="5088"/>
      <c r="AC2198" s="5088"/>
      <c r="AD2198" s="5088"/>
      <c r="AE2198" s="2171"/>
      <c r="AF2198" s="5025"/>
      <c r="AH2198" s="5025"/>
      <c r="AI2198" s="5025"/>
      <c r="AJ2198" s="5025"/>
      <c r="AK2198" s="2176"/>
      <c r="AL2198" s="2176"/>
      <c r="AM2198" s="2176"/>
      <c r="AN2198" s="2176"/>
      <c r="AO2198" s="2176"/>
      <c r="AP2198" s="2176"/>
      <c r="AQ2198" s="2176"/>
      <c r="AR2198" s="2176"/>
      <c r="AS2198" s="2176"/>
      <c r="AT2198" s="2176"/>
      <c r="AU2198" s="2176"/>
      <c r="AV2198" s="2176"/>
      <c r="AW2198" s="5025"/>
      <c r="AX2198" s="5086"/>
      <c r="AY2198" s="5086"/>
      <c r="AZ2198" s="5087"/>
      <c r="BA2198" s="5088"/>
      <c r="BB2198" s="5088"/>
      <c r="BC2198" s="5088"/>
      <c r="BD2198" s="5088"/>
      <c r="BE2198" s="5088"/>
      <c r="BF2198" s="5088"/>
      <c r="BG2198" s="5088"/>
      <c r="BH2198" s="5088"/>
      <c r="BI2198" s="5088"/>
      <c r="BJ2198" s="5025"/>
      <c r="BK2198" s="5025"/>
      <c r="BL2198" s="5025"/>
      <c r="BM2198" s="5025"/>
      <c r="BN2198" s="5025"/>
      <c r="BO2198" s="5025"/>
      <c r="BP2198" s="5025"/>
    </row>
    <row r="2199" spans="1:68" s="3533" customFormat="1" ht="13.5" customHeight="1">
      <c r="A2199" s="3575" t="s">
        <v>3208</v>
      </c>
      <c r="B2199" s="3543">
        <v>2025</v>
      </c>
      <c r="C2199" s="3543">
        <v>2030</v>
      </c>
      <c r="D2199" s="3964"/>
      <c r="E2199" s="3964"/>
      <c r="F2199" s="3964"/>
      <c r="G2199" s="3964"/>
      <c r="H2199" s="3964"/>
      <c r="I2199" s="3964">
        <f>(SUMIF(Demand_Year,$I$2193,Demand_Motorcycles)*1000000000-SUMPRODUCT($I$2195:$I$2198,$I$2111:$I$2114))/SUMPRODUCT(scrap_1st5_Motorcycle,VKT_1st5_Motocycle)*I2034</f>
        <v>416135.29648052895</v>
      </c>
      <c r="J2199" s="3964">
        <f>(SUMIF(Demand_Year,$I$2193,Demand_Motorcycles)*1000000000-SUMPRODUCT($I$2195:$I$2198,$I$2111:$I$2114))/SUMPRODUCT(scrap_1st5_Motorcycle,VKT_1st5_Motocycle)*J2034</f>
        <v>367792.98324085516</v>
      </c>
      <c r="K2199" s="3964">
        <f>(SUMIF(Demand_Year,$I$2193,Demand_Motorcycles)*1000000000-SUMPRODUCT($I$2195:$I$2198,$I$2111:$I$2114))/SUMPRODUCT(scrap_1st5_Motorcycle,VKT_1st5_Motocycle)*K2034</f>
        <v>245160.31573485269</v>
      </c>
      <c r="L2199" s="3964">
        <f>(SUMIF(Demand_Year,$I$2193,Demand_Motorcycles)*1000000000-SUMPRODUCT($I$2195:$I$2198,$I$2111:$I$2114))/SUMPRODUCT(scrap_1st5_Motorcycle,VKT_1st5_Motocycle)*L2034</f>
        <v>104271.77748239352</v>
      </c>
      <c r="M2199" s="3964">
        <f>(SUMIF(Demand_Year,$I$2193,Demand_Motorcycles)*1000000000-SUMPRODUCT($I$2195:$I$2198,$I$2111:$I$2114))/SUMPRODUCT(scrap_1st5_Motorcycle,VKT_1st5_Motocycle)*M2034</f>
        <v>24072.18329294242</v>
      </c>
      <c r="N2199" s="926"/>
      <c r="O2199" s="926"/>
      <c r="P2199" s="926"/>
      <c r="Q2199"/>
      <c r="R2199"/>
      <c r="S2199" s="5089"/>
      <c r="T2199" s="5089"/>
      <c r="U2199" s="5090"/>
      <c r="V2199" s="5090"/>
      <c r="W2199" s="5090"/>
      <c r="X2199" s="5090"/>
      <c r="Y2199" s="5090"/>
      <c r="Z2199" s="5090"/>
      <c r="AA2199" s="5090"/>
      <c r="AB2199" s="5090"/>
      <c r="AC2199" s="5090"/>
      <c r="AD2199" s="5090"/>
      <c r="AE2199" s="5025"/>
      <c r="AF2199" s="5025"/>
      <c r="AH2199" s="5025"/>
      <c r="AI2199" s="5025"/>
      <c r="AJ2199" s="5025"/>
      <c r="AK2199" s="5085"/>
      <c r="AL2199" s="5085"/>
      <c r="AM2199" s="5025"/>
      <c r="AN2199" s="5025"/>
      <c r="AO2199" s="5025"/>
      <c r="AP2199" s="5025"/>
      <c r="AQ2199" s="5025"/>
      <c r="AR2199" s="5025"/>
      <c r="AS2199" s="5025"/>
      <c r="AT2199" s="5025"/>
      <c r="AU2199" s="5025"/>
      <c r="AV2199" s="5025"/>
      <c r="AW2199" s="5025"/>
      <c r="AX2199" s="5089"/>
      <c r="AY2199" s="5089"/>
      <c r="AZ2199" s="5090"/>
      <c r="BA2199" s="5090"/>
      <c r="BB2199" s="5090"/>
      <c r="BC2199" s="5090"/>
      <c r="BD2199" s="5090"/>
      <c r="BE2199" s="5090"/>
      <c r="BF2199" s="5090"/>
      <c r="BG2199" s="5090"/>
      <c r="BH2199" s="5090"/>
      <c r="BI2199" s="5090"/>
      <c r="BJ2199" s="5025"/>
      <c r="BK2199" s="5025"/>
      <c r="BL2199" s="5025"/>
      <c r="BM2199" s="5025"/>
      <c r="BN2199" s="5025"/>
      <c r="BO2199" s="5025"/>
      <c r="BP2199" s="5025"/>
    </row>
    <row r="2200" spans="1:68" s="3533" customFormat="1" ht="13.5" customHeight="1">
      <c r="A2200" s="3575" t="s">
        <v>3208</v>
      </c>
      <c r="B2200" s="3543">
        <v>2030</v>
      </c>
      <c r="C2200" s="3543">
        <v>2035</v>
      </c>
      <c r="D2200" s="3964"/>
      <c r="E2200" s="3964"/>
      <c r="F2200" s="3964"/>
      <c r="G2200" s="3964"/>
      <c r="H2200" s="3964"/>
      <c r="I2200" s="3964"/>
      <c r="J2200" s="3964">
        <f>(SUMIF(Demand_Year,$J$2193,Demand_Motorcycles)*1000000000-SUMPRODUCT($J$2195:$J$2199,$J$2111:$J$2115))/SUMPRODUCT(scrap_1st5_Motorcycle,VKT_1st5_Motocycle)*J2035</f>
        <v>461259.07068328699</v>
      </c>
      <c r="K2200" s="3964">
        <f>(SUMIF(Demand_Year,$J$2193,Demand_Motorcycles)*1000000000-SUMPRODUCT($J$2195:$J$2199,$J$2111:$J$2115))/SUMPRODUCT(scrap_1st5_Motorcycle,VKT_1st5_Motocycle)*K2035</f>
        <v>407674.74205699452</v>
      </c>
      <c r="L2200" s="3964">
        <f>(SUMIF(Demand_Year,$J$2193,Demand_Motorcycles)*1000000000-SUMPRODUCT($J$2195:$J$2199,$J$2111:$J$2115))/SUMPRODUCT(scrap_1st5_Motorcycle,VKT_1st5_Motocycle)*L2035</f>
        <v>271744.35901178239</v>
      </c>
      <c r="M2200" s="3964">
        <f>(SUMIF(Demand_Year,$J$2193,Demand_Motorcycles)*1000000000-SUMPRODUCT($J$2195:$J$2199,$J$2111:$J$2115))/SUMPRODUCT(scrap_1st5_Motorcycle,VKT_1st5_Motocycle)*M2035</f>
        <v>115578.52358787776</v>
      </c>
      <c r="N2200" s="926"/>
      <c r="O2200" s="926"/>
      <c r="P2200" s="926"/>
      <c r="Q2200"/>
      <c r="R2200"/>
      <c r="S2200" s="5089"/>
      <c r="T2200" s="5089"/>
      <c r="U2200" s="5114"/>
      <c r="V2200" s="5114"/>
      <c r="W2200" s="5114"/>
      <c r="X2200" s="5114"/>
      <c r="Y2200" s="5114"/>
      <c r="Z2200" s="5114"/>
      <c r="AA2200" s="5114"/>
      <c r="AB2200" s="5114"/>
      <c r="AC2200" s="5114"/>
      <c r="AD2200" s="5114"/>
      <c r="AE2200" s="5025"/>
      <c r="AF2200" s="5025"/>
      <c r="AH2200" s="5025"/>
      <c r="AI2200" s="5025"/>
      <c r="AJ2200" s="5025"/>
      <c r="AK2200" s="5086"/>
      <c r="AL2200" s="5086"/>
      <c r="AM2200" s="5087"/>
      <c r="AN2200" s="5088"/>
      <c r="AO2200" s="5088"/>
      <c r="AP2200" s="5088"/>
      <c r="AQ2200" s="5088"/>
      <c r="AR2200" s="5088"/>
      <c r="AS2200" s="5088"/>
      <c r="AT2200" s="5088"/>
      <c r="AU2200" s="5088"/>
      <c r="AV2200" s="5088"/>
      <c r="AW2200" s="5025"/>
      <c r="AX2200" s="5089"/>
      <c r="AY2200" s="5089"/>
      <c r="AZ2200" s="5025"/>
      <c r="BA2200" s="5094"/>
      <c r="BB2200" s="5094"/>
      <c r="BC2200" s="5094"/>
      <c r="BD2200" s="5094"/>
      <c r="BE2200" s="5094"/>
      <c r="BF2200" s="5094"/>
      <c r="BG2200" s="5094"/>
      <c r="BH2200" s="5094"/>
      <c r="BI2200" s="5094"/>
      <c r="BJ2200" s="5025"/>
      <c r="BK2200" s="5025"/>
      <c r="BL2200" s="5025"/>
      <c r="BM2200" s="5025"/>
      <c r="BN2200" s="5025"/>
      <c r="BO2200" s="5025"/>
      <c r="BP2200" s="5025"/>
    </row>
    <row r="2201" spans="1:68" s="3533" customFormat="1" ht="13.5" customHeight="1">
      <c r="A2201" s="3575" t="s">
        <v>3208</v>
      </c>
      <c r="B2201" s="3543">
        <v>2035</v>
      </c>
      <c r="C2201" s="3543">
        <v>2040</v>
      </c>
      <c r="D2201" s="3964"/>
      <c r="E2201" s="3964"/>
      <c r="F2201" s="3964"/>
      <c r="G2201" s="3964"/>
      <c r="H2201" s="3964"/>
      <c r="I2201" s="3964"/>
      <c r="J2201" s="3964"/>
      <c r="K2201" s="4921">
        <f>(SUMIF(Demand_Year,$K$2193,Demand_Motorcycles)*1000000000-SUMPRODUCT($K$2195:$K$2200,$K$2111:$K$2116))/SUMPRODUCT(scrap_1st5_Motorcycle,VKT_1st5_Motocycle)*K2036</f>
        <v>514339.72084406699</v>
      </c>
      <c r="L2201" s="4921">
        <f>(SUMIF(Demand_Year,$K$2193,Demand_Motorcycles)*1000000000-SUMPRODUCT($K$2195:$K$2200,$K$2111:$K$2116))/SUMPRODUCT(scrap_1st5_Motorcycle,VKT_1st5_Motocycle)*L2036</f>
        <v>454589.02892501786</v>
      </c>
      <c r="M2201" s="4921">
        <f>(SUMIF(Demand_Year,$K$2193,Demand_Motorcycles)*1000000000-SUMPRODUCT($K$2195:$K$2200,$K$2111:$K$2116))/SUMPRODUCT(scrap_1st5_Motorcycle,VKT_1st5_Motocycle)*M2036</f>
        <v>303016.08496939286</v>
      </c>
      <c r="N2201" s="926"/>
      <c r="O2201" s="926"/>
      <c r="P2201" s="926"/>
      <c r="Q2201"/>
      <c r="R2201"/>
      <c r="S2201" s="5092"/>
      <c r="T2201" s="5092"/>
      <c r="U2201" s="5115"/>
      <c r="V2201" s="5099"/>
      <c r="W2201" s="5114"/>
      <c r="X2201" s="5114"/>
      <c r="Y2201" s="5114"/>
      <c r="Z2201" s="5114"/>
      <c r="AA2201" s="5114"/>
      <c r="AB2201" s="5114"/>
      <c r="AC2201" s="5114"/>
      <c r="AD2201" s="5114"/>
      <c r="AE2201" s="5025"/>
      <c r="AF2201" s="5025"/>
      <c r="AH2201" s="5025"/>
      <c r="AI2201" s="5085"/>
      <c r="AJ2201" s="5085"/>
      <c r="AK2201" s="5089"/>
      <c r="AL2201" s="5089"/>
      <c r="AM2201" s="5090"/>
      <c r="AN2201" s="5090"/>
      <c r="AO2201" s="5090"/>
      <c r="AP2201" s="5090"/>
      <c r="AQ2201" s="5090"/>
      <c r="AR2201" s="5090"/>
      <c r="AS2201" s="5090"/>
      <c r="AT2201" s="5090"/>
      <c r="AU2201" s="5090"/>
      <c r="AV2201" s="5090"/>
      <c r="AW2201" s="5025"/>
      <c r="AX2201" s="5092"/>
      <c r="AY2201" s="5092"/>
      <c r="AZ2201" s="5025"/>
      <c r="BA2201" s="5095"/>
      <c r="BB2201" s="5095"/>
      <c r="BC2201" s="5095"/>
      <c r="BD2201" s="5095"/>
      <c r="BE2201" s="5095"/>
      <c r="BF2201" s="5095"/>
      <c r="BG2201" s="5095"/>
      <c r="BH2201" s="5095"/>
      <c r="BI2201" s="5095"/>
      <c r="BJ2201" s="5025"/>
      <c r="BK2201" s="5025"/>
      <c r="BL2201" s="5025"/>
      <c r="BM2201" s="5025"/>
      <c r="BN2201" s="5025"/>
      <c r="BO2201" s="5025"/>
      <c r="BP2201" s="5025"/>
    </row>
    <row r="2202" spans="1:68" s="3533" customFormat="1" ht="13.5" customHeight="1">
      <c r="A2202" s="3575" t="s">
        <v>3208</v>
      </c>
      <c r="B2202" s="3543">
        <v>2040</v>
      </c>
      <c r="C2202" s="3543">
        <v>2045</v>
      </c>
      <c r="D2202" s="3964"/>
      <c r="E2202" s="3964"/>
      <c r="F2202" s="3964"/>
      <c r="G2202" s="3964"/>
      <c r="H2202" s="3964"/>
      <c r="I2202" s="3964"/>
      <c r="J2202" s="3964"/>
      <c r="K2202" s="4921"/>
      <c r="L2202" s="4921">
        <f>(SUMIF(Demand_Year,$L$2193,Demand_Motorcycles)*1000000000-SUMPRODUCT($L$2195:$L$2201,$L$2111:$L$2117))/SUMPRODUCT(scrap_1st5_Motorcycle,VKT_1st5_Motocycle)*L2037</f>
        <v>565341.0840135857</v>
      </c>
      <c r="M2202" s="4921">
        <f>(SUMIF(Demand_Year,$L$2193,Demand_Motorcycles)*1000000000-SUMPRODUCT($L$2195:$L$2201,$L$2111:$L$2117))/SUMPRODUCT(scrap_1st5_Motorcycle,VKT_1st5_Motocycle)*M2037</f>
        <v>499665.57895120687</v>
      </c>
      <c r="N2202" s="926"/>
      <c r="O2202" s="926"/>
      <c r="P2202" s="926"/>
      <c r="Q2202"/>
      <c r="R2202"/>
      <c r="S2202" s="5092"/>
      <c r="T2202" s="5092"/>
      <c r="U2202" s="5116"/>
      <c r="V2202" s="5115"/>
      <c r="W2202" s="5099"/>
      <c r="X2202" s="5114"/>
      <c r="Y2202" s="5114"/>
      <c r="Z2202" s="5114"/>
      <c r="AA2202" s="5114"/>
      <c r="AB2202" s="5114"/>
      <c r="AC2202" s="5114"/>
      <c r="AD2202" s="5114"/>
      <c r="AE2202" s="5025"/>
      <c r="AF2202" s="5025"/>
      <c r="AH2202" s="5025"/>
      <c r="AI2202" s="5085"/>
      <c r="AJ2202" s="5085"/>
      <c r="AK2202" s="5089"/>
      <c r="AL2202" s="5089"/>
      <c r="AM2202" s="5091"/>
      <c r="AN2202" s="5091"/>
      <c r="AO2202" s="5091"/>
      <c r="AP2202" s="5091"/>
      <c r="AQ2202" s="5091"/>
      <c r="AR2202" s="5091"/>
      <c r="AS2202" s="5091"/>
      <c r="AT2202" s="5091"/>
      <c r="AU2202" s="5091"/>
      <c r="AV2202" s="5091"/>
      <c r="AW2202" s="5025"/>
      <c r="AX2202" s="5092"/>
      <c r="AY2202" s="5092"/>
      <c r="AZ2202" s="5025"/>
      <c r="BA2202" s="5095"/>
      <c r="BB2202" s="5095"/>
      <c r="BC2202" s="5095"/>
      <c r="BD2202" s="5095"/>
      <c r="BE2202" s="5095"/>
      <c r="BF2202" s="5095"/>
      <c r="BG2202" s="5095"/>
      <c r="BH2202" s="5095"/>
      <c r="BI2202" s="5095"/>
      <c r="BJ2202" s="5025"/>
      <c r="BK2202" s="5025"/>
      <c r="BL2202" s="5025"/>
      <c r="BM2202" s="5025"/>
      <c r="BN2202" s="5025"/>
      <c r="BO2202" s="5025"/>
      <c r="BP2202" s="5025"/>
    </row>
    <row r="2203" spans="1:68" s="3533" customFormat="1" ht="13.5" customHeight="1">
      <c r="A2203" s="3575" t="s">
        <v>3208</v>
      </c>
      <c r="B2203" s="3543">
        <v>2045</v>
      </c>
      <c r="C2203" s="3543">
        <v>2050</v>
      </c>
      <c r="D2203" s="3964"/>
      <c r="E2203" s="3964"/>
      <c r="F2203" s="3964"/>
      <c r="G2203" s="3964"/>
      <c r="H2203" s="3964"/>
      <c r="I2203" s="3964"/>
      <c r="J2203" s="3964"/>
      <c r="K2203" s="4921"/>
      <c r="L2203" s="4921"/>
      <c r="M2203" s="4921">
        <f>(SUMIF(Demand_Year,M2193,Demand_Motorcycles)*1000000000-SUMPRODUCT(M2195:M2202,M2111:M2118))/SUMPRODUCT(scrap_1st5_Motorcycle,VKT_1st5_Motocycle)*M2038</f>
        <v>616550.73323190492</v>
      </c>
      <c r="N2203" s="926"/>
      <c r="O2203" s="926"/>
      <c r="P2203" s="926"/>
      <c r="Q2203"/>
      <c r="R2203"/>
      <c r="S2203" s="5092"/>
      <c r="T2203" s="5092"/>
      <c r="U2203" s="5116"/>
      <c r="V2203" s="5115"/>
      <c r="W2203" s="5115"/>
      <c r="X2203" s="5099"/>
      <c r="Y2203" s="5114"/>
      <c r="Z2203" s="5114"/>
      <c r="AA2203" s="5114"/>
      <c r="AB2203" s="5114"/>
      <c r="AC2203" s="5114"/>
      <c r="AD2203" s="5114"/>
      <c r="AE2203" s="5025"/>
      <c r="AF2203" s="5025"/>
      <c r="AH2203" s="5025"/>
      <c r="AI2203" s="5085"/>
      <c r="AJ2203" s="5085"/>
      <c r="AK2203" s="5092"/>
      <c r="AL2203" s="5092"/>
      <c r="AM2203" s="5093"/>
      <c r="AN2203" s="5093"/>
      <c r="AO2203" s="5093"/>
      <c r="AP2203" s="5093"/>
      <c r="AQ2203" s="5093"/>
      <c r="AR2203" s="5093"/>
      <c r="AS2203" s="5093"/>
      <c r="AT2203" s="5093"/>
      <c r="AU2203" s="5093"/>
      <c r="AV2203" s="5093"/>
      <c r="AW2203" s="5025"/>
      <c r="AX2203" s="5092"/>
      <c r="AY2203" s="5092"/>
      <c r="AZ2203" s="5080"/>
      <c r="BA2203" s="5081"/>
      <c r="BB2203" s="5081"/>
      <c r="BC2203" s="5081"/>
      <c r="BD2203" s="5081"/>
      <c r="BE2203" s="5081"/>
      <c r="BF2203" s="5081"/>
      <c r="BG2203" s="5081"/>
      <c r="BH2203" s="5081"/>
      <c r="BI2203" s="5081"/>
      <c r="BJ2203" s="5025"/>
      <c r="BK2203" s="5025"/>
      <c r="BL2203" s="5025"/>
      <c r="BM2203" s="5025"/>
      <c r="BN2203" s="5025"/>
      <c r="BO2203" s="5025"/>
      <c r="BP2203" s="5025"/>
    </row>
    <row r="2204" spans="1:68" s="3533" customFormat="1" ht="13.5" customHeight="1">
      <c r="A2204" s="3575"/>
      <c r="B2204" s="3545"/>
      <c r="C2204" s="3547" t="s">
        <v>1161</v>
      </c>
      <c r="D2204" s="4923">
        <f t="shared" ref="D2204:M2204" si="519">SUM(D2194:D2203)</f>
        <v>266313.23462949699</v>
      </c>
      <c r="E2204" s="4923">
        <f t="shared" si="519"/>
        <v>397043.42212988005</v>
      </c>
      <c r="F2204" s="4923">
        <f t="shared" si="519"/>
        <v>526322.64234663593</v>
      </c>
      <c r="G2204" s="4923">
        <f t="shared" si="519"/>
        <v>699822.74354990351</v>
      </c>
      <c r="H2204" s="4923">
        <f t="shared" si="519"/>
        <v>852701.60493126372</v>
      </c>
      <c r="I2204" s="4923">
        <f t="shared" si="519"/>
        <v>987802.16407156782</v>
      </c>
      <c r="J2204" s="4923">
        <f t="shared" si="519"/>
        <v>1133321.1252336081</v>
      </c>
      <c r="K2204" s="4923">
        <f t="shared" si="519"/>
        <v>1275489.8954198812</v>
      </c>
      <c r="L2204" s="4923">
        <f t="shared" si="519"/>
        <v>1418328.9074867642</v>
      </c>
      <c r="M2204" s="4923">
        <f t="shared" si="519"/>
        <v>1561135.2707794097</v>
      </c>
      <c r="N2204" s="926"/>
      <c r="O2204" s="926"/>
      <c r="P2204" s="926"/>
      <c r="Q2204"/>
      <c r="R2204"/>
      <c r="S2204" s="5092"/>
      <c r="T2204" s="5092"/>
      <c r="U2204" s="5116"/>
      <c r="V2204" s="5115"/>
      <c r="W2204" s="5115"/>
      <c r="X2204" s="5115"/>
      <c r="Y2204" s="5099"/>
      <c r="Z2204" s="5114"/>
      <c r="AA2204" s="5114"/>
      <c r="AB2204" s="5114"/>
      <c r="AC2204" s="5114"/>
      <c r="AD2204" s="5114"/>
      <c r="AE2204" s="5025"/>
      <c r="AF2204" s="5025"/>
      <c r="AH2204" s="5025"/>
      <c r="AI2204" s="5085"/>
      <c r="AJ2204" s="5085"/>
      <c r="AK2204" s="5092"/>
      <c r="AL2204" s="5092"/>
      <c r="AM2204" s="5093"/>
      <c r="AN2204" s="5093"/>
      <c r="AO2204" s="5093"/>
      <c r="AP2204" s="5093"/>
      <c r="AQ2204" s="5093"/>
      <c r="AR2204" s="5093"/>
      <c r="AS2204" s="5093"/>
      <c r="AT2204" s="5093"/>
      <c r="AU2204" s="5093"/>
      <c r="AV2204" s="5093"/>
      <c r="AW2204" s="5025"/>
      <c r="AX2204" s="5092"/>
      <c r="AY2204" s="5092"/>
      <c r="AZ2204" s="5080"/>
      <c r="BA2204" s="5081"/>
      <c r="BB2204" s="5081"/>
      <c r="BC2204" s="5081"/>
      <c r="BD2204" s="5081"/>
      <c r="BE2204" s="5081"/>
      <c r="BF2204" s="5081"/>
      <c r="BG2204" s="5081"/>
      <c r="BH2204" s="5081"/>
      <c r="BI2204" s="5081"/>
      <c r="BJ2204" s="5025"/>
      <c r="BK2204" s="5025"/>
      <c r="BL2204" s="5025"/>
      <c r="BM2204" s="5025"/>
      <c r="BN2204" s="5025"/>
      <c r="BO2204" s="5025"/>
      <c r="BP2204" s="5025"/>
    </row>
    <row r="2205" spans="1:68" s="3533" customFormat="1" ht="13.5" customHeight="1">
      <c r="A2205" s="3575"/>
      <c r="B2205" s="3377"/>
      <c r="C2205" s="3377"/>
      <c r="D2205" s="3377"/>
      <c r="E2205" s="3377"/>
      <c r="F2205" s="3377"/>
      <c r="G2205" s="3377"/>
      <c r="H2205" s="3377"/>
      <c r="I2205" s="3377"/>
      <c r="J2205" s="3377"/>
      <c r="K2205" s="3377"/>
      <c r="L2205" s="3377"/>
      <c r="M2205" s="3377"/>
      <c r="N2205" s="3377"/>
      <c r="O2205" s="926"/>
      <c r="P2205" s="926"/>
      <c r="Q2205"/>
      <c r="R2205"/>
      <c r="S2205" s="5092"/>
      <c r="T2205" s="5092"/>
      <c r="U2205" s="5116"/>
      <c r="V2205" s="5115"/>
      <c r="W2205" s="5115"/>
      <c r="X2205" s="5115"/>
      <c r="Y2205" s="5115"/>
      <c r="Z2205" s="5099"/>
      <c r="AA2205" s="5114"/>
      <c r="AB2205" s="5114"/>
      <c r="AC2205" s="5114"/>
      <c r="AD2205" s="5114"/>
      <c r="AE2205" s="5025"/>
      <c r="AF2205" s="5025"/>
      <c r="AH2205" s="5025"/>
      <c r="AI2205" s="5085"/>
      <c r="AJ2205" s="5085"/>
      <c r="AK2205" s="5092"/>
      <c r="AL2205" s="5092"/>
      <c r="AM2205" s="5093"/>
      <c r="AN2205" s="5093"/>
      <c r="AO2205" s="5093"/>
      <c r="AP2205" s="5093"/>
      <c r="AQ2205" s="5093"/>
      <c r="AR2205" s="5093"/>
      <c r="AS2205" s="5093"/>
      <c r="AT2205" s="5093"/>
      <c r="AU2205" s="5093"/>
      <c r="AV2205" s="5093"/>
      <c r="AW2205" s="5025"/>
      <c r="AX2205" s="5092"/>
      <c r="AY2205" s="5092"/>
      <c r="AZ2205" s="5080"/>
      <c r="BA2205" s="5081"/>
      <c r="BB2205" s="5081"/>
      <c r="BC2205" s="5081"/>
      <c r="BD2205" s="5081"/>
      <c r="BE2205" s="5081"/>
      <c r="BF2205" s="5081"/>
      <c r="BG2205" s="5081"/>
      <c r="BH2205" s="5081"/>
      <c r="BI2205" s="5081"/>
      <c r="BJ2205" s="5025"/>
      <c r="BK2205" s="5025"/>
      <c r="BL2205" s="5025"/>
      <c r="BM2205" s="5025"/>
      <c r="BN2205" s="5025"/>
      <c r="BO2205" s="5025"/>
      <c r="BP2205" s="5025"/>
    </row>
    <row r="2206" spans="1:68" s="3533" customFormat="1" ht="13.5" customHeight="1">
      <c r="A2206" s="3575"/>
      <c r="B2206" s="6575" t="s">
        <v>3576</v>
      </c>
      <c r="C2206" s="6576"/>
      <c r="D2206" s="6580" t="s">
        <v>3583</v>
      </c>
      <c r="E2206" s="6581"/>
      <c r="F2206" s="6581"/>
      <c r="G2206" s="6581"/>
      <c r="H2206" s="6581"/>
      <c r="I2206" s="6581"/>
      <c r="J2206" s="6581"/>
      <c r="K2206" s="6581"/>
      <c r="L2206" s="6581"/>
      <c r="M2206" s="6582"/>
      <c r="N2206" s="926"/>
      <c r="O2206" s="926"/>
      <c r="P2206" s="926"/>
      <c r="Q2206"/>
      <c r="R2206"/>
      <c r="S2206" s="5092"/>
      <c r="T2206" s="5092"/>
      <c r="U2206" s="5116"/>
      <c r="V2206" s="5115"/>
      <c r="W2206" s="5115"/>
      <c r="X2206" s="5115"/>
      <c r="Y2206" s="5115"/>
      <c r="Z2206" s="5099"/>
      <c r="AA2206" s="5099"/>
      <c r="AB2206" s="5114"/>
      <c r="AC2206" s="5114"/>
      <c r="AD2206" s="5114"/>
      <c r="AE2206" s="5025"/>
      <c r="AF2206" s="5025"/>
      <c r="AH2206" s="5025"/>
      <c r="AI2206" s="5085"/>
      <c r="AJ2206" s="5085"/>
      <c r="AK2206" s="5092"/>
      <c r="AL2206" s="5092"/>
      <c r="AM2206" s="5093"/>
      <c r="AN2206" s="5093"/>
      <c r="AO2206" s="5093"/>
      <c r="AP2206" s="5093"/>
      <c r="AQ2206" s="5093"/>
      <c r="AR2206" s="5093"/>
      <c r="AS2206" s="5093"/>
      <c r="AT2206" s="5093"/>
      <c r="AU2206" s="5093"/>
      <c r="AV2206" s="5093"/>
      <c r="AW2206" s="5025"/>
      <c r="AX2206" s="5092"/>
      <c r="AY2206" s="5092"/>
      <c r="AZ2206" s="5080"/>
      <c r="BA2206" s="5081"/>
      <c r="BB2206" s="5081"/>
      <c r="BC2206" s="5081"/>
      <c r="BD2206" s="5081"/>
      <c r="BE2206" s="5081"/>
      <c r="BF2206" s="5081"/>
      <c r="BG2206" s="5081"/>
      <c r="BH2206" s="5081"/>
      <c r="BI2206" s="5081"/>
      <c r="BJ2206" s="5025"/>
      <c r="BK2206" s="5025"/>
      <c r="BL2206" s="5025"/>
      <c r="BM2206" s="5025"/>
      <c r="BN2206" s="5025"/>
      <c r="BO2206" s="5025"/>
      <c r="BP2206" s="5025"/>
    </row>
    <row r="2207" spans="1:68" s="3533" customFormat="1" ht="13.5" customHeight="1">
      <c r="A2207" s="3575"/>
      <c r="B2207" s="3542" t="s">
        <v>2499</v>
      </c>
      <c r="C2207" s="3542" t="s">
        <v>3578</v>
      </c>
      <c r="D2207" s="3534">
        <v>2006</v>
      </c>
      <c r="E2207" s="3534">
        <v>2010</v>
      </c>
      <c r="F2207" s="3534">
        <v>2015</v>
      </c>
      <c r="G2207" s="3534">
        <v>2020</v>
      </c>
      <c r="H2207" s="3534">
        <v>2025</v>
      </c>
      <c r="I2207" s="3534">
        <v>2030</v>
      </c>
      <c r="J2207" s="3534">
        <v>2035</v>
      </c>
      <c r="K2207" s="3534">
        <v>2040</v>
      </c>
      <c r="L2207" s="3534">
        <v>2045</v>
      </c>
      <c r="M2207" s="3534">
        <v>2050</v>
      </c>
      <c r="N2207" s="926"/>
      <c r="O2207" s="926"/>
      <c r="P2207" s="926"/>
      <c r="Q2207"/>
      <c r="R2207"/>
      <c r="S2207" s="5092"/>
      <c r="T2207" s="5092"/>
      <c r="U2207" s="5116"/>
      <c r="V2207" s="5115"/>
      <c r="W2207" s="5115"/>
      <c r="X2207" s="5115"/>
      <c r="Y2207" s="5115"/>
      <c r="Z2207" s="5099"/>
      <c r="AA2207" s="5099"/>
      <c r="AB2207" s="5099"/>
      <c r="AC2207" s="5114"/>
      <c r="AD2207" s="5114"/>
      <c r="AE2207" s="5025"/>
      <c r="AF2207" s="5025"/>
      <c r="AH2207" s="5025"/>
      <c r="AI2207" s="5085"/>
      <c r="AJ2207" s="5085"/>
      <c r="AK2207" s="5092"/>
      <c r="AL2207" s="5092"/>
      <c r="AM2207" s="5093"/>
      <c r="AN2207" s="5093"/>
      <c r="AO2207" s="5093"/>
      <c r="AP2207" s="5093"/>
      <c r="AQ2207" s="5093"/>
      <c r="AR2207" s="5093"/>
      <c r="AS2207" s="5093"/>
      <c r="AT2207" s="5093"/>
      <c r="AU2207" s="5093"/>
      <c r="AV2207" s="5093"/>
      <c r="AW2207" s="5025"/>
      <c r="AX2207" s="5092"/>
      <c r="AY2207" s="5092"/>
      <c r="AZ2207" s="5080"/>
      <c r="BA2207" s="5081"/>
      <c r="BB2207" s="5081"/>
      <c r="BC2207" s="5081"/>
      <c r="BD2207" s="5081"/>
      <c r="BE2207" s="5081"/>
      <c r="BF2207" s="5081"/>
      <c r="BG2207" s="5081"/>
      <c r="BH2207" s="5081"/>
      <c r="BI2207" s="5081"/>
      <c r="BJ2207" s="5025"/>
      <c r="BK2207" s="5025"/>
      <c r="BL2207" s="5025"/>
      <c r="BM2207" s="5025"/>
      <c r="BN2207" s="5025"/>
      <c r="BO2207" s="5025"/>
      <c r="BP2207" s="5025"/>
    </row>
    <row r="2208" spans="1:68" s="3533" customFormat="1" ht="13.5" customHeight="1">
      <c r="A2208" s="3575" t="s">
        <v>1606</v>
      </c>
      <c r="B2208" s="3561" t="s">
        <v>3609</v>
      </c>
      <c r="C2208" s="3561">
        <v>2006</v>
      </c>
      <c r="D2208" s="3562">
        <f>TRA.a!E104*1000*D2042</f>
        <v>269309.6866231811</v>
      </c>
      <c r="E2208" s="3562">
        <f>TRA.a!F104*1000*E2042</f>
        <v>216383.99842661386</v>
      </c>
      <c r="F2208" s="3562">
        <f>TRA.a!G104*1000*F2042</f>
        <v>161380.43100739748</v>
      </c>
      <c r="G2208" s="3562">
        <f>TRA.a!H104*1000*G2042</f>
        <v>84069.777935195656</v>
      </c>
      <c r="H2208" s="3562">
        <f>TRA.a!I104*1000*H2042</f>
        <v>51373.296168964727</v>
      </c>
      <c r="I2208" s="3562">
        <f>TRA.a!J104*1000*I2042</f>
        <v>18676.814402733784</v>
      </c>
      <c r="J2208" s="3562">
        <f>TRA.a!K104*1000*J2042</f>
        <v>10173.524741221923</v>
      </c>
      <c r="K2208" s="3562">
        <f>TRA.a!L104*1000*K2042</f>
        <v>1670.2350797100648</v>
      </c>
      <c r="L2208" s="3562">
        <f>TRA.a!M104*1000*L2042</f>
        <v>852.86182471732639</v>
      </c>
      <c r="M2208" s="3562">
        <f>TRA.a!N104*1000*M2042</f>
        <v>35.48856972458784</v>
      </c>
      <c r="N2208" s="926"/>
      <c r="O2208" s="926"/>
      <c r="P2208" s="926"/>
      <c r="Q2208"/>
      <c r="R2208"/>
      <c r="S2208" s="5092"/>
      <c r="T2208" s="5092"/>
      <c r="U2208" s="5116"/>
      <c r="V2208" s="5115"/>
      <c r="W2208" s="5115"/>
      <c r="X2208" s="5115"/>
      <c r="Y2208" s="5115"/>
      <c r="Z2208" s="5099"/>
      <c r="AA2208" s="5099"/>
      <c r="AB2208" s="5099"/>
      <c r="AC2208" s="5099"/>
      <c r="AD2208" s="5114"/>
      <c r="AE2208" s="5025"/>
      <c r="AF2208" s="5025"/>
      <c r="AH2208" s="5025"/>
      <c r="AI2208" s="5085"/>
      <c r="AJ2208" s="5085"/>
      <c r="AK2208" s="5092"/>
      <c r="AL2208" s="5092"/>
      <c r="AM2208" s="5093"/>
      <c r="AN2208" s="5093"/>
      <c r="AO2208" s="5093"/>
      <c r="AP2208" s="5093"/>
      <c r="AQ2208" s="5093"/>
      <c r="AR2208" s="5093"/>
      <c r="AS2208" s="5093"/>
      <c r="AT2208" s="5093"/>
      <c r="AU2208" s="5093"/>
      <c r="AV2208" s="5093"/>
      <c r="AW2208" s="5025"/>
      <c r="AX2208" s="5092"/>
      <c r="AY2208" s="5092"/>
      <c r="AZ2208" s="5080"/>
      <c r="BA2208" s="5081"/>
      <c r="BB2208" s="5081"/>
      <c r="BC2208" s="5081"/>
      <c r="BD2208" s="5081"/>
      <c r="BE2208" s="5081"/>
      <c r="BF2208" s="5081"/>
      <c r="BG2208" s="5081"/>
      <c r="BH2208" s="5081"/>
      <c r="BI2208" s="5081"/>
      <c r="BJ2208" s="5025"/>
      <c r="BK2208" s="5025"/>
      <c r="BL2208" s="5025"/>
      <c r="BM2208" s="5025"/>
      <c r="BN2208" s="5025"/>
      <c r="BO2208" s="5025"/>
      <c r="BP2208" s="5025"/>
    </row>
    <row r="2209" spans="1:68" s="3533" customFormat="1" ht="13.5" customHeight="1">
      <c r="A2209" s="3575" t="s">
        <v>1606</v>
      </c>
      <c r="B2209" s="3543">
        <v>2006</v>
      </c>
      <c r="C2209" s="3543">
        <v>2010</v>
      </c>
      <c r="D2209" s="3543"/>
      <c r="E2209" s="3544">
        <f t="shared" ref="E2209:M2209" si="520">(SUMIF(Demand_Year,$E$2207,Demand_Minibuses)*1000000000)/SUMPRODUCT(Scrap_1st4_minibuses,VKT_1st4_Minibuses)*E2043</f>
        <v>37605.879369467839</v>
      </c>
      <c r="F2209" s="3544">
        <f t="shared" si="520"/>
        <v>36382.989499490432</v>
      </c>
      <c r="G2209" s="3544">
        <f t="shared" si="520"/>
        <v>32261.12950345446</v>
      </c>
      <c r="H2209" s="3544">
        <f t="shared" si="520"/>
        <v>24752.631259484799</v>
      </c>
      <c r="I2209" s="3544">
        <f t="shared" si="520"/>
        <v>15522.532594345083</v>
      </c>
      <c r="J2209" s="3544">
        <f t="shared" si="520"/>
        <v>7518.8027849056007</v>
      </c>
      <c r="K2209" s="3544">
        <f t="shared" si="520"/>
        <v>2659.5699849815946</v>
      </c>
      <c r="L2209" s="3544">
        <f t="shared" si="520"/>
        <v>649.72977805005485</v>
      </c>
      <c r="M2209" s="3544">
        <f t="shared" si="520"/>
        <v>103.70272126785673</v>
      </c>
      <c r="N2209" s="926"/>
      <c r="O2209" s="926"/>
      <c r="P2209" s="926"/>
      <c r="Q2209"/>
      <c r="R2209"/>
      <c r="S2209" s="5092"/>
      <c r="T2209" s="5092"/>
      <c r="U2209" s="5116"/>
      <c r="V2209" s="5115"/>
      <c r="W2209" s="5115"/>
      <c r="X2209" s="5115"/>
      <c r="Y2209" s="5115"/>
      <c r="Z2209" s="5099"/>
      <c r="AA2209" s="5099"/>
      <c r="AB2209" s="5099"/>
      <c r="AC2209" s="5099"/>
      <c r="AD2209" s="5099"/>
      <c r="AE2209" s="5025"/>
      <c r="AF2209" s="5025"/>
      <c r="AH2209" s="5025"/>
      <c r="AI2209" s="5085"/>
      <c r="AJ2209" s="5085"/>
      <c r="AK2209" s="5092"/>
      <c r="AL2209" s="5092"/>
      <c r="AM2209" s="5093"/>
      <c r="AN2209" s="5093"/>
      <c r="AO2209" s="5093"/>
      <c r="AP2209" s="5093"/>
      <c r="AQ2209" s="5093"/>
      <c r="AR2209" s="5093"/>
      <c r="AS2209" s="5093"/>
      <c r="AT2209" s="5093"/>
      <c r="AU2209" s="5093"/>
      <c r="AV2209" s="5093"/>
      <c r="AW2209" s="5025"/>
      <c r="AX2209" s="5092"/>
      <c r="AY2209" s="5092"/>
      <c r="AZ2209" s="5080"/>
      <c r="BA2209" s="5081"/>
      <c r="BB2209" s="5081"/>
      <c r="BC2209" s="5081"/>
      <c r="BD2209" s="5081"/>
      <c r="BE2209" s="5081"/>
      <c r="BF2209" s="5081"/>
      <c r="BG2209" s="5081"/>
      <c r="BH2209" s="5081"/>
      <c r="BI2209" s="5081"/>
      <c r="BJ2209" s="5025"/>
      <c r="BK2209" s="5025"/>
      <c r="BL2209" s="5025"/>
      <c r="BM2209" s="5025"/>
      <c r="BN2209" s="5025"/>
      <c r="BO2209" s="5025"/>
      <c r="BP2209" s="5025"/>
    </row>
    <row r="2210" spans="1:68" s="3533" customFormat="1" ht="13.5" customHeight="1">
      <c r="A2210" s="3575" t="s">
        <v>1606</v>
      </c>
      <c r="B2210" s="3543">
        <v>2010</v>
      </c>
      <c r="C2210" s="3543">
        <v>2015</v>
      </c>
      <c r="D2210" s="3543"/>
      <c r="E2210" s="3543"/>
      <c r="F2210" s="3544">
        <f t="shared" ref="F2210:M2210" si="521">(SUMIF(Demand_Year,$F$2207,Demand_Minibuses)*1000000000)/SUMPRODUCT(Scrap_1st5_minibuses,VKT_1st5_Minibuses)*F2044</f>
        <v>80398.30179827637</v>
      </c>
      <c r="G2210" s="3544">
        <f t="shared" si="521"/>
        <v>77248.673082453577</v>
      </c>
      <c r="H2210" s="3544">
        <f t="shared" si="521"/>
        <v>67662.756717531898</v>
      </c>
      <c r="I2210" s="3544">
        <f t="shared" si="521"/>
        <v>51043.714370594884</v>
      </c>
      <c r="J2210" s="3544">
        <f t="shared" si="521"/>
        <v>31356.460015986322</v>
      </c>
      <c r="K2210" s="3544">
        <f t="shared" si="521"/>
        <v>14841.397881447489</v>
      </c>
      <c r="L2210" s="3544">
        <f t="shared" si="521"/>
        <v>5124.1008675807097</v>
      </c>
      <c r="M2210" s="3544">
        <f t="shared" si="521"/>
        <v>1222.259593878852</v>
      </c>
      <c r="N2210" s="926"/>
      <c r="O2210" s="926"/>
      <c r="P2210" s="926"/>
      <c r="Q2210"/>
      <c r="R2210"/>
      <c r="S2210" s="5025"/>
      <c r="T2210" s="5025"/>
      <c r="U2210" s="5025"/>
      <c r="V2210" s="5025"/>
      <c r="W2210" s="5025"/>
      <c r="X2210" s="5025"/>
      <c r="Y2210" s="5025"/>
      <c r="Z2210" s="5025"/>
      <c r="AA2210" s="5025"/>
      <c r="AB2210" s="5025"/>
      <c r="AC2210" s="5025"/>
      <c r="AD2210" s="5025"/>
      <c r="AE2210" s="5025"/>
      <c r="AF2210" s="5025"/>
      <c r="AH2210" s="5025"/>
      <c r="AI2210" s="5085"/>
      <c r="AJ2210" s="5085"/>
      <c r="AK2210" s="5092"/>
      <c r="AL2210" s="5092"/>
      <c r="AM2210" s="5093"/>
      <c r="AN2210" s="5093"/>
      <c r="AO2210" s="5093"/>
      <c r="AP2210" s="5093"/>
      <c r="AQ2210" s="5093"/>
      <c r="AR2210" s="5093"/>
      <c r="AS2210" s="5093"/>
      <c r="AT2210" s="5093"/>
      <c r="AU2210" s="5093"/>
      <c r="AV2210" s="5093"/>
      <c r="AW2210" s="5025"/>
      <c r="AX2210" s="5080"/>
      <c r="AY2210" s="5080"/>
      <c r="AZ2210" s="5080"/>
      <c r="BA2210" s="5080"/>
      <c r="BB2210" s="5080"/>
      <c r="BC2210" s="5080"/>
      <c r="BD2210" s="5080"/>
      <c r="BE2210" s="5080"/>
      <c r="BF2210" s="5080"/>
      <c r="BG2210" s="5080"/>
      <c r="BH2210" s="5080"/>
      <c r="BI2210" s="5080"/>
      <c r="BJ2210" s="5025"/>
      <c r="BK2210" s="5025"/>
      <c r="BL2210" s="5025"/>
      <c r="BM2210" s="5025"/>
      <c r="BN2210" s="5025"/>
      <c r="BO2210" s="5025"/>
      <c r="BP2210" s="5025"/>
    </row>
    <row r="2211" spans="1:68" s="3533" customFormat="1" ht="13.5" customHeight="1">
      <c r="A2211" s="3575" t="s">
        <v>1606</v>
      </c>
      <c r="B2211" s="3543">
        <f>C2210</f>
        <v>2015</v>
      </c>
      <c r="C2211" s="3543">
        <v>2020</v>
      </c>
      <c r="D2211" s="3543"/>
      <c r="E2211" s="3543"/>
      <c r="F2211" s="3543"/>
      <c r="G2211" s="3544">
        <f t="shared" ref="G2211:M2211" si="522">(SUMIF(Demand_Year,$G$2207,Demand_Minibuses)*1000000000-SUMPRODUCT($G$2209:$G$2210,$G$2125:$G$2126))/SUMPRODUCT(Scrap_1st5_minibuses,VKT_1st5_Minibuses)*G2045</f>
        <v>40356.698043591954</v>
      </c>
      <c r="H2211" s="3544">
        <f t="shared" si="522"/>
        <v>38775.711726831076</v>
      </c>
      <c r="I2211" s="3544">
        <f t="shared" si="522"/>
        <v>33963.969145738833</v>
      </c>
      <c r="J2211" s="3544">
        <f t="shared" si="522"/>
        <v>25621.88157961336</v>
      </c>
      <c r="K2211" s="3544">
        <f t="shared" si="522"/>
        <v>15739.675593598844</v>
      </c>
      <c r="L2211" s="3544">
        <f t="shared" si="522"/>
        <v>7449.781891527743</v>
      </c>
      <c r="M2211" s="3544">
        <f t="shared" si="522"/>
        <v>2572.0915346783554</v>
      </c>
      <c r="N2211" s="926"/>
      <c r="O2211" s="926"/>
      <c r="P2211" s="926"/>
      <c r="Q2211"/>
      <c r="R2211"/>
      <c r="S2211" s="2176"/>
      <c r="T2211" s="2176"/>
      <c r="U2211" s="2176"/>
      <c r="V2211" s="2176"/>
      <c r="W2211" s="2176"/>
      <c r="X2211" s="2176"/>
      <c r="Y2211" s="2176"/>
      <c r="Z2211" s="2176"/>
      <c r="AA2211" s="2176"/>
      <c r="AB2211" s="2176"/>
      <c r="AC2211" s="2176"/>
      <c r="AD2211" s="2176"/>
      <c r="AE2211" s="5025"/>
      <c r="AF2211" s="5025"/>
      <c r="AH2211" s="5025"/>
      <c r="AI2211" s="5085"/>
      <c r="AJ2211" s="5085"/>
      <c r="AK2211" s="5092"/>
      <c r="AL2211" s="5092"/>
      <c r="AM2211" s="5093"/>
      <c r="AN2211" s="5093"/>
      <c r="AO2211" s="5093"/>
      <c r="AP2211" s="5093"/>
      <c r="AQ2211" s="5093"/>
      <c r="AR2211" s="5093"/>
      <c r="AS2211" s="5093"/>
      <c r="AT2211" s="5093"/>
      <c r="AU2211" s="5093"/>
      <c r="AV2211" s="5093"/>
      <c r="AW2211" s="5025"/>
      <c r="AX2211" s="5080"/>
      <c r="AY2211" s="5080"/>
      <c r="AZ2211" s="5080"/>
      <c r="BA2211" s="5080"/>
      <c r="BB2211" s="5080"/>
      <c r="BC2211" s="5080"/>
      <c r="BD2211" s="5080"/>
      <c r="BE2211" s="5080"/>
      <c r="BF2211" s="5080"/>
      <c r="BG2211" s="5080"/>
      <c r="BH2211" s="5080"/>
      <c r="BI2211" s="5080"/>
      <c r="BJ2211" s="5025"/>
      <c r="BK2211" s="5025"/>
      <c r="BL2211" s="5025"/>
      <c r="BM2211" s="5025"/>
      <c r="BN2211" s="5025"/>
      <c r="BO2211" s="5025"/>
      <c r="BP2211" s="5025"/>
    </row>
    <row r="2212" spans="1:68" s="3533" customFormat="1" ht="13.5" customHeight="1">
      <c r="A2212" s="3575" t="s">
        <v>1606</v>
      </c>
      <c r="B2212" s="3543">
        <f>C2211</f>
        <v>2020</v>
      </c>
      <c r="C2212" s="3543">
        <v>2025</v>
      </c>
      <c r="D2212" s="3543"/>
      <c r="E2212" s="3543"/>
      <c r="F2212" s="3543"/>
      <c r="G2212" s="3543"/>
      <c r="H2212" s="3544">
        <f>(SUMIF(Demand_Year,$H$2207,Demand_Minibuses)*1000000000-SUMPRODUCT($H$2209:$H$2211,$H$2125:$H$2127))/SUMPRODUCT(Scrap_1st5_minibuses,VKT_1st5_Minibuses)*H2046</f>
        <v>48440.273404396532</v>
      </c>
      <c r="I2212" s="3544">
        <f>(SUMIF(Demand_Year,$G$2207,Demand_Minibuses)*1000000000-SUMPRODUCT($H$2209:$H$2211,$H$2125:$H$2127))/SUMPRODUCT(Scrap_1st5_minibuses,VKT_1st5_Minibuses)*I2046</f>
        <v>33387.683647170867</v>
      </c>
      <c r="J2212" s="3544">
        <f>(SUMIF(Demand_Year,$G$2207,Demand_Minibuses)*1000000000-SUMPRODUCT($H$2209:$H$2211,$H$2125:$H$2127))/SUMPRODUCT(Scrap_1st5_minibuses,VKT_1st5_Minibuses)*J2046</f>
        <v>29244.550434790286</v>
      </c>
      <c r="K2212" s="3544">
        <f>(SUMIF(Demand_Year,$G$2207,Demand_Minibuses)*1000000000-SUMPRODUCT($H$2209:$H$2211,$H$2125:$H$2127))/SUMPRODUCT(Scrap_1st5_minibuses,VKT_1st5_Minibuses)*K2046</f>
        <v>22061.626686621676</v>
      </c>
      <c r="L2212" s="3544">
        <f>(SUMIF(Demand_Year,$G$2207,Demand_Minibuses)*1000000000-SUMPRODUCT($H$2209:$H$2211,$H$2125:$H$2127))/SUMPRODUCT(Scrap_1st5_minibuses,VKT_1st5_Minibuses)*L2046</f>
        <v>13552.589650199612</v>
      </c>
      <c r="M2212" s="3544">
        <f>(SUMIF(Demand_Year,$G$2207,Demand_Minibuses)*1000000000-SUMPRODUCT($H$2209:$H$2211,$H$2125:$H$2127))/SUMPRODUCT(Scrap_1st5_minibuses,VKT_1st5_Minibuses)*M2046</f>
        <v>6414.6072362777459</v>
      </c>
      <c r="N2212" s="926"/>
      <c r="O2212" s="926"/>
      <c r="P2212" s="926"/>
      <c r="Q2212"/>
      <c r="R2212"/>
      <c r="S2212" s="5085"/>
      <c r="T2212" s="5085"/>
      <c r="U2212" s="5025"/>
      <c r="V2212" s="5025"/>
      <c r="W2212" s="5025"/>
      <c r="X2212" s="5025"/>
      <c r="Y2212" s="5025"/>
      <c r="Z2212" s="5025"/>
      <c r="AA2212" s="5025"/>
      <c r="AB2212" s="5025"/>
      <c r="AC2212" s="5025"/>
      <c r="AD2212" s="5025"/>
      <c r="AE2212" s="5025"/>
      <c r="AF2212" s="5025"/>
      <c r="AH2212" s="5025"/>
      <c r="AI2212" s="5025"/>
      <c r="AJ2212" s="5025"/>
      <c r="AK2212" s="5025"/>
      <c r="AL2212" s="5025"/>
      <c r="AM2212" s="5025"/>
      <c r="AN2212" s="5025"/>
      <c r="AO2212" s="5025"/>
      <c r="AP2212" s="5025"/>
      <c r="AQ2212" s="5025"/>
      <c r="AR2212" s="5025"/>
      <c r="AS2212" s="5025"/>
      <c r="AT2212" s="5025"/>
      <c r="AU2212" s="5025"/>
      <c r="AV2212" s="5025"/>
      <c r="AW2212" s="5025"/>
      <c r="AX2212" s="5085"/>
      <c r="AY2212" s="5085"/>
      <c r="AZ2212" s="5025"/>
      <c r="BA2212" s="5025"/>
      <c r="BB2212" s="5025"/>
      <c r="BC2212" s="5025"/>
      <c r="BD2212" s="5025"/>
      <c r="BE2212" s="5025"/>
      <c r="BF2212" s="5025"/>
      <c r="BG2212" s="5025"/>
      <c r="BH2212" s="5025"/>
      <c r="BI2212" s="5025"/>
      <c r="BJ2212" s="5025"/>
      <c r="BK2212" s="5025"/>
      <c r="BL2212" s="5025"/>
      <c r="BM2212" s="5025"/>
      <c r="BN2212" s="5025"/>
      <c r="BO2212" s="5025"/>
      <c r="BP2212" s="5025"/>
    </row>
    <row r="2213" spans="1:68" s="3533" customFormat="1" ht="13.5" customHeight="1">
      <c r="A2213" s="3575" t="s">
        <v>1606</v>
      </c>
      <c r="B2213" s="3543">
        <v>2025</v>
      </c>
      <c r="C2213" s="3543">
        <v>2030</v>
      </c>
      <c r="D2213" s="3543"/>
      <c r="E2213" s="3543"/>
      <c r="F2213" s="3543"/>
      <c r="G2213" s="3543"/>
      <c r="H2213" s="3543"/>
      <c r="I2213" s="3544">
        <f>(SUMIF(Demand_Year,$I$2207,Demand_Minibuses)*1000000000-SUMPRODUCT($I$2209:$I$2212,$I$2125:$I$2128))/SUMPRODUCT(Scrap_1st5_minibuses,VKT_1st5_Minibuses)*I2047</f>
        <v>64065.499962381895</v>
      </c>
      <c r="J2213" s="3544">
        <f>(SUMIF(Demand_Year,$G$2207,Demand_Minibuses)*1000000000-SUMPRODUCT($I$2209:$I$2212,$I$2125:$I$2128))/SUMPRODUCT(Scrap_1st5_minibuses,VKT_1st5_Minibuses)*J2047</f>
        <v>38840.258354791687</v>
      </c>
      <c r="K2213" s="3544">
        <f>(SUMIF(Demand_Year,$G$2207,Demand_Minibuses)*1000000000-SUMPRODUCT($I$2209:$I$2212,$I$2125:$I$2128))/SUMPRODUCT(Scrap_1st5_minibuses,VKT_1st5_Minibuses)*K2047</f>
        <v>34020.50607524666</v>
      </c>
      <c r="L2213" s="3544">
        <f>(SUMIF(Demand_Year,$G$2207,Demand_Minibuses)*1000000000-SUMPRODUCT($I$2209:$I$2212,$I$2125:$I$2128))/SUMPRODUCT(Scrap_1st5_minibuses,VKT_1st5_Minibuses)*L2047</f>
        <v>25664.53214576211</v>
      </c>
      <c r="M2213" s="3544">
        <f>(SUMIF(Demand_Year,$G$2207,Demand_Minibuses)*1000000000-SUMPRODUCT($I$2209:$I$2212,$I$2125:$I$2128))/SUMPRODUCT(Scrap_1st5_minibuses,VKT_1st5_Minibuses)*M2047</f>
        <v>15765.876092300656</v>
      </c>
      <c r="N2213" s="926"/>
      <c r="O2213" s="926"/>
      <c r="P2213" s="926"/>
      <c r="Q2213"/>
      <c r="R2213"/>
      <c r="S2213" s="5086"/>
      <c r="T2213" s="5086"/>
      <c r="U2213" s="5087"/>
      <c r="V2213" s="5088"/>
      <c r="W2213" s="5088"/>
      <c r="X2213" s="5088"/>
      <c r="Y2213" s="5088"/>
      <c r="Z2213" s="5088"/>
      <c r="AA2213" s="5088"/>
      <c r="AB2213" s="5088"/>
      <c r="AC2213" s="5088"/>
      <c r="AD2213" s="5088"/>
      <c r="AE2213" s="5025"/>
      <c r="AF2213" s="5025"/>
      <c r="AH2213" s="5025"/>
      <c r="AI2213" s="5025"/>
      <c r="AJ2213" s="5025"/>
      <c r="AK2213" s="5025"/>
      <c r="AL2213" s="5025"/>
      <c r="AM2213" s="5025"/>
      <c r="AN2213" s="5025"/>
      <c r="AO2213" s="5025"/>
      <c r="AP2213" s="5025"/>
      <c r="AQ2213" s="5025"/>
      <c r="AR2213" s="5025"/>
      <c r="AS2213" s="5025"/>
      <c r="AT2213" s="5025"/>
      <c r="AU2213" s="5025"/>
      <c r="AV2213" s="5025"/>
      <c r="AW2213" s="5025"/>
      <c r="AX2213" s="5086"/>
      <c r="AY2213" s="5086"/>
      <c r="AZ2213" s="5087"/>
      <c r="BA2213" s="5088"/>
      <c r="BB2213" s="5088"/>
      <c r="BC2213" s="5088"/>
      <c r="BD2213" s="5088"/>
      <c r="BE2213" s="5088"/>
      <c r="BF2213" s="5088"/>
      <c r="BG2213" s="5088"/>
      <c r="BH2213" s="5088"/>
      <c r="BI2213" s="5088"/>
      <c r="BJ2213" s="5025"/>
      <c r="BK2213" s="5025"/>
      <c r="BL2213" s="5025"/>
      <c r="BM2213" s="5025"/>
      <c r="BN2213" s="5025"/>
      <c r="BO2213" s="5025"/>
      <c r="BP2213" s="5025"/>
    </row>
    <row r="2214" spans="1:68" s="3533" customFormat="1" ht="13.5" customHeight="1">
      <c r="A2214" s="3575" t="s">
        <v>1606</v>
      </c>
      <c r="B2214" s="3543">
        <v>2030</v>
      </c>
      <c r="C2214" s="3543">
        <v>2035</v>
      </c>
      <c r="D2214" s="3543"/>
      <c r="E2214" s="3543"/>
      <c r="F2214" s="3543"/>
      <c r="G2214" s="3543"/>
      <c r="H2214" s="3543"/>
      <c r="I2214" s="3543"/>
      <c r="J2214" s="3544">
        <f>(SUMIF(Demand_Year,$J$2207,Demand_Minibuses)*1000000000-SUMPRODUCT($J$2209:$J$2213,$J$2125:$J$2129))/SUMPRODUCT(Scrap_1st5_minibuses,VKT_1st5_Minibuses)*J2048</f>
        <v>65504.840574108544</v>
      </c>
      <c r="K2214" s="3544">
        <f>(SUMIF(Demand_Year,$G$2207,Demand_Minibuses)*1000000000-SUMPRODUCT($J$2209:$J$2213,$J$2125:$J$2129))/SUMPRODUCT(Scrap_1st5_minibuses,VKT_1st5_Minibuses)*K2048</f>
        <v>41556.840320710209</v>
      </c>
      <c r="L2214" s="3544">
        <f>(SUMIF(Demand_Year,$G$2207,Demand_Minibuses)*1000000000-SUMPRODUCT($J$2209:$J$2213,$J$2125:$J$2129))/SUMPRODUCT(Scrap_1st5_minibuses,VKT_1st5_Minibuses)*L2048</f>
        <v>36399.982865313759</v>
      </c>
      <c r="M2214" s="3544">
        <f>(SUMIF(Demand_Year,$G$2207,Demand_Minibuses)*1000000000-SUMPRODUCT($J$2209:$J$2213,$J$2125:$J$2129))/SUMPRODUCT(Scrap_1st5_minibuses,VKT_1st5_Minibuses)*M2048</f>
        <v>27459.571832523419</v>
      </c>
      <c r="N2214" s="926"/>
      <c r="O2214" s="926"/>
      <c r="P2214" s="926"/>
      <c r="Q2214"/>
      <c r="R2214"/>
      <c r="S2214" s="5089"/>
      <c r="T2214" s="5089"/>
      <c r="U2214" s="5090"/>
      <c r="V2214" s="5090"/>
      <c r="W2214" s="5090"/>
      <c r="X2214" s="5090"/>
      <c r="Y2214" s="5090"/>
      <c r="Z2214" s="5090"/>
      <c r="AA2214" s="5090"/>
      <c r="AB2214" s="5090"/>
      <c r="AC2214" s="5090"/>
      <c r="AD2214" s="5090"/>
      <c r="AE2214" s="5085"/>
      <c r="AF2214" s="5025"/>
      <c r="AH2214" s="5025"/>
      <c r="AI2214" s="5025"/>
      <c r="AJ2214" s="5025"/>
      <c r="AK2214" s="5085"/>
      <c r="AL2214" s="5085"/>
      <c r="AM2214" s="5025"/>
      <c r="AN2214" s="5025"/>
      <c r="AO2214" s="5025"/>
      <c r="AP2214" s="5025"/>
      <c r="AQ2214" s="5025"/>
      <c r="AR2214" s="5025"/>
      <c r="AS2214" s="5025"/>
      <c r="AT2214" s="5025"/>
      <c r="AU2214" s="5025"/>
      <c r="AV2214" s="5025"/>
      <c r="AW2214" s="5025"/>
      <c r="AX2214" s="5089"/>
      <c r="AY2214" s="5089"/>
      <c r="AZ2214" s="5090"/>
      <c r="BA2214" s="5090"/>
      <c r="BB2214" s="5090"/>
      <c r="BC2214" s="5090"/>
      <c r="BD2214" s="5090"/>
      <c r="BE2214" s="5090"/>
      <c r="BF2214" s="5090"/>
      <c r="BG2214" s="5090"/>
      <c r="BH2214" s="5090"/>
      <c r="BI2214" s="5090"/>
      <c r="BJ2214" s="5025"/>
      <c r="BK2214" s="5025"/>
      <c r="BL2214" s="5025"/>
      <c r="BM2214" s="5025"/>
      <c r="BN2214" s="5025"/>
      <c r="BO2214" s="5025"/>
      <c r="BP2214" s="5025"/>
    </row>
    <row r="2215" spans="1:68" s="3533" customFormat="1" ht="13.5" customHeight="1">
      <c r="A2215" s="3575" t="s">
        <v>1606</v>
      </c>
      <c r="B2215" s="3543">
        <v>2035</v>
      </c>
      <c r="C2215" s="3543">
        <v>2040</v>
      </c>
      <c r="D2215" s="3543"/>
      <c r="E2215" s="3543"/>
      <c r="F2215" s="3543"/>
      <c r="G2215" s="3543"/>
      <c r="H2215" s="3543"/>
      <c r="I2215" s="3543"/>
      <c r="J2215" s="3543"/>
      <c r="K2215" s="3544">
        <f>(SUMIF(Demand_Year,$K$2207,Demand_Minibuses)*1000000000-SUMPRODUCT($K$2209:$K$2214,$K$2125:$K$2130))/SUMPRODUCT(Scrap_1st5_minibuses,VKT_1st5_Minibuses)*K2049</f>
        <v>63325.667372408025</v>
      </c>
      <c r="L2215" s="3544">
        <f>(SUMIF(Demand_Year,$K$2207,Demand_Minibuses)*1000000000-SUMPRODUCT($K$2209:$K$2214,$K$2125:$K$2130))/SUMPRODUCT(Scrap_1st5_minibuses,VKT_1st5_Minibuses)*L2049</f>
        <v>60844.864470560482</v>
      </c>
      <c r="M2215" s="3544">
        <f>(SUMIF(Demand_Year,$K$2207,Demand_Minibuses)*1000000000-SUMPRODUCT($K$2209:$K$2214,$K$2125:$K$2130))/SUMPRODUCT(Scrap_1st5_minibuses,VKT_1st5_Minibuses)*M2049</f>
        <v>53294.524008048778</v>
      </c>
      <c r="N2215" s="926"/>
      <c r="O2215" s="926"/>
      <c r="P2215" s="926"/>
      <c r="Q2215"/>
      <c r="R2215"/>
      <c r="S2215" s="5089"/>
      <c r="T2215" s="5089"/>
      <c r="U2215" s="5114"/>
      <c r="V2215" s="5114"/>
      <c r="W2215" s="5114"/>
      <c r="X2215" s="5114"/>
      <c r="Y2215" s="5114"/>
      <c r="Z2215" s="5114"/>
      <c r="AA2215" s="5114"/>
      <c r="AB2215" s="5114"/>
      <c r="AC2215" s="5114"/>
      <c r="AD2215" s="5114"/>
      <c r="AE2215" s="5025"/>
      <c r="AF2215" s="5025"/>
      <c r="AH2215" s="5025"/>
      <c r="AI2215" s="5025"/>
      <c r="AJ2215" s="5025"/>
      <c r="AK2215" s="5086"/>
      <c r="AL2215" s="5086"/>
      <c r="AM2215" s="5087"/>
      <c r="AN2215" s="5088"/>
      <c r="AO2215" s="5088"/>
      <c r="AP2215" s="5088"/>
      <c r="AQ2215" s="5088"/>
      <c r="AR2215" s="5088"/>
      <c r="AS2215" s="5088"/>
      <c r="AT2215" s="5088"/>
      <c r="AU2215" s="5088"/>
      <c r="AV2215" s="5088"/>
      <c r="AW2215" s="5025"/>
      <c r="AX2215" s="5089"/>
      <c r="AY2215" s="5089"/>
      <c r="AZ2215" s="5025"/>
      <c r="BA2215" s="5094"/>
      <c r="BB2215" s="5094"/>
      <c r="BC2215" s="5094"/>
      <c r="BD2215" s="5094"/>
      <c r="BE2215" s="5094"/>
      <c r="BF2215" s="5094"/>
      <c r="BG2215" s="5094"/>
      <c r="BH2215" s="5094"/>
      <c r="BI2215" s="5094"/>
      <c r="BJ2215" s="5025"/>
      <c r="BK2215" s="5025"/>
      <c r="BL2215" s="5025"/>
      <c r="BM2215" s="5025"/>
      <c r="BN2215" s="5025"/>
      <c r="BO2215" s="5025"/>
      <c r="BP2215" s="5025"/>
    </row>
    <row r="2216" spans="1:68" s="3533" customFormat="1" ht="13.5" customHeight="1">
      <c r="A2216" s="3575" t="s">
        <v>1606</v>
      </c>
      <c r="B2216" s="3543">
        <v>2040</v>
      </c>
      <c r="C2216" s="3543">
        <v>2045</v>
      </c>
      <c r="D2216" s="3543"/>
      <c r="E2216" s="3543"/>
      <c r="F2216" s="3543"/>
      <c r="G2216" s="3543"/>
      <c r="H2216" s="3543"/>
      <c r="I2216" s="3543"/>
      <c r="J2216" s="3543"/>
      <c r="K2216" s="3543"/>
      <c r="L2216" s="3544">
        <f>(SUMIF(Demand_Year,$L$2207,Demand_Minibuses)*1000000000-SUMPRODUCT($L$2209:$L$2215,$L$2125:$L$2131))/SUMPRODUCT(Scrap_1st5_minibuses,VKT_1st5_Minibuses)*L2050</f>
        <v>42117.383515464331</v>
      </c>
      <c r="M2216" s="3544">
        <f>(SUMIF(Demand_Year,$L$2207,Demand_Minibuses)*1000000000-SUMPRODUCT($L$2209:$L$2215,$L$2125:$L$2131))/SUMPRODUCT(Scrap_1st5_minibuses,VKT_1st5_Minibuses)*M2050</f>
        <v>40467.421792535606</v>
      </c>
      <c r="N2216" s="926"/>
      <c r="O2216" s="926"/>
      <c r="P2216" s="926"/>
      <c r="Q2216"/>
      <c r="R2216"/>
      <c r="S2216" s="5092"/>
      <c r="T2216" s="5092"/>
      <c r="U2216" s="5115"/>
      <c r="V2216" s="5099"/>
      <c r="W2216" s="5114"/>
      <c r="X2216" s="5114"/>
      <c r="Y2216" s="5114"/>
      <c r="Z2216" s="5114"/>
      <c r="AA2216" s="5114"/>
      <c r="AB2216" s="5114"/>
      <c r="AC2216" s="5114"/>
      <c r="AD2216" s="5114"/>
      <c r="AE2216" s="5025"/>
      <c r="AF2216" s="5025"/>
      <c r="AH2216" s="5025"/>
      <c r="AI2216" s="5085"/>
      <c r="AJ2216" s="5085"/>
      <c r="AK2216" s="5089"/>
      <c r="AL2216" s="5089"/>
      <c r="AM2216" s="5090"/>
      <c r="AN2216" s="5090"/>
      <c r="AO2216" s="5090"/>
      <c r="AP2216" s="5090"/>
      <c r="AQ2216" s="5090"/>
      <c r="AR2216" s="5090"/>
      <c r="AS2216" s="5090"/>
      <c r="AT2216" s="5090"/>
      <c r="AU2216" s="5090"/>
      <c r="AV2216" s="5090"/>
      <c r="AW2216" s="5025"/>
      <c r="AX2216" s="5092"/>
      <c r="AY2216" s="5092"/>
      <c r="AZ2216" s="5025"/>
      <c r="BA2216" s="5095"/>
      <c r="BB2216" s="5095"/>
      <c r="BC2216" s="5095"/>
      <c r="BD2216" s="5095"/>
      <c r="BE2216" s="5095"/>
      <c r="BF2216" s="5095"/>
      <c r="BG2216" s="5095"/>
      <c r="BH2216" s="5095"/>
      <c r="BI2216" s="5095"/>
      <c r="BJ2216" s="5025"/>
      <c r="BK2216" s="5025"/>
      <c r="BL2216" s="5025"/>
      <c r="BM2216" s="5025"/>
      <c r="BN2216" s="5025"/>
      <c r="BO2216" s="5025"/>
      <c r="BP2216" s="5025"/>
    </row>
    <row r="2217" spans="1:68" s="3533" customFormat="1" ht="13.5" customHeight="1">
      <c r="A2217" s="3575" t="s">
        <v>1606</v>
      </c>
      <c r="B2217" s="3543">
        <v>2045</v>
      </c>
      <c r="C2217" s="3543">
        <v>2050</v>
      </c>
      <c r="D2217" s="3543"/>
      <c r="E2217" s="3543"/>
      <c r="F2217" s="3543"/>
      <c r="G2217" s="3543"/>
      <c r="H2217" s="3543"/>
      <c r="I2217" s="3543"/>
      <c r="J2217" s="3543"/>
      <c r="K2217" s="3543"/>
      <c r="L2217" s="3543"/>
      <c r="M2217" s="3544">
        <f>(SUMIF(Demand_Year,$M$2207,Demand_Minibuses)*1000000000-SUMPRODUCT($M$2209:$M$2216,$M$2125:$M$2132))/SUMPRODUCT(Scrap_1st5_minibuses,VKT_1st5_Minibuses)*M2051</f>
        <v>41575.872292450797</v>
      </c>
      <c r="N2217" s="926"/>
      <c r="O2217" s="926"/>
      <c r="P2217" s="926"/>
      <c r="Q2217"/>
      <c r="R2217"/>
      <c r="S2217" s="5092"/>
      <c r="T2217" s="5092"/>
      <c r="U2217" s="5116"/>
      <c r="V2217" s="5115"/>
      <c r="W2217" s="5099"/>
      <c r="X2217" s="5114"/>
      <c r="Y2217" s="5114"/>
      <c r="Z2217" s="5114"/>
      <c r="AA2217" s="5114"/>
      <c r="AB2217" s="5114"/>
      <c r="AC2217" s="5114"/>
      <c r="AD2217" s="5114"/>
      <c r="AE2217" s="5025"/>
      <c r="AF2217" s="5025"/>
      <c r="AH2217" s="5025"/>
      <c r="AI2217" s="5085"/>
      <c r="AJ2217" s="5085"/>
      <c r="AK2217" s="5089"/>
      <c r="AL2217" s="5089"/>
      <c r="AM2217" s="5025"/>
      <c r="AN2217" s="5094"/>
      <c r="AO2217" s="5094"/>
      <c r="AP2217" s="5094"/>
      <c r="AQ2217" s="5094"/>
      <c r="AR2217" s="5094"/>
      <c r="AS2217" s="5094"/>
      <c r="AT2217" s="5094"/>
      <c r="AU2217" s="5094"/>
      <c r="AV2217" s="5094"/>
      <c r="AW2217" s="5025"/>
      <c r="AX2217" s="5092"/>
      <c r="AY2217" s="5092"/>
      <c r="AZ2217" s="5025"/>
      <c r="BA2217" s="5095"/>
      <c r="BB2217" s="5095"/>
      <c r="BC2217" s="5095"/>
      <c r="BD2217" s="5095"/>
      <c r="BE2217" s="5095"/>
      <c r="BF2217" s="5095"/>
      <c r="BG2217" s="5095"/>
      <c r="BH2217" s="5095"/>
      <c r="BI2217" s="5095"/>
      <c r="BJ2217" s="5025"/>
      <c r="BK2217" s="5025"/>
      <c r="BL2217" s="5025"/>
      <c r="BM2217" s="5025"/>
      <c r="BN2217" s="5025"/>
      <c r="BO2217" s="5025"/>
      <c r="BP2217" s="5025"/>
    </row>
    <row r="2218" spans="1:68" s="3533" customFormat="1" ht="13.5" customHeight="1">
      <c r="A2218" s="3575"/>
      <c r="B2218" s="3545"/>
      <c r="C2218" s="3547" t="s">
        <v>1161</v>
      </c>
      <c r="D2218" s="4922">
        <f t="shared" ref="D2218:M2218" si="523">SUM(D2208:D2217)</f>
        <v>269309.6866231811</v>
      </c>
      <c r="E2218" s="4922">
        <f t="shared" si="523"/>
        <v>253989.87779608171</v>
      </c>
      <c r="F2218" s="4922">
        <f t="shared" si="523"/>
        <v>278161.72230516426</v>
      </c>
      <c r="G2218" s="4922">
        <f t="shared" si="523"/>
        <v>233936.27856469565</v>
      </c>
      <c r="H2218" s="4922">
        <f t="shared" si="523"/>
        <v>231004.66927720903</v>
      </c>
      <c r="I2218" s="4922">
        <f t="shared" si="523"/>
        <v>216660.21412296535</v>
      </c>
      <c r="J2218" s="4922">
        <f t="shared" si="523"/>
        <v>208260.31848541769</v>
      </c>
      <c r="K2218" s="4922">
        <f t="shared" si="523"/>
        <v>195875.51899472458</v>
      </c>
      <c r="L2218" s="4922">
        <f t="shared" si="523"/>
        <v>192655.82700917614</v>
      </c>
      <c r="M2218" s="4922">
        <f t="shared" si="523"/>
        <v>188911.41567368666</v>
      </c>
      <c r="N2218" s="926"/>
      <c r="O2218" s="926"/>
      <c r="P2218" s="926"/>
      <c r="Q2218"/>
      <c r="R2218"/>
      <c r="S2218" s="5092"/>
      <c r="T2218" s="5092"/>
      <c r="U2218" s="5116"/>
      <c r="V2218" s="5115"/>
      <c r="W2218" s="5115"/>
      <c r="X2218" s="5099"/>
      <c r="Y2218" s="5114"/>
      <c r="Z2218" s="5114"/>
      <c r="AA2218" s="5114"/>
      <c r="AB2218" s="5114"/>
      <c r="AC2218" s="5114"/>
      <c r="AD2218" s="5114"/>
      <c r="AE2218" s="5025"/>
      <c r="AF2218" s="5025"/>
      <c r="AH2218" s="5025"/>
      <c r="AI2218" s="5085"/>
      <c r="AJ2218" s="5085"/>
      <c r="AK2218" s="5092"/>
      <c r="AL2218" s="5092"/>
      <c r="AM2218" s="5025"/>
      <c r="AN2218" s="5095"/>
      <c r="AO2218" s="5095"/>
      <c r="AP2218" s="5095"/>
      <c r="AQ2218" s="5095"/>
      <c r="AR2218" s="5095"/>
      <c r="AS2218" s="5095"/>
      <c r="AT2218" s="5095"/>
      <c r="AU2218" s="5095"/>
      <c r="AV2218" s="5095"/>
      <c r="AW2218" s="5025"/>
      <c r="AX2218" s="5092"/>
      <c r="AY2218" s="5092"/>
      <c r="AZ2218" s="5080"/>
      <c r="BA2218" s="5081"/>
      <c r="BB2218" s="5081"/>
      <c r="BC2218" s="5081"/>
      <c r="BD2218" s="5081"/>
      <c r="BE2218" s="5081"/>
      <c r="BF2218" s="5081"/>
      <c r="BG2218" s="5081"/>
      <c r="BH2218" s="5081"/>
      <c r="BI2218" s="5081"/>
      <c r="BJ2218" s="5025"/>
      <c r="BK2218" s="5025"/>
      <c r="BL2218" s="5025"/>
      <c r="BM2218" s="5025"/>
      <c r="BN2218" s="5025"/>
      <c r="BO2218" s="5025"/>
      <c r="BP2218" s="5025"/>
    </row>
    <row r="2219" spans="1:68" s="3533" customFormat="1" ht="13.5" customHeight="1">
      <c r="A2219" s="3575"/>
      <c r="B2219" s="3377"/>
      <c r="C2219" s="3377"/>
      <c r="D2219" s="3377"/>
      <c r="E2219" s="3377"/>
      <c r="F2219" s="3377"/>
      <c r="G2219" s="3377"/>
      <c r="H2219" s="3377"/>
      <c r="I2219" s="3377"/>
      <c r="J2219" s="3377"/>
      <c r="K2219" s="3377"/>
      <c r="L2219" s="3377"/>
      <c r="M2219" s="3377"/>
      <c r="N2219" s="3377"/>
      <c r="O2219" s="926"/>
      <c r="P2219" s="926"/>
      <c r="Q2219"/>
      <c r="R2219"/>
      <c r="S2219" s="5092"/>
      <c r="T2219" s="5092"/>
      <c r="U2219" s="5116"/>
      <c r="V2219" s="5115"/>
      <c r="W2219" s="5115"/>
      <c r="X2219" s="5115"/>
      <c r="Y2219" s="5099"/>
      <c r="Z2219" s="5114"/>
      <c r="AA2219" s="5114"/>
      <c r="AB2219" s="5114"/>
      <c r="AC2219" s="5114"/>
      <c r="AD2219" s="5114"/>
      <c r="AE2219" s="5025"/>
      <c r="AF2219" s="5025"/>
      <c r="AH2219" s="5025"/>
      <c r="AI2219" s="5085"/>
      <c r="AJ2219" s="5085"/>
      <c r="AK2219" s="5092"/>
      <c r="AL2219" s="5092"/>
      <c r="AM2219" s="5025"/>
      <c r="AN2219" s="5095"/>
      <c r="AO2219" s="5095"/>
      <c r="AP2219" s="5095"/>
      <c r="AQ2219" s="5095"/>
      <c r="AR2219" s="5095"/>
      <c r="AS2219" s="5095"/>
      <c r="AT2219" s="5095"/>
      <c r="AU2219" s="5095"/>
      <c r="AV2219" s="5095"/>
      <c r="AW2219" s="5025"/>
      <c r="AX2219" s="5092"/>
      <c r="AY2219" s="5092"/>
      <c r="AZ2219" s="5080"/>
      <c r="BA2219" s="5081"/>
      <c r="BB2219" s="5081"/>
      <c r="BC2219" s="5081"/>
      <c r="BD2219" s="5081"/>
      <c r="BE2219" s="5081"/>
      <c r="BF2219" s="5081"/>
      <c r="BG2219" s="5081"/>
      <c r="BH2219" s="5081"/>
      <c r="BI2219" s="5081"/>
      <c r="BJ2219" s="5025"/>
      <c r="BK2219" s="5025"/>
      <c r="BL2219" s="5025"/>
      <c r="BM2219" s="5025"/>
      <c r="BN2219" s="5025"/>
      <c r="BO2219" s="5025"/>
      <c r="BP2219" s="5025"/>
    </row>
    <row r="2220" spans="1:68" s="3533" customFormat="1" ht="13.5" customHeight="1">
      <c r="A2220" s="3575"/>
      <c r="B2220" s="6575" t="s">
        <v>3576</v>
      </c>
      <c r="C2220" s="6576"/>
      <c r="D2220" s="6580" t="s">
        <v>3585</v>
      </c>
      <c r="E2220" s="6581"/>
      <c r="F2220" s="6581"/>
      <c r="G2220" s="6581"/>
      <c r="H2220" s="6581"/>
      <c r="I2220" s="6581"/>
      <c r="J2220" s="6581"/>
      <c r="K2220" s="6581"/>
      <c r="L2220" s="6581"/>
      <c r="M2220" s="6582"/>
      <c r="N2220" s="926"/>
      <c r="O2220" s="926"/>
      <c r="P2220" s="926"/>
      <c r="Q2220"/>
      <c r="R2220"/>
      <c r="S2220" s="5092"/>
      <c r="T2220" s="5092"/>
      <c r="U2220" s="5116"/>
      <c r="V2220" s="5115"/>
      <c r="W2220" s="5115"/>
      <c r="X2220" s="5115"/>
      <c r="Y2220" s="5115"/>
      <c r="Z2220" s="5099"/>
      <c r="AA2220" s="5114"/>
      <c r="AB2220" s="5114"/>
      <c r="AC2220" s="5114"/>
      <c r="AD2220" s="5114"/>
      <c r="AE2220" s="5025"/>
      <c r="AF2220" s="5025"/>
      <c r="AH2220" s="5025"/>
      <c r="AI2220" s="5085"/>
      <c r="AJ2220" s="5085"/>
      <c r="AK2220" s="5092"/>
      <c r="AL2220" s="5092"/>
      <c r="AM2220" s="5080"/>
      <c r="AN2220" s="5081"/>
      <c r="AO2220" s="5081"/>
      <c r="AP2220" s="5081"/>
      <c r="AQ2220" s="5081"/>
      <c r="AR2220" s="5081"/>
      <c r="AS2220" s="5081"/>
      <c r="AT2220" s="5081"/>
      <c r="AU2220" s="5081"/>
      <c r="AV2220" s="5081"/>
      <c r="AW2220" s="5025"/>
      <c r="AX2220" s="5092"/>
      <c r="AY2220" s="5092"/>
      <c r="AZ2220" s="5080"/>
      <c r="BA2220" s="5081"/>
      <c r="BB2220" s="5081"/>
      <c r="BC2220" s="5081"/>
      <c r="BD2220" s="5081"/>
      <c r="BE2220" s="5081"/>
      <c r="BF2220" s="5081"/>
      <c r="BG2220" s="5081"/>
      <c r="BH2220" s="5081"/>
      <c r="BI2220" s="5081"/>
      <c r="BJ2220" s="5025"/>
      <c r="BK2220" s="5025"/>
      <c r="BL2220" s="5025"/>
      <c r="BM2220" s="5025"/>
      <c r="BN2220" s="5025"/>
      <c r="BO2220" s="5025"/>
      <c r="BP2220" s="5025"/>
    </row>
    <row r="2221" spans="1:68" s="3533" customFormat="1" ht="13.5" customHeight="1">
      <c r="A2221" s="3575"/>
      <c r="B2221" s="3542" t="s">
        <v>2499</v>
      </c>
      <c r="C2221" s="3542" t="s">
        <v>3578</v>
      </c>
      <c r="D2221" s="3534">
        <v>2006</v>
      </c>
      <c r="E2221" s="3534">
        <v>2010</v>
      </c>
      <c r="F2221" s="3534">
        <v>2015</v>
      </c>
      <c r="G2221" s="3534">
        <v>2020</v>
      </c>
      <c r="H2221" s="3534">
        <v>2025</v>
      </c>
      <c r="I2221" s="3534">
        <v>2030</v>
      </c>
      <c r="J2221" s="3534">
        <v>2035</v>
      </c>
      <c r="K2221" s="3534">
        <v>2040</v>
      </c>
      <c r="L2221" s="3534">
        <v>2045</v>
      </c>
      <c r="M2221" s="3534">
        <v>2050</v>
      </c>
      <c r="N2221" s="926"/>
      <c r="O2221" s="926"/>
      <c r="P2221" s="926"/>
      <c r="Q2221"/>
      <c r="R2221"/>
      <c r="S2221" s="5092"/>
      <c r="T2221" s="5092"/>
      <c r="U2221" s="5116"/>
      <c r="V2221" s="5115"/>
      <c r="W2221" s="5115"/>
      <c r="X2221" s="5115"/>
      <c r="Y2221" s="5115"/>
      <c r="Z2221" s="5099"/>
      <c r="AA2221" s="5099"/>
      <c r="AB2221" s="5114"/>
      <c r="AC2221" s="5114"/>
      <c r="AD2221" s="5114"/>
      <c r="AE2221" s="5025"/>
      <c r="AF2221" s="5025"/>
      <c r="AH2221" s="5025"/>
      <c r="AI2221" s="5085"/>
      <c r="AJ2221" s="5085"/>
      <c r="AK2221" s="5092"/>
      <c r="AL2221" s="5092"/>
      <c r="AM2221" s="5080"/>
      <c r="AN2221" s="5081"/>
      <c r="AO2221" s="5081"/>
      <c r="AP2221" s="5081"/>
      <c r="AQ2221" s="5081"/>
      <c r="AR2221" s="5081"/>
      <c r="AS2221" s="5081"/>
      <c r="AT2221" s="5081"/>
      <c r="AU2221" s="5081"/>
      <c r="AV2221" s="5081"/>
      <c r="AW2221" s="5025"/>
      <c r="AX2221" s="5092"/>
      <c r="AY2221" s="5092"/>
      <c r="AZ2221" s="5080"/>
      <c r="BA2221" s="5081"/>
      <c r="BB2221" s="5081"/>
      <c r="BC2221" s="5081"/>
      <c r="BD2221" s="5081"/>
      <c r="BE2221" s="5081"/>
      <c r="BF2221" s="5081"/>
      <c r="BG2221" s="5081"/>
      <c r="BH2221" s="5081"/>
      <c r="BI2221" s="5081"/>
      <c r="BJ2221" s="5025"/>
      <c r="BK2221" s="5025"/>
      <c r="BL2221" s="5025"/>
      <c r="BM2221" s="5025"/>
      <c r="BN2221" s="5025"/>
      <c r="BO2221" s="5025"/>
      <c r="BP2221" s="5025"/>
    </row>
    <row r="2222" spans="1:68" s="3533" customFormat="1" ht="13.5" customHeight="1">
      <c r="A2222" s="3575" t="s">
        <v>2232</v>
      </c>
      <c r="B2222" s="3562" t="s">
        <v>3609</v>
      </c>
      <c r="C2222" s="3562">
        <v>2006</v>
      </c>
      <c r="D2222" s="3577">
        <f>TRA.a!E103*1000*D2055</f>
        <v>28452.881073744302</v>
      </c>
      <c r="E2222" s="3577">
        <f>TRA.a!F103*1000*E2055</f>
        <v>23799.223789009298</v>
      </c>
      <c r="F2222" s="3577">
        <f>TRA.a!G103*1000*F2055</f>
        <v>18764.693356194122</v>
      </c>
      <c r="G2222" s="3577">
        <f>TRA.a!H103*1000*G2055</f>
        <v>12165.080577171801</v>
      </c>
      <c r="H2222" s="3577">
        <f>TRA.a!I103*1000*H2055</f>
        <v>8695.6324905637703</v>
      </c>
      <c r="I2222" s="3577">
        <f>TRA.a!J103*1000*I2055</f>
        <v>5226.18440395574</v>
      </c>
      <c r="J2222" s="3577">
        <f>TRA.a!K103*1000*J2055</f>
        <v>3369.64481301758</v>
      </c>
      <c r="K2222" s="3577">
        <f>TRA.a!L103*1000*K2055</f>
        <v>1513.1052220794202</v>
      </c>
      <c r="L2222" s="3577">
        <f>TRA.a!M103*1000*L2055</f>
        <v>866.75807367668858</v>
      </c>
      <c r="M2222" s="3577">
        <f>TRA.a!N103*1000*M2055</f>
        <v>220.41092527395699</v>
      </c>
      <c r="N2222" s="926"/>
      <c r="O2222" s="926"/>
      <c r="P2222" s="926"/>
      <c r="Q2222"/>
      <c r="R2222"/>
      <c r="S2222" s="5092"/>
      <c r="T2222" s="5092"/>
      <c r="U2222" s="5116"/>
      <c r="V2222" s="5115"/>
      <c r="W2222" s="5115"/>
      <c r="X2222" s="5115"/>
      <c r="Y2222" s="5115"/>
      <c r="Z2222" s="5099"/>
      <c r="AA2222" s="5099"/>
      <c r="AB2222" s="5099"/>
      <c r="AC2222" s="5114"/>
      <c r="AD2222" s="5114"/>
      <c r="AE2222" s="5025"/>
      <c r="AF2222" s="5025"/>
      <c r="AH2222" s="5025"/>
      <c r="AI2222" s="5085"/>
      <c r="AJ2222" s="5085"/>
      <c r="AK2222" s="5092"/>
      <c r="AL2222" s="5092"/>
      <c r="AM2222" s="5080"/>
      <c r="AN2222" s="5081"/>
      <c r="AO2222" s="5081"/>
      <c r="AP2222" s="5081"/>
      <c r="AQ2222" s="5081"/>
      <c r="AR2222" s="5081"/>
      <c r="AS2222" s="5081"/>
      <c r="AT2222" s="5081"/>
      <c r="AU2222" s="5081"/>
      <c r="AV2222" s="5081"/>
      <c r="AW2222" s="5025"/>
      <c r="AX2222" s="5092"/>
      <c r="AY2222" s="5092"/>
      <c r="AZ2222" s="5080"/>
      <c r="BA2222" s="5081"/>
      <c r="BB2222" s="5081"/>
      <c r="BC2222" s="5081"/>
      <c r="BD2222" s="5081"/>
      <c r="BE2222" s="5081"/>
      <c r="BF2222" s="5081"/>
      <c r="BG2222" s="5081"/>
      <c r="BH2222" s="5081"/>
      <c r="BI2222" s="5081"/>
      <c r="BJ2222" s="5025"/>
      <c r="BK2222" s="5025"/>
      <c r="BL2222" s="5025"/>
      <c r="BM2222" s="5025"/>
      <c r="BN2222" s="5025"/>
      <c r="BO2222" s="5025"/>
      <c r="BP2222" s="5025"/>
    </row>
    <row r="2223" spans="1:68" s="3533" customFormat="1" ht="13.5" customHeight="1">
      <c r="A2223" s="3575" t="s">
        <v>2232</v>
      </c>
      <c r="B2223" s="3543">
        <v>2006</v>
      </c>
      <c r="C2223" s="3543">
        <v>2010</v>
      </c>
      <c r="D2223" s="3543"/>
      <c r="E2223" s="3544">
        <f t="shared" ref="E2223:M2223" si="524">(SUMIF(Demand_Year,$E$2221,Demand_Buses)*1000000000)/SUMPRODUCT(Scrap_1st4_Buses,VKT_1st4_Buses)*E2056</f>
        <v>2545.1095914867146</v>
      </c>
      <c r="F2223" s="3544">
        <f t="shared" si="524"/>
        <v>2505.4237992529015</v>
      </c>
      <c r="G2223" s="3544">
        <f t="shared" si="524"/>
        <v>2366.0358775196819</v>
      </c>
      <c r="H2223" s="3544">
        <f t="shared" si="524"/>
        <v>2085.2752371682473</v>
      </c>
      <c r="I2223" s="3544">
        <f t="shared" si="524"/>
        <v>1668.7592403064391</v>
      </c>
      <c r="J2223" s="3544">
        <f t="shared" si="524"/>
        <v>1179.9068765866596</v>
      </c>
      <c r="K2223" s="3544">
        <f t="shared" si="524"/>
        <v>717.31366780612098</v>
      </c>
      <c r="L2223" s="3544">
        <f t="shared" si="524"/>
        <v>364.92816448551594</v>
      </c>
      <c r="M2223" s="3544">
        <f t="shared" si="524"/>
        <v>151.22193798209423</v>
      </c>
      <c r="N2223" s="926"/>
      <c r="O2223" s="926"/>
      <c r="P2223" s="926"/>
      <c r="Q2223"/>
      <c r="R2223"/>
      <c r="S2223" s="5092"/>
      <c r="T2223" s="5092"/>
      <c r="U2223" s="5116"/>
      <c r="V2223" s="5115"/>
      <c r="W2223" s="5115"/>
      <c r="X2223" s="5115"/>
      <c r="Y2223" s="5115"/>
      <c r="Z2223" s="5099"/>
      <c r="AA2223" s="5099"/>
      <c r="AB2223" s="5099"/>
      <c r="AC2223" s="5099"/>
      <c r="AD2223" s="5114"/>
      <c r="AE2223" s="5025"/>
      <c r="AF2223" s="5025"/>
      <c r="AH2223" s="5025"/>
      <c r="AI2223" s="5085"/>
      <c r="AJ2223" s="5085"/>
      <c r="AK2223" s="5092"/>
      <c r="AL2223" s="5092"/>
      <c r="AM2223" s="5080"/>
      <c r="AN2223" s="5081"/>
      <c r="AO2223" s="5081"/>
      <c r="AP2223" s="5081"/>
      <c r="AQ2223" s="5081"/>
      <c r="AR2223" s="5081"/>
      <c r="AS2223" s="5081"/>
      <c r="AT2223" s="5081"/>
      <c r="AU2223" s="5081"/>
      <c r="AV2223" s="5081"/>
      <c r="AW2223" s="5025"/>
      <c r="AX2223" s="5092"/>
      <c r="AY2223" s="5092"/>
      <c r="AZ2223" s="5080"/>
      <c r="BA2223" s="5081"/>
      <c r="BB2223" s="5081"/>
      <c r="BC2223" s="5081"/>
      <c r="BD2223" s="5081"/>
      <c r="BE2223" s="5081"/>
      <c r="BF2223" s="5081"/>
      <c r="BG2223" s="5081"/>
      <c r="BH2223" s="5081"/>
      <c r="BI2223" s="5081"/>
      <c r="BJ2223" s="5025"/>
      <c r="BK2223" s="5025"/>
      <c r="BL2223" s="5025"/>
      <c r="BM2223" s="5025"/>
      <c r="BN2223" s="5025"/>
      <c r="BO2223" s="5025"/>
      <c r="BP2223" s="5025"/>
    </row>
    <row r="2224" spans="1:68" s="3533" customFormat="1" ht="13.5" customHeight="1">
      <c r="A2224" s="3575" t="s">
        <v>2232</v>
      </c>
      <c r="B2224" s="3543">
        <v>2010</v>
      </c>
      <c r="C2224" s="3543">
        <v>2015</v>
      </c>
      <c r="D2224" s="3543"/>
      <c r="E2224" s="3543"/>
      <c r="F2224" s="3544">
        <f t="shared" ref="F2224:M2224" si="525">(SUMIF(Demand_Year,$F$2221,Demand_Buses)*1000000000-$F$2223*$F$2151)/SUMPRODUCT(Scrap_1st5_Buses,VKT_1st5_Buses)*F2057</f>
        <v>2865.052946089424</v>
      </c>
      <c r="G2224" s="3544">
        <f t="shared" si="525"/>
        <v>2811.0687466109748</v>
      </c>
      <c r="H2224" s="3544">
        <f t="shared" si="525"/>
        <v>2638.8740574068456</v>
      </c>
      <c r="I2224" s="3544">
        <f t="shared" si="525"/>
        <v>2306.1021766529584</v>
      </c>
      <c r="J2224" s="3544">
        <f t="shared" si="525"/>
        <v>1825.7212654599939</v>
      </c>
      <c r="K2224" s="3544">
        <f t="shared" si="525"/>
        <v>1274.5219478615174</v>
      </c>
      <c r="L2224" s="3544">
        <f t="shared" si="525"/>
        <v>763.75218579530019</v>
      </c>
      <c r="M2224" s="3544">
        <f t="shared" si="525"/>
        <v>382.52040167034511</v>
      </c>
      <c r="N2224" s="926"/>
      <c r="O2224" s="926"/>
      <c r="P2224" s="926"/>
      <c r="Q2224"/>
      <c r="R2224"/>
      <c r="S2224" s="5092"/>
      <c r="T2224" s="5092"/>
      <c r="U2224" s="5116"/>
      <c r="V2224" s="5115"/>
      <c r="W2224" s="5115"/>
      <c r="X2224" s="5115"/>
      <c r="Y2224" s="5115"/>
      <c r="Z2224" s="5099"/>
      <c r="AA2224" s="5099"/>
      <c r="AB2224" s="5099"/>
      <c r="AC2224" s="5099"/>
      <c r="AD2224" s="5099"/>
      <c r="AE2224" s="5025"/>
      <c r="AF2224" s="5025"/>
      <c r="AH2224" s="5025"/>
      <c r="AI2224" s="5085"/>
      <c r="AJ2224" s="5085"/>
      <c r="AK2224" s="5092"/>
      <c r="AL2224" s="5092"/>
      <c r="AM2224" s="5080"/>
      <c r="AN2224" s="5081"/>
      <c r="AO2224" s="5081"/>
      <c r="AP2224" s="5081"/>
      <c r="AQ2224" s="5081"/>
      <c r="AR2224" s="5081"/>
      <c r="AS2224" s="5081"/>
      <c r="AT2224" s="5081"/>
      <c r="AU2224" s="5081"/>
      <c r="AV2224" s="5081"/>
      <c r="AW2224" s="5025"/>
      <c r="AX2224" s="5092"/>
      <c r="AY2224" s="5092"/>
      <c r="AZ2224" s="5080"/>
      <c r="BA2224" s="5081"/>
      <c r="BB2224" s="5081"/>
      <c r="BC2224" s="5081"/>
      <c r="BD2224" s="5081"/>
      <c r="BE2224" s="5081"/>
      <c r="BF2224" s="5081"/>
      <c r="BG2224" s="5081"/>
      <c r="BH2224" s="5081"/>
      <c r="BI2224" s="5081"/>
      <c r="BJ2224" s="5025"/>
      <c r="BK2224" s="5025"/>
      <c r="BL2224" s="5025"/>
      <c r="BM2224" s="5025"/>
      <c r="BN2224" s="5025"/>
      <c r="BO2224" s="5025"/>
      <c r="BP2224" s="5025"/>
    </row>
    <row r="2225" spans="1:68" s="3533" customFormat="1" ht="13.5" customHeight="1">
      <c r="A2225" s="3575" t="s">
        <v>2232</v>
      </c>
      <c r="B2225" s="3543">
        <f>C2224</f>
        <v>2015</v>
      </c>
      <c r="C2225" s="3543">
        <v>2020</v>
      </c>
      <c r="D2225" s="3543"/>
      <c r="E2225" s="3543"/>
      <c r="F2225" s="3543"/>
      <c r="G2225" s="3544">
        <f t="shared" ref="G2225:M2225" si="526">(SUMIF(Demand_Year,$G$2221,Demand_Buses)*1000000000-SUMPRODUCT($G$2223:$G$2224*$G$2138:$G$2139))/SUMPRODUCT(Scrap_1st5_Buses,VKT_1st5_Buses)*G2058</f>
        <v>4273.185045357287</v>
      </c>
      <c r="H2225" s="3544">
        <f t="shared" si="526"/>
        <v>4192.6683923538012</v>
      </c>
      <c r="I2225" s="3544">
        <f t="shared" si="526"/>
        <v>3935.842503044717</v>
      </c>
      <c r="J2225" s="3544">
        <f t="shared" si="526"/>
        <v>3439.5180542090175</v>
      </c>
      <c r="K2225" s="3544">
        <f t="shared" si="526"/>
        <v>2723.0368706459926</v>
      </c>
      <c r="L2225" s="3544">
        <f t="shared" si="526"/>
        <v>1900.9310578414306</v>
      </c>
      <c r="M2225" s="3544">
        <f t="shared" si="526"/>
        <v>1139.1253425714358</v>
      </c>
      <c r="N2225" s="926"/>
      <c r="O2225" s="926"/>
      <c r="P2225" s="926"/>
      <c r="Q2225"/>
      <c r="R2225"/>
      <c r="S2225" s="5025"/>
      <c r="T2225" s="5025"/>
      <c r="U2225" s="5025"/>
      <c r="V2225" s="5025"/>
      <c r="W2225" s="5025"/>
      <c r="X2225" s="5025"/>
      <c r="Y2225" s="5025"/>
      <c r="Z2225" s="5025"/>
      <c r="AA2225" s="5025"/>
      <c r="AB2225" s="5025"/>
      <c r="AC2225" s="5025"/>
      <c r="AD2225" s="5025"/>
      <c r="AE2225" s="5025"/>
      <c r="AF2225" s="5025"/>
      <c r="AH2225" s="5025"/>
      <c r="AI2225" s="5085"/>
      <c r="AJ2225" s="5085"/>
      <c r="AK2225" s="5092"/>
      <c r="AL2225" s="5092"/>
      <c r="AM2225" s="5080"/>
      <c r="AN2225" s="5081"/>
      <c r="AO2225" s="5081"/>
      <c r="AP2225" s="5081"/>
      <c r="AQ2225" s="5081"/>
      <c r="AR2225" s="5081"/>
      <c r="AS2225" s="5081"/>
      <c r="AT2225" s="5081"/>
      <c r="AU2225" s="5081"/>
      <c r="AV2225" s="5081"/>
      <c r="AW2225" s="5025"/>
      <c r="AX2225" s="5025"/>
      <c r="AY2225" s="5025"/>
      <c r="AZ2225" s="5025"/>
      <c r="BA2225" s="5025"/>
      <c r="BB2225" s="5025"/>
      <c r="BC2225" s="5025"/>
      <c r="BD2225" s="5025"/>
      <c r="BE2225" s="5025"/>
      <c r="BF2225" s="5025"/>
      <c r="BG2225" s="5025"/>
      <c r="BH2225" s="5025"/>
      <c r="BI2225" s="5025"/>
      <c r="BJ2225" s="5025"/>
      <c r="BK2225" s="5025"/>
      <c r="BL2225" s="5025"/>
      <c r="BM2225" s="5025"/>
      <c r="BN2225" s="5025"/>
      <c r="BO2225" s="5025"/>
      <c r="BP2225" s="5025"/>
    </row>
    <row r="2226" spans="1:68" s="3533" customFormat="1" ht="13.5" customHeight="1">
      <c r="A2226" s="3575" t="s">
        <v>2232</v>
      </c>
      <c r="B2226" s="3543">
        <f>C2225</f>
        <v>2020</v>
      </c>
      <c r="C2226" s="3543">
        <v>2025</v>
      </c>
      <c r="D2226" s="3543"/>
      <c r="E2226" s="3543"/>
      <c r="F2226" s="3543"/>
      <c r="G2226" s="3543"/>
      <c r="H2226" s="3544">
        <f t="shared" ref="H2226:M2226" si="527">(SUMIF(Demand_Year,$H$2221,Demand_Buses)*1000000000-SUMPRODUCT($H$2223:$H$2225*$H$2138:$H$2140))/SUMPRODUCT(Scrap_1st5_Buses,VKT_1st5_Buses)*H2059</f>
        <v>2670.3616503983349</v>
      </c>
      <c r="I2226" s="3544">
        <f t="shared" si="527"/>
        <v>2620.0458835600753</v>
      </c>
      <c r="J2226" s="3544">
        <f t="shared" si="527"/>
        <v>2459.5524814815594</v>
      </c>
      <c r="K2226" s="3544">
        <f t="shared" si="527"/>
        <v>2149.3937216202421</v>
      </c>
      <c r="L2226" s="3544">
        <f t="shared" si="527"/>
        <v>1701.6565289851076</v>
      </c>
      <c r="M2226" s="3544">
        <f t="shared" si="527"/>
        <v>1187.913311272592</v>
      </c>
      <c r="N2226" s="926"/>
      <c r="O2226" s="926"/>
      <c r="P2226" s="926"/>
      <c r="Q2226"/>
      <c r="R2226"/>
      <c r="S2226" s="5025"/>
      <c r="T2226" s="5025"/>
      <c r="U2226" s="5025"/>
      <c r="V2226" s="5025"/>
      <c r="W2226" s="5025"/>
      <c r="X2226" s="5025"/>
      <c r="Y2226" s="5025"/>
      <c r="Z2226" s="5025"/>
      <c r="AA2226" s="5025"/>
      <c r="AB2226" s="5025"/>
      <c r="AC2226" s="5025"/>
      <c r="AD2226" s="5025"/>
      <c r="AE2226" s="5025"/>
      <c r="AF2226" s="5025"/>
      <c r="AH2226" s="5025"/>
      <c r="AI2226" s="5085"/>
      <c r="AJ2226" s="5085"/>
      <c r="AK2226" s="5092"/>
      <c r="AL2226" s="5092"/>
      <c r="AM2226" s="5080"/>
      <c r="AN2226" s="5081"/>
      <c r="AO2226" s="5081"/>
      <c r="AP2226" s="5081"/>
      <c r="AQ2226" s="5081"/>
      <c r="AR2226" s="5081"/>
      <c r="AS2226" s="5081"/>
      <c r="AT2226" s="5081"/>
      <c r="AU2226" s="5081"/>
      <c r="AV2226" s="5081"/>
      <c r="AW2226" s="5025"/>
      <c r="AX2226" s="5025"/>
      <c r="AY2226" s="5025"/>
      <c r="AZ2226" s="5025"/>
      <c r="BA2226" s="5025"/>
      <c r="BB2226" s="5025"/>
      <c r="BC2226" s="5025"/>
      <c r="BD2226" s="5025"/>
      <c r="BE2226" s="5025"/>
      <c r="BF2226" s="5025"/>
      <c r="BG2226" s="5025"/>
      <c r="BH2226" s="5025"/>
      <c r="BI2226" s="5025"/>
      <c r="BJ2226" s="5025"/>
      <c r="BK2226" s="5025"/>
      <c r="BL2226" s="5025"/>
      <c r="BM2226" s="5025"/>
      <c r="BN2226" s="5025"/>
      <c r="BO2226" s="5025"/>
      <c r="BP2226" s="5025"/>
    </row>
    <row r="2227" spans="1:68" s="3533" customFormat="1" ht="13.5" customHeight="1">
      <c r="A2227" s="3575" t="s">
        <v>2232</v>
      </c>
      <c r="B2227" s="3543">
        <v>2025</v>
      </c>
      <c r="C2227" s="3543">
        <v>2030</v>
      </c>
      <c r="D2227" s="3543"/>
      <c r="E2227" s="3543"/>
      <c r="F2227" s="3543"/>
      <c r="G2227" s="3543"/>
      <c r="H2227" s="3543"/>
      <c r="I2227" s="3544">
        <f>(SUMIF(Demand_Year,$I$2221,Demand_Buses)*1000000000-SUMPRODUCT($I$2223:$I$2226*$I$2138:$I$2141))/SUMPRODUCT(Scrap_1st5_Buses,VKT_1st5_Buses)*I2060</f>
        <v>2697.057474680616</v>
      </c>
      <c r="J2227" s="3544">
        <f>(SUMIF(Demand_Year,$I$2221,Demand_Buses)*1000000000-SUMPRODUCT($I$2223:$I$2226*$I$2138:$I$2141))/SUMPRODUCT(Scrap_1st5_Buses,VKT_1st5_Buses)*J2060</f>
        <v>2646.2386969973859</v>
      </c>
      <c r="K2227" s="3544">
        <f>(SUMIF(Demand_Year,$I$2221,Demand_Buses)*1000000000-SUMPRODUCT($I$2223:$I$2226*$I$2138:$I$2141))/SUMPRODUCT(Scrap_1st5_Buses,VKT_1st5_Buses)*K2060</f>
        <v>2484.1408292242277</v>
      </c>
      <c r="L2227" s="3544">
        <f>(SUMIF(Demand_Year,$I$2221,Demand_Buses)*1000000000-SUMPRODUCT($I$2223:$I$2226*$I$2138:$I$2141))/SUMPRODUCT(Scrap_1st5_Buses,VKT_1st5_Buses)*L2060</f>
        <v>2170.8813868199177</v>
      </c>
      <c r="M2227" s="3544">
        <f>(SUMIF(Demand_Year,$I$2221,Demand_Buses)*1000000000-SUMPRODUCT($I$2223:$I$2226*$I$2138:$I$2141))/SUMPRODUCT(Scrap_1st5_Buses,VKT_1st5_Buses)*M2060</f>
        <v>1718.6681287734009</v>
      </c>
      <c r="N2227" s="926"/>
      <c r="O2227" s="926"/>
      <c r="P2227" s="926"/>
      <c r="Q2227"/>
      <c r="R2227"/>
      <c r="S2227" s="5085"/>
      <c r="T2227" s="5085"/>
      <c r="U2227" s="5025"/>
      <c r="V2227" s="5025"/>
      <c r="W2227" s="5025"/>
      <c r="X2227" s="5025"/>
      <c r="Y2227" s="5025"/>
      <c r="Z2227" s="5025"/>
      <c r="AA2227" s="5025"/>
      <c r="AB2227" s="5025"/>
      <c r="AC2227" s="5025"/>
      <c r="AD2227" s="5025"/>
      <c r="AE2227" s="5025"/>
      <c r="AF2227" s="5025"/>
      <c r="AH2227" s="5025"/>
      <c r="AI2227" s="5080"/>
      <c r="AJ2227" s="5080"/>
      <c r="AK2227" s="5080"/>
      <c r="AL2227" s="5080"/>
      <c r="AM2227" s="5080"/>
      <c r="AN2227" s="5080"/>
      <c r="AO2227" s="5080"/>
      <c r="AP2227" s="5080"/>
      <c r="AQ2227" s="5080"/>
      <c r="AR2227" s="5080"/>
      <c r="AS2227" s="5080"/>
      <c r="AT2227" s="5080"/>
      <c r="AU2227" s="5080"/>
      <c r="AV2227" s="5080"/>
      <c r="AW2227" s="5025"/>
      <c r="AX2227" s="5025"/>
      <c r="AY2227" s="5025"/>
      <c r="AZ2227" s="5025"/>
      <c r="BA2227" s="5025"/>
      <c r="BB2227" s="5025"/>
      <c r="BC2227" s="5025"/>
      <c r="BD2227" s="5025"/>
      <c r="BE2227" s="5025"/>
      <c r="BF2227" s="5025"/>
      <c r="BG2227" s="5025"/>
      <c r="BH2227" s="5025"/>
      <c r="BI2227" s="5025"/>
      <c r="BJ2227" s="5025"/>
      <c r="BK2227" s="5025"/>
      <c r="BL2227" s="5025"/>
      <c r="BM2227" s="5025"/>
      <c r="BN2227" s="5025"/>
      <c r="BO2227" s="5025"/>
      <c r="BP2227" s="5025"/>
    </row>
    <row r="2228" spans="1:68" s="3533" customFormat="1" ht="13.5" customHeight="1">
      <c r="A2228" s="3575" t="s">
        <v>2232</v>
      </c>
      <c r="B2228" s="3543">
        <v>2030</v>
      </c>
      <c r="C2228" s="3543">
        <v>2035</v>
      </c>
      <c r="D2228" s="3543"/>
      <c r="E2228" s="3543"/>
      <c r="F2228" s="3543"/>
      <c r="G2228" s="3543"/>
      <c r="H2228" s="3543"/>
      <c r="I2228" s="3543"/>
      <c r="J2228" s="3544">
        <f>(SUMIF(Demand_Year,$J$2221,Demand_Buses)*1000000000-SUMPRODUCT($J$2223:$J$2227*$J$2138:$J$2142))/SUMPRODUCT(Scrap_1st5_Buses,VKT_1st5_Buses)*J2061</f>
        <v>2159.0365866187785</v>
      </c>
      <c r="K2228" s="3544">
        <f>(SUMIF(Demand_Year,$J$2221,Demand_Buses)*1000000000-SUMPRODUCT($J$2223:$J$2227*$J$2138:$J$2142))/SUMPRODUCT(Scrap_1st5_Buses,VKT_1st5_Buses)*K2061</f>
        <v>2118.355362234292</v>
      </c>
      <c r="L2228" s="3544">
        <f>(SUMIF(Demand_Year,$J$2221,Demand_Buses)*1000000000-SUMPRODUCT($J$2223:$J$2227*$J$2138:$J$2142))/SUMPRODUCT(Scrap_1st5_Buses,VKT_1st5_Buses)*L2061</f>
        <v>1988.5934901123098</v>
      </c>
      <c r="M2228" s="3544">
        <f>(SUMIF(Demand_Year,$J$2221,Demand_Buses)*1000000000-SUMPRODUCT($J$2223:$J$2227*$J$2138:$J$2142))/SUMPRODUCT(Scrap_1st5_Buses,VKT_1st5_Buses)*M2061</f>
        <v>1737.8244191510782</v>
      </c>
      <c r="N2228" s="926"/>
      <c r="O2228" s="926"/>
      <c r="P2228" s="926"/>
      <c r="Q2228"/>
      <c r="R2228"/>
      <c r="S2228" s="5086"/>
      <c r="T2228" s="5086"/>
      <c r="U2228" s="5087"/>
      <c r="V2228" s="5088"/>
      <c r="W2228" s="5088"/>
      <c r="X2228" s="5088"/>
      <c r="Y2228" s="5088"/>
      <c r="Z2228" s="5088"/>
      <c r="AA2228" s="5088"/>
      <c r="AB2228" s="5088"/>
      <c r="AC2228" s="5088"/>
      <c r="AD2228" s="5088"/>
      <c r="AE2228" s="5025"/>
      <c r="AF2228" s="5025"/>
      <c r="AH2228" s="5025"/>
      <c r="AI2228" s="5080"/>
      <c r="AJ2228" s="5080"/>
      <c r="AK2228" s="5080"/>
      <c r="AL2228" s="5080"/>
      <c r="AM2228" s="5080"/>
      <c r="AN2228" s="5080"/>
      <c r="AO2228" s="5080"/>
      <c r="AP2228" s="5080"/>
      <c r="AQ2228" s="5080"/>
      <c r="AR2228" s="5080"/>
      <c r="AS2228" s="5080"/>
      <c r="AT2228" s="5080"/>
      <c r="AU2228" s="5080"/>
      <c r="AV2228" s="5080"/>
      <c r="AW2228" s="5025"/>
      <c r="AX2228" s="5025"/>
      <c r="AY2228" s="5025"/>
      <c r="AZ2228" s="5025"/>
      <c r="BA2228" s="5025"/>
      <c r="BB2228" s="5025"/>
      <c r="BC2228" s="5025"/>
      <c r="BD2228" s="5025"/>
      <c r="BE2228" s="5025"/>
      <c r="BF2228" s="5025"/>
      <c r="BG2228" s="5025"/>
      <c r="BH2228" s="5025"/>
      <c r="BI2228" s="5025"/>
      <c r="BJ2228" s="5025"/>
      <c r="BK2228" s="5025"/>
      <c r="BL2228" s="5025"/>
      <c r="BM2228" s="5025"/>
      <c r="BN2228" s="5025"/>
      <c r="BO2228" s="5025"/>
      <c r="BP2228" s="5025"/>
    </row>
    <row r="2229" spans="1:68" s="3533" customFormat="1" ht="13.5" customHeight="1">
      <c r="A2229" s="3575" t="s">
        <v>2232</v>
      </c>
      <c r="B2229" s="3543">
        <v>2035</v>
      </c>
      <c r="C2229" s="3543">
        <v>2040</v>
      </c>
      <c r="D2229" s="3543"/>
      <c r="E2229" s="3543"/>
      <c r="F2229" s="3543"/>
      <c r="G2229" s="3543"/>
      <c r="H2229" s="3543"/>
      <c r="I2229" s="3543"/>
      <c r="J2229" s="3543"/>
      <c r="K2229" s="3544">
        <f>(SUMIF(Demand_Year,$K$2221,Demand_Buses)*1000000000-SUMPRODUCT($K$2223:$K$2228*$K$2138:$K$2143))/SUMPRODUCT(Scrap_1st5_Buses,VKT_1st5_Buses)*K2062</f>
        <v>2055.2436093610463</v>
      </c>
      <c r="L2229" s="3544">
        <f>(SUMIF(Demand_Year,$K$2221,Demand_Buses)*1000000000-SUMPRODUCT($K$2223:$K$2228*$K$2138:$K$2143))/SUMPRODUCT(Scrap_1st5_Buses,VKT_1st5_Buses)*L2062</f>
        <v>2016.5180838394344</v>
      </c>
      <c r="M2229" s="3544">
        <f>(SUMIF(Demand_Year,$K$2221,Demand_Buses)*1000000000-SUMPRODUCT($K$2223:$K$2228*$K$2138:$K$2143))/SUMPRODUCT(Scrap_1st5_Buses,VKT_1st5_Buses)*M2062</f>
        <v>1892.994351045684</v>
      </c>
      <c r="N2229" s="926"/>
      <c r="O2229" s="926"/>
      <c r="P2229" s="926"/>
      <c r="Q2229"/>
      <c r="R2229"/>
      <c r="S2229" s="5089"/>
      <c r="T2229" s="5089"/>
      <c r="U2229" s="5090"/>
      <c r="V2229" s="5090"/>
      <c r="W2229" s="5090"/>
      <c r="X2229" s="5090"/>
      <c r="Y2229" s="5090"/>
      <c r="Z2229" s="5090"/>
      <c r="AA2229" s="5090"/>
      <c r="AB2229" s="5090"/>
      <c r="AC2229" s="5090"/>
      <c r="AD2229" s="5090"/>
      <c r="AE2229" s="5025"/>
      <c r="AF2229" s="5025"/>
      <c r="AH2229" s="5025"/>
      <c r="AI2229" s="5080"/>
      <c r="AJ2229" s="5080"/>
      <c r="AK2229" s="5085"/>
      <c r="AL2229" s="5085"/>
      <c r="AM2229" s="5025"/>
      <c r="AN2229" s="5025"/>
      <c r="AO2229" s="5025"/>
      <c r="AP2229" s="5025"/>
      <c r="AQ2229" s="5025"/>
      <c r="AR2229" s="5025"/>
      <c r="AS2229" s="5025"/>
      <c r="AT2229" s="5025"/>
      <c r="AU2229" s="5025"/>
      <c r="AV2229" s="5025"/>
      <c r="AW2229" s="5025"/>
      <c r="AX2229" s="5025"/>
      <c r="AY2229" s="5025"/>
      <c r="AZ2229" s="5025"/>
      <c r="BA2229" s="5025"/>
      <c r="BB2229" s="5025"/>
      <c r="BC2229" s="5025"/>
      <c r="BD2229" s="5025"/>
      <c r="BE2229" s="5025"/>
      <c r="BF2229" s="5025"/>
      <c r="BG2229" s="5025"/>
      <c r="BH2229" s="5025"/>
      <c r="BI2229" s="5025"/>
      <c r="BJ2229" s="5025"/>
      <c r="BK2229" s="5025"/>
      <c r="BL2229" s="5025"/>
      <c r="BM2229" s="5025"/>
      <c r="BN2229" s="5025"/>
      <c r="BO2229" s="5025"/>
      <c r="BP2229" s="5025"/>
    </row>
    <row r="2230" spans="1:68" s="3533" customFormat="1" ht="13.5" customHeight="1">
      <c r="A2230" s="3575" t="s">
        <v>2232</v>
      </c>
      <c r="B2230" s="3543">
        <v>2040</v>
      </c>
      <c r="C2230" s="3543">
        <v>2045</v>
      </c>
      <c r="D2230" s="3543"/>
      <c r="E2230" s="3543"/>
      <c r="F2230" s="3543"/>
      <c r="G2230" s="3543"/>
      <c r="H2230" s="3543"/>
      <c r="I2230" s="3543"/>
      <c r="J2230" s="3543"/>
      <c r="K2230" s="3543"/>
      <c r="L2230" s="3544">
        <f>(SUMIF(Demand_Year,$L$2221,Demand_Buses)*1000000000-SUMPRODUCT($L$2223:$L$2229*$L$2138:$L$2144))/SUMPRODUCT(Scrap_1st5_Buses,VKT_1st5_Buses)*L2063</f>
        <v>1561.7953924134044</v>
      </c>
      <c r="M2230" s="3544">
        <f>(SUMIF(Demand_Year,$L$2221,Demand_Buses)*1000000000-SUMPRODUCT($L$2223:$L$2229*$L$2138:$L$2144))/SUMPRODUCT(Scrap_1st5_Buses,VKT_1st5_Buses)*M2063</f>
        <v>1532.3675683574309</v>
      </c>
      <c r="N2230" s="926"/>
      <c r="O2230" s="926"/>
      <c r="P2230" s="926"/>
      <c r="Q2230"/>
      <c r="R2230"/>
      <c r="S2230" s="5089"/>
      <c r="T2230" s="5089"/>
      <c r="U2230" s="5114"/>
      <c r="V2230" s="5114"/>
      <c r="W2230" s="5114"/>
      <c r="X2230" s="5114"/>
      <c r="Y2230" s="5114"/>
      <c r="Z2230" s="5114"/>
      <c r="AA2230" s="5114"/>
      <c r="AB2230" s="5114"/>
      <c r="AC2230" s="5114"/>
      <c r="AD2230" s="5114"/>
      <c r="AE2230" s="5025"/>
      <c r="AF2230" s="5025"/>
      <c r="AH2230" s="5025"/>
      <c r="AI2230" s="5080"/>
      <c r="AJ2230" s="5080"/>
      <c r="AK2230" s="5086"/>
      <c r="AL2230" s="5086"/>
      <c r="AM2230" s="5087"/>
      <c r="AN2230" s="5088"/>
      <c r="AO2230" s="5088"/>
      <c r="AP2230" s="5088"/>
      <c r="AQ2230" s="5088"/>
      <c r="AR2230" s="5088"/>
      <c r="AS2230" s="5088"/>
      <c r="AT2230" s="5088"/>
      <c r="AU2230" s="5088"/>
      <c r="AV2230" s="5088"/>
      <c r="AW2230" s="5025"/>
      <c r="AX2230" s="5025"/>
      <c r="AY2230" s="5025"/>
      <c r="AZ2230" s="5025"/>
      <c r="BA2230" s="5025"/>
      <c r="BB2230" s="5025"/>
      <c r="BC2230" s="5025"/>
      <c r="BD2230" s="5025"/>
      <c r="BE2230" s="5025"/>
      <c r="BF2230" s="5025"/>
      <c r="BG2230" s="5025"/>
      <c r="BH2230" s="5025"/>
      <c r="BI2230" s="5025"/>
      <c r="BJ2230" s="5025"/>
      <c r="BK2230" s="5025"/>
      <c r="BL2230" s="5025"/>
      <c r="BM2230" s="5025"/>
      <c r="BN2230" s="5025"/>
      <c r="BO2230" s="5025"/>
      <c r="BP2230" s="5025"/>
    </row>
    <row r="2231" spans="1:68" s="3533" customFormat="1" ht="13.5" customHeight="1">
      <c r="A2231" s="3575" t="s">
        <v>2232</v>
      </c>
      <c r="B2231" s="3543">
        <v>2045</v>
      </c>
      <c r="C2231" s="3543">
        <v>2050</v>
      </c>
      <c r="D2231" s="3543"/>
      <c r="E2231" s="3543"/>
      <c r="F2231" s="3543"/>
      <c r="G2231" s="3543"/>
      <c r="H2231" s="3543"/>
      <c r="I2231" s="3543"/>
      <c r="J2231" s="3543"/>
      <c r="K2231" s="3543"/>
      <c r="L2231" s="3543"/>
      <c r="M2231" s="3544">
        <f>(SUMIF(Demand_Year,$M$2221,Demand_Buses)*1000000000-SUMPRODUCT($M$2223:$M$2230*$M$2138:$M$2145))/SUMPRODUCT(Scrap_1st5_Buses,VKT_1st5_Buses)*M2064</f>
        <v>1290.3069585148435</v>
      </c>
      <c r="N2231" s="926"/>
      <c r="O2231" s="926"/>
      <c r="P2231" s="926"/>
      <c r="Q2231"/>
      <c r="R2231"/>
      <c r="S2231" s="5092"/>
      <c r="T2231" s="5092"/>
      <c r="U2231" s="5025"/>
      <c r="V2231" s="5099"/>
      <c r="W2231" s="5099"/>
      <c r="X2231" s="5099"/>
      <c r="Y2231" s="5099"/>
      <c r="Z2231" s="5099"/>
      <c r="AA2231" s="5099"/>
      <c r="AB2231" s="5099"/>
      <c r="AC2231" s="5099"/>
      <c r="AD2231" s="5099"/>
      <c r="AE2231" s="5025"/>
      <c r="AF2231" s="5025"/>
      <c r="AH2231" s="5025"/>
      <c r="AI2231" s="5080"/>
      <c r="AJ2231" s="5096"/>
      <c r="AK2231" s="5089"/>
      <c r="AL2231" s="5089"/>
      <c r="AM2231" s="5090"/>
      <c r="AN2231" s="5090"/>
      <c r="AO2231" s="5090"/>
      <c r="AP2231" s="5090"/>
      <c r="AQ2231" s="5090"/>
      <c r="AR2231" s="5090"/>
      <c r="AS2231" s="5090"/>
      <c r="AT2231" s="5090"/>
      <c r="AU2231" s="5090"/>
      <c r="AV2231" s="5090"/>
      <c r="AW2231" s="5025"/>
      <c r="AX2231" s="5025"/>
      <c r="AY2231" s="5025"/>
      <c r="AZ2231" s="5025"/>
      <c r="BA2231" s="5025"/>
      <c r="BB2231" s="5025"/>
      <c r="BC2231" s="5025"/>
      <c r="BD2231" s="5025"/>
      <c r="BE2231" s="5025"/>
      <c r="BF2231" s="5025"/>
      <c r="BG2231" s="5025"/>
      <c r="BH2231" s="5025"/>
      <c r="BI2231" s="5025"/>
      <c r="BJ2231" s="5025"/>
      <c r="BK2231" s="5025"/>
      <c r="BL2231" s="5025"/>
      <c r="BM2231" s="5025"/>
      <c r="BN2231" s="5025"/>
      <c r="BO2231" s="5025"/>
      <c r="BP2231" s="5025"/>
    </row>
    <row r="2232" spans="1:68" s="3551" customFormat="1" ht="13.5" customHeight="1">
      <c r="A2232" s="3575"/>
      <c r="B2232" s="3545"/>
      <c r="C2232" s="3547" t="s">
        <v>1161</v>
      </c>
      <c r="D2232" s="4922">
        <f t="shared" ref="D2232:M2232" si="528">SUM(D2222:D2231)</f>
        <v>28452.881073744302</v>
      </c>
      <c r="E2232" s="4922">
        <f t="shared" si="528"/>
        <v>26344.333380496013</v>
      </c>
      <c r="F2232" s="4922">
        <f t="shared" si="528"/>
        <v>24135.170101536449</v>
      </c>
      <c r="G2232" s="4922">
        <f t="shared" si="528"/>
        <v>21615.370246659746</v>
      </c>
      <c r="H2232" s="4922">
        <f t="shared" si="528"/>
        <v>20282.811827891001</v>
      </c>
      <c r="I2232" s="4922">
        <f t="shared" si="528"/>
        <v>18453.991682200547</v>
      </c>
      <c r="J2232" s="4922">
        <f t="shared" si="528"/>
        <v>17079.618774370974</v>
      </c>
      <c r="K2232" s="4922">
        <f t="shared" si="528"/>
        <v>15035.111230832857</v>
      </c>
      <c r="L2232" s="4922">
        <f t="shared" si="528"/>
        <v>13335.814363969112</v>
      </c>
      <c r="M2232" s="4922">
        <f t="shared" si="528"/>
        <v>11253.353344612862</v>
      </c>
      <c r="N2232" s="926"/>
      <c r="O2232" s="926"/>
      <c r="P2232" s="926"/>
      <c r="Q2232"/>
      <c r="R2232"/>
      <c r="S2232" s="5092"/>
      <c r="T2232" s="5092"/>
      <c r="U2232" s="5116"/>
      <c r="V2232" s="5115"/>
      <c r="W2232" s="5099"/>
      <c r="X2232" s="5099"/>
      <c r="Y2232" s="5099"/>
      <c r="Z2232" s="5099"/>
      <c r="AA2232" s="5099"/>
      <c r="AB2232" s="5099"/>
      <c r="AC2232" s="5099"/>
      <c r="AD2232" s="5099"/>
      <c r="AE2232" s="5025"/>
      <c r="AF2232" s="5025"/>
      <c r="AH2232" s="5025"/>
      <c r="AI2232" s="5080"/>
      <c r="AJ2232" s="5096"/>
      <c r="AK2232" s="5089"/>
      <c r="AL2232" s="5089"/>
      <c r="AM2232" s="5025"/>
      <c r="AN2232" s="5094"/>
      <c r="AO2232" s="5094"/>
      <c r="AP2232" s="5094"/>
      <c r="AQ2232" s="5094"/>
      <c r="AR2232" s="5094"/>
      <c r="AS2232" s="5094"/>
      <c r="AT2232" s="5094"/>
      <c r="AU2232" s="5094"/>
      <c r="AV2232" s="5094"/>
      <c r="AW2232" s="5080"/>
      <c r="AX2232" s="5080"/>
      <c r="AY2232" s="5080"/>
      <c r="AZ2232" s="5080"/>
      <c r="BA2232" s="5080"/>
      <c r="BB2232" s="5080"/>
      <c r="BC2232" s="5080"/>
      <c r="BD2232" s="5080"/>
      <c r="BE2232" s="5080"/>
      <c r="BF2232" s="5080"/>
      <c r="BG2232" s="5080"/>
      <c r="BH2232" s="5080"/>
      <c r="BI2232" s="5080"/>
      <c r="BJ2232" s="5025"/>
      <c r="BK2232" s="5025"/>
      <c r="BL2232" s="5025"/>
      <c r="BM2232" s="5025"/>
      <c r="BN2232" s="5025"/>
      <c r="BO2232" s="5025"/>
      <c r="BP2232" s="5025"/>
    </row>
    <row r="2233" spans="1:68" s="3286" customFormat="1" ht="13.5" customHeight="1">
      <c r="A2233" s="3581"/>
      <c r="B2233" s="3571"/>
      <c r="C2233" s="3571"/>
      <c r="D2233" s="3571"/>
      <c r="E2233" s="3571"/>
      <c r="F2233" s="3571"/>
      <c r="G2233" s="3571"/>
      <c r="H2233" s="3571"/>
      <c r="I2233" s="3571"/>
      <c r="J2233" s="3571"/>
      <c r="K2233" s="3571"/>
      <c r="L2233" s="3571"/>
      <c r="M2233" s="3571"/>
      <c r="N2233" s="3571"/>
      <c r="O2233" s="3059"/>
      <c r="P2233" s="3059"/>
      <c r="Q2233"/>
      <c r="R2233"/>
      <c r="S2233" s="5092"/>
      <c r="T2233" s="5092"/>
      <c r="U2233" s="5116"/>
      <c r="V2233" s="5115"/>
      <c r="W2233" s="5115"/>
      <c r="X2233" s="5099"/>
      <c r="Y2233" s="5099"/>
      <c r="Z2233" s="5099"/>
      <c r="AA2233" s="5099"/>
      <c r="AB2233" s="5099"/>
      <c r="AC2233" s="5099"/>
      <c r="AD2233" s="5099"/>
      <c r="AE2233" s="5080"/>
      <c r="AF2233" s="5080"/>
      <c r="AH2233" s="5080"/>
      <c r="AI2233" s="5080"/>
      <c r="AJ2233" s="5096"/>
      <c r="AK2233" s="5092"/>
      <c r="AL2233" s="5092"/>
      <c r="AM2233" s="5025"/>
      <c r="AN2233" s="5095"/>
      <c r="AO2233" s="5095"/>
      <c r="AP2233" s="5095"/>
      <c r="AQ2233" s="5095"/>
      <c r="AR2233" s="5095"/>
      <c r="AS2233" s="5095"/>
      <c r="AT2233" s="5095"/>
      <c r="AU2233" s="5095"/>
      <c r="AV2233" s="5095"/>
      <c r="AW2233" s="5080"/>
      <c r="AX2233" s="5080"/>
      <c r="AY2233" s="5080"/>
      <c r="AZ2233" s="5080"/>
      <c r="BA2233" s="5080"/>
      <c r="BB2233" s="5080"/>
      <c r="BC2233" s="5080"/>
      <c r="BD2233" s="5080"/>
      <c r="BE2233" s="5080"/>
      <c r="BF2233" s="5080"/>
      <c r="BG2233" s="5080"/>
      <c r="BH2233" s="5080"/>
      <c r="BI2233" s="5080"/>
      <c r="BJ2233" s="5080"/>
      <c r="BK2233" s="5080"/>
      <c r="BL2233" s="5080"/>
      <c r="BM2233" s="5080"/>
      <c r="BN2233" s="5080"/>
      <c r="BO2233" s="5080"/>
      <c r="BP2233" s="5080"/>
    </row>
    <row r="2234" spans="1:68" s="3286" customFormat="1" ht="13.5" customHeight="1">
      <c r="A2234" s="3575"/>
      <c r="B2234" s="6585" t="s">
        <v>3576</v>
      </c>
      <c r="C2234" s="6585"/>
      <c r="D2234" s="6587" t="s">
        <v>3589</v>
      </c>
      <c r="E2234" s="6587"/>
      <c r="F2234" s="6587"/>
      <c r="G2234" s="6587"/>
      <c r="H2234" s="6587"/>
      <c r="I2234" s="6587"/>
      <c r="J2234" s="6587"/>
      <c r="K2234" s="6587"/>
      <c r="L2234" s="6587"/>
      <c r="M2234" s="6587"/>
      <c r="N2234" s="926"/>
      <c r="O2234" s="926"/>
      <c r="P2234" s="926"/>
      <c r="Q2234"/>
      <c r="R2234"/>
      <c r="S2234" s="5092"/>
      <c r="T2234" s="5092"/>
      <c r="U2234" s="5116"/>
      <c r="V2234" s="5115"/>
      <c r="W2234" s="5115"/>
      <c r="X2234" s="5115"/>
      <c r="Y2234" s="5099"/>
      <c r="Z2234" s="5099"/>
      <c r="AA2234" s="5099"/>
      <c r="AB2234" s="5099"/>
      <c r="AC2234" s="5099"/>
      <c r="AD2234" s="5099"/>
      <c r="AE2234" s="5080"/>
      <c r="AF2234" s="5080"/>
      <c r="AH2234" s="5080"/>
      <c r="AI2234" s="5025"/>
      <c r="AJ2234" s="5096"/>
      <c r="AK2234" s="5092"/>
      <c r="AL2234" s="5092"/>
      <c r="AM2234" s="5025"/>
      <c r="AN2234" s="5095"/>
      <c r="AO2234" s="5095"/>
      <c r="AP2234" s="5095"/>
      <c r="AQ2234" s="5095"/>
      <c r="AR2234" s="5095"/>
      <c r="AS2234" s="5095"/>
      <c r="AT2234" s="5095"/>
      <c r="AU2234" s="5095"/>
      <c r="AV2234" s="5095"/>
      <c r="AW2234" s="5080"/>
      <c r="AX2234" s="5080"/>
      <c r="AY2234" s="5080"/>
      <c r="AZ2234" s="5080"/>
      <c r="BA2234" s="5080"/>
      <c r="BB2234" s="5080"/>
      <c r="BC2234" s="5080"/>
      <c r="BD2234" s="5080"/>
      <c r="BE2234" s="5080"/>
      <c r="BF2234" s="5080"/>
      <c r="BG2234" s="5080"/>
      <c r="BH2234" s="5080"/>
      <c r="BI2234" s="5080"/>
      <c r="BJ2234" s="5080"/>
      <c r="BK2234" s="5080"/>
      <c r="BL2234" s="5080"/>
      <c r="BM2234" s="5080"/>
      <c r="BN2234" s="5080"/>
      <c r="BO2234" s="5080"/>
      <c r="BP2234" s="5080"/>
    </row>
    <row r="2235" spans="1:68" s="3294" customFormat="1" ht="13.5" customHeight="1">
      <c r="A2235" s="3575"/>
      <c r="B2235" s="3295" t="s">
        <v>2499</v>
      </c>
      <c r="C2235" s="3295" t="s">
        <v>3578</v>
      </c>
      <c r="D2235" s="3287">
        <v>2006</v>
      </c>
      <c r="E2235" s="3287">
        <v>2010</v>
      </c>
      <c r="F2235" s="3287">
        <v>2015</v>
      </c>
      <c r="G2235" s="3287">
        <v>2020</v>
      </c>
      <c r="H2235" s="3287">
        <v>2025</v>
      </c>
      <c r="I2235" s="3287">
        <v>2030</v>
      </c>
      <c r="J2235" s="3287">
        <v>2035</v>
      </c>
      <c r="K2235" s="3287">
        <v>2040</v>
      </c>
      <c r="L2235" s="3287">
        <v>2045</v>
      </c>
      <c r="M2235" s="3287">
        <v>2050</v>
      </c>
      <c r="N2235" s="926"/>
      <c r="O2235" s="926"/>
      <c r="P2235" s="926"/>
      <c r="Q2235"/>
      <c r="R2235"/>
      <c r="S2235" s="5092"/>
      <c r="T2235" s="5092"/>
      <c r="U2235" s="5116"/>
      <c r="V2235" s="5115"/>
      <c r="W2235" s="5115"/>
      <c r="X2235" s="5115"/>
      <c r="Y2235" s="5115"/>
      <c r="Z2235" s="5099"/>
      <c r="AA2235" s="5099"/>
      <c r="AB2235" s="5099"/>
      <c r="AC2235" s="5099"/>
      <c r="AD2235" s="5099"/>
      <c r="AE2235" s="5080"/>
      <c r="AF2235" s="5080"/>
      <c r="AH2235" s="5080"/>
      <c r="AI2235" s="2171"/>
      <c r="AJ2235" s="5096"/>
      <c r="AK2235" s="5092"/>
      <c r="AL2235" s="5092"/>
      <c r="AM2235" s="5080"/>
      <c r="AN2235" s="5081"/>
      <c r="AO2235" s="5081"/>
      <c r="AP2235" s="5081"/>
      <c r="AQ2235" s="5081"/>
      <c r="AR2235" s="5081"/>
      <c r="AS2235" s="5081"/>
      <c r="AT2235" s="5081"/>
      <c r="AU2235" s="5081"/>
      <c r="AV2235" s="5081"/>
      <c r="AW2235" s="5080"/>
      <c r="AX2235" s="5080"/>
      <c r="AY2235" s="5080"/>
      <c r="AZ2235" s="5080"/>
      <c r="BA2235" s="5080"/>
      <c r="BB2235" s="5080"/>
      <c r="BC2235" s="5080"/>
      <c r="BD2235" s="5080"/>
      <c r="BE2235" s="5080"/>
      <c r="BF2235" s="5080"/>
      <c r="BG2235" s="5080"/>
      <c r="BH2235" s="5080"/>
      <c r="BI2235" s="5080"/>
      <c r="BJ2235" s="5080"/>
      <c r="BK2235" s="5080"/>
      <c r="BL2235" s="5080"/>
      <c r="BM2235" s="5080"/>
      <c r="BN2235" s="5080"/>
      <c r="BO2235" s="5080"/>
      <c r="BP2235" s="5080"/>
    </row>
    <row r="2236" spans="1:68" s="3286" customFormat="1" ht="13.5" customHeight="1">
      <c r="A2236" s="3575" t="s">
        <v>1607</v>
      </c>
      <c r="B2236" s="3363" t="s">
        <v>3608</v>
      </c>
      <c r="C2236" s="3363">
        <v>2006</v>
      </c>
      <c r="D2236" s="4926">
        <v>0</v>
      </c>
      <c r="E2236" s="4926">
        <v>0</v>
      </c>
      <c r="F2236" s="4926">
        <v>0</v>
      </c>
      <c r="G2236" s="4926">
        <v>0</v>
      </c>
      <c r="H2236" s="4926">
        <v>0</v>
      </c>
      <c r="I2236" s="4926">
        <v>0</v>
      </c>
      <c r="J2236" s="4926">
        <v>0</v>
      </c>
      <c r="K2236" s="4926">
        <v>0</v>
      </c>
      <c r="L2236" s="4926">
        <v>0</v>
      </c>
      <c r="M2236" s="4926">
        <v>0</v>
      </c>
      <c r="N2236" s="926"/>
      <c r="O2236" s="926"/>
      <c r="P2236" s="926"/>
      